n-Market - loss factor'!EE6)^(1-Parameters!$B$187)))*'[4]National population'!EE7)</f>
        <v>-53619.913269040997</v>
      </c>
      <c r="EF6">
        <f ca="1">IF('National cons per cap'!EF7=0,0,((1/(1-Parameters!$B$187)*(MAX(1,'National cons per cap'!EF7)*'Non-Market - loss factor'!EF6)^(1-Parameters!$B$187)))*'[4]National population'!EF7)</f>
        <v>-36558.816221554371</v>
      </c>
      <c r="EG6">
        <f ca="1">IF('National cons per cap'!EG7=0,0,((1/(1-Parameters!$B$187)*(MAX(1,'National cons per cap'!EG7)*'Non-Market - loss factor'!EG6)^(1-Parameters!$B$187)))*'[4]National population'!EG7)</f>
        <v>-5794869.2354843067</v>
      </c>
      <c r="EH6">
        <f ca="1">IF('National cons per cap'!EH7=0,0,((1/(1-Parameters!$B$187)*(MAX(1,'National cons per cap'!EH7)*'Non-Market - loss factor'!EH6)^(1-Parameters!$B$187)))*'[4]National population'!EH7)</f>
        <v>-66770.730045683362</v>
      </c>
      <c r="EI6">
        <f ca="1">IF('National cons per cap'!EI7=0,0,((1/(1-Parameters!$B$187)*(MAX(1,'National cons per cap'!EI7)*'Non-Market - loss factor'!EI6)^(1-Parameters!$B$187)))*'[4]National population'!EI7)</f>
        <v>-650525.043720974</v>
      </c>
      <c r="EJ6">
        <f ca="1">IF('National cons per cap'!EJ7=0,0,((1/(1-Parameters!$B$187)*(MAX(1,'National cons per cap'!EJ7)*'Non-Market - loss factor'!EJ6)^(1-Parameters!$B$187)))*'[4]National population'!EJ7)</f>
        <v>-3088538.9398044152</v>
      </c>
      <c r="EK6">
        <f ca="1">IF('National cons per cap'!EK7=0,0,((1/(1-Parameters!$B$187)*(MAX(1,'National cons per cap'!EK7)*'Non-Market - loss factor'!EK6)^(1-Parameters!$B$187)))*'[4]National population'!EK7)</f>
        <v>-291.4756576334014</v>
      </c>
      <c r="EL6">
        <f ca="1">IF('National cons per cap'!EL7=0,0,((1/(1-Parameters!$B$187)*(MAX(1,'National cons per cap'!EL7)*'Non-Market - loss factor'!EL6)^(1-Parameters!$B$187)))*'[4]National population'!EL7)</f>
        <v>-276211.80355407123</v>
      </c>
      <c r="EM6">
        <f ca="1">IF('National cons per cap'!EM7=0,0,((1/(1-Parameters!$B$187)*(MAX(1,'National cons per cap'!EM7)*'Non-Market - loss factor'!EM6)^(1-Parameters!$B$187)))*'[4]National population'!EM7)</f>
        <v>-566470.26008952875</v>
      </c>
      <c r="EN6">
        <f ca="1">IF('National cons per cap'!EN7=0,0,((1/(1-Parameters!$B$187)*(MAX(1,'National cons per cap'!EN7)*'Non-Market - loss factor'!EN6)^(1-Parameters!$B$187)))*'[4]National population'!EN7)</f>
        <v>-46234.846144576011</v>
      </c>
      <c r="EO6">
        <f>IF('National cons per cap'!EO7=0,0,((1/(1-Parameters!$B$187)*(MAX(1,'National cons per cap'!EO7)*'Non-Market - loss factor'!EO6)^(1-Parameters!$B$187)))*'[4]National population'!EO7)</f>
        <v>0</v>
      </c>
      <c r="EP6">
        <f ca="1">IF('National cons per cap'!EP7=0,0,((1/(1-Parameters!$B$187)*(MAX(1,'National cons per cap'!EP7)*'Non-Market - loss factor'!EP6)^(1-Parameters!$B$187)))*'[4]National population'!EP7)</f>
        <v>-135039.58457201193</v>
      </c>
      <c r="EQ6">
        <f ca="1">IF('National cons per cap'!EQ7=0,0,((1/(1-Parameters!$B$187)*(MAX(1,'National cons per cap'!EQ7)*'Non-Market - loss factor'!EQ6)^(1-Parameters!$B$187)))*'[4]National population'!EQ7)</f>
        <v>-143167.83343855021</v>
      </c>
      <c r="ER6">
        <f ca="1">IF('National cons per cap'!ER7=0,0,((1/(1-Parameters!$B$187)*(MAX(1,'National cons per cap'!ER7)*'Non-Market - loss factor'!ER6)^(1-Parameters!$B$187)))*'[4]National population'!ER7)</f>
        <v>-129174.72053190561</v>
      </c>
      <c r="ES6">
        <f ca="1">IF('National cons per cap'!ES7=0,0,((1/(1-Parameters!$B$187)*(MAX(1,'National cons per cap'!ES7)*'Non-Market - loss factor'!ES6)^(1-Parameters!$B$187)))*'[4]National population'!ES7)</f>
        <v>-16945.052177297926</v>
      </c>
      <c r="ET6">
        <f>IF('National cons per cap'!ET7=0,0,((1/(1-Parameters!$B$187)*(MAX(1,'National cons per cap'!ET7)*'Non-Market - loss factor'!ET6)^(1-Parameters!$B$187)))*'[4]National population'!ET7)</f>
        <v>0</v>
      </c>
      <c r="EU6">
        <f ca="1">IF('National cons per cap'!EU7=0,0,((1/(1-Parameters!$B$187)*(MAX(1,'National cons per cap'!EU7)*'Non-Market - loss factor'!EU6)^(1-Parameters!$B$187)))*'[4]National population'!EU7)</f>
        <v>-343606.71698345098</v>
      </c>
      <c r="EV6">
        <f ca="1">IF('National cons per cap'!EV7=0,0,((1/(1-Parameters!$B$187)*(MAX(1,'National cons per cap'!EV7)*'Non-Market - loss factor'!EV6)^(1-Parameters!$B$187)))*'[4]National population'!EV7)</f>
        <v>-2111010.5349934013</v>
      </c>
      <c r="EW6">
        <f ca="1">IF('National cons per cap'!EW7=0,0,((1/(1-Parameters!$B$187)*(MAX(1,'National cons per cap'!EW7)*'Non-Market - loss factor'!EW6)^(1-Parameters!$B$187)))*'[4]National population'!EW7)</f>
        <v>-606279.08497167204</v>
      </c>
      <c r="EX6">
        <f ca="1">IF('National cons per cap'!EX7=0,0,((1/(1-Parameters!$B$187)*(MAX(1,'National cons per cap'!EX7)*'Non-Market - loss factor'!EX6)^(1-Parameters!$B$187)))*'[4]National population'!EX7)</f>
        <v>-362355.4883417965</v>
      </c>
      <c r="EY6">
        <f ca="1">IF('National cons per cap'!EY7=0,0,((1/(1-Parameters!$B$187)*(MAX(1,'National cons per cap'!EY7)*'Non-Market - loss factor'!EY6)^(1-Parameters!$B$187)))*'[4]National population'!EY7)</f>
        <v>-1326023.8304417399</v>
      </c>
      <c r="EZ6">
        <f ca="1">IF('National cons per cap'!EZ7=0,0,((1/(1-Parameters!$B$187)*(MAX(1,'National cons per cap'!EZ7)*'Non-Market - loss factor'!EZ6)^(1-Parameters!$B$187)))*'[4]National population'!EZ7)</f>
        <v>-548494.97136828722</v>
      </c>
      <c r="FA6">
        <f ca="1">IF('National cons per cap'!FA7=0,0,((1/(1-Parameters!$B$187)*(MAX(1,'National cons per cap'!FA7)*'Non-Market - loss factor'!FA6)^(1-Parameters!$B$187)))*'[4]National population'!FA7)</f>
        <v>-21928.079897040861</v>
      </c>
      <c r="FB6">
        <f ca="1">IF('National cons per cap'!FB7=0,0,((1/(1-Parameters!$B$187)*(MAX(1,'National cons per cap'!FB7)*'Non-Market - loss factor'!FB6)^(1-Parameters!$B$187)))*'[4]National population'!FB7)</f>
        <v>-401189.33856993978</v>
      </c>
      <c r="FC6">
        <f ca="1">IF('National cons per cap'!FC7=0,0,((1/(1-Parameters!$B$187)*(MAX(1,'National cons per cap'!FC7)*'Non-Market - loss factor'!FC6)^(1-Parameters!$B$187)))*'[4]National population'!FC7)</f>
        <v>-165808.12149184212</v>
      </c>
      <c r="FD6">
        <f ca="1">IF('National cons per cap'!FD7=0,0,((1/(1-Parameters!$B$187)*(MAX(1,'National cons per cap'!FD7)*'Non-Market - loss factor'!FD6)^(1-Parameters!$B$187)))*'[4]National population'!FD7)</f>
        <v>-264.69256301089024</v>
      </c>
      <c r="FE6">
        <f>IF('National cons per cap'!FE7=0,0,((1/(1-Parameters!$B$187)*(MAX(1,'National cons per cap'!FE7)*'Non-Market - loss factor'!FE6)^(1-Parameters!$B$187)))*'[4]National population'!FE7)</f>
        <v>0</v>
      </c>
      <c r="FF6">
        <f ca="1">IF('National cons per cap'!FF7=0,0,((1/(1-Parameters!$B$187)*(MAX(1,'National cons per cap'!FF7)*'Non-Market - loss factor'!FF6)^(1-Parameters!$B$187)))*'[4]National population'!FF7)</f>
        <v>-135719.08016398177</v>
      </c>
      <c r="FG6">
        <f ca="1">IF('National cons per cap'!FG7=0,0,((1/(1-Parameters!$B$187)*(MAX(1,'National cons per cap'!FG7)*'Non-Market - loss factor'!FG6)^(1-Parameters!$B$187)))*'[4]National population'!FG7)</f>
        <v>-303602.41213646968</v>
      </c>
      <c r="FH6">
        <f ca="1">IF('National cons per cap'!FH7=0,0,((1/(1-Parameters!$B$187)*(MAX(1,'National cons per cap'!FH7)*'Non-Market - loss factor'!FH6)^(1-Parameters!$B$187)))*'[4]National population'!FH7)</f>
        <v>-8636.1932009070133</v>
      </c>
      <c r="FI6">
        <f ca="1">IF('National cons per cap'!FI7=0,0,((1/(1-Parameters!$B$187)*(MAX(1,'National cons per cap'!FI7)*'Non-Market - loss factor'!FI6)^(1-Parameters!$B$187)))*'[4]National population'!FI7)</f>
        <v>-12660.420796086506</v>
      </c>
      <c r="FJ6">
        <f ca="1">IF('National cons per cap'!FJ7=0,0,((1/(1-Parameters!$B$187)*(MAX(1,'National cons per cap'!FJ7)*'Non-Market - loss factor'!FJ6)^(1-Parameters!$B$187)))*'[4]National population'!FJ7)</f>
        <v>-75395.318797892018</v>
      </c>
      <c r="FK6">
        <f ca="1">IF('National cons per cap'!FK7=0,0,((1/(1-Parameters!$B$187)*(MAX(1,'National cons per cap'!FK7)*'Non-Market - loss factor'!FK6)^(1-Parameters!$B$187)))*'[4]National population'!FK7)</f>
        <v>-27806.654475083815</v>
      </c>
      <c r="FL6">
        <f ca="1">IF('National cons per cap'!FL7=0,0,((1/(1-Parameters!$B$187)*(MAX(1,'National cons per cap'!FL7)*'Non-Market - loss factor'!FL6)^(1-Parameters!$B$187)))*'[4]National population'!FL7)</f>
        <v>-106654.19216201824</v>
      </c>
      <c r="FM6">
        <f>IF('National cons per cap'!FM7=0,0,((1/(1-Parameters!$B$187)*(MAX(1,'National cons per cap'!FM7)*'Non-Market - loss factor'!FM6)^(1-Parameters!$B$187)))*'[4]National population'!FM7)</f>
        <v>0</v>
      </c>
      <c r="FN6">
        <f ca="1">IF('National cons per cap'!FN7=0,0,((1/(1-Parameters!$B$187)*(MAX(1,'National cons per cap'!FN7)*'Non-Market - loss factor'!FN6)^(1-Parameters!$B$187)))*'[4]National population'!FN7)</f>
        <v>-661424.6830828822</v>
      </c>
      <c r="FO6">
        <f ca="1">IF('National cons per cap'!FO7=0,0,((1/(1-Parameters!$B$187)*(MAX(1,'National cons per cap'!FO7)*'Non-Market - loss factor'!FO6)^(1-Parameters!$B$187)))*'[4]National population'!FO7)</f>
        <v>-423679.83467640495</v>
      </c>
      <c r="FP6">
        <f ca="1">IF('National cons per cap'!FP7=0,0,((1/(1-Parameters!$B$187)*(MAX(1,'National cons per cap'!FP7)*'Non-Market - loss factor'!FP6)^(1-Parameters!$B$187)))*'[4]National population'!FP7)</f>
        <v>-1253844.5666762479</v>
      </c>
      <c r="FQ6">
        <f ca="1">IF('National cons per cap'!FQ7=0,0,((1/(1-Parameters!$B$187)*(MAX(1,'National cons per cap'!FQ7)*'Non-Market - loss factor'!FQ6)^(1-Parameters!$B$187)))*'[4]National population'!FQ7)</f>
        <v>-311795.33185036498</v>
      </c>
      <c r="FR6">
        <f ca="1">IF('National cons per cap'!FR7=0,0,((1/(1-Parameters!$B$187)*(MAX(1,'National cons per cap'!FR7)*'Non-Market - loss factor'!FR6)^(1-Parameters!$B$187)))*'[4]National population'!FR7)</f>
        <v>-110482.65248312452</v>
      </c>
      <c r="FS6">
        <f ca="1">IF('National cons per cap'!FS7=0,0,((1/(1-Parameters!$B$187)*(MAX(1,'National cons per cap'!FS7)*'Non-Market - loss factor'!FS6)^(1-Parameters!$B$187)))*'[4]National population'!FS7)</f>
        <v>-28433.718650165411</v>
      </c>
      <c r="FT6">
        <f ca="1">IF('National cons per cap'!FT7=0,0,((1/(1-Parameters!$B$187)*(MAX(1,'National cons per cap'!FT7)*'Non-Market - loss factor'!FT6)^(1-Parameters!$B$187)))*'[4]National population'!FT7)</f>
        <v>-2910.9218932122076</v>
      </c>
      <c r="FU6">
        <f ca="1">IF('National cons per cap'!FU7=0,0,((1/(1-Parameters!$B$187)*(MAX(1,'National cons per cap'!FU7)*'Non-Market - loss factor'!FU6)^(1-Parameters!$B$187)))*'[4]National population'!FU7)</f>
        <v>-17160.503296611008</v>
      </c>
      <c r="FV6">
        <f ca="1">IF('National cons per cap'!FV7=0,0,((1/(1-Parameters!$B$187)*(MAX(1,'National cons per cap'!FV7)*'Non-Market - loss factor'!FV6)^(1-Parameters!$B$187)))*'[4]National population'!FV7)</f>
        <v>-241390.71507596766</v>
      </c>
      <c r="FW6">
        <f ca="1">IF('National cons per cap'!FW7=0,0,((1/(1-Parameters!$B$187)*(MAX(1,'National cons per cap'!FW7)*'Non-Market - loss factor'!FW6)^(1-Parameters!$B$187)))*'[4]National population'!FW7)</f>
        <v>-1229567.1993124783</v>
      </c>
      <c r="FX6">
        <f ca="1">IF('National cons per cap'!FX7=0,0,((1/(1-Parameters!$B$187)*(MAX(1,'National cons per cap'!FX7)*'Non-Market - loss factor'!FX6)^(1-Parameters!$B$187)))*'[4]National population'!FX7)</f>
        <v>-412.78235553434985</v>
      </c>
      <c r="FY6">
        <f>IF('National cons per cap'!FY7=0,0,((1/(1-Parameters!$B$187)*(MAX(1,'National cons per cap'!FY7)*'Non-Market - loss factor'!FY6)^(1-Parameters!$B$187)))*'[4]National population'!FY7)</f>
        <v>0</v>
      </c>
      <c r="FZ6">
        <f ca="1">IF('National cons per cap'!FZ7=0,0,((1/(1-Parameters!$B$187)*(MAX(1,'National cons per cap'!FZ7)*'Non-Market - loss factor'!FZ6)^(1-Parameters!$B$187)))*'[4]National population'!FZ7)</f>
        <v>-2296094.005206577</v>
      </c>
      <c r="GA6">
        <f ca="1">IF('National cons per cap'!GA7=0,0,((1/(1-Parameters!$B$187)*(MAX(1,'National cons per cap'!GA7)*'Non-Market - loss factor'!GA6)^(1-Parameters!$B$187)))*'[4]National population'!GA7)</f>
        <v>-1897939.311203714</v>
      </c>
      <c r="GB6">
        <f ca="1">IF('National cons per cap'!GB7=0,0,((1/(1-Parameters!$B$187)*(MAX(1,'National cons per cap'!GB7)*'Non-Market - loss factor'!GB6)^(1-Parameters!$B$187)))*'[4]National population'!GB7)</f>
        <v>-1065505.9018665857</v>
      </c>
      <c r="GC6">
        <f ca="1">IF('National cons per cap'!GC7=0,0,((1/(1-Parameters!$B$187)*(MAX(1,'National cons per cap'!GC7)*'Non-Market - loss factor'!GC6)^(1-Parameters!$B$187)))*'[4]National population'!GC7)</f>
        <v>-55454.330338763808</v>
      </c>
      <c r="GD6">
        <f ca="1">IF('National cons per cap'!GD7=0,0,((1/(1-Parameters!$B$187)*(MAX(1,'National cons per cap'!GD7)*'Non-Market - loss factor'!GD6)^(1-Parameters!$B$187)))*'[4]National population'!GD7)</f>
        <v>-3041238.3368762941</v>
      </c>
      <c r="GE6">
        <f ca="1">IF('National cons per cap'!GE7=0,0,((1/(1-Parameters!$B$187)*(MAX(1,'National cons per cap'!GE7)*'Non-Market - loss factor'!GE6)^(1-Parameters!$B$187)))*'[4]National population'!GE7)</f>
        <v>-948043.94303632074</v>
      </c>
      <c r="GF6">
        <f ca="1">IF('National cons per cap'!GF7=0,0,((1/(1-Parameters!$B$187)*(MAX(1,'National cons per cap'!GF7)*'Non-Market - loss factor'!GF6)^(1-Parameters!$B$187)))*'[4]National population'!GF7)</f>
        <v>-516012.03944898426</v>
      </c>
      <c r="GG6">
        <f ca="1">IF('National cons per cap'!GG7=0,0,((1/(1-Parameters!$B$187)*(MAX(1,'National cons per cap'!GG7)*'Non-Market - loss factor'!GG6)^(1-Parameters!$B$187)))*'[4]National population'!GG7)</f>
        <v>-2856520.5358177791</v>
      </c>
      <c r="GH6">
        <f ca="1">IF('National cons per cap'!GH7=0,0,((1/(1-Parameters!$B$187)*(MAX(1,'National cons per cap'!GH7)*'Non-Market - loss factor'!GH6)^(1-Parameters!$B$187)))*'[4]National population'!GH7)</f>
        <v>-9063.2596697873978</v>
      </c>
      <c r="GI6">
        <f ca="1">IF('National cons per cap'!GI7=0,0,((1/(1-Parameters!$B$187)*(MAX(1,'National cons per cap'!GI7)*'Non-Market - loss factor'!GI6)^(1-Parameters!$B$187)))*'[4]National population'!GI7)</f>
        <v>-5315.8388993421477</v>
      </c>
      <c r="GJ6">
        <f ca="1">IF('National cons per cap'!GJ7=0,0,((1/(1-Parameters!$B$187)*(MAX(1,'National cons per cap'!GJ7)*'Non-Market - loss factor'!GJ6)^(1-Parameters!$B$187)))*'[4]National population'!GJ7)</f>
        <v>-832816.68016613368</v>
      </c>
      <c r="GK6">
        <f ca="1">IF('National cons per cap'!GK7=0,0,((1/(1-Parameters!$B$187)*(MAX(1,'National cons per cap'!GK7)*'Non-Market - loss factor'!GK6)^(1-Parameters!$B$187)))*'[4]National population'!GK7)</f>
        <v>-1075138.0434680758</v>
      </c>
      <c r="GL6">
        <f ca="1">IF('National cons per cap'!GL7=0,0,((1/(1-Parameters!$B$187)*(MAX(1,'National cons per cap'!GL7)*'Non-Market - loss factor'!GL6)^(1-Parameters!$B$187)))*'[4]National population'!GL7)</f>
        <v>-603552.84603215312</v>
      </c>
      <c r="GM6">
        <f ca="1">IF('National cons per cap'!GM7=0,0,((1/(1-Parameters!$B$187)*(MAX(1,'National cons per cap'!GM7)*'Non-Market - loss factor'!GM6)^(1-Parameters!$B$187)))*'[4]National population'!GM7)</f>
        <v>-587749.04634412681</v>
      </c>
      <c r="GN6" s="16">
        <f ca="1">SUM(B6:GM6)*(1+Parameters!B$188)^-(A6-A$12)</f>
        <v>-205949598.04459435</v>
      </c>
      <c r="GO6">
        <f ca="1">(GN6*(1-Parameters!$B$187)/'[4]National population'!$GN7)^(1/(1-Parameters!$B$187))</f>
        <v>4874.1820921246872</v>
      </c>
      <c r="GP6" s="16"/>
    </row>
    <row r="7" spans="1:198" x14ac:dyDescent="0.25">
      <c r="A7">
        <v>2015</v>
      </c>
      <c r="B7">
        <f ca="1">IF('National cons per cap'!B8=0,0,((1/(1-Parameters!$B$187)*(MAX(1,'National cons per cap'!B8)*'Non-Market - loss factor'!B7)^(1-Parameters!$B$187)))*'[4]National population'!B8)</f>
        <v>-1327473.9377042686</v>
      </c>
      <c r="C7">
        <f ca="1">IF('National cons per cap'!C8=0,0,((1/(1-Parameters!$B$187)*(MAX(1,'National cons per cap'!C8)*'Non-Market - loss factor'!C7)^(1-Parameters!$B$187)))*'[4]National population'!C8)</f>
        <v>-772565.63211386267</v>
      </c>
      <c r="D7">
        <f ca="1">IF('National cons per cap'!D8=0,0,((1/(1-Parameters!$B$187)*(MAX(1,'National cons per cap'!D8)*'Non-Market - loss factor'!D7)^(1-Parameters!$B$187)))*'[4]National population'!D8)</f>
        <v>-65469.062446111217</v>
      </c>
      <c r="E7">
        <f>IF('National cons per cap'!E8=0,0,((1/(1-Parameters!$B$187)*(MAX(1,'National cons per cap'!E8)*'Non-Market - loss factor'!E7)^(1-Parameters!$B$187)))*'[4]National population'!E8)</f>
        <v>0</v>
      </c>
      <c r="F7">
        <f ca="1">IF('National cons per cap'!F8=0,0,((1/(1-Parameters!$B$187)*(MAX(1,'National cons per cap'!F8)*'Non-Market - loss factor'!F7)^(1-Parameters!$B$187)))*'[4]National population'!F8)</f>
        <v>-88963.699552373728</v>
      </c>
      <c r="G7">
        <f ca="1">IF('National cons per cap'!G8=0,0,((1/(1-Parameters!$B$187)*(MAX(1,'National cons per cap'!G8)*'Non-Market - loss factor'!G7)^(1-Parameters!$B$187)))*'[4]National population'!G8)</f>
        <v>-644763.52683952602</v>
      </c>
      <c r="H7">
        <f ca="1">IF('National cons per cap'!H8=0,0,((1/(1-Parameters!$B$187)*(MAX(1,'National cons per cap'!H8)*'Non-Market - loss factor'!H7)^(1-Parameters!$B$187)))*'[4]National population'!H8)</f>
        <v>-72043.106403115977</v>
      </c>
      <c r="I7">
        <f ca="1">IF('National cons per cap'!I8=0,0,((1/(1-Parameters!$B$187)*(MAX(1,'National cons per cap'!I8)*'Non-Market - loss factor'!I7)^(1-Parameters!$B$187)))*'[4]National population'!I8)</f>
        <v>-1409.9379186790843</v>
      </c>
      <c r="J7">
        <f ca="1">IF('National cons per cap'!J8=0,0,((1/(1-Parameters!$B$187)*(MAX(1,'National cons per cap'!J8)*'Non-Market - loss factor'!J7)^(1-Parameters!$B$187)))*'[4]National population'!J8)</f>
        <v>-249102.910206495</v>
      </c>
      <c r="K7">
        <f ca="1">IF('National cons per cap'!K8=0,0,((1/(1-Parameters!$B$187)*(MAX(1,'National cons per cap'!K8)*'Non-Market - loss factor'!K7)^(1-Parameters!$B$187)))*'[4]National population'!K8)</f>
        <v>-92757.905051150476</v>
      </c>
      <c r="L7">
        <f ca="1">IF('National cons per cap'!L8=0,0,((1/(1-Parameters!$B$187)*(MAX(1,'National cons per cap'!L8)*'Non-Market - loss factor'!L7)^(1-Parameters!$B$187)))*'[4]National population'!L8)</f>
        <v>-171727.64506463552</v>
      </c>
      <c r="M7">
        <f ca="1">IF('National cons per cap'!M8=0,0,((1/(1-Parameters!$B$187)*(MAX(1,'National cons per cap'!M8)*'Non-Market - loss factor'!M7)^(1-Parameters!$B$187)))*'[4]National population'!M8)</f>
        <v>-700673.65304518188</v>
      </c>
      <c r="N7">
        <f ca="1">IF('National cons per cap'!N8=0,0,((1/(1-Parameters!$B$187)*(MAX(1,'National cons per cap'!N8)*'Non-Market - loss factor'!N7)^(1-Parameters!$B$187)))*'[4]National population'!N8)</f>
        <v>-123312.68686899512</v>
      </c>
      <c r="O7">
        <f ca="1">IF('National cons per cap'!O8=0,0,((1/(1-Parameters!$B$187)*(MAX(1,'National cons per cap'!O8)*'Non-Market - loss factor'!O7)^(1-Parameters!$B$187)))*'[4]National population'!O8)</f>
        <v>-490926.13748617074</v>
      </c>
      <c r="P7">
        <f ca="1">IF('National cons per cap'!P8=0,0,((1/(1-Parameters!$B$187)*(MAX(1,'National cons per cap'!P8)*'Non-Market - loss factor'!P7)^(1-Parameters!$B$187)))*'[4]National population'!P8)</f>
        <v>-956991.45837396965</v>
      </c>
      <c r="Q7">
        <f ca="1">IF('National cons per cap'!Q8=0,0,((1/(1-Parameters!$B$187)*(MAX(1,'National cons per cap'!Q8)*'Non-Market - loss factor'!Q7)^(1-Parameters!$B$187)))*'[4]National population'!Q8)</f>
        <v>-6638909.9545275476</v>
      </c>
      <c r="R7">
        <f ca="1">IF('National cons per cap'!R8=0,0,((1/(1-Parameters!$B$187)*(MAX(1,'National cons per cap'!R8)*'Non-Market - loss factor'!R7)^(1-Parameters!$B$187)))*'[4]National population'!R8)</f>
        <v>-132239.61130066332</v>
      </c>
      <c r="S7">
        <f ca="1">IF('National cons per cap'!S8=0,0,((1/(1-Parameters!$B$187)*(MAX(1,'National cons per cap'!S8)*'Non-Market - loss factor'!S7)^(1-Parameters!$B$187)))*'[4]National population'!S8)</f>
        <v>-15889.109800540149</v>
      </c>
      <c r="T7">
        <f ca="1">IF('National cons per cap'!T8=0,0,((1/(1-Parameters!$B$187)*(MAX(1,'National cons per cap'!T8)*'Non-Market - loss factor'!T7)^(1-Parameters!$B$187)))*'[4]National population'!T8)</f>
        <v>-4692.9428787182569</v>
      </c>
      <c r="U7">
        <f ca="1">IF('National cons per cap'!U8=0,0,((1/(1-Parameters!$B$187)*(MAX(1,'National cons per cap'!U8)*'Non-Market - loss factor'!U7)^(1-Parameters!$B$187)))*'[4]National population'!U8)</f>
        <v>-78344.785784726511</v>
      </c>
      <c r="V7">
        <f ca="1">IF('National cons per cap'!V8=0,0,((1/(1-Parameters!$B$187)*(MAX(1,'National cons per cap'!V8)*'Non-Market - loss factor'!V7)^(1-Parameters!$B$187)))*'[4]National population'!V8)</f>
        <v>-161215.63896259209</v>
      </c>
      <c r="W7">
        <f ca="1">IF('National cons per cap'!W8=0,0,((1/(1-Parameters!$B$187)*(MAX(1,'National cons per cap'!W8)*'Non-Market - loss factor'!W7)^(1-Parameters!$B$187)))*'[4]National population'!W8)</f>
        <v>-7693.9332746199971</v>
      </c>
      <c r="X7">
        <f ca="1">IF('National cons per cap'!X8=0,0,((1/(1-Parameters!$B$187)*(MAX(1,'National cons per cap'!X8)*'Non-Market - loss factor'!X7)^(1-Parameters!$B$187)))*'[4]National population'!X8)</f>
        <v>-786.18920129492324</v>
      </c>
      <c r="Y7">
        <f ca="1">IF('National cons per cap'!Y8=0,0,((1/(1-Parameters!$B$187)*(MAX(1,'National cons per cap'!Y8)*'Non-Market - loss factor'!Y7)^(1-Parameters!$B$187)))*'[4]National population'!Y8)</f>
        <v>-312785.53027547797</v>
      </c>
      <c r="Z7">
        <f ca="1">IF('National cons per cap'!Z8=0,0,((1/(1-Parameters!$B$187)*(MAX(1,'National cons per cap'!Z8)*'Non-Market - loss factor'!Z7)^(1-Parameters!$B$187)))*'[4]National population'!Z8)</f>
        <v>-3527886.8412736715</v>
      </c>
      <c r="AA7">
        <f ca="1">IF('National cons per cap'!AA8=0,0,((1/(1-Parameters!$B$187)*(MAX(1,'National cons per cap'!AA8)*'Non-Market - loss factor'!AA7)^(1-Parameters!$B$187)))*'[4]National population'!AA8)</f>
        <v>-4516.7617875938959</v>
      </c>
      <c r="AB7">
        <f ca="1">IF('National cons per cap'!AB8=0,0,((1/(1-Parameters!$B$187)*(MAX(1,'National cons per cap'!AB8)*'Non-Market - loss factor'!AB7)^(1-Parameters!$B$187)))*'[4]National population'!AB8)</f>
        <v>-3778.0037617722446</v>
      </c>
      <c r="AC7">
        <f ca="1">IF('National cons per cap'!AC8=0,0,((1/(1-Parameters!$B$187)*(MAX(1,'National cons per cap'!AC8)*'Non-Market - loss factor'!AC7)^(1-Parameters!$B$187)))*'[4]National population'!AC8)</f>
        <v>-18225.715782312873</v>
      </c>
      <c r="AD7">
        <f ca="1">IF('National cons per cap'!AD8=0,0,((1/(1-Parameters!$B$187)*(MAX(1,'National cons per cap'!AD8)*'Non-Market - loss factor'!AD7)^(1-Parameters!$B$187)))*'[4]National population'!AD8)</f>
        <v>-47425.331421261064</v>
      </c>
      <c r="AE7">
        <f ca="1">IF('National cons per cap'!AE8=0,0,((1/(1-Parameters!$B$187)*(MAX(1,'National cons per cap'!AE8)*'Non-Market - loss factor'!AE7)^(1-Parameters!$B$187)))*'[4]National population'!AE8)</f>
        <v>-342339.58369258518</v>
      </c>
      <c r="AF7">
        <f ca="1">IF('National cons per cap'!AF8=0,0,((1/(1-Parameters!$B$187)*(MAX(1,'National cons per cap'!AF8)*'Non-Market - loss factor'!AF7)^(1-Parameters!$B$187)))*'[4]National population'!AF8)</f>
        <v>-368400.9704271644</v>
      </c>
      <c r="AG7">
        <f ca="1">IF('National cons per cap'!AG8=0,0,((1/(1-Parameters!$B$187)*(MAX(1,'National cons per cap'!AG8)*'Non-Market - loss factor'!AG7)^(1-Parameters!$B$187)))*'[4]National population'!AG8)</f>
        <v>-82249.779729684407</v>
      </c>
      <c r="AH7">
        <f ca="1">IF('National cons per cap'!AH8=0,0,((1/(1-Parameters!$B$187)*(MAX(1,'National cons per cap'!AH8)*'Non-Market - loss factor'!AH7)^(1-Parameters!$B$187)))*'[4]National population'!AH8)</f>
        <v>-281593.69760635786</v>
      </c>
      <c r="AI7">
        <f ca="1">IF('National cons per cap'!AI8=0,0,((1/(1-Parameters!$B$187)*(MAX(1,'National cons per cap'!AI8)*'Non-Market - loss factor'!AI7)^(1-Parameters!$B$187)))*'[4]National population'!AI8)</f>
        <v>-34315898.880987674</v>
      </c>
      <c r="AJ7">
        <f ca="1">IF('National cons per cap'!AJ8=0,0,((1/(1-Parameters!$B$187)*(MAX(1,'National cons per cap'!AJ8)*'Non-Market - loss factor'!AJ7)^(1-Parameters!$B$187)))*'[4]National population'!AJ8)</f>
        <v>-908158.15859317675</v>
      </c>
      <c r="AK7">
        <f ca="1">IF('National cons per cap'!AK8=0,0,((1/(1-Parameters!$B$187)*(MAX(1,'National cons per cap'!AK8)*'Non-Market - loss factor'!AK7)^(1-Parameters!$B$187)))*'[4]National population'!AK8)</f>
        <v>-891816.54247309326</v>
      </c>
      <c r="AL7">
        <f ca="1">IF('National cons per cap'!AL8=0,0,((1/(1-Parameters!$B$187)*(MAX(1,'National cons per cap'!AL8)*'Non-Market - loss factor'!AL7)^(1-Parameters!$B$187)))*'[4]National population'!AL8)</f>
        <v>-5670316.9957543137</v>
      </c>
      <c r="AM7">
        <f ca="1">IF('National cons per cap'!AM8=0,0,((1/(1-Parameters!$B$187)*(MAX(1,'National cons per cap'!AM8)*'Non-Market - loss factor'!AM7)^(1-Parameters!$B$187)))*'[4]National population'!AM8)</f>
        <v>-140334.54297138291</v>
      </c>
      <c r="AN7">
        <f ca="1">IF('National cons per cap'!AN8=0,0,((1/(1-Parameters!$B$187)*(MAX(1,'National cons per cap'!AN8)*'Non-Market - loss factor'!AN7)^(1-Parameters!$B$187)))*'[4]National population'!AN8)</f>
        <v>-944331.67743753549</v>
      </c>
      <c r="AO7">
        <f ca="1">IF('National cons per cap'!AO8=0,0,((1/(1-Parameters!$B$187)*(MAX(1,'National cons per cap'!AO8)*'Non-Market - loss factor'!AO7)^(1-Parameters!$B$187)))*'[4]National population'!AO8)</f>
        <v>-31389.135891163853</v>
      </c>
      <c r="AP7">
        <f ca="1">IF('National cons per cap'!AP8=0,0,((1/(1-Parameters!$B$187)*(MAX(1,'National cons per cap'!AP8)*'Non-Market - loss factor'!AP7)^(1-Parameters!$B$187)))*'[4]National population'!AP8)</f>
        <v>-16419.911793470146</v>
      </c>
      <c r="AQ7">
        <f ca="1">IF('National cons per cap'!AQ8=0,0,((1/(1-Parameters!$B$187)*(MAX(1,'National cons per cap'!AQ8)*'Non-Market - loss factor'!AQ7)^(1-Parameters!$B$187)))*'[4]National population'!AQ8)</f>
        <v>-86132.630899778698</v>
      </c>
      <c r="AR7">
        <f>IF('National cons per cap'!AR8=0,0,((1/(1-Parameters!$B$187)*(MAX(1,'National cons per cap'!AR8)*'Non-Market - loss factor'!AR7)^(1-Parameters!$B$187)))*'[4]National population'!AR8)</f>
        <v>0</v>
      </c>
      <c r="AS7">
        <f ca="1">IF('National cons per cap'!AS8=0,0,((1/(1-Parameters!$B$187)*(MAX(1,'National cons per cap'!AS8)*'Non-Market - loss factor'!AS7)^(1-Parameters!$B$187)))*'[4]National population'!AS8)</f>
        <v>-12844.399724241855</v>
      </c>
      <c r="AT7">
        <f ca="1">IF('National cons per cap'!AT8=0,0,((1/(1-Parameters!$B$187)*(MAX(1,'National cons per cap'!AT8)*'Non-Market - loss factor'!AT7)^(1-Parameters!$B$187)))*'[4]National population'!AT8)</f>
        <v>-142174.97359234683</v>
      </c>
      <c r="AU7">
        <f ca="1">IF('National cons per cap'!AU8=0,0,((1/(1-Parameters!$B$187)*(MAX(1,'National cons per cap'!AU8)*'Non-Market - loss factor'!AU7)^(1-Parameters!$B$187)))*'[4]National population'!AU8)</f>
        <v>-940592.0569385417</v>
      </c>
      <c r="AV7">
        <f ca="1">IF('National cons per cap'!AV8=0,0,((1/(1-Parameters!$B$187)*(MAX(1,'National cons per cap'!AV8)*'Non-Market - loss factor'!AV7)^(1-Parameters!$B$187)))*'[4]National population'!AV8)</f>
        <v>-39723.039306046849</v>
      </c>
      <c r="AW7">
        <f ca="1">IF('National cons per cap'!AW8=0,0,((1/(1-Parameters!$B$187)*(MAX(1,'National cons per cap'!AW8)*'Non-Market - loss factor'!AW7)^(1-Parameters!$B$187)))*'[4]National population'!AW8)</f>
        <v>-1613.2815997096093</v>
      </c>
      <c r="AX7">
        <f ca="1">IF('National cons per cap'!AX8=0,0,((1/(1-Parameters!$B$187)*(MAX(1,'National cons per cap'!AX8)*'Non-Market - loss factor'!AX7)^(1-Parameters!$B$187)))*'[4]National population'!AX8)</f>
        <v>-61159.123292234603</v>
      </c>
      <c r="AY7">
        <f ca="1">IF('National cons per cap'!AY8=0,0,((1/(1-Parameters!$B$187)*(MAX(1,'National cons per cap'!AY8)*'Non-Market - loss factor'!AY7)^(1-Parameters!$B$187)))*'[4]National population'!AY8)</f>
        <v>-199861.87038328749</v>
      </c>
      <c r="AZ7">
        <f ca="1">IF('National cons per cap'!AZ8=0,0,((1/(1-Parameters!$B$187)*(MAX(1,'National cons per cap'!AZ8)*'Non-Market - loss factor'!AZ7)^(1-Parameters!$B$187)))*'[4]National population'!AZ8)</f>
        <v>-941407.62227085407</v>
      </c>
      <c r="BA7">
        <f ca="1">IF('National cons per cap'!BA8=0,0,((1/(1-Parameters!$B$187)*(MAX(1,'National cons per cap'!BA8)*'Non-Market - loss factor'!BA7)^(1-Parameters!$B$187)))*'[4]National population'!BA8)</f>
        <v>-358716.74316568708</v>
      </c>
      <c r="BB7">
        <f ca="1">IF('National cons per cap'!BB8=0,0,((1/(1-Parameters!$B$187)*(MAX(1,'National cons per cap'!BB8)*'Non-Market - loss factor'!BB7)^(1-Parameters!$B$187)))*'[4]National population'!BB8)</f>
        <v>-1928634.9085500357</v>
      </c>
      <c r="BC7">
        <f ca="1">IF('National cons per cap'!BC8=0,0,((1/(1-Parameters!$B$187)*(MAX(1,'National cons per cap'!BC8)*'Non-Market - loss factor'!BC7)^(1-Parameters!$B$187)))*'[4]National population'!BC8)</f>
        <v>-175540.28061696494</v>
      </c>
      <c r="BD7">
        <f>IF('National cons per cap'!BD8=0,0,((1/(1-Parameters!$B$187)*(MAX(1,'National cons per cap'!BD8)*'Non-Market - loss factor'!BD7)^(1-Parameters!$B$187)))*'[4]National population'!BD8)</f>
        <v>0</v>
      </c>
      <c r="BE7">
        <f ca="1">IF('National cons per cap'!BE8=0,0,((1/(1-Parameters!$B$187)*(MAX(1,'National cons per cap'!BE8)*'Non-Market - loss factor'!BE7)^(1-Parameters!$B$187)))*'[4]National population'!BE8)</f>
        <v>-574603.61611138692</v>
      </c>
      <c r="BF7">
        <f ca="1">IF('National cons per cap'!BF8=0,0,((1/(1-Parameters!$B$187)*(MAX(1,'National cons per cap'!BF8)*'Non-Market - loss factor'!BF7)^(1-Parameters!$B$187)))*'[4]National population'!BF8)</f>
        <v>-20407.00129534529</v>
      </c>
      <c r="BG7">
        <f ca="1">IF('National cons per cap'!BG8=0,0,((1/(1-Parameters!$B$187)*(MAX(1,'National cons per cap'!BG8)*'Non-Market - loss factor'!BG7)^(1-Parameters!$B$187)))*'[4]National population'!BG8)</f>
        <v>-6802288.9525411986</v>
      </c>
      <c r="BH7">
        <f ca="1">IF('National cons per cap'!BH8=0,0,((1/(1-Parameters!$B$187)*(MAX(1,'National cons per cap'!BH8)*'Non-Market - loss factor'!BH7)^(1-Parameters!$B$187)))*'[4]National population'!BH8)</f>
        <v>-60367.999449015551</v>
      </c>
      <c r="BI7">
        <f ca="1">IF('National cons per cap'!BI8=0,0,((1/(1-Parameters!$B$187)*(MAX(1,'National cons per cap'!BI8)*'Non-Market - loss factor'!BI7)^(1-Parameters!$B$187)))*'[4]National population'!BI8)</f>
        <v>-20707.310582044141</v>
      </c>
      <c r="BJ7">
        <f ca="1">IF('National cons per cap'!BJ8=0,0,((1/(1-Parameters!$B$187)*(MAX(1,'National cons per cap'!BJ8)*'Non-Market - loss factor'!BJ7)^(1-Parameters!$B$187)))*'[4]National population'!BJ8)</f>
        <v>-762638.66121367249</v>
      </c>
      <c r="BK7">
        <f ca="1">IF('National cons per cap'!BK8=0,0,((1/(1-Parameters!$B$187)*(MAX(1,'National cons per cap'!BK8)*'Non-Market - loss factor'!BK7)^(1-Parameters!$B$187)))*'[4]National population'!BK8)</f>
        <v>-3909.6584103740365</v>
      </c>
      <c r="BL7">
        <f ca="1">IF('National cons per cap'!BL8=0,0,((1/(1-Parameters!$B$187)*(MAX(1,'National cons per cap'!BL8)*'Non-Market - loss factor'!BL7)^(1-Parameters!$B$187)))*'[4]National population'!BL8)</f>
        <v>-35947.87261621072</v>
      </c>
      <c r="BM7">
        <f ca="1">IF('National cons per cap'!BM8=0,0,((1/(1-Parameters!$B$187)*(MAX(1,'National cons per cap'!BM8)*'Non-Market - loss factor'!BM7)^(1-Parameters!$B$187)))*'[4]National population'!BM8)</f>
        <v>-695276.87017021852</v>
      </c>
      <c r="BN7">
        <f ca="1">IF('National cons per cap'!BN8=0,0,((1/(1-Parameters!$B$187)*(MAX(1,'National cons per cap'!BN8)*'Non-Market - loss factor'!BN7)^(1-Parameters!$B$187)))*'[4]National population'!BN8)</f>
        <v>-89349.684123198982</v>
      </c>
      <c r="BO7">
        <f ca="1">IF('National cons per cap'!BO8=0,0,((1/(1-Parameters!$B$187)*(MAX(1,'National cons per cap'!BO8)*'Non-Market - loss factor'!BO7)^(1-Parameters!$B$187)))*'[4]National population'!BO8)</f>
        <v>-1015159.8370285971</v>
      </c>
      <c r="BP7">
        <f ca="1">IF('National cons per cap'!BP8=0,0,((1/(1-Parameters!$B$187)*(MAX(1,'National cons per cap'!BP8)*'Non-Market - loss factor'!BP7)^(1-Parameters!$B$187)))*'[4]National population'!BP8)</f>
        <v>-519562.90171687305</v>
      </c>
      <c r="BQ7">
        <f>IF('National cons per cap'!BQ8=0,0,((1/(1-Parameters!$B$187)*(MAX(1,'National cons per cap'!BQ8)*'Non-Market - loss factor'!BQ7)^(1-Parameters!$B$187)))*'[4]National population'!BQ8)</f>
        <v>0</v>
      </c>
      <c r="BR7">
        <f ca="1">IF('National cons per cap'!BR8=0,0,((1/(1-Parameters!$B$187)*(MAX(1,'National cons per cap'!BR8)*'Non-Market - loss factor'!BR7)^(1-Parameters!$B$187)))*'[4]National population'!BR8)</f>
        <v>-101763.32121043649</v>
      </c>
      <c r="BS7">
        <f ca="1">IF('National cons per cap'!BS8=0,0,((1/(1-Parameters!$B$187)*(MAX(1,'National cons per cap'!BS8)*'Non-Market - loss factor'!BS7)^(1-Parameters!$B$187)))*'[4]National population'!BS8)</f>
        <v>-87574.194634916581</v>
      </c>
      <c r="BT7">
        <f ca="1">IF('National cons per cap'!BT8=0,0,((1/(1-Parameters!$B$187)*(MAX(1,'National cons per cap'!BT8)*'Non-Market - loss factor'!BT7)^(1-Parameters!$B$187)))*'[4]National population'!BT8)</f>
        <v>-12501.490173414419</v>
      </c>
      <c r="BU7">
        <f ca="1">IF('National cons per cap'!BU8=0,0,((1/(1-Parameters!$B$187)*(MAX(1,'National cons per cap'!BU8)*'Non-Market - loss factor'!BU7)^(1-Parameters!$B$187)))*'[4]National population'!BU8)</f>
        <v>-137193.38736469776</v>
      </c>
      <c r="BV7">
        <f ca="1">IF('National cons per cap'!BV8=0,0,((1/(1-Parameters!$B$187)*(MAX(1,'National cons per cap'!BV8)*'Non-Market - loss factor'!BV7)^(1-Parameters!$B$187)))*'[4]National population'!BV8)</f>
        <v>-2313.1384181715844</v>
      </c>
      <c r="BW7">
        <f ca="1">IF('National cons per cap'!BW8=0,0,((1/(1-Parameters!$B$187)*(MAX(1,'National cons per cap'!BW8)*'Non-Market - loss factor'!BW7)^(1-Parameters!$B$187)))*'[4]National population'!BW8)</f>
        <v>-379686.62944061431</v>
      </c>
      <c r="BX7">
        <f>IF('National cons per cap'!BX8=0,0,((1/(1-Parameters!$B$187)*(MAX(1,'National cons per cap'!BX8)*'Non-Market - loss factor'!BX7)^(1-Parameters!$B$187)))*'[4]National population'!BX8)</f>
        <v>0</v>
      </c>
      <c r="BY7">
        <f ca="1">IF('National cons per cap'!BY8=0,0,((1/(1-Parameters!$B$187)*(MAX(1,'National cons per cap'!BY8)*'Non-Market - loss factor'!BY7)^(1-Parameters!$B$187)))*'[4]National population'!BY8)</f>
        <v>-20845.522575572373</v>
      </c>
      <c r="BZ7">
        <f ca="1">IF('National cons per cap'!BZ8=0,0,((1/(1-Parameters!$B$187)*(MAX(1,'National cons per cap'!BZ8)*'Non-Market - loss factor'!BZ7)^(1-Parameters!$B$187)))*'[4]National population'!BZ8)</f>
        <v>-68459.565287768914</v>
      </c>
      <c r="CA7">
        <f ca="1">IF('National cons per cap'!CA8=0,0,((1/(1-Parameters!$B$187)*(MAX(1,'National cons per cap'!CA8)*'Non-Market - loss factor'!CA7)^(1-Parameters!$B$187)))*'[4]National population'!CA8)</f>
        <v>-292042.34366723784</v>
      </c>
      <c r="CB7">
        <f ca="1">IF('National cons per cap'!CB8=0,0,((1/(1-Parameters!$B$187)*(MAX(1,'National cons per cap'!CB8)*'Non-Market - loss factor'!CB7)^(1-Parameters!$B$187)))*'[4]National population'!CB8)</f>
        <v>-67639.511169700636</v>
      </c>
      <c r="CC7">
        <f ca="1">IF('National cons per cap'!CC8=0,0,((1/(1-Parameters!$B$187)*(MAX(1,'National cons per cap'!CC8)*'Non-Market - loss factor'!CC7)^(1-Parameters!$B$187)))*'[4]National population'!CC8)</f>
        <v>-585722.88511522172</v>
      </c>
      <c r="CD7">
        <f ca="1">IF('National cons per cap'!CD8=0,0,((1/(1-Parameters!$B$187)*(MAX(1,'National cons per cap'!CD8)*'Non-Market - loss factor'!CD7)^(1-Parameters!$B$187)))*'[4]National population'!CD8)</f>
        <v>-149920.2539585988</v>
      </c>
      <c r="CE7">
        <f ca="1">IF('National cons per cap'!CE8=0,0,((1/(1-Parameters!$B$187)*(MAX(1,'National cons per cap'!CE8)*'Non-Market - loss factor'!CE7)^(1-Parameters!$B$187)))*'[4]National population'!CE8)</f>
        <v>-5566951.1915127011</v>
      </c>
      <c r="CF7">
        <f ca="1">IF('National cons per cap'!CF8=0,0,((1/(1-Parameters!$B$187)*(MAX(1,'National cons per cap'!CF8)*'Non-Market - loss factor'!CF7)^(1-Parameters!$B$187)))*'[4]National population'!CF8)</f>
        <v>-42426191.478983931</v>
      </c>
      <c r="CG7">
        <f ca="1">IF('National cons per cap'!CG8=0,0,((1/(1-Parameters!$B$187)*(MAX(1,'National cons per cap'!CG8)*'Non-Market - loss factor'!CG7)^(1-Parameters!$B$187)))*'[4]National population'!CG8)</f>
        <v>-48532.571296889371</v>
      </c>
      <c r="CH7">
        <f ca="1">IF('National cons per cap'!CH8=0,0,((1/(1-Parameters!$B$187)*(MAX(1,'National cons per cap'!CH8)*'Non-Market - loss factor'!CH7)^(1-Parameters!$B$187)))*'[4]National population'!CH8)</f>
        <v>-1342547.2150634148</v>
      </c>
      <c r="CI7">
        <f ca="1">IF('National cons per cap'!CI8=0,0,((1/(1-Parameters!$B$187)*(MAX(1,'National cons per cap'!CI8)*'Non-Market - loss factor'!CI7)^(1-Parameters!$B$187)))*'[4]National population'!CI8)</f>
        <v>-700700.16036466032</v>
      </c>
      <c r="CJ7">
        <f ca="1">IF('National cons per cap'!CJ8=0,0,((1/(1-Parameters!$B$187)*(MAX(1,'National cons per cap'!CJ8)*'Non-Market - loss factor'!CJ7)^(1-Parameters!$B$187)))*'[4]National population'!CJ8)</f>
        <v>-3300.1227891944891</v>
      </c>
      <c r="CK7">
        <f ca="1">IF('National cons per cap'!CK8=0,0,((1/(1-Parameters!$B$187)*(MAX(1,'National cons per cap'!CK8)*'Non-Market - loss factor'!CK7)^(1-Parameters!$B$187)))*'[4]National population'!CK8)</f>
        <v>-100845.88791904745</v>
      </c>
      <c r="CL7">
        <f ca="1">IF('National cons per cap'!CL8=0,0,((1/(1-Parameters!$B$187)*(MAX(1,'National cons per cap'!CL8)*'Non-Market - loss factor'!CL7)^(1-Parameters!$B$187)))*'[4]National population'!CL8)</f>
        <v>-689360.01994593581</v>
      </c>
      <c r="CM7">
        <f ca="1">IF('National cons per cap'!CM8=0,0,((1/(1-Parameters!$B$187)*(MAX(1,'National cons per cap'!CM8)*'Non-Market - loss factor'!CM7)^(1-Parameters!$B$187)))*'[4]National population'!CM8)</f>
        <v>-66477.420217514853</v>
      </c>
      <c r="CN7">
        <f ca="1">IF('National cons per cap'!CN8=0,0,((1/(1-Parameters!$B$187)*(MAX(1,'National cons per cap'!CN8)*'Non-Market - loss factor'!CN7)^(1-Parameters!$B$187)))*'[4]National population'!CN8)</f>
        <v>-173159.88893235079</v>
      </c>
      <c r="CO7">
        <f ca="1">IF('National cons per cap'!CO8=0,0,((1/(1-Parameters!$B$187)*(MAX(1,'National cons per cap'!CO8)*'Non-Market - loss factor'!CO7)^(1-Parameters!$B$187)))*'[4]National population'!CO8)</f>
        <v>-1404027.6674121961</v>
      </c>
      <c r="CP7">
        <f ca="1">IF('National cons per cap'!CP8=0,0,((1/(1-Parameters!$B$187)*(MAX(1,'National cons per cap'!CP8)*'Non-Market - loss factor'!CP7)^(1-Parameters!$B$187)))*'[4]National population'!CP8)</f>
        <v>-250484.16987971595</v>
      </c>
      <c r="CQ7">
        <f ca="1">IF('National cons per cap'!CQ8=0,0,((1/(1-Parameters!$B$187)*(MAX(1,'National cons per cap'!CQ8)*'Non-Market - loss factor'!CQ7)^(1-Parameters!$B$187)))*'[4]National population'!CQ8)</f>
        <v>-1937220.6179554022</v>
      </c>
      <c r="CR7">
        <f ca="1">IF('National cons per cap'!CR8=0,0,((1/(1-Parameters!$B$187)*(MAX(1,'National cons per cap'!CR8)*'Non-Market - loss factor'!CR7)^(1-Parameters!$B$187)))*'[4]National population'!CR8)</f>
        <v>-202902.41151158049</v>
      </c>
      <c r="CS7">
        <f ca="1">IF('National cons per cap'!CS8=0,0,((1/(1-Parameters!$B$187)*(MAX(1,'National cons per cap'!CS8)*'Non-Market - loss factor'!CS7)^(1-Parameters!$B$187)))*'[4]National population'!CS8)</f>
        <v>-561839.90473668359</v>
      </c>
      <c r="CT7">
        <f ca="1">IF('National cons per cap'!CT8=0,0,((1/(1-Parameters!$B$187)*(MAX(1,'National cons per cap'!CT8)*'Non-Market - loss factor'!CT7)^(1-Parameters!$B$187)))*'[4]National population'!CT8)</f>
        <v>-710.58530701953578</v>
      </c>
      <c r="CU7">
        <f ca="1">IF('National cons per cap'!CU8=0,0,((1/(1-Parameters!$B$187)*(MAX(1,'National cons per cap'!CU8)*'Non-Market - loss factor'!CU7)^(1-Parameters!$B$187)))*'[4]National population'!CU8)</f>
        <v>-617096.81634147884</v>
      </c>
      <c r="CV7">
        <f ca="1">IF('National cons per cap'!CV8=0,0,((1/(1-Parameters!$B$187)*(MAX(1,'National cons per cap'!CV8)*'Non-Market - loss factor'!CV7)^(1-Parameters!$B$187)))*'[4]National population'!CV8)</f>
        <v>-33802.960294370896</v>
      </c>
      <c r="CW7">
        <f ca="1">IF('National cons per cap'!CW8=0,0,((1/(1-Parameters!$B$187)*(MAX(1,'National cons per cap'!CW8)*'Non-Market - loss factor'!CW7)^(1-Parameters!$B$187)))*'[4]National population'!CW8)</f>
        <v>-185130.41307926216</v>
      </c>
      <c r="CX7">
        <f ca="1">IF('National cons per cap'!CX8=0,0,((1/(1-Parameters!$B$187)*(MAX(1,'National cons per cap'!CX8)*'Non-Market - loss factor'!CX7)^(1-Parameters!$B$187)))*'[4]National population'!CX8)</f>
        <v>-90609.606643499166</v>
      </c>
      <c r="CY7">
        <f ca="1">IF('National cons per cap'!CY8=0,0,((1/(1-Parameters!$B$187)*(MAX(1,'National cons per cap'!CY8)*'Non-Market - loss factor'!CY7)^(1-Parameters!$B$187)))*'[4]National population'!CY8)</f>
        <v>-216561.23534678086</v>
      </c>
      <c r="CZ7">
        <f ca="1">IF('National cons per cap'!CZ8=0,0,((1/(1-Parameters!$B$187)*(MAX(1,'National cons per cap'!CZ8)*'Non-Market - loss factor'!CZ7)^(1-Parameters!$B$187)))*'[4]National population'!CZ8)</f>
        <v>-129534.81098647266</v>
      </c>
      <c r="DA7">
        <f>IF('National cons per cap'!DA8=0,0,((1/(1-Parameters!$B$187)*(MAX(1,'National cons per cap'!DA8)*'Non-Market - loss factor'!DA7)^(1-Parameters!$B$187)))*'[4]National population'!DA8)</f>
        <v>0</v>
      </c>
      <c r="DB7">
        <f ca="1">IF('National cons per cap'!DB8=0,0,((1/(1-Parameters!$B$187)*(MAX(1,'National cons per cap'!DB8)*'Non-Market - loss factor'!DB7)^(1-Parameters!$B$187)))*'[4]National population'!DB8)</f>
        <v>-455488.13139895198</v>
      </c>
      <c r="DC7">
        <f ca="1">IF('National cons per cap'!DC8=0,0,((1/(1-Parameters!$B$187)*(MAX(1,'National cons per cap'!DC8)*'Non-Market - loss factor'!DC7)^(1-Parameters!$B$187)))*'[4]National population'!DC8)</f>
        <v>-101565.67391258967</v>
      </c>
      <c r="DD7">
        <f ca="1">IF('National cons per cap'!DD8=0,0,((1/(1-Parameters!$B$187)*(MAX(1,'National cons per cap'!DD8)*'Non-Market - loss factor'!DD7)^(1-Parameters!$B$187)))*'[4]National population'!DD8)</f>
        <v>-46905.633409075046</v>
      </c>
      <c r="DE7">
        <f ca="1">IF('National cons per cap'!DE8=0,0,((1/(1-Parameters!$B$187)*(MAX(1,'National cons per cap'!DE8)*'Non-Market - loss factor'!DE7)^(1-Parameters!$B$187)))*'[4]National population'!DE8)</f>
        <v>-3933.9839792150651</v>
      </c>
      <c r="DF7">
        <f ca="1">IF('National cons per cap'!DF8=0,0,((1/(1-Parameters!$B$187)*(MAX(1,'National cons per cap'!DF8)*'Non-Market - loss factor'!DF7)^(1-Parameters!$B$187)))*'[4]National population'!DF8)</f>
        <v>-34976.327637614348</v>
      </c>
      <c r="DG7">
        <f ca="1">IF('National cons per cap'!DG8=0,0,((1/(1-Parameters!$B$187)*(MAX(1,'National cons per cap'!DG8)*'Non-Market - loss factor'!DG7)^(1-Parameters!$B$187)))*'[4]National population'!DG8)</f>
        <v>-1018896.2079759972</v>
      </c>
      <c r="DH7">
        <f ca="1">IF('National cons per cap'!DH8=0,0,((1/(1-Parameters!$B$187)*(MAX(1,'National cons per cap'!DH8)*'Non-Market - loss factor'!DH7)^(1-Parameters!$B$187)))*'[4]National population'!DH8)</f>
        <v>-105401.32119053241</v>
      </c>
      <c r="DI7">
        <f ca="1">IF('National cons per cap'!DI8=0,0,((1/(1-Parameters!$B$187)*(MAX(1,'National cons per cap'!DI8)*'Non-Market - loss factor'!DI7)^(1-Parameters!$B$187)))*'[4]National population'!DI8)</f>
        <v>-1270295.1004757322</v>
      </c>
      <c r="DJ7">
        <f ca="1">IF('National cons per cap'!DJ8=0,0,((1/(1-Parameters!$B$187)*(MAX(1,'National cons per cap'!DJ8)*'Non-Market - loss factor'!DJ7)^(1-Parameters!$B$187)))*'[4]National population'!DJ8)</f>
        <v>-2055294.1923785664</v>
      </c>
      <c r="DK7">
        <f ca="1">IF('National cons per cap'!DK8=0,0,((1/(1-Parameters!$B$187)*(MAX(1,'National cons per cap'!DK8)*'Non-Market - loss factor'!DK7)^(1-Parameters!$B$187)))*'[4]National population'!DK8)</f>
        <v>-43623.961771873983</v>
      </c>
      <c r="DL7">
        <f ca="1">IF('National cons per cap'!DL8=0,0,((1/(1-Parameters!$B$187)*(MAX(1,'National cons per cap'!DL8)*'Non-Market - loss factor'!DL7)^(1-Parameters!$B$187)))*'[4]National population'!DL8)</f>
        <v>-798304.5645353701</v>
      </c>
      <c r="DM7">
        <f ca="1">IF('National cons per cap'!DM8=0,0,((1/(1-Parameters!$B$187)*(MAX(1,'National cons per cap'!DM8)*'Non-Market - loss factor'!DM7)^(1-Parameters!$B$187)))*'[4]National population'!DM8)</f>
        <v>-1766045.3009449793</v>
      </c>
      <c r="DN7">
        <f ca="1">IF('National cons per cap'!DN8=0,0,((1/(1-Parameters!$B$187)*(MAX(1,'National cons per cap'!DN8)*'Non-Market - loss factor'!DN7)^(1-Parameters!$B$187)))*'[4]National population'!DN8)</f>
        <v>-10507.650817554959</v>
      </c>
      <c r="DO7">
        <f ca="1">IF('National cons per cap'!DO8=0,0,((1/(1-Parameters!$B$187)*(MAX(1,'National cons per cap'!DO8)*'Non-Market - loss factor'!DO7)^(1-Parameters!$B$187)))*'[4]National population'!DO8)</f>
        <v>-65410.639283625016</v>
      </c>
      <c r="DP7">
        <f ca="1">IF('National cons per cap'!DP8=0,0,((1/(1-Parameters!$B$187)*(MAX(1,'National cons per cap'!DP8)*'Non-Market - loss factor'!DP7)^(1-Parameters!$B$187)))*'[4]National population'!DP8)</f>
        <v>-1686774.4463341476</v>
      </c>
      <c r="DQ7">
        <f ca="1">IF('National cons per cap'!DQ8=0,0,((1/(1-Parameters!$B$187)*(MAX(1,'National cons per cap'!DQ8)*'Non-Market - loss factor'!DQ7)^(1-Parameters!$B$187)))*'[4]National population'!DQ8)</f>
        <v>-148137.61784331064</v>
      </c>
      <c r="DR7">
        <f>IF('National cons per cap'!DR8=0,0,((1/(1-Parameters!$B$187)*(MAX(1,'National cons per cap'!DR8)*'Non-Market - loss factor'!DR7)^(1-Parameters!$B$187)))*'[4]National population'!DR8)</f>
        <v>0</v>
      </c>
      <c r="DS7">
        <f ca="1">IF('National cons per cap'!DS8=0,0,((1/(1-Parameters!$B$187)*(MAX(1,'National cons per cap'!DS8)*'Non-Market - loss factor'!DS7)^(1-Parameters!$B$187)))*'[4]National population'!DS8)</f>
        <v>-22987.357244718114</v>
      </c>
      <c r="DT7">
        <f ca="1">IF('National cons per cap'!DT8=0,0,((1/(1-Parameters!$B$187)*(MAX(1,'National cons per cap'!DT8)*'Non-Market - loss factor'!DT7)^(1-Parameters!$B$187)))*'[4]National population'!DT8)</f>
        <v>-997677.204089373</v>
      </c>
      <c r="DU7">
        <f ca="1">IF('National cons per cap'!DU8=0,0,((1/(1-Parameters!$B$187)*(MAX(1,'National cons per cap'!DU8)*'Non-Market - loss factor'!DU7)^(1-Parameters!$B$187)))*'[4]National population'!DU8)</f>
        <v>-425763.8459484902</v>
      </c>
      <c r="DV7">
        <f ca="1">IF('National cons per cap'!DV8=0,0,((1/(1-Parameters!$B$187)*(MAX(1,'National cons per cap'!DV8)*'Non-Market - loss factor'!DV7)^(1-Parameters!$B$187)))*'[4]National population'!DV8)</f>
        <v>-54734.598680706004</v>
      </c>
      <c r="DW7">
        <f>IF('National cons per cap'!DW8=0,0,((1/(1-Parameters!$B$187)*(MAX(1,'National cons per cap'!DW8)*'Non-Market - loss factor'!DW7)^(1-Parameters!$B$187)))*'[4]National population'!DW8)</f>
        <v>0</v>
      </c>
      <c r="DX7">
        <f ca="1">IF('National cons per cap'!DX8=0,0,((1/(1-Parameters!$B$187)*(MAX(1,'National cons per cap'!DX8)*'Non-Market - loss factor'!DX7)^(1-Parameters!$B$187)))*'[4]National population'!DX8)</f>
        <v>-1342797.3553521323</v>
      </c>
      <c r="DY7">
        <f ca="1">IF('National cons per cap'!DY8=0,0,((1/(1-Parameters!$B$187)*(MAX(1,'National cons per cap'!DY8)*'Non-Market - loss factor'!DY7)^(1-Parameters!$B$187)))*'[4]National population'!DY8)</f>
        <v>-5520149.746096517</v>
      </c>
      <c r="DZ7">
        <f ca="1">IF('National cons per cap'!DZ8=0,0,((1/(1-Parameters!$B$187)*(MAX(1,'National cons per cap'!DZ8)*'Non-Market - loss factor'!DZ7)^(1-Parameters!$B$187)))*'[4]National population'!DZ8)</f>
        <v>-201331.24607834674</v>
      </c>
      <c r="EA7">
        <f ca="1">IF('National cons per cap'!EA8=0,0,((1/(1-Parameters!$B$187)*(MAX(1,'National cons per cap'!EA8)*'Non-Market - loss factor'!EA7)^(1-Parameters!$B$187)))*'[4]National population'!EA8)</f>
        <v>-181912.21510344031</v>
      </c>
      <c r="EB7">
        <f ca="1">IF('National cons per cap'!EB8=0,0,((1/(1-Parameters!$B$187)*(MAX(1,'National cons per cap'!EB8)*'Non-Market - loss factor'!EB7)^(1-Parameters!$B$187)))*'[4]National population'!EB8)</f>
        <v>-50152.109030769752</v>
      </c>
      <c r="EC7">
        <f ca="1">IF('National cons per cap'!EC8=0,0,((1/(1-Parameters!$B$187)*(MAX(1,'National cons per cap'!EC8)*'Non-Market - loss factor'!EC7)^(1-Parameters!$B$187)))*'[4]National population'!EC8)</f>
        <v>-1373690.8233703943</v>
      </c>
      <c r="ED7">
        <f ca="1">IF('National cons per cap'!ED8=0,0,((1/(1-Parameters!$B$187)*(MAX(1,'National cons per cap'!ED8)*'Non-Market - loss factor'!ED7)^(1-Parameters!$B$187)))*'[4]National population'!ED8)</f>
        <v>-254.69989881300745</v>
      </c>
      <c r="EE7">
        <f ca="1">IF('National cons per cap'!EE8=0,0,((1/(1-Parameters!$B$187)*(MAX(1,'National cons per cap'!EE8)*'Non-Market - loss factor'!EE7)^(1-Parameters!$B$187)))*'[4]National population'!EE8)</f>
        <v>-53433.771197517475</v>
      </c>
      <c r="EF7">
        <f ca="1">IF('National cons per cap'!EF8=0,0,((1/(1-Parameters!$B$187)*(MAX(1,'National cons per cap'!EF8)*'Non-Market - loss factor'!EF7)^(1-Parameters!$B$187)))*'[4]National population'!EF8)</f>
        <v>-36883.163255855863</v>
      </c>
      <c r="EG7">
        <f ca="1">IF('National cons per cap'!EG8=0,0,((1/(1-Parameters!$B$187)*(MAX(1,'National cons per cap'!EG8)*'Non-Market - loss factor'!EG7)^(1-Parameters!$B$187)))*'[4]National population'!EG8)</f>
        <v>-5676563.6275719153</v>
      </c>
      <c r="EH7">
        <f ca="1">IF('National cons per cap'!EH8=0,0,((1/(1-Parameters!$B$187)*(MAX(1,'National cons per cap'!EH8)*'Non-Market - loss factor'!EH7)^(1-Parameters!$B$187)))*'[4]National population'!EH8)</f>
        <v>-66506.4890664329</v>
      </c>
      <c r="EI7">
        <f ca="1">IF('National cons per cap'!EI8=0,0,((1/(1-Parameters!$B$187)*(MAX(1,'National cons per cap'!EI8)*'Non-Market - loss factor'!EI7)^(1-Parameters!$B$187)))*'[4]National population'!EI8)</f>
        <v>-647979.85761312582</v>
      </c>
      <c r="EJ7">
        <f ca="1">IF('National cons per cap'!EJ8=0,0,((1/(1-Parameters!$B$187)*(MAX(1,'National cons per cap'!EJ8)*'Non-Market - loss factor'!EJ7)^(1-Parameters!$B$187)))*'[4]National population'!EJ8)</f>
        <v>-3025374.0262211086</v>
      </c>
      <c r="EK7">
        <f ca="1">IF('National cons per cap'!EK8=0,0,((1/(1-Parameters!$B$187)*(MAX(1,'National cons per cap'!EK8)*'Non-Market - loss factor'!EK7)^(1-Parameters!$B$187)))*'[4]National population'!EK8)</f>
        <v>-285.54683740590531</v>
      </c>
      <c r="EL7">
        <f ca="1">IF('National cons per cap'!EL8=0,0,((1/(1-Parameters!$B$187)*(MAX(1,'National cons per cap'!EL8)*'Non-Market - loss factor'!EL7)^(1-Parameters!$B$187)))*'[4]National population'!EL8)</f>
        <v>-270551.51936802262</v>
      </c>
      <c r="EM7">
        <f ca="1">IF('National cons per cap'!EM8=0,0,((1/(1-Parameters!$B$187)*(MAX(1,'National cons per cap'!EM8)*'Non-Market - loss factor'!EM7)^(1-Parameters!$B$187)))*'[4]National population'!EM8)</f>
        <v>-564376.69040560187</v>
      </c>
      <c r="EN7">
        <f ca="1">IF('National cons per cap'!EN8=0,0,((1/(1-Parameters!$B$187)*(MAX(1,'National cons per cap'!EN8)*'Non-Market - loss factor'!EN7)^(1-Parameters!$B$187)))*'[4]National population'!EN8)</f>
        <v>-46051.148828321508</v>
      </c>
      <c r="EO7">
        <f>IF('National cons per cap'!EO8=0,0,((1/(1-Parameters!$B$187)*(MAX(1,'National cons per cap'!EO8)*'Non-Market - loss factor'!EO7)^(1-Parameters!$B$187)))*'[4]National population'!EO8)</f>
        <v>0</v>
      </c>
      <c r="EP7">
        <f ca="1">IF('National cons per cap'!EP8=0,0,((1/(1-Parameters!$B$187)*(MAX(1,'National cons per cap'!EP8)*'Non-Market - loss factor'!EP7)^(1-Parameters!$B$187)))*'[4]National population'!EP8)</f>
        <v>-134571.02665747888</v>
      </c>
      <c r="EQ7">
        <f ca="1">IF('National cons per cap'!EQ8=0,0,((1/(1-Parameters!$B$187)*(MAX(1,'National cons per cap'!EQ8)*'Non-Market - loss factor'!EQ7)^(1-Parameters!$B$187)))*'[4]National population'!EQ8)</f>
        <v>-142620.73023742251</v>
      </c>
      <c r="ER7">
        <f ca="1">IF('National cons per cap'!ER8=0,0,((1/(1-Parameters!$B$187)*(MAX(1,'National cons per cap'!ER8)*'Non-Market - loss factor'!ER7)^(1-Parameters!$B$187)))*'[4]National population'!ER8)</f>
        <v>-130307.05759995047</v>
      </c>
      <c r="ES7">
        <f ca="1">IF('National cons per cap'!ES8=0,0,((1/(1-Parameters!$B$187)*(MAX(1,'National cons per cap'!ES8)*'Non-Market - loss factor'!ES7)^(1-Parameters!$B$187)))*'[4]National population'!ES8)</f>
        <v>-17096.519309119423</v>
      </c>
      <c r="ET7">
        <f>IF('National cons per cap'!ET8=0,0,((1/(1-Parameters!$B$187)*(MAX(1,'National cons per cap'!ET8)*'Non-Market - loss factor'!ET7)^(1-Parameters!$B$187)))*'[4]National population'!ET8)</f>
        <v>0</v>
      </c>
      <c r="EU7">
        <f ca="1">IF('National cons per cap'!EU8=0,0,((1/(1-Parameters!$B$187)*(MAX(1,'National cons per cap'!EU8)*'Non-Market - loss factor'!EU7)^(1-Parameters!$B$187)))*'[4]National population'!EU8)</f>
        <v>-342351.63678463438</v>
      </c>
      <c r="EV7">
        <f ca="1">IF('National cons per cap'!EV8=0,0,((1/(1-Parameters!$B$187)*(MAX(1,'National cons per cap'!EV8)*'Non-Market - loss factor'!EV7)^(1-Parameters!$B$187)))*'[4]National population'!EV8)</f>
        <v>-2072062.0919229328</v>
      </c>
      <c r="EW7">
        <f ca="1">IF('National cons per cap'!EW8=0,0,((1/(1-Parameters!$B$187)*(MAX(1,'National cons per cap'!EW8)*'Non-Market - loss factor'!EW7)^(1-Parameters!$B$187)))*'[4]National population'!EW8)</f>
        <v>-611584.82476909691</v>
      </c>
      <c r="EX7">
        <f ca="1">IF('National cons per cap'!EX8=0,0,((1/(1-Parameters!$B$187)*(MAX(1,'National cons per cap'!EX8)*'Non-Market - loss factor'!EX7)^(1-Parameters!$B$187)))*'[4]National population'!EX8)</f>
        <v>-365600.05766095233</v>
      </c>
      <c r="EY7">
        <f ca="1">IF('National cons per cap'!EY8=0,0,((1/(1-Parameters!$B$187)*(MAX(1,'National cons per cap'!EY8)*'Non-Market - loss factor'!EY7)^(1-Parameters!$B$187)))*'[4]National population'!EY8)</f>
        <v>-1337842.9927373577</v>
      </c>
      <c r="EZ7">
        <f ca="1">IF('National cons per cap'!EZ8=0,0,((1/(1-Parameters!$B$187)*(MAX(1,'National cons per cap'!EZ8)*'Non-Market - loss factor'!EZ7)^(1-Parameters!$B$187)))*'[4]National population'!EZ8)</f>
        <v>-553385.52582938573</v>
      </c>
      <c r="FA7">
        <f ca="1">IF('National cons per cap'!FA8=0,0,((1/(1-Parameters!$B$187)*(MAX(1,'National cons per cap'!FA8)*'Non-Market - loss factor'!FA7)^(1-Parameters!$B$187)))*'[4]National population'!FA8)</f>
        <v>-21479.579890647183</v>
      </c>
      <c r="FB7">
        <f ca="1">IF('National cons per cap'!FB8=0,0,((1/(1-Parameters!$B$187)*(MAX(1,'National cons per cap'!FB8)*'Non-Market - loss factor'!FB7)^(1-Parameters!$B$187)))*'[4]National population'!FB8)</f>
        <v>-404773.28384525178</v>
      </c>
      <c r="FC7">
        <f ca="1">IF('National cons per cap'!FC8=0,0,((1/(1-Parameters!$B$187)*(MAX(1,'National cons per cap'!FC8)*'Non-Market - loss factor'!FC7)^(1-Parameters!$B$187)))*'[4]National population'!FC8)</f>
        <v>-165159.34086999545</v>
      </c>
      <c r="FD7">
        <f ca="1">IF('National cons per cap'!FD8=0,0,((1/(1-Parameters!$B$187)*(MAX(1,'National cons per cap'!FD8)*'Non-Market - loss factor'!FD7)^(1-Parameters!$B$187)))*'[4]National population'!FD8)</f>
        <v>-263.74163366173605</v>
      </c>
      <c r="FE7">
        <f>IF('National cons per cap'!FE8=0,0,((1/(1-Parameters!$B$187)*(MAX(1,'National cons per cap'!FE8)*'Non-Market - loss factor'!FE7)^(1-Parameters!$B$187)))*'[4]National population'!FE8)</f>
        <v>0</v>
      </c>
      <c r="FF7">
        <f ca="1">IF('National cons per cap'!FF8=0,0,((1/(1-Parameters!$B$187)*(MAX(1,'National cons per cap'!FF8)*'Non-Market - loss factor'!FF7)^(1-Parameters!$B$187)))*'[4]National population'!FF8)</f>
        <v>-135230.00424542147</v>
      </c>
      <c r="FG7">
        <f ca="1">IF('National cons per cap'!FG8=0,0,((1/(1-Parameters!$B$187)*(MAX(1,'National cons per cap'!FG8)*'Non-Market - loss factor'!FG7)^(1-Parameters!$B$187)))*'[4]National population'!FG8)</f>
        <v>-306291.37049090641</v>
      </c>
      <c r="FH7">
        <f ca="1">IF('National cons per cap'!FH8=0,0,((1/(1-Parameters!$B$187)*(MAX(1,'National cons per cap'!FH8)*'Non-Market - loss factor'!FH7)^(1-Parameters!$B$187)))*'[4]National population'!FH8)</f>
        <v>-8711.460233317337</v>
      </c>
      <c r="FI7">
        <f ca="1">IF('National cons per cap'!FI8=0,0,((1/(1-Parameters!$B$187)*(MAX(1,'National cons per cap'!FI8)*'Non-Market - loss factor'!FI7)^(1-Parameters!$B$187)))*'[4]National population'!FI8)</f>
        <v>-12612.121038698391</v>
      </c>
      <c r="FJ7">
        <f ca="1">IF('National cons per cap'!FJ8=0,0,((1/(1-Parameters!$B$187)*(MAX(1,'National cons per cap'!FJ8)*'Non-Market - loss factor'!FJ7)^(1-Parameters!$B$187)))*'[4]National population'!FJ8)</f>
        <v>-75114.624823575767</v>
      </c>
      <c r="FK7">
        <f ca="1">IF('National cons per cap'!FK8=0,0,((1/(1-Parameters!$B$187)*(MAX(1,'National cons per cap'!FK8)*'Non-Market - loss factor'!FK7)^(1-Parameters!$B$187)))*'[4]National population'!FK8)</f>
        <v>-27704.699045729147</v>
      </c>
      <c r="FL7">
        <f ca="1">IF('National cons per cap'!FL8=0,0,((1/(1-Parameters!$B$187)*(MAX(1,'National cons per cap'!FL8)*'Non-Market - loss factor'!FL7)^(1-Parameters!$B$187)))*'[4]National population'!FL8)</f>
        <v>-106229.32863624103</v>
      </c>
      <c r="FM7">
        <f>IF('National cons per cap'!FM8=0,0,((1/(1-Parameters!$B$187)*(MAX(1,'National cons per cap'!FM8)*'Non-Market - loss factor'!FM7)^(1-Parameters!$B$187)))*'[4]National population'!FM8)</f>
        <v>0</v>
      </c>
      <c r="FN7">
        <f ca="1">IF('National cons per cap'!FN8=0,0,((1/(1-Parameters!$B$187)*(MAX(1,'National cons per cap'!FN8)*'Non-Market - loss factor'!FN7)^(1-Parameters!$B$187)))*'[4]National population'!FN8)</f>
        <v>-667306.58725674951</v>
      </c>
      <c r="FO7">
        <f ca="1">IF('National cons per cap'!FO8=0,0,((1/(1-Parameters!$B$187)*(MAX(1,'National cons per cap'!FO8)*'Non-Market - loss factor'!FO7)^(1-Parameters!$B$187)))*'[4]National population'!FO8)</f>
        <v>-427424.19384982006</v>
      </c>
      <c r="FP7">
        <f ca="1">IF('National cons per cap'!FP8=0,0,((1/(1-Parameters!$B$187)*(MAX(1,'National cons per cap'!FP8)*'Non-Market - loss factor'!FP7)^(1-Parameters!$B$187)))*'[4]National population'!FP8)</f>
        <v>-1228231.6054265453</v>
      </c>
      <c r="FQ7">
        <f ca="1">IF('National cons per cap'!FQ8=0,0,((1/(1-Parameters!$B$187)*(MAX(1,'National cons per cap'!FQ8)*'Non-Market - loss factor'!FQ7)^(1-Parameters!$B$187)))*'[4]National population'!FQ8)</f>
        <v>-306245.36438315542</v>
      </c>
      <c r="FR7">
        <f ca="1">IF('National cons per cap'!FR8=0,0,((1/(1-Parameters!$B$187)*(MAX(1,'National cons per cap'!FR8)*'Non-Market - loss factor'!FR7)^(1-Parameters!$B$187)))*'[4]National population'!FR8)</f>
        <v>-108572.71489054973</v>
      </c>
      <c r="FS7">
        <f ca="1">IF('National cons per cap'!FS8=0,0,((1/(1-Parameters!$B$187)*(MAX(1,'National cons per cap'!FS8)*'Non-Market - loss factor'!FS7)^(1-Parameters!$B$187)))*'[4]National population'!FS8)</f>
        <v>-27849.989364641126</v>
      </c>
      <c r="FT7">
        <f ca="1">IF('National cons per cap'!FT8=0,0,((1/(1-Parameters!$B$187)*(MAX(1,'National cons per cap'!FT8)*'Non-Market - loss factor'!FT7)^(1-Parameters!$B$187)))*'[4]National population'!FT8)</f>
        <v>-2852.8884783798312</v>
      </c>
      <c r="FU7">
        <f ca="1">IF('National cons per cap'!FU8=0,0,((1/(1-Parameters!$B$187)*(MAX(1,'National cons per cap'!FU8)*'Non-Market - loss factor'!FU7)^(1-Parameters!$B$187)))*'[4]National population'!FU8)</f>
        <v>-17092.206036788451</v>
      </c>
      <c r="FV7">
        <f ca="1">IF('National cons per cap'!FV8=0,0,((1/(1-Parameters!$B$187)*(MAX(1,'National cons per cap'!FV8)*'Non-Market - loss factor'!FV7)^(1-Parameters!$B$187)))*'[4]National population'!FV8)</f>
        <v>-243539.00706622945</v>
      </c>
      <c r="FW7">
        <f ca="1">IF('National cons per cap'!FW8=0,0,((1/(1-Parameters!$B$187)*(MAX(1,'National cons per cap'!FW8)*'Non-Market - loss factor'!FW7)^(1-Parameters!$B$187)))*'[4]National population'!FW8)</f>
        <v>-1225169.5434290257</v>
      </c>
      <c r="FX7">
        <f ca="1">IF('National cons per cap'!FX8=0,0,((1/(1-Parameters!$B$187)*(MAX(1,'National cons per cap'!FX8)*'Non-Market - loss factor'!FX7)^(1-Parameters!$B$187)))*'[4]National population'!FX8)</f>
        <v>-404.66923236175342</v>
      </c>
      <c r="FY7">
        <f>IF('National cons per cap'!FY8=0,0,((1/(1-Parameters!$B$187)*(MAX(1,'National cons per cap'!FY8)*'Non-Market - loss factor'!FY7)^(1-Parameters!$B$187)))*'[4]National population'!FY8)</f>
        <v>0</v>
      </c>
      <c r="FZ7">
        <f ca="1">IF('National cons per cap'!FZ8=0,0,((1/(1-Parameters!$B$187)*(MAX(1,'National cons per cap'!FZ8)*'Non-Market - loss factor'!FZ7)^(1-Parameters!$B$187)))*'[4]National population'!FZ8)</f>
        <v>-2316298.3927691234</v>
      </c>
      <c r="GA7">
        <f ca="1">IF('National cons per cap'!GA8=0,0,((1/(1-Parameters!$B$187)*(MAX(1,'National cons per cap'!GA8)*'Non-Market - loss factor'!GA7)^(1-Parameters!$B$187)))*'[4]National population'!GA8)</f>
        <v>-1914612.1191624848</v>
      </c>
      <c r="GB7">
        <f ca="1">IF('National cons per cap'!GB8=0,0,((1/(1-Parameters!$B$187)*(MAX(1,'National cons per cap'!GB8)*'Non-Market - loss factor'!GB7)^(1-Parameters!$B$187)))*'[4]National population'!GB8)</f>
        <v>-1046843.1001778553</v>
      </c>
      <c r="GC7">
        <f ca="1">IF('National cons per cap'!GC8=0,0,((1/(1-Parameters!$B$187)*(MAX(1,'National cons per cap'!GC8)*'Non-Market - loss factor'!GC7)^(1-Parameters!$B$187)))*'[4]National population'!GC8)</f>
        <v>-55232.406227145679</v>
      </c>
      <c r="GD7">
        <f ca="1">IF('National cons per cap'!GD8=0,0,((1/(1-Parameters!$B$187)*(MAX(1,'National cons per cap'!GD8)*'Non-Market - loss factor'!GD7)^(1-Parameters!$B$187)))*'[4]National population'!GD8)</f>
        <v>-3029980.7213908252</v>
      </c>
      <c r="GE7">
        <f ca="1">IF('National cons per cap'!GE8=0,0,((1/(1-Parameters!$B$187)*(MAX(1,'National cons per cap'!GE8)*'Non-Market - loss factor'!GE7)^(1-Parameters!$B$187)))*'[4]National population'!GE8)</f>
        <v>-931560.33348201681</v>
      </c>
      <c r="GF7">
        <f ca="1">IF('National cons per cap'!GF8=0,0,((1/(1-Parameters!$B$187)*(MAX(1,'National cons per cap'!GF8)*'Non-Market - loss factor'!GF7)^(1-Parameters!$B$187)))*'[4]National population'!GF8)</f>
        <v>-514026.80285850563</v>
      </c>
      <c r="GG7">
        <f ca="1">IF('National cons per cap'!GG8=0,0,((1/(1-Parameters!$B$187)*(MAX(1,'National cons per cap'!GG8)*'Non-Market - loss factor'!GG7)^(1-Parameters!$B$187)))*'[4]National population'!GG8)</f>
        <v>-2798248.1649950719</v>
      </c>
      <c r="GH7">
        <f ca="1">IF('National cons per cap'!GH8=0,0,((1/(1-Parameters!$B$187)*(MAX(1,'National cons per cap'!GH8)*'Non-Market - loss factor'!GH7)^(1-Parameters!$B$187)))*'[4]National population'!GH8)</f>
        <v>-8877.3989187956468</v>
      </c>
      <c r="GI7">
        <f ca="1">IF('National cons per cap'!GI8=0,0,((1/(1-Parameters!$B$187)*(MAX(1,'National cons per cap'!GI8)*'Non-Market - loss factor'!GI7)^(1-Parameters!$B$187)))*'[4]National population'!GI8)</f>
        <v>-5206.8430043538156</v>
      </c>
      <c r="GJ7">
        <f ca="1">IF('National cons per cap'!GJ8=0,0,((1/(1-Parameters!$B$187)*(MAX(1,'National cons per cap'!GJ8)*'Non-Market - loss factor'!GJ7)^(1-Parameters!$B$187)))*'[4]National population'!GJ8)</f>
        <v>-840201.76126852469</v>
      </c>
      <c r="GK7">
        <f ca="1">IF('National cons per cap'!GK8=0,0,((1/(1-Parameters!$B$187)*(MAX(1,'National cons per cap'!GK8)*'Non-Market - loss factor'!GK7)^(1-Parameters!$B$187)))*'[4]National population'!GK8)</f>
        <v>-1084529.8168910365</v>
      </c>
      <c r="GL7">
        <f ca="1">IF('National cons per cap'!GL8=0,0,((1/(1-Parameters!$B$187)*(MAX(1,'National cons per cap'!GL8)*'Non-Market - loss factor'!GL7)^(1-Parameters!$B$187)))*'[4]National population'!GL8)</f>
        <v>-608890.96635945258</v>
      </c>
      <c r="GM7">
        <f ca="1">IF('National cons per cap'!GM8=0,0,((1/(1-Parameters!$B$187)*(MAX(1,'National cons per cap'!GM8)*'Non-Market - loss factor'!GM7)^(1-Parameters!$B$187)))*'[4]National population'!GM8)</f>
        <v>-592947.197502758</v>
      </c>
      <c r="GN7" s="16">
        <f ca="1">SUM(B7:GM7)*(1+Parameters!B$188)^-(A7-A$12)</f>
        <v>-201785780.9590123</v>
      </c>
      <c r="GO7">
        <f ca="1">(GN7*(1-Parameters!$B$187)/'[4]National population'!$GN8)^(1/(1-Parameters!$B$187))</f>
        <v>5184.1470795101377</v>
      </c>
      <c r="GP7" s="16"/>
    </row>
    <row r="8" spans="1:198" x14ac:dyDescent="0.25">
      <c r="A8">
        <v>2016</v>
      </c>
      <c r="B8">
        <f ca="1">IF('National cons per cap'!B9=0,0,((1/(1-Parameters!$B$187)*(MAX(1,'National cons per cap'!B9)*'Non-Market - loss factor'!B8)^(1-Parameters!$B$187)))*'[4]National population'!B9)</f>
        <v>-1302154.5596007959</v>
      </c>
      <c r="C8">
        <f ca="1">IF('National cons per cap'!C9=0,0,((1/(1-Parameters!$B$187)*(MAX(1,'National cons per cap'!C9)*'Non-Market - loss factor'!C8)^(1-Parameters!$B$187)))*'[4]National population'!C9)</f>
        <v>-779280.06505265774</v>
      </c>
      <c r="D8">
        <f ca="1">IF('National cons per cap'!D9=0,0,((1/(1-Parameters!$B$187)*(MAX(1,'National cons per cap'!D9)*'Non-Market - loss factor'!D8)^(1-Parameters!$B$187)))*'[4]National population'!D9)</f>
        <v>-65245.418968769445</v>
      </c>
      <c r="E8">
        <f>IF('National cons per cap'!E9=0,0,((1/(1-Parameters!$B$187)*(MAX(1,'National cons per cap'!E9)*'Non-Market - loss factor'!E8)^(1-Parameters!$B$187)))*'[4]National population'!E9)</f>
        <v>0</v>
      </c>
      <c r="F8">
        <f ca="1">IF('National cons per cap'!F9=0,0,((1/(1-Parameters!$B$187)*(MAX(1,'National cons per cap'!F9)*'Non-Market - loss factor'!F8)^(1-Parameters!$B$187)))*'[4]National population'!F9)</f>
        <v>-89746.162666236778</v>
      </c>
      <c r="G8">
        <f ca="1">IF('National cons per cap'!G9=0,0,((1/(1-Parameters!$B$187)*(MAX(1,'National cons per cap'!G9)*'Non-Market - loss factor'!G8)^(1-Parameters!$B$187)))*'[4]National population'!G9)</f>
        <v>-642307.95073760394</v>
      </c>
      <c r="H8">
        <f ca="1">IF('National cons per cap'!H9=0,0,((1/(1-Parameters!$B$187)*(MAX(1,'National cons per cap'!H9)*'Non-Market - loss factor'!H8)^(1-Parameters!$B$187)))*'[4]National population'!H9)</f>
        <v>-70826.061462714584</v>
      </c>
      <c r="I8">
        <f ca="1">IF('National cons per cap'!I9=0,0,((1/(1-Parameters!$B$187)*(MAX(1,'National cons per cap'!I9)*'Non-Market - loss factor'!I8)^(1-Parameters!$B$187)))*'[4]National population'!I9)</f>
        <v>-1405.4566929080233</v>
      </c>
      <c r="J8">
        <f ca="1">IF('National cons per cap'!J9=0,0,((1/(1-Parameters!$B$187)*(MAX(1,'National cons per cap'!J9)*'Non-Market - loss factor'!J8)^(1-Parameters!$B$187)))*'[4]National population'!J9)</f>
        <v>-248321.3805241558</v>
      </c>
      <c r="K8">
        <f ca="1">IF('National cons per cap'!K9=0,0,((1/(1-Parameters!$B$187)*(MAX(1,'National cons per cap'!K9)*'Non-Market - loss factor'!K8)^(1-Parameters!$B$187)))*'[4]National population'!K9)</f>
        <v>-92423.662262172002</v>
      </c>
      <c r="L8">
        <f ca="1">IF('National cons per cap'!L9=0,0,((1/(1-Parameters!$B$187)*(MAX(1,'National cons per cap'!L9)*'Non-Market - loss factor'!L8)^(1-Parameters!$B$187)))*'[4]National population'!L9)</f>
        <v>-168858.4094106938</v>
      </c>
      <c r="M8">
        <f ca="1">IF('National cons per cap'!M9=0,0,((1/(1-Parameters!$B$187)*(MAX(1,'National cons per cap'!M9)*'Non-Market - loss factor'!M8)^(1-Parameters!$B$187)))*'[4]National population'!M9)</f>
        <v>-706727.33375140105</v>
      </c>
      <c r="N8">
        <f ca="1">IF('National cons per cap'!N9=0,0,((1/(1-Parameters!$B$187)*(MAX(1,'National cons per cap'!N9)*'Non-Market - loss factor'!N8)^(1-Parameters!$B$187)))*'[4]National population'!N9)</f>
        <v>-122885.47750177678</v>
      </c>
      <c r="O8">
        <f ca="1">IF('National cons per cap'!O9=0,0,((1/(1-Parameters!$B$187)*(MAX(1,'National cons per cap'!O9)*'Non-Market - loss factor'!O8)^(1-Parameters!$B$187)))*'[4]National population'!O9)</f>
        <v>-495208.13246270205</v>
      </c>
      <c r="P8">
        <f ca="1">IF('National cons per cap'!P9=0,0,((1/(1-Parameters!$B$187)*(MAX(1,'National cons per cap'!P9)*'Non-Market - loss factor'!P8)^(1-Parameters!$B$187)))*'[4]National population'!P9)</f>
        <v>-965395.95556045522</v>
      </c>
      <c r="Q8">
        <f ca="1">IF('National cons per cap'!Q9=0,0,((1/(1-Parameters!$B$187)*(MAX(1,'National cons per cap'!Q9)*'Non-Market - loss factor'!Q8)^(1-Parameters!$B$187)))*'[4]National population'!Q9)</f>
        <v>-6513835.2988166464</v>
      </c>
      <c r="R8">
        <f ca="1">IF('National cons per cap'!R9=0,0,((1/(1-Parameters!$B$187)*(MAX(1,'National cons per cap'!R9)*'Non-Market - loss factor'!R8)^(1-Parameters!$B$187)))*'[4]National population'!R9)</f>
        <v>-131780.64535927778</v>
      </c>
      <c r="S8">
        <f ca="1">IF('National cons per cap'!S9=0,0,((1/(1-Parameters!$B$187)*(MAX(1,'National cons per cap'!S9)*'Non-Market - loss factor'!S8)^(1-Parameters!$B$187)))*'[4]National population'!S9)</f>
        <v>-16031.553351846422</v>
      </c>
      <c r="T8">
        <f ca="1">IF('National cons per cap'!T9=0,0,((1/(1-Parameters!$B$187)*(MAX(1,'National cons per cap'!T9)*'Non-Market - loss factor'!T8)^(1-Parameters!$B$187)))*'[4]National population'!T9)</f>
        <v>-4676.8102113642999</v>
      </c>
      <c r="U8">
        <f ca="1">IF('National cons per cap'!U9=0,0,((1/(1-Parameters!$B$187)*(MAX(1,'National cons per cap'!U9)*'Non-Market - loss factor'!U8)^(1-Parameters!$B$187)))*'[4]National population'!U9)</f>
        <v>-78069.623326278961</v>
      </c>
      <c r="V8">
        <f ca="1">IF('National cons per cap'!V9=0,0,((1/(1-Parameters!$B$187)*(MAX(1,'National cons per cap'!V9)*'Non-Market - loss factor'!V8)^(1-Parameters!$B$187)))*'[4]National population'!V9)</f>
        <v>-158492.50609302716</v>
      </c>
      <c r="W8">
        <f ca="1">IF('National cons per cap'!W9=0,0,((1/(1-Parameters!$B$187)*(MAX(1,'National cons per cap'!W9)*'Non-Market - loss factor'!W8)^(1-Parameters!$B$187)))*'[4]National population'!W9)</f>
        <v>-7666.5601973100429</v>
      </c>
      <c r="X8">
        <f ca="1">IF('National cons per cap'!X9=0,0,((1/(1-Parameters!$B$187)*(MAX(1,'National cons per cap'!X9)*'Non-Market - loss factor'!X8)^(1-Parameters!$B$187)))*'[4]National population'!X9)</f>
        <v>-783.4072462111983</v>
      </c>
      <c r="Y8">
        <f ca="1">IF('National cons per cap'!Y9=0,0,((1/(1-Parameters!$B$187)*(MAX(1,'National cons per cap'!Y9)*'Non-Market - loss factor'!Y8)^(1-Parameters!$B$187)))*'[4]National population'!Y9)</f>
        <v>-311667.64530612051</v>
      </c>
      <c r="Z8">
        <f ca="1">IF('National cons per cap'!Z9=0,0,((1/(1-Parameters!$B$187)*(MAX(1,'National cons per cap'!Z9)*'Non-Market - loss factor'!Z8)^(1-Parameters!$B$187)))*'[4]National population'!Z9)</f>
        <v>-3515402.3620138355</v>
      </c>
      <c r="AA8">
        <f ca="1">IF('National cons per cap'!AA9=0,0,((1/(1-Parameters!$B$187)*(MAX(1,'National cons per cap'!AA9)*'Non-Market - loss factor'!AA8)^(1-Parameters!$B$187)))*'[4]National population'!AA9)</f>
        <v>-4500.2377391382133</v>
      </c>
      <c r="AB8">
        <f ca="1">IF('National cons per cap'!AB9=0,0,((1/(1-Parameters!$B$187)*(MAX(1,'National cons per cap'!AB9)*'Non-Market - loss factor'!AB8)^(1-Parameters!$B$187)))*'[4]National population'!AB9)</f>
        <v>-3706.4854574928763</v>
      </c>
      <c r="AC8">
        <f ca="1">IF('National cons per cap'!AC9=0,0,((1/(1-Parameters!$B$187)*(MAX(1,'National cons per cap'!AC9)*'Non-Market - loss factor'!AC8)^(1-Parameters!$B$187)))*'[4]National population'!AC9)</f>
        <v>-17876.992563804171</v>
      </c>
      <c r="AD8">
        <f ca="1">IF('National cons per cap'!AD9=0,0,((1/(1-Parameters!$B$187)*(MAX(1,'National cons per cap'!AD9)*'Non-Market - loss factor'!AD8)^(1-Parameters!$B$187)))*'[4]National population'!AD9)</f>
        <v>-47840.050379351109</v>
      </c>
      <c r="AE8">
        <f ca="1">IF('National cons per cap'!AE9=0,0,((1/(1-Parameters!$B$187)*(MAX(1,'National cons per cap'!AE9)*'Non-Market - loss factor'!AE8)^(1-Parameters!$B$187)))*'[4]National population'!AE9)</f>
        <v>-345325.26087301818</v>
      </c>
      <c r="AF8">
        <f ca="1">IF('National cons per cap'!AF9=0,0,((1/(1-Parameters!$B$187)*(MAX(1,'National cons per cap'!AF9)*'Non-Market - loss factor'!AF8)^(1-Parameters!$B$187)))*'[4]National population'!AF9)</f>
        <v>-366857.24593431648</v>
      </c>
      <c r="AG8">
        <f ca="1">IF('National cons per cap'!AG9=0,0,((1/(1-Parameters!$B$187)*(MAX(1,'National cons per cap'!AG9)*'Non-Market - loss factor'!AG8)^(1-Parameters!$B$187)))*'[4]National population'!AG9)</f>
        <v>-81951.224741665617</v>
      </c>
      <c r="AH8">
        <f ca="1">IF('National cons per cap'!AH9=0,0,((1/(1-Parameters!$B$187)*(MAX(1,'National cons per cap'!AH9)*'Non-Market - loss factor'!AH8)^(1-Parameters!$B$187)))*'[4]National population'!AH9)</f>
        <v>-280494.35237717431</v>
      </c>
      <c r="AI8">
        <f ca="1">IF('National cons per cap'!AI9=0,0,((1/(1-Parameters!$B$187)*(MAX(1,'National cons per cap'!AI9)*'Non-Market - loss factor'!AI8)^(1-Parameters!$B$187)))*'[4]National population'!AI9)</f>
        <v>-33655094.400507383</v>
      </c>
      <c r="AJ8">
        <f ca="1">IF('National cons per cap'!AJ9=0,0,((1/(1-Parameters!$B$187)*(MAX(1,'National cons per cap'!AJ9)*'Non-Market - loss factor'!AJ8)^(1-Parameters!$B$187)))*'[4]National population'!AJ9)</f>
        <v>-916041.60220698896</v>
      </c>
      <c r="AK8">
        <f ca="1">IF('National cons per cap'!AK9=0,0,((1/(1-Parameters!$B$187)*(MAX(1,'National cons per cap'!AK9)*'Non-Market - loss factor'!AK8)^(1-Parameters!$B$187)))*'[4]National population'!AK9)</f>
        <v>-899646.54155063524</v>
      </c>
      <c r="AL8">
        <f ca="1">IF('National cons per cap'!AL9=0,0,((1/(1-Parameters!$B$187)*(MAX(1,'National cons per cap'!AL9)*'Non-Market - loss factor'!AL8)^(1-Parameters!$B$187)))*'[4]National population'!AL9)</f>
        <v>-5719719.9171951618</v>
      </c>
      <c r="AM8">
        <f ca="1">IF('National cons per cap'!AM9=0,0,((1/(1-Parameters!$B$187)*(MAX(1,'National cons per cap'!AM9)*'Non-Market - loss factor'!AM8)^(1-Parameters!$B$187)))*'[4]National population'!AM9)</f>
        <v>-141555.94623306193</v>
      </c>
      <c r="AN8">
        <f ca="1">IF('National cons per cap'!AN9=0,0,((1/(1-Parameters!$B$187)*(MAX(1,'National cons per cap'!AN9)*'Non-Market - loss factor'!AN8)^(1-Parameters!$B$187)))*'[4]National population'!AN9)</f>
        <v>-940959.37305144081</v>
      </c>
      <c r="AO8">
        <f ca="1">IF('National cons per cap'!AO9=0,0,((1/(1-Parameters!$B$187)*(MAX(1,'National cons per cap'!AO9)*'Non-Market - loss factor'!AO8)^(1-Parameters!$B$187)))*'[4]National population'!AO9)</f>
        <v>-31658.7605189844</v>
      </c>
      <c r="AP8">
        <f ca="1">IF('National cons per cap'!AP9=0,0,((1/(1-Parameters!$B$187)*(MAX(1,'National cons per cap'!AP9)*'Non-Market - loss factor'!AP8)^(1-Parameters!$B$187)))*'[4]National population'!AP9)</f>
        <v>-16563.167088432998</v>
      </c>
      <c r="AQ8">
        <f ca="1">IF('National cons per cap'!AQ9=0,0,((1/(1-Parameters!$B$187)*(MAX(1,'National cons per cap'!AQ9)*'Non-Market - loss factor'!AQ8)^(1-Parameters!$B$187)))*'[4]National population'!AQ9)</f>
        <v>-85817.525990606373</v>
      </c>
      <c r="AR8">
        <f>IF('National cons per cap'!AR9=0,0,((1/(1-Parameters!$B$187)*(MAX(1,'National cons per cap'!AR9)*'Non-Market - loss factor'!AR8)^(1-Parameters!$B$187)))*'[4]National population'!AR9)</f>
        <v>0</v>
      </c>
      <c r="AS8">
        <f ca="1">IF('National cons per cap'!AS9=0,0,((1/(1-Parameters!$B$187)*(MAX(1,'National cons per cap'!AS9)*'Non-Market - loss factor'!AS8)^(1-Parameters!$B$187)))*'[4]National population'!AS9)</f>
        <v>-12802.045313731453</v>
      </c>
      <c r="AT8">
        <f ca="1">IF('National cons per cap'!AT9=0,0,((1/(1-Parameters!$B$187)*(MAX(1,'National cons per cap'!AT9)*'Non-Market - loss factor'!AT8)^(1-Parameters!$B$187)))*'[4]National population'!AT9)</f>
        <v>-141669.69496699687</v>
      </c>
      <c r="AU8">
        <f ca="1">IF('National cons per cap'!AU9=0,0,((1/(1-Parameters!$B$187)*(MAX(1,'National cons per cap'!AU9)*'Non-Market - loss factor'!AU8)^(1-Parameters!$B$187)))*'[4]National population'!AU9)</f>
        <v>-937290.54398971889</v>
      </c>
      <c r="AV8">
        <f ca="1">IF('National cons per cap'!AV9=0,0,((1/(1-Parameters!$B$187)*(MAX(1,'National cons per cap'!AV9)*'Non-Market - loss factor'!AV8)^(1-Parameters!$B$187)))*'[4]National population'!AV9)</f>
        <v>-40070.961510354107</v>
      </c>
      <c r="AW8">
        <f ca="1">IF('National cons per cap'!AW9=0,0,((1/(1-Parameters!$B$187)*(MAX(1,'National cons per cap'!AW9)*'Non-Market - loss factor'!AW8)^(1-Parameters!$B$187)))*'[4]National population'!AW9)</f>
        <v>-1608.0967541299353</v>
      </c>
      <c r="AX8">
        <f ca="1">IF('National cons per cap'!AX9=0,0,((1/(1-Parameters!$B$187)*(MAX(1,'National cons per cap'!AX9)*'Non-Market - loss factor'!AX8)^(1-Parameters!$B$187)))*'[4]National population'!AX9)</f>
        <v>-60947.536831035213</v>
      </c>
      <c r="AY8">
        <f ca="1">IF('National cons per cap'!AY9=0,0,((1/(1-Parameters!$B$187)*(MAX(1,'National cons per cap'!AY9)*'Non-Market - loss factor'!AY8)^(1-Parameters!$B$187)))*'[4]National population'!AY9)</f>
        <v>-199121.85475819698</v>
      </c>
      <c r="AZ8">
        <f ca="1">IF('National cons per cap'!AZ9=0,0,((1/(1-Parameters!$B$187)*(MAX(1,'National cons per cap'!AZ9)*'Non-Market - loss factor'!AZ8)^(1-Parameters!$B$187)))*'[4]National population'!AZ9)</f>
        <v>-949664.17821382592</v>
      </c>
      <c r="BA8">
        <f ca="1">IF('National cons per cap'!BA9=0,0,((1/(1-Parameters!$B$187)*(MAX(1,'National cons per cap'!BA9)*'Non-Market - loss factor'!BA8)^(1-Parameters!$B$187)))*'[4]National population'!BA9)</f>
        <v>-357405.29241517739</v>
      </c>
      <c r="BB8">
        <f ca="1">IF('National cons per cap'!BB9=0,0,((1/(1-Parameters!$B$187)*(MAX(1,'National cons per cap'!BB9)*'Non-Market - loss factor'!BB8)^(1-Parameters!$B$187)))*'[4]National population'!BB9)</f>
        <v>-1945476.389998592</v>
      </c>
      <c r="BC8">
        <f ca="1">IF('National cons per cap'!BC9=0,0,((1/(1-Parameters!$B$187)*(MAX(1,'National cons per cap'!BC9)*'Non-Market - loss factor'!BC8)^(1-Parameters!$B$187)))*'[4]National population'!BC9)</f>
        <v>-177081.2551117838</v>
      </c>
      <c r="BD8">
        <f>IF('National cons per cap'!BD9=0,0,((1/(1-Parameters!$B$187)*(MAX(1,'National cons per cap'!BD9)*'Non-Market - loss factor'!BD8)^(1-Parameters!$B$187)))*'[4]National population'!BD9)</f>
        <v>0</v>
      </c>
      <c r="BE8">
        <f ca="1">IF('National cons per cap'!BE9=0,0,((1/(1-Parameters!$B$187)*(MAX(1,'National cons per cap'!BE9)*'Non-Market - loss factor'!BE8)^(1-Parameters!$B$187)))*'[4]National population'!BE9)</f>
        <v>-572650.48563990847</v>
      </c>
      <c r="BF8">
        <f ca="1">IF('National cons per cap'!BF9=0,0,((1/(1-Parameters!$B$187)*(MAX(1,'National cons per cap'!BF9)*'Non-Market - loss factor'!BF8)^(1-Parameters!$B$187)))*'[4]National population'!BF9)</f>
        <v>-20332.299654234877</v>
      </c>
      <c r="BG8">
        <f ca="1">IF('National cons per cap'!BG9=0,0,((1/(1-Parameters!$B$187)*(MAX(1,'National cons per cap'!BG9)*'Non-Market - loss factor'!BG8)^(1-Parameters!$B$187)))*'[4]National population'!BG9)</f>
        <v>-6861320.1339407088</v>
      </c>
      <c r="BH8">
        <f ca="1">IF('National cons per cap'!BH9=0,0,((1/(1-Parameters!$B$187)*(MAX(1,'National cons per cap'!BH9)*'Non-Market - loss factor'!BH8)^(1-Parameters!$B$187)))*'[4]National population'!BH9)</f>
        <v>-60135.581350423468</v>
      </c>
      <c r="BI8">
        <f ca="1">IF('National cons per cap'!BI9=0,0,((1/(1-Parameters!$B$187)*(MAX(1,'National cons per cap'!BI9)*'Non-Market - loss factor'!BI8)^(1-Parameters!$B$187)))*'[4]National population'!BI9)</f>
        <v>-20316.345808013248</v>
      </c>
      <c r="BJ8">
        <f ca="1">IF('National cons per cap'!BJ9=0,0,((1/(1-Parameters!$B$187)*(MAX(1,'National cons per cap'!BJ9)*'Non-Market - loss factor'!BJ8)^(1-Parameters!$B$187)))*'[4]National population'!BJ9)</f>
        <v>-760000.49723119114</v>
      </c>
      <c r="BK8">
        <f ca="1">IF('National cons per cap'!BK9=0,0,((1/(1-Parameters!$B$187)*(MAX(1,'National cons per cap'!BK9)*'Non-Market - loss factor'!BK8)^(1-Parameters!$B$187)))*'[4]National population'!BK9)</f>
        <v>-3845.1367224383744</v>
      </c>
      <c r="BL8">
        <f ca="1">IF('National cons per cap'!BL9=0,0,((1/(1-Parameters!$B$187)*(MAX(1,'National cons per cap'!BL9)*'Non-Market - loss factor'!BL8)^(1-Parameters!$B$187)))*'[4]National population'!BL9)</f>
        <v>-36259.447977285592</v>
      </c>
      <c r="BM8">
        <f ca="1">IF('National cons per cap'!BM9=0,0,((1/(1-Parameters!$B$187)*(MAX(1,'National cons per cap'!BM9)*'Non-Market - loss factor'!BM8)^(1-Parameters!$B$187)))*'[4]National population'!BM9)</f>
        <v>-692867.26146948384</v>
      </c>
      <c r="BN8">
        <f ca="1">IF('National cons per cap'!BN9=0,0,((1/(1-Parameters!$B$187)*(MAX(1,'National cons per cap'!BN9)*'Non-Market - loss factor'!BN8)^(1-Parameters!$B$187)))*'[4]National population'!BN9)</f>
        <v>-87844.812715652923</v>
      </c>
      <c r="BO8">
        <f ca="1">IF('National cons per cap'!BO9=0,0,((1/(1-Parameters!$B$187)*(MAX(1,'National cons per cap'!BO9)*'Non-Market - loss factor'!BO8)^(1-Parameters!$B$187)))*'[4]National population'!BO9)</f>
        <v>-1023992.7605081924</v>
      </c>
      <c r="BP8">
        <f ca="1">IF('National cons per cap'!BP9=0,0,((1/(1-Parameters!$B$187)*(MAX(1,'National cons per cap'!BP9)*'Non-Market - loss factor'!BP8)^(1-Parameters!$B$187)))*'[4]National population'!BP9)</f>
        <v>-524084.98792531627</v>
      </c>
      <c r="BQ8">
        <f>IF('National cons per cap'!BQ9=0,0,((1/(1-Parameters!$B$187)*(MAX(1,'National cons per cap'!BQ9)*'Non-Market - loss factor'!BQ8)^(1-Parameters!$B$187)))*'[4]National population'!BQ9)</f>
        <v>0</v>
      </c>
      <c r="BR8">
        <f ca="1">IF('National cons per cap'!BR9=0,0,((1/(1-Parameters!$B$187)*(MAX(1,'National cons per cap'!BR9)*'Non-Market - loss factor'!BR8)^(1-Parameters!$B$187)))*'[4]National population'!BR9)</f>
        <v>-102659.50193351107</v>
      </c>
      <c r="BS8">
        <f ca="1">IF('National cons per cap'!BS9=0,0,((1/(1-Parameters!$B$187)*(MAX(1,'National cons per cap'!BS9)*'Non-Market - loss factor'!BS8)^(1-Parameters!$B$187)))*'[4]National population'!BS9)</f>
        <v>-88338.896033998157</v>
      </c>
      <c r="BT8">
        <f ca="1">IF('National cons per cap'!BT9=0,0,((1/(1-Parameters!$B$187)*(MAX(1,'National cons per cap'!BT9)*'Non-Market - loss factor'!BT8)^(1-Parameters!$B$187)))*'[4]National population'!BT9)</f>
        <v>-12609.549116479029</v>
      </c>
      <c r="BU8">
        <f ca="1">IF('National cons per cap'!BU9=0,0,((1/(1-Parameters!$B$187)*(MAX(1,'National cons per cap'!BU9)*'Non-Market - loss factor'!BU8)^(1-Parameters!$B$187)))*'[4]National population'!BU9)</f>
        <v>-136731.51313816826</v>
      </c>
      <c r="BV8">
        <f ca="1">IF('National cons per cap'!BV9=0,0,((1/(1-Parameters!$B$187)*(MAX(1,'National cons per cap'!BV9)*'Non-Market - loss factor'!BV8)^(1-Parameters!$B$187)))*'[4]National population'!BV9)</f>
        <v>-2305.0672087354314</v>
      </c>
      <c r="BW8">
        <f ca="1">IF('National cons per cap'!BW9=0,0,((1/(1-Parameters!$B$187)*(MAX(1,'National cons per cap'!BW9)*'Non-Market - loss factor'!BW8)^(1-Parameters!$B$187)))*'[4]National population'!BW9)</f>
        <v>-378309.26472126343</v>
      </c>
      <c r="BX8">
        <f>IF('National cons per cap'!BX9=0,0,((1/(1-Parameters!$B$187)*(MAX(1,'National cons per cap'!BX9)*'Non-Market - loss factor'!BX8)^(1-Parameters!$B$187)))*'[4]National population'!BX9)</f>
        <v>0</v>
      </c>
      <c r="BY8">
        <f ca="1">IF('National cons per cap'!BY9=0,0,((1/(1-Parameters!$B$187)*(MAX(1,'National cons per cap'!BY9)*'Non-Market - loss factor'!BY8)^(1-Parameters!$B$187)))*'[4]National population'!BY9)</f>
        <v>-20772.671161832612</v>
      </c>
      <c r="BZ8">
        <f ca="1">IF('National cons per cap'!BZ9=0,0,((1/(1-Parameters!$B$187)*(MAX(1,'National cons per cap'!BZ9)*'Non-Market - loss factor'!BZ8)^(1-Parameters!$B$187)))*'[4]National population'!BZ9)</f>
        <v>-67165.260068702031</v>
      </c>
      <c r="CA8">
        <f ca="1">IF('National cons per cap'!CA9=0,0,((1/(1-Parameters!$B$187)*(MAX(1,'National cons per cap'!CA9)*'Non-Market - loss factor'!CA8)^(1-Parameters!$B$187)))*'[4]National population'!CA9)</f>
        <v>-290977.40843682905</v>
      </c>
      <c r="CB8">
        <f ca="1">IF('National cons per cap'!CB9=0,0,((1/(1-Parameters!$B$187)*(MAX(1,'National cons per cap'!CB9)*'Non-Market - loss factor'!CB8)^(1-Parameters!$B$187)))*'[4]National population'!CB9)</f>
        <v>-67405.464173722561</v>
      </c>
      <c r="CC8">
        <f ca="1">IF('National cons per cap'!CC9=0,0,((1/(1-Parameters!$B$187)*(MAX(1,'National cons per cap'!CC9)*'Non-Market - loss factor'!CC8)^(1-Parameters!$B$187)))*'[4]National population'!CC9)</f>
        <v>-583581.30189153331</v>
      </c>
      <c r="CD8">
        <f ca="1">IF('National cons per cap'!CD9=0,0,((1/(1-Parameters!$B$187)*(MAX(1,'National cons per cap'!CD9)*'Non-Market - loss factor'!CD8)^(1-Parameters!$B$187)))*'[4]National population'!CD9)</f>
        <v>-149397.75910976971</v>
      </c>
      <c r="CE8">
        <f ca="1">IF('National cons per cap'!CE9=0,0,((1/(1-Parameters!$B$187)*(MAX(1,'National cons per cap'!CE9)*'Non-Market - loss factor'!CE8)^(1-Parameters!$B$187)))*'[4]National population'!CE9)</f>
        <v>-5461614.4877856197</v>
      </c>
      <c r="CF8">
        <f ca="1">IF('National cons per cap'!CF9=0,0,((1/(1-Parameters!$B$187)*(MAX(1,'National cons per cap'!CF9)*'Non-Market - loss factor'!CF8)^(1-Parameters!$B$187)))*'[4]National population'!CF9)</f>
        <v>-41635018.432112455</v>
      </c>
      <c r="CG8">
        <f ca="1">IF('National cons per cap'!CG9=0,0,((1/(1-Parameters!$B$187)*(MAX(1,'National cons per cap'!CG9)*'Non-Market - loss factor'!CG8)^(1-Parameters!$B$187)))*'[4]National population'!CG9)</f>
        <v>-48365.541814683958</v>
      </c>
      <c r="CH8">
        <f ca="1">IF('National cons per cap'!CH9=0,0,((1/(1-Parameters!$B$187)*(MAX(1,'National cons per cap'!CH9)*'Non-Market - loss factor'!CH8)^(1-Parameters!$B$187)))*'[4]National population'!CH9)</f>
        <v>-1354098.5498739155</v>
      </c>
      <c r="CI8">
        <f ca="1">IF('National cons per cap'!CI9=0,0,((1/(1-Parameters!$B$187)*(MAX(1,'National cons per cap'!CI9)*'Non-Market - loss factor'!CI8)^(1-Parameters!$B$187)))*'[4]National population'!CI9)</f>
        <v>-706825.09385362058</v>
      </c>
      <c r="CJ8">
        <f ca="1">IF('National cons per cap'!CJ9=0,0,((1/(1-Parameters!$B$187)*(MAX(1,'National cons per cap'!CJ9)*'Non-Market - loss factor'!CJ8)^(1-Parameters!$B$187)))*'[4]National population'!CJ9)</f>
        <v>-3288.0091860920834</v>
      </c>
      <c r="CK8">
        <f ca="1">IF('National cons per cap'!CK9=0,0,((1/(1-Parameters!$B$187)*(MAX(1,'National cons per cap'!CK9)*'Non-Market - loss factor'!CK8)^(1-Parameters!$B$187)))*'[4]National population'!CK9)</f>
        <v>-100518.85660415066</v>
      </c>
      <c r="CL8">
        <f ca="1">IF('National cons per cap'!CL9=0,0,((1/(1-Parameters!$B$187)*(MAX(1,'National cons per cap'!CL9)*'Non-Market - loss factor'!CL8)^(1-Parameters!$B$187)))*'[4]National population'!CL9)</f>
        <v>-686997.63554243976</v>
      </c>
      <c r="CM8">
        <f ca="1">IF('National cons per cap'!CM9=0,0,((1/(1-Parameters!$B$187)*(MAX(1,'National cons per cap'!CM9)*'Non-Market - loss factor'!CM8)^(1-Parameters!$B$187)))*'[4]National population'!CM9)</f>
        <v>-66240.78487859157</v>
      </c>
      <c r="CN8">
        <f ca="1">IF('National cons per cap'!CN9=0,0,((1/(1-Parameters!$B$187)*(MAX(1,'National cons per cap'!CN9)*'Non-Market - loss factor'!CN8)^(1-Parameters!$B$187)))*'[4]National population'!CN9)</f>
        <v>-174656.1099769102</v>
      </c>
      <c r="CO8">
        <f ca="1">IF('National cons per cap'!CO9=0,0,((1/(1-Parameters!$B$187)*(MAX(1,'National cons per cap'!CO9)*'Non-Market - loss factor'!CO8)^(1-Parameters!$B$187)))*'[4]National population'!CO9)</f>
        <v>-1377181.7403316754</v>
      </c>
      <c r="CP8">
        <f ca="1">IF('National cons per cap'!CP9=0,0,((1/(1-Parameters!$B$187)*(MAX(1,'National cons per cap'!CP9)*'Non-Market - loss factor'!CP8)^(1-Parameters!$B$187)))*'[4]National population'!CP9)</f>
        <v>-246242.59671719649</v>
      </c>
      <c r="CQ8">
        <f ca="1">IF('National cons per cap'!CQ9=0,0,((1/(1-Parameters!$B$187)*(MAX(1,'National cons per cap'!CQ9)*'Non-Market - loss factor'!CQ8)^(1-Parameters!$B$187)))*'[4]National population'!CQ9)</f>
        <v>-1954046.1177949647</v>
      </c>
      <c r="CR8">
        <f ca="1">IF('National cons per cap'!CR9=0,0,((1/(1-Parameters!$B$187)*(MAX(1,'National cons per cap'!CR9)*'Non-Market - loss factor'!CR8)^(1-Parameters!$B$187)))*'[4]National population'!CR9)</f>
        <v>-199431.0725250415</v>
      </c>
      <c r="CS8">
        <f ca="1">IF('National cons per cap'!CS9=0,0,((1/(1-Parameters!$B$187)*(MAX(1,'National cons per cap'!CS9)*'Non-Market - loss factor'!CS8)^(1-Parameters!$B$187)))*'[4]National population'!CS9)</f>
        <v>-551224.24483077833</v>
      </c>
      <c r="CT8">
        <f ca="1">IF('National cons per cap'!CT9=0,0,((1/(1-Parameters!$B$187)*(MAX(1,'National cons per cap'!CT9)*'Non-Market - loss factor'!CT8)^(1-Parameters!$B$187)))*'[4]National population'!CT9)</f>
        <v>-707.93434816351828</v>
      </c>
      <c r="CU8">
        <f ca="1">IF('National cons per cap'!CU9=0,0,((1/(1-Parameters!$B$187)*(MAX(1,'National cons per cap'!CU9)*'Non-Market - loss factor'!CU8)^(1-Parameters!$B$187)))*'[4]National population'!CU9)</f>
        <v>-605306.76210515806</v>
      </c>
      <c r="CV8">
        <f ca="1">IF('National cons per cap'!CV9=0,0,((1/(1-Parameters!$B$187)*(MAX(1,'National cons per cap'!CV9)*'Non-Market - loss factor'!CV8)^(1-Parameters!$B$187)))*'[4]National population'!CV9)</f>
        <v>-34100.883642478031</v>
      </c>
      <c r="CW8">
        <f ca="1">IF('National cons per cap'!CW9=0,0,((1/(1-Parameters!$B$187)*(MAX(1,'National cons per cap'!CW9)*'Non-Market - loss factor'!CW8)^(1-Parameters!$B$187)))*'[4]National population'!CW9)</f>
        <v>-181629.4410283413</v>
      </c>
      <c r="CX8">
        <f ca="1">IF('National cons per cap'!CX9=0,0,((1/(1-Parameters!$B$187)*(MAX(1,'National cons per cap'!CX9)*'Non-Market - loss factor'!CX8)^(1-Parameters!$B$187)))*'[4]National population'!CX9)</f>
        <v>-91386.57473751076</v>
      </c>
      <c r="CY8">
        <f ca="1">IF('National cons per cap'!CY9=0,0,((1/(1-Parameters!$B$187)*(MAX(1,'National cons per cap'!CY9)*'Non-Market - loss factor'!CY8)^(1-Parameters!$B$187)))*'[4]National population'!CY9)</f>
        <v>-218433.00875551195</v>
      </c>
      <c r="CZ8">
        <f ca="1">IF('National cons per cap'!CZ9=0,0,((1/(1-Parameters!$B$187)*(MAX(1,'National cons per cap'!CZ9)*'Non-Market - loss factor'!CZ8)^(1-Parameters!$B$187)))*'[4]National population'!CZ9)</f>
        <v>-130662.20263248292</v>
      </c>
      <c r="DA8">
        <f>IF('National cons per cap'!DA9=0,0,((1/(1-Parameters!$B$187)*(MAX(1,'National cons per cap'!DA9)*'Non-Market - loss factor'!DA8)^(1-Parameters!$B$187)))*'[4]National population'!DA9)</f>
        <v>0</v>
      </c>
      <c r="DB8">
        <f ca="1">IF('National cons per cap'!DB9=0,0,((1/(1-Parameters!$B$187)*(MAX(1,'National cons per cap'!DB9)*'Non-Market - loss factor'!DB8)^(1-Parameters!$B$187)))*'[4]National population'!DB9)</f>
        <v>-446868.86795739853</v>
      </c>
      <c r="DC8">
        <f ca="1">IF('National cons per cap'!DC9=0,0,((1/(1-Parameters!$B$187)*(MAX(1,'National cons per cap'!DC9)*'Non-Market - loss factor'!DC8)^(1-Parameters!$B$187)))*'[4]National population'!DC9)</f>
        <v>-102423.92746754688</v>
      </c>
      <c r="DD8">
        <f ca="1">IF('National cons per cap'!DD9=0,0,((1/(1-Parameters!$B$187)*(MAX(1,'National cons per cap'!DD9)*'Non-Market - loss factor'!DD8)^(1-Parameters!$B$187)))*'[4]National population'!DD9)</f>
        <v>-46736.719438829539</v>
      </c>
      <c r="DE8">
        <f ca="1">IF('National cons per cap'!DE9=0,0,((1/(1-Parameters!$B$187)*(MAX(1,'National cons per cap'!DE9)*'Non-Market - loss factor'!DE8)^(1-Parameters!$B$187)))*'[4]National population'!DE9)</f>
        <v>-3920.180487568477</v>
      </c>
      <c r="DF8">
        <f ca="1">IF('National cons per cap'!DF9=0,0,((1/(1-Parameters!$B$187)*(MAX(1,'National cons per cap'!DF9)*'Non-Market - loss factor'!DF8)^(1-Parameters!$B$187)))*'[4]National population'!DF9)</f>
        <v>-34849.821824014834</v>
      </c>
      <c r="DG8">
        <f ca="1">IF('National cons per cap'!DG9=0,0,((1/(1-Parameters!$B$187)*(MAX(1,'National cons per cap'!DG9)*'Non-Market - loss factor'!DG8)^(1-Parameters!$B$187)))*'[4]National population'!DG9)</f>
        <v>-1027680.3944535118</v>
      </c>
      <c r="DH8">
        <f ca="1">IF('National cons per cap'!DH9=0,0,((1/(1-Parameters!$B$187)*(MAX(1,'National cons per cap'!DH9)*'Non-Market - loss factor'!DH8)^(1-Parameters!$B$187)))*'[4]National population'!DH9)</f>
        <v>-103633.15786137377</v>
      </c>
      <c r="DI8">
        <f ca="1">IF('National cons per cap'!DI9=0,0,((1/(1-Parameters!$B$187)*(MAX(1,'National cons per cap'!DI9)*'Non-Market - loss factor'!DI8)^(1-Parameters!$B$187)))*'[4]National population'!DI9)</f>
        <v>-1281247.992678629</v>
      </c>
      <c r="DJ8">
        <f ca="1">IF('National cons per cap'!DJ9=0,0,((1/(1-Parameters!$B$187)*(MAX(1,'National cons per cap'!DJ9)*'Non-Market - loss factor'!DJ8)^(1-Parameters!$B$187)))*'[4]National population'!DJ9)</f>
        <v>-2047786.2949375627</v>
      </c>
      <c r="DK8">
        <f ca="1">IF('National cons per cap'!DK9=0,0,((1/(1-Parameters!$B$187)*(MAX(1,'National cons per cap'!DK9)*'Non-Market - loss factor'!DK8)^(1-Parameters!$B$187)))*'[4]National population'!DK9)</f>
        <v>-43471.92489437836</v>
      </c>
      <c r="DL8">
        <f ca="1">IF('National cons per cap'!DL9=0,0,((1/(1-Parameters!$B$187)*(MAX(1,'National cons per cap'!DL9)*'Non-Market - loss factor'!DL8)^(1-Parameters!$B$187)))*'[4]National population'!DL9)</f>
        <v>-805360.90234335919</v>
      </c>
      <c r="DM8">
        <f ca="1">IF('National cons per cap'!DM9=0,0,((1/(1-Parameters!$B$187)*(MAX(1,'National cons per cap'!DM9)*'Non-Market - loss factor'!DM8)^(1-Parameters!$B$187)))*'[4]National population'!DM9)</f>
        <v>-1732637.8069395614</v>
      </c>
      <c r="DN8">
        <f ca="1">IF('National cons per cap'!DN9=0,0,((1/(1-Parameters!$B$187)*(MAX(1,'National cons per cap'!DN9)*'Non-Market - loss factor'!DN8)^(1-Parameters!$B$187)))*'[4]National population'!DN9)</f>
        <v>-10470.643414817596</v>
      </c>
      <c r="DO8">
        <f ca="1">IF('National cons per cap'!DO9=0,0,((1/(1-Parameters!$B$187)*(MAX(1,'National cons per cap'!DO9)*'Non-Market - loss factor'!DO8)^(1-Parameters!$B$187)))*'[4]National population'!DO9)</f>
        <v>-64130.222533147949</v>
      </c>
      <c r="DP8">
        <f ca="1">IF('National cons per cap'!DP9=0,0,((1/(1-Parameters!$B$187)*(MAX(1,'National cons per cap'!DP9)*'Non-Market - loss factor'!DP8)^(1-Parameters!$B$187)))*'[4]National population'!DP9)</f>
        <v>-1701467.586813886</v>
      </c>
      <c r="DQ8">
        <f ca="1">IF('National cons per cap'!DQ9=0,0,((1/(1-Parameters!$B$187)*(MAX(1,'National cons per cap'!DQ9)*'Non-Market - loss factor'!DQ8)^(1-Parameters!$B$187)))*'[4]National population'!DQ9)</f>
        <v>-149442.16206048144</v>
      </c>
      <c r="DR8">
        <f>IF('National cons per cap'!DR9=0,0,((1/(1-Parameters!$B$187)*(MAX(1,'National cons per cap'!DR9)*'Non-Market - loss factor'!DR8)^(1-Parameters!$B$187)))*'[4]National population'!DR9)</f>
        <v>0</v>
      </c>
      <c r="DS8">
        <f ca="1">IF('National cons per cap'!DS9=0,0,((1/(1-Parameters!$B$187)*(MAX(1,'National cons per cap'!DS9)*'Non-Market - loss factor'!DS8)^(1-Parameters!$B$187)))*'[4]National population'!DS9)</f>
        <v>-23183.74800849114</v>
      </c>
      <c r="DT8">
        <f ca="1">IF('National cons per cap'!DT9=0,0,((1/(1-Parameters!$B$187)*(MAX(1,'National cons per cap'!DT9)*'Non-Market - loss factor'!DT8)^(1-Parameters!$B$187)))*'[4]National population'!DT9)</f>
        <v>-1006329.7834186022</v>
      </c>
      <c r="DU8">
        <f ca="1">IF('National cons per cap'!DU9=0,0,((1/(1-Parameters!$B$187)*(MAX(1,'National cons per cap'!DU9)*'Non-Market - loss factor'!DU8)^(1-Parameters!$B$187)))*'[4]National population'!DU9)</f>
        <v>-417718.93623036222</v>
      </c>
      <c r="DV8">
        <f ca="1">IF('National cons per cap'!DV9=0,0,((1/(1-Parameters!$B$187)*(MAX(1,'National cons per cap'!DV9)*'Non-Market - loss factor'!DV8)^(1-Parameters!$B$187)))*'[4]National population'!DV9)</f>
        <v>-55209.306412480983</v>
      </c>
      <c r="DW8">
        <f>IF('National cons per cap'!DW9=0,0,((1/(1-Parameters!$B$187)*(MAX(1,'National cons per cap'!DW9)*'Non-Market - loss factor'!DW8)^(1-Parameters!$B$187)))*'[4]National population'!DW9)</f>
        <v>0</v>
      </c>
      <c r="DX8">
        <f ca="1">IF('National cons per cap'!DX9=0,0,((1/(1-Parameters!$B$187)*(MAX(1,'National cons per cap'!DX9)*'Non-Market - loss factor'!DX8)^(1-Parameters!$B$187)))*'[4]National population'!DX9)</f>
        <v>-1354618.0209999236</v>
      </c>
      <c r="DY8">
        <f ca="1">IF('National cons per cap'!DY9=0,0,((1/(1-Parameters!$B$187)*(MAX(1,'National cons per cap'!DY9)*'Non-Market - loss factor'!DY8)^(1-Parameters!$B$187)))*'[4]National population'!DY9)</f>
        <v>-5568338.1105309762</v>
      </c>
      <c r="DZ8">
        <f ca="1">IF('National cons per cap'!DZ9=0,0,((1/(1-Parameters!$B$187)*(MAX(1,'National cons per cap'!DZ9)*'Non-Market - loss factor'!DZ8)^(1-Parameters!$B$187)))*'[4]National population'!DZ9)</f>
        <v>-200595.98473448632</v>
      </c>
      <c r="EA8">
        <f ca="1">IF('National cons per cap'!EA9=0,0,((1/(1-Parameters!$B$187)*(MAX(1,'National cons per cap'!EA9)*'Non-Market - loss factor'!EA8)^(1-Parameters!$B$187)))*'[4]National population'!EA9)</f>
        <v>-181345.70887523476</v>
      </c>
      <c r="EB8">
        <f ca="1">IF('National cons per cap'!EB9=0,0,((1/(1-Parameters!$B$187)*(MAX(1,'National cons per cap'!EB9)*'Non-Market - loss factor'!EB8)^(1-Parameters!$B$187)))*'[4]National population'!EB9)</f>
        <v>-49962.575188972311</v>
      </c>
      <c r="EC8">
        <f ca="1">IF('National cons per cap'!EC9=0,0,((1/(1-Parameters!$B$187)*(MAX(1,'National cons per cap'!EC9)*'Non-Market - loss factor'!EC8)^(1-Parameters!$B$187)))*'[4]National population'!EC9)</f>
        <v>-1347477.6327981048</v>
      </c>
      <c r="ED8">
        <f ca="1">IF('National cons per cap'!ED9=0,0,((1/(1-Parameters!$B$187)*(MAX(1,'National cons per cap'!ED9)*'Non-Market - loss factor'!ED8)^(1-Parameters!$B$187)))*'[4]National population'!ED9)</f>
        <v>-249.94275386160442</v>
      </c>
      <c r="EE8">
        <f ca="1">IF('National cons per cap'!EE9=0,0,((1/(1-Parameters!$B$187)*(MAX(1,'National cons per cap'!EE9)*'Non-Market - loss factor'!EE8)^(1-Parameters!$B$187)))*'[4]National population'!EE9)</f>
        <v>-53253.83126031889</v>
      </c>
      <c r="EF8">
        <f ca="1">IF('National cons per cap'!EF9=0,0,((1/(1-Parameters!$B$187)*(MAX(1,'National cons per cap'!EF9)*'Non-Market - loss factor'!EF8)^(1-Parameters!$B$187)))*'[4]National population'!EF9)</f>
        <v>-37205.373687126601</v>
      </c>
      <c r="EG8">
        <f ca="1">IF('National cons per cap'!EG9=0,0,((1/(1-Parameters!$B$187)*(MAX(1,'National cons per cap'!EG9)*'Non-Market - loss factor'!EG8)^(1-Parameters!$B$187)))*'[4]National population'!EG9)</f>
        <v>-5569370.320284049</v>
      </c>
      <c r="EH8">
        <f ca="1">IF('National cons per cap'!EH9=0,0,((1/(1-Parameters!$B$187)*(MAX(1,'National cons per cap'!EH9)*'Non-Market - loss factor'!EH8)^(1-Parameters!$B$187)))*'[4]National population'!EH9)</f>
        <v>-66262.821398793356</v>
      </c>
      <c r="EI8">
        <f ca="1">IF('National cons per cap'!EI9=0,0,((1/(1-Parameters!$B$187)*(MAX(1,'National cons per cap'!EI9)*'Non-Market - loss factor'!EI8)^(1-Parameters!$B$187)))*'[4]National population'!EI9)</f>
        <v>-645610.34110522829</v>
      </c>
      <c r="EJ8">
        <f ca="1">IF('National cons per cap'!EJ9=0,0,((1/(1-Parameters!$B$187)*(MAX(1,'National cons per cap'!EJ9)*'Non-Market - loss factor'!EJ8)^(1-Parameters!$B$187)))*'[4]National population'!EJ9)</f>
        <v>-2968240.121106816</v>
      </c>
      <c r="EK8">
        <f ca="1">IF('National cons per cap'!EK9=0,0,((1/(1-Parameters!$B$187)*(MAX(1,'National cons per cap'!EK9)*'Non-Market - loss factor'!EK8)^(1-Parameters!$B$187)))*'[4]National population'!EK9)</f>
        <v>-280.18763897749159</v>
      </c>
      <c r="EL8">
        <f ca="1">IF('National cons per cap'!EL9=0,0,((1/(1-Parameters!$B$187)*(MAX(1,'National cons per cap'!EL9)*'Non-Market - loss factor'!EL8)^(1-Parameters!$B$187)))*'[4]National population'!EL9)</f>
        <v>-265430.49916570872</v>
      </c>
      <c r="EM8">
        <f ca="1">IF('National cons per cap'!EM9=0,0,((1/(1-Parameters!$B$187)*(MAX(1,'National cons per cap'!EM9)*'Non-Market - loss factor'!EM8)^(1-Parameters!$B$187)))*'[4]National population'!EM9)</f>
        <v>-562373.71495573118</v>
      </c>
      <c r="EN8">
        <f ca="1">IF('National cons per cap'!EN9=0,0,((1/(1-Parameters!$B$187)*(MAX(1,'National cons per cap'!EN9)*'Non-Market - loss factor'!EN8)^(1-Parameters!$B$187)))*'[4]National population'!EN9)</f>
        <v>-45881.963861836943</v>
      </c>
      <c r="EO8">
        <f>IF('National cons per cap'!EO9=0,0,((1/(1-Parameters!$B$187)*(MAX(1,'National cons per cap'!EO9)*'Non-Market - loss factor'!EO8)^(1-Parameters!$B$187)))*'[4]National population'!EO9)</f>
        <v>0</v>
      </c>
      <c r="EP8">
        <f ca="1">IF('National cons per cap'!EP9=0,0,((1/(1-Parameters!$B$187)*(MAX(1,'National cons per cap'!EP9)*'Non-Market - loss factor'!EP8)^(1-Parameters!$B$187)))*'[4]National population'!EP9)</f>
        <v>-134118.10542210084</v>
      </c>
      <c r="EQ8">
        <f ca="1">IF('National cons per cap'!EQ9=0,0,((1/(1-Parameters!$B$187)*(MAX(1,'National cons per cap'!EQ9)*'Non-Market - loss factor'!EQ8)^(1-Parameters!$B$187)))*'[4]National population'!EQ9)</f>
        <v>-142112.19998157269</v>
      </c>
      <c r="ER8">
        <f ca="1">IF('National cons per cap'!ER9=0,0,((1/(1-Parameters!$B$187)*(MAX(1,'National cons per cap'!ER9)*'Non-Market - loss factor'!ER8)^(1-Parameters!$B$187)))*'[4]National population'!ER9)</f>
        <v>-131430.38482482953</v>
      </c>
      <c r="ES8">
        <f ca="1">IF('National cons per cap'!ES9=0,0,((1/(1-Parameters!$B$187)*(MAX(1,'National cons per cap'!ES9)*'Non-Market - loss factor'!ES8)^(1-Parameters!$B$187)))*'[4]National population'!ES9)</f>
        <v>-17247.004834924297</v>
      </c>
      <c r="ET8">
        <f>IF('National cons per cap'!ET9=0,0,((1/(1-Parameters!$B$187)*(MAX(1,'National cons per cap'!ET9)*'Non-Market - loss factor'!ET8)^(1-Parameters!$B$187)))*'[4]National population'!ET9)</f>
        <v>0</v>
      </c>
      <c r="EU8">
        <f ca="1">IF('National cons per cap'!EU9=0,0,((1/(1-Parameters!$B$187)*(MAX(1,'National cons per cap'!EU9)*'Non-Market - loss factor'!EU8)^(1-Parameters!$B$187)))*'[4]National population'!EU9)</f>
        <v>-341148.0233467028</v>
      </c>
      <c r="EV8">
        <f ca="1">IF('National cons per cap'!EV9=0,0,((1/(1-Parameters!$B$187)*(MAX(1,'National cons per cap'!EV9)*'Non-Market - loss factor'!EV8)^(1-Parameters!$B$187)))*'[4]National population'!EV9)</f>
        <v>-2035736.7613215307</v>
      </c>
      <c r="EW8">
        <f ca="1">IF('National cons per cap'!EW9=0,0,((1/(1-Parameters!$B$187)*(MAX(1,'National cons per cap'!EW9)*'Non-Market - loss factor'!EW8)^(1-Parameters!$B$187)))*'[4]National population'!EW9)</f>
        <v>-616850.03398959001</v>
      </c>
      <c r="EX8">
        <f ca="1">IF('National cons per cap'!EX9=0,0,((1/(1-Parameters!$B$187)*(MAX(1,'National cons per cap'!EX9)*'Non-Market - loss factor'!EX8)^(1-Parameters!$B$187)))*'[4]National population'!EX9)</f>
        <v>-368816.94324984361</v>
      </c>
      <c r="EY8">
        <f ca="1">IF('National cons per cap'!EY9=0,0,((1/(1-Parameters!$B$187)*(MAX(1,'National cons per cap'!EY9)*'Non-Market - loss factor'!EY8)^(1-Parameters!$B$187)))*'[4]National population'!EY9)</f>
        <v>-1349602.3756343436</v>
      </c>
      <c r="EZ8">
        <f ca="1">IF('National cons per cap'!EZ9=0,0,((1/(1-Parameters!$B$187)*(MAX(1,'National cons per cap'!EZ9)*'Non-Market - loss factor'!EZ8)^(1-Parameters!$B$187)))*'[4]National population'!EZ9)</f>
        <v>-558254.65937996644</v>
      </c>
      <c r="FA8">
        <f ca="1">IF('National cons per cap'!FA9=0,0,((1/(1-Parameters!$B$187)*(MAX(1,'National cons per cap'!FA9)*'Non-Market - loss factor'!FA8)^(1-Parameters!$B$187)))*'[4]National population'!FA9)</f>
        <v>-21073.833032070754</v>
      </c>
      <c r="FB8">
        <f ca="1">IF('National cons per cap'!FB9=0,0,((1/(1-Parameters!$B$187)*(MAX(1,'National cons per cap'!FB9)*'Non-Market - loss factor'!FB8)^(1-Parameters!$B$187)))*'[4]National population'!FB9)</f>
        <v>-408335.90442528843</v>
      </c>
      <c r="FC8">
        <f ca="1">IF('National cons per cap'!FC9=0,0,((1/(1-Parameters!$B$187)*(MAX(1,'National cons per cap'!FC9)*'Non-Market - loss factor'!FC8)^(1-Parameters!$B$187)))*'[4]National population'!FC9)</f>
        <v>-164559.66655786653</v>
      </c>
      <c r="FD8">
        <f ca="1">IF('National cons per cap'!FD9=0,0,((1/(1-Parameters!$B$187)*(MAX(1,'National cons per cap'!FD9)*'Non-Market - loss factor'!FD8)^(1-Parameters!$B$187)))*'[4]National population'!FD9)</f>
        <v>-262.82651725919879</v>
      </c>
      <c r="FE8">
        <f>IF('National cons per cap'!FE9=0,0,((1/(1-Parameters!$B$187)*(MAX(1,'National cons per cap'!FE9)*'Non-Market - loss factor'!FE8)^(1-Parameters!$B$187)))*'[4]National population'!FE9)</f>
        <v>0</v>
      </c>
      <c r="FF8">
        <f ca="1">IF('National cons per cap'!FF9=0,0,((1/(1-Parameters!$B$187)*(MAX(1,'National cons per cap'!FF9)*'Non-Market - loss factor'!FF8)^(1-Parameters!$B$187)))*'[4]National population'!FF9)</f>
        <v>-134759.73832205217</v>
      </c>
      <c r="FG8">
        <f ca="1">IF('National cons per cap'!FG9=0,0,((1/(1-Parameters!$B$187)*(MAX(1,'National cons per cap'!FG9)*'Non-Market - loss factor'!FG8)^(1-Parameters!$B$187)))*'[4]National population'!FG9)</f>
        <v>-308968.08994738554</v>
      </c>
      <c r="FH8">
        <f ca="1">IF('National cons per cap'!FH9=0,0,((1/(1-Parameters!$B$187)*(MAX(1,'National cons per cap'!FH9)*'Non-Market - loss factor'!FH8)^(1-Parameters!$B$187)))*'[4]National population'!FH9)</f>
        <v>-8786.3125408096093</v>
      </c>
      <c r="FI8">
        <f ca="1">IF('National cons per cap'!FI9=0,0,((1/(1-Parameters!$B$187)*(MAX(1,'National cons per cap'!FI9)*'Non-Market - loss factor'!FI8)^(1-Parameters!$B$187)))*'[4]National population'!FI9)</f>
        <v>-12567.699579506123</v>
      </c>
      <c r="FJ8">
        <f ca="1">IF('National cons per cap'!FJ9=0,0,((1/(1-Parameters!$B$187)*(MAX(1,'National cons per cap'!FJ9)*'Non-Market - loss factor'!FJ8)^(1-Parameters!$B$187)))*'[4]National population'!FJ9)</f>
        <v>-74846.433000448043</v>
      </c>
      <c r="FK8">
        <f ca="1">IF('National cons per cap'!FK9=0,0,((1/(1-Parameters!$B$187)*(MAX(1,'National cons per cap'!FK9)*'Non-Market - loss factor'!FK8)^(1-Parameters!$B$187)))*'[4]National population'!FK9)</f>
        <v>-27606.953900885575</v>
      </c>
      <c r="FL8">
        <f ca="1">IF('National cons per cap'!FL9=0,0,((1/(1-Parameters!$B$187)*(MAX(1,'National cons per cap'!FL9)*'Non-Market - loss factor'!FL8)^(1-Parameters!$B$187)))*'[4]National population'!FL9)</f>
        <v>-105828.76540558177</v>
      </c>
      <c r="FM8">
        <f>IF('National cons per cap'!FM9=0,0,((1/(1-Parameters!$B$187)*(MAX(1,'National cons per cap'!FM9)*'Non-Market - loss factor'!FM8)^(1-Parameters!$B$187)))*'[4]National population'!FM9)</f>
        <v>0</v>
      </c>
      <c r="FN8">
        <f ca="1">IF('National cons per cap'!FN9=0,0,((1/(1-Parameters!$B$187)*(MAX(1,'National cons per cap'!FN9)*'Non-Market - loss factor'!FN8)^(1-Parameters!$B$187)))*'[4]National population'!FN9)</f>
        <v>-673162.53258797596</v>
      </c>
      <c r="FO8">
        <f ca="1">IF('National cons per cap'!FO9=0,0,((1/(1-Parameters!$B$187)*(MAX(1,'National cons per cap'!FO9)*'Non-Market - loss factor'!FO8)^(1-Parameters!$B$187)))*'[4]National population'!FO9)</f>
        <v>-431151.48006896023</v>
      </c>
      <c r="FP8">
        <f ca="1">IF('National cons per cap'!FP9=0,0,((1/(1-Parameters!$B$187)*(MAX(1,'National cons per cap'!FP9)*'Non-Market - loss factor'!FP8)^(1-Parameters!$B$187)))*'[4]National population'!FP9)</f>
        <v>-1205065.4036368076</v>
      </c>
      <c r="FQ8">
        <f ca="1">IF('National cons per cap'!FQ9=0,0,((1/(1-Parameters!$B$187)*(MAX(1,'National cons per cap'!FQ9)*'Non-Market - loss factor'!FQ8)^(1-Parameters!$B$187)))*'[4]National population'!FQ9)</f>
        <v>-301028.13661303767</v>
      </c>
      <c r="FR8">
        <f ca="1">IF('National cons per cap'!FR9=0,0,((1/(1-Parameters!$B$187)*(MAX(1,'National cons per cap'!FR9)*'Non-Market - loss factor'!FR8)^(1-Parameters!$B$187)))*'[4]National population'!FR9)</f>
        <v>-106768.42442758412</v>
      </c>
      <c r="FS8">
        <f ca="1">IF('National cons per cap'!FS9=0,0,((1/(1-Parameters!$B$187)*(MAX(1,'National cons per cap'!FS9)*'Non-Market - loss factor'!FS8)^(1-Parameters!$B$187)))*'[4]National population'!FS9)</f>
        <v>-27321.98010154465</v>
      </c>
      <c r="FT8">
        <f ca="1">IF('National cons per cap'!FT9=0,0,((1/(1-Parameters!$B$187)*(MAX(1,'National cons per cap'!FT9)*'Non-Market - loss factor'!FT8)^(1-Parameters!$B$187)))*'[4]National population'!FT9)</f>
        <v>-2800.2791462091782</v>
      </c>
      <c r="FU8">
        <f ca="1">IF('National cons per cap'!FU9=0,0,((1/(1-Parameters!$B$187)*(MAX(1,'National cons per cap'!FU9)*'Non-Market - loss factor'!FU8)^(1-Parameters!$B$187)))*'[4]National population'!FU9)</f>
        <v>-17029.549737922011</v>
      </c>
      <c r="FV8">
        <f ca="1">IF('National cons per cap'!FV9=0,0,((1/(1-Parameters!$B$187)*(MAX(1,'National cons per cap'!FV9)*'Non-Market - loss factor'!FV8)^(1-Parameters!$B$187)))*'[4]National population'!FV9)</f>
        <v>-245666.93912257702</v>
      </c>
      <c r="FW8">
        <f ca="1">IF('National cons per cap'!FW9=0,0,((1/(1-Parameters!$B$187)*(MAX(1,'National cons per cap'!FW9)*'Non-Market - loss factor'!FW8)^(1-Parameters!$B$187)))*'[4]National population'!FW9)</f>
        <v>-1220936.350365727</v>
      </c>
      <c r="FX8">
        <f ca="1">IF('National cons per cap'!FX9=0,0,((1/(1-Parameters!$B$187)*(MAX(1,'National cons per cap'!FX9)*'Non-Market - loss factor'!FX8)^(1-Parameters!$B$187)))*'[4]National population'!FX9)</f>
        <v>-397.31174563860645</v>
      </c>
      <c r="FY8">
        <f>IF('National cons per cap'!FY9=0,0,((1/(1-Parameters!$B$187)*(MAX(1,'National cons per cap'!FY9)*'Non-Market - loss factor'!FY8)^(1-Parameters!$B$187)))*'[4]National population'!FY9)</f>
        <v>0</v>
      </c>
      <c r="FZ8">
        <f ca="1">IF('National cons per cap'!FZ9=0,0,((1/(1-Parameters!$B$187)*(MAX(1,'National cons per cap'!FZ9)*'Non-Market - loss factor'!FZ8)^(1-Parameters!$B$187)))*'[4]National population'!FZ9)</f>
        <v>-2336375.9399857684</v>
      </c>
      <c r="GA8">
        <f ca="1">IF('National cons per cap'!GA9=0,0,((1/(1-Parameters!$B$187)*(MAX(1,'National cons per cap'!GA9)*'Non-Market - loss factor'!GA8)^(1-Parameters!$B$187)))*'[4]National population'!GA9)</f>
        <v>-1931178.2298481993</v>
      </c>
      <c r="GB8">
        <f ca="1">IF('National cons per cap'!GB9=0,0,((1/(1-Parameters!$B$187)*(MAX(1,'National cons per cap'!GB9)*'Non-Market - loss factor'!GB8)^(1-Parameters!$B$187)))*'[4]National population'!GB9)</f>
        <v>-1029252.8769005188</v>
      </c>
      <c r="GC8">
        <f ca="1">IF('National cons per cap'!GC9=0,0,((1/(1-Parameters!$B$187)*(MAX(1,'National cons per cap'!GC9)*'Non-Market - loss factor'!GC8)^(1-Parameters!$B$187)))*'[4]National population'!GC9)</f>
        <v>-55026.333082306228</v>
      </c>
      <c r="GD8">
        <f ca="1">IF('National cons per cap'!GD9=0,0,((1/(1-Parameters!$B$187)*(MAX(1,'National cons per cap'!GD9)*'Non-Market - loss factor'!GD8)^(1-Parameters!$B$187)))*'[4]National population'!GD9)</f>
        <v>-3019192.0285249972</v>
      </c>
      <c r="GE8">
        <f ca="1">IF('National cons per cap'!GE9=0,0,((1/(1-Parameters!$B$187)*(MAX(1,'National cons per cap'!GE9)*'Non-Market - loss factor'!GE8)^(1-Parameters!$B$187)))*'[4]National population'!GE9)</f>
        <v>-916001.23780408117</v>
      </c>
      <c r="GF8">
        <f ca="1">IF('National cons per cap'!GF9=0,0,((1/(1-Parameters!$B$187)*(MAX(1,'National cons per cap'!GF9)*'Non-Market - loss factor'!GF8)^(1-Parameters!$B$187)))*'[4]National population'!GF9)</f>
        <v>-512192.22662521619</v>
      </c>
      <c r="GG8">
        <f ca="1">IF('National cons per cap'!GG9=0,0,((1/(1-Parameters!$B$187)*(MAX(1,'National cons per cap'!GG9)*'Non-Market - loss factor'!GG8)^(1-Parameters!$B$187)))*'[4]National population'!GG9)</f>
        <v>-2745519.9591663261</v>
      </c>
      <c r="GH8">
        <f ca="1">IF('National cons per cap'!GH9=0,0,((1/(1-Parameters!$B$187)*(MAX(1,'National cons per cap'!GH9)*'Non-Market - loss factor'!GH8)^(1-Parameters!$B$187)))*'[4]National population'!GH9)</f>
        <v>-8709.2044630319942</v>
      </c>
      <c r="GI8">
        <f ca="1">IF('National cons per cap'!GI9=0,0,((1/(1-Parameters!$B$187)*(MAX(1,'National cons per cap'!GI9)*'Non-Market - loss factor'!GI8)^(1-Parameters!$B$187)))*'[4]National population'!GI9)</f>
        <v>-5108.2916026213888</v>
      </c>
      <c r="GJ8">
        <f ca="1">IF('National cons per cap'!GJ9=0,0,((1/(1-Parameters!$B$187)*(MAX(1,'National cons per cap'!GJ9)*'Non-Market - loss factor'!GJ8)^(1-Parameters!$B$187)))*'[4]National population'!GJ9)</f>
        <v>-847523.91189852799</v>
      </c>
      <c r="GK8">
        <f ca="1">IF('National cons per cap'!GK9=0,0,((1/(1-Parameters!$B$187)*(MAX(1,'National cons per cap'!GK9)*'Non-Market - loss factor'!GK8)^(1-Parameters!$B$187)))*'[4]National population'!GK9)</f>
        <v>-1093850.4323470774</v>
      </c>
      <c r="GL8">
        <f ca="1">IF('National cons per cap'!GL9=0,0,((1/(1-Parameters!$B$187)*(MAX(1,'National cons per cap'!GL9)*'Non-Market - loss factor'!GL8)^(1-Parameters!$B$187)))*'[4]National population'!GL9)</f>
        <v>-614186.09309192398</v>
      </c>
      <c r="GM8">
        <f ca="1">IF('National cons per cap'!GM9=0,0,((1/(1-Parameters!$B$187)*(MAX(1,'National cons per cap'!GM9)*'Non-Market - loss factor'!GM8)^(1-Parameters!$B$187)))*'[4]National population'!GM9)</f>
        <v>-598101.44317962741</v>
      </c>
      <c r="GN8" s="16">
        <f ca="1">SUM(B8:GM8)*(1+Parameters!B$188)^-(A8-A$12)</f>
        <v>-197909714.5905008</v>
      </c>
      <c r="GO8">
        <f ca="1">(GN8*(1-Parameters!$B$187)/'[4]National population'!$GN9)^(1/(1-Parameters!$B$187))</f>
        <v>5501.3083286556966</v>
      </c>
      <c r="GP8" s="16"/>
    </row>
    <row r="9" spans="1:198" x14ac:dyDescent="0.25">
      <c r="A9">
        <v>2017</v>
      </c>
      <c r="B9">
        <f ca="1">IF('National cons per cap'!B10=0,0,((1/(1-Parameters!$B$187)*(MAX(1,'National cons per cap'!B10)*'Non-Market - loss factor'!B9)^(1-Parameters!$B$187)))*'[4]National population'!B10)</f>
        <v>-1279116.0383670391</v>
      </c>
      <c r="C9">
        <f ca="1">IF('National cons per cap'!C10=0,0,((1/(1-Parameters!$B$187)*(MAX(1,'National cons per cap'!C10)*'Non-Market - loss factor'!C9)^(1-Parameters!$B$187)))*'[4]National population'!C10)</f>
        <v>-785948.42215310328</v>
      </c>
      <c r="D9">
        <f ca="1">IF('National cons per cap'!D10=0,0,((1/(1-Parameters!$B$187)*(MAX(1,'National cons per cap'!D10)*'Non-Market - loss factor'!D9)^(1-Parameters!$B$187)))*'[4]National population'!D10)</f>
        <v>-65029.706989681144</v>
      </c>
      <c r="E9">
        <f>IF('National cons per cap'!E10=0,0,((1/(1-Parameters!$B$187)*(MAX(1,'National cons per cap'!E10)*'Non-Market - loss factor'!E9)^(1-Parameters!$B$187)))*'[4]National population'!E10)</f>
        <v>0</v>
      </c>
      <c r="F9">
        <f ca="1">IF('National cons per cap'!F10=0,0,((1/(1-Parameters!$B$187)*(MAX(1,'National cons per cap'!F10)*'Non-Market - loss factor'!F9)^(1-Parameters!$B$187)))*'[4]National population'!F10)</f>
        <v>-90523.67635165462</v>
      </c>
      <c r="G9">
        <f ca="1">IF('National cons per cap'!G10=0,0,((1/(1-Parameters!$B$187)*(MAX(1,'National cons per cap'!G10)*'Non-Market - loss factor'!G9)^(1-Parameters!$B$187)))*'[4]National population'!G10)</f>
        <v>-640027.75307166472</v>
      </c>
      <c r="H9">
        <f ca="1">IF('National cons per cap'!H10=0,0,((1/(1-Parameters!$B$187)*(MAX(1,'National cons per cap'!H10)*'Non-Market - loss factor'!H9)^(1-Parameters!$B$187)))*'[4]National population'!H10)</f>
        <v>-69676.531415185178</v>
      </c>
      <c r="I9">
        <f ca="1">IF('National cons per cap'!I10=0,0,((1/(1-Parameters!$B$187)*(MAX(1,'National cons per cap'!I10)*'Non-Market - loss factor'!I9)^(1-Parameters!$B$187)))*'[4]National population'!I10)</f>
        <v>-1401.3456339971835</v>
      </c>
      <c r="J9">
        <f ca="1">IF('National cons per cap'!J10=0,0,((1/(1-Parameters!$B$187)*(MAX(1,'National cons per cap'!J10)*'Non-Market - loss factor'!J9)^(1-Parameters!$B$187)))*'[4]National population'!J10)</f>
        <v>-247565.69700818745</v>
      </c>
      <c r="K9">
        <f ca="1">IF('National cons per cap'!K10=0,0,((1/(1-Parameters!$B$187)*(MAX(1,'National cons per cap'!K10)*'Non-Market - loss factor'!K9)^(1-Parameters!$B$187)))*'[4]National population'!K10)</f>
        <v>-92103.017988750697</v>
      </c>
      <c r="L9">
        <f ca="1">IF('National cons per cap'!L10=0,0,((1/(1-Parameters!$B$187)*(MAX(1,'National cons per cap'!L10)*'Non-Market - loss factor'!L9)^(1-Parameters!$B$187)))*'[4]National population'!L10)</f>
        <v>-166144.54414856964</v>
      </c>
      <c r="M9">
        <f ca="1">IF('National cons per cap'!M10=0,0,((1/(1-Parameters!$B$187)*(MAX(1,'National cons per cap'!M10)*'Non-Market - loss factor'!M9)^(1-Parameters!$B$187)))*'[4]National population'!M10)</f>
        <v>-712739.27212490013</v>
      </c>
      <c r="N9">
        <f ca="1">IF('National cons per cap'!N10=0,0,((1/(1-Parameters!$B$187)*(MAX(1,'National cons per cap'!N10)*'Non-Market - loss factor'!N9)^(1-Parameters!$B$187)))*'[4]National population'!N10)</f>
        <v>-122473.84674413588</v>
      </c>
      <c r="O9">
        <f ca="1">IF('National cons per cap'!O10=0,0,((1/(1-Parameters!$B$187)*(MAX(1,'National cons per cap'!O10)*'Non-Market - loss factor'!O9)^(1-Parameters!$B$187)))*'[4]National population'!O10)</f>
        <v>-499469.13870001253</v>
      </c>
      <c r="P9">
        <f ca="1">IF('National cons per cap'!P10=0,0,((1/(1-Parameters!$B$187)*(MAX(1,'National cons per cap'!P10)*'Non-Market - loss factor'!P9)^(1-Parameters!$B$187)))*'[4]National population'!P10)</f>
        <v>-973751.93564370601</v>
      </c>
      <c r="Q9">
        <f ca="1">IF('National cons per cap'!Q10=0,0,((1/(1-Parameters!$B$187)*(MAX(1,'National cons per cap'!Q10)*'Non-Market - loss factor'!Q9)^(1-Parameters!$B$187)))*'[4]National population'!Q10)</f>
        <v>-6400124.4480309775</v>
      </c>
      <c r="R9">
        <f ca="1">IF('National cons per cap'!R10=0,0,((1/(1-Parameters!$B$187)*(MAX(1,'National cons per cap'!R10)*'Non-Market - loss factor'!R9)^(1-Parameters!$B$187)))*'[4]National population'!R10)</f>
        <v>-131338.4344964617</v>
      </c>
      <c r="S9">
        <f ca="1">IF('National cons per cap'!S10=0,0,((1/(1-Parameters!$B$187)*(MAX(1,'National cons per cap'!S10)*'Non-Market - loss factor'!S9)^(1-Parameters!$B$187)))*'[4]National population'!S10)</f>
        <v>-16173.021897165616</v>
      </c>
      <c r="T9">
        <f ca="1">IF('National cons per cap'!T10=0,0,((1/(1-Parameters!$B$187)*(MAX(1,'National cons per cap'!T10)*'Non-Market - loss factor'!T9)^(1-Parameters!$B$187)))*'[4]National population'!T10)</f>
        <v>-4661.9439875173302</v>
      </c>
      <c r="U9">
        <f ca="1">IF('National cons per cap'!U10=0,0,((1/(1-Parameters!$B$187)*(MAX(1,'National cons per cap'!U10)*'Non-Market - loss factor'!U9)^(1-Parameters!$B$187)))*'[4]National population'!U10)</f>
        <v>-77804.84414113409</v>
      </c>
      <c r="V9">
        <f ca="1">IF('National cons per cap'!V10=0,0,((1/(1-Parameters!$B$187)*(MAX(1,'National cons per cap'!V10)*'Non-Market - loss factor'!V9)^(1-Parameters!$B$187)))*'[4]National population'!V10)</f>
        <v>-155920.67272248634</v>
      </c>
      <c r="W9">
        <f ca="1">IF('National cons per cap'!W10=0,0,((1/(1-Parameters!$B$187)*(MAX(1,'National cons per cap'!W10)*'Non-Market - loss factor'!W9)^(1-Parameters!$B$187)))*'[4]National population'!W10)</f>
        <v>-7641.2723658057612</v>
      </c>
      <c r="X9">
        <f ca="1">IF('National cons per cap'!X10=0,0,((1/(1-Parameters!$B$187)*(MAX(1,'National cons per cap'!X10)*'Non-Market - loss factor'!X9)^(1-Parameters!$B$187)))*'[4]National population'!X10)</f>
        <v>-780.83622420088807</v>
      </c>
      <c r="Y9">
        <f ca="1">IF('National cons per cap'!Y10=0,0,((1/(1-Parameters!$B$187)*(MAX(1,'National cons per cap'!Y10)*'Non-Market - loss factor'!Y9)^(1-Parameters!$B$187)))*'[4]National population'!Y10)</f>
        <v>-310626.69792779133</v>
      </c>
      <c r="Z9">
        <f ca="1">IF('National cons per cap'!Z10=0,0,((1/(1-Parameters!$B$187)*(MAX(1,'National cons per cap'!Z10)*'Non-Market - loss factor'!Z9)^(1-Parameters!$B$187)))*'[4]National population'!Z10)</f>
        <v>-3503853.1805745522</v>
      </c>
      <c r="AA9">
        <f ca="1">IF('National cons per cap'!AA10=0,0,((1/(1-Parameters!$B$187)*(MAX(1,'National cons per cap'!AA10)*'Non-Market - loss factor'!AA9)^(1-Parameters!$B$187)))*'[4]National population'!AA10)</f>
        <v>-4485.0452561830407</v>
      </c>
      <c r="AB9">
        <f ca="1">IF('National cons per cap'!AB10=0,0,((1/(1-Parameters!$B$187)*(MAX(1,'National cons per cap'!AB10)*'Non-Market - loss factor'!AB9)^(1-Parameters!$B$187)))*'[4]National population'!AB10)</f>
        <v>-3641.5039989451188</v>
      </c>
      <c r="AC9">
        <f ca="1">IF('National cons per cap'!AC10=0,0,((1/(1-Parameters!$B$187)*(MAX(1,'National cons per cap'!AC10)*'Non-Market - loss factor'!AC9)^(1-Parameters!$B$187)))*'[4]National population'!AC10)</f>
        <v>-17559.728370945504</v>
      </c>
      <c r="AD9">
        <f ca="1">IF('National cons per cap'!AD10=0,0,((1/(1-Parameters!$B$187)*(MAX(1,'National cons per cap'!AD10)*'Non-Market - loss factor'!AD9)^(1-Parameters!$B$187)))*'[4]National population'!AD10)</f>
        <v>-48251.448661656716</v>
      </c>
      <c r="AE9">
        <f ca="1">IF('National cons per cap'!AE10=0,0,((1/(1-Parameters!$B$187)*(MAX(1,'National cons per cap'!AE10)*'Non-Market - loss factor'!AE9)^(1-Parameters!$B$187)))*'[4]National population'!AE10)</f>
        <v>-348292.73875723721</v>
      </c>
      <c r="AF9">
        <f ca="1">IF('National cons per cap'!AF10=0,0,((1/(1-Parameters!$B$187)*(MAX(1,'National cons per cap'!AF10)*'Non-Market - loss factor'!AF9)^(1-Parameters!$B$187)))*'[4]National population'!AF10)</f>
        <v>-365403.66871832364</v>
      </c>
      <c r="AG9">
        <f ca="1">IF('National cons per cap'!AG10=0,0,((1/(1-Parameters!$B$187)*(MAX(1,'National cons per cap'!AG10)*'Non-Market - loss factor'!AG9)^(1-Parameters!$B$187)))*'[4]National population'!AG10)</f>
        <v>-81665.009032557369</v>
      </c>
      <c r="AH9">
        <f ca="1">IF('National cons per cap'!AH10=0,0,((1/(1-Parameters!$B$187)*(MAX(1,'National cons per cap'!AH10)*'Non-Market - loss factor'!AH9)^(1-Parameters!$B$187)))*'[4]National population'!AH10)</f>
        <v>-279473.97821879381</v>
      </c>
      <c r="AI9">
        <f ca="1">IF('National cons per cap'!AI10=0,0,((1/(1-Parameters!$B$187)*(MAX(1,'National cons per cap'!AI10)*'Non-Market - loss factor'!AI9)^(1-Parameters!$B$187)))*'[4]National population'!AI10)</f>
        <v>-33054081.573138401</v>
      </c>
      <c r="AJ9">
        <f ca="1">IF('National cons per cap'!AJ10=0,0,((1/(1-Parameters!$B$187)*(MAX(1,'National cons per cap'!AJ10)*'Non-Market - loss factor'!AJ9)^(1-Parameters!$B$187)))*'[4]National population'!AJ10)</f>
        <v>-923883.41956017504</v>
      </c>
      <c r="AK9">
        <f ca="1">IF('National cons per cap'!AK10=0,0,((1/(1-Parameters!$B$187)*(MAX(1,'National cons per cap'!AK10)*'Non-Market - loss factor'!AK9)^(1-Parameters!$B$187)))*'[4]National population'!AK10)</f>
        <v>-907427.88783529471</v>
      </c>
      <c r="AL9">
        <f ca="1">IF('National cons per cap'!AL10=0,0,((1/(1-Parameters!$B$187)*(MAX(1,'National cons per cap'!AL10)*'Non-Market - loss factor'!AL9)^(1-Parameters!$B$187)))*'[4]National population'!AL10)</f>
        <v>-5768803.3564776666</v>
      </c>
      <c r="AM9">
        <f ca="1">IF('National cons per cap'!AM10=0,0,((1/(1-Parameters!$B$187)*(MAX(1,'National cons per cap'!AM10)*'Non-Market - loss factor'!AM9)^(1-Parameters!$B$187)))*'[4]National population'!AM10)</f>
        <v>-142770.17584406841</v>
      </c>
      <c r="AN9">
        <f ca="1">IF('National cons per cap'!AN10=0,0,((1/(1-Parameters!$B$187)*(MAX(1,'National cons per cap'!AN10)*'Non-Market - loss factor'!AN9)^(1-Parameters!$B$187)))*'[4]National population'!AN10)</f>
        <v>-937832.27602678712</v>
      </c>
      <c r="AO9">
        <f ca="1">IF('National cons per cap'!AO10=0,0,((1/(1-Parameters!$B$187)*(MAX(1,'National cons per cap'!AO10)*'Non-Market - loss factor'!AO9)^(1-Parameters!$B$187)))*'[4]National population'!AO10)</f>
        <v>-31927.243635356597</v>
      </c>
      <c r="AP9">
        <f ca="1">IF('National cons per cap'!AP10=0,0,((1/(1-Parameters!$B$187)*(MAX(1,'National cons per cap'!AP10)*'Non-Market - loss factor'!AP9)^(1-Parameters!$B$187)))*'[4]National population'!AP10)</f>
        <v>-16705.505067248701</v>
      </c>
      <c r="AQ9">
        <f ca="1">IF('National cons per cap'!AQ10=0,0,((1/(1-Parameters!$B$187)*(MAX(1,'National cons per cap'!AQ10)*'Non-Market - loss factor'!AQ9)^(1-Parameters!$B$187)))*'[4]National population'!AQ10)</f>
        <v>-85525.965595479895</v>
      </c>
      <c r="AR9">
        <f>IF('National cons per cap'!AR10=0,0,((1/(1-Parameters!$B$187)*(MAX(1,'National cons per cap'!AR10)*'Non-Market - loss factor'!AR9)^(1-Parameters!$B$187)))*'[4]National population'!AR10)</f>
        <v>0</v>
      </c>
      <c r="AS9">
        <f ca="1">IF('National cons per cap'!AS10=0,0,((1/(1-Parameters!$B$187)*(MAX(1,'National cons per cap'!AS10)*'Non-Market - loss factor'!AS9)^(1-Parameters!$B$187)))*'[4]National population'!AS10)</f>
        <v>-12761.110546394177</v>
      </c>
      <c r="AT9">
        <f ca="1">IF('National cons per cap'!AT10=0,0,((1/(1-Parameters!$B$187)*(MAX(1,'National cons per cap'!AT10)*'Non-Market - loss factor'!AT9)^(1-Parameters!$B$187)))*'[4]National population'!AT10)</f>
        <v>-141184.14685238109</v>
      </c>
      <c r="AU9">
        <f ca="1">IF('National cons per cap'!AU10=0,0,((1/(1-Parameters!$B$187)*(MAX(1,'National cons per cap'!AU10)*'Non-Market - loss factor'!AU9)^(1-Parameters!$B$187)))*'[4]National population'!AU10)</f>
        <v>-934113.47173226962</v>
      </c>
      <c r="AV9">
        <f ca="1">IF('National cons per cap'!AV10=0,0,((1/(1-Parameters!$B$187)*(MAX(1,'National cons per cap'!AV10)*'Non-Market - loss factor'!AV9)^(1-Parameters!$B$187)))*'[4]National population'!AV10)</f>
        <v>-40417.195121947254</v>
      </c>
      <c r="AW9">
        <f ca="1">IF('National cons per cap'!AW10=0,0,((1/(1-Parameters!$B$187)*(MAX(1,'National cons per cap'!AW10)*'Non-Market - loss factor'!AW9)^(1-Parameters!$B$187)))*'[4]National population'!AW10)</f>
        <v>-1603.3214475159382</v>
      </c>
      <c r="AX9">
        <f ca="1">IF('National cons per cap'!AX10=0,0,((1/(1-Parameters!$B$187)*(MAX(1,'National cons per cap'!AX10)*'Non-Market - loss factor'!AX9)^(1-Parameters!$B$187)))*'[4]National population'!AX10)</f>
        <v>-60743.944750273833</v>
      </c>
      <c r="AY9">
        <f ca="1">IF('National cons per cap'!AY10=0,0,((1/(1-Parameters!$B$187)*(MAX(1,'National cons per cap'!AY10)*'Non-Market - loss factor'!AY9)^(1-Parameters!$B$187)))*'[4]National population'!AY10)</f>
        <v>-198438.78263376656</v>
      </c>
      <c r="AZ9">
        <f ca="1">IF('National cons per cap'!AZ10=0,0,((1/(1-Parameters!$B$187)*(MAX(1,'National cons per cap'!AZ10)*'Non-Market - loss factor'!AZ9)^(1-Parameters!$B$187)))*'[4]National population'!AZ10)</f>
        <v>-957848.66181473935</v>
      </c>
      <c r="BA9">
        <f ca="1">IF('National cons per cap'!BA10=0,0,((1/(1-Parameters!$B$187)*(MAX(1,'National cons per cap'!BA10)*'Non-Market - loss factor'!BA9)^(1-Parameters!$B$187)))*'[4]National population'!BA10)</f>
        <v>-356189.97145850473</v>
      </c>
      <c r="BB9">
        <f ca="1">IF('National cons per cap'!BB10=0,0,((1/(1-Parameters!$B$187)*(MAX(1,'National cons per cap'!BB10)*'Non-Market - loss factor'!BB9)^(1-Parameters!$B$187)))*'[4]National population'!BB10)</f>
        <v>-1962192.8020834303</v>
      </c>
      <c r="BC9">
        <f ca="1">IF('National cons per cap'!BC10=0,0,((1/(1-Parameters!$B$187)*(MAX(1,'National cons per cap'!BC10)*'Non-Market - loss factor'!BC9)^(1-Parameters!$B$187)))*'[4]National population'!BC10)</f>
        <v>-178611.08706819822</v>
      </c>
      <c r="BD9">
        <f>IF('National cons per cap'!BD10=0,0,((1/(1-Parameters!$B$187)*(MAX(1,'National cons per cap'!BD10)*'Non-Market - loss factor'!BD9)^(1-Parameters!$B$187)))*'[4]National population'!BD10)</f>
        <v>0</v>
      </c>
      <c r="BE9">
        <f ca="1">IF('National cons per cap'!BE10=0,0,((1/(1-Parameters!$B$187)*(MAX(1,'National cons per cap'!BE10)*'Non-Market - loss factor'!BE9)^(1-Parameters!$B$187)))*'[4]National population'!BE10)</f>
        <v>-570764.95419323468</v>
      </c>
      <c r="BF9">
        <f ca="1">IF('National cons per cap'!BF10=0,0,((1/(1-Parameters!$B$187)*(MAX(1,'National cons per cap'!BF10)*'Non-Market - loss factor'!BF9)^(1-Parameters!$B$187)))*'[4]National population'!BF10)</f>
        <v>-20260.883815744121</v>
      </c>
      <c r="BG9">
        <f ca="1">IF('National cons per cap'!BG10=0,0,((1/(1-Parameters!$B$187)*(MAX(1,'National cons per cap'!BG10)*'Non-Market - loss factor'!BG9)^(1-Parameters!$B$187)))*'[4]National population'!BG10)</f>
        <v>-6919919.7092851251</v>
      </c>
      <c r="BH9">
        <f ca="1">IF('National cons per cap'!BH10=0,0,((1/(1-Parameters!$B$187)*(MAX(1,'National cons per cap'!BH10)*'Non-Market - loss factor'!BH9)^(1-Parameters!$B$187)))*'[4]National population'!BH10)</f>
        <v>-59915.037405109055</v>
      </c>
      <c r="BI9">
        <f ca="1">IF('National cons per cap'!BI10=0,0,((1/(1-Parameters!$B$187)*(MAX(1,'National cons per cap'!BI10)*'Non-Market - loss factor'!BI9)^(1-Parameters!$B$187)))*'[4]National population'!BI10)</f>
        <v>-19960.940769561792</v>
      </c>
      <c r="BJ9">
        <f ca="1">IF('National cons per cap'!BJ10=0,0,((1/(1-Parameters!$B$187)*(MAX(1,'National cons per cap'!BJ10)*'Non-Market - loss factor'!BJ9)^(1-Parameters!$B$187)))*'[4]National population'!BJ10)</f>
        <v>-757457.29020999302</v>
      </c>
      <c r="BK9">
        <f ca="1">IF('National cons per cap'!BK10=0,0,((1/(1-Parameters!$B$187)*(MAX(1,'National cons per cap'!BK10)*'Non-Market - loss factor'!BK9)^(1-Parameters!$B$187)))*'[4]National population'!BK10)</f>
        <v>-3786.6962375890298</v>
      </c>
      <c r="BL9">
        <f ca="1">IF('National cons per cap'!BL10=0,0,((1/(1-Parameters!$B$187)*(MAX(1,'National cons per cap'!BL10)*'Non-Market - loss factor'!BL9)^(1-Parameters!$B$187)))*'[4]National population'!BL10)</f>
        <v>-36569.382533921736</v>
      </c>
      <c r="BM9">
        <f ca="1">IF('National cons per cap'!BM10=0,0,((1/(1-Parameters!$B$187)*(MAX(1,'National cons per cap'!BM10)*'Non-Market - loss factor'!BM9)^(1-Parameters!$B$187)))*'[4]National population'!BM10)</f>
        <v>-690545.24808025465</v>
      </c>
      <c r="BN9">
        <f ca="1">IF('National cons per cap'!BN10=0,0,((1/(1-Parameters!$B$187)*(MAX(1,'National cons per cap'!BN10)*'Non-Market - loss factor'!BN9)^(1-Parameters!$B$187)))*'[4]National population'!BN10)</f>
        <v>-86422.973352231813</v>
      </c>
      <c r="BO9">
        <f ca="1">IF('National cons per cap'!BO10=0,0,((1/(1-Parameters!$B$187)*(MAX(1,'National cons per cap'!BO10)*'Non-Market - loss factor'!BO9)^(1-Parameters!$B$187)))*'[4]National population'!BO10)</f>
        <v>-1032781.5071313471</v>
      </c>
      <c r="BP9">
        <f ca="1">IF('National cons per cap'!BP10=0,0,((1/(1-Parameters!$B$187)*(MAX(1,'National cons per cap'!BP10)*'Non-Market - loss factor'!BP9)^(1-Parameters!$B$187)))*'[4]National population'!BP10)</f>
        <v>-528580.16361311765</v>
      </c>
      <c r="BQ9">
        <f>IF('National cons per cap'!BQ10=0,0,((1/(1-Parameters!$B$187)*(MAX(1,'National cons per cap'!BQ10)*'Non-Market - loss factor'!BQ9)^(1-Parameters!$B$187)))*'[4]National population'!BQ10)</f>
        <v>0</v>
      </c>
      <c r="BR9">
        <f ca="1">IF('National cons per cap'!BR10=0,0,((1/(1-Parameters!$B$187)*(MAX(1,'National cons per cap'!BR10)*'Non-Market - loss factor'!BR9)^(1-Parameters!$B$187)))*'[4]National population'!BR10)</f>
        <v>-103551.13765053736</v>
      </c>
      <c r="BS9">
        <f ca="1">IF('National cons per cap'!BS10=0,0,((1/(1-Parameters!$B$187)*(MAX(1,'National cons per cap'!BS10)*'Non-Market - loss factor'!BS9)^(1-Parameters!$B$187)))*'[4]National population'!BS10)</f>
        <v>-89099.635445937165</v>
      </c>
      <c r="BT9">
        <f ca="1">IF('National cons per cap'!BT10=0,0,((1/(1-Parameters!$B$187)*(MAX(1,'National cons per cap'!BT10)*'Non-Market - loss factor'!BT9)^(1-Parameters!$B$187)))*'[4]National population'!BT10)</f>
        <v>-12716.997551104052</v>
      </c>
      <c r="BU9">
        <f ca="1">IF('National cons per cap'!BU10=0,0,((1/(1-Parameters!$B$187)*(MAX(1,'National cons per cap'!BU10)*'Non-Market - loss factor'!BU9)^(1-Parameters!$B$187)))*'[4]National population'!BU10)</f>
        <v>-136285.34741240536</v>
      </c>
      <c r="BV9">
        <f ca="1">IF('National cons per cap'!BV10=0,0,((1/(1-Parameters!$B$187)*(MAX(1,'National cons per cap'!BV10)*'Non-Market - loss factor'!BV9)^(1-Parameters!$B$187)))*'[4]National population'!BV10)</f>
        <v>-2297.6455139704299</v>
      </c>
      <c r="BW9">
        <f ca="1">IF('National cons per cap'!BW10=0,0,((1/(1-Parameters!$B$187)*(MAX(1,'National cons per cap'!BW10)*'Non-Market - loss factor'!BW9)^(1-Parameters!$B$187)))*'[4]National population'!BW10)</f>
        <v>-377031.1601430329</v>
      </c>
      <c r="BX9">
        <f>IF('National cons per cap'!BX10=0,0,((1/(1-Parameters!$B$187)*(MAX(1,'National cons per cap'!BX10)*'Non-Market - loss factor'!BX9)^(1-Parameters!$B$187)))*'[4]National population'!BX10)</f>
        <v>0</v>
      </c>
      <c r="BY9">
        <f ca="1">IF('National cons per cap'!BY10=0,0,((1/(1-Parameters!$B$187)*(MAX(1,'National cons per cap'!BY10)*'Non-Market - loss factor'!BY9)^(1-Parameters!$B$187)))*'[4]National population'!BY10)</f>
        <v>-20705.548054143124</v>
      </c>
      <c r="BZ9">
        <f ca="1">IF('National cons per cap'!BZ10=0,0,((1/(1-Parameters!$B$187)*(MAX(1,'National cons per cap'!BZ10)*'Non-Market - loss factor'!BZ9)^(1-Parameters!$B$187)))*'[4]National population'!BZ10)</f>
        <v>-65988.179199198348</v>
      </c>
      <c r="CA9">
        <f ca="1">IF('National cons per cap'!CA10=0,0,((1/(1-Parameters!$B$187)*(MAX(1,'National cons per cap'!CA10)*'Non-Market - loss factor'!CA9)^(1-Parameters!$B$187)))*'[4]National population'!CA10)</f>
        <v>-289991.00379594928</v>
      </c>
      <c r="CB9">
        <f ca="1">IF('National cons per cap'!CB10=0,0,((1/(1-Parameters!$B$187)*(MAX(1,'National cons per cap'!CB10)*'Non-Market - loss factor'!CB9)^(1-Parameters!$B$187)))*'[4]National population'!CB10)</f>
        <v>-67179.870781102451</v>
      </c>
      <c r="CC9">
        <f ca="1">IF('National cons per cap'!CC10=0,0,((1/(1-Parameters!$B$187)*(MAX(1,'National cons per cap'!CC10)*'Non-Market - loss factor'!CC9)^(1-Parameters!$B$187)))*'[4]National population'!CC10)</f>
        <v>-581604.32726396073</v>
      </c>
      <c r="CD9">
        <f ca="1">IF('National cons per cap'!CD10=0,0,((1/(1-Parameters!$B$187)*(MAX(1,'National cons per cap'!CD10)*'Non-Market - loss factor'!CD9)^(1-Parameters!$B$187)))*'[4]National population'!CD10)</f>
        <v>-148894.54768316256</v>
      </c>
      <c r="CE9">
        <f ca="1">IF('National cons per cap'!CE10=0,0,((1/(1-Parameters!$B$187)*(MAX(1,'National cons per cap'!CE10)*'Non-Market - loss factor'!CE9)^(1-Parameters!$B$187)))*'[4]National population'!CE10)</f>
        <v>-5365895.6204023091</v>
      </c>
      <c r="CF9">
        <f ca="1">IF('National cons per cap'!CF10=0,0,((1/(1-Parameters!$B$187)*(MAX(1,'National cons per cap'!CF10)*'Non-Market - loss factor'!CF9)^(1-Parameters!$B$187)))*'[4]National population'!CF10)</f>
        <v>-40911112.103352375</v>
      </c>
      <c r="CG9">
        <f ca="1">IF('National cons per cap'!CG10=0,0,((1/(1-Parameters!$B$187)*(MAX(1,'National cons per cap'!CG10)*'Non-Market - loss factor'!CG9)^(1-Parameters!$B$187)))*'[4]National population'!CG10)</f>
        <v>-48204.416235194469</v>
      </c>
      <c r="CH9">
        <f ca="1">IF('National cons per cap'!CH10=0,0,((1/(1-Parameters!$B$187)*(MAX(1,'National cons per cap'!CH10)*'Non-Market - loss factor'!CH9)^(1-Parameters!$B$187)))*'[4]National population'!CH10)</f>
        <v>-1365560.3573923234</v>
      </c>
      <c r="CI9">
        <f ca="1">IF('National cons per cap'!CI10=0,0,((1/(1-Parameters!$B$187)*(MAX(1,'National cons per cap'!CI10)*'Non-Market - loss factor'!CI9)^(1-Parameters!$B$187)))*'[4]National population'!CI10)</f>
        <v>-712901.22122811864</v>
      </c>
      <c r="CJ9">
        <f ca="1">IF('National cons per cap'!CJ10=0,0,((1/(1-Parameters!$B$187)*(MAX(1,'National cons per cap'!CJ10)*'Non-Market - loss factor'!CJ9)^(1-Parameters!$B$187)))*'[4]National population'!CJ10)</f>
        <v>-3276.4163571355498</v>
      </c>
      <c r="CK9">
        <f ca="1">IF('National cons per cap'!CK10=0,0,((1/(1-Parameters!$B$187)*(MAX(1,'National cons per cap'!CK10)*'Non-Market - loss factor'!CK9)^(1-Parameters!$B$187)))*'[4]National population'!CK10)</f>
        <v>-100202.56166693626</v>
      </c>
      <c r="CL9">
        <f ca="1">IF('National cons per cap'!CL10=0,0,((1/(1-Parameters!$B$187)*(MAX(1,'National cons per cap'!CL10)*'Non-Market - loss factor'!CL9)^(1-Parameters!$B$187)))*'[4]National population'!CL10)</f>
        <v>-684718.28981621214</v>
      </c>
      <c r="CM9">
        <f ca="1">IF('National cons per cap'!CM10=0,0,((1/(1-Parameters!$B$187)*(MAX(1,'National cons per cap'!CM10)*'Non-Market - loss factor'!CM9)^(1-Parameters!$B$187)))*'[4]National population'!CM10)</f>
        <v>-66022.601650715791</v>
      </c>
      <c r="CN9">
        <f ca="1">IF('National cons per cap'!CN10=0,0,((1/(1-Parameters!$B$187)*(MAX(1,'National cons per cap'!CN10)*'Non-Market - loss factor'!CN9)^(1-Parameters!$B$187)))*'[4]National population'!CN10)</f>
        <v>-176141.09494417303</v>
      </c>
      <c r="CO9">
        <f ca="1">IF('National cons per cap'!CO10=0,0,((1/(1-Parameters!$B$187)*(MAX(1,'National cons per cap'!CO10)*'Non-Market - loss factor'!CO9)^(1-Parameters!$B$187)))*'[4]National population'!CO10)</f>
        <v>-1352756.5034771287</v>
      </c>
      <c r="CP9">
        <f ca="1">IF('National cons per cap'!CP10=0,0,((1/(1-Parameters!$B$187)*(MAX(1,'National cons per cap'!CP10)*'Non-Market - loss factor'!CP9)^(1-Parameters!$B$187)))*'[4]National population'!CP10)</f>
        <v>-242238.04345075236</v>
      </c>
      <c r="CQ9">
        <f ca="1">IF('National cons per cap'!CQ10=0,0,((1/(1-Parameters!$B$187)*(MAX(1,'National cons per cap'!CQ10)*'Non-Market - loss factor'!CQ9)^(1-Parameters!$B$187)))*'[4]National population'!CQ10)</f>
        <v>-1970760.439616448</v>
      </c>
      <c r="CR9">
        <f ca="1">IF('National cons per cap'!CR10=0,0,((1/(1-Parameters!$B$187)*(MAX(1,'National cons per cap'!CR10)*'Non-Market - loss factor'!CR9)^(1-Parameters!$B$187)))*'[4]National population'!CR10)</f>
        <v>-196158.59868454651</v>
      </c>
      <c r="CS9">
        <f ca="1">IF('National cons per cap'!CS10=0,0,((1/(1-Parameters!$B$187)*(MAX(1,'National cons per cap'!CS10)*'Non-Market - loss factor'!CS9)^(1-Parameters!$B$187)))*'[4]National population'!CS10)</f>
        <v>-541578.4881711537</v>
      </c>
      <c r="CT9">
        <f ca="1">IF('National cons per cap'!CT10=0,0,((1/(1-Parameters!$B$187)*(MAX(1,'National cons per cap'!CT10)*'Non-Market - loss factor'!CT9)^(1-Parameters!$B$187)))*'[4]National population'!CT10)</f>
        <v>-705.49199951302228</v>
      </c>
      <c r="CU9">
        <f ca="1">IF('National cons per cap'!CU10=0,0,((1/(1-Parameters!$B$187)*(MAX(1,'National cons per cap'!CU10)*'Non-Market - loss factor'!CU9)^(1-Parameters!$B$187)))*'[4]National population'!CU10)</f>
        <v>-594579.87110244506</v>
      </c>
      <c r="CV9">
        <f ca="1">IF('National cons per cap'!CV10=0,0,((1/(1-Parameters!$B$187)*(MAX(1,'National cons per cap'!CV10)*'Non-Market - loss factor'!CV9)^(1-Parameters!$B$187)))*'[4]National population'!CV10)</f>
        <v>-34396.644694202238</v>
      </c>
      <c r="CW9">
        <f ca="1">IF('National cons per cap'!CW10=0,0,((1/(1-Parameters!$B$187)*(MAX(1,'National cons per cap'!CW10)*'Non-Market - loss factor'!CW9)^(1-Parameters!$B$187)))*'[4]National population'!CW10)</f>
        <v>-178445.81005156683</v>
      </c>
      <c r="CX9">
        <f ca="1">IF('National cons per cap'!CX10=0,0,((1/(1-Parameters!$B$187)*(MAX(1,'National cons per cap'!CX10)*'Non-Market - loss factor'!CX9)^(1-Parameters!$B$187)))*'[4]National population'!CX10)</f>
        <v>-92158.055176350128</v>
      </c>
      <c r="CY9">
        <f ca="1">IF('National cons per cap'!CY10=0,0,((1/(1-Parameters!$B$187)*(MAX(1,'National cons per cap'!CY10)*'Non-Market - loss factor'!CY9)^(1-Parameters!$B$187)))*'[4]National population'!CY10)</f>
        <v>-220294.96560314554</v>
      </c>
      <c r="CZ9">
        <f ca="1">IF('National cons per cap'!CZ10=0,0,((1/(1-Parameters!$B$187)*(MAX(1,'National cons per cap'!CZ10)*'Non-Market - loss factor'!CZ9)^(1-Parameters!$B$187)))*'[4]National population'!CZ10)</f>
        <v>-131781.44510193585</v>
      </c>
      <c r="DA9">
        <f>IF('National cons per cap'!DA10=0,0,((1/(1-Parameters!$B$187)*(MAX(1,'National cons per cap'!DA10)*'Non-Market - loss factor'!DA9)^(1-Parameters!$B$187)))*'[4]National population'!DA10)</f>
        <v>0</v>
      </c>
      <c r="DB9">
        <f ca="1">IF('National cons per cap'!DB10=0,0,((1/(1-Parameters!$B$187)*(MAX(1,'National cons per cap'!DB10)*'Non-Market - loss factor'!DB9)^(1-Parameters!$B$187)))*'[4]National population'!DB10)</f>
        <v>-439036.3016576462</v>
      </c>
      <c r="DC9">
        <f ca="1">IF('National cons per cap'!DC10=0,0,((1/(1-Parameters!$B$187)*(MAX(1,'National cons per cap'!DC10)*'Non-Market - loss factor'!DC9)^(1-Parameters!$B$187)))*'[4]National population'!DC10)</f>
        <v>-103276.84309757649</v>
      </c>
      <c r="DD9">
        <f ca="1">IF('National cons per cap'!DD10=0,0,((1/(1-Parameters!$B$187)*(MAX(1,'National cons per cap'!DD10)*'Non-Market - loss factor'!DD9)^(1-Parameters!$B$187)))*'[4]National population'!DD10)</f>
        <v>-46574.830423701656</v>
      </c>
      <c r="DE9">
        <f ca="1">IF('National cons per cap'!DE10=0,0,((1/(1-Parameters!$B$187)*(MAX(1,'National cons per cap'!DE10)*'Non-Market - loss factor'!DE9)^(1-Parameters!$B$187)))*'[4]National population'!DE10)</f>
        <v>-3906.8918395734609</v>
      </c>
      <c r="DF9">
        <f ca="1">IF('National cons per cap'!DF10=0,0,((1/(1-Parameters!$B$187)*(MAX(1,'National cons per cap'!DF10)*'Non-Market - loss factor'!DF9)^(1-Parameters!$B$187)))*'[4]National population'!DF10)</f>
        <v>-34728.676365054074</v>
      </c>
      <c r="DG9">
        <f ca="1">IF('National cons per cap'!DG10=0,0,((1/(1-Parameters!$B$187)*(MAX(1,'National cons per cap'!DG10)*'Non-Market - loss factor'!DG9)^(1-Parameters!$B$187)))*'[4]National population'!DG10)</f>
        <v>-1036399.322868653</v>
      </c>
      <c r="DH9">
        <f ca="1">IF('National cons per cap'!DH10=0,0,((1/(1-Parameters!$B$187)*(MAX(1,'National cons per cap'!DH10)*'Non-Market - loss factor'!DH9)^(1-Parameters!$B$187)))*'[4]National population'!DH10)</f>
        <v>-101961.59170996668</v>
      </c>
      <c r="DI9">
        <f ca="1">IF('National cons per cap'!DI10=0,0,((1/(1-Parameters!$B$187)*(MAX(1,'National cons per cap'!DI10)*'Non-Market - loss factor'!DI9)^(1-Parameters!$B$187)))*'[4]National population'!DI10)</f>
        <v>-1292133.4009756171</v>
      </c>
      <c r="DJ9">
        <f ca="1">IF('National cons per cap'!DJ10=0,0,((1/(1-Parameters!$B$187)*(MAX(1,'National cons per cap'!DJ10)*'Non-Market - loss factor'!DJ9)^(1-Parameters!$B$187)))*'[4]National population'!DJ10)</f>
        <v>-2040814.4861336634</v>
      </c>
      <c r="DK9">
        <f ca="1">IF('National cons per cap'!DK10=0,0,((1/(1-Parameters!$B$187)*(MAX(1,'National cons per cap'!DK10)*'Non-Market - loss factor'!DK9)^(1-Parameters!$B$187)))*'[4]National population'!DK10)</f>
        <v>-43325.503075741384</v>
      </c>
      <c r="DL9">
        <f ca="1">IF('National cons per cap'!DL10=0,0,((1/(1-Parameters!$B$187)*(MAX(1,'National cons per cap'!DL10)*'Non-Market - loss factor'!DL9)^(1-Parameters!$B$187)))*'[4]National population'!DL10)</f>
        <v>-812374.61271437665</v>
      </c>
      <c r="DM9">
        <f ca="1">IF('National cons per cap'!DM10=0,0,((1/(1-Parameters!$B$187)*(MAX(1,'National cons per cap'!DM10)*'Non-Market - loss factor'!DM9)^(1-Parameters!$B$187)))*'[4]National population'!DM10)</f>
        <v>-1702263.1712415323</v>
      </c>
      <c r="DN9">
        <f ca="1">IF('National cons per cap'!DN10=0,0,((1/(1-Parameters!$B$187)*(MAX(1,'National cons per cap'!DN10)*'Non-Market - loss factor'!DN9)^(1-Parameters!$B$187)))*'[4]National population'!DN10)</f>
        <v>-10435.059284670439</v>
      </c>
      <c r="DO9">
        <f ca="1">IF('National cons per cap'!DO10=0,0,((1/(1-Parameters!$B$187)*(MAX(1,'National cons per cap'!DO10)*'Non-Market - loss factor'!DO9)^(1-Parameters!$B$187)))*'[4]National population'!DO10)</f>
        <v>-62968.513084810373</v>
      </c>
      <c r="DP9">
        <f ca="1">IF('National cons per cap'!DP10=0,0,((1/(1-Parameters!$B$187)*(MAX(1,'National cons per cap'!DP10)*'Non-Market - loss factor'!DP9)^(1-Parameters!$B$187)))*'[4]National population'!DP10)</f>
        <v>-1716073.5543593189</v>
      </c>
      <c r="DQ9">
        <f ca="1">IF('National cons per cap'!DQ10=0,0,((1/(1-Parameters!$B$187)*(MAX(1,'National cons per cap'!DQ10)*'Non-Market - loss factor'!DQ9)^(1-Parameters!$B$187)))*'[4]National population'!DQ10)</f>
        <v>-150739.667547719</v>
      </c>
      <c r="DR9">
        <f>IF('National cons per cap'!DR10=0,0,((1/(1-Parameters!$B$187)*(MAX(1,'National cons per cap'!DR10)*'Non-Market - loss factor'!DR9)^(1-Parameters!$B$187)))*'[4]National population'!DR10)</f>
        <v>0</v>
      </c>
      <c r="DS9">
        <f ca="1">IF('National cons per cap'!DS10=0,0,((1/(1-Parameters!$B$187)*(MAX(1,'National cons per cap'!DS10)*'Non-Market - loss factor'!DS9)^(1-Parameters!$B$187)))*'[4]National population'!DS10)</f>
        <v>-23379.159144277015</v>
      </c>
      <c r="DT9">
        <f ca="1">IF('National cons per cap'!DT10=0,0,((1/(1-Parameters!$B$187)*(MAX(1,'National cons per cap'!DT10)*'Non-Market - loss factor'!DT9)^(1-Parameters!$B$187)))*'[4]National population'!DT10)</f>
        <v>-1014923.667666999</v>
      </c>
      <c r="DU9">
        <f ca="1">IF('National cons per cap'!DU10=0,0,((1/(1-Parameters!$B$187)*(MAX(1,'National cons per cap'!DU10)*'Non-Market - loss factor'!DU9)^(1-Parameters!$B$187)))*'[4]National population'!DU10)</f>
        <v>-410407.76585174917</v>
      </c>
      <c r="DV9">
        <f ca="1">IF('National cons per cap'!DV10=0,0,((1/(1-Parameters!$B$187)*(MAX(1,'National cons per cap'!DV10)*'Non-Market - loss factor'!DV9)^(1-Parameters!$B$187)))*'[4]National population'!DV10)</f>
        <v>-55680.442119348627</v>
      </c>
      <c r="DW9">
        <f>IF('National cons per cap'!DW10=0,0,((1/(1-Parameters!$B$187)*(MAX(1,'National cons per cap'!DW10)*'Non-Market - loss factor'!DW9)^(1-Parameters!$B$187)))*'[4]National population'!DW10)</f>
        <v>0</v>
      </c>
      <c r="DX9">
        <f ca="1">IF('National cons per cap'!DX10=0,0,((1/(1-Parameters!$B$187)*(MAX(1,'National cons per cap'!DX10)*'Non-Market - loss factor'!DX9)^(1-Parameters!$B$187)))*'[4]National population'!DX10)</f>
        <v>-1366372.030647706</v>
      </c>
      <c r="DY9">
        <f ca="1">IF('National cons per cap'!DY10=0,0,((1/(1-Parameters!$B$187)*(MAX(1,'National cons per cap'!DY10)*'Non-Market - loss factor'!DY9)^(1-Parameters!$B$187)))*'[4]National population'!DY10)</f>
        <v>-5616273.904293431</v>
      </c>
      <c r="DZ9">
        <f ca="1">IF('National cons per cap'!DZ10=0,0,((1/(1-Parameters!$B$187)*(MAX(1,'National cons per cap'!DZ10)*'Non-Market - loss factor'!DZ9)^(1-Parameters!$B$187)))*'[4]National population'!DZ10)</f>
        <v>-199916.29106312082</v>
      </c>
      <c r="EA9">
        <f ca="1">IF('National cons per cap'!EA10=0,0,((1/(1-Parameters!$B$187)*(MAX(1,'National cons per cap'!EA10)*'Non-Market - loss factor'!EA9)^(1-Parameters!$B$187)))*'[4]National population'!EA10)</f>
        <v>-180798.376043853</v>
      </c>
      <c r="EB9">
        <f ca="1">IF('National cons per cap'!EB10=0,0,((1/(1-Parameters!$B$187)*(MAX(1,'National cons per cap'!EB10)*'Non-Market - loss factor'!EB9)^(1-Parameters!$B$187)))*'[4]National population'!EB10)</f>
        <v>-49782.191117091592</v>
      </c>
      <c r="EC9">
        <f ca="1">IF('National cons per cap'!EC10=0,0,((1/(1-Parameters!$B$187)*(MAX(1,'National cons per cap'!EC10)*'Non-Market - loss factor'!EC9)^(1-Parameters!$B$187)))*'[4]National population'!EC10)</f>
        <v>-1323625.7589099512</v>
      </c>
      <c r="ED9">
        <f ca="1">IF('National cons per cap'!ED10=0,0,((1/(1-Parameters!$B$187)*(MAX(1,'National cons per cap'!ED10)*'Non-Market - loss factor'!ED9)^(1-Parameters!$B$187)))*'[4]National population'!ED10)</f>
        <v>-245.62201708579704</v>
      </c>
      <c r="EE9">
        <f ca="1">IF('National cons per cap'!EE10=0,0,((1/(1-Parameters!$B$187)*(MAX(1,'National cons per cap'!EE10)*'Non-Market - loss factor'!EE9)^(1-Parameters!$B$187)))*'[4]National population'!EE10)</f>
        <v>-53080.120634315936</v>
      </c>
      <c r="EF9">
        <f ca="1">IF('National cons per cap'!EF10=0,0,((1/(1-Parameters!$B$187)*(MAX(1,'National cons per cap'!EF10)*'Non-Market - loss factor'!EF9)^(1-Parameters!$B$187)))*'[4]National population'!EF10)</f>
        <v>-37525.535535282412</v>
      </c>
      <c r="EG9">
        <f ca="1">IF('National cons per cap'!EG10=0,0,((1/(1-Parameters!$B$187)*(MAX(1,'National cons per cap'!EG10)*'Non-Market - loss factor'!EG9)^(1-Parameters!$B$187)))*'[4]National population'!EG10)</f>
        <v>-5471832.7116912417</v>
      </c>
      <c r="EH9">
        <f ca="1">IF('National cons per cap'!EH10=0,0,((1/(1-Parameters!$B$187)*(MAX(1,'National cons per cap'!EH10)*'Non-Market - loss factor'!EH9)^(1-Parameters!$B$187)))*'[4]National population'!EH10)</f>
        <v>-66037.796033766936</v>
      </c>
      <c r="EI9">
        <f ca="1">IF('National cons per cap'!EI10=0,0,((1/(1-Parameters!$B$187)*(MAX(1,'National cons per cap'!EI10)*'Non-Market - loss factor'!EI9)^(1-Parameters!$B$187)))*'[4]National population'!EI10)</f>
        <v>-643409.17591236776</v>
      </c>
      <c r="EJ9">
        <f ca="1">IF('National cons per cap'!EJ10=0,0,((1/(1-Parameters!$B$187)*(MAX(1,'National cons per cap'!EJ10)*'Non-Market - loss factor'!EJ9)^(1-Parameters!$B$187)))*'[4]National population'!EJ10)</f>
        <v>-2916314.9481554898</v>
      </c>
      <c r="EK9">
        <f ca="1">IF('National cons per cap'!EK10=0,0,((1/(1-Parameters!$B$187)*(MAX(1,'National cons per cap'!EK10)*'Non-Market - loss factor'!EK9)^(1-Parameters!$B$187)))*'[4]National population'!EK10)</f>
        <v>-275.32062245370923</v>
      </c>
      <c r="EL9">
        <f ca="1">IF('National cons per cap'!EL10=0,0,((1/(1-Parameters!$B$187)*(MAX(1,'National cons per cap'!EL10)*'Non-Market - loss factor'!EL9)^(1-Parameters!$B$187)))*'[4]National population'!EL10)</f>
        <v>-260775.08707514219</v>
      </c>
      <c r="EM9">
        <f ca="1">IF('National cons per cap'!EM10=0,0,((1/(1-Parameters!$B$187)*(MAX(1,'National cons per cap'!EM10)*'Non-Market - loss factor'!EM9)^(1-Parameters!$B$187)))*'[4]National population'!EM10)</f>
        <v>-560449.43892275449</v>
      </c>
      <c r="EN9">
        <f ca="1">IF('National cons per cap'!EN10=0,0,((1/(1-Parameters!$B$187)*(MAX(1,'National cons per cap'!EN10)*'Non-Market - loss factor'!EN9)^(1-Parameters!$B$187)))*'[4]National population'!EN10)</f>
        <v>-45725.870363207476</v>
      </c>
      <c r="EO9">
        <f>IF('National cons per cap'!EO10=0,0,((1/(1-Parameters!$B$187)*(MAX(1,'National cons per cap'!EO10)*'Non-Market - loss factor'!EO9)^(1-Parameters!$B$187)))*'[4]National population'!EO10)</f>
        <v>0</v>
      </c>
      <c r="EP9">
        <f ca="1">IF('National cons per cap'!EP10=0,0,((1/(1-Parameters!$B$187)*(MAX(1,'National cons per cap'!EP10)*'Non-Market - loss factor'!EP9)^(1-Parameters!$B$187)))*'[4]National population'!EP10)</f>
        <v>-133680.61119488114</v>
      </c>
      <c r="EQ9">
        <f ca="1">IF('National cons per cap'!EQ10=0,0,((1/(1-Parameters!$B$187)*(MAX(1,'National cons per cap'!EQ10)*'Non-Market - loss factor'!EQ9)^(1-Parameters!$B$187)))*'[4]National population'!EQ10)</f>
        <v>-141640.50842004921</v>
      </c>
      <c r="ER9">
        <f ca="1">IF('National cons per cap'!ER10=0,0,((1/(1-Parameters!$B$187)*(MAX(1,'National cons per cap'!ER10)*'Non-Market - loss factor'!ER9)^(1-Parameters!$B$187)))*'[4]National population'!ER10)</f>
        <v>-132545.61828887387</v>
      </c>
      <c r="ES9">
        <f ca="1">IF('National cons per cap'!ES10=0,0,((1/(1-Parameters!$B$187)*(MAX(1,'National cons per cap'!ES10)*'Non-Market - loss factor'!ES9)^(1-Parameters!$B$187)))*'[4]National population'!ES10)</f>
        <v>-17396.542585925668</v>
      </c>
      <c r="ET9">
        <f>IF('National cons per cap'!ET10=0,0,((1/(1-Parameters!$B$187)*(MAX(1,'National cons per cap'!ET10)*'Non-Market - loss factor'!ET9)^(1-Parameters!$B$187)))*'[4]National population'!ET10)</f>
        <v>0</v>
      </c>
      <c r="EU9">
        <f ca="1">IF('National cons per cap'!EU10=0,0,((1/(1-Parameters!$B$187)*(MAX(1,'National cons per cap'!EU10)*'Non-Market - loss factor'!EU9)^(1-Parameters!$B$187)))*'[4]National population'!EU10)</f>
        <v>-339990.24056834332</v>
      </c>
      <c r="EV9">
        <f ca="1">IF('National cons per cap'!EV10=0,0,((1/(1-Parameters!$B$187)*(MAX(1,'National cons per cap'!EV10)*'Non-Market - loss factor'!EV9)^(1-Parameters!$B$187)))*'[4]National population'!EV10)</f>
        <v>-2001614.5570487122</v>
      </c>
      <c r="EW9">
        <f ca="1">IF('National cons per cap'!EW10=0,0,((1/(1-Parameters!$B$187)*(MAX(1,'National cons per cap'!EW10)*'Non-Market - loss factor'!EW9)^(1-Parameters!$B$187)))*'[4]National population'!EW10)</f>
        <v>-622078.17577459186</v>
      </c>
      <c r="EX9">
        <f ca="1">IF('National cons per cap'!EX10=0,0,((1/(1-Parameters!$B$187)*(MAX(1,'National cons per cap'!EX10)*'Non-Market - loss factor'!EX9)^(1-Parameters!$B$187)))*'[4]National population'!EX10)</f>
        <v>-372009.87946253887</v>
      </c>
      <c r="EY9">
        <f ca="1">IF('National cons per cap'!EY10=0,0,((1/(1-Parameters!$B$187)*(MAX(1,'National cons per cap'!EY10)*'Non-Market - loss factor'!EY9)^(1-Parameters!$B$187)))*'[4]National population'!EY10)</f>
        <v>-1361296.8786479093</v>
      </c>
      <c r="EZ9">
        <f ca="1">IF('National cons per cap'!EZ10=0,0,((1/(1-Parameters!$B$187)*(MAX(1,'National cons per cap'!EZ10)*'Non-Market - loss factor'!EZ9)^(1-Parameters!$B$187)))*'[4]National population'!EZ10)</f>
        <v>-563099.72007066756</v>
      </c>
      <c r="FA9">
        <f ca="1">IF('National cons per cap'!FA10=0,0,((1/(1-Parameters!$B$187)*(MAX(1,'National cons per cap'!FA10)*'Non-Market - loss factor'!FA9)^(1-Parameters!$B$187)))*'[4]National population'!FA10)</f>
        <v>-20705.04986610213</v>
      </c>
      <c r="FB9">
        <f ca="1">IF('National cons per cap'!FB10=0,0,((1/(1-Parameters!$B$187)*(MAX(1,'National cons per cap'!FB10)*'Non-Market - loss factor'!FB9)^(1-Parameters!$B$187)))*'[4]National population'!FB10)</f>
        <v>-411878.3329197964</v>
      </c>
      <c r="FC9">
        <f ca="1">IF('National cons per cap'!FC10=0,0,((1/(1-Parameters!$B$187)*(MAX(1,'National cons per cap'!FC10)*'Non-Market - loss factor'!FC9)^(1-Parameters!$B$187)))*'[4]National population'!FC10)</f>
        <v>-164005.13871776618</v>
      </c>
      <c r="FD9">
        <f ca="1">IF('National cons per cap'!FD10=0,0,((1/(1-Parameters!$B$187)*(MAX(1,'National cons per cap'!FD10)*'Non-Market - loss factor'!FD9)^(1-Parameters!$B$187)))*'[4]National population'!FD10)</f>
        <v>-261.94453372124747</v>
      </c>
      <c r="FE9">
        <f>IF('National cons per cap'!FE10=0,0,((1/(1-Parameters!$B$187)*(MAX(1,'National cons per cap'!FE10)*'Non-Market - loss factor'!FE9)^(1-Parameters!$B$187)))*'[4]National population'!FE10)</f>
        <v>0</v>
      </c>
      <c r="FF9">
        <f ca="1">IF('National cons per cap'!FF10=0,0,((1/(1-Parameters!$B$187)*(MAX(1,'National cons per cap'!FF10)*'Non-Market - loss factor'!FF9)^(1-Parameters!$B$187)))*'[4]National population'!FF10)</f>
        <v>-134306.70437262999</v>
      </c>
      <c r="FG9">
        <f ca="1">IF('National cons per cap'!FG10=0,0,((1/(1-Parameters!$B$187)*(MAX(1,'National cons per cap'!FG10)*'Non-Market - loss factor'!FG9)^(1-Parameters!$B$187)))*'[4]National population'!FG10)</f>
        <v>-311630.7289914288</v>
      </c>
      <c r="FH9">
        <f ca="1">IF('National cons per cap'!FH10=0,0,((1/(1-Parameters!$B$187)*(MAX(1,'National cons per cap'!FH10)*'Non-Market - loss factor'!FH9)^(1-Parameters!$B$187)))*'[4]National population'!FH10)</f>
        <v>-8860.7304994947772</v>
      </c>
      <c r="FI9">
        <f ca="1">IF('National cons per cap'!FI10=0,0,((1/(1-Parameters!$B$187)*(MAX(1,'National cons per cap'!FI10)*'Non-Market - loss factor'!FI9)^(1-Parameters!$B$187)))*'[4]National population'!FI10)</f>
        <v>-12526.813508019142</v>
      </c>
      <c r="FJ9">
        <f ca="1">IF('National cons per cap'!FJ10=0,0,((1/(1-Parameters!$B$187)*(MAX(1,'National cons per cap'!FJ10)*'Non-Market - loss factor'!FJ9)^(1-Parameters!$B$187)))*'[4]National population'!FJ10)</f>
        <v>-74588.962173405118</v>
      </c>
      <c r="FK9">
        <f ca="1">IF('National cons per cap'!FK10=0,0,((1/(1-Parameters!$B$187)*(MAX(1,'National cons per cap'!FK10)*'Non-Market - loss factor'!FK9)^(1-Parameters!$B$187)))*'[4]National population'!FK10)</f>
        <v>-27512.941866941357</v>
      </c>
      <c r="FL9">
        <f ca="1">IF('National cons per cap'!FL10=0,0,((1/(1-Parameters!$B$187)*(MAX(1,'National cons per cap'!FL10)*'Non-Market - loss factor'!FL9)^(1-Parameters!$B$187)))*'[4]National population'!FL10)</f>
        <v>-105447.12570036037</v>
      </c>
      <c r="FM9">
        <f>IF('National cons per cap'!FM10=0,0,((1/(1-Parameters!$B$187)*(MAX(1,'National cons per cap'!FM10)*'Non-Market - loss factor'!FM9)^(1-Parameters!$B$187)))*'[4]National population'!FM10)</f>
        <v>0</v>
      </c>
      <c r="FN9">
        <f ca="1">IF('National cons per cap'!FN10=0,0,((1/(1-Parameters!$B$187)*(MAX(1,'National cons per cap'!FN10)*'Non-Market - loss factor'!FN9)^(1-Parameters!$B$187)))*'[4]National population'!FN10)</f>
        <v>-678988.13398322323</v>
      </c>
      <c r="FO9">
        <f ca="1">IF('National cons per cap'!FO10=0,0,((1/(1-Parameters!$B$187)*(MAX(1,'National cons per cap'!FO10)*'Non-Market - loss factor'!FO9)^(1-Parameters!$B$187)))*'[4]National population'!FO10)</f>
        <v>-434859.28626893269</v>
      </c>
      <c r="FP9">
        <f ca="1">IF('National cons per cap'!FP10=0,0,((1/(1-Parameters!$B$187)*(MAX(1,'National cons per cap'!FP10)*'Non-Market - loss factor'!FP9)^(1-Parameters!$B$187)))*'[4]National population'!FP10)</f>
        <v>-1184011.2323699866</v>
      </c>
      <c r="FQ9">
        <f ca="1">IF('National cons per cap'!FQ10=0,0,((1/(1-Parameters!$B$187)*(MAX(1,'National cons per cap'!FQ10)*'Non-Market - loss factor'!FQ9)^(1-Parameters!$B$187)))*'[4]National population'!FQ10)</f>
        <v>-296104.74189144373</v>
      </c>
      <c r="FR9">
        <f ca="1">IF('National cons per cap'!FR10=0,0,((1/(1-Parameters!$B$187)*(MAX(1,'National cons per cap'!FR10)*'Non-Market - loss factor'!FR9)^(1-Parameters!$B$187)))*'[4]National population'!FR10)</f>
        <v>-105061.04410910334</v>
      </c>
      <c r="FS9">
        <f ca="1">IF('National cons per cap'!FS10=0,0,((1/(1-Parameters!$B$187)*(MAX(1,'National cons per cap'!FS10)*'Non-Market - loss factor'!FS9)^(1-Parameters!$B$187)))*'[4]National population'!FS10)</f>
        <v>-26842.033320942992</v>
      </c>
      <c r="FT9">
        <f ca="1">IF('National cons per cap'!FT10=0,0,((1/(1-Parameters!$B$187)*(MAX(1,'National cons per cap'!FT10)*'Non-Market - loss factor'!FT9)^(1-Parameters!$B$187)))*'[4]National population'!FT10)</f>
        <v>-2752.4573116873112</v>
      </c>
      <c r="FU9">
        <f ca="1">IF('National cons per cap'!FU10=0,0,((1/(1-Parameters!$B$187)*(MAX(1,'National cons per cap'!FU10)*'Non-Market - loss factor'!FU9)^(1-Parameters!$B$187)))*'[4]National population'!FU10)</f>
        <v>-16971.876220082362</v>
      </c>
      <c r="FV9">
        <f ca="1">IF('National cons per cap'!FV10=0,0,((1/(1-Parameters!$B$187)*(MAX(1,'National cons per cap'!FV10)*'Non-Market - loss factor'!FV9)^(1-Parameters!$B$187)))*'[4]National population'!FV10)</f>
        <v>-247778.51593951389</v>
      </c>
      <c r="FW9">
        <f ca="1">IF('National cons per cap'!FW10=0,0,((1/(1-Parameters!$B$187)*(MAX(1,'National cons per cap'!FW10)*'Non-Market - loss factor'!FW9)^(1-Parameters!$B$187)))*'[4]National population'!FW10)</f>
        <v>-1216856.0097681293</v>
      </c>
      <c r="FX9">
        <f ca="1">IF('National cons per cap'!FX10=0,0,((1/(1-Parameters!$B$187)*(MAX(1,'National cons per cap'!FX10)*'Non-Market - loss factor'!FX9)^(1-Parameters!$B$187)))*'[4]National population'!FX10)</f>
        <v>-390.62697417646319</v>
      </c>
      <c r="FY9">
        <f>IF('National cons per cap'!FY10=0,0,((1/(1-Parameters!$B$187)*(MAX(1,'National cons per cap'!FY10)*'Non-Market - loss factor'!FY9)^(1-Parameters!$B$187)))*'[4]National population'!FY10)</f>
        <v>0</v>
      </c>
      <c r="FZ9">
        <f ca="1">IF('National cons per cap'!FZ10=0,0,((1/(1-Parameters!$B$187)*(MAX(1,'National cons per cap'!FZ10)*'Non-Market - loss factor'!FZ9)^(1-Parameters!$B$187)))*'[4]National population'!FZ10)</f>
        <v>-2356328.9672000702</v>
      </c>
      <c r="GA9">
        <f ca="1">IF('National cons per cap'!GA10=0,0,((1/(1-Parameters!$B$187)*(MAX(1,'National cons per cap'!GA10)*'Non-Market - loss factor'!GA9)^(1-Parameters!$B$187)))*'[4]National population'!GA10)</f>
        <v>-1947639.5453007771</v>
      </c>
      <c r="GB9">
        <f ca="1">IF('National cons per cap'!GB10=0,0,((1/(1-Parameters!$B$187)*(MAX(1,'National cons per cap'!GB10)*'Non-Market - loss factor'!GB9)^(1-Parameters!$B$187)))*'[4]National population'!GB10)</f>
        <v>-1012629.0927064592</v>
      </c>
      <c r="GC9">
        <f ca="1">IF('National cons per cap'!GC10=0,0,((1/(1-Parameters!$B$187)*(MAX(1,'National cons per cap'!GC10)*'Non-Market - loss factor'!GC9)^(1-Parameters!$B$187)))*'[4]National population'!GC10)</f>
        <v>-54835.13877794658</v>
      </c>
      <c r="GD9">
        <f ca="1">IF('National cons per cap'!GD10=0,0,((1/(1-Parameters!$B$187)*(MAX(1,'National cons per cap'!GD10)*'Non-Market - loss factor'!GD9)^(1-Parameters!$B$187)))*'[4]National population'!GD10)</f>
        <v>-3008818.6164732194</v>
      </c>
      <c r="GE9">
        <f ca="1">IF('National cons per cap'!GE10=0,0,((1/(1-Parameters!$B$187)*(MAX(1,'National cons per cap'!GE10)*'Non-Market - loss factor'!GE9)^(1-Parameters!$B$187)))*'[4]National population'!GE10)</f>
        <v>-901284.45281217538</v>
      </c>
      <c r="GF9">
        <f ca="1">IF('National cons per cap'!GF10=0,0,((1/(1-Parameters!$B$187)*(MAX(1,'National cons per cap'!GF10)*'Non-Market - loss factor'!GF9)^(1-Parameters!$B$187)))*'[4]National population'!GF10)</f>
        <v>-510497.00386850286</v>
      </c>
      <c r="GG9">
        <f ca="1">IF('National cons per cap'!GG10=0,0,((1/(1-Parameters!$B$187)*(MAX(1,'National cons per cap'!GG10)*'Non-Market - loss factor'!GG9)^(1-Parameters!$B$187)))*'[4]National population'!GG10)</f>
        <v>-2697589.901477206</v>
      </c>
      <c r="GH9">
        <f ca="1">IF('National cons per cap'!GH10=0,0,((1/(1-Parameters!$B$187)*(MAX(1,'National cons per cap'!GH10)*'Non-Market - loss factor'!GH9)^(1-Parameters!$B$187)))*'[4]National population'!GH10)</f>
        <v>-8556.2841244759256</v>
      </c>
      <c r="GI9">
        <f ca="1">IF('National cons per cap'!GI10=0,0,((1/(1-Parameters!$B$187)*(MAX(1,'National cons per cap'!GI10)*'Non-Market - loss factor'!GI9)^(1-Parameters!$B$187)))*'[4]National population'!GI10)</f>
        <v>-5018.7432694269964</v>
      </c>
      <c r="GJ9">
        <f ca="1">IF('National cons per cap'!GJ10=0,0,((1/(1-Parameters!$B$187)*(MAX(1,'National cons per cap'!GJ10)*'Non-Market - loss factor'!GJ9)^(1-Parameters!$B$187)))*'[4]National population'!GJ10)</f>
        <v>-854791.42707865709</v>
      </c>
      <c r="GK9">
        <f ca="1">IF('National cons per cap'!GK10=0,0,((1/(1-Parameters!$B$187)*(MAX(1,'National cons per cap'!GK10)*'Non-Market - loss factor'!GK9)^(1-Parameters!$B$187)))*'[4]National population'!GK10)</f>
        <v>-1103105.7298983163</v>
      </c>
      <c r="GL9">
        <f ca="1">IF('National cons per cap'!GL10=0,0,((1/(1-Parameters!$B$187)*(MAX(1,'National cons per cap'!GL10)*'Non-Market - loss factor'!GL9)^(1-Parameters!$B$187)))*'[4]National population'!GL10)</f>
        <v>-619442.96247236524</v>
      </c>
      <c r="GM9">
        <f ca="1">IF('National cons per cap'!GM10=0,0,((1/(1-Parameters!$B$187)*(MAX(1,'National cons per cap'!GM10)*'Non-Market - loss factor'!GM9)^(1-Parameters!$B$187)))*'[4]National population'!GM10)</f>
        <v>-603217.29265774437</v>
      </c>
      <c r="GN9" s="16">
        <f ca="1">SUM(B9:GM9)*(1+Parameters!B$188)^-(A9-A$12)</f>
        <v>-194288210.00298721</v>
      </c>
      <c r="GO9">
        <f ca="1">(GN9*(1-Parameters!$B$187)/'[4]National population'!$GN10)^(1/(1-Parameters!$B$187))</f>
        <v>5825.8323015773603</v>
      </c>
      <c r="GP9" s="16"/>
    </row>
    <row r="10" spans="1:198" x14ac:dyDescent="0.25">
      <c r="A10">
        <v>2018</v>
      </c>
      <c r="B10">
        <f ca="1">IF('National cons per cap'!B11=0,0,((1/(1-Parameters!$B$187)*(MAX(1,'National cons per cap'!B11)*'Non-Market - loss factor'!B10)^(1-Parameters!$B$187)))*'[4]National population'!B11)</f>
        <v>-1258067.9621970942</v>
      </c>
      <c r="C10">
        <f ca="1">IF('National cons per cap'!C11=0,0,((1/(1-Parameters!$B$187)*(MAX(1,'National cons per cap'!C11)*'Non-Market - loss factor'!C10)^(1-Parameters!$B$187)))*'[4]National population'!C11)</f>
        <v>-792573.61568402441</v>
      </c>
      <c r="D10">
        <f ca="1">IF('National cons per cap'!D11=0,0,((1/(1-Parameters!$B$187)*(MAX(1,'National cons per cap'!D11)*'Non-Market - loss factor'!D10)^(1-Parameters!$B$187)))*'[4]National population'!D11)</f>
        <v>-64821.580121073071</v>
      </c>
      <c r="E10">
        <f>IF('National cons per cap'!E11=0,0,((1/(1-Parameters!$B$187)*(MAX(1,'National cons per cap'!E11)*'Non-Market - loss factor'!E10)^(1-Parameters!$B$187)))*'[4]National population'!E11)</f>
        <v>0</v>
      </c>
      <c r="F10">
        <f ca="1">IF('National cons per cap'!F11=0,0,((1/(1-Parameters!$B$187)*(MAX(1,'National cons per cap'!F11)*'Non-Market - loss factor'!F10)^(1-Parameters!$B$187)))*'[4]National population'!F11)</f>
        <v>-91296.443745025841</v>
      </c>
      <c r="G10">
        <f ca="1">IF('National cons per cap'!G11=0,0,((1/(1-Parameters!$B$187)*(MAX(1,'National cons per cap'!G11)*'Non-Market - loss factor'!G10)^(1-Parameters!$B$187)))*'[4]National population'!G11)</f>
        <v>-637911.13251215988</v>
      </c>
      <c r="H10">
        <f ca="1">IF('National cons per cap'!H11=0,0,((1/(1-Parameters!$B$187)*(MAX(1,'National cons per cap'!H11)*'Non-Market - loss factor'!H10)^(1-Parameters!$B$187)))*'[4]National population'!H11)</f>
        <v>-68588.030312061208</v>
      </c>
      <c r="I10">
        <f ca="1">IF('National cons per cap'!I11=0,0,((1/(1-Parameters!$B$187)*(MAX(1,'National cons per cap'!I11)*'Non-Market - loss factor'!I10)^(1-Parameters!$B$187)))*'[4]National population'!I11)</f>
        <v>-1397.5950717188555</v>
      </c>
      <c r="J10">
        <f ca="1">IF('National cons per cap'!J11=0,0,((1/(1-Parameters!$B$187)*(MAX(1,'National cons per cap'!J11)*'Non-Market - loss factor'!J10)^(1-Parameters!$B$187)))*'[4]National population'!J11)</f>
        <v>-246836.34130552236</v>
      </c>
      <c r="K10">
        <f ca="1">IF('National cons per cap'!K11=0,0,((1/(1-Parameters!$B$187)*(MAX(1,'National cons per cap'!K11)*'Non-Market - loss factor'!K10)^(1-Parameters!$B$187)))*'[4]National population'!K11)</f>
        <v>-91794.467720320172</v>
      </c>
      <c r="L10">
        <f ca="1">IF('National cons per cap'!L11=0,0,((1/(1-Parameters!$B$187)*(MAX(1,'National cons per cap'!L11)*'Non-Market - loss factor'!L10)^(1-Parameters!$B$187)))*'[4]National population'!L11)</f>
        <v>-163572.73564376638</v>
      </c>
      <c r="M10">
        <f ca="1">IF('National cons per cap'!M11=0,0,((1/(1-Parameters!$B$187)*(MAX(1,'National cons per cap'!M11)*'Non-Market - loss factor'!M10)^(1-Parameters!$B$187)))*'[4]National population'!M11)</f>
        <v>-718711.71869488119</v>
      </c>
      <c r="N10">
        <f ca="1">IF('National cons per cap'!N11=0,0,((1/(1-Parameters!$B$187)*(MAX(1,'National cons per cap'!N11)*'Non-Market - loss factor'!N10)^(1-Parameters!$B$187)))*'[4]National population'!N11)</f>
        <v>-122076.8770711792</v>
      </c>
      <c r="O10">
        <f ca="1">IF('National cons per cap'!O11=0,0,((1/(1-Parameters!$B$187)*(MAX(1,'National cons per cap'!O11)*'Non-Market - loss factor'!O10)^(1-Parameters!$B$187)))*'[4]National population'!O11)</f>
        <v>-503707.52293489216</v>
      </c>
      <c r="P10">
        <f ca="1">IF('National cons per cap'!P11=0,0,((1/(1-Parameters!$B$187)*(MAX(1,'National cons per cap'!P11)*'Non-Market - loss factor'!P10)^(1-Parameters!$B$187)))*'[4]National population'!P11)</f>
        <v>-982059.53929300001</v>
      </c>
      <c r="Q10">
        <f ca="1">IF('National cons per cap'!Q11=0,0,((1/(1-Parameters!$B$187)*(MAX(1,'National cons per cap'!Q11)*'Non-Market - loss factor'!Q10)^(1-Parameters!$B$187)))*'[4]National population'!Q11)</f>
        <v>-6296328.2856338071</v>
      </c>
      <c r="R10">
        <f ca="1">IF('National cons per cap'!R11=0,0,((1/(1-Parameters!$B$187)*(MAX(1,'National cons per cap'!R11)*'Non-Market - loss factor'!R10)^(1-Parameters!$B$187)))*'[4]National population'!R11)</f>
        <v>-130911.91047563776</v>
      </c>
      <c r="S10">
        <f ca="1">IF('National cons per cap'!S11=0,0,((1/(1-Parameters!$B$187)*(MAX(1,'National cons per cap'!S11)*'Non-Market - loss factor'!S10)^(1-Parameters!$B$187)))*'[4]National population'!S11)</f>
        <v>-16313.652627502683</v>
      </c>
      <c r="T10">
        <f ca="1">IF('National cons per cap'!T11=0,0,((1/(1-Parameters!$B$187)*(MAX(1,'National cons per cap'!T11)*'Non-Market - loss factor'!T10)^(1-Parameters!$B$187)))*'[4]National population'!T11)</f>
        <v>-4648.2788117906684</v>
      </c>
      <c r="U10">
        <f ca="1">IF('National cons per cap'!U11=0,0,((1/(1-Parameters!$B$187)*(MAX(1,'National cons per cap'!U11)*'Non-Market - loss factor'!U10)^(1-Parameters!$B$187)))*'[4]National population'!U11)</f>
        <v>-77549.626776529971</v>
      </c>
      <c r="V10">
        <f ca="1">IF('National cons per cap'!V11=0,0,((1/(1-Parameters!$B$187)*(MAX(1,'National cons per cap'!V11)*'Non-Market - loss factor'!V10)^(1-Parameters!$B$187)))*'[4]National population'!V11)</f>
        <v>-153485.50789656554</v>
      </c>
      <c r="W10">
        <f ca="1">IF('National cons per cap'!W11=0,0,((1/(1-Parameters!$B$187)*(MAX(1,'National cons per cap'!W11)*'Non-Market - loss factor'!W10)^(1-Parameters!$B$187)))*'[4]National population'!W11)</f>
        <v>-7617.9357607602778</v>
      </c>
      <c r="X10">
        <f ca="1">IF('National cons per cap'!X11=0,0,((1/(1-Parameters!$B$187)*(MAX(1,'National cons per cap'!X11)*'Non-Market - loss factor'!X10)^(1-Parameters!$B$187)))*'[4]National population'!X11)</f>
        <v>-778.46467561842883</v>
      </c>
      <c r="Y10">
        <f ca="1">IF('National cons per cap'!Y11=0,0,((1/(1-Parameters!$B$187)*(MAX(1,'National cons per cap'!Y11)*'Non-Market - loss factor'!Y10)^(1-Parameters!$B$187)))*'[4]National population'!Y11)</f>
        <v>-309660.21518839954</v>
      </c>
      <c r="Z10">
        <f ca="1">IF('National cons per cap'!Z11=0,0,((1/(1-Parameters!$B$187)*(MAX(1,'National cons per cap'!Z11)*'Non-Market - loss factor'!Z10)^(1-Parameters!$B$187)))*'[4]National population'!Z11)</f>
        <v>-3493182.3938954026</v>
      </c>
      <c r="AA10">
        <f ca="1">IF('National cons per cap'!AA11=0,0,((1/(1-Parameters!$B$187)*(MAX(1,'National cons per cap'!AA11)*'Non-Market - loss factor'!AA10)^(1-Parameters!$B$187)))*'[4]National population'!AA11)</f>
        <v>-4471.0562588967896</v>
      </c>
      <c r="AB10">
        <f ca="1">IF('National cons per cap'!AB11=0,0,((1/(1-Parameters!$B$187)*(MAX(1,'National cons per cap'!AB11)*'Non-Market - loss factor'!AB10)^(1-Parameters!$B$187)))*'[4]National population'!AB11)</f>
        <v>-3582.2055025751838</v>
      </c>
      <c r="AC10">
        <f ca="1">IF('National cons per cap'!AC11=0,0,((1/(1-Parameters!$B$187)*(MAX(1,'National cons per cap'!AC11)*'Non-Market - loss factor'!AC10)^(1-Parameters!$B$187)))*'[4]National population'!AC11)</f>
        <v>-17269.884906845142</v>
      </c>
      <c r="AD10">
        <f ca="1">IF('National cons per cap'!AD11=0,0,((1/(1-Parameters!$B$187)*(MAX(1,'National cons per cap'!AD11)*'Non-Market - loss factor'!AD10)^(1-Parameters!$B$187)))*'[4]National population'!AD11)</f>
        <v>-48659.91176626752</v>
      </c>
      <c r="AE10">
        <f ca="1">IF('National cons per cap'!AE11=0,0,((1/(1-Parameters!$B$187)*(MAX(1,'National cons per cap'!AE11)*'Non-Market - loss factor'!AE10)^(1-Parameters!$B$187)))*'[4]National population'!AE11)</f>
        <v>-351242.32346740848</v>
      </c>
      <c r="AF10">
        <f ca="1">IF('National cons per cap'!AF11=0,0,((1/(1-Parameters!$B$187)*(MAX(1,'National cons per cap'!AF11)*'Non-Market - loss factor'!AF10)^(1-Parameters!$B$187)))*'[4]National population'!AF11)</f>
        <v>-364019.77243795176</v>
      </c>
      <c r="AG10">
        <f ca="1">IF('National cons per cap'!AG11=0,0,((1/(1-Parameters!$B$187)*(MAX(1,'National cons per cap'!AG11)*'Non-Market - loss factor'!AG10)^(1-Parameters!$B$187)))*'[4]National population'!AG11)</f>
        <v>-81389.688245219571</v>
      </c>
      <c r="AH10">
        <f ca="1">IF('National cons per cap'!AH11=0,0,((1/(1-Parameters!$B$187)*(MAX(1,'National cons per cap'!AH11)*'Non-Market - loss factor'!AH10)^(1-Parameters!$B$187)))*'[4]National population'!AH11)</f>
        <v>-278526.54209483182</v>
      </c>
      <c r="AI10">
        <f ca="1">IF('National cons per cap'!AI11=0,0,((1/(1-Parameters!$B$187)*(MAX(1,'National cons per cap'!AI11)*'Non-Market - loss factor'!AI10)^(1-Parameters!$B$187)))*'[4]National population'!AI11)</f>
        <v>-32505069.917093627</v>
      </c>
      <c r="AJ10">
        <f ca="1">IF('National cons per cap'!AJ11=0,0,((1/(1-Parameters!$B$187)*(MAX(1,'National cons per cap'!AJ11)*'Non-Market - loss factor'!AJ10)^(1-Parameters!$B$187)))*'[4]National population'!AJ11)</f>
        <v>-931681.63670221216</v>
      </c>
      <c r="AK10">
        <f ca="1">IF('National cons per cap'!AK11=0,0,((1/(1-Parameters!$B$187)*(MAX(1,'National cons per cap'!AK11)*'Non-Market - loss factor'!AK10)^(1-Parameters!$B$187)))*'[4]National population'!AK11)</f>
        <v>-915163.7610553694</v>
      </c>
      <c r="AL10">
        <f ca="1">IF('National cons per cap'!AL11=0,0,((1/(1-Parameters!$B$187)*(MAX(1,'National cons per cap'!AL11)*'Non-Market - loss factor'!AL10)^(1-Parameters!$B$187)))*'[4]National population'!AL11)</f>
        <v>-5817579.6216061199</v>
      </c>
      <c r="AM10">
        <f ca="1">IF('National cons per cap'!AM11=0,0,((1/(1-Parameters!$B$187)*(MAX(1,'National cons per cap'!AM11)*'Non-Market - loss factor'!AM10)^(1-Parameters!$B$187)))*'[4]National population'!AM11)</f>
        <v>-143977.25537240069</v>
      </c>
      <c r="AN10">
        <f ca="1">IF('National cons per cap'!AN11=0,0,((1/(1-Parameters!$B$187)*(MAX(1,'National cons per cap'!AN11)*'Non-Market - loss factor'!AN10)^(1-Parameters!$B$187)))*'[4]National population'!AN11)</f>
        <v>-934937.44608964829</v>
      </c>
      <c r="AO10">
        <f ca="1">IF('National cons per cap'!AO11=0,0,((1/(1-Parameters!$B$187)*(MAX(1,'National cons per cap'!AO11)*'Non-Market - loss factor'!AO10)^(1-Parameters!$B$187)))*'[4]National population'!AO11)</f>
        <v>-32194.380964366064</v>
      </c>
      <c r="AP10">
        <f ca="1">IF('National cons per cap'!AP11=0,0,((1/(1-Parameters!$B$187)*(MAX(1,'National cons per cap'!AP11)*'Non-Market - loss factor'!AP10)^(1-Parameters!$B$187)))*'[4]National population'!AP11)</f>
        <v>-16847.008851830968</v>
      </c>
      <c r="AQ10">
        <f ca="1">IF('National cons per cap'!AQ11=0,0,((1/(1-Parameters!$B$187)*(MAX(1,'National cons per cap'!AQ11)*'Non-Market - loss factor'!AQ10)^(1-Parameters!$B$187)))*'[4]National population'!AQ11)</f>
        <v>-85256.259224820227</v>
      </c>
      <c r="AR10">
        <f>IF('National cons per cap'!AR11=0,0,((1/(1-Parameters!$B$187)*(MAX(1,'National cons per cap'!AR11)*'Non-Market - loss factor'!AR10)^(1-Parameters!$B$187)))*'[4]National population'!AR11)</f>
        <v>0</v>
      </c>
      <c r="AS10">
        <f ca="1">IF('National cons per cap'!AS11=0,0,((1/(1-Parameters!$B$187)*(MAX(1,'National cons per cap'!AS11)*'Non-Market - loss factor'!AS10)^(1-Parameters!$B$187)))*'[4]National population'!AS11)</f>
        <v>-12721.576575984505</v>
      </c>
      <c r="AT10">
        <f ca="1">IF('National cons per cap'!AT11=0,0,((1/(1-Parameters!$B$187)*(MAX(1,'National cons per cap'!AT11)*'Non-Market - loss factor'!AT10)^(1-Parameters!$B$187)))*'[4]National population'!AT11)</f>
        <v>-140716.47984664896</v>
      </c>
      <c r="AU10">
        <f ca="1">IF('National cons per cap'!AU11=0,0,((1/(1-Parameters!$B$187)*(MAX(1,'National cons per cap'!AU11)*'Non-Market - loss factor'!AU10)^(1-Parameters!$B$187)))*'[4]National population'!AU11)</f>
        <v>-931051.26888515544</v>
      </c>
      <c r="AV10">
        <f ca="1">IF('National cons per cap'!AV11=0,0,((1/(1-Parameters!$B$187)*(MAX(1,'National cons per cap'!AV11)*'Non-Market - loss factor'!AV10)^(1-Parameters!$B$187)))*'[4]National population'!AV11)</f>
        <v>-40761.632910702523</v>
      </c>
      <c r="AW10">
        <f ca="1">IF('National cons per cap'!AW11=0,0,((1/(1-Parameters!$B$187)*(MAX(1,'National cons per cap'!AW11)*'Non-Market - loss factor'!AW10)^(1-Parameters!$B$187)))*'[4]National population'!AW11)</f>
        <v>-1598.9506128114299</v>
      </c>
      <c r="AX10">
        <f ca="1">IF('National cons per cap'!AX11=0,0,((1/(1-Parameters!$B$187)*(MAX(1,'National cons per cap'!AX11)*'Non-Market - loss factor'!AX10)^(1-Parameters!$B$187)))*'[4]National population'!AX11)</f>
        <v>-60547.8190048947</v>
      </c>
      <c r="AY10">
        <f ca="1">IF('National cons per cap'!AY11=0,0,((1/(1-Parameters!$B$187)*(MAX(1,'National cons per cap'!AY11)*'Non-Market - loss factor'!AY10)^(1-Parameters!$B$187)))*'[4]National population'!AY11)</f>
        <v>-197807.74074525863</v>
      </c>
      <c r="AZ10">
        <f ca="1">IF('National cons per cap'!AZ11=0,0,((1/(1-Parameters!$B$187)*(MAX(1,'National cons per cap'!AZ11)*'Non-Market - loss factor'!AZ10)^(1-Parameters!$B$187)))*'[4]National population'!AZ11)</f>
        <v>-965971.54841830488</v>
      </c>
      <c r="BA10">
        <f ca="1">IF('National cons per cap'!BA11=0,0,((1/(1-Parameters!$B$187)*(MAX(1,'National cons per cap'!BA11)*'Non-Market - loss factor'!BA10)^(1-Parameters!$B$187)))*'[4]National population'!BA11)</f>
        <v>-355064.75022309227</v>
      </c>
      <c r="BB10">
        <f ca="1">IF('National cons per cap'!BB11=0,0,((1/(1-Parameters!$B$187)*(MAX(1,'National cons per cap'!BB11)*'Non-Market - loss factor'!BB10)^(1-Parameters!$B$187)))*'[4]National population'!BB11)</f>
        <v>-1978796.009423858</v>
      </c>
      <c r="BC10">
        <f ca="1">IF('National cons per cap'!BC11=0,0,((1/(1-Parameters!$B$187)*(MAX(1,'National cons per cap'!BC11)*'Non-Market - loss factor'!BC10)^(1-Parameters!$B$187)))*'[4]National population'!BC11)</f>
        <v>-180130.76282344398</v>
      </c>
      <c r="BD10">
        <f>IF('National cons per cap'!BD11=0,0,((1/(1-Parameters!$B$187)*(MAX(1,'National cons per cap'!BD11)*'Non-Market - loss factor'!BD10)^(1-Parameters!$B$187)))*'[4]National population'!BD11)</f>
        <v>0</v>
      </c>
      <c r="BE10">
        <f ca="1">IF('National cons per cap'!BE11=0,0,((1/(1-Parameters!$B$187)*(MAX(1,'National cons per cap'!BE11)*'Non-Market - loss factor'!BE10)^(1-Parameters!$B$187)))*'[4]National population'!BE11)</f>
        <v>-568944.66711518192</v>
      </c>
      <c r="BF10">
        <f ca="1">IF('National cons per cap'!BF11=0,0,((1/(1-Parameters!$B$187)*(MAX(1,'National cons per cap'!BF11)*'Non-Market - loss factor'!BF10)^(1-Parameters!$B$187)))*'[4]National population'!BF11)</f>
        <v>-20192.298664652193</v>
      </c>
      <c r="BG10">
        <f ca="1">IF('National cons per cap'!BG11=0,0,((1/(1-Parameters!$B$187)*(MAX(1,'National cons per cap'!BG11)*'Non-Market - loss factor'!BG10)^(1-Parameters!$B$187)))*'[4]National population'!BG11)</f>
        <v>-6978122.2749557998</v>
      </c>
      <c r="BH10">
        <f ca="1">IF('National cons per cap'!BH11=0,0,((1/(1-Parameters!$B$187)*(MAX(1,'National cons per cap'!BH11)*'Non-Market - loss factor'!BH10)^(1-Parameters!$B$187)))*'[4]National population'!BH11)</f>
        <v>-59704.138379051023</v>
      </c>
      <c r="BI10">
        <f ca="1">IF('National cons per cap'!BI11=0,0,((1/(1-Parameters!$B$187)*(MAX(1,'National cons per cap'!BI11)*'Non-Market - loss factor'!BI10)^(1-Parameters!$B$187)))*'[4]National population'!BI11)</f>
        <v>-19636.572225819935</v>
      </c>
      <c r="BJ10">
        <f ca="1">IF('National cons per cap'!BJ11=0,0,((1/(1-Parameters!$B$187)*(MAX(1,'National cons per cap'!BJ11)*'Non-Market - loss factor'!BJ10)^(1-Parameters!$B$187)))*'[4]National population'!BJ11)</f>
        <v>-755003.72957765788</v>
      </c>
      <c r="BK10">
        <f ca="1">IF('National cons per cap'!BK11=0,0,((1/(1-Parameters!$B$187)*(MAX(1,'National cons per cap'!BK11)*'Non-Market - loss factor'!BK10)^(1-Parameters!$B$187)))*'[4]National population'!BK11)</f>
        <v>-3733.8443132246143</v>
      </c>
      <c r="BL10">
        <f ca="1">IF('National cons per cap'!BL11=0,0,((1/(1-Parameters!$B$187)*(MAX(1,'National cons per cap'!BL11)*'Non-Market - loss factor'!BL10)^(1-Parameters!$B$187)))*'[4]National population'!BL11)</f>
        <v>-36877.606527044591</v>
      </c>
      <c r="BM10">
        <f ca="1">IF('National cons per cap'!BM11=0,0,((1/(1-Parameters!$B$187)*(MAX(1,'National cons per cap'!BM11)*'Non-Market - loss factor'!BM10)^(1-Parameters!$B$187)))*'[4]National population'!BM11)</f>
        <v>-688305.86122719757</v>
      </c>
      <c r="BN10">
        <f ca="1">IF('National cons per cap'!BN11=0,0,((1/(1-Parameters!$B$187)*(MAX(1,'National cons per cap'!BN11)*'Non-Market - loss factor'!BN10)^(1-Parameters!$B$187)))*'[4]National population'!BN11)</f>
        <v>-85076.403390285588</v>
      </c>
      <c r="BO10">
        <f ca="1">IF('National cons per cap'!BO11=0,0,((1/(1-Parameters!$B$187)*(MAX(1,'National cons per cap'!BO11)*'Non-Market - loss factor'!BO10)^(1-Parameters!$B$187)))*'[4]National population'!BO11)</f>
        <v>-1041523.0393033411</v>
      </c>
      <c r="BP10">
        <f ca="1">IF('National cons per cap'!BP11=0,0,((1/(1-Parameters!$B$187)*(MAX(1,'National cons per cap'!BP11)*'Non-Market - loss factor'!BP10)^(1-Parameters!$B$187)))*'[4]National population'!BP11)</f>
        <v>-533048.59454868478</v>
      </c>
      <c r="BQ10">
        <f>IF('National cons per cap'!BQ11=0,0,((1/(1-Parameters!$B$187)*(MAX(1,'National cons per cap'!BQ11)*'Non-Market - loss factor'!BQ10)^(1-Parameters!$B$187)))*'[4]National population'!BQ11)</f>
        <v>0</v>
      </c>
      <c r="BR10">
        <f ca="1">IF('National cons per cap'!BR11=0,0,((1/(1-Parameters!$B$187)*(MAX(1,'National cons per cap'!BR11)*'Non-Market - loss factor'!BR10)^(1-Parameters!$B$187)))*'[4]National population'!BR11)</f>
        <v>-104438.20764047341</v>
      </c>
      <c r="BS10">
        <f ca="1">IF('National cons per cap'!BS11=0,0,((1/(1-Parameters!$B$187)*(MAX(1,'National cons per cap'!BS11)*'Non-Market - loss factor'!BS10)^(1-Parameters!$B$187)))*'[4]National population'!BS11)</f>
        <v>-89856.268610738116</v>
      </c>
      <c r="BT10">
        <f ca="1">IF('National cons per cap'!BT11=0,0,((1/(1-Parameters!$B$187)*(MAX(1,'National cons per cap'!BT11)*'Non-Market - loss factor'!BT10)^(1-Parameters!$B$187)))*'[4]National population'!BT11)</f>
        <v>-12823.821058156</v>
      </c>
      <c r="BU10">
        <f ca="1">IF('National cons per cap'!BU11=0,0,((1/(1-Parameters!$B$187)*(MAX(1,'National cons per cap'!BU11)*'Non-Market - loss factor'!BU10)^(1-Parameters!$B$187)))*'[4]National population'!BU11)</f>
        <v>-135854.5020316272</v>
      </c>
      <c r="BV10">
        <f ca="1">IF('National cons per cap'!BV11=0,0,((1/(1-Parameters!$B$187)*(MAX(1,'National cons per cap'!BV11)*'Non-Market - loss factor'!BV10)^(1-Parameters!$B$187)))*'[4]National population'!BV11)</f>
        <v>-2290.8276715636257</v>
      </c>
      <c r="BW10">
        <f ca="1">IF('National cons per cap'!BW11=0,0,((1/(1-Parameters!$B$187)*(MAX(1,'National cons per cap'!BW11)*'Non-Market - loss factor'!BW10)^(1-Parameters!$B$187)))*'[4]National population'!BW11)</f>
        <v>-375846.81079272239</v>
      </c>
      <c r="BX10">
        <f>IF('National cons per cap'!BX11=0,0,((1/(1-Parameters!$B$187)*(MAX(1,'National cons per cap'!BX11)*'Non-Market - loss factor'!BX10)^(1-Parameters!$B$187)))*'[4]National population'!BX11)</f>
        <v>0</v>
      </c>
      <c r="BY10">
        <f ca="1">IF('National cons per cap'!BY11=0,0,((1/(1-Parameters!$B$187)*(MAX(1,'National cons per cap'!BY11)*'Non-Market - loss factor'!BY10)^(1-Parameters!$B$187)))*'[4]National population'!BY11)</f>
        <v>-20643.760254479301</v>
      </c>
      <c r="BZ10">
        <f ca="1">IF('National cons per cap'!BZ11=0,0,((1/(1-Parameters!$B$187)*(MAX(1,'National cons per cap'!BZ11)*'Non-Market - loss factor'!BZ10)^(1-Parameters!$B$187)))*'[4]National population'!BZ11)</f>
        <v>-64913.41220506691</v>
      </c>
      <c r="CA10">
        <f ca="1">IF('National cons per cap'!CA11=0,0,((1/(1-Parameters!$B$187)*(MAX(1,'National cons per cap'!CA11)*'Non-Market - loss factor'!CA10)^(1-Parameters!$B$187)))*'[4]National population'!CA11)</f>
        <v>-289077.98840199946</v>
      </c>
      <c r="CB10">
        <f ca="1">IF('National cons per cap'!CB11=0,0,((1/(1-Parameters!$B$187)*(MAX(1,'National cons per cap'!CB11)*'Non-Market - loss factor'!CB10)^(1-Parameters!$B$187)))*'[4]National population'!CB11)</f>
        <v>-66962.239707416054</v>
      </c>
      <c r="CC10">
        <f ca="1">IF('National cons per cap'!CC11=0,0,((1/(1-Parameters!$B$187)*(MAX(1,'National cons per cap'!CC11)*'Non-Market - loss factor'!CC10)^(1-Parameters!$B$187)))*'[4]National population'!CC11)</f>
        <v>-579778.93787601963</v>
      </c>
      <c r="CD10">
        <f ca="1">IF('National cons per cap'!CD11=0,0,((1/(1-Parameters!$B$187)*(MAX(1,'National cons per cap'!CD11)*'Non-Market - loss factor'!CD10)^(1-Parameters!$B$187)))*'[4]National population'!CD11)</f>
        <v>-148409.28829412317</v>
      </c>
      <c r="CE10">
        <f ca="1">IF('National cons per cap'!CE11=0,0,((1/(1-Parameters!$B$187)*(MAX(1,'National cons per cap'!CE11)*'Non-Market - loss factor'!CE10)^(1-Parameters!$B$187)))*'[4]National population'!CE11)</f>
        <v>-5278545.6791871861</v>
      </c>
      <c r="CF10">
        <f ca="1">IF('National cons per cap'!CF11=0,0,((1/(1-Parameters!$B$187)*(MAX(1,'National cons per cap'!CF11)*'Non-Market - loss factor'!CF10)^(1-Parameters!$B$187)))*'[4]National population'!CF11)</f>
        <v>-39704547.161108352</v>
      </c>
      <c r="CG10">
        <f ca="1">IF('National cons per cap'!CG11=0,0,((1/(1-Parameters!$B$187)*(MAX(1,'National cons per cap'!CG11)*'Non-Market - loss factor'!CG10)^(1-Parameters!$B$187)))*'[4]National population'!CG11)</f>
        <v>-48048.933809902272</v>
      </c>
      <c r="CH10">
        <f ca="1">IF('National cons per cap'!CH11=0,0,((1/(1-Parameters!$B$187)*(MAX(1,'National cons per cap'!CH11)*'Non-Market - loss factor'!CH10)^(1-Parameters!$B$187)))*'[4]National population'!CH11)</f>
        <v>-1376940.8189059624</v>
      </c>
      <c r="CI10">
        <f ca="1">IF('National cons per cap'!CI11=0,0,((1/(1-Parameters!$B$187)*(MAX(1,'National cons per cap'!CI11)*'Non-Market - loss factor'!CI10)^(1-Parameters!$B$187)))*'[4]National population'!CI11)</f>
        <v>-718934.09686970699</v>
      </c>
      <c r="CJ10">
        <f ca="1">IF('National cons per cap'!CJ11=0,0,((1/(1-Parameters!$B$187)*(MAX(1,'National cons per cap'!CJ11)*'Non-Market - loss factor'!CJ10)^(1-Parameters!$B$187)))*'[4]National population'!CJ11)</f>
        <v>-3265.2765892274347</v>
      </c>
      <c r="CK10">
        <f ca="1">IF('National cons per cap'!CK11=0,0,((1/(1-Parameters!$B$187)*(MAX(1,'National cons per cap'!CK11)*'Non-Market - loss factor'!CK10)^(1-Parameters!$B$187)))*'[4]National population'!CK11)</f>
        <v>-99896.986630710977</v>
      </c>
      <c r="CL10">
        <f ca="1">IF('National cons per cap'!CL11=0,0,((1/(1-Parameters!$B$187)*(MAX(1,'National cons per cap'!CL11)*'Non-Market - loss factor'!CL10)^(1-Parameters!$B$187)))*'[4]National population'!CL11)</f>
        <v>-682518.28980879299</v>
      </c>
      <c r="CM10">
        <f ca="1">IF('National cons per cap'!CM11=0,0,((1/(1-Parameters!$B$187)*(MAX(1,'National cons per cap'!CM11)*'Non-Market - loss factor'!CM10)^(1-Parameters!$B$187)))*'[4]National population'!CM11)</f>
        <v>-65821.601960864529</v>
      </c>
      <c r="CN10">
        <f ca="1">IF('National cons per cap'!CN11=0,0,((1/(1-Parameters!$B$187)*(MAX(1,'National cons per cap'!CN11)*'Non-Market - loss factor'!CN10)^(1-Parameters!$B$187)))*'[4]National population'!CN11)</f>
        <v>-177615.7844675667</v>
      </c>
      <c r="CO10">
        <f ca="1">IF('National cons per cap'!CO11=0,0,((1/(1-Parameters!$B$187)*(MAX(1,'National cons per cap'!CO11)*'Non-Market - loss factor'!CO10)^(1-Parameters!$B$187)))*'[4]National population'!CO11)</f>
        <v>-1330442.3857010296</v>
      </c>
      <c r="CP10">
        <f ca="1">IF('National cons per cap'!CP11=0,0,((1/(1-Parameters!$B$187)*(MAX(1,'National cons per cap'!CP11)*'Non-Market - loss factor'!CP10)^(1-Parameters!$B$187)))*'[4]National population'!CP11)</f>
        <v>-238447.04444033117</v>
      </c>
      <c r="CQ10">
        <f ca="1">IF('National cons per cap'!CQ11=0,0,((1/(1-Parameters!$B$187)*(MAX(1,'National cons per cap'!CQ11)*'Non-Market - loss factor'!CQ10)^(1-Parameters!$B$187)))*'[4]National population'!CQ11)</f>
        <v>-1987369.0323206731</v>
      </c>
      <c r="CR10">
        <f ca="1">IF('National cons per cap'!CR11=0,0,((1/(1-Parameters!$B$187)*(MAX(1,'National cons per cap'!CR11)*'Non-Market - loss factor'!CR10)^(1-Parameters!$B$187)))*'[4]National population'!CR11)</f>
        <v>-193063.33793575689</v>
      </c>
      <c r="CS10">
        <f ca="1">IF('National cons per cap'!CS11=0,0,((1/(1-Parameters!$B$187)*(MAX(1,'National cons per cap'!CS11)*'Non-Market - loss factor'!CS10)^(1-Parameters!$B$187)))*'[4]National population'!CS11)</f>
        <v>-532776.43611810275</v>
      </c>
      <c r="CT10">
        <f ca="1">IF('National cons per cap'!CT11=0,0,((1/(1-Parameters!$B$187)*(MAX(1,'National cons per cap'!CT11)*'Non-Market - loss factor'!CT10)^(1-Parameters!$B$187)))*'[4]National population'!CT11)</f>
        <v>-703.23795519395162</v>
      </c>
      <c r="CU10">
        <f ca="1">IF('National cons per cap'!CU11=0,0,((1/(1-Parameters!$B$187)*(MAX(1,'National cons per cap'!CU11)*'Non-Market - loss factor'!CU10)^(1-Parameters!$B$187)))*'[4]National population'!CU11)</f>
        <v>-584780.28563687811</v>
      </c>
      <c r="CV10">
        <f ca="1">IF('National cons per cap'!CV11=0,0,((1/(1-Parameters!$B$187)*(MAX(1,'National cons per cap'!CV11)*'Non-Market - loss factor'!CV10)^(1-Parameters!$B$187)))*'[4]National population'!CV11)</f>
        <v>-34690.444826995408</v>
      </c>
      <c r="CW10">
        <f ca="1">IF('National cons per cap'!CW11=0,0,((1/(1-Parameters!$B$187)*(MAX(1,'National cons per cap'!CW11)*'Non-Market - loss factor'!CW10)^(1-Parameters!$B$187)))*'[4]National population'!CW11)</f>
        <v>-175538.98239168947</v>
      </c>
      <c r="CX10">
        <f ca="1">IF('National cons per cap'!CX11=0,0,((1/(1-Parameters!$B$187)*(MAX(1,'National cons per cap'!CX11)*'Non-Market - loss factor'!CX10)^(1-Parameters!$B$187)))*'[4]National population'!CX11)</f>
        <v>-92924.445334231961</v>
      </c>
      <c r="CY10">
        <f ca="1">IF('National cons per cap'!CY11=0,0,((1/(1-Parameters!$B$187)*(MAX(1,'National cons per cap'!CY11)*'Non-Market - loss factor'!CY10)^(1-Parameters!$B$187)))*'[4]National population'!CY11)</f>
        <v>-222146.53164537353</v>
      </c>
      <c r="CZ10">
        <f ca="1">IF('National cons per cap'!CZ11=0,0,((1/(1-Parameters!$B$187)*(MAX(1,'National cons per cap'!CZ11)*'Non-Market - loss factor'!CZ10)^(1-Parameters!$B$187)))*'[4]National population'!CZ11)</f>
        <v>-132893.19517445608</v>
      </c>
      <c r="DA10">
        <f>IF('National cons per cap'!DA11=0,0,((1/(1-Parameters!$B$187)*(MAX(1,'National cons per cap'!DA11)*'Non-Market - loss factor'!DA10)^(1-Parameters!$B$187)))*'[4]National population'!DA11)</f>
        <v>0</v>
      </c>
      <c r="DB10">
        <f ca="1">IF('National cons per cap'!DB11=0,0,((1/(1-Parameters!$B$187)*(MAX(1,'National cons per cap'!DB11)*'Non-Market - loss factor'!DB10)^(1-Parameters!$B$187)))*'[4]National population'!DB11)</f>
        <v>-431888.3346277728</v>
      </c>
      <c r="DC10">
        <f ca="1">IF('National cons per cap'!DC11=0,0,((1/(1-Parameters!$B$187)*(MAX(1,'National cons per cap'!DC11)*'Non-Market - loss factor'!DC10)^(1-Parameters!$B$187)))*'[4]National population'!DC11)</f>
        <v>-104124.37414581065</v>
      </c>
      <c r="DD10">
        <f ca="1">IF('National cons per cap'!DD11=0,0,((1/(1-Parameters!$B$187)*(MAX(1,'National cons per cap'!DD11)*'Non-Market - loss factor'!DD10)^(1-Parameters!$B$187)))*'[4]National population'!DD11)</f>
        <v>-46419.138663369682</v>
      </c>
      <c r="DE10">
        <f ca="1">IF('National cons per cap'!DE11=0,0,((1/(1-Parameters!$B$187)*(MAX(1,'National cons per cap'!DE11)*'Non-Market - loss factor'!DE10)^(1-Parameters!$B$187)))*'[4]National population'!DE11)</f>
        <v>-3894.0796883925136</v>
      </c>
      <c r="DF10">
        <f ca="1">IF('National cons per cap'!DF11=0,0,((1/(1-Parameters!$B$187)*(MAX(1,'National cons per cap'!DF11)*'Non-Market - loss factor'!DF10)^(1-Parameters!$B$187)))*'[4]National population'!DF11)</f>
        <v>-34612.231719394636</v>
      </c>
      <c r="DG10">
        <f ca="1">IF('National cons per cap'!DG11=0,0,((1/(1-Parameters!$B$187)*(MAX(1,'National cons per cap'!DG11)*'Non-Market - loss factor'!DG10)^(1-Parameters!$B$187)))*'[4]National population'!DG11)</f>
        <v>-1045058.8518580382</v>
      </c>
      <c r="DH10">
        <f ca="1">IF('National cons per cap'!DH11=0,0,((1/(1-Parameters!$B$187)*(MAX(1,'National cons per cap'!DH11)*'Non-Market - loss factor'!DH10)^(1-Parameters!$B$187)))*'[4]National population'!DH11)</f>
        <v>-100377.97055173095</v>
      </c>
      <c r="DI10">
        <f ca="1">IF('National cons per cap'!DI11=0,0,((1/(1-Parameters!$B$187)*(MAX(1,'National cons per cap'!DI11)*'Non-Market - loss factor'!DI10)^(1-Parameters!$B$187)))*'[4]National population'!DI11)</f>
        <v>-1302951.9295769387</v>
      </c>
      <c r="DJ10">
        <f ca="1">IF('National cons per cap'!DJ11=0,0,((1/(1-Parameters!$B$187)*(MAX(1,'National cons per cap'!DJ11)*'Non-Market - loss factor'!DJ10)^(1-Parameters!$B$187)))*'[4]National population'!DJ11)</f>
        <v>-2034350.1805588107</v>
      </c>
      <c r="DK10">
        <f ca="1">IF('National cons per cap'!DK11=0,0,((1/(1-Parameters!$B$187)*(MAX(1,'National cons per cap'!DK11)*'Non-Market - loss factor'!DK10)^(1-Parameters!$B$187)))*'[4]National population'!DK11)</f>
        <v>-43184.307901009473</v>
      </c>
      <c r="DL10">
        <f ca="1">IF('National cons per cap'!DL11=0,0,((1/(1-Parameters!$B$187)*(MAX(1,'National cons per cap'!DL11)*'Non-Market - loss factor'!DL10)^(1-Parameters!$B$187)))*'[4]National population'!DL11)</f>
        <v>-819346.82787157258</v>
      </c>
      <c r="DM10">
        <f ca="1">IF('National cons per cap'!DM11=0,0,((1/(1-Parameters!$B$187)*(MAX(1,'National cons per cap'!DM11)*'Non-Market - loss factor'!DM10)^(1-Parameters!$B$187)))*'[4]National population'!DM11)</f>
        <v>-1674532.5733337707</v>
      </c>
      <c r="DN10">
        <f ca="1">IF('National cons per cap'!DN11=0,0,((1/(1-Parameters!$B$187)*(MAX(1,'National cons per cap'!DN11)*'Non-Market - loss factor'!DN10)^(1-Parameters!$B$187)))*'[4]National population'!DN11)</f>
        <v>-10400.778440249387</v>
      </c>
      <c r="DO10">
        <f ca="1">IF('National cons per cap'!DO11=0,0,((1/(1-Parameters!$B$187)*(MAX(1,'National cons per cap'!DO11)*'Non-Market - loss factor'!DO10)^(1-Parameters!$B$187)))*'[4]National population'!DO11)</f>
        <v>-61908.793373019595</v>
      </c>
      <c r="DP10">
        <f ca="1">IF('National cons per cap'!DP11=0,0,((1/(1-Parameters!$B$187)*(MAX(1,'National cons per cap'!DP11)*'Non-Market - loss factor'!DP10)^(1-Parameters!$B$187)))*'[4]National population'!DP11)</f>
        <v>-1730594.0196197904</v>
      </c>
      <c r="DQ10">
        <f ca="1">IF('National cons per cap'!DQ11=0,0,((1/(1-Parameters!$B$187)*(MAX(1,'National cons per cap'!DQ11)*'Non-Market - loss factor'!DQ10)^(1-Parameters!$B$187)))*'[4]National population'!DQ11)</f>
        <v>-152029.98056324103</v>
      </c>
      <c r="DR10">
        <f>IF('National cons per cap'!DR11=0,0,((1/(1-Parameters!$B$187)*(MAX(1,'National cons per cap'!DR11)*'Non-Market - loss factor'!DR10)^(1-Parameters!$B$187)))*'[4]National population'!DR11)</f>
        <v>0</v>
      </c>
      <c r="DS10">
        <f ca="1">IF('National cons per cap'!DS11=0,0,((1/(1-Parameters!$B$187)*(MAX(1,'National cons per cap'!DS11)*'Non-Market - loss factor'!DS10)^(1-Parameters!$B$187)))*'[4]National population'!DS11)</f>
        <v>-23573.490858892215</v>
      </c>
      <c r="DT10">
        <f ca="1">IF('National cons per cap'!DT11=0,0,((1/(1-Parameters!$B$187)*(MAX(1,'National cons per cap'!DT11)*'Non-Market - loss factor'!DT10)^(1-Parameters!$B$187)))*'[4]National population'!DT11)</f>
        <v>-1023461.9008898328</v>
      </c>
      <c r="DU10">
        <f ca="1">IF('National cons per cap'!DU11=0,0,((1/(1-Parameters!$B$187)*(MAX(1,'National cons per cap'!DU11)*'Non-Market - loss factor'!DU10)^(1-Parameters!$B$187)))*'[4]National population'!DU11)</f>
        <v>-403735.60773241508</v>
      </c>
      <c r="DV10">
        <f ca="1">IF('National cons per cap'!DV11=0,0,((1/(1-Parameters!$B$187)*(MAX(1,'National cons per cap'!DV11)*'Non-Market - loss factor'!DV10)^(1-Parameters!$B$187)))*'[4]National population'!DV11)</f>
        <v>-56148.322890997726</v>
      </c>
      <c r="DW10">
        <f>IF('National cons per cap'!DW11=0,0,((1/(1-Parameters!$B$187)*(MAX(1,'National cons per cap'!DW11)*'Non-Market - loss factor'!DW10)^(1-Parameters!$B$187)))*'[4]National population'!DW11)</f>
        <v>0</v>
      </c>
      <c r="DX10">
        <f ca="1">IF('National cons per cap'!DX11=0,0,((1/(1-Parameters!$B$187)*(MAX(1,'National cons per cap'!DX11)*'Non-Market - loss factor'!DX10)^(1-Parameters!$B$187)))*'[4]National population'!DX11)</f>
        <v>-1378059.2567242209</v>
      </c>
      <c r="DY10">
        <f ca="1">IF('National cons per cap'!DY11=0,0,((1/(1-Parameters!$B$187)*(MAX(1,'National cons per cap'!DY11)*'Non-Market - loss factor'!DY10)^(1-Parameters!$B$187)))*'[4]National population'!DY11)</f>
        <v>-5663946.2554638954</v>
      </c>
      <c r="DZ10">
        <f ca="1">IF('National cons per cap'!DZ11=0,0,((1/(1-Parameters!$B$187)*(MAX(1,'National cons per cap'!DZ11)*'Non-Market - loss factor'!DZ10)^(1-Parameters!$B$187)))*'[4]National population'!DZ11)</f>
        <v>-199287.96848101268</v>
      </c>
      <c r="EA10">
        <f ca="1">IF('National cons per cap'!EA11=0,0,((1/(1-Parameters!$B$187)*(MAX(1,'National cons per cap'!EA11)*'Non-Market - loss factor'!EA10)^(1-Parameters!$B$187)))*'[4]National population'!EA11)</f>
        <v>-180271.45063055298</v>
      </c>
      <c r="EB10">
        <f ca="1">IF('National cons per cap'!EB11=0,0,((1/(1-Parameters!$B$187)*(MAX(1,'National cons per cap'!EB11)*'Non-Market - loss factor'!EB10)^(1-Parameters!$B$187)))*'[4]National population'!EB11)</f>
        <v>-49609.404656028542</v>
      </c>
      <c r="EC10">
        <f ca="1">IF('National cons per cap'!EC11=0,0,((1/(1-Parameters!$B$187)*(MAX(1,'National cons per cap'!EC11)*'Non-Market - loss factor'!EC10)^(1-Parameters!$B$187)))*'[4]National population'!EC11)</f>
        <v>-1301834.432855923</v>
      </c>
      <c r="ED10">
        <f ca="1">IF('National cons per cap'!ED11=0,0,((1/(1-Parameters!$B$187)*(MAX(1,'National cons per cap'!ED11)*'Non-Market - loss factor'!ED10)^(1-Parameters!$B$187)))*'[4]National population'!ED11)</f>
        <v>-241.68246190095942</v>
      </c>
      <c r="EE10">
        <f ca="1">IF('National cons per cap'!EE11=0,0,((1/(1-Parameters!$B$187)*(MAX(1,'National cons per cap'!EE11)*'Non-Market - loss factor'!EE10)^(1-Parameters!$B$187)))*'[4]National population'!EE11)</f>
        <v>-52912.517729212159</v>
      </c>
      <c r="EF10">
        <f ca="1">IF('National cons per cap'!EF11=0,0,((1/(1-Parameters!$B$187)*(MAX(1,'National cons per cap'!EF11)*'Non-Market - loss factor'!EF10)^(1-Parameters!$B$187)))*'[4]National population'!EF11)</f>
        <v>-37843.731806587602</v>
      </c>
      <c r="EG10">
        <f ca="1">IF('National cons per cap'!EG11=0,0,((1/(1-Parameters!$B$187)*(MAX(1,'National cons per cap'!EG11)*'Non-Market - loss factor'!EG10)^(1-Parameters!$B$187)))*'[4]National population'!EG11)</f>
        <v>-5382739.0865930337</v>
      </c>
      <c r="EH10">
        <f ca="1">IF('National cons per cap'!EH11=0,0,((1/(1-Parameters!$B$187)*(MAX(1,'National cons per cap'!EH11)*'Non-Market - loss factor'!EH10)^(1-Parameters!$B$187)))*'[4]National population'!EH11)</f>
        <v>-65829.924375757648</v>
      </c>
      <c r="EI10">
        <f ca="1">IF('National cons per cap'!EI11=0,0,((1/(1-Parameters!$B$187)*(MAX(1,'National cons per cap'!EI11)*'Non-Market - loss factor'!EI10)^(1-Parameters!$B$187)))*'[4]National population'!EI11)</f>
        <v>-641367.64942785155</v>
      </c>
      <c r="EJ10">
        <f ca="1">IF('National cons per cap'!EJ11=0,0,((1/(1-Parameters!$B$187)*(MAX(1,'National cons per cap'!EJ11)*'Non-Market - loss factor'!EJ10)^(1-Parameters!$B$187)))*'[4]National population'!EJ11)</f>
        <v>-2868928.779622355</v>
      </c>
      <c r="EK10">
        <f ca="1">IF('National cons per cap'!EK11=0,0,((1/(1-Parameters!$B$187)*(MAX(1,'National cons per cap'!EK11)*'Non-Market - loss factor'!EK10)^(1-Parameters!$B$187)))*'[4]National population'!EK11)</f>
        <v>-270.88263267150518</v>
      </c>
      <c r="EL10">
        <f ca="1">IF('National cons per cap'!EL11=0,0,((1/(1-Parameters!$B$187)*(MAX(1,'National cons per cap'!EL11)*'Non-Market - loss factor'!EL10)^(1-Parameters!$B$187)))*'[4]National population'!EL11)</f>
        <v>-256525.3476176862</v>
      </c>
      <c r="EM10">
        <f ca="1">IF('National cons per cap'!EM11=0,0,((1/(1-Parameters!$B$187)*(MAX(1,'National cons per cap'!EM11)*'Non-Market - loss factor'!EM10)^(1-Parameters!$B$187)))*'[4]National population'!EM11)</f>
        <v>-558596.31412186008</v>
      </c>
      <c r="EN10">
        <f ca="1">IF('National cons per cap'!EN11=0,0,((1/(1-Parameters!$B$187)*(MAX(1,'National cons per cap'!EN11)*'Non-Market - loss factor'!EN10)^(1-Parameters!$B$187)))*'[4]National population'!EN11)</f>
        <v>-45581.78710217755</v>
      </c>
      <c r="EO10">
        <f>IF('National cons per cap'!EO11=0,0,((1/(1-Parameters!$B$187)*(MAX(1,'National cons per cap'!EO11)*'Non-Market - loss factor'!EO10)^(1-Parameters!$B$187)))*'[4]National population'!EO11)</f>
        <v>0</v>
      </c>
      <c r="EP10">
        <f ca="1">IF('National cons per cap'!EP11=0,0,((1/(1-Parameters!$B$187)*(MAX(1,'National cons per cap'!EP11)*'Non-Market - loss factor'!EP10)^(1-Parameters!$B$187)))*'[4]National population'!EP11)</f>
        <v>-133258.1474091725</v>
      </c>
      <c r="EQ10">
        <f ca="1">IF('National cons per cap'!EQ11=0,0,((1/(1-Parameters!$B$187)*(MAX(1,'National cons per cap'!EQ11)*'Non-Market - loss factor'!EQ10)^(1-Parameters!$B$187)))*'[4]National population'!EQ11)</f>
        <v>-141203.73544418646</v>
      </c>
      <c r="ER10">
        <f ca="1">IF('National cons per cap'!ER11=0,0,((1/(1-Parameters!$B$187)*(MAX(1,'National cons per cap'!ER11)*'Non-Market - loss factor'!ER10)^(1-Parameters!$B$187)))*'[4]National population'!ER11)</f>
        <v>-133653.31212225411</v>
      </c>
      <c r="ES10">
        <f ca="1">IF('National cons per cap'!ES11=0,0,((1/(1-Parameters!$B$187)*(MAX(1,'National cons per cap'!ES11)*'Non-Market - loss factor'!ES10)^(1-Parameters!$B$187)))*'[4]National population'!ES11)</f>
        <v>-17545.172021030023</v>
      </c>
      <c r="ET10">
        <f>IF('National cons per cap'!ET11=0,0,((1/(1-Parameters!$B$187)*(MAX(1,'National cons per cap'!ET11)*'Non-Market - loss factor'!ET10)^(1-Parameters!$B$187)))*'[4]National population'!ET11)</f>
        <v>0</v>
      </c>
      <c r="EU10">
        <f ca="1">IF('National cons per cap'!EU11=0,0,((1/(1-Parameters!$B$187)*(MAX(1,'National cons per cap'!EU11)*'Non-Market - loss factor'!EU10)^(1-Parameters!$B$187)))*'[4]National population'!EU11)</f>
        <v>-338874.54052298696</v>
      </c>
      <c r="EV10">
        <f ca="1">IF('National cons per cap'!EV11=0,0,((1/(1-Parameters!$B$187)*(MAX(1,'National cons per cap'!EV11)*'Non-Market - loss factor'!EV10)^(1-Parameters!$B$187)))*'[4]National population'!EV11)</f>
        <v>-1969407.651064046</v>
      </c>
      <c r="EW10">
        <f ca="1">IF('National cons per cap'!EW11=0,0,((1/(1-Parameters!$B$187)*(MAX(1,'National cons per cap'!EW11)*'Non-Market - loss factor'!EW10)^(1-Parameters!$B$187)))*'[4]National population'!EW11)</f>
        <v>-627271.40652529895</v>
      </c>
      <c r="EX10">
        <f ca="1">IF('National cons per cap'!EX11=0,0,((1/(1-Parameters!$B$187)*(MAX(1,'National cons per cap'!EX11)*'Non-Market - loss factor'!EX10)^(1-Parameters!$B$187)))*'[4]National population'!EX11)</f>
        <v>-375181.22748462384</v>
      </c>
      <c r="EY10">
        <f ca="1">IF('National cons per cap'!EY11=0,0,((1/(1-Parameters!$B$187)*(MAX(1,'National cons per cap'!EY11)*'Non-Market - loss factor'!EY10)^(1-Parameters!$B$187)))*'[4]National population'!EY11)</f>
        <v>-1372925.6144024823</v>
      </c>
      <c r="EZ10">
        <f ca="1">IF('National cons per cap'!EZ11=0,0,((1/(1-Parameters!$B$187)*(MAX(1,'National cons per cap'!EZ11)*'Non-Market - loss factor'!EZ10)^(1-Parameters!$B$187)))*'[4]National population'!EZ11)</f>
        <v>-567919.9469742357</v>
      </c>
      <c r="FA10">
        <f ca="1">IF('National cons per cap'!FA11=0,0,((1/(1-Parameters!$B$187)*(MAX(1,'National cons per cap'!FA11)*'Non-Market - loss factor'!FA10)^(1-Parameters!$B$187)))*'[4]National population'!FA11)</f>
        <v>-20368.495990786694</v>
      </c>
      <c r="FB10">
        <f ca="1">IF('National cons per cap'!FB11=0,0,((1/(1-Parameters!$B$187)*(MAX(1,'National cons per cap'!FB11)*'Non-Market - loss factor'!FB10)^(1-Parameters!$B$187)))*'[4]National population'!FB11)</f>
        <v>-415401.49622696906</v>
      </c>
      <c r="FC10">
        <f ca="1">IF('National cons per cap'!FC11=0,0,((1/(1-Parameters!$B$187)*(MAX(1,'National cons per cap'!FC11)*'Non-Market - loss factor'!FC10)^(1-Parameters!$B$187)))*'[4]National population'!FC11)</f>
        <v>-163492.50879314027</v>
      </c>
      <c r="FD10">
        <f ca="1">IF('National cons per cap'!FD11=0,0,((1/(1-Parameters!$B$187)*(MAX(1,'National cons per cap'!FD11)*'Non-Market - loss factor'!FD10)^(1-Parameters!$B$187)))*'[4]National population'!FD11)</f>
        <v>-261.09368175513504</v>
      </c>
      <c r="FE10">
        <f>IF('National cons per cap'!FE11=0,0,((1/(1-Parameters!$B$187)*(MAX(1,'National cons per cap'!FE11)*'Non-Market - loss factor'!FE10)^(1-Parameters!$B$187)))*'[4]National population'!FE11)</f>
        <v>0</v>
      </c>
      <c r="FF10">
        <f ca="1">IF('National cons per cap'!FF11=0,0,((1/(1-Parameters!$B$187)*(MAX(1,'National cons per cap'!FF11)*'Non-Market - loss factor'!FF10)^(1-Parameters!$B$187)))*'[4]National population'!FF11)</f>
        <v>-133869.7705185595</v>
      </c>
      <c r="FG10">
        <f ca="1">IF('National cons per cap'!FG11=0,0,((1/(1-Parameters!$B$187)*(MAX(1,'National cons per cap'!FG11)*'Non-Market - loss factor'!FG10)^(1-Parameters!$B$187)))*'[4]National population'!FG11)</f>
        <v>-314278.69034495036</v>
      </c>
      <c r="FH10">
        <f ca="1">IF('National cons per cap'!FH11=0,0,((1/(1-Parameters!$B$187)*(MAX(1,'National cons per cap'!FH11)*'Non-Market - loss factor'!FH10)^(1-Parameters!$B$187)))*'[4]National population'!FH11)</f>
        <v>-8934.7087785581352</v>
      </c>
      <c r="FI10">
        <f ca="1">IF('National cons per cap'!FI11=0,0,((1/(1-Parameters!$B$187)*(MAX(1,'National cons per cap'!FI11)*'Non-Market - loss factor'!FI10)^(1-Parameters!$B$187)))*'[4]National population'!FI11)</f>
        <v>-12489.194266836925</v>
      </c>
      <c r="FJ10">
        <f ca="1">IF('National cons per cap'!FJ11=0,0,((1/(1-Parameters!$B$187)*(MAX(1,'National cons per cap'!FJ11)*'Non-Market - loss factor'!FJ10)^(1-Parameters!$B$187)))*'[4]National population'!FJ11)</f>
        <v>-74341.102744415708</v>
      </c>
      <c r="FK10">
        <f ca="1">IF('National cons per cap'!FK11=0,0,((1/(1-Parameters!$B$187)*(MAX(1,'National cons per cap'!FK11)*'Non-Market - loss factor'!FK10)^(1-Parameters!$B$187)))*'[4]National population'!FK11)</f>
        <v>-27422.348298807963</v>
      </c>
      <c r="FL10">
        <f ca="1">IF('National cons per cap'!FL11=0,0,((1/(1-Parameters!$B$187)*(MAX(1,'National cons per cap'!FL11)*'Non-Market - loss factor'!FL10)^(1-Parameters!$B$187)))*'[4]National population'!FL11)</f>
        <v>-105081.30678024213</v>
      </c>
      <c r="FM10">
        <f>IF('National cons per cap'!FM11=0,0,((1/(1-Parameters!$B$187)*(MAX(1,'National cons per cap'!FM11)*'Non-Market - loss factor'!FM10)^(1-Parameters!$B$187)))*'[4]National population'!FM11)</f>
        <v>0</v>
      </c>
      <c r="FN10">
        <f ca="1">IF('National cons per cap'!FN11=0,0,((1/(1-Parameters!$B$187)*(MAX(1,'National cons per cap'!FN11)*'Non-Market - loss factor'!FN10)^(1-Parameters!$B$187)))*'[4]National population'!FN11)</f>
        <v>-684781.9900448923</v>
      </c>
      <c r="FO10">
        <f ca="1">IF('National cons per cap'!FO11=0,0,((1/(1-Parameters!$B$187)*(MAX(1,'National cons per cap'!FO11)*'Non-Market - loss factor'!FO10)^(1-Parameters!$B$187)))*'[4]National population'!FO11)</f>
        <v>-438546.8114970054</v>
      </c>
      <c r="FP10">
        <f ca="1">IF('National cons per cap'!FP11=0,0,((1/(1-Parameters!$B$187)*(MAX(1,'National cons per cap'!FP11)*'Non-Market - loss factor'!FP10)^(1-Parameters!$B$187)))*'[4]National population'!FP11)</f>
        <v>-1164797.1461831343</v>
      </c>
      <c r="FQ10">
        <f ca="1">IF('National cons per cap'!FQ11=0,0,((1/(1-Parameters!$B$187)*(MAX(1,'National cons per cap'!FQ11)*'Non-Market - loss factor'!FQ10)^(1-Parameters!$B$187)))*'[4]National population'!FQ11)</f>
        <v>-291445.09359280561</v>
      </c>
      <c r="FR10">
        <f ca="1">IF('National cons per cap'!FR11=0,0,((1/(1-Parameters!$B$187)*(MAX(1,'National cons per cap'!FR11)*'Non-Market - loss factor'!FR10)^(1-Parameters!$B$187)))*'[4]National population'!FR11)</f>
        <v>-103442.63535902857</v>
      </c>
      <c r="FS10">
        <f ca="1">IF('National cons per cap'!FS11=0,0,((1/(1-Parameters!$B$187)*(MAX(1,'National cons per cap'!FS11)*'Non-Market - loss factor'!FS10)^(1-Parameters!$B$187)))*'[4]National population'!FS11)</f>
        <v>-26403.935962784315</v>
      </c>
      <c r="FT10">
        <f ca="1">IF('National cons per cap'!FT11=0,0,((1/(1-Parameters!$B$187)*(MAX(1,'National cons per cap'!FT11)*'Non-Market - loss factor'!FT10)^(1-Parameters!$B$187)))*'[4]National population'!FT11)</f>
        <v>-2708.8588173057055</v>
      </c>
      <c r="FU10">
        <f ca="1">IF('National cons per cap'!FU11=0,0,((1/(1-Parameters!$B$187)*(MAX(1,'National cons per cap'!FU11)*'Non-Market - loss factor'!FU10)^(1-Parameters!$B$187)))*'[4]National population'!FU11)</f>
        <v>-16918.720601648929</v>
      </c>
      <c r="FV10">
        <f ca="1">IF('National cons per cap'!FV11=0,0,((1/(1-Parameters!$B$187)*(MAX(1,'National cons per cap'!FV11)*'Non-Market - loss factor'!FV10)^(1-Parameters!$B$187)))*'[4]National population'!FV11)</f>
        <v>-249875.92791835169</v>
      </c>
      <c r="FW10">
        <f ca="1">IF('National cons per cap'!FW11=0,0,((1/(1-Parameters!$B$187)*(MAX(1,'National cons per cap'!FW11)*'Non-Market - loss factor'!FW10)^(1-Parameters!$B$187)))*'[4]National population'!FW11)</f>
        <v>-1212919.6935266063</v>
      </c>
      <c r="FX10">
        <f ca="1">IF('National cons per cap'!FX11=0,0,((1/(1-Parameters!$B$187)*(MAX(1,'National cons per cap'!FX11)*'Non-Market - loss factor'!FX10)^(1-Parameters!$B$187)))*'[4]National population'!FX11)</f>
        <v>-384.53848751016307</v>
      </c>
      <c r="FY10">
        <f>IF('National cons per cap'!FY11=0,0,((1/(1-Parameters!$B$187)*(MAX(1,'National cons per cap'!FY11)*'Non-Market - loss factor'!FY10)^(1-Parameters!$B$187)))*'[4]National population'!FY11)</f>
        <v>0</v>
      </c>
      <c r="FZ10">
        <f ca="1">IF('National cons per cap'!FZ11=0,0,((1/(1-Parameters!$B$187)*(MAX(1,'National cons per cap'!FZ11)*'Non-Market - loss factor'!FZ10)^(1-Parameters!$B$187)))*'[4]National population'!FZ11)</f>
        <v>-2376160.4929795973</v>
      </c>
      <c r="GA10">
        <f ca="1">IF('National cons per cap'!GA11=0,0,((1/(1-Parameters!$B$187)*(MAX(1,'National cons per cap'!GA11)*'Non-Market - loss factor'!GA10)^(1-Parameters!$B$187)))*'[4]National population'!GA11)</f>
        <v>-1963998.5743031525</v>
      </c>
      <c r="GB10">
        <f ca="1">IF('National cons per cap'!GB11=0,0,((1/(1-Parameters!$B$187)*(MAX(1,'National cons per cap'!GB11)*'Non-Market - loss factor'!GB10)^(1-Parameters!$B$187)))*'[4]National population'!GB11)</f>
        <v>-996883.35015860107</v>
      </c>
      <c r="GC10">
        <f ca="1">IF('National cons per cap'!GC11=0,0,((1/(1-Parameters!$B$187)*(MAX(1,'National cons per cap'!GC11)*'Non-Market - loss factor'!GC10)^(1-Parameters!$B$187)))*'[4]National population'!GC11)</f>
        <v>-54657.885648370415</v>
      </c>
      <c r="GD10">
        <f ca="1">IF('National cons per cap'!GD11=0,0,((1/(1-Parameters!$B$187)*(MAX(1,'National cons per cap'!GD11)*'Non-Market - loss factor'!GD10)^(1-Parameters!$B$187)))*'[4]National population'!GD11)</f>
        <v>-2998824.7298871283</v>
      </c>
      <c r="GE10">
        <f ca="1">IF('National cons per cap'!GE11=0,0,((1/(1-Parameters!$B$187)*(MAX(1,'National cons per cap'!GE11)*'Non-Market - loss factor'!GE10)^(1-Parameters!$B$187)))*'[4]National population'!GE11)</f>
        <v>-887337.92010043503</v>
      </c>
      <c r="GF10">
        <f ca="1">IF('National cons per cap'!GF11=0,0,((1/(1-Parameters!$B$187)*(MAX(1,'National cons per cap'!GF11)*'Non-Market - loss factor'!GF10)^(1-Parameters!$B$187)))*'[4]National population'!GF11)</f>
        <v>-508931.61467455165</v>
      </c>
      <c r="GG10">
        <f ca="1">IF('National cons per cap'!GG11=0,0,((1/(1-Parameters!$B$187)*(MAX(1,'National cons per cap'!GG11)*'Non-Market - loss factor'!GG10)^(1-Parameters!$B$187)))*'[4]National population'!GG11)</f>
        <v>-2653846.259176644</v>
      </c>
      <c r="GH10">
        <f ca="1">IF('National cons per cap'!GH11=0,0,((1/(1-Parameters!$B$187)*(MAX(1,'National cons per cap'!GH11)*'Non-Market - loss factor'!GH10)^(1-Parameters!$B$187)))*'[4]National population'!GH11)</f>
        <v>-8416.6810276733722</v>
      </c>
      <c r="GI10">
        <f ca="1">IF('National cons per cap'!GI11=0,0,((1/(1-Parameters!$B$187)*(MAX(1,'National cons per cap'!GI11)*'Non-Market - loss factor'!GI10)^(1-Parameters!$B$187)))*'[4]National population'!GI11)</f>
        <v>-4937.031138596486</v>
      </c>
      <c r="GJ10">
        <f ca="1">IF('National cons per cap'!GJ11=0,0,((1/(1-Parameters!$B$187)*(MAX(1,'National cons per cap'!GJ11)*'Non-Market - loss factor'!GJ10)^(1-Parameters!$B$187)))*'[4]National population'!GJ11)</f>
        <v>-862009.33226390893</v>
      </c>
      <c r="GK10">
        <f ca="1">IF('National cons per cap'!GK11=0,0,((1/(1-Parameters!$B$187)*(MAX(1,'National cons per cap'!GK11)*'Non-Market - loss factor'!GK10)^(1-Parameters!$B$187)))*'[4]National population'!GK11)</f>
        <v>-1112299.3215693366</v>
      </c>
      <c r="GL10">
        <f ca="1">IF('National cons per cap'!GL11=0,0,((1/(1-Parameters!$B$187)*(MAX(1,'National cons per cap'!GL11)*'Non-Market - loss factor'!GL10)^(1-Parameters!$B$187)))*'[4]National population'!GL11)</f>
        <v>-624664.54911534162</v>
      </c>
      <c r="GM10">
        <f ca="1">IF('National cons per cap'!GM11=0,0,((1/(1-Parameters!$B$187)*(MAX(1,'National cons per cap'!GM11)*'Non-Market - loss factor'!GM10)^(1-Parameters!$B$187)))*'[4]National population'!GM11)</f>
        <v>-608298.08903242182</v>
      </c>
      <c r="GN10" s="16">
        <f ca="1">SUM(B10:GM10)*(1+Parameters!B$188)^-(A10-A$12)</f>
        <v>-190337415.99006298</v>
      </c>
      <c r="GO10">
        <f ca="1">(GN10*(1-Parameters!$B$187)/'[4]National population'!$GN11)^(1/(1-Parameters!$B$187))</f>
        <v>6193.8961667850526</v>
      </c>
      <c r="GP10" s="16"/>
    </row>
    <row r="11" spans="1:198" x14ac:dyDescent="0.25">
      <c r="A11">
        <v>2019</v>
      </c>
      <c r="B11">
        <f ca="1">IF('National cons per cap'!B12=0,0,((1/(1-Parameters!$B$187)*(MAX(1,'National cons per cap'!B12)*'Non-Market - loss factor'!B11)^(1-Parameters!$B$187)))*'[4]National population'!B12)</f>
        <v>-1238768.5323913612</v>
      </c>
      <c r="C11">
        <f ca="1">IF('National cons per cap'!C12=0,0,((1/(1-Parameters!$B$187)*(MAX(1,'National cons per cap'!C12)*'Non-Market - loss factor'!C11)^(1-Parameters!$B$187)))*'[4]National population'!C12)</f>
        <v>-799157.85413098906</v>
      </c>
      <c r="D11">
        <f ca="1">IF('National cons per cap'!D12=0,0,((1/(1-Parameters!$B$187)*(MAX(1,'National cons per cap'!D12)*'Non-Market - loss factor'!D11)^(1-Parameters!$B$187)))*'[4]National population'!D12)</f>
        <v>-64620.715680786278</v>
      </c>
      <c r="E11">
        <f>IF('National cons per cap'!E12=0,0,((1/(1-Parameters!$B$187)*(MAX(1,'National cons per cap'!E12)*'Non-Market - loss factor'!E11)^(1-Parameters!$B$187)))*'[4]National population'!E12)</f>
        <v>0</v>
      </c>
      <c r="F11">
        <f ca="1">IF('National cons per cap'!F12=0,0,((1/(1-Parameters!$B$187)*(MAX(1,'National cons per cap'!F12)*'Non-Market - loss factor'!F11)^(1-Parameters!$B$187)))*'[4]National population'!F12)</f>
        <v>-92064.690431870564</v>
      </c>
      <c r="G11">
        <f ca="1">IF('National cons per cap'!G12=0,0,((1/(1-Parameters!$B$187)*(MAX(1,'National cons per cap'!G12)*'Non-Market - loss factor'!G11)^(1-Parameters!$B$187)))*'[4]National population'!G12)</f>
        <v>-635947.27914563322</v>
      </c>
      <c r="H11">
        <f ca="1">IF('National cons per cap'!H12=0,0,((1/(1-Parameters!$B$187)*(MAX(1,'National cons per cap'!H12)*'Non-Market - loss factor'!H11)^(1-Parameters!$B$187)))*'[4]National population'!H12)</f>
        <v>-67555.129738790536</v>
      </c>
      <c r="I11">
        <f ca="1">IF('National cons per cap'!I12=0,0,((1/(1-Parameters!$B$187)*(MAX(1,'National cons per cap'!I12)*'Non-Market - loss factor'!I11)^(1-Parameters!$B$187)))*'[4]National population'!I12)</f>
        <v>-1394.1899030632781</v>
      </c>
      <c r="J11">
        <f ca="1">IF('National cons per cap'!J12=0,0,((1/(1-Parameters!$B$187)*(MAX(1,'National cons per cap'!J12)*'Non-Market - loss factor'!J11)^(1-Parameters!$B$187)))*'[4]National population'!J12)</f>
        <v>-246133.18802972866</v>
      </c>
      <c r="K11">
        <f ca="1">IF('National cons per cap'!K12=0,0,((1/(1-Parameters!$B$187)*(MAX(1,'National cons per cap'!K12)*'Non-Market - loss factor'!K11)^(1-Parameters!$B$187)))*'[4]National population'!K12)</f>
        <v>-91496.994825369489</v>
      </c>
      <c r="L11">
        <f ca="1">IF('National cons per cap'!L12=0,0,((1/(1-Parameters!$B$187)*(MAX(1,'National cons per cap'!L12)*'Non-Market - loss factor'!L11)^(1-Parameters!$B$187)))*'[4]National population'!L12)</f>
        <v>-161131.24325575662</v>
      </c>
      <c r="M11">
        <f ca="1">IF('National cons per cap'!M12=0,0,((1/(1-Parameters!$B$187)*(MAX(1,'National cons per cap'!M12)*'Non-Market - loss factor'!M11)^(1-Parameters!$B$187)))*'[4]National population'!M12)</f>
        <v>-724646.38441168284</v>
      </c>
      <c r="N11">
        <f ca="1">IF('National cons per cap'!N12=0,0,((1/(1-Parameters!$B$187)*(MAX(1,'National cons per cap'!N12)*'Non-Market - loss factor'!N11)^(1-Parameters!$B$187)))*'[4]National population'!N12)</f>
        <v>-121693.80839260035</v>
      </c>
      <c r="O11">
        <f ca="1">IF('National cons per cap'!O12=0,0,((1/(1-Parameters!$B$187)*(MAX(1,'National cons per cap'!O12)*'Non-Market - loss factor'!O11)^(1-Parameters!$B$187)))*'[4]National population'!O12)</f>
        <v>-507923.02335986501</v>
      </c>
      <c r="P11">
        <f ca="1">IF('National cons per cap'!P12=0,0,((1/(1-Parameters!$B$187)*(MAX(1,'National cons per cap'!P12)*'Non-Market - loss factor'!P11)^(1-Parameters!$B$187)))*'[4]National population'!P12)</f>
        <v>-990320.1272741945</v>
      </c>
      <c r="Q11">
        <f ca="1">IF('National cons per cap'!Q12=0,0,((1/(1-Parameters!$B$187)*(MAX(1,'National cons per cap'!Q12)*'Non-Market - loss factor'!Q11)^(1-Parameters!$B$187)))*'[4]National population'!Q12)</f>
        <v>-6201245.7953297896</v>
      </c>
      <c r="R11">
        <f ca="1">IF('National cons per cap'!R12=0,0,((1/(1-Parameters!$B$187)*(MAX(1,'National cons per cap'!R12)*'Non-Market - loss factor'!R11)^(1-Parameters!$B$187)))*'[4]National population'!R12)</f>
        <v>-130500.22701552667</v>
      </c>
      <c r="S11">
        <f ca="1">IF('National cons per cap'!S12=0,0,((1/(1-Parameters!$B$187)*(MAX(1,'National cons per cap'!S12)*'Non-Market - loss factor'!S11)^(1-Parameters!$B$187)))*'[4]National population'!S12)</f>
        <v>-16453.536924425949</v>
      </c>
      <c r="T11">
        <f ca="1">IF('National cons per cap'!T12=0,0,((1/(1-Parameters!$B$187)*(MAX(1,'National cons per cap'!T12)*'Non-Market - loss factor'!T11)^(1-Parameters!$B$187)))*'[4]National population'!T12)</f>
        <v>-4635.7480403188174</v>
      </c>
      <c r="U11">
        <f ca="1">IF('National cons per cap'!U12=0,0,((1/(1-Parameters!$B$187)*(MAX(1,'National cons per cap'!U12)*'Non-Market - loss factor'!U11)^(1-Parameters!$B$187)))*'[4]National population'!U12)</f>
        <v>-77303.364088135218</v>
      </c>
      <c r="V11">
        <f ca="1">IF('National cons per cap'!V12=0,0,((1/(1-Parameters!$B$187)*(MAX(1,'National cons per cap'!V12)*'Non-Market - loss factor'!V11)^(1-Parameters!$B$187)))*'[4]National population'!V12)</f>
        <v>-151174.80900548707</v>
      </c>
      <c r="W11">
        <f ca="1">IF('National cons per cap'!W12=0,0,((1/(1-Parameters!$B$187)*(MAX(1,'National cons per cap'!W12)*'Non-Market - loss factor'!W11)^(1-Parameters!$B$187)))*'[4]National population'!W12)</f>
        <v>-7596.4297748210302</v>
      </c>
      <c r="X11">
        <f ca="1">IF('National cons per cap'!X12=0,0,((1/(1-Parameters!$B$187)*(MAX(1,'National cons per cap'!X12)*'Non-Market - loss factor'!X11)^(1-Parameters!$B$187)))*'[4]National population'!X12)</f>
        <v>-776.28115880423559</v>
      </c>
      <c r="Y11">
        <f ca="1">IF('National cons per cap'!Y12=0,0,((1/(1-Parameters!$B$187)*(MAX(1,'National cons per cap'!Y12)*'Non-Market - loss factor'!Y11)^(1-Parameters!$B$187)))*'[4]National population'!Y12)</f>
        <v>-308764.84652715462</v>
      </c>
      <c r="Z11">
        <f ca="1">IF('National cons per cap'!Z12=0,0,((1/(1-Parameters!$B$187)*(MAX(1,'National cons per cap'!Z12)*'Non-Market - loss factor'!Z11)^(1-Parameters!$B$187)))*'[4]National population'!Z12)</f>
        <v>-3483338.0739652729</v>
      </c>
      <c r="AA11">
        <f ca="1">IF('National cons per cap'!AA12=0,0,((1/(1-Parameters!$B$187)*(MAX(1,'National cons per cap'!AA12)*'Non-Market - loss factor'!AA11)^(1-Parameters!$B$187)))*'[4]National population'!AA12)</f>
        <v>-4458.1742192597703</v>
      </c>
      <c r="AB11">
        <f ca="1">IF('National cons per cap'!AB12=0,0,((1/(1-Parameters!$B$187)*(MAX(1,'National cons per cap'!AB12)*'Non-Market - loss factor'!AB11)^(1-Parameters!$B$187)))*'[4]National population'!AB12)</f>
        <v>-3527.8909293365937</v>
      </c>
      <c r="AC11">
        <f ca="1">IF('National cons per cap'!AC12=0,0,((1/(1-Parameters!$B$187)*(MAX(1,'National cons per cap'!AC12)*'Non-Market - loss factor'!AC11)^(1-Parameters!$B$187)))*'[4]National population'!AC12)</f>
        <v>-17004.111966918037</v>
      </c>
      <c r="AD11">
        <f ca="1">IF('National cons per cap'!AD12=0,0,((1/(1-Parameters!$B$187)*(MAX(1,'National cons per cap'!AD12)*'Non-Market - loss factor'!AD11)^(1-Parameters!$B$187)))*'[4]National population'!AD12)</f>
        <v>-49065.688818128372</v>
      </c>
      <c r="AE11">
        <f ca="1">IF('National cons per cap'!AE12=0,0,((1/(1-Parameters!$B$187)*(MAX(1,'National cons per cap'!AE12)*'Non-Market - loss factor'!AE11)^(1-Parameters!$B$187)))*'[4]National population'!AE12)</f>
        <v>-354174.55494105915</v>
      </c>
      <c r="AF11">
        <f ca="1">IF('National cons per cap'!AF12=0,0,((1/(1-Parameters!$B$187)*(MAX(1,'National cons per cap'!AF12)*'Non-Market - loss factor'!AF11)^(1-Parameters!$B$187)))*'[4]National population'!AF12)</f>
        <v>-362693.3385554289</v>
      </c>
      <c r="AG11">
        <f ca="1">IF('National cons per cap'!AG12=0,0,((1/(1-Parameters!$B$187)*(MAX(1,'National cons per cap'!AG12)*'Non-Market - loss factor'!AG11)^(1-Parameters!$B$187)))*'[4]National population'!AG12)</f>
        <v>-81124.297262012144</v>
      </c>
      <c r="AH11">
        <f ca="1">IF('National cons per cap'!AH12=0,0,((1/(1-Parameters!$B$187)*(MAX(1,'National cons per cap'!AH12)*'Non-Market - loss factor'!AH11)^(1-Parameters!$B$187)))*'[4]National population'!AH12)</f>
        <v>-277646.77215612988</v>
      </c>
      <c r="AI11">
        <f ca="1">IF('National cons per cap'!AI12=0,0,((1/(1-Parameters!$B$187)*(MAX(1,'National cons per cap'!AI12)*'Non-Market - loss factor'!AI11)^(1-Parameters!$B$187)))*'[4]National population'!AI12)</f>
        <v>-32001636.978829734</v>
      </c>
      <c r="AJ11">
        <f ca="1">IF('National cons per cap'!AJ12=0,0,((1/(1-Parameters!$B$187)*(MAX(1,'National cons per cap'!AJ12)*'Non-Market - loss factor'!AJ11)^(1-Parameters!$B$187)))*'[4]National population'!AJ12)</f>
        <v>-939436.16213230614</v>
      </c>
      <c r="AK11">
        <f ca="1">IF('National cons per cap'!AK12=0,0,((1/(1-Parameters!$B$187)*(MAX(1,'National cons per cap'!AK12)*'Non-Market - loss factor'!AK11)^(1-Parameters!$B$187)))*'[4]National population'!AK12)</f>
        <v>-922856.6672899283</v>
      </c>
      <c r="AL11">
        <f ca="1">IF('National cons per cap'!AL12=0,0,((1/(1-Parameters!$B$187)*(MAX(1,'National cons per cap'!AL12)*'Non-Market - loss factor'!AL11)^(1-Parameters!$B$187)))*'[4]National population'!AL12)</f>
        <v>-5866061.0873077819</v>
      </c>
      <c r="AM11">
        <f ca="1">IF('National cons per cap'!AM12=0,0,((1/(1-Parameters!$B$187)*(MAX(1,'National cons per cap'!AM12)*'Non-Market - loss factor'!AM11)^(1-Parameters!$B$187)))*'[4]National population'!AM12)</f>
        <v>-145177.34040546991</v>
      </c>
      <c r="AN11">
        <f ca="1">IF('National cons per cap'!AN12=0,0,((1/(1-Parameters!$B$187)*(MAX(1,'National cons per cap'!AN12)*'Non-Market - loss factor'!AN11)^(1-Parameters!$B$187)))*'[4]National population'!AN12)</f>
        <v>-932262.02213456342</v>
      </c>
      <c r="AO11">
        <f ca="1">IF('National cons per cap'!AO12=0,0,((1/(1-Parameters!$B$187)*(MAX(1,'National cons per cap'!AO12)*'Non-Market - loss factor'!AO11)^(1-Parameters!$B$187)))*'[4]National population'!AO12)</f>
        <v>-32460.090188269289</v>
      </c>
      <c r="AP11">
        <f ca="1">IF('National cons per cap'!AP12=0,0,((1/(1-Parameters!$B$187)*(MAX(1,'National cons per cap'!AP12)*'Non-Market - loss factor'!AP11)^(1-Parameters!$B$187)))*'[4]National population'!AP12)</f>
        <v>-16987.730164660283</v>
      </c>
      <c r="AQ11">
        <f ca="1">IF('National cons per cap'!AQ12=0,0,((1/(1-Parameters!$B$187)*(MAX(1,'National cons per cap'!AQ12)*'Non-Market - loss factor'!AQ11)^(1-Parameters!$B$187)))*'[4]National population'!AQ12)</f>
        <v>-85006.956071058492</v>
      </c>
      <c r="AR11">
        <f>IF('National cons per cap'!AR12=0,0,((1/(1-Parameters!$B$187)*(MAX(1,'National cons per cap'!AR12)*'Non-Market - loss factor'!AR11)^(1-Parameters!$B$187)))*'[4]National population'!AR12)</f>
        <v>0</v>
      </c>
      <c r="AS11">
        <f ca="1">IF('National cons per cap'!AS12=0,0,((1/(1-Parameters!$B$187)*(MAX(1,'National cons per cap'!AS12)*'Non-Market - loss factor'!AS11)^(1-Parameters!$B$187)))*'[4]National population'!AS12)</f>
        <v>-12683.411011624281</v>
      </c>
      <c r="AT11">
        <f ca="1">IF('National cons per cap'!AT12=0,0,((1/(1-Parameters!$B$187)*(MAX(1,'National cons per cap'!AT12)*'Non-Market - loss factor'!AT11)^(1-Parameters!$B$187)))*'[4]National population'!AT12)</f>
        <v>-140265.39031307452</v>
      </c>
      <c r="AU11">
        <f ca="1">IF('National cons per cap'!AU12=0,0,((1/(1-Parameters!$B$187)*(MAX(1,'National cons per cap'!AU12)*'Non-Market - loss factor'!AU11)^(1-Parameters!$B$187)))*'[4]National population'!AU12)</f>
        <v>-928096.7572727066</v>
      </c>
      <c r="AV11">
        <f ca="1">IF('National cons per cap'!AV12=0,0,((1/(1-Parameters!$B$187)*(MAX(1,'National cons per cap'!AV12)*'Non-Market - loss factor'!AV11)^(1-Parameters!$B$187)))*'[4]National population'!AV12)</f>
        <v>-41104.267546612682</v>
      </c>
      <c r="AW11">
        <f ca="1">IF('National cons per cap'!AW12=0,0,((1/(1-Parameters!$B$187)*(MAX(1,'National cons per cap'!AW12)*'Non-Market - loss factor'!AW11)^(1-Parameters!$B$187)))*'[4]National population'!AW12)</f>
        <v>-1594.9697590503854</v>
      </c>
      <c r="AX11">
        <f ca="1">IF('National cons per cap'!AX12=0,0,((1/(1-Parameters!$B$187)*(MAX(1,'National cons per cap'!AX12)*'Non-Market - loss factor'!AX11)^(1-Parameters!$B$187)))*'[4]National population'!AX12)</f>
        <v>-60358.7371617963</v>
      </c>
      <c r="AY11">
        <f ca="1">IF('National cons per cap'!AY12=0,0,((1/(1-Parameters!$B$187)*(MAX(1,'National cons per cap'!AY12)*'Non-Market - loss factor'!AY11)^(1-Parameters!$B$187)))*'[4]National population'!AY12)</f>
        <v>-197224.83697199036</v>
      </c>
      <c r="AZ11">
        <f ca="1">IF('National cons per cap'!AZ12=0,0,((1/(1-Parameters!$B$187)*(MAX(1,'National cons per cap'!AZ12)*'Non-Market - loss factor'!AZ11)^(1-Parameters!$B$187)))*'[4]National population'!AZ12)</f>
        <v>-974039.23138311575</v>
      </c>
      <c r="BA11">
        <f ca="1">IF('National cons per cap'!BA12=0,0,((1/(1-Parameters!$B$187)*(MAX(1,'National cons per cap'!BA12)*'Non-Market - loss factor'!BA11)^(1-Parameters!$B$187)))*'[4]National population'!BA12)</f>
        <v>-354024.05810300168</v>
      </c>
      <c r="BB11">
        <f ca="1">IF('National cons per cap'!BB12=0,0,((1/(1-Parameters!$B$187)*(MAX(1,'National cons per cap'!BB12)*'Non-Market - loss factor'!BB11)^(1-Parameters!$B$187)))*'[4]National population'!BB12)</f>
        <v>-1995294.0870433426</v>
      </c>
      <c r="BC11">
        <f ca="1">IF('National cons per cap'!BC12=0,0,((1/(1-Parameters!$B$187)*(MAX(1,'National cons per cap'!BC12)*'Non-Market - loss factor'!BC11)^(1-Parameters!$B$187)))*'[4]National population'!BC12)</f>
        <v>-181641.00240925144</v>
      </c>
      <c r="BD11">
        <f>IF('National cons per cap'!BD12=0,0,((1/(1-Parameters!$B$187)*(MAX(1,'National cons per cap'!BD12)*'Non-Market - loss factor'!BD11)^(1-Parameters!$B$187)))*'[4]National population'!BD12)</f>
        <v>0</v>
      </c>
      <c r="BE11">
        <f ca="1">IF('National cons per cap'!BE12=0,0,((1/(1-Parameters!$B$187)*(MAX(1,'National cons per cap'!BE12)*'Non-Market - loss factor'!BE11)^(1-Parameters!$B$187)))*'[4]National population'!BE12)</f>
        <v>-567187.20388045907</v>
      </c>
      <c r="BF11">
        <f ca="1">IF('National cons per cap'!BF12=0,0,((1/(1-Parameters!$B$187)*(MAX(1,'National cons per cap'!BF12)*'Non-Market - loss factor'!BF11)^(1-Parameters!$B$187)))*'[4]National population'!BF12)</f>
        <v>-20126.253646339406</v>
      </c>
      <c r="BG11">
        <f ca="1">IF('National cons per cap'!BG12=0,0,((1/(1-Parameters!$B$187)*(MAX(1,'National cons per cap'!BG12)*'Non-Market - loss factor'!BG11)^(1-Parameters!$B$187)))*'[4]National population'!BG12)</f>
        <v>-7035951.6442699684</v>
      </c>
      <c r="BH11">
        <f ca="1">IF('National cons per cap'!BH12=0,0,((1/(1-Parameters!$B$187)*(MAX(1,'National cons per cap'!BH12)*'Non-Market - loss factor'!BH11)^(1-Parameters!$B$187)))*'[4]National population'!BH12)</f>
        <v>-59501.535147287272</v>
      </c>
      <c r="BI11">
        <f ca="1">IF('National cons per cap'!BI12=0,0,((1/(1-Parameters!$B$187)*(MAX(1,'National cons per cap'!BI12)*'Non-Market - loss factor'!BI11)^(1-Parameters!$B$187)))*'[4]National population'!BI12)</f>
        <v>-19339.479987324783</v>
      </c>
      <c r="BJ11">
        <f ca="1">IF('National cons per cap'!BJ12=0,0,((1/(1-Parameters!$B$187)*(MAX(1,'National cons per cap'!BJ12)*'Non-Market - loss factor'!BJ11)^(1-Parameters!$B$187)))*'[4]National population'!BJ12)</f>
        <v>-752635.36014867248</v>
      </c>
      <c r="BK11">
        <f ca="1">IF('National cons per cap'!BK12=0,0,((1/(1-Parameters!$B$187)*(MAX(1,'National cons per cap'!BK12)*'Non-Market - loss factor'!BK11)^(1-Parameters!$B$187)))*'[4]National population'!BK12)</f>
        <v>-3686.0466218687575</v>
      </c>
      <c r="BL11">
        <f ca="1">IF('National cons per cap'!BL12=0,0,((1/(1-Parameters!$B$187)*(MAX(1,'National cons per cap'!BL12)*'Non-Market - loss factor'!BL11)^(1-Parameters!$B$187)))*'[4]National population'!BL12)</f>
        <v>-37184.116386054782</v>
      </c>
      <c r="BM11">
        <f ca="1">IF('National cons per cap'!BM12=0,0,((1/(1-Parameters!$B$187)*(MAX(1,'National cons per cap'!BM12)*'Non-Market - loss factor'!BM11)^(1-Parameters!$B$187)))*'[4]National population'!BM12)</f>
        <v>-686144.89331141685</v>
      </c>
      <c r="BN11">
        <f ca="1">IF('National cons per cap'!BN12=0,0,((1/(1-Parameters!$B$187)*(MAX(1,'National cons per cap'!BN12)*'Non-Market - loss factor'!BN11)^(1-Parameters!$B$187)))*'[4]National population'!BN12)</f>
        <v>-83798.524433735976</v>
      </c>
      <c r="BO11">
        <f ca="1">IF('National cons per cap'!BO12=0,0,((1/(1-Parameters!$B$187)*(MAX(1,'National cons per cap'!BO12)*'Non-Market - loss factor'!BO11)^(1-Parameters!$B$187)))*'[4]National population'!BO12)</f>
        <v>-1050216.9029749138</v>
      </c>
      <c r="BP11">
        <f ca="1">IF('National cons per cap'!BP12=0,0,((1/(1-Parameters!$B$187)*(MAX(1,'National cons per cap'!BP12)*'Non-Market - loss factor'!BP11)^(1-Parameters!$B$187)))*'[4]National population'!BP12)</f>
        <v>-537490.91762748547</v>
      </c>
      <c r="BQ11">
        <f>IF('National cons per cap'!BQ12=0,0,((1/(1-Parameters!$B$187)*(MAX(1,'National cons per cap'!BQ12)*'Non-Market - loss factor'!BQ11)^(1-Parameters!$B$187)))*'[4]National population'!BQ12)</f>
        <v>0</v>
      </c>
      <c r="BR11">
        <f ca="1">IF('National cons per cap'!BR12=0,0,((1/(1-Parameters!$B$187)*(MAX(1,'National cons per cap'!BR12)*'Non-Market - loss factor'!BR11)^(1-Parameters!$B$187)))*'[4]National population'!BR12)</f>
        <v>-105320.81244926612</v>
      </c>
      <c r="BS11">
        <f ca="1">IF('National cons per cap'!BS12=0,0,((1/(1-Parameters!$B$187)*(MAX(1,'National cons per cap'!BS12)*'Non-Market - loss factor'!BS11)^(1-Parameters!$B$187)))*'[4]National population'!BS12)</f>
        <v>-90608.815619645757</v>
      </c>
      <c r="BT11">
        <f ca="1">IF('National cons per cap'!BT12=0,0,((1/(1-Parameters!$B$187)*(MAX(1,'National cons per cap'!BT12)*'Non-Market - loss factor'!BT11)^(1-Parameters!$B$187)))*'[4]National population'!BT12)</f>
        <v>-12930.023070845373</v>
      </c>
      <c r="BU11">
        <f ca="1">IF('National cons per cap'!BU12=0,0,((1/(1-Parameters!$B$187)*(MAX(1,'National cons per cap'!BU12)*'Non-Market - loss factor'!BU11)^(1-Parameters!$B$187)))*'[4]National population'!BU12)</f>
        <v>-135438.50098924385</v>
      </c>
      <c r="BV11">
        <f ca="1">IF('National cons per cap'!BV12=0,0,((1/(1-Parameters!$B$187)*(MAX(1,'National cons per cap'!BV12)*'Non-Market - loss factor'!BV11)^(1-Parameters!$B$187)))*'[4]National population'!BV12)</f>
        <v>-2284.5742177335374</v>
      </c>
      <c r="BW11">
        <f ca="1">IF('National cons per cap'!BW12=0,0,((1/(1-Parameters!$B$187)*(MAX(1,'National cons per cap'!BW12)*'Non-Market - loss factor'!BW11)^(1-Parameters!$B$187)))*'[4]National population'!BW12)</f>
        <v>-374750.83374376321</v>
      </c>
      <c r="BX11">
        <f>IF('National cons per cap'!BX12=0,0,((1/(1-Parameters!$B$187)*(MAX(1,'National cons per cap'!BX12)*'Non-Market - loss factor'!BX11)^(1-Parameters!$B$187)))*'[4]National population'!BX12)</f>
        <v>0</v>
      </c>
      <c r="BY11">
        <f ca="1">IF('National cons per cap'!BY12=0,0,((1/(1-Parameters!$B$187)*(MAX(1,'National cons per cap'!BY12)*'Non-Market - loss factor'!BY11)^(1-Parameters!$B$187)))*'[4]National population'!BY12)</f>
        <v>-20586.969248235971</v>
      </c>
      <c r="BZ11">
        <f ca="1">IF('National cons per cap'!BZ12=0,0,((1/(1-Parameters!$B$187)*(MAX(1,'National cons per cap'!BZ12)*'Non-Market - loss factor'!BZ11)^(1-Parameters!$B$187)))*'[4]National population'!BZ12)</f>
        <v>-63928.570397845098</v>
      </c>
      <c r="CA11">
        <f ca="1">IF('National cons per cap'!CA12=0,0,((1/(1-Parameters!$B$187)*(MAX(1,'National cons per cap'!CA12)*'Non-Market - loss factor'!CA11)^(1-Parameters!$B$187)))*'[4]National population'!CA12)</f>
        <v>-288233.74459992017</v>
      </c>
      <c r="CB11">
        <f ca="1">IF('National cons per cap'!CB12=0,0,((1/(1-Parameters!$B$187)*(MAX(1,'National cons per cap'!CB12)*'Non-Market - loss factor'!CB11)^(1-Parameters!$B$187)))*'[4]National population'!CB12)</f>
        <v>-66752.166892858746</v>
      </c>
      <c r="CC11">
        <f ca="1">IF('National cons per cap'!CC12=0,0,((1/(1-Parameters!$B$187)*(MAX(1,'National cons per cap'!CC12)*'Non-Market - loss factor'!CC11)^(1-Parameters!$B$187)))*'[4]National population'!CC12)</f>
        <v>-578094.4278224638</v>
      </c>
      <c r="CD11">
        <f ca="1">IF('National cons per cap'!CD12=0,0,((1/(1-Parameters!$B$187)*(MAX(1,'National cons per cap'!CD12)*'Non-Market - loss factor'!CD11)^(1-Parameters!$B$187)))*'[4]National population'!CD12)</f>
        <v>-147940.95416093571</v>
      </c>
      <c r="CE11">
        <f ca="1">IF('National cons per cap'!CE12=0,0,((1/(1-Parameters!$B$187)*(MAX(1,'National cons per cap'!CE12)*'Non-Market - loss factor'!CE11)^(1-Parameters!$B$187)))*'[4]National population'!CE12)</f>
        <v>-5198538.6510981368</v>
      </c>
      <c r="CF11">
        <f ca="1">IF('National cons per cap'!CF12=0,0,((1/(1-Parameters!$B$187)*(MAX(1,'National cons per cap'!CF12)*'Non-Market - loss factor'!CF11)^(1-Parameters!$B$187)))*'[4]National population'!CF12)</f>
        <v>-38847008.515401721</v>
      </c>
      <c r="CG11">
        <f ca="1">IF('National cons per cap'!CG12=0,0,((1/(1-Parameters!$B$187)*(MAX(1,'National cons per cap'!CG12)*'Non-Market - loss factor'!CG11)^(1-Parameters!$B$187)))*'[4]National population'!CG12)</f>
        <v>-47898.84830483955</v>
      </c>
      <c r="CH11">
        <f ca="1">IF('National cons per cap'!CH12=0,0,((1/(1-Parameters!$B$187)*(MAX(1,'National cons per cap'!CH12)*'Non-Market - loss factor'!CH11)^(1-Parameters!$B$187)))*'[4]National population'!CH12)</f>
        <v>-1388244.9586194272</v>
      </c>
      <c r="CI11">
        <f ca="1">IF('National cons per cap'!CI12=0,0,((1/(1-Parameters!$B$187)*(MAX(1,'National cons per cap'!CI12)*'Non-Market - loss factor'!CI11)^(1-Parameters!$B$187)))*'[4]National population'!CI12)</f>
        <v>-724927.32371015218</v>
      </c>
      <c r="CJ11">
        <f ca="1">IF('National cons per cap'!CJ12=0,0,((1/(1-Parameters!$B$187)*(MAX(1,'National cons per cap'!CJ12)*'Non-Market - loss factor'!CJ11)^(1-Parameters!$B$187)))*'[4]National population'!CJ12)</f>
        <v>-3254.5456134683986</v>
      </c>
      <c r="CK11">
        <f ca="1">IF('National cons per cap'!CK12=0,0,((1/(1-Parameters!$B$187)*(MAX(1,'National cons per cap'!CK12)*'Non-Market - loss factor'!CK11)^(1-Parameters!$B$187)))*'[4]National population'!CK12)</f>
        <v>-99601.968254611871</v>
      </c>
      <c r="CL11">
        <f ca="1">IF('National cons per cap'!CL12=0,0,((1/(1-Parameters!$B$187)*(MAX(1,'National cons per cap'!CL12)*'Non-Market - loss factor'!CL11)^(1-Parameters!$B$187)))*'[4]National population'!CL12)</f>
        <v>-680394.24812205019</v>
      </c>
      <c r="CM11">
        <f ca="1">IF('National cons per cap'!CM12=0,0,((1/(1-Parameters!$B$187)*(MAX(1,'National cons per cap'!CM12)*'Non-Market - loss factor'!CM11)^(1-Parameters!$B$187)))*'[4]National population'!CM12)</f>
        <v>-65636.671105423971</v>
      </c>
      <c r="CN11">
        <f ca="1">IF('National cons per cap'!CN12=0,0,((1/(1-Parameters!$B$187)*(MAX(1,'National cons per cap'!CN12)*'Non-Market - loss factor'!CN11)^(1-Parameters!$B$187)))*'[4]National population'!CN12)</f>
        <v>-179080.7934684405</v>
      </c>
      <c r="CO11">
        <f ca="1">IF('National cons per cap'!CO12=0,0,((1/(1-Parameters!$B$187)*(MAX(1,'National cons per cap'!CO12)*'Non-Market - loss factor'!CO11)^(1-Parameters!$B$187)))*'[4]National population'!CO12)</f>
        <v>-1309982.0306432967</v>
      </c>
      <c r="CP11">
        <f ca="1">IF('National cons per cap'!CP12=0,0,((1/(1-Parameters!$B$187)*(MAX(1,'National cons per cap'!CP12)*'Non-Market - loss factor'!CP11)^(1-Parameters!$B$187)))*'[4]National population'!CP12)</f>
        <v>-234850.22766787829</v>
      </c>
      <c r="CQ11">
        <f ca="1">IF('National cons per cap'!CQ12=0,0,((1/(1-Parameters!$B$187)*(MAX(1,'National cons per cap'!CQ12)*'Non-Market - loss factor'!CQ11)^(1-Parameters!$B$187)))*'[4]National population'!CQ12)</f>
        <v>-2003876.4877013972</v>
      </c>
      <c r="CR11">
        <f ca="1">IF('National cons per cap'!CR12=0,0,((1/(1-Parameters!$B$187)*(MAX(1,'National cons per cap'!CR12)*'Non-Market - loss factor'!CR11)^(1-Parameters!$B$187)))*'[4]National population'!CR12)</f>
        <v>-190128.1193187504</v>
      </c>
      <c r="CS11">
        <f ca="1">IF('National cons per cap'!CS12=0,0,((1/(1-Parameters!$B$187)*(MAX(1,'National cons per cap'!CS12)*'Non-Market - loss factor'!CS11)^(1-Parameters!$B$187)))*'[4]National population'!CS12)</f>
        <v>-524714.61104184773</v>
      </c>
      <c r="CT11">
        <f ca="1">IF('National cons per cap'!CT12=0,0,((1/(1-Parameters!$B$187)*(MAX(1,'National cons per cap'!CT12)*'Non-Market - loss factor'!CT11)^(1-Parameters!$B$187)))*'[4]National population'!CT12)</f>
        <v>-701.15691995686734</v>
      </c>
      <c r="CU11">
        <f ca="1">IF('National cons per cap'!CU12=0,0,((1/(1-Parameters!$B$187)*(MAX(1,'National cons per cap'!CU12)*'Non-Market - loss factor'!CU11)^(1-Parameters!$B$187)))*'[4]National population'!CU12)</f>
        <v>-575795.04169335321</v>
      </c>
      <c r="CV11">
        <f ca="1">IF('National cons per cap'!CV12=0,0,((1/(1-Parameters!$B$187)*(MAX(1,'National cons per cap'!CV12)*'Non-Market - loss factor'!CV11)^(1-Parameters!$B$187)))*'[4]National population'!CV12)</f>
        <v>-34982.432646224821</v>
      </c>
      <c r="CW11">
        <f ca="1">IF('National cons per cap'!CW12=0,0,((1/(1-Parameters!$B$187)*(MAX(1,'National cons per cap'!CW12)*'Non-Market - loss factor'!CW11)^(1-Parameters!$B$187)))*'[4]National population'!CW12)</f>
        <v>-172875.36364507649</v>
      </c>
      <c r="CX11">
        <f ca="1">IF('National cons per cap'!CX12=0,0,((1/(1-Parameters!$B$187)*(MAX(1,'National cons per cap'!CX12)*'Non-Market - loss factor'!CX11)^(1-Parameters!$B$187)))*'[4]National population'!CX12)</f>
        <v>-93685.983303078159</v>
      </c>
      <c r="CY11">
        <f ca="1">IF('National cons per cap'!CY12=0,0,((1/(1-Parameters!$B$187)*(MAX(1,'National cons per cap'!CY12)*'Non-Market - loss factor'!CY11)^(1-Parameters!$B$187)))*'[4]National population'!CY12)</f>
        <v>-223987.60528988903</v>
      </c>
      <c r="CZ11">
        <f ca="1">IF('National cons per cap'!CZ12=0,0,((1/(1-Parameters!$B$187)*(MAX(1,'National cons per cap'!CZ12)*'Non-Market - loss factor'!CZ11)^(1-Parameters!$B$187)))*'[4]National population'!CZ12)</f>
        <v>-133997.91573622604</v>
      </c>
      <c r="DA11">
        <f>IF('National cons per cap'!DA12=0,0,((1/(1-Parameters!$B$187)*(MAX(1,'National cons per cap'!DA12)*'Non-Market - loss factor'!DA11)^(1-Parameters!$B$187)))*'[4]National population'!DA12)</f>
        <v>0</v>
      </c>
      <c r="DB11">
        <f ca="1">IF('National cons per cap'!DB12=0,0,((1/(1-Parameters!$B$187)*(MAX(1,'National cons per cap'!DB12)*'Non-Market - loss factor'!DB11)^(1-Parameters!$B$187)))*'[4]National population'!DB12)</f>
        <v>-425341.065588411</v>
      </c>
      <c r="DC11">
        <f ca="1">IF('National cons per cap'!DC12=0,0,((1/(1-Parameters!$B$187)*(MAX(1,'National cons per cap'!DC12)*'Non-Market - loss factor'!DC11)^(1-Parameters!$B$187)))*'[4]National population'!DC12)</f>
        <v>-104966.5142080314</v>
      </c>
      <c r="DD11">
        <f ca="1">IF('National cons per cap'!DD12=0,0,((1/(1-Parameters!$B$187)*(MAX(1,'National cons per cap'!DD12)*'Non-Market - loss factor'!DD11)^(1-Parameters!$B$187)))*'[4]National population'!DD12)</f>
        <v>-46269.096358106392</v>
      </c>
      <c r="DE11">
        <f ca="1">IF('National cons per cap'!DE12=0,0,((1/(1-Parameters!$B$187)*(MAX(1,'National cons per cap'!DE12)*'Non-Market - loss factor'!DE11)^(1-Parameters!$B$187)))*'[4]National population'!DE12)</f>
        <v>-3881.7150331037355</v>
      </c>
      <c r="DF11">
        <f ca="1">IF('National cons per cap'!DF12=0,0,((1/(1-Parameters!$B$187)*(MAX(1,'National cons per cap'!DF12)*'Non-Market - loss factor'!DF11)^(1-Parameters!$B$187)))*'[4]National population'!DF12)</f>
        <v>-34500.054529953442</v>
      </c>
      <c r="DG11">
        <f ca="1">IF('National cons per cap'!DG12=0,0,((1/(1-Parameters!$B$187)*(MAX(1,'National cons per cap'!DG12)*'Non-Market - loss factor'!DG11)^(1-Parameters!$B$187)))*'[4]National population'!DG12)</f>
        <v>-1053662.5664348712</v>
      </c>
      <c r="DH11">
        <f ca="1">IF('National cons per cap'!DH12=0,0,((1/(1-Parameters!$B$187)*(MAX(1,'National cons per cap'!DH12)*'Non-Market - loss factor'!DH11)^(1-Parameters!$B$187)))*'[4]National population'!DH12)</f>
        <v>-98874.820888465591</v>
      </c>
      <c r="DI11">
        <f ca="1">IF('National cons per cap'!DI12=0,0,((1/(1-Parameters!$B$187)*(MAX(1,'National cons per cap'!DI12)*'Non-Market - loss factor'!DI11)^(1-Parameters!$B$187)))*'[4]National population'!DI12)</f>
        <v>-1313704.8577662499</v>
      </c>
      <c r="DJ11">
        <f ca="1">IF('National cons per cap'!DJ12=0,0,((1/(1-Parameters!$B$187)*(MAX(1,'National cons per cap'!DJ12)*'Non-Market - loss factor'!DJ11)^(1-Parameters!$B$187)))*'[4]National population'!DJ12)</f>
        <v>-2028364.556459723</v>
      </c>
      <c r="DK11">
        <f ca="1">IF('National cons per cap'!DK12=0,0,((1/(1-Parameters!$B$187)*(MAX(1,'National cons per cap'!DK12)*'Non-Market - loss factor'!DK11)^(1-Parameters!$B$187)))*'[4]National population'!DK12)</f>
        <v>-43048.040021515451</v>
      </c>
      <c r="DL11">
        <f ca="1">IF('National cons per cap'!DL12=0,0,((1/(1-Parameters!$B$187)*(MAX(1,'National cons per cap'!DL12)*'Non-Market - loss factor'!DL11)^(1-Parameters!$B$187)))*'[4]National population'!DL12)</f>
        <v>-826279.35646876611</v>
      </c>
      <c r="DM11">
        <f ca="1">IF('National cons per cap'!DM12=0,0,((1/(1-Parameters!$B$187)*(MAX(1,'National cons per cap'!DM12)*'Non-Market - loss factor'!DM11)^(1-Parameters!$B$187)))*'[4]National population'!DM12)</f>
        <v>-1649124.3840260662</v>
      </c>
      <c r="DN11">
        <f ca="1">IF('National cons per cap'!DN12=0,0,((1/(1-Parameters!$B$187)*(MAX(1,'National cons per cap'!DN12)*'Non-Market - loss factor'!DN11)^(1-Parameters!$B$187)))*'[4]National population'!DN12)</f>
        <v>-10367.713499579859</v>
      </c>
      <c r="DO11">
        <f ca="1">IF('National cons per cap'!DO12=0,0,((1/(1-Parameters!$B$187)*(MAX(1,'National cons per cap'!DO12)*'Non-Market - loss factor'!DO11)^(1-Parameters!$B$187)))*'[4]National population'!DO12)</f>
        <v>-60937.793137695313</v>
      </c>
      <c r="DP11">
        <f ca="1">IF('National cons per cap'!DP12=0,0,((1/(1-Parameters!$B$187)*(MAX(1,'National cons per cap'!DP12)*'Non-Market - loss factor'!DP11)^(1-Parameters!$B$187)))*'[4]National population'!DP12)</f>
        <v>-1745031.4407483316</v>
      </c>
      <c r="DQ11">
        <f ca="1">IF('National cons per cap'!DQ12=0,0,((1/(1-Parameters!$B$187)*(MAX(1,'National cons per cap'!DQ12)*'Non-Market - loss factor'!DQ11)^(1-Parameters!$B$187)))*'[4]National population'!DQ12)</f>
        <v>-153313.23621307357</v>
      </c>
      <c r="DR11">
        <f>IF('National cons per cap'!DR12=0,0,((1/(1-Parameters!$B$187)*(MAX(1,'National cons per cap'!DR12)*'Non-Market - loss factor'!DR11)^(1-Parameters!$B$187)))*'[4]National population'!DR12)</f>
        <v>0</v>
      </c>
      <c r="DS11">
        <f ca="1">IF('National cons per cap'!DS12=0,0,((1/(1-Parameters!$B$187)*(MAX(1,'National cons per cap'!DS12)*'Non-Market - loss factor'!DS11)^(1-Parameters!$B$187)))*'[4]National population'!DS12)</f>
        <v>-23766.704903090238</v>
      </c>
      <c r="DT11">
        <f ca="1">IF('National cons per cap'!DT12=0,0,((1/(1-Parameters!$B$187)*(MAX(1,'National cons per cap'!DT12)*'Non-Market - loss factor'!DT11)^(1-Parameters!$B$187)))*'[4]National population'!DT12)</f>
        <v>-1031946.9573516583</v>
      </c>
      <c r="DU11">
        <f ca="1">IF('National cons per cap'!DU12=0,0,((1/(1-Parameters!$B$187)*(MAX(1,'National cons per cap'!DU12)*'Non-Market - loss factor'!DU11)^(1-Parameters!$B$187)))*'[4]National population'!DU12)</f>
        <v>-397624.41207047272</v>
      </c>
      <c r="DV11">
        <f ca="1">IF('National cons per cap'!DV12=0,0,((1/(1-Parameters!$B$187)*(MAX(1,'National cons per cap'!DV12)*'Non-Market - loss factor'!DV11)^(1-Parameters!$B$187)))*'[4]National population'!DV12)</f>
        <v>-56613.15894658758</v>
      </c>
      <c r="DW11">
        <f>IF('National cons per cap'!DW12=0,0,((1/(1-Parameters!$B$187)*(MAX(1,'National cons per cap'!DW12)*'Non-Market - loss factor'!DW11)^(1-Parameters!$B$187)))*'[4]National population'!DW12)</f>
        <v>0</v>
      </c>
      <c r="DX11">
        <f ca="1">IF('National cons per cap'!DX12=0,0,((1/(1-Parameters!$B$187)*(MAX(1,'National cons per cap'!DX12)*'Non-Market - loss factor'!DX11)^(1-Parameters!$B$187)))*'[4]National population'!DX12)</f>
        <v>-1389681.5436711612</v>
      </c>
      <c r="DY11">
        <f ca="1">IF('National cons per cap'!DY12=0,0,((1/(1-Parameters!$B$187)*(MAX(1,'National cons per cap'!DY12)*'Non-Market - loss factor'!DY11)^(1-Parameters!$B$187)))*'[4]National population'!DY12)</f>
        <v>-5711355.9970444376</v>
      </c>
      <c r="DZ11">
        <f ca="1">IF('National cons per cap'!DZ12=0,0,((1/(1-Parameters!$B$187)*(MAX(1,'National cons per cap'!DZ12)*'Non-Market - loss factor'!DZ11)^(1-Parameters!$B$187)))*'[4]National population'!DZ12)</f>
        <v>-198707.51184082779</v>
      </c>
      <c r="EA11">
        <f ca="1">IF('National cons per cap'!EA12=0,0,((1/(1-Parameters!$B$187)*(MAX(1,'National cons per cap'!EA12)*'Non-Market - loss factor'!EA11)^(1-Parameters!$B$187)))*'[4]National population'!EA12)</f>
        <v>-179765.08396646878</v>
      </c>
      <c r="EB11">
        <f ca="1">IF('National cons per cap'!EB12=0,0,((1/(1-Parameters!$B$187)*(MAX(1,'National cons per cap'!EB12)*'Non-Market - loss factor'!EB11)^(1-Parameters!$B$187)))*'[4]National population'!EB12)</f>
        <v>-49443.259189791279</v>
      </c>
      <c r="EC11">
        <f ca="1">IF('National cons per cap'!EC12=0,0,((1/(1-Parameters!$B$187)*(MAX(1,'National cons per cap'!EC12)*'Non-Market - loss factor'!EC11)^(1-Parameters!$B$187)))*'[4]National population'!EC12)</f>
        <v>-1281853.2549819981</v>
      </c>
      <c r="ED11">
        <f ca="1">IF('National cons per cap'!ED12=0,0,((1/(1-Parameters!$B$187)*(MAX(1,'National cons per cap'!ED12)*'Non-Market - loss factor'!ED11)^(1-Parameters!$B$187)))*'[4]National population'!ED12)</f>
        <v>-238.07813087442378</v>
      </c>
      <c r="EE11">
        <f ca="1">IF('National cons per cap'!EE12=0,0,((1/(1-Parameters!$B$187)*(MAX(1,'National cons per cap'!EE12)*'Non-Market - loss factor'!EE11)^(1-Parameters!$B$187)))*'[4]National population'!EE12)</f>
        <v>-52750.835081369303</v>
      </c>
      <c r="EF11">
        <f ca="1">IF('National cons per cap'!EF12=0,0,((1/(1-Parameters!$B$187)*(MAX(1,'National cons per cap'!EF12)*'Non-Market - loss factor'!EF11)^(1-Parameters!$B$187)))*'[4]National population'!EF12)</f>
        <v>-38160.045910800574</v>
      </c>
      <c r="EG11">
        <f ca="1">IF('National cons per cap'!EG12=0,0,((1/(1-Parameters!$B$187)*(MAX(1,'National cons per cap'!EG12)*'Non-Market - loss factor'!EG11)^(1-Parameters!$B$187)))*'[4]National population'!EG12)</f>
        <v>-5301075.5306020603</v>
      </c>
      <c r="EH11">
        <f ca="1">IF('National cons per cap'!EH12=0,0,((1/(1-Parameters!$B$187)*(MAX(1,'National cons per cap'!EH12)*'Non-Market - loss factor'!EH11)^(1-Parameters!$B$187)))*'[4]National population'!EH12)</f>
        <v>-65637.990365901249</v>
      </c>
      <c r="EI11">
        <f ca="1">IF('National cons per cap'!EI12=0,0,((1/(1-Parameters!$B$187)*(MAX(1,'National cons per cap'!EI12)*'Non-Market - loss factor'!EI11)^(1-Parameters!$B$187)))*'[4]National population'!EI12)</f>
        <v>-639476.81602600543</v>
      </c>
      <c r="EJ11">
        <f ca="1">IF('National cons per cap'!EJ12=0,0,((1/(1-Parameters!$B$187)*(MAX(1,'National cons per cap'!EJ12)*'Non-Market - loss factor'!EJ11)^(1-Parameters!$B$187)))*'[4]National population'!EJ12)</f>
        <v>-2825528.4599517244</v>
      </c>
      <c r="EK11">
        <f ca="1">IF('National cons per cap'!EK12=0,0,((1/(1-Parameters!$B$187)*(MAX(1,'National cons per cap'!EK12)*'Non-Market - loss factor'!EK11)^(1-Parameters!$B$187)))*'[4]National population'!EK12)</f>
        <v>-266.82147841187862</v>
      </c>
      <c r="EL11">
        <f ca="1">IF('National cons per cap'!EL12=0,0,((1/(1-Parameters!$B$187)*(MAX(1,'National cons per cap'!EL12)*'Non-Market - loss factor'!EL11)^(1-Parameters!$B$187)))*'[4]National population'!EL12)</f>
        <v>-252631.80079483785</v>
      </c>
      <c r="EM11">
        <f ca="1">IF('National cons per cap'!EM12=0,0,((1/(1-Parameters!$B$187)*(MAX(1,'National cons per cap'!EM12)*'Non-Market - loss factor'!EM11)^(1-Parameters!$B$187)))*'[4]National population'!EM12)</f>
        <v>-556809.07197479438</v>
      </c>
      <c r="EN11">
        <f ca="1">IF('National cons per cap'!EN12=0,0,((1/(1-Parameters!$B$187)*(MAX(1,'National cons per cap'!EN12)*'Non-Market - loss factor'!EN11)^(1-Parameters!$B$187)))*'[4]National population'!EN12)</f>
        <v>-45448.83912330868</v>
      </c>
      <c r="EO11">
        <f>IF('National cons per cap'!EO12=0,0,((1/(1-Parameters!$B$187)*(MAX(1,'National cons per cap'!EO12)*'Non-Market - loss factor'!EO11)^(1-Parameters!$B$187)))*'[4]National population'!EO12)</f>
        <v>0</v>
      </c>
      <c r="EP11">
        <f ca="1">IF('National cons per cap'!EP12=0,0,((1/(1-Parameters!$B$187)*(MAX(1,'National cons per cap'!EP12)*'Non-Market - loss factor'!EP11)^(1-Parameters!$B$187)))*'[4]National population'!EP12)</f>
        <v>-132850.24108763129</v>
      </c>
      <c r="EQ11">
        <f ca="1">IF('National cons per cap'!EQ12=0,0,((1/(1-Parameters!$B$187)*(MAX(1,'National cons per cap'!EQ12)*'Non-Market - loss factor'!EQ11)^(1-Parameters!$B$187)))*'[4]National population'!EQ12)</f>
        <v>-140799.9688283235</v>
      </c>
      <c r="ER11">
        <f ca="1">IF('National cons per cap'!ER12=0,0,((1/(1-Parameters!$B$187)*(MAX(1,'National cons per cap'!ER12)*'Non-Market - loss factor'!ER11)^(1-Parameters!$B$187)))*'[4]National population'!ER12)</f>
        <v>-134753.84282089505</v>
      </c>
      <c r="ES11">
        <f ca="1">IF('National cons per cap'!ES12=0,0,((1/(1-Parameters!$B$187)*(MAX(1,'National cons per cap'!ES12)*'Non-Market - loss factor'!ES11)^(1-Parameters!$B$187)))*'[4]National population'!ES12)</f>
        <v>-17692.936943233024</v>
      </c>
      <c r="ET11">
        <f>IF('National cons per cap'!ET12=0,0,((1/(1-Parameters!$B$187)*(MAX(1,'National cons per cap'!ET12)*'Non-Market - loss factor'!ET11)^(1-Parameters!$B$187)))*'[4]National population'!ET12)</f>
        <v>0</v>
      </c>
      <c r="EU11">
        <f ca="1">IF('National cons per cap'!EU12=0,0,((1/(1-Parameters!$B$187)*(MAX(1,'National cons per cap'!EU12)*'Non-Market - loss factor'!EU11)^(1-Parameters!$B$187)))*'[4]National population'!EU12)</f>
        <v>-337798.1790880739</v>
      </c>
      <c r="EV11">
        <f ca="1">IF('National cons per cap'!EV12=0,0,((1/(1-Parameters!$B$187)*(MAX(1,'National cons per cap'!EV12)*'Non-Market - loss factor'!EV11)^(1-Parameters!$B$187)))*'[4]National population'!EV12)</f>
        <v>-1938903.1975535061</v>
      </c>
      <c r="EW11">
        <f ca="1">IF('National cons per cap'!EW12=0,0,((1/(1-Parameters!$B$187)*(MAX(1,'National cons per cap'!EW12)*'Non-Market - loss factor'!EW11)^(1-Parameters!$B$187)))*'[4]National population'!EW12)</f>
        <v>-632431.24744433409</v>
      </c>
      <c r="EX11">
        <f ca="1">IF('National cons per cap'!EX12=0,0,((1/(1-Parameters!$B$187)*(MAX(1,'National cons per cap'!EX12)*'Non-Market - loss factor'!EX11)^(1-Parameters!$B$187)))*'[4]National population'!EX12)</f>
        <v>-378332.67633377248</v>
      </c>
      <c r="EY11">
        <f ca="1">IF('National cons per cap'!EY12=0,0,((1/(1-Parameters!$B$187)*(MAX(1,'National cons per cap'!EY12)*'Non-Market - loss factor'!EY11)^(1-Parameters!$B$187)))*'[4]National population'!EY12)</f>
        <v>-1384489.976914207</v>
      </c>
      <c r="EZ11">
        <f ca="1">IF('National cons per cap'!EZ12=0,0,((1/(1-Parameters!$B$187)*(MAX(1,'National cons per cap'!EZ12)*'Non-Market - loss factor'!EZ11)^(1-Parameters!$B$187)))*'[4]National population'!EZ12)</f>
        <v>-572715.61100456177</v>
      </c>
      <c r="FA11">
        <f ca="1">IF('National cons per cap'!FA12=0,0,((1/(1-Parameters!$B$187)*(MAX(1,'National cons per cap'!FA12)*'Non-Market - loss factor'!FA11)^(1-Parameters!$B$187)))*'[4]National population'!FA12)</f>
        <v>-20060.251341794152</v>
      </c>
      <c r="FB11">
        <f ca="1">IF('National cons per cap'!FB12=0,0,((1/(1-Parameters!$B$187)*(MAX(1,'National cons per cap'!FB12)*'Non-Market - loss factor'!FB11)^(1-Parameters!$B$187)))*'[4]National population'!FB12)</f>
        <v>-418906.265121078</v>
      </c>
      <c r="FC11">
        <f ca="1">IF('National cons per cap'!FC12=0,0,((1/(1-Parameters!$B$187)*(MAX(1,'National cons per cap'!FC12)*'Non-Market - loss factor'!FC11)^(1-Parameters!$B$187)))*'[4]National population'!FC12)</f>
        <v>-163019.00688610846</v>
      </c>
      <c r="FD11">
        <f ca="1">IF('National cons per cap'!FD12=0,0,((1/(1-Parameters!$B$187)*(MAX(1,'National cons per cap'!FD12)*'Non-Market - loss factor'!FD11)^(1-Parameters!$B$187)))*'[4]National population'!FD12)</f>
        <v>-260.27233888768075</v>
      </c>
      <c r="FE11">
        <f>IF('National cons per cap'!FE12=0,0,((1/(1-Parameters!$B$187)*(MAX(1,'National cons per cap'!FE12)*'Non-Market - loss factor'!FE11)^(1-Parameters!$B$187)))*'[4]National population'!FE12)</f>
        <v>0</v>
      </c>
      <c r="FF11">
        <f ca="1">IF('National cons per cap'!FF12=0,0,((1/(1-Parameters!$B$187)*(MAX(1,'National cons per cap'!FF12)*'Non-Market - loss factor'!FF11)^(1-Parameters!$B$187)))*'[4]National population'!FF12)</f>
        <v>-133448.04870106548</v>
      </c>
      <c r="FG11">
        <f ca="1">IF('National cons per cap'!FG12=0,0,((1/(1-Parameters!$B$187)*(MAX(1,'National cons per cap'!FG12)*'Non-Market - loss factor'!FG11)^(1-Parameters!$B$187)))*'[4]National population'!FG12)</f>
        <v>-316912.04089022405</v>
      </c>
      <c r="FH11">
        <f ca="1">IF('National cons per cap'!FH12=0,0,((1/(1-Parameters!$B$187)*(MAX(1,'National cons per cap'!FH12)*'Non-Market - loss factor'!FH11)^(1-Parameters!$B$187)))*'[4]National population'!FH12)</f>
        <v>-9008.2498728449718</v>
      </c>
      <c r="FI11">
        <f ca="1">IF('National cons per cap'!FI12=0,0,((1/(1-Parameters!$B$187)*(MAX(1,'National cons per cap'!FI12)*'Non-Market - loss factor'!FI11)^(1-Parameters!$B$187)))*'[4]National population'!FI12)</f>
        <v>-12454.620598745021</v>
      </c>
      <c r="FJ11">
        <f ca="1">IF('National cons per cap'!FJ12=0,0,((1/(1-Parameters!$B$187)*(MAX(1,'National cons per cap'!FJ12)*'Non-Market - loss factor'!FJ11)^(1-Parameters!$B$187)))*'[4]National population'!FJ12)</f>
        <v>-74102.095901056586</v>
      </c>
      <c r="FK11">
        <f ca="1">IF('National cons per cap'!FK12=0,0,((1/(1-Parameters!$B$187)*(MAX(1,'National cons per cap'!FK12)*'Non-Market - loss factor'!FK11)^(1-Parameters!$B$187)))*'[4]National population'!FK12)</f>
        <v>-27334.944709232535</v>
      </c>
      <c r="FL11">
        <f ca="1">IF('National cons per cap'!FL12=0,0,((1/(1-Parameters!$B$187)*(MAX(1,'National cons per cap'!FL12)*'Non-Market - loss factor'!FL11)^(1-Parameters!$B$187)))*'[4]National population'!FL12)</f>
        <v>-104729.38150794695</v>
      </c>
      <c r="FM11">
        <f>IF('National cons per cap'!FM12=0,0,((1/(1-Parameters!$B$187)*(MAX(1,'National cons per cap'!FM12)*'Non-Market - loss factor'!FM11)^(1-Parameters!$B$187)))*'[4]National population'!FM12)</f>
        <v>0</v>
      </c>
      <c r="FN11">
        <f ca="1">IF('National cons per cap'!FN12=0,0,((1/(1-Parameters!$B$187)*(MAX(1,'National cons per cap'!FN12)*'Non-Market - loss factor'!FN11)^(1-Parameters!$B$187)))*'[4]National population'!FN12)</f>
        <v>-690544.28669000731</v>
      </c>
      <c r="FO11">
        <f ca="1">IF('National cons per cap'!FO12=0,0,((1/(1-Parameters!$B$187)*(MAX(1,'National cons per cap'!FO12)*'Non-Market - loss factor'!FO11)^(1-Parameters!$B$187)))*'[4]National population'!FO12)</f>
        <v>-442214.11497669405</v>
      </c>
      <c r="FP11">
        <f ca="1">IF('National cons per cap'!FP12=0,0,((1/(1-Parameters!$B$187)*(MAX(1,'National cons per cap'!FP12)*'Non-Market - loss factor'!FP11)^(1-Parameters!$B$187)))*'[4]National population'!FP12)</f>
        <v>-1147198.9034349292</v>
      </c>
      <c r="FQ11">
        <f ca="1">IF('National cons per cap'!FQ12=0,0,((1/(1-Parameters!$B$187)*(MAX(1,'National cons per cap'!FQ12)*'Non-Market - loss factor'!FQ11)^(1-Parameters!$B$187)))*'[4]National population'!FQ12)</f>
        <v>-287024.67173929157</v>
      </c>
      <c r="FR11">
        <f ca="1">IF('National cons per cap'!FR12=0,0,((1/(1-Parameters!$B$187)*(MAX(1,'National cons per cap'!FR12)*'Non-Market - loss factor'!FR11)^(1-Parameters!$B$187)))*'[4]National population'!FR12)</f>
        <v>-101906.05357661542</v>
      </c>
      <c r="FS11">
        <f ca="1">IF('National cons per cap'!FS12=0,0,((1/(1-Parameters!$B$187)*(MAX(1,'National cons per cap'!FS12)*'Non-Market - loss factor'!FS11)^(1-Parameters!$B$187)))*'[4]National population'!FS12)</f>
        <v>-26002.567909672081</v>
      </c>
      <c r="FT11">
        <f ca="1">IF('National cons per cap'!FT12=0,0,((1/(1-Parameters!$B$187)*(MAX(1,'National cons per cap'!FT12)*'Non-Market - loss factor'!FT11)^(1-Parameters!$B$187)))*'[4]National population'!FT12)</f>
        <v>-2668.9949202849939</v>
      </c>
      <c r="FU11">
        <f ca="1">IF('National cons per cap'!FU12=0,0,((1/(1-Parameters!$B$187)*(MAX(1,'National cons per cap'!FU12)*'Non-Market - loss factor'!FU11)^(1-Parameters!$B$187)))*'[4]National population'!FU12)</f>
        <v>-16869.728462356969</v>
      </c>
      <c r="FV11">
        <f ca="1">IF('National cons per cap'!FV12=0,0,((1/(1-Parameters!$B$187)*(MAX(1,'National cons per cap'!FV12)*'Non-Market - loss factor'!FV11)^(1-Parameters!$B$187)))*'[4]National population'!FV12)</f>
        <v>-251960.46450306487</v>
      </c>
      <c r="FW11">
        <f ca="1">IF('National cons per cap'!FW12=0,0,((1/(1-Parameters!$B$187)*(MAX(1,'National cons per cap'!FW12)*'Non-Market - loss factor'!FW11)^(1-Parameters!$B$187)))*'[4]National population'!FW12)</f>
        <v>-1209120.1437718314</v>
      </c>
      <c r="FX11">
        <f ca="1">IF('National cons per cap'!FX12=0,0,((1/(1-Parameters!$B$187)*(MAX(1,'National cons per cap'!FX12)*'Non-Market - loss factor'!FX11)^(1-Parameters!$B$187)))*'[4]National population'!FX12)</f>
        <v>-378.97876071225068</v>
      </c>
      <c r="FY11">
        <f>IF('National cons per cap'!FY12=0,0,((1/(1-Parameters!$B$187)*(MAX(1,'National cons per cap'!FY12)*'Non-Market - loss factor'!FY11)^(1-Parameters!$B$187)))*'[4]National population'!FY12)</f>
        <v>0</v>
      </c>
      <c r="FZ11">
        <f ca="1">IF('National cons per cap'!FZ12=0,0,((1/(1-Parameters!$B$187)*(MAX(1,'National cons per cap'!FZ12)*'Non-Market - loss factor'!FZ11)^(1-Parameters!$B$187)))*'[4]National population'!FZ12)</f>
        <v>-2395874.062099759</v>
      </c>
      <c r="GA11">
        <f ca="1">IF('National cons per cap'!GA12=0,0,((1/(1-Parameters!$B$187)*(MAX(1,'National cons per cap'!GA12)*'Non-Market - loss factor'!GA11)^(1-Parameters!$B$187)))*'[4]National population'!GA12)</f>
        <v>-1980258.2627353352</v>
      </c>
      <c r="GB11">
        <f ca="1">IF('National cons per cap'!GB12=0,0,((1/(1-Parameters!$B$187)*(MAX(1,'National cons per cap'!GB12)*'Non-Market - loss factor'!GB11)^(1-Parameters!$B$187)))*'[4]National population'!GB12)</f>
        <v>-981939.98428156623</v>
      </c>
      <c r="GC11">
        <f ca="1">IF('National cons per cap'!GC12=0,0,((1/(1-Parameters!$B$187)*(MAX(1,'National cons per cap'!GC12)*'Non-Market - loss factor'!GC11)^(1-Parameters!$B$187)))*'[4]National population'!GC12)</f>
        <v>-54493.694258730793</v>
      </c>
      <c r="GD11">
        <f ca="1">IF('National cons per cap'!GD12=0,0,((1/(1-Parameters!$B$187)*(MAX(1,'National cons per cap'!GD12)*'Non-Market - loss factor'!GD11)^(1-Parameters!$B$187)))*'[4]National population'!GD12)</f>
        <v>-2989184.1317407526</v>
      </c>
      <c r="GE11">
        <f ca="1">IF('National cons per cap'!GE12=0,0,((1/(1-Parameters!$B$187)*(MAX(1,'National cons per cap'!GE12)*'Non-Market - loss factor'!GE11)^(1-Parameters!$B$187)))*'[4]National population'!GE12)</f>
        <v>-874098.05512388342</v>
      </c>
      <c r="GF11">
        <f ca="1">IF('National cons per cap'!GF12=0,0,((1/(1-Parameters!$B$187)*(MAX(1,'National cons per cap'!GF12)*'Non-Market - loss factor'!GF11)^(1-Parameters!$B$187)))*'[4]National population'!GF12)</f>
        <v>-507487.81982660037</v>
      </c>
      <c r="GG11">
        <f ca="1">IF('National cons per cap'!GG12=0,0,((1/(1-Parameters!$B$187)*(MAX(1,'National cons per cap'!GG12)*'Non-Market - loss factor'!GG11)^(1-Parameters!$B$187)))*'[4]National population'!GG12)</f>
        <v>-2613781.7038486195</v>
      </c>
      <c r="GH11">
        <f ca="1">IF('National cons per cap'!GH12=0,0,((1/(1-Parameters!$B$187)*(MAX(1,'National cons per cap'!GH12)*'Non-Market - loss factor'!GH11)^(1-Parameters!$B$187)))*'[4]National population'!GH12)</f>
        <v>-8288.7743307942619</v>
      </c>
      <c r="GI11">
        <f ca="1">IF('National cons per cap'!GI12=0,0,((1/(1-Parameters!$B$187)*(MAX(1,'National cons per cap'!GI12)*'Non-Market - loss factor'!GI11)^(1-Parameters!$B$187)))*'[4]National population'!GI12)</f>
        <v>-4862.1950819799276</v>
      </c>
      <c r="GJ11">
        <f ca="1">IF('National cons per cap'!GJ12=0,0,((1/(1-Parameters!$B$187)*(MAX(1,'National cons per cap'!GJ12)*'Non-Market - loss factor'!GJ11)^(1-Parameters!$B$187)))*'[4]National population'!GJ12)</f>
        <v>-869181.04260346363</v>
      </c>
      <c r="GK11">
        <f ca="1">IF('National cons per cap'!GK12=0,0,((1/(1-Parameters!$B$187)*(MAX(1,'National cons per cap'!GK12)*'Non-Market - loss factor'!GK11)^(1-Parameters!$B$187)))*'[4]National population'!GK12)</f>
        <v>-1121433.7350506859</v>
      </c>
      <c r="GL11">
        <f ca="1">IF('National cons per cap'!GL12=0,0,((1/(1-Parameters!$B$187)*(MAX(1,'National cons per cap'!GL12)*'Non-Market - loss factor'!GL11)^(1-Parameters!$B$187)))*'[4]National population'!GL12)</f>
        <v>-629852.96836448775</v>
      </c>
      <c r="GM11">
        <f ca="1">IF('National cons per cap'!GM12=0,0,((1/(1-Parameters!$B$187)*(MAX(1,'National cons per cap'!GM12)*'Non-Market - loss factor'!GM11)^(1-Parameters!$B$187)))*'[4]National population'!GM12)</f>
        <v>-613346.1064696766</v>
      </c>
      <c r="GN11" s="16">
        <f ca="1">SUM(B11:GM11)*(1+Parameters!B$188)^-(A11-A$12)</f>
        <v>-186894712.23675385</v>
      </c>
      <c r="GO11">
        <f ca="1">(GN11*(1-Parameters!$B$187)/'[4]National population'!$GN12)^(1/(1-Parameters!$B$187))</f>
        <v>6553.7839773455644</v>
      </c>
      <c r="GP11" s="16"/>
    </row>
    <row r="12" spans="1:198" x14ac:dyDescent="0.25">
      <c r="A12">
        <v>2020</v>
      </c>
      <c r="B12">
        <f ca="1">IF('National cons per cap'!B13=0,0,((1/(1-Parameters!$B$187)*(MAX(1,'National cons per cap'!B13)*'Non-Market - loss factor'!B12)^(1-Parameters!$B$187)))*'[4]National population'!B13)</f>
        <v>-1221014.5718531588</v>
      </c>
      <c r="C12">
        <f ca="1">IF('National cons per cap'!C13=0,0,((1/(1-Parameters!$B$187)*(MAX(1,'National cons per cap'!C13)*'Non-Market - loss factor'!C12)^(1-Parameters!$B$187)))*'[4]National population'!C13)</f>
        <v>-805702.54828082642</v>
      </c>
      <c r="D12">
        <f ca="1">IF('National cons per cap'!D13=0,0,((1/(1-Parameters!$B$187)*(MAX(1,'National cons per cap'!D13)*'Non-Market - loss factor'!D12)^(1-Parameters!$B$187)))*'[4]National population'!D13)</f>
        <v>-64426.813581556649</v>
      </c>
      <c r="E12">
        <f>IF('National cons per cap'!E13=0,0,((1/(1-Parameters!$B$187)*(MAX(1,'National cons per cap'!E13)*'Non-Market - loss factor'!E12)^(1-Parameters!$B$187)))*'[4]National population'!E13)</f>
        <v>0</v>
      </c>
      <c r="F12">
        <f ca="1">IF('National cons per cap'!F13=0,0,((1/(1-Parameters!$B$187)*(MAX(1,'National cons per cap'!F13)*'Non-Market - loss factor'!F12)^(1-Parameters!$B$187)))*'[4]National population'!F13)</f>
        <v>-92828.571110334509</v>
      </c>
      <c r="G12">
        <f ca="1">IF('National cons per cap'!G13=0,0,((1/(1-Parameters!$B$187)*(MAX(1,'National cons per cap'!G13)*'Non-Market - loss factor'!G12)^(1-Parameters!$B$187)))*'[4]National population'!G13)</f>
        <v>-634126.2385991778</v>
      </c>
      <c r="H12">
        <f ca="1">IF('National cons per cap'!H13=0,0,((1/(1-Parameters!$B$187)*(MAX(1,'National cons per cap'!H13)*'Non-Market - loss factor'!H12)^(1-Parameters!$B$187)))*'[4]National population'!H13)</f>
        <v>-66573.185503129236</v>
      </c>
      <c r="I12">
        <f ca="1">IF('National cons per cap'!I13=0,0,((1/(1-Parameters!$B$187)*(MAX(1,'National cons per cap'!I13)*'Non-Market - loss factor'!I12)^(1-Parameters!$B$187)))*'[4]National population'!I13)</f>
        <v>-1391.112617509214</v>
      </c>
      <c r="J12">
        <f ca="1">IF('National cons per cap'!J13=0,0,((1/(1-Parameters!$B$187)*(MAX(1,'National cons per cap'!J13)*'Non-Market - loss factor'!J12)^(1-Parameters!$B$187)))*'[4]National population'!J13)</f>
        <v>-245455.69938920019</v>
      </c>
      <c r="K12">
        <f ca="1">IF('National cons per cap'!K13=0,0,((1/(1-Parameters!$B$187)*(MAX(1,'National cons per cap'!K13)*'Non-Market - loss factor'!K12)^(1-Parameters!$B$187)))*'[4]National population'!K13)</f>
        <v>-91209.874864457917</v>
      </c>
      <c r="L12">
        <f ca="1">IF('National cons per cap'!L13=0,0,((1/(1-Parameters!$B$187)*(MAX(1,'National cons per cap'!L13)*'Non-Market - loss factor'!L12)^(1-Parameters!$B$187)))*'[4]National population'!L13)</f>
        <v>-158809.65449376963</v>
      </c>
      <c r="M12">
        <f ca="1">IF('National cons per cap'!M13=0,0,((1/(1-Parameters!$B$187)*(MAX(1,'National cons per cap'!M13)*'Non-Market - loss factor'!M12)^(1-Parameters!$B$187)))*'[4]National population'!M13)</f>
        <v>-730544.38358087372</v>
      </c>
      <c r="N12">
        <f ca="1">IF('National cons per cap'!N13=0,0,((1/(1-Parameters!$B$187)*(MAX(1,'National cons per cap'!N13)*'Non-Market - loss factor'!N12)^(1-Parameters!$B$187)))*'[4]National population'!N13)</f>
        <v>-121323.99293736526</v>
      </c>
      <c r="O12">
        <f ca="1">IF('National cons per cap'!O13=0,0,((1/(1-Parameters!$B$187)*(MAX(1,'National cons per cap'!O13)*'Non-Market - loss factor'!O12)^(1-Parameters!$B$187)))*'[4]National population'!O13)</f>
        <v>-512115.69136749598</v>
      </c>
      <c r="P12">
        <f ca="1">IF('National cons per cap'!P13=0,0,((1/(1-Parameters!$B$187)*(MAX(1,'National cons per cap'!P13)*'Non-Market - loss factor'!P12)^(1-Parameters!$B$187)))*'[4]National population'!P13)</f>
        <v>-998534.80205151998</v>
      </c>
      <c r="Q12">
        <f ca="1">IF('National cons per cap'!Q13=0,0,((1/(1-Parameters!$B$187)*(MAX(1,'National cons per cap'!Q13)*'Non-Market - loss factor'!Q12)^(1-Parameters!$B$187)))*'[4]National population'!Q13)</f>
        <v>-6113867.2679287298</v>
      </c>
      <c r="R12">
        <f ca="1">IF('National cons per cap'!R13=0,0,((1/(1-Parameters!$B$187)*(MAX(1,'National cons per cap'!R13)*'Non-Market - loss factor'!R12)^(1-Parameters!$B$187)))*'[4]National population'!R13)</f>
        <v>-130102.67725743852</v>
      </c>
      <c r="S12">
        <f ca="1">IF('National cons per cap'!S13=0,0,((1/(1-Parameters!$B$187)*(MAX(1,'National cons per cap'!S13)*'Non-Market - loss factor'!S12)^(1-Parameters!$B$187)))*'[4]National population'!S13)</f>
        <v>-16592.72831447034</v>
      </c>
      <c r="T12">
        <f ca="1">IF('National cons per cap'!T13=0,0,((1/(1-Parameters!$B$187)*(MAX(1,'National cons per cap'!T13)*'Non-Market - loss factor'!T12)^(1-Parameters!$B$187)))*'[4]National population'!T13)</f>
        <v>-4624.2853824092444</v>
      </c>
      <c r="U12">
        <f ca="1">IF('National cons per cap'!U13=0,0,((1/(1-Parameters!$B$187)*(MAX(1,'National cons per cap'!U13)*'Non-Market - loss factor'!U12)^(1-Parameters!$B$187)))*'[4]National population'!U13)</f>
        <v>-77065.58027401728</v>
      </c>
      <c r="V12">
        <f ca="1">IF('National cons per cap'!V13=0,0,((1/(1-Parameters!$B$187)*(MAX(1,'National cons per cap'!V13)*'Non-Market - loss factor'!V12)^(1-Parameters!$B$187)))*'[4]National population'!V13)</f>
        <v>-148978.15659226201</v>
      </c>
      <c r="W12">
        <f ca="1">IF('National cons per cap'!W13=0,0,((1/(1-Parameters!$B$187)*(MAX(1,'National cons per cap'!W13)*'Non-Market - loss factor'!W12)^(1-Parameters!$B$187)))*'[4]National population'!W13)</f>
        <v>-7576.6408171597532</v>
      </c>
      <c r="X12">
        <f ca="1">IF('National cons per cap'!X13=0,0,((1/(1-Parameters!$B$187)*(MAX(1,'National cons per cap'!X13)*'Non-Market - loss factor'!X12)^(1-Parameters!$B$187)))*'[4]National population'!X13)</f>
        <v>-774.27444637496387</v>
      </c>
      <c r="Y12">
        <f ca="1">IF('National cons per cap'!Y13=0,0,((1/(1-Parameters!$B$187)*(MAX(1,'National cons per cap'!Y13)*'Non-Market - loss factor'!Y12)^(1-Parameters!$B$187)))*'[4]National population'!Y13)</f>
        <v>-307936.79754092381</v>
      </c>
      <c r="Z12">
        <f ca="1">IF('National cons per cap'!Z13=0,0,((1/(1-Parameters!$B$187)*(MAX(1,'National cons per cap'!Z13)*'Non-Market - loss factor'!Z12)^(1-Parameters!$B$187)))*'[4]National population'!Z13)</f>
        <v>-3474270.202323915</v>
      </c>
      <c r="AA12">
        <f ca="1">IF('National cons per cap'!AA13=0,0,((1/(1-Parameters!$B$187)*(MAX(1,'National cons per cap'!AA13)*'Non-Market - loss factor'!AA12)^(1-Parameters!$B$187)))*'[4]National population'!AA13)</f>
        <v>-4446.3191111350652</v>
      </c>
      <c r="AB12">
        <f ca="1">IF('National cons per cap'!AB13=0,0,((1/(1-Parameters!$B$187)*(MAX(1,'National cons per cap'!AB13)*'Non-Market - loss factor'!AB12)^(1-Parameters!$B$187)))*'[4]National population'!AB13)</f>
        <v>-3477.977219632221</v>
      </c>
      <c r="AC12">
        <f ca="1">IF('National cons per cap'!AC13=0,0,((1/(1-Parameters!$B$187)*(MAX(1,'National cons per cap'!AC13)*'Non-Market - loss factor'!AC12)^(1-Parameters!$B$187)))*'[4]National population'!AC13)</f>
        <v>-16759.602545934853</v>
      </c>
      <c r="AD12">
        <f ca="1">IF('National cons per cap'!AD13=0,0,((1/(1-Parameters!$B$187)*(MAX(1,'National cons per cap'!AD13)*'Non-Market - loss factor'!AD12)^(1-Parameters!$B$187)))*'[4]National population'!AD13)</f>
        <v>-49468.926561296947</v>
      </c>
      <c r="AE12">
        <f ca="1">IF('National cons per cap'!AE13=0,0,((1/(1-Parameters!$B$187)*(MAX(1,'National cons per cap'!AE13)*'Non-Market - loss factor'!AE12)^(1-Parameters!$B$187)))*'[4]National population'!AE13)</f>
        <v>-357089.84196237591</v>
      </c>
      <c r="AF12">
        <f ca="1">IF('National cons per cap'!AF13=0,0,((1/(1-Parameters!$B$187)*(MAX(1,'National cons per cap'!AF13)*'Non-Market - loss factor'!AF12)^(1-Parameters!$B$187)))*'[4]National population'!AF13)</f>
        <v>-361417.00225934765</v>
      </c>
      <c r="AG12">
        <f ca="1">IF('National cons per cap'!AG13=0,0,((1/(1-Parameters!$B$187)*(MAX(1,'National cons per cap'!AG13)*'Non-Market - loss factor'!AG12)^(1-Parameters!$B$187)))*'[4]National population'!AG13)</f>
        <v>-80868.158743855354</v>
      </c>
      <c r="AH12">
        <f ca="1">IF('National cons per cap'!AH13=0,0,((1/(1-Parameters!$B$187)*(MAX(1,'National cons per cap'!AH13)*'Non-Market - loss factor'!AH12)^(1-Parameters!$B$187)))*'[4]National population'!AH13)</f>
        <v>-276830.0110620007</v>
      </c>
      <c r="AI12">
        <f ca="1">IF('National cons per cap'!AI13=0,0,((1/(1-Parameters!$B$187)*(MAX(1,'National cons per cap'!AI13)*'Non-Market - loss factor'!AI12)^(1-Parameters!$B$187)))*'[4]National population'!AI13)</f>
        <v>-31538430.639857169</v>
      </c>
      <c r="AJ12">
        <f ca="1">IF('National cons per cap'!AJ13=0,0,((1/(1-Parameters!$B$187)*(MAX(1,'National cons per cap'!AJ13)*'Non-Market - loss factor'!AJ12)^(1-Parameters!$B$187)))*'[4]National population'!AJ13)</f>
        <v>-947147.27119444648</v>
      </c>
      <c r="AK12">
        <f ca="1">IF('National cons per cap'!AK13=0,0,((1/(1-Parameters!$B$187)*(MAX(1,'National cons per cap'!AK13)*'Non-Market - loss factor'!AK12)^(1-Parameters!$B$187)))*'[4]National population'!AK13)</f>
        <v>-930508.20614619763</v>
      </c>
      <c r="AL12">
        <f ca="1">IF('National cons per cap'!AL13=0,0,((1/(1-Parameters!$B$187)*(MAX(1,'National cons per cap'!AL13)*'Non-Market - loss factor'!AL12)^(1-Parameters!$B$187)))*'[4]National population'!AL13)</f>
        <v>-5914256.2659290824</v>
      </c>
      <c r="AM12">
        <f ca="1">IF('National cons per cap'!AM13=0,0,((1/(1-Parameters!$B$187)*(MAX(1,'National cons per cap'!AM13)*'Non-Market - loss factor'!AM12)^(1-Parameters!$B$187)))*'[4]National population'!AM13)</f>
        <v>-146370.56205078584</v>
      </c>
      <c r="AN12">
        <f ca="1">IF('National cons per cap'!AN13=0,0,((1/(1-Parameters!$B$187)*(MAX(1,'National cons per cap'!AN13)*'Non-Market - loss factor'!AN12)^(1-Parameters!$B$187)))*'[4]National population'!AN13)</f>
        <v>-929793.13058294205</v>
      </c>
      <c r="AO12">
        <f ca="1">IF('National cons per cap'!AO13=0,0,((1/(1-Parameters!$B$187)*(MAX(1,'National cons per cap'!AO13)*'Non-Market - loss factor'!AO12)^(1-Parameters!$B$187)))*'[4]National population'!AO13)</f>
        <v>-32724.33820725606</v>
      </c>
      <c r="AP12">
        <f ca="1">IF('National cons per cap'!AP13=0,0,((1/(1-Parameters!$B$187)*(MAX(1,'National cons per cap'!AP13)*'Non-Market - loss factor'!AP12)^(1-Parameters!$B$187)))*'[4]National population'!AP13)</f>
        <v>-17127.70000125049</v>
      </c>
      <c r="AQ12">
        <f ca="1">IF('National cons per cap'!AQ13=0,0,((1/(1-Parameters!$B$187)*(MAX(1,'National cons per cap'!AQ13)*'Non-Market - loss factor'!AQ12)^(1-Parameters!$B$187)))*'[4]National population'!AQ13)</f>
        <v>-84776.734347292499</v>
      </c>
      <c r="AR12">
        <f>IF('National cons per cap'!AR13=0,0,((1/(1-Parameters!$B$187)*(MAX(1,'National cons per cap'!AR13)*'Non-Market - loss factor'!AR12)^(1-Parameters!$B$187)))*'[4]National population'!AR13)</f>
        <v>0</v>
      </c>
      <c r="AS12">
        <f ca="1">IF('National cons per cap'!AS13=0,0,((1/(1-Parameters!$B$187)*(MAX(1,'National cons per cap'!AS13)*'Non-Market - loss factor'!AS12)^(1-Parameters!$B$187)))*'[4]National population'!AS13)</f>
        <v>-12646.572288098454</v>
      </c>
      <c r="AT12">
        <f ca="1">IF('National cons per cap'!AT13=0,0,((1/(1-Parameters!$B$187)*(MAX(1,'National cons per cap'!AT13)*'Non-Market - loss factor'!AT12)^(1-Parameters!$B$187)))*'[4]National population'!AT13)</f>
        <v>-139829.90526926934</v>
      </c>
      <c r="AU12">
        <f ca="1">IF('National cons per cap'!AU13=0,0,((1/(1-Parameters!$B$187)*(MAX(1,'National cons per cap'!AU13)*'Non-Market - loss factor'!AU12)^(1-Parameters!$B$187)))*'[4]National population'!AU13)</f>
        <v>-925244.26956829638</v>
      </c>
      <c r="AV12">
        <f ca="1">IF('National cons per cap'!AV13=0,0,((1/(1-Parameters!$B$187)*(MAX(1,'National cons per cap'!AV13)*'Non-Market - loss factor'!AV12)^(1-Parameters!$B$187)))*'[4]National population'!AV13)</f>
        <v>-41445.110048261173</v>
      </c>
      <c r="AW12">
        <f ca="1">IF('National cons per cap'!AW13=0,0,((1/(1-Parameters!$B$187)*(MAX(1,'National cons per cap'!AW13)*'Non-Market - loss factor'!AW12)^(1-Parameters!$B$187)))*'[4]National population'!AW13)</f>
        <v>-1591.3602462294621</v>
      </c>
      <c r="AX12">
        <f ca="1">IF('National cons per cap'!AX13=0,0,((1/(1-Parameters!$B$187)*(MAX(1,'National cons per cap'!AX13)*'Non-Market - loss factor'!AX12)^(1-Parameters!$B$187)))*'[4]National population'!AX13)</f>
        <v>-60176.351640120687</v>
      </c>
      <c r="AY12">
        <f ca="1">IF('National cons per cap'!AY13=0,0,((1/(1-Parameters!$B$187)*(MAX(1,'National cons per cap'!AY13)*'Non-Market - loss factor'!AY12)^(1-Parameters!$B$187)))*'[4]National population'!AY13)</f>
        <v>-196686.72711736601</v>
      </c>
      <c r="AZ12">
        <f ca="1">IF('National cons per cap'!AZ13=0,0,((1/(1-Parameters!$B$187)*(MAX(1,'National cons per cap'!AZ13)*'Non-Market - loss factor'!AZ12)^(1-Parameters!$B$187)))*'[4]National population'!AZ13)</f>
        <v>-982055.37190390751</v>
      </c>
      <c r="BA12">
        <f ca="1">IF('National cons per cap'!BA13=0,0,((1/(1-Parameters!$B$187)*(MAX(1,'National cons per cap'!BA13)*'Non-Market - loss factor'!BA12)^(1-Parameters!$B$187)))*'[4]National population'!BA13)</f>
        <v>-353062.62336735812</v>
      </c>
      <c r="BB12">
        <f ca="1">IF('National cons per cap'!BB13=0,0,((1/(1-Parameters!$B$187)*(MAX(1,'National cons per cap'!BB13)*'Non-Market - loss factor'!BB12)^(1-Parameters!$B$187)))*'[4]National population'!BB13)</f>
        <v>-2011691.9158241199</v>
      </c>
      <c r="BC12">
        <f ca="1">IF('National cons per cap'!BC13=0,0,((1/(1-Parameters!$B$187)*(MAX(1,'National cons per cap'!BC13)*'Non-Market - loss factor'!BC12)^(1-Parameters!$B$187)))*'[4]National population'!BC13)</f>
        <v>-183142.24809601836</v>
      </c>
      <c r="BD12">
        <f>IF('National cons per cap'!BD13=0,0,((1/(1-Parameters!$B$187)*(MAX(1,'National cons per cap'!BD13)*'Non-Market - loss factor'!BD12)^(1-Parameters!$B$187)))*'[4]National population'!BD13)</f>
        <v>0</v>
      </c>
      <c r="BE12">
        <f ca="1">IF('National cons per cap'!BE13=0,0,((1/(1-Parameters!$B$187)*(MAX(1,'National cons per cap'!BE13)*'Non-Market - loss factor'!BE12)^(1-Parameters!$B$187)))*'[4]National population'!BE13)</f>
        <v>-565490.16080203559</v>
      </c>
      <c r="BF12">
        <f ca="1">IF('National cons per cap'!BF13=0,0,((1/(1-Parameters!$B$187)*(MAX(1,'National cons per cap'!BF13)*'Non-Market - loss factor'!BF12)^(1-Parameters!$B$187)))*'[4]National population'!BF13)</f>
        <v>-20062.5537055352</v>
      </c>
      <c r="BG12">
        <f ca="1">IF('National cons per cap'!BG13=0,0,((1/(1-Parameters!$B$187)*(MAX(1,'National cons per cap'!BG13)*'Non-Market - loss factor'!BG12)^(1-Parameters!$B$187)))*'[4]National population'!BG13)</f>
        <v>-7093422.4415898137</v>
      </c>
      <c r="BH12">
        <f ca="1">IF('National cons per cap'!BH13=0,0,((1/(1-Parameters!$B$187)*(MAX(1,'National cons per cap'!BH13)*'Non-Market - loss factor'!BH12)^(1-Parameters!$B$187)))*'[4]National population'!BH13)</f>
        <v>-59306.38484643407</v>
      </c>
      <c r="BI12">
        <f ca="1">IF('National cons per cap'!BI13=0,0,((1/(1-Parameters!$B$187)*(MAX(1,'National cons per cap'!BI13)*'Non-Market - loss factor'!BI12)^(1-Parameters!$B$187)))*'[4]National population'!BI13)</f>
        <v>-19066.502721433262</v>
      </c>
      <c r="BJ12">
        <f ca="1">IF('National cons per cap'!BJ13=0,0,((1/(1-Parameters!$B$187)*(MAX(1,'National cons per cap'!BJ13)*'Non-Market - loss factor'!BJ12)^(1-Parameters!$B$187)))*'[4]National population'!BJ13)</f>
        <v>-750348.32107749535</v>
      </c>
      <c r="BK12">
        <f ca="1">IF('National cons per cap'!BK13=0,0,((1/(1-Parameters!$B$187)*(MAX(1,'National cons per cap'!BK13)*'Non-Market - loss factor'!BK12)^(1-Parameters!$B$187)))*'[4]National population'!BK13)</f>
        <v>-3642.7944834357663</v>
      </c>
      <c r="BL12">
        <f ca="1">IF('National cons per cap'!BL13=0,0,((1/(1-Parameters!$B$187)*(MAX(1,'National cons per cap'!BL13)*'Non-Market - loss factor'!BL12)^(1-Parameters!$B$187)))*'[4]National population'!BL13)</f>
        <v>-37488.922264544308</v>
      </c>
      <c r="BM12">
        <f ca="1">IF('National cons per cap'!BM13=0,0,((1/(1-Parameters!$B$187)*(MAX(1,'National cons per cap'!BM13)*'Non-Market - loss factor'!BM12)^(1-Parameters!$B$187)))*'[4]National population'!BM13)</f>
        <v>-684058.72472547612</v>
      </c>
      <c r="BN12">
        <f ca="1">IF('National cons per cap'!BN13=0,0,((1/(1-Parameters!$B$187)*(MAX(1,'National cons per cap'!BN13)*'Non-Market - loss factor'!BN12)^(1-Parameters!$B$187)))*'[4]National population'!BN13)</f>
        <v>-82583.660553162495</v>
      </c>
      <c r="BO12">
        <f ca="1">IF('National cons per cap'!BO13=0,0,((1/(1-Parameters!$B$187)*(MAX(1,'National cons per cap'!BO13)*'Non-Market - loss factor'!BO12)^(1-Parameters!$B$187)))*'[4]National population'!BO13)</f>
        <v>-1058863.235775878</v>
      </c>
      <c r="BP12">
        <f ca="1">IF('National cons per cap'!BP13=0,0,((1/(1-Parameters!$B$187)*(MAX(1,'National cons per cap'!BP13)*'Non-Market - loss factor'!BP12)^(1-Parameters!$B$187)))*'[4]National population'!BP13)</f>
        <v>-541907.6534750642</v>
      </c>
      <c r="BQ12">
        <f>IF('National cons per cap'!BQ13=0,0,((1/(1-Parameters!$B$187)*(MAX(1,'National cons per cap'!BQ13)*'Non-Market - loss factor'!BQ12)^(1-Parameters!$B$187)))*'[4]National population'!BQ13)</f>
        <v>0</v>
      </c>
      <c r="BR12">
        <f ca="1">IF('National cons per cap'!BR13=0,0,((1/(1-Parameters!$B$187)*(MAX(1,'National cons per cap'!BR13)*'Non-Market - loss factor'!BR12)^(1-Parameters!$B$187)))*'[4]National population'!BR13)</f>
        <v>-106199.040020061</v>
      </c>
      <c r="BS12">
        <f ca="1">IF('National cons per cap'!BS13=0,0,((1/(1-Parameters!$B$187)*(MAX(1,'National cons per cap'!BS13)*'Non-Market - loss factor'!BS12)^(1-Parameters!$B$187)))*'[4]National population'!BS13)</f>
        <v>-91357.318478770365</v>
      </c>
      <c r="BT12">
        <f ca="1">IF('National cons per cap'!BT13=0,0,((1/(1-Parameters!$B$187)*(MAX(1,'National cons per cap'!BT13)*'Non-Market - loss factor'!BT12)^(1-Parameters!$B$187)))*'[4]National population'!BT13)</f>
        <v>-13035.609496192179</v>
      </c>
      <c r="BU12">
        <f ca="1">IF('National cons per cap'!BU13=0,0,((1/(1-Parameters!$B$187)*(MAX(1,'National cons per cap'!BU13)*'Non-Market - loss factor'!BU12)^(1-Parameters!$B$187)))*'[4]National population'!BU13)</f>
        <v>-135036.82593970455</v>
      </c>
      <c r="BV12">
        <f ca="1">IF('National cons per cap'!BV13=0,0,((1/(1-Parameters!$B$187)*(MAX(1,'National cons per cap'!BV13)*'Non-Market - loss factor'!BV12)^(1-Parameters!$B$187)))*'[4]National population'!BV13)</f>
        <v>-2278.8491772639873</v>
      </c>
      <c r="BW12">
        <f ca="1">IF('National cons per cap'!BW13=0,0,((1/(1-Parameters!$B$187)*(MAX(1,'National cons per cap'!BW13)*'Non-Market - loss factor'!BW12)^(1-Parameters!$B$187)))*'[4]National population'!BW13)</f>
        <v>-373737.93188038806</v>
      </c>
      <c r="BX12">
        <f>IF('National cons per cap'!BX13=0,0,((1/(1-Parameters!$B$187)*(MAX(1,'National cons per cap'!BX13)*'Non-Market - loss factor'!BX12)^(1-Parameters!$B$187)))*'[4]National population'!BX13)</f>
        <v>0</v>
      </c>
      <c r="BY12">
        <f ca="1">IF('National cons per cap'!BY13=0,0,((1/(1-Parameters!$B$187)*(MAX(1,'National cons per cap'!BY13)*'Non-Market - loss factor'!BY12)^(1-Parameters!$B$187)))*'[4]National population'!BY13)</f>
        <v>-20534.861821161907</v>
      </c>
      <c r="BZ12">
        <f ca="1">IF('National cons per cap'!BZ13=0,0,((1/(1-Parameters!$B$187)*(MAX(1,'National cons per cap'!BZ13)*'Non-Market - loss factor'!BZ12)^(1-Parameters!$B$187)))*'[4]National population'!BZ13)</f>
        <v>-63023.232915390283</v>
      </c>
      <c r="CA12">
        <f ca="1">IF('National cons per cap'!CA13=0,0,((1/(1-Parameters!$B$187)*(MAX(1,'National cons per cap'!CA13)*'Non-Market - loss factor'!CA12)^(1-Parameters!$B$187)))*'[4]National population'!CA13)</f>
        <v>-287453.94645999296</v>
      </c>
      <c r="CB12">
        <f ca="1">IF('National cons per cap'!CB13=0,0,((1/(1-Parameters!$B$187)*(MAX(1,'National cons per cap'!CB13)*'Non-Market - loss factor'!CB12)^(1-Parameters!$B$187)))*'[4]National population'!CB13)</f>
        <v>-66549.305694997383</v>
      </c>
      <c r="CC12">
        <f ca="1">IF('National cons per cap'!CC13=0,0,((1/(1-Parameters!$B$187)*(MAX(1,'National cons per cap'!CC13)*'Non-Market - loss factor'!CC12)^(1-Parameters!$B$187)))*'[4]National population'!CC13)</f>
        <v>-576541.34665885521</v>
      </c>
      <c r="CD12">
        <f ca="1">IF('National cons per cap'!CD13=0,0,((1/(1-Parameters!$B$187)*(MAX(1,'National cons per cap'!CD13)*'Non-Market - loss factor'!CD12)^(1-Parameters!$B$187)))*'[4]National population'!CD13)</f>
        <v>-147488.70765461793</v>
      </c>
      <c r="CE12">
        <f ca="1">IF('National cons per cap'!CE13=0,0,((1/(1-Parameters!$B$187)*(MAX(1,'National cons per cap'!CE13)*'Non-Market - loss factor'!CE12)^(1-Parameters!$B$187)))*'[4]National population'!CE13)</f>
        <v>-5125017.2974812053</v>
      </c>
      <c r="CF12">
        <f ca="1">IF('National cons per cap'!CF13=0,0,((1/(1-Parameters!$B$187)*(MAX(1,'National cons per cap'!CF13)*'Non-Market - loss factor'!CF12)^(1-Parameters!$B$187)))*'[4]National population'!CF13)</f>
        <v>-38174677.142158158</v>
      </c>
      <c r="CG12">
        <f ca="1">IF('National cons per cap'!CG13=0,0,((1/(1-Parameters!$B$187)*(MAX(1,'National cons per cap'!CG13)*'Non-Market - loss factor'!CG12)^(1-Parameters!$B$187)))*'[4]National population'!CG13)</f>
        <v>-47753.932509038306</v>
      </c>
      <c r="CH12">
        <f ca="1">IF('National cons per cap'!CH13=0,0,((1/(1-Parameters!$B$187)*(MAX(1,'National cons per cap'!CH13)*'Non-Market - loss factor'!CH12)^(1-Parameters!$B$187)))*'[4]National population'!CH13)</f>
        <v>-1399475.775015875</v>
      </c>
      <c r="CI12">
        <f ca="1">IF('National cons per cap'!CI13=0,0,((1/(1-Parameters!$B$187)*(MAX(1,'National cons per cap'!CI13)*'Non-Market - loss factor'!CI12)^(1-Parameters!$B$187)))*'[4]National population'!CI13)</f>
        <v>-730883.03105049732</v>
      </c>
      <c r="CJ12">
        <f ca="1">IF('National cons per cap'!CJ13=0,0,((1/(1-Parameters!$B$187)*(MAX(1,'National cons per cap'!CJ13)*'Non-Market - loss factor'!CJ12)^(1-Parameters!$B$187)))*'[4]National population'!CJ13)</f>
        <v>-3244.1931766760254</v>
      </c>
      <c r="CK12">
        <f ca="1">IF('National cons per cap'!CK13=0,0,((1/(1-Parameters!$B$187)*(MAX(1,'National cons per cap'!CK13)*'Non-Market - loss factor'!CK12)^(1-Parameters!$B$187)))*'[4]National population'!CK13)</f>
        <v>-99317.232871890286</v>
      </c>
      <c r="CL12">
        <f ca="1">IF('National cons per cap'!CL13=0,0,((1/(1-Parameters!$B$187)*(MAX(1,'National cons per cap'!CL13)*'Non-Market - loss factor'!CL12)^(1-Parameters!$B$187)))*'[4]National population'!CL13)</f>
        <v>-678343.023597794</v>
      </c>
      <c r="CM12">
        <f ca="1">IF('National cons per cap'!CM13=0,0,((1/(1-Parameters!$B$187)*(MAX(1,'National cons per cap'!CM13)*'Non-Market - loss factor'!CM12)^(1-Parameters!$B$187)))*'[4]National population'!CM13)</f>
        <v>-65466.785150769487</v>
      </c>
      <c r="CN12">
        <f ca="1">IF('National cons per cap'!CN13=0,0,((1/(1-Parameters!$B$187)*(MAX(1,'National cons per cap'!CN13)*'Non-Market - loss factor'!CN12)^(1-Parameters!$B$187)))*'[4]National population'!CN13)</f>
        <v>-180536.49664913374</v>
      </c>
      <c r="CO12">
        <f ca="1">IF('National cons per cap'!CO13=0,0,((1/(1-Parameters!$B$187)*(MAX(1,'National cons per cap'!CO13)*'Non-Market - loss factor'!CO12)^(1-Parameters!$B$187)))*'[4]National population'!CO13)</f>
        <v>-1291159.5621569888</v>
      </c>
      <c r="CP12">
        <f ca="1">IF('National cons per cap'!CP13=0,0,((1/(1-Parameters!$B$187)*(MAX(1,'National cons per cap'!CP13)*'Non-Market - loss factor'!CP12)^(1-Parameters!$B$187)))*'[4]National population'!CP13)</f>
        <v>-231431.17514359026</v>
      </c>
      <c r="CQ12">
        <f ca="1">IF('National cons per cap'!CQ13=0,0,((1/(1-Parameters!$B$187)*(MAX(1,'National cons per cap'!CQ13)*'Non-Market - loss factor'!CQ12)^(1-Parameters!$B$187)))*'[4]National population'!CQ13)</f>
        <v>-2020285.8398483945</v>
      </c>
      <c r="CR12">
        <f ca="1">IF('National cons per cap'!CR13=0,0,((1/(1-Parameters!$B$187)*(MAX(1,'National cons per cap'!CR13)*'Non-Market - loss factor'!CR12)^(1-Parameters!$B$187)))*'[4]National population'!CR13)</f>
        <v>-187338.82471063064</v>
      </c>
      <c r="CS12">
        <f ca="1">IF('National cons per cap'!CS13=0,0,((1/(1-Parameters!$B$187)*(MAX(1,'National cons per cap'!CS13)*'Non-Market - loss factor'!CS12)^(1-Parameters!$B$187)))*'[4]National population'!CS13)</f>
        <v>-517306.58220651839</v>
      </c>
      <c r="CT12">
        <f ca="1">IF('National cons per cap'!CT13=0,0,((1/(1-Parameters!$B$187)*(MAX(1,'National cons per cap'!CT13)*'Non-Market - loss factor'!CT12)^(1-Parameters!$B$187)))*'[4]National population'!CT13)</f>
        <v>-699.23624902361803</v>
      </c>
      <c r="CU12">
        <f ca="1">IF('National cons per cap'!CU13=0,0,((1/(1-Parameters!$B$187)*(MAX(1,'National cons per cap'!CU13)*'Non-Market - loss factor'!CU12)^(1-Parameters!$B$187)))*'[4]National population'!CU13)</f>
        <v>-567529.35107563902</v>
      </c>
      <c r="CV12">
        <f ca="1">IF('National cons per cap'!CV13=0,0,((1/(1-Parameters!$B$187)*(MAX(1,'National cons per cap'!CV13)*'Non-Market - loss factor'!CV12)^(1-Parameters!$B$187)))*'[4]National population'!CV13)</f>
        <v>-35272.699469404455</v>
      </c>
      <c r="CW12">
        <f ca="1">IF('National cons per cap'!CW13=0,0,((1/(1-Parameters!$B$187)*(MAX(1,'National cons per cap'!CW13)*'Non-Market - loss factor'!CW12)^(1-Parameters!$B$187)))*'[4]National population'!CW13)</f>
        <v>-170426.7307671555</v>
      </c>
      <c r="CX12">
        <f ca="1">IF('National cons per cap'!CX13=0,0,((1/(1-Parameters!$B$187)*(MAX(1,'National cons per cap'!CX13)*'Non-Market - loss factor'!CX12)^(1-Parameters!$B$187)))*'[4]National population'!CX13)</f>
        <v>-94442.814516484214</v>
      </c>
      <c r="CY12">
        <f ca="1">IF('National cons per cap'!CY13=0,0,((1/(1-Parameters!$B$187)*(MAX(1,'National cons per cap'!CY13)*'Non-Market - loss factor'!CY12)^(1-Parameters!$B$187)))*'[4]National population'!CY13)</f>
        <v>-225818.206810851</v>
      </c>
      <c r="CZ12">
        <f ca="1">IF('National cons per cap'!CZ13=0,0,((1/(1-Parameters!$B$187)*(MAX(1,'National cons per cap'!CZ13)*'Non-Market - loss factor'!CZ12)^(1-Parameters!$B$187)))*'[4]National population'!CZ13)</f>
        <v>-135095.89251077487</v>
      </c>
      <c r="DA12">
        <f>IF('National cons per cap'!DA13=0,0,((1/(1-Parameters!$B$187)*(MAX(1,'National cons per cap'!DA13)*'Non-Market - loss factor'!DA12)^(1-Parameters!$B$187)))*'[4]National population'!DA13)</f>
        <v>0</v>
      </c>
      <c r="DB12">
        <f ca="1">IF('National cons per cap'!DB13=0,0,((1/(1-Parameters!$B$187)*(MAX(1,'National cons per cap'!DB13)*'Non-Market - loss factor'!DB12)^(1-Parameters!$B$187)))*'[4]National population'!DB13)</f>
        <v>-419324.38019880961</v>
      </c>
      <c r="DC12">
        <f ca="1">IF('National cons per cap'!DC13=0,0,((1/(1-Parameters!$B$187)*(MAX(1,'National cons per cap'!DC13)*'Non-Market - loss factor'!DC12)^(1-Parameters!$B$187)))*'[4]National population'!DC13)</f>
        <v>-105803.28172591419</v>
      </c>
      <c r="DD12">
        <f ca="1">IF('National cons per cap'!DD13=0,0,((1/(1-Parameters!$B$187)*(MAX(1,'National cons per cap'!DD13)*'Non-Market - loss factor'!DD12)^(1-Parameters!$B$187)))*'[4]National population'!DD13)</f>
        <v>-46124.319907906931</v>
      </c>
      <c r="DE12">
        <f ca="1">IF('National cons per cap'!DE13=0,0,((1/(1-Parameters!$B$187)*(MAX(1,'National cons per cap'!DE13)*'Non-Market - loss factor'!DE12)^(1-Parameters!$B$187)))*'[4]National population'!DE13)</f>
        <v>-3869.7747520906387</v>
      </c>
      <c r="DF12">
        <f ca="1">IF('National cons per cap'!DF13=0,0,((1/(1-Parameters!$B$187)*(MAX(1,'National cons per cap'!DF13)*'Non-Market - loss factor'!DF12)^(1-Parameters!$B$187)))*'[4]National population'!DF13)</f>
        <v>-34391.844748293828</v>
      </c>
      <c r="DG12">
        <f ca="1">IF('National cons per cap'!DG13=0,0,((1/(1-Parameters!$B$187)*(MAX(1,'National cons per cap'!DG13)*'Non-Market - loss factor'!DG12)^(1-Parameters!$B$187)))*'[4]National population'!DG13)</f>
        <v>-1062212.6095041397</v>
      </c>
      <c r="DH12">
        <f ca="1">IF('National cons per cap'!DH13=0,0,((1/(1-Parameters!$B$187)*(MAX(1,'National cons per cap'!DH13)*'Non-Market - loss factor'!DH12)^(1-Parameters!$B$187)))*'[4]National population'!DH13)</f>
        <v>-97445.605793072871</v>
      </c>
      <c r="DI12">
        <f ca="1">IF('National cons per cap'!DI13=0,0,((1/(1-Parameters!$B$187)*(MAX(1,'National cons per cap'!DI13)*'Non-Market - loss factor'!DI12)^(1-Parameters!$B$187)))*'[4]National population'!DI13)</f>
        <v>-1324393.2513430559</v>
      </c>
      <c r="DJ12">
        <f ca="1">IF('National cons per cap'!DJ13=0,0,((1/(1-Parameters!$B$187)*(MAX(1,'National cons per cap'!DJ13)*'Non-Market - loss factor'!DJ12)^(1-Parameters!$B$187)))*'[4]National population'!DJ13)</f>
        <v>-2022829.0301731268</v>
      </c>
      <c r="DK12">
        <f ca="1">IF('National cons per cap'!DK13=0,0,((1/(1-Parameters!$B$187)*(MAX(1,'National cons per cap'!DK13)*'Non-Market - loss factor'!DK12)^(1-Parameters!$B$187)))*'[4]National population'!DK13)</f>
        <v>-42916.455345174334</v>
      </c>
      <c r="DL12">
        <f ca="1">IF('National cons per cap'!DL13=0,0,((1/(1-Parameters!$B$187)*(MAX(1,'National cons per cap'!DL13)*'Non-Market - loss factor'!DL12)^(1-Parameters!$B$187)))*'[4]National population'!DL13)</f>
        <v>-833173.49761472968</v>
      </c>
      <c r="DM12">
        <f ca="1">IF('National cons per cap'!DM13=0,0,((1/(1-Parameters!$B$187)*(MAX(1,'National cons per cap'!DM13)*'Non-Market - loss factor'!DM12)^(1-Parameters!$B$187)))*'[4]National population'!DM13)</f>
        <v>-1625768.7333740362</v>
      </c>
      <c r="DN12">
        <f ca="1">IF('National cons per cap'!DN13=0,0,((1/(1-Parameters!$B$187)*(MAX(1,'National cons per cap'!DN13)*'Non-Market - loss factor'!DN12)^(1-Parameters!$B$187)))*'[4]National population'!DN13)</f>
        <v>-10335.797283983593</v>
      </c>
      <c r="DO12">
        <f ca="1">IF('National cons per cap'!DO13=0,0,((1/(1-Parameters!$B$187)*(MAX(1,'National cons per cap'!DO13)*'Non-Market - loss factor'!DO12)^(1-Parameters!$B$187)))*'[4]National population'!DO13)</f>
        <v>-60044.738659535178</v>
      </c>
      <c r="DP12">
        <f ca="1">IF('National cons per cap'!DP13=0,0,((1/(1-Parameters!$B$187)*(MAX(1,'National cons per cap'!DP13)*'Non-Market - loss factor'!DP12)^(1-Parameters!$B$187)))*'[4]National population'!DP13)</f>
        <v>-1759387.6725110931</v>
      </c>
      <c r="DQ12">
        <f ca="1">IF('National cons per cap'!DQ13=0,0,((1/(1-Parameters!$B$187)*(MAX(1,'National cons per cap'!DQ13)*'Non-Market - loss factor'!DQ12)^(1-Parameters!$B$187)))*'[4]National population'!DQ13)</f>
        <v>-154589.56884128429</v>
      </c>
      <c r="DR12">
        <f>IF('National cons per cap'!DR13=0,0,((1/(1-Parameters!$B$187)*(MAX(1,'National cons per cap'!DR13)*'Non-Market - loss factor'!DR12)^(1-Parameters!$B$187)))*'[4]National population'!DR13)</f>
        <v>0</v>
      </c>
      <c r="DS12">
        <f ca="1">IF('National cons per cap'!DS13=0,0,((1/(1-Parameters!$B$187)*(MAX(1,'National cons per cap'!DS13)*'Non-Market - loss factor'!DS12)^(1-Parameters!$B$187)))*'[4]National population'!DS13)</f>
        <v>-23958.787982827736</v>
      </c>
      <c r="DT12">
        <f ca="1">IF('National cons per cap'!DT13=0,0,((1/(1-Parameters!$B$187)*(MAX(1,'National cons per cap'!DT13)*'Non-Market - loss factor'!DT12)^(1-Parameters!$B$187)))*'[4]National population'!DT13)</f>
        <v>-1040380.4640938384</v>
      </c>
      <c r="DU12">
        <f ca="1">IF('National cons per cap'!DU13=0,0,((1/(1-Parameters!$B$187)*(MAX(1,'National cons per cap'!DU13)*'Non-Market - loss factor'!DU12)^(1-Parameters!$B$187)))*'[4]National population'!DU13)</f>
        <v>-392008.84244579083</v>
      </c>
      <c r="DV12">
        <f ca="1">IF('National cons per cap'!DV13=0,0,((1/(1-Parameters!$B$187)*(MAX(1,'National cons per cap'!DV13)*'Non-Market - loss factor'!DV12)^(1-Parameters!$B$187)))*'[4]National population'!DV13)</f>
        <v>-57075.077749374286</v>
      </c>
      <c r="DW12">
        <f>IF('National cons per cap'!DW13=0,0,((1/(1-Parameters!$B$187)*(MAX(1,'National cons per cap'!DW13)*'Non-Market - loss factor'!DW12)^(1-Parameters!$B$187)))*'[4]National population'!DW13)</f>
        <v>0</v>
      </c>
      <c r="DX12">
        <f ca="1">IF('National cons per cap'!DX13=0,0,((1/(1-Parameters!$B$187)*(MAX(1,'National cons per cap'!DX13)*'Non-Market - loss factor'!DX12)^(1-Parameters!$B$187)))*'[4]National population'!DX13)</f>
        <v>-1401240.4201504567</v>
      </c>
      <c r="DY12">
        <f ca="1">IF('National cons per cap'!DY13=0,0,((1/(1-Parameters!$B$187)*(MAX(1,'National cons per cap'!DY13)*'Non-Market - loss factor'!DY12)^(1-Parameters!$B$187)))*'[4]National population'!DY13)</f>
        <v>-5758505.6566153727</v>
      </c>
      <c r="DZ12">
        <f ca="1">IF('National cons per cap'!DZ13=0,0,((1/(1-Parameters!$B$187)*(MAX(1,'National cons per cap'!DZ13)*'Non-Market - loss factor'!DZ12)^(1-Parameters!$B$187)))*'[4]National population'!DZ13)</f>
        <v>-198171.77431091777</v>
      </c>
      <c r="EA12">
        <f ca="1">IF('National cons per cap'!EA13=0,0,((1/(1-Parameters!$B$187)*(MAX(1,'National cons per cap'!EA13)*'Non-Market - loss factor'!EA12)^(1-Parameters!$B$187)))*'[4]National population'!EA13)</f>
        <v>-179278.94395142971</v>
      </c>
      <c r="EB12">
        <f ca="1">IF('National cons per cap'!EB13=0,0,((1/(1-Parameters!$B$187)*(MAX(1,'National cons per cap'!EB13)*'Non-Market - loss factor'!EB12)^(1-Parameters!$B$187)))*'[4]National population'!EB13)</f>
        <v>-49283.143351494611</v>
      </c>
      <c r="EC12">
        <f ca="1">IF('National cons per cap'!EC13=0,0,((1/(1-Parameters!$B$187)*(MAX(1,'National cons per cap'!EC13)*'Non-Market - loss factor'!EC12)^(1-Parameters!$B$187)))*'[4]National population'!EC13)</f>
        <v>-1263471.8589451043</v>
      </c>
      <c r="ED12">
        <f ca="1">IF('National cons per cap'!ED13=0,0,((1/(1-Parameters!$B$187)*(MAX(1,'National cons per cap'!ED13)*'Non-Market - loss factor'!ED12)^(1-Parameters!$B$187)))*'[4]National population'!ED13)</f>
        <v>-234.77032402076898</v>
      </c>
      <c r="EE12">
        <f ca="1">IF('National cons per cap'!EE13=0,0,((1/(1-Parameters!$B$187)*(MAX(1,'National cons per cap'!EE13)*'Non-Market - loss factor'!EE12)^(1-Parameters!$B$187)))*'[4]National population'!EE13)</f>
        <v>-52594.86447491969</v>
      </c>
      <c r="EF12">
        <f ca="1">IF('National cons per cap'!EF13=0,0,((1/(1-Parameters!$B$187)*(MAX(1,'National cons per cap'!EF13)*'Non-Market - loss factor'!EF12)^(1-Parameters!$B$187)))*'[4]National population'!EF13)</f>
        <v>-38474.534868351271</v>
      </c>
      <c r="EG12">
        <f ca="1">IF('National cons per cap'!EG13=0,0,((1/(1-Parameters!$B$187)*(MAX(1,'National cons per cap'!EG13)*'Non-Market - loss factor'!EG12)^(1-Parameters!$B$187)))*'[4]National population'!EG13)</f>
        <v>-5225985.3379435819</v>
      </c>
      <c r="EH12">
        <f ca="1">IF('National cons per cap'!EH13=0,0,((1/(1-Parameters!$B$187)*(MAX(1,'National cons per cap'!EH13)*'Non-Market - loss factor'!EH12)^(1-Parameters!$B$187)))*'[4]National population'!EH13)</f>
        <v>-65460.922458810193</v>
      </c>
      <c r="EI12">
        <f ca="1">IF('National cons per cap'!EI13=0,0,((1/(1-Parameters!$B$187)*(MAX(1,'National cons per cap'!EI13)*'Non-Market - loss factor'!EI12)^(1-Parameters!$B$187)))*'[4]National population'!EI13)</f>
        <v>-637727.73560536094</v>
      </c>
      <c r="EJ12">
        <f ca="1">IF('National cons per cap'!EJ13=0,0,((1/(1-Parameters!$B$187)*(MAX(1,'National cons per cap'!EJ13)*'Non-Market - loss factor'!EJ12)^(1-Parameters!$B$187)))*'[4]National population'!EJ13)</f>
        <v>-2785650.3916176818</v>
      </c>
      <c r="EK12">
        <f ca="1">IF('National cons per cap'!EK13=0,0,((1/(1-Parameters!$B$187)*(MAX(1,'National cons per cap'!EK13)*'Non-Market - loss factor'!EK12)^(1-Parameters!$B$187)))*'[4]National population'!EK13)</f>
        <v>-263.09340435076587</v>
      </c>
      <c r="EL12">
        <f ca="1">IF('National cons per cap'!EL13=0,0,((1/(1-Parameters!$B$187)*(MAX(1,'National cons per cap'!EL13)*'Non-Market - loss factor'!EL12)^(1-Parameters!$B$187)))*'[4]National population'!EL13)</f>
        <v>-249052.98791475352</v>
      </c>
      <c r="EM12">
        <f ca="1">IF('National cons per cap'!EM13=0,0,((1/(1-Parameters!$B$187)*(MAX(1,'National cons per cap'!EM13)*'Non-Market - loss factor'!EM12)^(1-Parameters!$B$187)))*'[4]National population'!EM13)</f>
        <v>-555083.80677624175</v>
      </c>
      <c r="EN12">
        <f ca="1">IF('National cons per cap'!EN13=0,0,((1/(1-Parameters!$B$187)*(MAX(1,'National cons per cap'!EN13)*'Non-Market - loss factor'!EN12)^(1-Parameters!$B$187)))*'[4]National population'!EN13)</f>
        <v>-45326.265423669589</v>
      </c>
      <c r="EO12">
        <f>IF('National cons per cap'!EO13=0,0,((1/(1-Parameters!$B$187)*(MAX(1,'National cons per cap'!EO13)*'Non-Market - loss factor'!EO12)^(1-Parameters!$B$187)))*'[4]National population'!EO13)</f>
        <v>0</v>
      </c>
      <c r="EP12">
        <f ca="1">IF('National cons per cap'!EP13=0,0,((1/(1-Parameters!$B$187)*(MAX(1,'National cons per cap'!EP13)*'Non-Market - loss factor'!EP12)^(1-Parameters!$B$187)))*'[4]National population'!EP13)</f>
        <v>-132456.38116922136</v>
      </c>
      <c r="EQ12">
        <f ca="1">IF('National cons per cap'!EQ13=0,0,((1/(1-Parameters!$B$187)*(MAX(1,'National cons per cap'!EQ13)*'Non-Market - loss factor'!EQ12)^(1-Parameters!$B$187)))*'[4]National population'!EQ13)</f>
        <v>-140427.2838450502</v>
      </c>
      <c r="ER12">
        <f ca="1">IF('National cons per cap'!ER13=0,0,((1/(1-Parameters!$B$187)*(MAX(1,'National cons per cap'!ER13)*'Non-Market - loss factor'!ER12)^(1-Parameters!$B$187)))*'[4]National population'!ER13)</f>
        <v>-135847.44588649852</v>
      </c>
      <c r="ES12">
        <f ca="1">IF('National cons per cap'!ES13=0,0,((1/(1-Parameters!$B$187)*(MAX(1,'National cons per cap'!ES13)*'Non-Market - loss factor'!ES12)^(1-Parameters!$B$187)))*'[4]National population'!ES13)</f>
        <v>-17839.867357624258</v>
      </c>
      <c r="ET12">
        <f>IF('National cons per cap'!ET13=0,0,((1/(1-Parameters!$B$187)*(MAX(1,'National cons per cap'!ET13)*'Non-Market - loss factor'!ET12)^(1-Parameters!$B$187)))*'[4]National population'!ET13)</f>
        <v>0</v>
      </c>
      <c r="EU12">
        <f ca="1">IF('National cons per cap'!EU13=0,0,((1/(1-Parameters!$B$187)*(MAX(1,'National cons per cap'!EU13)*'Non-Market - loss factor'!EU12)^(1-Parameters!$B$187)))*'[4]National population'!EU13)</f>
        <v>-336759.02660578897</v>
      </c>
      <c r="EV12">
        <f ca="1">IF('National cons per cap'!EV13=0,0,((1/(1-Parameters!$B$187)*(MAX(1,'National cons per cap'!EV13)*'Non-Market - loss factor'!EV12)^(1-Parameters!$B$187)))*'[4]National population'!EV13)</f>
        <v>-1909936.1864423654</v>
      </c>
      <c r="EW12">
        <f ca="1">IF('National cons per cap'!EW13=0,0,((1/(1-Parameters!$B$187)*(MAX(1,'National cons per cap'!EW13)*'Non-Market - loss factor'!EW12)^(1-Parameters!$B$187)))*'[4]National population'!EW13)</f>
        <v>-637558.67319224169</v>
      </c>
      <c r="EX12">
        <f ca="1">IF('National cons per cap'!EX13=0,0,((1/(1-Parameters!$B$187)*(MAX(1,'National cons per cap'!EX13)*'Non-Market - loss factor'!EX12)^(1-Parameters!$B$187)))*'[4]National population'!EX13)</f>
        <v>-381465.25222621468</v>
      </c>
      <c r="EY12">
        <f ca="1">IF('National cons per cap'!EY13=0,0,((1/(1-Parameters!$B$187)*(MAX(1,'National cons per cap'!EY13)*'Non-Market - loss factor'!EY12)^(1-Parameters!$B$187)))*'[4]National population'!EY13)</f>
        <v>-1395991.2508145138</v>
      </c>
      <c r="EZ12">
        <f ca="1">IF('National cons per cap'!EZ13=0,0,((1/(1-Parameters!$B$187)*(MAX(1,'National cons per cap'!EZ13)*'Non-Market - loss factor'!EZ12)^(1-Parameters!$B$187)))*'[4]National population'!EZ13)</f>
        <v>-577487.05982172652</v>
      </c>
      <c r="FA12">
        <f ca="1">IF('National cons per cap'!FA13=0,0,((1/(1-Parameters!$B$187)*(MAX(1,'National cons per cap'!FA13)*'Non-Market - loss factor'!FA12)^(1-Parameters!$B$187)))*'[4]National population'!FA13)</f>
        <v>-19777.027024841947</v>
      </c>
      <c r="FB12">
        <f ca="1">IF('National cons per cap'!FB13=0,0,((1/(1-Parameters!$B$187)*(MAX(1,'National cons per cap'!FB13)*'Non-Market - loss factor'!FB12)^(1-Parameters!$B$187)))*'[4]National population'!FB13)</f>
        <v>-422393.2250635082</v>
      </c>
      <c r="FC12">
        <f ca="1">IF('National cons per cap'!FC13=0,0,((1/(1-Parameters!$B$187)*(MAX(1,'National cons per cap'!FC13)*'Non-Market - loss factor'!FC12)^(1-Parameters!$B$187)))*'[4]National population'!FC13)</f>
        <v>-162582.10803924705</v>
      </c>
      <c r="FD12">
        <f ca="1">IF('National cons per cap'!FD13=0,0,((1/(1-Parameters!$B$187)*(MAX(1,'National cons per cap'!FD13)*'Non-Market - loss factor'!FD12)^(1-Parameters!$B$187)))*'[4]National population'!FD13)</f>
        <v>-259.47912867607386</v>
      </c>
      <c r="FE12">
        <f>IF('National cons per cap'!FE13=0,0,((1/(1-Parameters!$B$187)*(MAX(1,'National cons per cap'!FE13)*'Non-Market - loss factor'!FE12)^(1-Parameters!$B$187)))*'[4]National population'!FE13)</f>
        <v>0</v>
      </c>
      <c r="FF12">
        <f ca="1">IF('National cons per cap'!FF13=0,0,((1/(1-Parameters!$B$187)*(MAX(1,'National cons per cap'!FF13)*'Non-Market - loss factor'!FF12)^(1-Parameters!$B$187)))*'[4]National population'!FF13)</f>
        <v>-133040.80371833855</v>
      </c>
      <c r="FG12">
        <f ca="1">IF('National cons per cap'!FG13=0,0,((1/(1-Parameters!$B$187)*(MAX(1,'National cons per cap'!FG13)*'Non-Market - loss factor'!FG12)^(1-Parameters!$B$187)))*'[4]National population'!FG13)</f>
        <v>-319530.93443453748</v>
      </c>
      <c r="FH12">
        <f ca="1">IF('National cons per cap'!FH13=0,0,((1/(1-Parameters!$B$187)*(MAX(1,'National cons per cap'!FH13)*'Non-Market - loss factor'!FH12)^(1-Parameters!$B$187)))*'[4]National population'!FH13)</f>
        <v>-9081.3575972929921</v>
      </c>
      <c r="FI12">
        <f ca="1">IF('National cons per cap'!FI13=0,0,((1/(1-Parameters!$B$187)*(MAX(1,'National cons per cap'!FI13)*'Non-Market - loss factor'!FI12)^(1-Parameters!$B$187)))*'[4]National population'!FI13)</f>
        <v>-12422.894386211585</v>
      </c>
      <c r="FJ12">
        <f ca="1">IF('National cons per cap'!FJ13=0,0,((1/(1-Parameters!$B$187)*(MAX(1,'National cons per cap'!FJ13)*'Non-Market - loss factor'!FJ12)^(1-Parameters!$B$187)))*'[4]National population'!FJ13)</f>
        <v>-73871.390980942626</v>
      </c>
      <c r="FK12">
        <f ca="1">IF('National cons per cap'!FK13=0,0,((1/(1-Parameters!$B$187)*(MAX(1,'National cons per cap'!FK13)*'Non-Market - loss factor'!FK12)^(1-Parameters!$B$187)))*'[4]National population'!FK13)</f>
        <v>-27250.555301012304</v>
      </c>
      <c r="FL12">
        <f ca="1">IF('National cons per cap'!FL13=0,0,((1/(1-Parameters!$B$187)*(MAX(1,'National cons per cap'!FL13)*'Non-Market - loss factor'!FL12)^(1-Parameters!$B$187)))*'[4]National population'!FL13)</f>
        <v>-104390.10853297856</v>
      </c>
      <c r="FM12">
        <f>IF('National cons per cap'!FM13=0,0,((1/(1-Parameters!$B$187)*(MAX(1,'National cons per cap'!FM13)*'Non-Market - loss factor'!FM12)^(1-Parameters!$B$187)))*'[4]National population'!FM13)</f>
        <v>0</v>
      </c>
      <c r="FN12">
        <f ca="1">IF('National cons per cap'!FN13=0,0,((1/(1-Parameters!$B$187)*(MAX(1,'National cons per cap'!FN13)*'Non-Market - loss factor'!FN12)^(1-Parameters!$B$187)))*'[4]National population'!FN13)</f>
        <v>-696275.39802268345</v>
      </c>
      <c r="FO12">
        <f ca="1">IF('National cons per cap'!FO13=0,0,((1/(1-Parameters!$B$187)*(MAX(1,'National cons per cap'!FO13)*'Non-Market - loss factor'!FO12)^(1-Parameters!$B$187)))*'[4]National population'!FO13)</f>
        <v>-445861.38515806518</v>
      </c>
      <c r="FP12">
        <f ca="1">IF('National cons per cap'!FP13=0,0,((1/(1-Parameters!$B$187)*(MAX(1,'National cons per cap'!FP13)*'Non-Market - loss factor'!FP12)^(1-Parameters!$B$187)))*'[4]National population'!FP13)</f>
        <v>-1131028.5820002344</v>
      </c>
      <c r="FQ12">
        <f ca="1">IF('National cons per cap'!FQ13=0,0,((1/(1-Parameters!$B$187)*(MAX(1,'National cons per cap'!FQ13)*'Non-Market - loss factor'!FQ12)^(1-Parameters!$B$187)))*'[4]National population'!FQ13)</f>
        <v>-282822.92743731546</v>
      </c>
      <c r="FR12">
        <f ca="1">IF('National cons per cap'!FR13=0,0,((1/(1-Parameters!$B$187)*(MAX(1,'National cons per cap'!FR13)*'Non-Market - loss factor'!FR12)^(1-Parameters!$B$187)))*'[4]National population'!FR13)</f>
        <v>-100444.87073457736</v>
      </c>
      <c r="FS12">
        <f ca="1">IF('National cons per cap'!FS13=0,0,((1/(1-Parameters!$B$187)*(MAX(1,'National cons per cap'!FS13)*'Non-Market - loss factor'!FS12)^(1-Parameters!$B$187)))*'[4]National population'!FS13)</f>
        <v>-25633.645689199424</v>
      </c>
      <c r="FT12">
        <f ca="1">IF('National cons per cap'!FT13=0,0,((1/(1-Parameters!$B$187)*(MAX(1,'National cons per cap'!FT13)*'Non-Market - loss factor'!FT12)^(1-Parameters!$B$187)))*'[4]National population'!FT13)</f>
        <v>-2632.4450771311958</v>
      </c>
      <c r="FU12">
        <f ca="1">IF('National cons per cap'!FU13=0,0,((1/(1-Parameters!$B$187)*(MAX(1,'National cons per cap'!FU13)*'Non-Market - loss factor'!FU12)^(1-Parameters!$B$187)))*'[4]National population'!FU13)</f>
        <v>-16824.602710614017</v>
      </c>
      <c r="FV12">
        <f ca="1">IF('National cons per cap'!FV13=0,0,((1/(1-Parameters!$B$187)*(MAX(1,'National cons per cap'!FV13)*'Non-Market - loss factor'!FV12)^(1-Parameters!$B$187)))*'[4]National population'!FV13)</f>
        <v>-254032.86300520136</v>
      </c>
      <c r="FW12">
        <f ca="1">IF('National cons per cap'!FW13=0,0,((1/(1-Parameters!$B$187)*(MAX(1,'National cons per cap'!FW13)*'Non-Market - loss factor'!FW12)^(1-Parameters!$B$187)))*'[4]National population'!FW13)</f>
        <v>-1205451.1218576008</v>
      </c>
      <c r="FX12">
        <f ca="1">IF('National cons per cap'!FX13=0,0,((1/(1-Parameters!$B$187)*(MAX(1,'National cons per cap'!FX13)*'Non-Market - loss factor'!FX12)^(1-Parameters!$B$187)))*'[4]National population'!FX13)</f>
        <v>-373.88905617288077</v>
      </c>
      <c r="FY12">
        <f>IF('National cons per cap'!FY13=0,0,((1/(1-Parameters!$B$187)*(MAX(1,'National cons per cap'!FY13)*'Non-Market - loss factor'!FY12)^(1-Parameters!$B$187)))*'[4]National population'!FY13)</f>
        <v>0</v>
      </c>
      <c r="FZ12">
        <f ca="1">IF('National cons per cap'!FZ13=0,0,((1/(1-Parameters!$B$187)*(MAX(1,'National cons per cap'!FZ13)*'Non-Market - loss factor'!FZ12)^(1-Parameters!$B$187)))*'[4]National population'!FZ13)</f>
        <v>-2415472.2762338612</v>
      </c>
      <c r="GA12">
        <f ca="1">IF('National cons per cap'!GA13=0,0,((1/(1-Parameters!$B$187)*(MAX(1,'National cons per cap'!GA13)*'Non-Market - loss factor'!GA12)^(1-Parameters!$B$187)))*'[4]National population'!GA13)</f>
        <v>-1996420.7772004022</v>
      </c>
      <c r="GB12">
        <f ca="1">IF('National cons per cap'!GB13=0,0,((1/(1-Parameters!$B$187)*(MAX(1,'National cons per cap'!GB13)*'Non-Market - loss factor'!GB12)^(1-Parameters!$B$187)))*'[4]National population'!GB13)</f>
        <v>-967733.25705318444</v>
      </c>
      <c r="GC12">
        <f ca="1">IF('National cons per cap'!GC13=0,0,((1/(1-Parameters!$B$187)*(MAX(1,'National cons per cap'!GC13)*'Non-Market - loss factor'!GC12)^(1-Parameters!$B$187)))*'[4]National population'!GC13)</f>
        <v>-54341.737633366007</v>
      </c>
      <c r="GD12">
        <f ca="1">IF('National cons per cap'!GD13=0,0,((1/(1-Parameters!$B$187)*(MAX(1,'National cons per cap'!GD13)*'Non-Market - loss factor'!GD12)^(1-Parameters!$B$187)))*'[4]National population'!GD13)</f>
        <v>-2979876.8072222169</v>
      </c>
      <c r="GE12">
        <f ca="1">IF('National cons per cap'!GE13=0,0,((1/(1-Parameters!$B$187)*(MAX(1,'National cons per cap'!GE13)*'Non-Market - loss factor'!GE12)^(1-Parameters!$B$187)))*'[4]National population'!GE13)</f>
        <v>-861508.4341503703</v>
      </c>
      <c r="GF12">
        <f ca="1">IF('National cons per cap'!GF13=0,0,((1/(1-Parameters!$B$187)*(MAX(1,'National cons per cap'!GF13)*'Non-Market - loss factor'!GF12)^(1-Parameters!$B$187)))*'[4]National population'!GF13)</f>
        <v>-506157.97068746277</v>
      </c>
      <c r="GG12">
        <f ca="1">IF('National cons per cap'!GG13=0,0,((1/(1-Parameters!$B$187)*(MAX(1,'National cons per cap'!GG13)*'Non-Market - loss factor'!GG12)^(1-Parameters!$B$187)))*'[4]National population'!GG13)</f>
        <v>-2576969.8240690744</v>
      </c>
      <c r="GH12">
        <f ca="1">IF('National cons per cap'!GH13=0,0,((1/(1-Parameters!$B$187)*(MAX(1,'National cons per cap'!GH13)*'Non-Market - loss factor'!GH12)^(1-Parameters!$B$187)))*'[4]National population'!GH13)</f>
        <v>-8171.2042691005918</v>
      </c>
      <c r="GI12">
        <f ca="1">IF('National cons per cap'!GI13=0,0,((1/(1-Parameters!$B$187)*(MAX(1,'National cons per cap'!GI13)*'Non-Market - loss factor'!GI12)^(1-Parameters!$B$187)))*'[4]National population'!GI13)</f>
        <v>-4793.4326144564229</v>
      </c>
      <c r="GJ12">
        <f ca="1">IF('National cons per cap'!GJ13=0,0,((1/(1-Parameters!$B$187)*(MAX(1,'National cons per cap'!GJ13)*'Non-Market - loss factor'!GJ12)^(1-Parameters!$B$187)))*'[4]National population'!GJ13)</f>
        <v>-876308.62645918888</v>
      </c>
      <c r="GK12">
        <f ca="1">IF('National cons per cap'!GK13=0,0,((1/(1-Parameters!$B$187)*(MAX(1,'National cons per cap'!GK13)*'Non-Market - loss factor'!GK12)^(1-Parameters!$B$187)))*'[4]National population'!GK13)</f>
        <v>-1130510.6025552968</v>
      </c>
      <c r="GL12">
        <f ca="1">IF('National cons per cap'!GL13=0,0,((1/(1-Parameters!$B$187)*(MAX(1,'National cons per cap'!GL13)*'Non-Market - loss factor'!GL12)^(1-Parameters!$B$187)))*'[4]National population'!GL13)</f>
        <v>-635009.53205963899</v>
      </c>
      <c r="GM12">
        <f ca="1">IF('National cons per cap'!GM13=0,0,((1/(1-Parameters!$B$187)*(MAX(1,'National cons per cap'!GM13)*'Non-Market - loss factor'!GM12)^(1-Parameters!$B$187)))*'[4]National population'!GM13)</f>
        <v>-618362.73132014577</v>
      </c>
      <c r="GN12" s="16">
        <f ca="1">SUM(B12:GM12)*(1+Parameters!B$188)^-(A12-A$12)</f>
        <v>-183771138.54963312</v>
      </c>
      <c r="GO12">
        <f ca="1">(GN12*(1-Parameters!$B$187)/'[4]National population'!$GN13)^(1/(1-Parameters!$B$187))</f>
        <v>6913.8454480647079</v>
      </c>
      <c r="GP12" s="16"/>
    </row>
    <row r="13" spans="1:198" x14ac:dyDescent="0.25">
      <c r="A13">
        <v>2021</v>
      </c>
      <c r="B13">
        <f ca="1">IF('National cons per cap'!B14=0,0,((1/(1-Parameters!$B$187)*(MAX(1,'National cons per cap'!B14)*'Non-Market - loss factor'!B13)^(1-Parameters!$B$187)))*'[4]National population'!B14)</f>
        <v>-1197318.1360538367</v>
      </c>
      <c r="C13">
        <f ca="1">IF('National cons per cap'!C14=0,0,((1/(1-Parameters!$B$187)*(MAX(1,'National cons per cap'!C14)*'Non-Market - loss factor'!C13)^(1-Parameters!$B$187)))*'[4]National population'!C14)</f>
        <v>-809071.85342429811</v>
      </c>
      <c r="D13">
        <f ca="1">IF('National cons per cap'!D14=0,0,((1/(1-Parameters!$B$187)*(MAX(1,'National cons per cap'!D14)*'Non-Market - loss factor'!D13)^(1-Parameters!$B$187)))*'[4]National population'!D14)</f>
        <v>-64174.04760709445</v>
      </c>
      <c r="E13">
        <f>IF('National cons per cap'!E14=0,0,((1/(1-Parameters!$B$187)*(MAX(1,'National cons per cap'!E14)*'Non-Market - loss factor'!E13)^(1-Parameters!$B$187)))*'[4]National population'!E14)</f>
        <v>0</v>
      </c>
      <c r="F13">
        <f ca="1">IF('National cons per cap'!F14=0,0,((1/(1-Parameters!$B$187)*(MAX(1,'National cons per cap'!F14)*'Non-Market - loss factor'!F13)^(1-Parameters!$B$187)))*'[4]National population'!F14)</f>
        <v>-93226.4547748943</v>
      </c>
      <c r="G13">
        <f ca="1">IF('National cons per cap'!G14=0,0,((1/(1-Parameters!$B$187)*(MAX(1,'National cons per cap'!G14)*'Non-Market - loss factor'!G13)^(1-Parameters!$B$187)))*'[4]National population'!G14)</f>
        <v>-630209.21511114319</v>
      </c>
      <c r="H13">
        <f ca="1">IF('National cons per cap'!H14=0,0,((1/(1-Parameters!$B$187)*(MAX(1,'National cons per cap'!H14)*'Non-Market - loss factor'!H13)^(1-Parameters!$B$187)))*'[4]National population'!H14)</f>
        <v>-65318.732129894081</v>
      </c>
      <c r="I13">
        <f ca="1">IF('National cons per cap'!I14=0,0,((1/(1-Parameters!$B$187)*(MAX(1,'National cons per cap'!I14)*'Non-Market - loss factor'!I13)^(1-Parameters!$B$187)))*'[4]National population'!I14)</f>
        <v>-1383.4617616914654</v>
      </c>
      <c r="J13">
        <f ca="1">IF('National cons per cap'!J14=0,0,((1/(1-Parameters!$B$187)*(MAX(1,'National cons per cap'!J14)*'Non-Market - loss factor'!J13)^(1-Parameters!$B$187)))*'[4]National population'!J14)</f>
        <v>-244552.93275954548</v>
      </c>
      <c r="K13">
        <f ca="1">IF('National cons per cap'!K14=0,0,((1/(1-Parameters!$B$187)*(MAX(1,'National cons per cap'!K14)*'Non-Market - loss factor'!K13)^(1-Parameters!$B$187)))*'[4]National population'!K14)</f>
        <v>-90839.937952433829</v>
      </c>
      <c r="L13">
        <f ca="1">IF('National cons per cap'!L14=0,0,((1/(1-Parameters!$B$187)*(MAX(1,'National cons per cap'!L14)*'Non-Market - loss factor'!L13)^(1-Parameters!$B$187)))*'[4]National population'!L14)</f>
        <v>-155832.62596554958</v>
      </c>
      <c r="M13">
        <f ca="1">IF('National cons per cap'!M14=0,0,((1/(1-Parameters!$B$187)*(MAX(1,'National cons per cap'!M14)*'Non-Market - loss factor'!M13)^(1-Parameters!$B$187)))*'[4]National population'!M14)</f>
        <v>-733563.7943682163</v>
      </c>
      <c r="N13">
        <f ca="1">IF('National cons per cap'!N14=0,0,((1/(1-Parameters!$B$187)*(MAX(1,'National cons per cap'!N14)*'Non-Market - loss factor'!N13)^(1-Parameters!$B$187)))*'[4]National population'!N14)</f>
        <v>-120843.48558915316</v>
      </c>
      <c r="O13">
        <f ca="1">IF('National cons per cap'!O14=0,0,((1/(1-Parameters!$B$187)*(MAX(1,'National cons per cap'!O14)*'Non-Market - loss factor'!O13)^(1-Parameters!$B$187)))*'[4]National population'!O14)</f>
        <v>-514297.79864391271</v>
      </c>
      <c r="P13">
        <f ca="1">IF('National cons per cap'!P14=0,0,((1/(1-Parameters!$B$187)*(MAX(1,'National cons per cap'!P14)*'Non-Market - loss factor'!P13)^(1-Parameters!$B$187)))*'[4]National population'!P14)</f>
        <v>-1002818.1048749659</v>
      </c>
      <c r="Q13">
        <f ca="1">IF('National cons per cap'!Q14=0,0,((1/(1-Parameters!$B$187)*(MAX(1,'National cons per cap'!Q14)*'Non-Market - loss factor'!Q13)^(1-Parameters!$B$187)))*'[4]National population'!Q14)</f>
        <v>-5996664.5492953304</v>
      </c>
      <c r="R13">
        <f ca="1">IF('National cons per cap'!R14=0,0,((1/(1-Parameters!$B$187)*(MAX(1,'National cons per cap'!R14)*'Non-Market - loss factor'!R13)^(1-Parameters!$B$187)))*'[4]National population'!R14)</f>
        <v>-129586.32487046483</v>
      </c>
      <c r="S13">
        <f ca="1">IF('National cons per cap'!S14=0,0,((1/(1-Parameters!$B$187)*(MAX(1,'National cons per cap'!S14)*'Non-Market - loss factor'!S13)^(1-Parameters!$B$187)))*'[4]National population'!S14)</f>
        <v>-16666.59339519067</v>
      </c>
      <c r="T13">
        <f ca="1">IF('National cons per cap'!T14=0,0,((1/(1-Parameters!$B$187)*(MAX(1,'National cons per cap'!T14)*'Non-Market - loss factor'!T13)^(1-Parameters!$B$187)))*'[4]National population'!T14)</f>
        <v>-4597.5778725612745</v>
      </c>
      <c r="U13">
        <f ca="1">IF('National cons per cap'!U14=0,0,((1/(1-Parameters!$B$187)*(MAX(1,'National cons per cap'!U14)*'Non-Market - loss factor'!U13)^(1-Parameters!$B$187)))*'[4]National population'!U14)</f>
        <v>-76757.538939770806</v>
      </c>
      <c r="V13">
        <f ca="1">IF('National cons per cap'!V14=0,0,((1/(1-Parameters!$B$187)*(MAX(1,'National cons per cap'!V14)*'Non-Market - loss factor'!V13)^(1-Parameters!$B$187)))*'[4]National population'!V14)</f>
        <v>-146171.685856108</v>
      </c>
      <c r="W13">
        <f ca="1">IF('National cons per cap'!W14=0,0,((1/(1-Parameters!$B$187)*(MAX(1,'National cons per cap'!W14)*'Non-Market - loss factor'!W13)^(1-Parameters!$B$187)))*'[4]National population'!W14)</f>
        <v>-7531.8068033197242</v>
      </c>
      <c r="X13">
        <f ca="1">IF('National cons per cap'!X14=0,0,((1/(1-Parameters!$B$187)*(MAX(1,'National cons per cap'!X14)*'Non-Market - loss factor'!X13)^(1-Parameters!$B$187)))*'[4]National population'!X14)</f>
        <v>-769.71159809062431</v>
      </c>
      <c r="Y13">
        <f ca="1">IF('National cons per cap'!Y14=0,0,((1/(1-Parameters!$B$187)*(MAX(1,'National cons per cap'!Y14)*'Non-Market - loss factor'!Y13)^(1-Parameters!$B$187)))*'[4]National population'!Y14)</f>
        <v>-306085.23337477387</v>
      </c>
      <c r="Z13">
        <f ca="1">IF('National cons per cap'!Z14=0,0,((1/(1-Parameters!$B$187)*(MAX(1,'National cons per cap'!Z14)*'Non-Market - loss factor'!Z13)^(1-Parameters!$B$187)))*'[4]National population'!Z14)</f>
        <v>-3453691.9868119936</v>
      </c>
      <c r="AA13">
        <f ca="1">IF('National cons per cap'!AA14=0,0,((1/(1-Parameters!$B$187)*(MAX(1,'National cons per cap'!AA14)*'Non-Market - loss factor'!AA13)^(1-Parameters!$B$187)))*'[4]National population'!AA14)</f>
        <v>-4419.8233318153771</v>
      </c>
      <c r="AB13">
        <f ca="1">IF('National cons per cap'!AB14=0,0,((1/(1-Parameters!$B$187)*(MAX(1,'National cons per cap'!AB14)*'Non-Market - loss factor'!AB13)^(1-Parameters!$B$187)))*'[4]National population'!AB14)</f>
        <v>-3411.1569689518615</v>
      </c>
      <c r="AC13">
        <f ca="1">IF('National cons per cap'!AC14=0,0,((1/(1-Parameters!$B$187)*(MAX(1,'National cons per cap'!AC14)*'Non-Market - loss factor'!AC13)^(1-Parameters!$B$187)))*'[4]National population'!AC14)</f>
        <v>-16433.683707108547</v>
      </c>
      <c r="AD13">
        <f ca="1">IF('National cons per cap'!AD14=0,0,((1/(1-Parameters!$B$187)*(MAX(1,'National cons per cap'!AD14)*'Non-Market - loss factor'!AD13)^(1-Parameters!$B$187)))*'[4]National population'!AD14)</f>
        <v>-49676.50672798045</v>
      </c>
      <c r="AE13">
        <f ca="1">IF('National cons per cap'!AE14=0,0,((1/(1-Parameters!$B$187)*(MAX(1,'National cons per cap'!AE14)*'Non-Market - loss factor'!AE13)^(1-Parameters!$B$187)))*'[4]National population'!AE14)</f>
        <v>-358599.22316917829</v>
      </c>
      <c r="AF13">
        <f ca="1">IF('National cons per cap'!AF14=0,0,((1/(1-Parameters!$B$187)*(MAX(1,'National cons per cap'!AF14)*'Non-Market - loss factor'!AF13)^(1-Parameters!$B$187)))*'[4]National population'!AF14)</f>
        <v>-359821.74804603291</v>
      </c>
      <c r="AG13">
        <f ca="1">IF('National cons per cap'!AG14=0,0,((1/(1-Parameters!$B$187)*(MAX(1,'National cons per cap'!AG14)*'Non-Market - loss factor'!AG13)^(1-Parameters!$B$187)))*'[4]National population'!AG14)</f>
        <v>-80538.671455506104</v>
      </c>
      <c r="AH13">
        <f ca="1">IF('National cons per cap'!AH14=0,0,((1/(1-Parameters!$B$187)*(MAX(1,'National cons per cap'!AH14)*'Non-Market - loss factor'!AH13)^(1-Parameters!$B$187)))*'[4]National population'!AH14)</f>
        <v>-275100.09567845362</v>
      </c>
      <c r="AI13">
        <f ca="1">IF('National cons per cap'!AI14=0,0,((1/(1-Parameters!$B$187)*(MAX(1,'National cons per cap'!AI14)*'Non-Market - loss factor'!AI13)^(1-Parameters!$B$187)))*'[4]National population'!AI14)</f>
        <v>-30922670.082095243</v>
      </c>
      <c r="AJ13">
        <f ca="1">IF('National cons per cap'!AJ14=0,0,((1/(1-Parameters!$B$187)*(MAX(1,'National cons per cap'!AJ14)*'Non-Market - loss factor'!AJ13)^(1-Parameters!$B$187)))*'[4]National population'!AJ14)</f>
        <v>-951138.26704619115</v>
      </c>
      <c r="AK13">
        <f ca="1">IF('National cons per cap'!AK14=0,0,((1/(1-Parameters!$B$187)*(MAX(1,'National cons per cap'!AK14)*'Non-Market - loss factor'!AK13)^(1-Parameters!$B$187)))*'[4]National population'!AK14)</f>
        <v>-934502.35113260488</v>
      </c>
      <c r="AL13">
        <f ca="1">IF('National cons per cap'!AL14=0,0,((1/(1-Parameters!$B$187)*(MAX(1,'National cons per cap'!AL14)*'Non-Market - loss factor'!AL13)^(1-Parameters!$B$187)))*'[4]National population'!AL14)</f>
        <v>-5939149.4453217173</v>
      </c>
      <c r="AM13">
        <f ca="1">IF('National cons per cap'!AM14=0,0,((1/(1-Parameters!$B$187)*(MAX(1,'National cons per cap'!AM14)*'Non-Market - loss factor'!AM13)^(1-Parameters!$B$187)))*'[4]National population'!AM14)</f>
        <v>-146988.15602452005</v>
      </c>
      <c r="AN13">
        <f ca="1">IF('National cons per cap'!AN14=0,0,((1/(1-Parameters!$B$187)*(MAX(1,'National cons per cap'!AN14)*'Non-Market - loss factor'!AN13)^(1-Parameters!$B$187)))*'[4]National population'!AN14)</f>
        <v>-924241.435559534</v>
      </c>
      <c r="AO13">
        <f ca="1">IF('National cons per cap'!AO14=0,0,((1/(1-Parameters!$B$187)*(MAX(1,'National cons per cap'!AO14)*'Non-Market - loss factor'!AO13)^(1-Parameters!$B$187)))*'[4]National population'!AO14)</f>
        <v>-32860.551214485022</v>
      </c>
      <c r="AP13">
        <f ca="1">IF('National cons per cap'!AP14=0,0,((1/(1-Parameters!$B$187)*(MAX(1,'National cons per cap'!AP14)*'Non-Market - loss factor'!AP13)^(1-Parameters!$B$187)))*'[4]National population'!AP14)</f>
        <v>-17200.487831466595</v>
      </c>
      <c r="AQ13">
        <f ca="1">IF('National cons per cap'!AQ14=0,0,((1/(1-Parameters!$B$187)*(MAX(1,'National cons per cap'!AQ14)*'Non-Market - loss factor'!AQ13)^(1-Parameters!$B$187)))*'[4]National population'!AQ14)</f>
        <v>-84266.11307372438</v>
      </c>
      <c r="AR13">
        <f>IF('National cons per cap'!AR14=0,0,((1/(1-Parameters!$B$187)*(MAX(1,'National cons per cap'!AR14)*'Non-Market - loss factor'!AR13)^(1-Parameters!$B$187)))*'[4]National population'!AR14)</f>
        <v>0</v>
      </c>
      <c r="AS13">
        <f ca="1">IF('National cons per cap'!AS14=0,0,((1/(1-Parameters!$B$187)*(MAX(1,'National cons per cap'!AS14)*'Non-Market - loss factor'!AS13)^(1-Parameters!$B$187)))*'[4]National population'!AS14)</f>
        <v>-12598.13225112297</v>
      </c>
      <c r="AT13">
        <f ca="1">IF('National cons per cap'!AT14=0,0,((1/(1-Parameters!$B$187)*(MAX(1,'National cons per cap'!AT14)*'Non-Market - loss factor'!AT13)^(1-Parameters!$B$187)))*'[4]National population'!AT14)</f>
        <v>-139267.1795204973</v>
      </c>
      <c r="AU13">
        <f ca="1">IF('National cons per cap'!AU14=0,0,((1/(1-Parameters!$B$187)*(MAX(1,'National cons per cap'!AU14)*'Non-Market - loss factor'!AU13)^(1-Parameters!$B$187)))*'[4]National population'!AU14)</f>
        <v>-921548.55718882883</v>
      </c>
      <c r="AV13">
        <f ca="1">IF('National cons per cap'!AV14=0,0,((1/(1-Parameters!$B$187)*(MAX(1,'National cons per cap'!AV14)*'Non-Market - loss factor'!AV13)^(1-Parameters!$B$187)))*'[4]National population'!AV14)</f>
        <v>-41623.293693944426</v>
      </c>
      <c r="AW13">
        <f ca="1">IF('National cons per cap'!AW14=0,0,((1/(1-Parameters!$B$187)*(MAX(1,'National cons per cap'!AW14)*'Non-Market - loss factor'!AW13)^(1-Parameters!$B$187)))*'[4]National population'!AW14)</f>
        <v>-1582.5093776887388</v>
      </c>
      <c r="AX13">
        <f ca="1">IF('National cons per cap'!AX14=0,0,((1/(1-Parameters!$B$187)*(MAX(1,'National cons per cap'!AX14)*'Non-Market - loss factor'!AX13)^(1-Parameters!$B$187)))*'[4]National population'!AX14)</f>
        <v>-59939.201169941887</v>
      </c>
      <c r="AY13">
        <f ca="1">IF('National cons per cap'!AY14=0,0,((1/(1-Parameters!$B$187)*(MAX(1,'National cons per cap'!AY14)*'Non-Market - loss factor'!AY13)^(1-Parameters!$B$187)))*'[4]National population'!AY14)</f>
        <v>-195499.37936297475</v>
      </c>
      <c r="AZ13">
        <f ca="1">IF('National cons per cap'!AZ14=0,0,((1/(1-Parameters!$B$187)*(MAX(1,'National cons per cap'!AZ14)*'Non-Market - loss factor'!AZ13)^(1-Parameters!$B$187)))*'[4]National population'!AZ14)</f>
        <v>-986180.03761356964</v>
      </c>
      <c r="BA13">
        <f ca="1">IF('National cons per cap'!BA14=0,0,((1/(1-Parameters!$B$187)*(MAX(1,'National cons per cap'!BA14)*'Non-Market - loss factor'!BA13)^(1-Parameters!$B$187)))*'[4]National population'!BA14)</f>
        <v>-350932.98238168249</v>
      </c>
      <c r="BB13">
        <f ca="1">IF('National cons per cap'!BB14=0,0,((1/(1-Parameters!$B$187)*(MAX(1,'National cons per cap'!BB14)*'Non-Market - loss factor'!BB13)^(1-Parameters!$B$187)))*'[4]National population'!BB14)</f>
        <v>-2020146.9879256557</v>
      </c>
      <c r="BC13">
        <f ca="1">IF('National cons per cap'!BC14=0,0,((1/(1-Parameters!$B$187)*(MAX(1,'National cons per cap'!BC14)*'Non-Market - loss factor'!BC13)^(1-Parameters!$B$187)))*'[4]National population'!BC14)</f>
        <v>-183920.17985472045</v>
      </c>
      <c r="BD13">
        <f>IF('National cons per cap'!BD14=0,0,((1/(1-Parameters!$B$187)*(MAX(1,'National cons per cap'!BD14)*'Non-Market - loss factor'!BD13)^(1-Parameters!$B$187)))*'[4]National population'!BD14)</f>
        <v>0</v>
      </c>
      <c r="BE13">
        <f ca="1">IF('National cons per cap'!BE14=0,0,((1/(1-Parameters!$B$187)*(MAX(1,'National cons per cap'!BE14)*'Non-Market - loss factor'!BE13)^(1-Parameters!$B$187)))*'[4]National population'!BE14)</f>
        <v>-563275.68413159123</v>
      </c>
      <c r="BF13">
        <f ca="1">IF('National cons per cap'!BF14=0,0,((1/(1-Parameters!$B$187)*(MAX(1,'National cons per cap'!BF14)*'Non-Market - loss factor'!BF13)^(1-Parameters!$B$187)))*'[4]National population'!BF14)</f>
        <v>-19980.705684717876</v>
      </c>
      <c r="BG13">
        <f ca="1">IF('National cons per cap'!BG14=0,0,((1/(1-Parameters!$B$187)*(MAX(1,'National cons per cap'!BG14)*'Non-Market - loss factor'!BG13)^(1-Parameters!$B$187)))*'[4]National population'!BG14)</f>
        <v>-7122905.9159337431</v>
      </c>
      <c r="BH13">
        <f ca="1">IF('National cons per cap'!BH14=0,0,((1/(1-Parameters!$B$187)*(MAX(1,'National cons per cap'!BH14)*'Non-Market - loss factor'!BH13)^(1-Parameters!$B$187)))*'[4]National population'!BH14)</f>
        <v>-59058.119957613206</v>
      </c>
      <c r="BI13">
        <f ca="1">IF('National cons per cap'!BI14=0,0,((1/(1-Parameters!$B$187)*(MAX(1,'National cons per cap'!BI14)*'Non-Market - loss factor'!BI13)^(1-Parameters!$B$187)))*'[4]National population'!BI14)</f>
        <v>-18700.829659717005</v>
      </c>
      <c r="BJ13">
        <f ca="1">IF('National cons per cap'!BJ14=0,0,((1/(1-Parameters!$B$187)*(MAX(1,'National cons per cap'!BJ14)*'Non-Market - loss factor'!BJ13)^(1-Parameters!$B$187)))*'[4]National population'!BJ14)</f>
        <v>-747375.96296921361</v>
      </c>
      <c r="BK13">
        <f ca="1">IF('National cons per cap'!BK14=0,0,((1/(1-Parameters!$B$187)*(MAX(1,'National cons per cap'!BK14)*'Non-Market - loss factor'!BK13)^(1-Parameters!$B$187)))*'[4]National population'!BK14)</f>
        <v>-3581.8217725825139</v>
      </c>
      <c r="BL13">
        <f ca="1">IF('National cons per cap'!BL14=0,0,((1/(1-Parameters!$B$187)*(MAX(1,'National cons per cap'!BL14)*'Non-Market - loss factor'!BL13)^(1-Parameters!$B$187)))*'[4]National population'!BL14)</f>
        <v>-37646.595241703559</v>
      </c>
      <c r="BM13">
        <f ca="1">IF('National cons per cap'!BM14=0,0,((1/(1-Parameters!$B$187)*(MAX(1,'National cons per cap'!BM14)*'Non-Market - loss factor'!BM13)^(1-Parameters!$B$187)))*'[4]National population'!BM14)</f>
        <v>-681348.56686295476</v>
      </c>
      <c r="BN13">
        <f ca="1">IF('National cons per cap'!BN14=0,0,((1/(1-Parameters!$B$187)*(MAX(1,'National cons per cap'!BN14)*'Non-Market - loss factor'!BN13)^(1-Parameters!$B$187)))*'[4]National population'!BN14)</f>
        <v>-81030.141075576335</v>
      </c>
      <c r="BO13">
        <f ca="1">IF('National cons per cap'!BO14=0,0,((1/(1-Parameters!$B$187)*(MAX(1,'National cons per cap'!BO14)*'Non-Market - loss factor'!BO13)^(1-Parameters!$B$187)))*'[4]National population'!BO14)</f>
        <v>-1063352.2456934107</v>
      </c>
      <c r="BP13">
        <f ca="1">IF('National cons per cap'!BP14=0,0,((1/(1-Parameters!$B$187)*(MAX(1,'National cons per cap'!BP14)*'Non-Market - loss factor'!BP13)^(1-Parameters!$B$187)))*'[4]National population'!BP14)</f>
        <v>-544192.01937935234</v>
      </c>
      <c r="BQ13">
        <f>IF('National cons per cap'!BQ14=0,0,((1/(1-Parameters!$B$187)*(MAX(1,'National cons per cap'!BQ14)*'Non-Market - loss factor'!BQ13)^(1-Parameters!$B$187)))*'[4]National population'!BQ14)</f>
        <v>0</v>
      </c>
      <c r="BR13">
        <f ca="1">IF('National cons per cap'!BR14=0,0,((1/(1-Parameters!$B$187)*(MAX(1,'National cons per cap'!BR14)*'Non-Market - loss factor'!BR13)^(1-Parameters!$B$187)))*'[4]National population'!BR14)</f>
        <v>-106660.95226673497</v>
      </c>
      <c r="BS13">
        <f ca="1">IF('National cons per cap'!BS14=0,0,((1/(1-Parameters!$B$187)*(MAX(1,'National cons per cap'!BS14)*'Non-Market - loss factor'!BS13)^(1-Parameters!$B$187)))*'[4]National population'!BS14)</f>
        <v>-91747.219695967055</v>
      </c>
      <c r="BT13">
        <f ca="1">IF('National cons per cap'!BT14=0,0,((1/(1-Parameters!$B$187)*(MAX(1,'National cons per cap'!BT14)*'Non-Market - loss factor'!BT13)^(1-Parameters!$B$187)))*'[4]National population'!BT14)</f>
        <v>-13089.986641309046</v>
      </c>
      <c r="BU13">
        <f ca="1">IF('National cons per cap'!BU14=0,0,((1/(1-Parameters!$B$187)*(MAX(1,'National cons per cap'!BU14)*'Non-Market - loss factor'!BU13)^(1-Parameters!$B$187)))*'[4]National population'!BU14)</f>
        <v>-134511.47360853787</v>
      </c>
      <c r="BV13">
        <f ca="1">IF('National cons per cap'!BV14=0,0,((1/(1-Parameters!$B$187)*(MAX(1,'National cons per cap'!BV14)*'Non-Market - loss factor'!BV13)^(1-Parameters!$B$187)))*'[4]National population'!BV14)</f>
        <v>-2265.6201981565246</v>
      </c>
      <c r="BW13">
        <f ca="1">IF('National cons per cap'!BW14=0,0,((1/(1-Parameters!$B$187)*(MAX(1,'National cons per cap'!BW14)*'Non-Market - loss factor'!BW13)^(1-Parameters!$B$187)))*'[4]National population'!BW14)</f>
        <v>-371486.25843560224</v>
      </c>
      <c r="BX13">
        <f>IF('National cons per cap'!BX14=0,0,((1/(1-Parameters!$B$187)*(MAX(1,'National cons per cap'!BX14)*'Non-Market - loss factor'!BX13)^(1-Parameters!$B$187)))*'[4]National population'!BX14)</f>
        <v>0</v>
      </c>
      <c r="BY13">
        <f ca="1">IF('National cons per cap'!BY14=0,0,((1/(1-Parameters!$B$187)*(MAX(1,'National cons per cap'!BY14)*'Non-Market - loss factor'!BY13)^(1-Parameters!$B$187)))*'[4]National population'!BY14)</f>
        <v>-20414.922955255817</v>
      </c>
      <c r="BZ13">
        <f ca="1">IF('National cons per cap'!BZ14=0,0,((1/(1-Parameters!$B$187)*(MAX(1,'National cons per cap'!BZ14)*'Non-Market - loss factor'!BZ13)^(1-Parameters!$B$187)))*'[4]National population'!BZ14)</f>
        <v>-61810.571494898097</v>
      </c>
      <c r="CA13">
        <f ca="1">IF('National cons per cap'!CA14=0,0,((1/(1-Parameters!$B$187)*(MAX(1,'National cons per cap'!CA14)*'Non-Market - loss factor'!CA13)^(1-Parameters!$B$187)))*'[4]National population'!CA14)</f>
        <v>-285722.73083269561</v>
      </c>
      <c r="CB13">
        <f ca="1">IF('National cons per cap'!CB14=0,0,((1/(1-Parameters!$B$187)*(MAX(1,'National cons per cap'!CB14)*'Non-Market - loss factor'!CB13)^(1-Parameters!$B$187)))*'[4]National population'!CB14)</f>
        <v>-66285.65917759607</v>
      </c>
      <c r="CC13">
        <f ca="1">IF('National cons per cap'!CC14=0,0,((1/(1-Parameters!$B$187)*(MAX(1,'National cons per cap'!CC14)*'Non-Market - loss factor'!CC13)^(1-Parameters!$B$187)))*'[4]National population'!CC14)</f>
        <v>-573085.25962920079</v>
      </c>
      <c r="CD13">
        <f ca="1">IF('National cons per cap'!CD14=0,0,((1/(1-Parameters!$B$187)*(MAX(1,'National cons per cap'!CD14)*'Non-Market - loss factor'!CD13)^(1-Parameters!$B$187)))*'[4]National population'!CD14)</f>
        <v>-146901.85225814377</v>
      </c>
      <c r="CE13">
        <f ca="1">IF('National cons per cap'!CE14=0,0,((1/(1-Parameters!$B$187)*(MAX(1,'National cons per cap'!CE14)*'Non-Market - loss factor'!CE13)^(1-Parameters!$B$187)))*'[4]National population'!CE14)</f>
        <v>-5026587.3187934458</v>
      </c>
      <c r="CF13">
        <f ca="1">IF('National cons per cap'!CF14=0,0,((1/(1-Parameters!$B$187)*(MAX(1,'National cons per cap'!CF14)*'Non-Market - loss factor'!CF13)^(1-Parameters!$B$187)))*'[4]National population'!CF14)</f>
        <v>-37381720.764111951</v>
      </c>
      <c r="CG13">
        <f ca="1">IF('National cons per cap'!CG14=0,0,((1/(1-Parameters!$B$187)*(MAX(1,'National cons per cap'!CG14)*'Non-Market - loss factor'!CG13)^(1-Parameters!$B$187)))*'[4]National population'!CG14)</f>
        <v>-47565.401144431176</v>
      </c>
      <c r="CH13">
        <f ca="1">IF('National cons per cap'!CH14=0,0,((1/(1-Parameters!$B$187)*(MAX(1,'National cons per cap'!CH14)*'Non-Market - loss factor'!CH13)^(1-Parameters!$B$187)))*'[4]National population'!CH14)</f>
        <v>-1405184.2152321436</v>
      </c>
      <c r="CI13">
        <f ca="1">IF('National cons per cap'!CI14=0,0,((1/(1-Parameters!$B$187)*(MAX(1,'National cons per cap'!CI14)*'Non-Market - loss factor'!CI13)^(1-Parameters!$B$187)))*'[4]National population'!CI14)</f>
        <v>-733948.20220934751</v>
      </c>
      <c r="CJ13">
        <f ca="1">IF('National cons per cap'!CJ14=0,0,((1/(1-Parameters!$B$187)*(MAX(1,'National cons per cap'!CJ14)*'Non-Market - loss factor'!CJ13)^(1-Parameters!$B$187)))*'[4]National population'!CJ14)</f>
        <v>-3230.906281889314</v>
      </c>
      <c r="CK13">
        <f ca="1">IF('National cons per cap'!CK14=0,0,((1/(1-Parameters!$B$187)*(MAX(1,'National cons per cap'!CK14)*'Non-Market - loss factor'!CK13)^(1-Parameters!$B$187)))*'[4]National population'!CK14)</f>
        <v>-98941.225317047822</v>
      </c>
      <c r="CL13">
        <f ca="1">IF('National cons per cap'!CL14=0,0,((1/(1-Parameters!$B$187)*(MAX(1,'National cons per cap'!CL14)*'Non-Market - loss factor'!CL13)^(1-Parameters!$B$187)))*'[4]National population'!CL14)</f>
        <v>-675671.46644095203</v>
      </c>
      <c r="CM13">
        <f ca="1">IF('National cons per cap'!CM14=0,0,((1/(1-Parameters!$B$187)*(MAX(1,'National cons per cap'!CM14)*'Non-Market - loss factor'!CM13)^(1-Parameters!$B$187)))*'[4]National population'!CM14)</f>
        <v>-65081.02401292439</v>
      </c>
      <c r="CN13">
        <f ca="1">IF('National cons per cap'!CN14=0,0,((1/(1-Parameters!$B$187)*(MAX(1,'National cons per cap'!CN14)*'Non-Market - loss factor'!CN13)^(1-Parameters!$B$187)))*'[4]National population'!CN14)</f>
        <v>-181279.72530455951</v>
      </c>
      <c r="CO13">
        <f ca="1">IF('National cons per cap'!CO14=0,0,((1/(1-Parameters!$B$187)*(MAX(1,'National cons per cap'!CO14)*'Non-Market - loss factor'!CO13)^(1-Parameters!$B$187)))*'[4]National population'!CO14)</f>
        <v>-1266064.9352849929</v>
      </c>
      <c r="CP13">
        <f ca="1">IF('National cons per cap'!CP14=0,0,((1/(1-Parameters!$B$187)*(MAX(1,'National cons per cap'!CP14)*'Non-Market - loss factor'!CP13)^(1-Parameters!$B$187)))*'[4]National population'!CP14)</f>
        <v>-227066.66733050844</v>
      </c>
      <c r="CQ13">
        <f ca="1">IF('National cons per cap'!CQ14=0,0,((1/(1-Parameters!$B$187)*(MAX(1,'National cons per cap'!CQ14)*'Non-Market - loss factor'!CQ13)^(1-Parameters!$B$187)))*'[4]National population'!CQ14)</f>
        <v>-2028736.8672755416</v>
      </c>
      <c r="CR13">
        <f ca="1">IF('National cons per cap'!CR14=0,0,((1/(1-Parameters!$B$187)*(MAX(1,'National cons per cap'!CR14)*'Non-Market - loss factor'!CR13)^(1-Parameters!$B$187)))*'[4]National population'!CR14)</f>
        <v>-183790.95261494158</v>
      </c>
      <c r="CS13">
        <f ca="1">IF('National cons per cap'!CS14=0,0,((1/(1-Parameters!$B$187)*(MAX(1,'National cons per cap'!CS14)*'Non-Market - loss factor'!CS13)^(1-Parameters!$B$187)))*'[4]National population'!CS14)</f>
        <v>-507381.20133677247</v>
      </c>
      <c r="CT13">
        <f ca="1">IF('National cons per cap'!CT14=0,0,((1/(1-Parameters!$B$187)*(MAX(1,'National cons per cap'!CT14)*'Non-Market - loss factor'!CT13)^(1-Parameters!$B$187)))*'[4]National population'!CT14)</f>
        <v>-695.01095847809995</v>
      </c>
      <c r="CU13">
        <f ca="1">IF('National cons per cap'!CU14=0,0,((1/(1-Parameters!$B$187)*(MAX(1,'National cons per cap'!CU14)*'Non-Market - loss factor'!CU13)^(1-Parameters!$B$187)))*'[4]National population'!CU14)</f>
        <v>-556505.65782824077</v>
      </c>
      <c r="CV13">
        <f ca="1">IF('National cons per cap'!CV14=0,0,((1/(1-Parameters!$B$187)*(MAX(1,'National cons per cap'!CV14)*'Non-Market - loss factor'!CV13)^(1-Parameters!$B$187)))*'[4]National population'!CV14)</f>
        <v>-35423.574580596396</v>
      </c>
      <c r="CW13">
        <f ca="1">IF('National cons per cap'!CW14=0,0,((1/(1-Parameters!$B$187)*(MAX(1,'National cons per cap'!CW14)*'Non-Market - loss factor'!CW13)^(1-Parameters!$B$187)))*'[4]National population'!CW14)</f>
        <v>-167146.9229320898</v>
      </c>
      <c r="CX13">
        <f ca="1">IF('National cons per cap'!CX14=0,0,((1/(1-Parameters!$B$187)*(MAX(1,'National cons per cap'!CX14)*'Non-Market - loss factor'!CX13)^(1-Parameters!$B$187)))*'[4]National population'!CX14)</f>
        <v>-94828.200137299369</v>
      </c>
      <c r="CY13">
        <f ca="1">IF('National cons per cap'!CY14=0,0,((1/(1-Parameters!$B$187)*(MAX(1,'National cons per cap'!CY14)*'Non-Market - loss factor'!CY13)^(1-Parameters!$B$187)))*'[4]National population'!CY14)</f>
        <v>-226762.31404138487</v>
      </c>
      <c r="CZ13">
        <f ca="1">IF('National cons per cap'!CZ14=0,0,((1/(1-Parameters!$B$187)*(MAX(1,'National cons per cap'!CZ14)*'Non-Market - loss factor'!CZ13)^(1-Parameters!$B$187)))*'[4]National population'!CZ14)</f>
        <v>-135660.80830096509</v>
      </c>
      <c r="DA13">
        <f>IF('National cons per cap'!DA14=0,0,((1/(1-Parameters!$B$187)*(MAX(1,'National cons per cap'!DA14)*'Non-Market - loss factor'!DA13)^(1-Parameters!$B$187)))*'[4]National population'!DA14)</f>
        <v>0</v>
      </c>
      <c r="DB13">
        <f ca="1">IF('National cons per cap'!DB14=0,0,((1/(1-Parameters!$B$187)*(MAX(1,'National cons per cap'!DB14)*'Non-Market - loss factor'!DB13)^(1-Parameters!$B$187)))*'[4]National population'!DB14)</f>
        <v>-411269.12461917091</v>
      </c>
      <c r="DC13">
        <f ca="1">IF('National cons per cap'!DC14=0,0,((1/(1-Parameters!$B$187)*(MAX(1,'National cons per cap'!DC14)*'Non-Market - loss factor'!DC13)^(1-Parameters!$B$187)))*'[4]National population'!DC14)</f>
        <v>-106224.75215067661</v>
      </c>
      <c r="DD13">
        <f ca="1">IF('National cons per cap'!DD14=0,0,((1/(1-Parameters!$B$187)*(MAX(1,'National cons per cap'!DD14)*'Non-Market - loss factor'!DD13)^(1-Parameters!$B$187)))*'[4]National population'!DD14)</f>
        <v>-45937.689754924751</v>
      </c>
      <c r="DE13">
        <f ca="1">IF('National cons per cap'!DE14=0,0,((1/(1-Parameters!$B$187)*(MAX(1,'National cons per cap'!DE14)*'Non-Market - loss factor'!DE13)^(1-Parameters!$B$187)))*'[4]National population'!DE14)</f>
        <v>-3854.3051775085514</v>
      </c>
      <c r="DF13">
        <f ca="1">IF('National cons per cap'!DF14=0,0,((1/(1-Parameters!$B$187)*(MAX(1,'National cons per cap'!DF14)*'Non-Market - loss factor'!DF13)^(1-Parameters!$B$187)))*'[4]National population'!DF14)</f>
        <v>-34252.473832018964</v>
      </c>
      <c r="DG13">
        <f ca="1">IF('National cons per cap'!DG14=0,0,((1/(1-Parameters!$B$187)*(MAX(1,'National cons per cap'!DG14)*'Non-Market - loss factor'!DG13)^(1-Parameters!$B$187)))*'[4]National population'!DG14)</f>
        <v>-1066577.2168788412</v>
      </c>
      <c r="DH13">
        <f ca="1">IF('National cons per cap'!DH14=0,0,((1/(1-Parameters!$B$187)*(MAX(1,'National cons per cap'!DH14)*'Non-Market - loss factor'!DH13)^(1-Parameters!$B$187)))*'[4]National population'!DH14)</f>
        <v>-95615.386454020118</v>
      </c>
      <c r="DI13">
        <f ca="1">IF('National cons per cap'!DI14=0,0,((1/(1-Parameters!$B$187)*(MAX(1,'National cons per cap'!DI14)*'Non-Market - loss factor'!DI13)^(1-Parameters!$B$187)))*'[4]National population'!DI14)</f>
        <v>-1329873.5551069176</v>
      </c>
      <c r="DJ13">
        <f ca="1">IF('National cons per cap'!DJ14=0,0,((1/(1-Parameters!$B$187)*(MAX(1,'National cons per cap'!DJ14)*'Non-Market - loss factor'!DJ13)^(1-Parameters!$B$187)))*'[4]National population'!DJ14)</f>
        <v>-2010590.6142620959</v>
      </c>
      <c r="DK13">
        <f ca="1">IF('National cons per cap'!DK14=0,0,((1/(1-Parameters!$B$187)*(MAX(1,'National cons per cap'!DK14)*'Non-Market - loss factor'!DK13)^(1-Parameters!$B$187)))*'[4]National population'!DK14)</f>
        <v>-42745.704001903861</v>
      </c>
      <c r="DL13">
        <f ca="1">IF('National cons per cap'!DL14=0,0,((1/(1-Parameters!$B$187)*(MAX(1,'National cons per cap'!DL14)*'Non-Market - loss factor'!DL13)^(1-Parameters!$B$187)))*'[4]National population'!DL14)</f>
        <v>-836783.0818070278</v>
      </c>
      <c r="DM13">
        <f ca="1">IF('National cons per cap'!DM14=0,0,((1/(1-Parameters!$B$187)*(MAX(1,'National cons per cap'!DM14)*'Non-Market - loss factor'!DM13)^(1-Parameters!$B$187)))*'[4]National population'!DM14)</f>
        <v>-1594490.8443108269</v>
      </c>
      <c r="DN13">
        <f ca="1">IF('National cons per cap'!DN14=0,0,((1/(1-Parameters!$B$187)*(MAX(1,'National cons per cap'!DN14)*'Non-Market - loss factor'!DN13)^(1-Parameters!$B$187)))*'[4]National population'!DN14)</f>
        <v>-10294.471166461719</v>
      </c>
      <c r="DO13">
        <f ca="1">IF('National cons per cap'!DO14=0,0,((1/(1-Parameters!$B$187)*(MAX(1,'National cons per cap'!DO14)*'Non-Market - loss factor'!DO13)^(1-Parameters!$B$187)))*'[4]National population'!DO14)</f>
        <v>-58865.727860251041</v>
      </c>
      <c r="DP13">
        <f ca="1">IF('National cons per cap'!DP14=0,0,((1/(1-Parameters!$B$187)*(MAX(1,'National cons per cap'!DP14)*'Non-Market - loss factor'!DP13)^(1-Parameters!$B$187)))*'[4]National population'!DP14)</f>
        <v>-1766828.7465466002</v>
      </c>
      <c r="DQ13">
        <f ca="1">IF('National cons per cap'!DQ14=0,0,((1/(1-Parameters!$B$187)*(MAX(1,'National cons per cap'!DQ14)*'Non-Market - loss factor'!DQ13)^(1-Parameters!$B$187)))*'[4]National population'!DQ14)</f>
        <v>-155257.6794916371</v>
      </c>
      <c r="DR13">
        <f>IF('National cons per cap'!DR14=0,0,((1/(1-Parameters!$B$187)*(MAX(1,'National cons per cap'!DR14)*'Non-Market - loss factor'!DR13)^(1-Parameters!$B$187)))*'[4]National population'!DR14)</f>
        <v>0</v>
      </c>
      <c r="DS13">
        <f ca="1">IF('National cons per cap'!DS14=0,0,((1/(1-Parameters!$B$187)*(MAX(1,'National cons per cap'!DS14)*'Non-Market - loss factor'!DS13)^(1-Parameters!$B$187)))*'[4]National population'!DS14)</f>
        <v>-24056.985624747693</v>
      </c>
      <c r="DT13">
        <f ca="1">IF('National cons per cap'!DT14=0,0,((1/(1-Parameters!$B$187)*(MAX(1,'National cons per cap'!DT14)*'Non-Market - loss factor'!DT13)^(1-Parameters!$B$187)))*'[4]National population'!DT14)</f>
        <v>-1044713.9867845355</v>
      </c>
      <c r="DU13">
        <f ca="1">IF('National cons per cap'!DU14=0,0,((1/(1-Parameters!$B$187)*(MAX(1,'National cons per cap'!DU14)*'Non-Market - loss factor'!DU13)^(1-Parameters!$B$187)))*'[4]National population'!DU14)</f>
        <v>-384486.51939299994</v>
      </c>
      <c r="DV13">
        <f ca="1">IF('National cons per cap'!DV14=0,0,((1/(1-Parameters!$B$187)*(MAX(1,'National cons per cap'!DV14)*'Non-Market - loss factor'!DV13)^(1-Parameters!$B$187)))*'[4]National population'!DV14)</f>
        <v>-57311.695968487773</v>
      </c>
      <c r="DW13">
        <f>IF('National cons per cap'!DW14=0,0,((1/(1-Parameters!$B$187)*(MAX(1,'National cons per cap'!DW14)*'Non-Market - loss factor'!DW13)^(1-Parameters!$B$187)))*'[4]National population'!DW14)</f>
        <v>0</v>
      </c>
      <c r="DX13">
        <f ca="1">IF('National cons per cap'!DX14=0,0,((1/(1-Parameters!$B$187)*(MAX(1,'National cons per cap'!DX14)*'Non-Market - loss factor'!DX13)^(1-Parameters!$B$187)))*'[4]National population'!DX14)</f>
        <v>-1407282.5255038019</v>
      </c>
      <c r="DY13">
        <f ca="1">IF('National cons per cap'!DY14=0,0,((1/(1-Parameters!$B$187)*(MAX(1,'National cons per cap'!DY14)*'Non-Market - loss factor'!DY13)^(1-Parameters!$B$187)))*'[4]National population'!DY14)</f>
        <v>-5783029.3773979098</v>
      </c>
      <c r="DZ13">
        <f ca="1">IF('National cons per cap'!DZ14=0,0,((1/(1-Parameters!$B$187)*(MAX(1,'National cons per cap'!DZ14)*'Non-Market - loss factor'!DZ13)^(1-Parameters!$B$187)))*'[4]National population'!DZ14)</f>
        <v>-196980.77336012197</v>
      </c>
      <c r="EA13">
        <f ca="1">IF('National cons per cap'!EA14=0,0,((1/(1-Parameters!$B$187)*(MAX(1,'National cons per cap'!EA14)*'Non-Market - loss factor'!EA13)^(1-Parameters!$B$187)))*'[4]National population'!EA14)</f>
        <v>-178630.11252847087</v>
      </c>
      <c r="EB13">
        <f ca="1">IF('National cons per cap'!EB14=0,0,((1/(1-Parameters!$B$187)*(MAX(1,'National cons per cap'!EB14)*'Non-Market - loss factor'!EB13)^(1-Parameters!$B$187)))*'[4]National population'!EB14)</f>
        <v>-49078.72498649553</v>
      </c>
      <c r="EC13">
        <f ca="1">IF('National cons per cap'!EC14=0,0,((1/(1-Parameters!$B$187)*(MAX(1,'National cons per cap'!EC14)*'Non-Market - loss factor'!EC13)^(1-Parameters!$B$187)))*'[4]National population'!EC14)</f>
        <v>-1238942.6403341198</v>
      </c>
      <c r="ED13">
        <f ca="1">IF('National cons per cap'!ED14=0,0,((1/(1-Parameters!$B$187)*(MAX(1,'National cons per cap'!ED14)*'Non-Market - loss factor'!ED13)^(1-Parameters!$B$187)))*'[4]National population'!ED14)</f>
        <v>-230.32246483371171</v>
      </c>
      <c r="EE13">
        <f ca="1">IF('National cons per cap'!EE14=0,0,((1/(1-Parameters!$B$187)*(MAX(1,'National cons per cap'!EE14)*'Non-Market - loss factor'!EE13)^(1-Parameters!$B$187)))*'[4]National population'!EE14)</f>
        <v>-52390.887565821518</v>
      </c>
      <c r="EF13">
        <f ca="1">IF('National cons per cap'!EF14=0,0,((1/(1-Parameters!$B$187)*(MAX(1,'National cons per cap'!EF14)*'Non-Market - loss factor'!EF13)^(1-Parameters!$B$187)))*'[4]National population'!EF14)</f>
        <v>-38637.483370901704</v>
      </c>
      <c r="EG13">
        <f ca="1">IF('National cons per cap'!EG14=0,0,((1/(1-Parameters!$B$187)*(MAX(1,'National cons per cap'!EG14)*'Non-Market - loss factor'!EG13)^(1-Parameters!$B$187)))*'[4]National population'!EG14)</f>
        <v>-5125338.1845539855</v>
      </c>
      <c r="EH13">
        <f ca="1">IF('National cons per cap'!EH14=0,0,((1/(1-Parameters!$B$187)*(MAX(1,'National cons per cap'!EH14)*'Non-Market - loss factor'!EH13)^(1-Parameters!$B$187)))*'[4]National population'!EH14)</f>
        <v>-65067.629592073805</v>
      </c>
      <c r="EI13">
        <f ca="1">IF('National cons per cap'!EI14=0,0,((1/(1-Parameters!$B$187)*(MAX(1,'National cons per cap'!EI14)*'Non-Market - loss factor'!EI13)^(1-Parameters!$B$187)))*'[4]National population'!EI14)</f>
        <v>-633865.24159447826</v>
      </c>
      <c r="EJ13">
        <f ca="1">IF('National cons per cap'!EJ14=0,0,((1/(1-Parameters!$B$187)*(MAX(1,'National cons per cap'!EJ14)*'Non-Market - loss factor'!EJ13)^(1-Parameters!$B$187)))*'[4]National population'!EJ14)</f>
        <v>-2732226.316292522</v>
      </c>
      <c r="EK13">
        <f ca="1">IF('National cons per cap'!EK14=0,0,((1/(1-Parameters!$B$187)*(MAX(1,'National cons per cap'!EK14)*'Non-Market - loss factor'!EK13)^(1-Parameters!$B$187)))*'[4]National population'!EK14)</f>
        <v>-258.08972029239885</v>
      </c>
      <c r="EL13">
        <f ca="1">IF('National cons per cap'!EL14=0,0,((1/(1-Parameters!$B$187)*(MAX(1,'National cons per cap'!EL14)*'Non-Market - loss factor'!EL13)^(1-Parameters!$B$187)))*'[4]National population'!EL14)</f>
        <v>-244261.80311865031</v>
      </c>
      <c r="EM13">
        <f ca="1">IF('National cons per cap'!EM14=0,0,((1/(1-Parameters!$B$187)*(MAX(1,'National cons per cap'!EM14)*'Non-Market - loss factor'!EM13)^(1-Parameters!$B$187)))*'[4]National population'!EM14)</f>
        <v>-552853.42473731947</v>
      </c>
      <c r="EN13">
        <f ca="1">IF('National cons per cap'!EN14=0,0,((1/(1-Parameters!$B$187)*(MAX(1,'National cons per cap'!EN14)*'Non-Market - loss factor'!EN13)^(1-Parameters!$B$187)))*'[4]National population'!EN14)</f>
        <v>-45054.189039806683</v>
      </c>
      <c r="EO13">
        <f>IF('National cons per cap'!EO14=0,0,((1/(1-Parameters!$B$187)*(MAX(1,'National cons per cap'!EO14)*'Non-Market - loss factor'!EO13)^(1-Parameters!$B$187)))*'[4]National population'!EO14)</f>
        <v>0</v>
      </c>
      <c r="EP13">
        <f ca="1">IF('National cons per cap'!EP14=0,0,((1/(1-Parameters!$B$187)*(MAX(1,'National cons per cap'!EP14)*'Non-Market - loss factor'!EP13)^(1-Parameters!$B$187)))*'[4]National population'!EP14)</f>
        <v>-131941.20087520231</v>
      </c>
      <c r="EQ13">
        <f ca="1">IF('National cons per cap'!EQ14=0,0,((1/(1-Parameters!$B$187)*(MAX(1,'National cons per cap'!EQ14)*'Non-Market - loss factor'!EQ13)^(1-Parameters!$B$187)))*'[4]National population'!EQ14)</f>
        <v>-139588.75860274487</v>
      </c>
      <c r="ER13">
        <f ca="1">IF('National cons per cap'!ER14=0,0,((1/(1-Parameters!$B$187)*(MAX(1,'National cons per cap'!ER14)*'Non-Market - loss factor'!ER13)^(1-Parameters!$B$187)))*'[4]National population'!ER14)</f>
        <v>-136405.54235409314</v>
      </c>
      <c r="ES13">
        <f ca="1">IF('National cons per cap'!ES14=0,0,((1/(1-Parameters!$B$187)*(MAX(1,'National cons per cap'!ES14)*'Non-Market - loss factor'!ES13)^(1-Parameters!$B$187)))*'[4]National population'!ES14)</f>
        <v>-17916.469969876616</v>
      </c>
      <c r="ET13">
        <f>IF('National cons per cap'!ET14=0,0,((1/(1-Parameters!$B$187)*(MAX(1,'National cons per cap'!ET14)*'Non-Market - loss factor'!ET13)^(1-Parameters!$B$187)))*'[4]National population'!ET14)</f>
        <v>0</v>
      </c>
      <c r="EU13">
        <f ca="1">IF('National cons per cap'!EU14=0,0,((1/(1-Parameters!$B$187)*(MAX(1,'National cons per cap'!EU14)*'Non-Market - loss factor'!EU13)^(1-Parameters!$B$187)))*'[4]National population'!EU14)</f>
        <v>-335413.03938140662</v>
      </c>
      <c r="EV13">
        <f ca="1">IF('National cons per cap'!EV14=0,0,((1/(1-Parameters!$B$187)*(MAX(1,'National cons per cap'!EV14)*'Non-Market - loss factor'!EV13)^(1-Parameters!$B$187)))*'[4]National population'!EV14)</f>
        <v>-1873380.3090063513</v>
      </c>
      <c r="EW13">
        <f ca="1">IF('National cons per cap'!EW14=0,0,((1/(1-Parameters!$B$187)*(MAX(1,'National cons per cap'!EW14)*'Non-Market - loss factor'!EW13)^(1-Parameters!$B$187)))*'[4]National population'!EW14)</f>
        <v>-640174.13440361631</v>
      </c>
      <c r="EX13">
        <f ca="1">IF('National cons per cap'!EX14=0,0,((1/(1-Parameters!$B$187)*(MAX(1,'National cons per cap'!EX14)*'Non-Market - loss factor'!EX13)^(1-Parameters!$B$187)))*'[4]National population'!EX14)</f>
        <v>-383089.8361396477</v>
      </c>
      <c r="EY13">
        <f ca="1">IF('National cons per cap'!EY14=0,0,((1/(1-Parameters!$B$187)*(MAX(1,'National cons per cap'!EY14)*'Non-Market - loss factor'!EY13)^(1-Parameters!$B$187)))*'[4]National population'!EY14)</f>
        <v>-1401999.1964200938</v>
      </c>
      <c r="EZ13">
        <f ca="1">IF('National cons per cap'!EZ14=0,0,((1/(1-Parameters!$B$187)*(MAX(1,'National cons per cap'!EZ14)*'Non-Market - loss factor'!EZ13)^(1-Parameters!$B$187)))*'[4]National population'!EZ14)</f>
        <v>-579993.44659745414</v>
      </c>
      <c r="FA13">
        <f ca="1">IF('National cons per cap'!FA14=0,0,((1/(1-Parameters!$B$187)*(MAX(1,'National cons per cap'!FA14)*'Non-Market - loss factor'!FA13)^(1-Parameters!$B$187)))*'[4]National population'!FA14)</f>
        <v>-19397.669141982871</v>
      </c>
      <c r="FB13">
        <f ca="1">IF('National cons per cap'!FB14=0,0,((1/(1-Parameters!$B$187)*(MAX(1,'National cons per cap'!FB14)*'Non-Market - loss factor'!FB13)^(1-Parameters!$B$187)))*'[4]National population'!FB14)</f>
        <v>-424223.09728873725</v>
      </c>
      <c r="FC13">
        <f ca="1">IF('National cons per cap'!FC14=0,0,((1/(1-Parameters!$B$187)*(MAX(1,'National cons per cap'!FC14)*'Non-Market - loss factor'!FC13)^(1-Parameters!$B$187)))*'[4]National population'!FC14)</f>
        <v>-161607.42305261639</v>
      </c>
      <c r="FD13">
        <f ca="1">IF('National cons per cap'!FD14=0,0,((1/(1-Parameters!$B$187)*(MAX(1,'National cons per cap'!FD14)*'Non-Market - loss factor'!FD13)^(1-Parameters!$B$187)))*'[4]National population'!FD14)</f>
        <v>-258.44892840693484</v>
      </c>
      <c r="FE13">
        <f>IF('National cons per cap'!FE14=0,0,((1/(1-Parameters!$B$187)*(MAX(1,'National cons per cap'!FE14)*'Non-Market - loss factor'!FE13)^(1-Parameters!$B$187)))*'[4]National population'!FE14)</f>
        <v>0</v>
      </c>
      <c r="FF13">
        <f ca="1">IF('National cons per cap'!FF14=0,0,((1/(1-Parameters!$B$187)*(MAX(1,'National cons per cap'!FF14)*'Non-Market - loss factor'!FF13)^(1-Parameters!$B$187)))*'[4]National population'!FF14)</f>
        <v>-132512.09987599475</v>
      </c>
      <c r="FG13">
        <f ca="1">IF('National cons per cap'!FG14=0,0,((1/(1-Parameters!$B$187)*(MAX(1,'National cons per cap'!FG14)*'Non-Market - loss factor'!FG13)^(1-Parameters!$B$187)))*'[4]National population'!FG14)</f>
        <v>-320893.92158581858</v>
      </c>
      <c r="FH13">
        <f ca="1">IF('National cons per cap'!FH14=0,0,((1/(1-Parameters!$B$187)*(MAX(1,'National cons per cap'!FH14)*'Non-Market - loss factor'!FH13)^(1-Parameters!$B$187)))*'[4]National population'!FH14)</f>
        <v>-9118.8203576177893</v>
      </c>
      <c r="FI13">
        <f ca="1">IF('National cons per cap'!FI14=0,0,((1/(1-Parameters!$B$187)*(MAX(1,'National cons per cap'!FI14)*'Non-Market - loss factor'!FI13)^(1-Parameters!$B$187)))*'[4]National population'!FI14)</f>
        <v>-12350.173455063557</v>
      </c>
      <c r="FJ13">
        <f ca="1">IF('National cons per cap'!FJ14=0,0,((1/(1-Parameters!$B$187)*(MAX(1,'National cons per cap'!FJ14)*'Non-Market - loss factor'!FJ13)^(1-Parameters!$B$187)))*'[4]National population'!FJ14)</f>
        <v>-73573.519770682295</v>
      </c>
      <c r="FK13">
        <f ca="1">IF('National cons per cap'!FK14=0,0,((1/(1-Parameters!$B$187)*(MAX(1,'National cons per cap'!FK14)*'Non-Market - loss factor'!FK13)^(1-Parameters!$B$187)))*'[4]National population'!FK14)</f>
        <v>-27141.340134993425</v>
      </c>
      <c r="FL13">
        <f ca="1">IF('National cons per cap'!FL14=0,0,((1/(1-Parameters!$B$187)*(MAX(1,'National cons per cap'!FL14)*'Non-Market - loss factor'!FL13)^(1-Parameters!$B$187)))*'[4]National population'!FL14)</f>
        <v>-103956.877487272</v>
      </c>
      <c r="FM13">
        <f>IF('National cons per cap'!FM14=0,0,((1/(1-Parameters!$B$187)*(MAX(1,'National cons per cap'!FM14)*'Non-Market - loss factor'!FM13)^(1-Parameters!$B$187)))*'[4]National population'!FM14)</f>
        <v>0</v>
      </c>
      <c r="FN13">
        <f ca="1">IF('National cons per cap'!FN14=0,0,((1/(1-Parameters!$B$187)*(MAX(1,'National cons per cap'!FN14)*'Non-Market - loss factor'!FN13)^(1-Parameters!$B$187)))*'[4]National population'!FN14)</f>
        <v>-699268.80683716876</v>
      </c>
      <c r="FO13">
        <f ca="1">IF('National cons per cap'!FO14=0,0,((1/(1-Parameters!$B$187)*(MAX(1,'National cons per cap'!FO14)*'Non-Market - loss factor'!FO13)^(1-Parameters!$B$187)))*'[4]National population'!FO14)</f>
        <v>-447757.5684941698</v>
      </c>
      <c r="FP13">
        <f ca="1">IF('National cons per cap'!FP14=0,0,((1/(1-Parameters!$B$187)*(MAX(1,'National cons per cap'!FP14)*'Non-Market - loss factor'!FP13)^(1-Parameters!$B$187)))*'[4]National population'!FP14)</f>
        <v>-1109349.5785270641</v>
      </c>
      <c r="FQ13">
        <f ca="1">IF('National cons per cap'!FQ14=0,0,((1/(1-Parameters!$B$187)*(MAX(1,'National cons per cap'!FQ14)*'Non-Market - loss factor'!FQ13)^(1-Parameters!$B$187)))*'[4]National population'!FQ14)</f>
        <v>-277469.96114678617</v>
      </c>
      <c r="FR13">
        <f ca="1">IF('National cons per cap'!FR14=0,0,((1/(1-Parameters!$B$187)*(MAX(1,'National cons per cap'!FR14)*'Non-Market - loss factor'!FR13)^(1-Parameters!$B$187)))*'[4]National population'!FR14)</f>
        <v>-98567.783063293304</v>
      </c>
      <c r="FS13">
        <f ca="1">IF('National cons per cap'!FS14=0,0,((1/(1-Parameters!$B$187)*(MAX(1,'National cons per cap'!FS14)*'Non-Market - loss factor'!FS13)^(1-Parameters!$B$187)))*'[4]National population'!FS14)</f>
        <v>-25140.138647516917</v>
      </c>
      <c r="FT13">
        <f ca="1">IF('National cons per cap'!FT14=0,0,((1/(1-Parameters!$B$187)*(MAX(1,'National cons per cap'!FT14)*'Non-Market - loss factor'!FT13)^(1-Parameters!$B$187)))*'[4]National population'!FT14)</f>
        <v>-2583.0846107626953</v>
      </c>
      <c r="FU13">
        <f ca="1">IF('National cons per cap'!FU14=0,0,((1/(1-Parameters!$B$187)*(MAX(1,'National cons per cap'!FU14)*'Non-Market - loss factor'!FU13)^(1-Parameters!$B$187)))*'[4]National population'!FU14)</f>
        <v>-16724.01727628904</v>
      </c>
      <c r="FV13">
        <f ca="1">IF('National cons per cap'!FV14=0,0,((1/(1-Parameters!$B$187)*(MAX(1,'National cons per cap'!FV14)*'Non-Market - loss factor'!FV13)^(1-Parameters!$B$187)))*'[4]National population'!FV14)</f>
        <v>-255104.33191750839</v>
      </c>
      <c r="FW13">
        <f ca="1">IF('National cons per cap'!FW14=0,0,((1/(1-Parameters!$B$187)*(MAX(1,'National cons per cap'!FW14)*'Non-Market - loss factor'!FW13)^(1-Parameters!$B$187)))*'[4]National population'!FW14)</f>
        <v>-1200680.9013713731</v>
      </c>
      <c r="FX13">
        <f ca="1">IF('National cons per cap'!FX14=0,0,((1/(1-Parameters!$B$187)*(MAX(1,'National cons per cap'!FX14)*'Non-Market - loss factor'!FX13)^(1-Parameters!$B$187)))*'[4]National population'!FX14)</f>
        <v>-366.98071812878538</v>
      </c>
      <c r="FY13">
        <f>IF('National cons per cap'!FY14=0,0,((1/(1-Parameters!$B$187)*(MAX(1,'National cons per cap'!FY14)*'Non-Market - loss factor'!FY13)^(1-Parameters!$B$187)))*'[4]National population'!FY14)</f>
        <v>0</v>
      </c>
      <c r="FZ13">
        <f ca="1">IF('National cons per cap'!FZ14=0,0,((1/(1-Parameters!$B$187)*(MAX(1,'National cons per cap'!FZ14)*'Non-Market - loss factor'!FZ13)^(1-Parameters!$B$187)))*'[4]National population'!FZ14)</f>
        <v>-2425569.3854417061</v>
      </c>
      <c r="GA13">
        <f ca="1">IF('National cons per cap'!GA14=0,0,((1/(1-Parameters!$B$187)*(MAX(1,'National cons per cap'!GA14)*'Non-Market - loss factor'!GA13)^(1-Parameters!$B$187)))*'[4]National population'!GA14)</f>
        <v>-2004725.6416756341</v>
      </c>
      <c r="GB13">
        <f ca="1">IF('National cons per cap'!GB14=0,0,((1/(1-Parameters!$B$187)*(MAX(1,'National cons per cap'!GB14)*'Non-Market - loss factor'!GB13)^(1-Parameters!$B$187)))*'[4]National population'!GB14)</f>
        <v>-949552.65693278215</v>
      </c>
      <c r="GC13">
        <f ca="1">IF('National cons per cap'!GC14=0,0,((1/(1-Parameters!$B$187)*(MAX(1,'National cons per cap'!GC14)*'Non-Market - loss factor'!GC13)^(1-Parameters!$B$187)))*'[4]National population'!GC14)</f>
        <v>-54010.109175504993</v>
      </c>
      <c r="GD13">
        <f ca="1">IF('National cons per cap'!GD14=0,0,((1/(1-Parameters!$B$187)*(MAX(1,'National cons per cap'!GD14)*'Non-Market - loss factor'!GD13)^(1-Parameters!$B$187)))*'[4]National population'!GD14)</f>
        <v>-2967859.1069827653</v>
      </c>
      <c r="GE13">
        <f ca="1">IF('National cons per cap'!GE14=0,0,((1/(1-Parameters!$B$187)*(MAX(1,'National cons per cap'!GE14)*'Non-Market - loss factor'!GE13)^(1-Parameters!$B$187)))*'[4]National population'!GE14)</f>
        <v>-845362.58308442752</v>
      </c>
      <c r="GF13">
        <f ca="1">IF('National cons per cap'!GF14=0,0,((1/(1-Parameters!$B$187)*(MAX(1,'National cons per cap'!GF14)*'Non-Market - loss factor'!GF13)^(1-Parameters!$B$187)))*'[4]National population'!GF14)</f>
        <v>-503153.21070877131</v>
      </c>
      <c r="GG13">
        <f ca="1">IF('National cons per cap'!GG14=0,0,((1/(1-Parameters!$B$187)*(MAX(1,'National cons per cap'!GG14)*'Non-Market - loss factor'!GG13)^(1-Parameters!$B$187)))*'[4]National population'!GG14)</f>
        <v>-2527607.315379445</v>
      </c>
      <c r="GH13">
        <f ca="1">IF('National cons per cap'!GH14=0,0,((1/(1-Parameters!$B$187)*(MAX(1,'National cons per cap'!GH14)*'Non-Market - loss factor'!GH13)^(1-Parameters!$B$187)))*'[4]National population'!GH14)</f>
        <v>-8013.8919284665963</v>
      </c>
      <c r="GI13">
        <f ca="1">IF('National cons per cap'!GI14=0,0,((1/(1-Parameters!$B$187)*(MAX(1,'National cons per cap'!GI14)*'Non-Market - loss factor'!GI13)^(1-Parameters!$B$187)))*'[4]National population'!GI14)</f>
        <v>-4701.4049563006929</v>
      </c>
      <c r="GJ13">
        <f ca="1">IF('National cons per cap'!GJ14=0,0,((1/(1-Parameters!$B$187)*(MAX(1,'National cons per cap'!GJ14)*'Non-Market - loss factor'!GJ13)^(1-Parameters!$B$187)))*'[4]National population'!GJ14)</f>
        <v>-879976.09336532524</v>
      </c>
      <c r="GK13">
        <f ca="1">IF('National cons per cap'!GK14=0,0,((1/(1-Parameters!$B$187)*(MAX(1,'National cons per cap'!GK14)*'Non-Market - loss factor'!GK13)^(1-Parameters!$B$187)))*'[4]National population'!GK14)</f>
        <v>-1135134.6948950535</v>
      </c>
      <c r="GL13">
        <f ca="1">IF('National cons per cap'!GL14=0,0,((1/(1-Parameters!$B$187)*(MAX(1,'National cons per cap'!GL14)*'Non-Market - loss factor'!GL13)^(1-Parameters!$B$187)))*'[4]National population'!GL14)</f>
        <v>-637660.49558218301</v>
      </c>
      <c r="GM13">
        <f ca="1">IF('National cons per cap'!GM14=0,0,((1/(1-Parameters!$B$187)*(MAX(1,'National cons per cap'!GM14)*'Non-Market - loss factor'!GM13)^(1-Parameters!$B$187)))*'[4]National population'!GM14)</f>
        <v>-620938.83247528656</v>
      </c>
      <c r="GN13" s="16">
        <f ca="1">SUM(B13:GM13)*(1+Parameters!B$188)^-(A13-A$12)</f>
        <v>-179988422.27026019</v>
      </c>
      <c r="GO13">
        <f ca="1">(GN13*(1-Parameters!$B$187)/'[4]National population'!$GN14)^(1/(1-Parameters!$B$187))</f>
        <v>7331.992958652997</v>
      </c>
      <c r="GP13" s="16"/>
    </row>
    <row r="14" spans="1:198" x14ac:dyDescent="0.25">
      <c r="A14">
        <v>2022</v>
      </c>
      <c r="B14">
        <f ca="1">IF('National cons per cap'!B15=0,0,((1/(1-Parameters!$B$187)*(MAX(1,'National cons per cap'!B15)*'Non-Market - loss factor'!B14)^(1-Parameters!$B$187)))*'[4]National population'!B15)</f>
        <v>-1175546.1180553148</v>
      </c>
      <c r="C14">
        <f ca="1">IF('National cons per cap'!C15=0,0,((1/(1-Parameters!$B$187)*(MAX(1,'National cons per cap'!C15)*'Non-Market - loss factor'!C14)^(1-Parameters!$B$187)))*'[4]National population'!C15)</f>
        <v>-812537.18323843891</v>
      </c>
      <c r="D14">
        <f ca="1">IF('National cons per cap'!D15=0,0,((1/(1-Parameters!$B$187)*(MAX(1,'National cons per cap'!D15)*'Non-Market - loss factor'!D14)^(1-Parameters!$B$187)))*'[4]National population'!D15)</f>
        <v>-63929.0755186959</v>
      </c>
      <c r="E14">
        <f>IF('National cons per cap'!E15=0,0,((1/(1-Parameters!$B$187)*(MAX(1,'National cons per cap'!E15)*'Non-Market - loss factor'!E14)^(1-Parameters!$B$187)))*'[4]National population'!E15)</f>
        <v>0</v>
      </c>
      <c r="F14">
        <f ca="1">IF('National cons per cap'!F15=0,0,((1/(1-Parameters!$B$187)*(MAX(1,'National cons per cap'!F15)*'Non-Market - loss factor'!F14)^(1-Parameters!$B$187)))*'[4]National population'!F15)</f>
        <v>-93635.586240273158</v>
      </c>
      <c r="G14">
        <f ca="1">IF('National cons per cap'!G15=0,0,((1/(1-Parameters!$B$187)*(MAX(1,'National cons per cap'!G15)*'Non-Market - loss factor'!G14)^(1-Parameters!$B$187)))*'[4]National population'!G15)</f>
        <v>-626510.46421330399</v>
      </c>
      <c r="H14">
        <f ca="1">IF('National cons per cap'!H15=0,0,((1/(1-Parameters!$B$187)*(MAX(1,'National cons per cap'!H15)*'Non-Market - loss factor'!H14)^(1-Parameters!$B$187)))*'[4]National population'!H15)</f>
        <v>-64132.672444628552</v>
      </c>
      <c r="I14">
        <f ca="1">IF('National cons per cap'!I15=0,0,((1/(1-Parameters!$B$187)*(MAX(1,'National cons per cap'!I15)*'Non-Market - loss factor'!I14)^(1-Parameters!$B$187)))*'[4]National population'!I15)</f>
        <v>-1376.2935531058267</v>
      </c>
      <c r="J14">
        <f ca="1">IF('National cons per cap'!J15=0,0,((1/(1-Parameters!$B$187)*(MAX(1,'National cons per cap'!J15)*'Non-Market - loss factor'!J14)^(1-Parameters!$B$187)))*'[4]National population'!J15)</f>
        <v>-243679.43025267412</v>
      </c>
      <c r="K14">
        <f ca="1">IF('National cons per cap'!K15=0,0,((1/(1-Parameters!$B$187)*(MAX(1,'National cons per cap'!K15)*'Non-Market - loss factor'!K14)^(1-Parameters!$B$187)))*'[4]National population'!K15)</f>
        <v>-90481.245395296559</v>
      </c>
      <c r="L14">
        <f ca="1">IF('National cons per cap'!L15=0,0,((1/(1-Parameters!$B$187)*(MAX(1,'National cons per cap'!L15)*'Non-Market - loss factor'!L14)^(1-Parameters!$B$187)))*'[4]National population'!L15)</f>
        <v>-153019.76696216108</v>
      </c>
      <c r="M14">
        <f ca="1">IF('National cons per cap'!M15=0,0,((1/(1-Parameters!$B$187)*(MAX(1,'National cons per cap'!M15)*'Non-Market - loss factor'!M14)^(1-Parameters!$B$187)))*'[4]National population'!M15)</f>
        <v>-736669.08752097853</v>
      </c>
      <c r="N14">
        <f ca="1">IF('National cons per cap'!N15=0,0,((1/(1-Parameters!$B$187)*(MAX(1,'National cons per cap'!N15)*'Non-Market - loss factor'!N14)^(1-Parameters!$B$187)))*'[4]National population'!N15)</f>
        <v>-120377.72201290957</v>
      </c>
      <c r="O14">
        <f ca="1">IF('National cons per cap'!O15=0,0,((1/(1-Parameters!$B$187)*(MAX(1,'National cons per cap'!O15)*'Non-Market - loss factor'!O14)^(1-Parameters!$B$187)))*'[4]National population'!O15)</f>
        <v>-516538.6456771529</v>
      </c>
      <c r="P14">
        <f ca="1">IF('National cons per cap'!P15=0,0,((1/(1-Parameters!$B$187)*(MAX(1,'National cons per cap'!P15)*'Non-Market - loss factor'!P14)^(1-Parameters!$B$187)))*'[4]National population'!P15)</f>
        <v>-1007220.3284495726</v>
      </c>
      <c r="Q14">
        <f ca="1">IF('National cons per cap'!Q15=0,0,((1/(1-Parameters!$B$187)*(MAX(1,'National cons per cap'!Q15)*'Non-Market - loss factor'!Q14)^(1-Parameters!$B$187)))*'[4]National population'!Q15)</f>
        <v>-5889066.225329903</v>
      </c>
      <c r="R14">
        <f ca="1">IF('National cons per cap'!R15=0,0,((1/(1-Parameters!$B$187)*(MAX(1,'National cons per cap'!R15)*'Non-Market - loss factor'!R14)^(1-Parameters!$B$187)))*'[4]National population'!R15)</f>
        <v>-129085.70392589892</v>
      </c>
      <c r="S14">
        <f ca="1">IF('National cons per cap'!S15=0,0,((1/(1-Parameters!$B$187)*(MAX(1,'National cons per cap'!S15)*'Non-Market - loss factor'!S14)^(1-Parameters!$B$187)))*'[4]National population'!S15)</f>
        <v>-16742.553350766993</v>
      </c>
      <c r="T14">
        <f ca="1">IF('National cons per cap'!T15=0,0,((1/(1-Parameters!$B$187)*(MAX(1,'National cons per cap'!T15)*'Non-Market - loss factor'!T14)^(1-Parameters!$B$187)))*'[4]National population'!T15)</f>
        <v>-4572.4676485853461</v>
      </c>
      <c r="U14">
        <f ca="1">IF('National cons per cap'!U15=0,0,((1/(1-Parameters!$B$187)*(MAX(1,'National cons per cap'!U15)*'Non-Market - loss factor'!U14)^(1-Parameters!$B$187)))*'[4]National population'!U15)</f>
        <v>-76458.86669275575</v>
      </c>
      <c r="V14">
        <f ca="1">IF('National cons per cap'!V15=0,0,((1/(1-Parameters!$B$187)*(MAX(1,'National cons per cap'!V15)*'Non-Market - loss factor'!V14)^(1-Parameters!$B$187)))*'[4]National population'!V15)</f>
        <v>-143518.24747863741</v>
      </c>
      <c r="W14">
        <f ca="1">IF('National cons per cap'!W15=0,0,((1/(1-Parameters!$B$187)*(MAX(1,'National cons per cap'!W15)*'Non-Market - loss factor'!W14)^(1-Parameters!$B$187)))*'[4]National population'!W15)</f>
        <v>-7489.5798897893746</v>
      </c>
      <c r="X14">
        <f ca="1">IF('National cons per cap'!X15=0,0,((1/(1-Parameters!$B$187)*(MAX(1,'National cons per cap'!X15)*'Non-Market - loss factor'!X14)^(1-Parameters!$B$187)))*'[4]National population'!X15)</f>
        <v>-765.41587323315912</v>
      </c>
      <c r="Y14">
        <f ca="1">IF('National cons per cap'!Y15=0,0,((1/(1-Parameters!$B$187)*(MAX(1,'National cons per cap'!Y15)*'Non-Market - loss factor'!Y14)^(1-Parameters!$B$187)))*'[4]National population'!Y15)</f>
        <v>-304340.15451029805</v>
      </c>
      <c r="Z14">
        <f ca="1">IF('National cons per cap'!Z15=0,0,((1/(1-Parameters!$B$187)*(MAX(1,'National cons per cap'!Z15)*'Non-Market - loss factor'!Z14)^(1-Parameters!$B$187)))*'[4]National population'!Z15)</f>
        <v>-3434308.5908475826</v>
      </c>
      <c r="AA14">
        <f ca="1">IF('National cons per cap'!AA15=0,0,((1/(1-Parameters!$B$187)*(MAX(1,'National cons per cap'!AA15)*'Non-Market - loss factor'!AA14)^(1-Parameters!$B$187)))*'[4]National population'!AA15)</f>
        <v>-4394.8436781873015</v>
      </c>
      <c r="AB14">
        <f ca="1">IF('National cons per cap'!AB15=0,0,((1/(1-Parameters!$B$187)*(MAX(1,'National cons per cap'!AB15)*'Non-Market - loss factor'!AB14)^(1-Parameters!$B$187)))*'[4]National population'!AB15)</f>
        <v>-3349.785504235188</v>
      </c>
      <c r="AC14">
        <f ca="1">IF('National cons per cap'!AC15=0,0,((1/(1-Parameters!$B$187)*(MAX(1,'National cons per cap'!AC15)*'Non-Market - loss factor'!AC14)^(1-Parameters!$B$187)))*'[4]National population'!AC15)</f>
        <v>-16134.156298824564</v>
      </c>
      <c r="AD14">
        <f ca="1">IF('National cons per cap'!AD15=0,0,((1/(1-Parameters!$B$187)*(MAX(1,'National cons per cap'!AD15)*'Non-Market - loss factor'!AD14)^(1-Parameters!$B$187)))*'[4]National population'!AD15)</f>
        <v>-49890.231721425815</v>
      </c>
      <c r="AE14">
        <f ca="1">IF('National cons per cap'!AE15=0,0,((1/(1-Parameters!$B$187)*(MAX(1,'National cons per cap'!AE15)*'Non-Market - loss factor'!AE14)^(1-Parameters!$B$187)))*'[4]National population'!AE15)</f>
        <v>-360150.73185674497</v>
      </c>
      <c r="AF14">
        <f ca="1">IF('National cons per cap'!AF15=0,0,((1/(1-Parameters!$B$187)*(MAX(1,'National cons per cap'!AF15)*'Non-Market - loss factor'!AF14)^(1-Parameters!$B$187)))*'[4]National population'!AF15)</f>
        <v>-358275.58426308946</v>
      </c>
      <c r="AG14">
        <f ca="1">IF('National cons per cap'!AG15=0,0,((1/(1-Parameters!$B$187)*(MAX(1,'National cons per cap'!AG15)*'Non-Market - loss factor'!AG14)^(1-Parameters!$B$187)))*'[4]National population'!AG15)</f>
        <v>-80219.192731543444</v>
      </c>
      <c r="AH14">
        <f ca="1">IF('National cons per cap'!AH15=0,0,((1/(1-Parameters!$B$187)*(MAX(1,'National cons per cap'!AH15)*'Non-Market - loss factor'!AH14)^(1-Parameters!$B$187)))*'[4]National population'!AH15)</f>
        <v>-273465.39929188287</v>
      </c>
      <c r="AI14">
        <f ca="1">IF('National cons per cap'!AI15=0,0,((1/(1-Parameters!$B$187)*(MAX(1,'National cons per cap'!AI15)*'Non-Market - loss factor'!AI14)^(1-Parameters!$B$187)))*'[4]National population'!AI15)</f>
        <v>-30356489.33009493</v>
      </c>
      <c r="AJ14">
        <f ca="1">IF('National cons per cap'!AJ15=0,0,((1/(1-Parameters!$B$187)*(MAX(1,'National cons per cap'!AJ15)*'Non-Market - loss factor'!AJ14)^(1-Parameters!$B$187)))*'[4]National population'!AJ15)</f>
        <v>-955237.91326927161</v>
      </c>
      <c r="AK14">
        <f ca="1">IF('National cons per cap'!AK15=0,0,((1/(1-Parameters!$B$187)*(MAX(1,'National cons per cap'!AK15)*'Non-Market - loss factor'!AK14)^(1-Parameters!$B$187)))*'[4]National population'!AK15)</f>
        <v>-938607.41383802553</v>
      </c>
      <c r="AL14">
        <f ca="1">IF('National cons per cap'!AL15=0,0,((1/(1-Parameters!$B$187)*(MAX(1,'National cons per cap'!AL15)*'Non-Market - loss factor'!AL14)^(1-Parameters!$B$187)))*'[4]National population'!AL15)</f>
        <v>-5964744.5018477105</v>
      </c>
      <c r="AM14">
        <f ca="1">IF('National cons per cap'!AM15=0,0,((1/(1-Parameters!$B$187)*(MAX(1,'National cons per cap'!AM15)*'Non-Market - loss factor'!AM14)^(1-Parameters!$B$187)))*'[4]National population'!AM15)</f>
        <v>-147622.79230717832</v>
      </c>
      <c r="AN14">
        <f ca="1">IF('National cons per cap'!AN15=0,0,((1/(1-Parameters!$B$187)*(MAX(1,'National cons per cap'!AN15)*'Non-Market - loss factor'!AN14)^(1-Parameters!$B$187)))*'[4]National population'!AN15)</f>
        <v>-919010.0288509333</v>
      </c>
      <c r="AO14">
        <f ca="1">IF('National cons per cap'!AO15=0,0,((1/(1-Parameters!$B$187)*(MAX(1,'National cons per cap'!AO15)*'Non-Market - loss factor'!AO14)^(1-Parameters!$B$187)))*'[4]National population'!AO15)</f>
        <v>-33000.300749131238</v>
      </c>
      <c r="AP14">
        <f ca="1">IF('National cons per cap'!AP15=0,0,((1/(1-Parameters!$B$187)*(MAX(1,'National cons per cap'!AP15)*'Non-Market - loss factor'!AP14)^(1-Parameters!$B$187)))*'[4]National population'!AP15)</f>
        <v>-17275.280752472994</v>
      </c>
      <c r="AQ14">
        <f ca="1">IF('National cons per cap'!AQ15=0,0,((1/(1-Parameters!$B$187)*(MAX(1,'National cons per cap'!AQ15)*'Non-Market - loss factor'!AQ14)^(1-Parameters!$B$187)))*'[4]National population'!AQ15)</f>
        <v>-83784.594750663382</v>
      </c>
      <c r="AR14">
        <f>IF('National cons per cap'!AR15=0,0,((1/(1-Parameters!$B$187)*(MAX(1,'National cons per cap'!AR15)*'Non-Market - loss factor'!AR14)^(1-Parameters!$B$187)))*'[4]National population'!AR15)</f>
        <v>0</v>
      </c>
      <c r="AS14">
        <f ca="1">IF('National cons per cap'!AS15=0,0,((1/(1-Parameters!$B$187)*(MAX(1,'National cons per cap'!AS15)*'Non-Market - loss factor'!AS14)^(1-Parameters!$B$187)))*'[4]National population'!AS15)</f>
        <v>-12551.198079557691</v>
      </c>
      <c r="AT14">
        <f ca="1">IF('National cons per cap'!AT15=0,0,((1/(1-Parameters!$B$187)*(MAX(1,'National cons per cap'!AT15)*'Non-Market - loss factor'!AT14)^(1-Parameters!$B$187)))*'[4]National population'!AT15)</f>
        <v>-138721.56121912424</v>
      </c>
      <c r="AU14">
        <f ca="1">IF('National cons per cap'!AU15=0,0,((1/(1-Parameters!$B$187)*(MAX(1,'National cons per cap'!AU15)*'Non-Market - loss factor'!AU14)^(1-Parameters!$B$187)))*'[4]National population'!AU15)</f>
        <v>-917965.57686390472</v>
      </c>
      <c r="AV14">
        <f ca="1">IF('National cons per cap'!AV15=0,0,((1/(1-Parameters!$B$187)*(MAX(1,'National cons per cap'!AV15)*'Non-Market - loss factor'!AV14)^(1-Parameters!$B$187)))*'[4]National population'!AV15)</f>
        <v>-41806.273452913229</v>
      </c>
      <c r="AW14">
        <f ca="1">IF('National cons per cap'!AW15=0,0,((1/(1-Parameters!$B$187)*(MAX(1,'National cons per cap'!AW15)*'Non-Market - loss factor'!AW14)^(1-Parameters!$B$187)))*'[4]National population'!AW15)</f>
        <v>-1574.2129022780157</v>
      </c>
      <c r="AX14">
        <f ca="1">IF('National cons per cap'!AX15=0,0,((1/(1-Parameters!$B$187)*(MAX(1,'National cons per cap'!AX15)*'Non-Market - loss factor'!AX14)^(1-Parameters!$B$187)))*'[4]National population'!AX15)</f>
        <v>-59709.446543260572</v>
      </c>
      <c r="AY14">
        <f ca="1">IF('National cons per cap'!AY15=0,0,((1/(1-Parameters!$B$187)*(MAX(1,'National cons per cap'!AY15)*'Non-Market - loss factor'!AY14)^(1-Parameters!$B$187)))*'[4]National population'!AY15)</f>
        <v>-194379.37151970516</v>
      </c>
      <c r="AZ14">
        <f ca="1">IF('National cons per cap'!AZ15=0,0,((1/(1-Parameters!$B$187)*(MAX(1,'National cons per cap'!AZ15)*'Non-Market - loss factor'!AZ14)^(1-Parameters!$B$187)))*'[4]National population'!AZ15)</f>
        <v>-990429.71366146975</v>
      </c>
      <c r="BA14">
        <f ca="1">IF('National cons per cap'!BA15=0,0,((1/(1-Parameters!$B$187)*(MAX(1,'National cons per cap'!BA15)*'Non-Market - loss factor'!BA14)^(1-Parameters!$B$187)))*'[4]National population'!BA15)</f>
        <v>-348924.80299607944</v>
      </c>
      <c r="BB14">
        <f ca="1">IF('National cons per cap'!BB15=0,0,((1/(1-Parameters!$B$187)*(MAX(1,'National cons per cap'!BB15)*'Non-Market - loss factor'!BB14)^(1-Parameters!$B$187)))*'[4]National population'!BB15)</f>
        <v>-2028847.9200815803</v>
      </c>
      <c r="BC14">
        <f ca="1">IF('National cons per cap'!BC15=0,0,((1/(1-Parameters!$B$187)*(MAX(1,'National cons per cap'!BC15)*'Non-Market - loss factor'!BC14)^(1-Parameters!$B$187)))*'[4]National population'!BC15)</f>
        <v>-184720.66139738573</v>
      </c>
      <c r="BD14">
        <f>IF('National cons per cap'!BD15=0,0,((1/(1-Parameters!$B$187)*(MAX(1,'National cons per cap'!BD15)*'Non-Market - loss factor'!BD14)^(1-Parameters!$B$187)))*'[4]National population'!BD15)</f>
        <v>0</v>
      </c>
      <c r="BE14">
        <f ca="1">IF('National cons per cap'!BE15=0,0,((1/(1-Parameters!$B$187)*(MAX(1,'National cons per cap'!BE15)*'Non-Market - loss factor'!BE14)^(1-Parameters!$B$187)))*'[4]National population'!BE15)</f>
        <v>-561129.18979530735</v>
      </c>
      <c r="BF14">
        <f ca="1">IF('National cons per cap'!BF15=0,0,((1/(1-Parameters!$B$187)*(MAX(1,'National cons per cap'!BF15)*'Non-Market - loss factor'!BF14)^(1-Parameters!$B$187)))*'[4]National population'!BF15)</f>
        <v>-19901.361182353026</v>
      </c>
      <c r="BG14">
        <f ca="1">IF('National cons per cap'!BG15=0,0,((1/(1-Parameters!$B$187)*(MAX(1,'National cons per cap'!BG15)*'Non-Market - loss factor'!BG14)^(1-Parameters!$B$187)))*'[4]National population'!BG15)</f>
        <v>-7153240.2261203397</v>
      </c>
      <c r="BH14">
        <f ca="1">IF('National cons per cap'!BH15=0,0,((1/(1-Parameters!$B$187)*(MAX(1,'National cons per cap'!BH15)*'Non-Market - loss factor'!BH14)^(1-Parameters!$B$187)))*'[4]National population'!BH15)</f>
        <v>-58817.500730063803</v>
      </c>
      <c r="BI14">
        <f ca="1">IF('National cons per cap'!BI15=0,0,((1/(1-Parameters!$B$187)*(MAX(1,'National cons per cap'!BI15)*'Non-Market - loss factor'!BI14)^(1-Parameters!$B$187)))*'[4]National population'!BI15)</f>
        <v>-18365.057366076959</v>
      </c>
      <c r="BJ14">
        <f ca="1">IF('National cons per cap'!BJ15=0,0,((1/(1-Parameters!$B$187)*(MAX(1,'National cons per cap'!BJ15)*'Non-Market - loss factor'!BJ14)^(1-Parameters!$B$187)))*'[4]National population'!BJ15)</f>
        <v>-744494.348254418</v>
      </c>
      <c r="BK14">
        <f ca="1">IF('National cons per cap'!BK15=0,0,((1/(1-Parameters!$B$187)*(MAX(1,'National cons per cap'!BK15)*'Non-Market - loss factor'!BK14)^(1-Parameters!$B$187)))*'[4]National population'!BK15)</f>
        <v>-3526.4472813068824</v>
      </c>
      <c r="BL14">
        <f ca="1">IF('National cons per cap'!BL15=0,0,((1/(1-Parameters!$B$187)*(MAX(1,'National cons per cap'!BL15)*'Non-Market - loss factor'!BL14)^(1-Parameters!$B$187)))*'[4]National population'!BL15)</f>
        <v>-37808.541491786797</v>
      </c>
      <c r="BM14">
        <f ca="1">IF('National cons per cap'!BM15=0,0,((1/(1-Parameters!$B$187)*(MAX(1,'National cons per cap'!BM15)*'Non-Market - loss factor'!BM14)^(1-Parameters!$B$187)))*'[4]National population'!BM15)</f>
        <v>-678721.63654934824</v>
      </c>
      <c r="BN14">
        <f ca="1">IF('National cons per cap'!BN15=0,0,((1/(1-Parameters!$B$187)*(MAX(1,'National cons per cap'!BN15)*'Non-Market - loss factor'!BN14)^(1-Parameters!$B$187)))*'[4]National population'!BN15)</f>
        <v>-79561.567857333124</v>
      </c>
      <c r="BO14">
        <f ca="1">IF('National cons per cap'!BO15=0,0,((1/(1-Parameters!$B$187)*(MAX(1,'National cons per cap'!BO15)*'Non-Market - loss factor'!BO14)^(1-Parameters!$B$187)))*'[4]National population'!BO15)</f>
        <v>-1067962.7862798793</v>
      </c>
      <c r="BP14">
        <f ca="1">IF('National cons per cap'!BP15=0,0,((1/(1-Parameters!$B$187)*(MAX(1,'National cons per cap'!BP15)*'Non-Market - loss factor'!BP14)^(1-Parameters!$B$187)))*'[4]National population'!BP15)</f>
        <v>-546539.87862217089</v>
      </c>
      <c r="BQ14">
        <f>IF('National cons per cap'!BQ15=0,0,((1/(1-Parameters!$B$187)*(MAX(1,'National cons per cap'!BQ15)*'Non-Market - loss factor'!BQ14)^(1-Parameters!$B$187)))*'[4]National population'!BQ15)</f>
        <v>0</v>
      </c>
      <c r="BR14">
        <f ca="1">IF('National cons per cap'!BR15=0,0,((1/(1-Parameters!$B$187)*(MAX(1,'National cons per cap'!BR15)*'Non-Market - loss factor'!BR14)^(1-Parameters!$B$187)))*'[4]National population'!BR15)</f>
        <v>-107135.26181975771</v>
      </c>
      <c r="BS14">
        <f ca="1">IF('National cons per cap'!BS15=0,0,((1/(1-Parameters!$B$187)*(MAX(1,'National cons per cap'!BS15)*'Non-Market - loss factor'!BS14)^(1-Parameters!$B$187)))*'[4]National population'!BS15)</f>
        <v>-92147.656750772381</v>
      </c>
      <c r="BT14">
        <f ca="1">IF('National cons per cap'!BT15=0,0,((1/(1-Parameters!$B$187)*(MAX(1,'National cons per cap'!BT15)*'Non-Market - loss factor'!BT14)^(1-Parameters!$B$187)))*'[4]National population'!BT15)</f>
        <v>-13145.848486909177</v>
      </c>
      <c r="BU14">
        <f ca="1">IF('National cons per cap'!BU15=0,0,((1/(1-Parameters!$B$187)*(MAX(1,'National cons per cap'!BU15)*'Non-Market - loss factor'!BU14)^(1-Parameters!$B$187)))*'[4]National population'!BU15)</f>
        <v>-134002.30392947505</v>
      </c>
      <c r="BV14">
        <f ca="1">IF('National cons per cap'!BV15=0,0,((1/(1-Parameters!$B$187)*(MAX(1,'National cons per cap'!BV15)*'Non-Market - loss factor'!BV14)^(1-Parameters!$B$187)))*'[4]National population'!BV15)</f>
        <v>-2253.1737389163595</v>
      </c>
      <c r="BW14">
        <f ca="1">IF('National cons per cap'!BW15=0,0,((1/(1-Parameters!$B$187)*(MAX(1,'National cons per cap'!BW15)*'Non-Market - loss factor'!BW14)^(1-Parameters!$B$187)))*'[4]National population'!BW15)</f>
        <v>-369363.31627321901</v>
      </c>
      <c r="BX14">
        <f>IF('National cons per cap'!BX15=0,0,((1/(1-Parameters!$B$187)*(MAX(1,'National cons per cap'!BX15)*'Non-Market - loss factor'!BX14)^(1-Parameters!$B$187)))*'[4]National population'!BX15)</f>
        <v>0</v>
      </c>
      <c r="BY14">
        <f ca="1">IF('National cons per cap'!BY15=0,0,((1/(1-Parameters!$B$187)*(MAX(1,'National cons per cap'!BY15)*'Non-Market - loss factor'!BY14)^(1-Parameters!$B$187)))*'[4]National population'!BY15)</f>
        <v>-20302.044866531942</v>
      </c>
      <c r="BZ14">
        <f ca="1">IF('National cons per cap'!BZ15=0,0,((1/(1-Parameters!$B$187)*(MAX(1,'National cons per cap'!BZ15)*'Non-Market - loss factor'!BZ14)^(1-Parameters!$B$187)))*'[4]National population'!BZ15)</f>
        <v>-60697.0588861898</v>
      </c>
      <c r="CA14">
        <f ca="1">IF('National cons per cap'!CA15=0,0,((1/(1-Parameters!$B$187)*(MAX(1,'National cons per cap'!CA15)*'Non-Market - loss factor'!CA14)^(1-Parameters!$B$187)))*'[4]National population'!CA15)</f>
        <v>-284090.3406214384</v>
      </c>
      <c r="CB14">
        <f ca="1">IF('National cons per cap'!CB15=0,0,((1/(1-Parameters!$B$187)*(MAX(1,'National cons per cap'!CB15)*'Non-Market - loss factor'!CB14)^(1-Parameters!$B$187)))*'[4]National population'!CB15)</f>
        <v>-66030.054798810714</v>
      </c>
      <c r="CC14">
        <f ca="1">IF('National cons per cap'!CC15=0,0,((1/(1-Parameters!$B$187)*(MAX(1,'National cons per cap'!CC15)*'Non-Market - loss factor'!CC14)^(1-Parameters!$B$187)))*'[4]National population'!CC15)</f>
        <v>-569826.8222686263</v>
      </c>
      <c r="CD14">
        <f ca="1">IF('National cons per cap'!CD15=0,0,((1/(1-Parameters!$B$187)*(MAX(1,'National cons per cap'!CD15)*'Non-Market - loss factor'!CD14)^(1-Parameters!$B$187)))*'[4]National population'!CD15)</f>
        <v>-146332.86052106085</v>
      </c>
      <c r="CE14">
        <f ca="1">IF('National cons per cap'!CE15=0,0,((1/(1-Parameters!$B$187)*(MAX(1,'National cons per cap'!CE15)*'Non-Market - loss factor'!CE14)^(1-Parameters!$B$187)))*'[4]National population'!CE15)</f>
        <v>-4936187.6865031263</v>
      </c>
      <c r="CF14">
        <f ca="1">IF('National cons per cap'!CF15=0,0,((1/(1-Parameters!$B$187)*(MAX(1,'National cons per cap'!CF15)*'Non-Market - loss factor'!CF14)^(1-Parameters!$B$187)))*'[4]National population'!CF15)</f>
        <v>-36680533.500293508</v>
      </c>
      <c r="CG14">
        <f ca="1">IF('National cons per cap'!CG15=0,0,((1/(1-Parameters!$B$187)*(MAX(1,'National cons per cap'!CG15)*'Non-Market - loss factor'!CG14)^(1-Parameters!$B$187)))*'[4]National population'!CG15)</f>
        <v>-47382.65429808497</v>
      </c>
      <c r="CH14">
        <f ca="1">IF('National cons per cap'!CH15=0,0,((1/(1-Parameters!$B$187)*(MAX(1,'National cons per cap'!CH15)*'Non-Market - loss factor'!CH14)^(1-Parameters!$B$187)))*'[4]National population'!CH15)</f>
        <v>-1411058.9826676738</v>
      </c>
      <c r="CI14">
        <f ca="1">IF('National cons per cap'!CI15=0,0,((1/(1-Parameters!$B$187)*(MAX(1,'National cons per cap'!CI15)*'Non-Market - loss factor'!CI14)^(1-Parameters!$B$187)))*'[4]National population'!CI15)</f>
        <v>-737104.03964834404</v>
      </c>
      <c r="CJ14">
        <f ca="1">IF('National cons per cap'!CJ15=0,0,((1/(1-Parameters!$B$187)*(MAX(1,'National cons per cap'!CJ15)*'Non-Market - loss factor'!CJ14)^(1-Parameters!$B$187)))*'[4]National population'!CJ15)</f>
        <v>-3218.0246231286501</v>
      </c>
      <c r="CK14">
        <f ca="1">IF('National cons per cap'!CK15=0,0,((1/(1-Parameters!$B$187)*(MAX(1,'National cons per cap'!CK15)*'Non-Market - loss factor'!CK14)^(1-Parameters!$B$187)))*'[4]National population'!CK15)</f>
        <v>-98576.951973011528</v>
      </c>
      <c r="CL14">
        <f ca="1">IF('National cons per cap'!CL15=0,0,((1/(1-Parameters!$B$187)*(MAX(1,'National cons per cap'!CL15)*'Non-Market - loss factor'!CL14)^(1-Parameters!$B$187)))*'[4]National population'!CL15)</f>
        <v>-673081.57490249083</v>
      </c>
      <c r="CM14">
        <f ca="1">IF('National cons per cap'!CM15=0,0,((1/(1-Parameters!$B$187)*(MAX(1,'National cons per cap'!CM15)*'Non-Market - loss factor'!CM14)^(1-Parameters!$B$187)))*'[4]National population'!CM15)</f>
        <v>-64717.768487994625</v>
      </c>
      <c r="CN14">
        <f ca="1">IF('National cons per cap'!CN15=0,0,((1/(1-Parameters!$B$187)*(MAX(1,'National cons per cap'!CN15)*'Non-Market - loss factor'!CN14)^(1-Parameters!$B$187)))*'[4]National population'!CN15)</f>
        <v>-182044.5534013701</v>
      </c>
      <c r="CO14">
        <f ca="1">IF('National cons per cap'!CO15=0,0,((1/(1-Parameters!$B$187)*(MAX(1,'National cons per cap'!CO15)*'Non-Market - loss factor'!CO14)^(1-Parameters!$B$187)))*'[4]National population'!CO15)</f>
        <v>-1243003.5826999713</v>
      </c>
      <c r="CP14">
        <f ca="1">IF('National cons per cap'!CP15=0,0,((1/(1-Parameters!$B$187)*(MAX(1,'National cons per cap'!CP15)*'Non-Market - loss factor'!CP14)^(1-Parameters!$B$187)))*'[4]National population'!CP15)</f>
        <v>-222939.55733041116</v>
      </c>
      <c r="CQ14">
        <f ca="1">IF('National cons per cap'!CQ15=0,0,((1/(1-Parameters!$B$187)*(MAX(1,'National cons per cap'!CQ15)*'Non-Market - loss factor'!CQ14)^(1-Parameters!$B$187)))*'[4]National population'!CQ15)</f>
        <v>-2037427.4601950659</v>
      </c>
      <c r="CR14">
        <f ca="1">IF('National cons per cap'!CR15=0,0,((1/(1-Parameters!$B$187)*(MAX(1,'National cons per cap'!CR15)*'Non-Market - loss factor'!CR14)^(1-Parameters!$B$187)))*'[4]National population'!CR15)</f>
        <v>-180433.8479529591</v>
      </c>
      <c r="CS14">
        <f ca="1">IF('National cons per cap'!CS15=0,0,((1/(1-Parameters!$B$187)*(MAX(1,'National cons per cap'!CS15)*'Non-Market - loss factor'!CS14)^(1-Parameters!$B$187)))*'[4]National population'!CS15)</f>
        <v>-498266.7443786771</v>
      </c>
      <c r="CT14">
        <f ca="1">IF('National cons per cap'!CT15=0,0,((1/(1-Parameters!$B$187)*(MAX(1,'National cons per cap'!CT15)*'Non-Market - loss factor'!CT14)^(1-Parameters!$B$187)))*'[4]National population'!CT15)</f>
        <v>-691.02409306419258</v>
      </c>
      <c r="CU14">
        <f ca="1">IF('National cons per cap'!CU15=0,0,((1/(1-Parameters!$B$187)*(MAX(1,'National cons per cap'!CU15)*'Non-Market - loss factor'!CU14)^(1-Parameters!$B$187)))*'[4]National population'!CU15)</f>
        <v>-546375.72317854082</v>
      </c>
      <c r="CV14">
        <f ca="1">IF('National cons per cap'!CV15=0,0,((1/(1-Parameters!$B$187)*(MAX(1,'National cons per cap'!CV15)*'Non-Market - loss factor'!CV14)^(1-Parameters!$B$187)))*'[4]National population'!CV15)</f>
        <v>-35578.845017201093</v>
      </c>
      <c r="CW14">
        <f ca="1">IF('National cons per cap'!CW15=0,0,((1/(1-Parameters!$B$187)*(MAX(1,'National cons per cap'!CW15)*'Non-Market - loss factor'!CW14)^(1-Parameters!$B$187)))*'[4]National population'!CW15)</f>
        <v>-164135.22641284592</v>
      </c>
      <c r="CX14">
        <f ca="1">IF('National cons per cap'!CX15=0,0,((1/(1-Parameters!$B$187)*(MAX(1,'National cons per cap'!CX15)*'Non-Market - loss factor'!CX14)^(1-Parameters!$B$187)))*'[4]National population'!CX15)</f>
        <v>-95224.491939837666</v>
      </c>
      <c r="CY14">
        <f ca="1">IF('National cons per cap'!CY15=0,0,((1/(1-Parameters!$B$187)*(MAX(1,'National cons per cap'!CY15)*'Non-Market - loss factor'!CY14)^(1-Parameters!$B$187)))*'[4]National population'!CY15)</f>
        <v>-227731.98283624669</v>
      </c>
      <c r="CZ14">
        <f ca="1">IF('National cons per cap'!CZ15=0,0,((1/(1-Parameters!$B$187)*(MAX(1,'National cons per cap'!CZ15)*'Non-Market - loss factor'!CZ14)^(1-Parameters!$B$187)))*'[4]National population'!CZ15)</f>
        <v>-136242.03410687545</v>
      </c>
      <c r="DA14">
        <f>IF('National cons per cap'!DA15=0,0,((1/(1-Parameters!$B$187)*(MAX(1,'National cons per cap'!DA15)*'Non-Market - loss factor'!DA14)^(1-Parameters!$B$187)))*'[4]National population'!DA15)</f>
        <v>0</v>
      </c>
      <c r="DB14">
        <f ca="1">IF('National cons per cap'!DB15=0,0,((1/(1-Parameters!$B$187)*(MAX(1,'National cons per cap'!DB15)*'Non-Market - loss factor'!DB14)^(1-Parameters!$B$187)))*'[4]National population'!DB15)</f>
        <v>-403871.18619072868</v>
      </c>
      <c r="DC14">
        <f ca="1">IF('National cons per cap'!DC15=0,0,((1/(1-Parameters!$B$187)*(MAX(1,'National cons per cap'!DC15)*'Non-Market - loss factor'!DC14)^(1-Parameters!$B$187)))*'[4]National population'!DC15)</f>
        <v>-106657.82966563349</v>
      </c>
      <c r="DD14">
        <f ca="1">IF('National cons per cap'!DD15=0,0,((1/(1-Parameters!$B$187)*(MAX(1,'National cons per cap'!DD15)*'Non-Market - loss factor'!DD14)^(1-Parameters!$B$187)))*'[4]National population'!DD15)</f>
        <v>-45756.758048074182</v>
      </c>
      <c r="DE14">
        <f ca="1">IF('National cons per cap'!DE15=0,0,((1/(1-Parameters!$B$187)*(MAX(1,'National cons per cap'!DE15)*'Non-Market - loss factor'!DE14)^(1-Parameters!$B$187)))*'[4]National population'!DE15)</f>
        <v>-3839.3055429309679</v>
      </c>
      <c r="DF14">
        <f ca="1">IF('National cons per cap'!DF15=0,0,((1/(1-Parameters!$B$187)*(MAX(1,'National cons per cap'!DF15)*'Non-Market - loss factor'!DF14)^(1-Parameters!$B$187)))*'[4]National population'!DF15)</f>
        <v>-34117.375202699484</v>
      </c>
      <c r="DG14">
        <f ca="1">IF('National cons per cap'!DG15=0,0,((1/(1-Parameters!$B$187)*(MAX(1,'National cons per cap'!DG15)*'Non-Market - loss factor'!DG14)^(1-Parameters!$B$187)))*'[4]National population'!DG15)</f>
        <v>-1071067.416919379</v>
      </c>
      <c r="DH14">
        <f ca="1">IF('National cons per cap'!DH15=0,0,((1/(1-Parameters!$B$187)*(MAX(1,'National cons per cap'!DH15)*'Non-Market - loss factor'!DH14)^(1-Parameters!$B$187)))*'[4]National population'!DH15)</f>
        <v>-93885.679918412468</v>
      </c>
      <c r="DI14">
        <f ca="1">IF('National cons per cap'!DI15=0,0,((1/(1-Parameters!$B$187)*(MAX(1,'National cons per cap'!DI15)*'Non-Market - loss factor'!DI14)^(1-Parameters!$B$187)))*'[4]National population'!DI15)</f>
        <v>-1335505.8133432087</v>
      </c>
      <c r="DJ14">
        <f ca="1">IF('National cons per cap'!DJ15=0,0,((1/(1-Parameters!$B$187)*(MAX(1,'National cons per cap'!DJ15)*'Non-Market - loss factor'!DJ14)^(1-Parameters!$B$187)))*'[4]National population'!DJ15)</f>
        <v>-1999049.4802647182</v>
      </c>
      <c r="DK14">
        <f ca="1">IF('National cons per cap'!DK15=0,0,((1/(1-Parameters!$B$187)*(MAX(1,'National cons per cap'!DK15)*'Non-Market - loss factor'!DK14)^(1-Parameters!$B$187)))*'[4]National population'!DK15)</f>
        <v>-42580.152004977928</v>
      </c>
      <c r="DL14">
        <f ca="1">IF('National cons per cap'!DL15=0,0,((1/(1-Parameters!$B$187)*(MAX(1,'National cons per cap'!DL15)*'Non-Market - loss factor'!DL14)^(1-Parameters!$B$187)))*'[4]National population'!DL15)</f>
        <v>-840493.8436247186</v>
      </c>
      <c r="DM14">
        <f ca="1">IF('National cons per cap'!DM15=0,0,((1/(1-Parameters!$B$187)*(MAX(1,'National cons per cap'!DM15)*'Non-Market - loss factor'!DM14)^(1-Parameters!$B$187)))*'[4]National population'!DM15)</f>
        <v>-1565768.3941112636</v>
      </c>
      <c r="DN14">
        <f ca="1">IF('National cons per cap'!DN15=0,0,((1/(1-Parameters!$B$187)*(MAX(1,'National cons per cap'!DN15)*'Non-Market - loss factor'!DN14)^(1-Parameters!$B$187)))*'[4]National population'!DN15)</f>
        <v>-10254.409055753747</v>
      </c>
      <c r="DO14">
        <f ca="1">IF('National cons per cap'!DO15=0,0,((1/(1-Parameters!$B$187)*(MAX(1,'National cons per cap'!DO15)*'Non-Market - loss factor'!DO14)^(1-Parameters!$B$187)))*'[4]National population'!DO15)</f>
        <v>-57780.019102271108</v>
      </c>
      <c r="DP14">
        <f ca="1">IF('National cons per cap'!DP15=0,0,((1/(1-Parameters!$B$187)*(MAX(1,'National cons per cap'!DP15)*'Non-Market - loss factor'!DP14)^(1-Parameters!$B$187)))*'[4]National population'!DP15)</f>
        <v>-1774474.9269693969</v>
      </c>
      <c r="DQ14">
        <f ca="1">IF('National cons per cap'!DQ15=0,0,((1/(1-Parameters!$B$187)*(MAX(1,'National cons per cap'!DQ15)*'Non-Market - loss factor'!DQ14)^(1-Parameters!$B$187)))*'[4]National population'!DQ15)</f>
        <v>-155944.13940867898</v>
      </c>
      <c r="DR14">
        <f>IF('National cons per cap'!DR15=0,0,((1/(1-Parameters!$B$187)*(MAX(1,'National cons per cap'!DR15)*'Non-Market - loss factor'!DR14)^(1-Parameters!$B$187)))*'[4]National population'!DR15)</f>
        <v>0</v>
      </c>
      <c r="DS14">
        <f ca="1">IF('National cons per cap'!DS15=0,0,((1/(1-Parameters!$B$187)*(MAX(1,'National cons per cap'!DS15)*'Non-Market - loss factor'!DS14)^(1-Parameters!$B$187)))*'[4]National population'!DS15)</f>
        <v>-24157.793011705522</v>
      </c>
      <c r="DT14">
        <f ca="1">IF('National cons per cap'!DT15=0,0,((1/(1-Parameters!$B$187)*(MAX(1,'National cons per cap'!DT15)*'Non-Market - loss factor'!DT14)^(1-Parameters!$B$187)))*'[4]National population'!DT15)</f>
        <v>-1049170.5844874145</v>
      </c>
      <c r="DU14">
        <f ca="1">IF('National cons per cap'!DU15=0,0,((1/(1-Parameters!$B$187)*(MAX(1,'National cons per cap'!DU15)*'Non-Market - loss factor'!DU14)^(1-Parameters!$B$187)))*'[4]National population'!DU15)</f>
        <v>-377578.77801963495</v>
      </c>
      <c r="DV14">
        <f ca="1">IF('National cons per cap'!DV15=0,0,((1/(1-Parameters!$B$187)*(MAX(1,'National cons per cap'!DV15)*'Non-Market - loss factor'!DV14)^(1-Parameters!$B$187)))*'[4]National population'!DV15)</f>
        <v>-57555.192069930636</v>
      </c>
      <c r="DW14">
        <f>IF('National cons per cap'!DW15=0,0,((1/(1-Parameters!$B$187)*(MAX(1,'National cons per cap'!DW15)*'Non-Market - loss factor'!DW14)^(1-Parameters!$B$187)))*'[4]National population'!DW15)</f>
        <v>0</v>
      </c>
      <c r="DX14">
        <f ca="1">IF('National cons per cap'!DX15=0,0,((1/(1-Parameters!$B$187)*(MAX(1,'National cons per cap'!DX15)*'Non-Market - loss factor'!DX14)^(1-Parameters!$B$187)))*'[4]National population'!DX15)</f>
        <v>-1413492.4329345012</v>
      </c>
      <c r="DY14">
        <f ca="1">IF('National cons per cap'!DY15=0,0,((1/(1-Parameters!$B$187)*(MAX(1,'National cons per cap'!DY15)*'Non-Market - loss factor'!DY14)^(1-Parameters!$B$187)))*'[4]National population'!DY15)</f>
        <v>-5808220.7523859954</v>
      </c>
      <c r="DZ14">
        <f ca="1">IF('National cons per cap'!DZ15=0,0,((1/(1-Parameters!$B$187)*(MAX(1,'National cons per cap'!DZ15)*'Non-Market - loss factor'!DZ14)^(1-Parameters!$B$187)))*'[4]National population'!DZ15)</f>
        <v>-195857.7693146448</v>
      </c>
      <c r="EA14">
        <f ca="1">IF('National cons per cap'!EA15=0,0,((1/(1-Parameters!$B$187)*(MAX(1,'National cons per cap'!EA15)*'Non-Market - loss factor'!EA14)^(1-Parameters!$B$187)))*'[4]National population'!EA15)</f>
        <v>-178004.03067741246</v>
      </c>
      <c r="EB14">
        <f ca="1">IF('National cons per cap'!EB15=0,0,((1/(1-Parameters!$B$187)*(MAX(1,'National cons per cap'!EB15)*'Non-Market - loss factor'!EB14)^(1-Parameters!$B$187)))*'[4]National population'!EB15)</f>
        <v>-48880.589384980602</v>
      </c>
      <c r="EC14">
        <f ca="1">IF('National cons per cap'!EC15=0,0,((1/(1-Parameters!$B$187)*(MAX(1,'National cons per cap'!EC15)*'Non-Market - loss factor'!EC14)^(1-Parameters!$B$187)))*'[4]National population'!EC15)</f>
        <v>-1216404.9073011051</v>
      </c>
      <c r="ED14">
        <f ca="1">IF('National cons per cap'!ED15=0,0,((1/(1-Parameters!$B$187)*(MAX(1,'National cons per cap'!ED15)*'Non-Market - loss factor'!ED14)^(1-Parameters!$B$187)))*'[4]National population'!ED15)</f>
        <v>-226.24074581109207</v>
      </c>
      <c r="EE14">
        <f ca="1">IF('National cons per cap'!EE15=0,0,((1/(1-Parameters!$B$187)*(MAX(1,'National cons per cap'!EE15)*'Non-Market - loss factor'!EE14)^(1-Parameters!$B$187)))*'[4]National population'!EE15)</f>
        <v>-52193.325080633258</v>
      </c>
      <c r="EF14">
        <f ca="1">IF('National cons per cap'!EF15=0,0,((1/(1-Parameters!$B$187)*(MAX(1,'National cons per cap'!EF15)*'Non-Market - loss factor'!EF14)^(1-Parameters!$B$187)))*'[4]National population'!EF15)</f>
        <v>-38805.017032747208</v>
      </c>
      <c r="EG14">
        <f ca="1">IF('National cons per cap'!EG15=0,0,((1/(1-Parameters!$B$187)*(MAX(1,'National cons per cap'!EG15)*'Non-Market - loss factor'!EG14)^(1-Parameters!$B$187)))*'[4]National population'!EG15)</f>
        <v>-5032936.5824870532</v>
      </c>
      <c r="EH14">
        <f ca="1">IF('National cons per cap'!EH15=0,0,((1/(1-Parameters!$B$187)*(MAX(1,'National cons per cap'!EH15)*'Non-Market - loss factor'!EH14)^(1-Parameters!$B$187)))*'[4]National population'!EH15)</f>
        <v>-64696.785623332224</v>
      </c>
      <c r="EI14">
        <f ca="1">IF('National cons per cap'!EI15=0,0,((1/(1-Parameters!$B$187)*(MAX(1,'National cons per cap'!EI15)*'Non-Market - loss factor'!EI14)^(1-Parameters!$B$187)))*'[4]National population'!EI15)</f>
        <v>-630222.61074248969</v>
      </c>
      <c r="EJ14">
        <f ca="1">IF('National cons per cap'!EJ15=0,0,((1/(1-Parameters!$B$187)*(MAX(1,'National cons per cap'!EJ15)*'Non-Market - loss factor'!EJ14)^(1-Parameters!$B$187)))*'[4]National population'!EJ15)</f>
        <v>-2683168.4576770109</v>
      </c>
      <c r="EK14">
        <f ca="1">IF('National cons per cap'!EK15=0,0,((1/(1-Parameters!$B$187)*(MAX(1,'National cons per cap'!EK15)*'Non-Market - loss factor'!EK14)^(1-Parameters!$B$187)))*'[4]National population'!EK15)</f>
        <v>-253.4962098546203</v>
      </c>
      <c r="EL14">
        <f ca="1">IF('National cons per cap'!EL15=0,0,((1/(1-Parameters!$B$187)*(MAX(1,'National cons per cap'!EL15)*'Non-Market - loss factor'!EL14)^(1-Parameters!$B$187)))*'[4]National population'!EL15)</f>
        <v>-239861.69224486698</v>
      </c>
      <c r="EM14">
        <f ca="1">IF('National cons per cap'!EM15=0,0,((1/(1-Parameters!$B$187)*(MAX(1,'National cons per cap'!EM15)*'Non-Market - loss factor'!EM14)^(1-Parameters!$B$187)))*'[4]National population'!EM15)</f>
        <v>-550690.95383071131</v>
      </c>
      <c r="EN14">
        <f ca="1">IF('National cons per cap'!EN15=0,0,((1/(1-Parameters!$B$187)*(MAX(1,'National cons per cap'!EN15)*'Non-Market - loss factor'!EN14)^(1-Parameters!$B$187)))*'[4]National population'!EN15)</f>
        <v>-44797.644919952989</v>
      </c>
      <c r="EO14">
        <f>IF('National cons per cap'!EO15=0,0,((1/(1-Parameters!$B$187)*(MAX(1,'National cons per cap'!EO15)*'Non-Market - loss factor'!EO14)^(1-Parameters!$B$187)))*'[4]National population'!EO15)</f>
        <v>0</v>
      </c>
      <c r="EP14">
        <f ca="1">IF('National cons per cap'!EP15=0,0,((1/(1-Parameters!$B$187)*(MAX(1,'National cons per cap'!EP15)*'Non-Market - loss factor'!EP14)^(1-Parameters!$B$187)))*'[4]National population'!EP15)</f>
        <v>-131441.88411479047</v>
      </c>
      <c r="EQ14">
        <f ca="1">IF('National cons per cap'!EQ15=0,0,((1/(1-Parameters!$B$187)*(MAX(1,'National cons per cap'!EQ15)*'Non-Market - loss factor'!EQ14)^(1-Parameters!$B$187)))*'[4]National population'!EQ15)</f>
        <v>-138798.58373651843</v>
      </c>
      <c r="ER14">
        <f ca="1">IF('National cons per cap'!ER15=0,0,((1/(1-Parameters!$B$187)*(MAX(1,'National cons per cap'!ER15)*'Non-Market - loss factor'!ER14)^(1-Parameters!$B$187)))*'[4]National population'!ER15)</f>
        <v>-136979.64982934279</v>
      </c>
      <c r="ES14">
        <f ca="1">IF('National cons per cap'!ES15=0,0,((1/(1-Parameters!$B$187)*(MAX(1,'National cons per cap'!ES15)*'Non-Market - loss factor'!ES14)^(1-Parameters!$B$187)))*'[4]National population'!ES15)</f>
        <v>-17995.234340777246</v>
      </c>
      <c r="ET14">
        <f>IF('National cons per cap'!ET15=0,0,((1/(1-Parameters!$B$187)*(MAX(1,'National cons per cap'!ET15)*'Non-Market - loss factor'!ET14)^(1-Parameters!$B$187)))*'[4]National population'!ET15)</f>
        <v>0</v>
      </c>
      <c r="EU14">
        <f ca="1">IF('National cons per cap'!EU15=0,0,((1/(1-Parameters!$B$187)*(MAX(1,'National cons per cap'!EU15)*'Non-Market - loss factor'!EU14)^(1-Parameters!$B$187)))*'[4]National population'!EU15)</f>
        <v>-334108.08698290685</v>
      </c>
      <c r="EV14">
        <f ca="1">IF('National cons per cap'!EV15=0,0,((1/(1-Parameters!$B$187)*(MAX(1,'National cons per cap'!EV15)*'Non-Market - loss factor'!EV14)^(1-Parameters!$B$187)))*'[4]National population'!EV15)</f>
        <v>-1838747.1717406227</v>
      </c>
      <c r="EW14">
        <f ca="1">IF('National cons per cap'!EW15=0,0,((1/(1-Parameters!$B$187)*(MAX(1,'National cons per cap'!EW15)*'Non-Market - loss factor'!EW14)^(1-Parameters!$B$187)))*'[4]National population'!EW15)</f>
        <v>-642864.13204712688</v>
      </c>
      <c r="EX14">
        <f ca="1">IF('National cons per cap'!EX15=0,0,((1/(1-Parameters!$B$187)*(MAX(1,'National cons per cap'!EX15)*'Non-Market - loss factor'!EX14)^(1-Parameters!$B$187)))*'[4]National population'!EX15)</f>
        <v>-384761.95197402162</v>
      </c>
      <c r="EY14">
        <f ca="1">IF('National cons per cap'!EY15=0,0,((1/(1-Parameters!$B$187)*(MAX(1,'National cons per cap'!EY15)*'Non-Market - loss factor'!EY14)^(1-Parameters!$B$187)))*'[4]National population'!EY15)</f>
        <v>-1408172.9196742163</v>
      </c>
      <c r="EZ14">
        <f ca="1">IF('National cons per cap'!EZ15=0,0,((1/(1-Parameters!$B$187)*(MAX(1,'National cons per cap'!EZ15)*'Non-Market - loss factor'!EZ14)^(1-Parameters!$B$187)))*'[4]National population'!EZ15)</f>
        <v>-582567.07763749885</v>
      </c>
      <c r="FA14">
        <f ca="1">IF('National cons per cap'!FA15=0,0,((1/(1-Parameters!$B$187)*(MAX(1,'National cons per cap'!FA15)*'Non-Market - loss factor'!FA14)^(1-Parameters!$B$187)))*'[4]National population'!FA15)</f>
        <v>-19049.314252137341</v>
      </c>
      <c r="FB14">
        <f ca="1">IF('National cons per cap'!FB15=0,0,((1/(1-Parameters!$B$187)*(MAX(1,'National cons per cap'!FB15)*'Non-Market - loss factor'!FB14)^(1-Parameters!$B$187)))*'[4]National population'!FB15)</f>
        <v>-426102.77711547469</v>
      </c>
      <c r="FC14">
        <f ca="1">IF('National cons per cap'!FC15=0,0,((1/(1-Parameters!$B$187)*(MAX(1,'National cons per cap'!FC15)*'Non-Market - loss factor'!FC14)^(1-Parameters!$B$187)))*'[4]National population'!FC15)</f>
        <v>-160688.54174675047</v>
      </c>
      <c r="FD14">
        <f ca="1">IF('National cons per cap'!FD15=0,0,((1/(1-Parameters!$B$187)*(MAX(1,'National cons per cap'!FD15)*'Non-Market - loss factor'!FD14)^(1-Parameters!$B$187)))*'[4]National population'!FD15)</f>
        <v>-257.45008017390222</v>
      </c>
      <c r="FE14">
        <f>IF('National cons per cap'!FE15=0,0,((1/(1-Parameters!$B$187)*(MAX(1,'National cons per cap'!FE15)*'Non-Market - loss factor'!FE14)^(1-Parameters!$B$187)))*'[4]National population'!FE15)</f>
        <v>0</v>
      </c>
      <c r="FF14">
        <f ca="1">IF('National cons per cap'!FF15=0,0,((1/(1-Parameters!$B$187)*(MAX(1,'National cons per cap'!FF15)*'Non-Market - loss factor'!FF14)^(1-Parameters!$B$187)))*'[4]National population'!FF15)</f>
        <v>-131999.49447834759</v>
      </c>
      <c r="FG14">
        <f ca="1">IF('National cons per cap'!FG15=0,0,((1/(1-Parameters!$B$187)*(MAX(1,'National cons per cap'!FG15)*'Non-Market - loss factor'!FG14)^(1-Parameters!$B$187)))*'[4]National population'!FG15)</f>
        <v>-322294.09966400248</v>
      </c>
      <c r="FH14">
        <f ca="1">IF('National cons per cap'!FH15=0,0,((1/(1-Parameters!$B$187)*(MAX(1,'National cons per cap'!FH15)*'Non-Market - loss factor'!FH14)^(1-Parameters!$B$187)))*'[4]National population'!FH15)</f>
        <v>-9157.3034069131354</v>
      </c>
      <c r="FI14">
        <f ca="1">IF('National cons per cap'!FI15=0,0,((1/(1-Parameters!$B$187)*(MAX(1,'National cons per cap'!FI15)*'Non-Market - loss factor'!FI14)^(1-Parameters!$B$187)))*'[4]National population'!FI15)</f>
        <v>-12281.716037085394</v>
      </c>
      <c r="FJ14">
        <f ca="1">IF('National cons per cap'!FJ15=0,0,((1/(1-Parameters!$B$187)*(MAX(1,'National cons per cap'!FJ15)*'Non-Market - loss factor'!FJ14)^(1-Parameters!$B$187)))*'[4]National population'!FJ15)</f>
        <v>-73284.709883625197</v>
      </c>
      <c r="FK14">
        <f ca="1">IF('National cons per cap'!FK15=0,0,((1/(1-Parameters!$B$187)*(MAX(1,'National cons per cap'!FK15)*'Non-Market - loss factor'!FK14)^(1-Parameters!$B$187)))*'[4]National population'!FK15)</f>
        <v>-27035.446116006569</v>
      </c>
      <c r="FL14">
        <f ca="1">IF('National cons per cap'!FL15=0,0,((1/(1-Parameters!$B$187)*(MAX(1,'National cons per cap'!FL15)*'Non-Market - loss factor'!FL14)^(1-Parameters!$B$187)))*'[4]National population'!FL15)</f>
        <v>-103536.89730975895</v>
      </c>
      <c r="FM14">
        <f>IF('National cons per cap'!FM15=0,0,((1/(1-Parameters!$B$187)*(MAX(1,'National cons per cap'!FM15)*'Non-Market - loss factor'!FM14)^(1-Parameters!$B$187)))*'[4]National population'!FM15)</f>
        <v>0</v>
      </c>
      <c r="FN14">
        <f ca="1">IF('National cons per cap'!FN15=0,0,((1/(1-Parameters!$B$187)*(MAX(1,'National cons per cap'!FN15)*'Non-Market - loss factor'!FN14)^(1-Parameters!$B$187)))*'[4]National population'!FN15)</f>
        <v>-702343.92590377899</v>
      </c>
      <c r="FO14">
        <f ca="1">IF('National cons per cap'!FO15=0,0,((1/(1-Parameters!$B$187)*(MAX(1,'National cons per cap'!FO15)*'Non-Market - loss factor'!FO14)^(1-Parameters!$B$187)))*'[4]National population'!FO15)</f>
        <v>-449705.26709245896</v>
      </c>
      <c r="FP14">
        <f ca="1">IF('National cons per cap'!FP15=0,0,((1/(1-Parameters!$B$187)*(MAX(1,'National cons per cap'!FP15)*'Non-Market - loss factor'!FP14)^(1-Parameters!$B$187)))*'[4]National population'!FP15)</f>
        <v>-1089445.01470418</v>
      </c>
      <c r="FQ14">
        <f ca="1">IF('National cons per cap'!FQ15=0,0,((1/(1-Parameters!$B$187)*(MAX(1,'National cons per cap'!FQ15)*'Non-Market - loss factor'!FQ14)^(1-Parameters!$B$187)))*'[4]National population'!FQ15)</f>
        <v>-272406.72278290894</v>
      </c>
      <c r="FR14">
        <f ca="1">IF('National cons per cap'!FR15=0,0,((1/(1-Parameters!$B$187)*(MAX(1,'National cons per cap'!FR15)*'Non-Market - loss factor'!FR14)^(1-Parameters!$B$187)))*'[4]National population'!FR15)</f>
        <v>-96794.706879404315</v>
      </c>
      <c r="FS14">
        <f ca="1">IF('National cons per cap'!FS15=0,0,((1/(1-Parameters!$B$187)*(MAX(1,'National cons per cap'!FS15)*'Non-Market - loss factor'!FS14)^(1-Parameters!$B$187)))*'[4]National population'!FS15)</f>
        <v>-24686.834599934577</v>
      </c>
      <c r="FT14">
        <f ca="1">IF('National cons per cap'!FT15=0,0,((1/(1-Parameters!$B$187)*(MAX(1,'National cons per cap'!FT15)*'Non-Market - loss factor'!FT14)^(1-Parameters!$B$187)))*'[4]National population'!FT15)</f>
        <v>-2537.8377529749</v>
      </c>
      <c r="FU14">
        <f ca="1">IF('National cons per cap'!FU15=0,0,((1/(1-Parameters!$B$187)*(MAX(1,'National cons per cap'!FU15)*'Non-Market - loss factor'!FU14)^(1-Parameters!$B$187)))*'[4]National population'!FU15)</f>
        <v>-16629.179978632004</v>
      </c>
      <c r="FV14">
        <f ca="1">IF('National cons per cap'!FV15=0,0,((1/(1-Parameters!$B$187)*(MAX(1,'National cons per cap'!FV15)*'Non-Market - loss factor'!FV14)^(1-Parameters!$B$187)))*'[4]National population'!FV15)</f>
        <v>-256206.78766137952</v>
      </c>
      <c r="FW14">
        <f ca="1">IF('National cons per cap'!FW15=0,0,((1/(1-Parameters!$B$187)*(MAX(1,'National cons per cap'!FW15)*'Non-Market - loss factor'!FW14)^(1-Parameters!$B$187)))*'[4]National population'!FW15)</f>
        <v>-1196056.3082585169</v>
      </c>
      <c r="FX14">
        <f ca="1">IF('National cons per cap'!FX15=0,0,((1/(1-Parameters!$B$187)*(MAX(1,'National cons per cap'!FX15)*'Non-Market - loss factor'!FX14)^(1-Parameters!$B$187)))*'[4]National population'!FX15)</f>
        <v>-360.65458345359832</v>
      </c>
      <c r="FY14">
        <f>IF('National cons per cap'!FY15=0,0,((1/(1-Parameters!$B$187)*(MAX(1,'National cons per cap'!FY15)*'Non-Market - loss factor'!FY14)^(1-Parameters!$B$187)))*'[4]National population'!FY15)</f>
        <v>0</v>
      </c>
      <c r="FZ14">
        <f ca="1">IF('National cons per cap'!FZ15=0,0,((1/(1-Parameters!$B$187)*(MAX(1,'National cons per cap'!FZ15)*'Non-Market - loss factor'!FZ14)^(1-Parameters!$B$187)))*'[4]National population'!FZ15)</f>
        <v>-2435947.694885348</v>
      </c>
      <c r="GA14">
        <f ca="1">IF('National cons per cap'!GA15=0,0,((1/(1-Parameters!$B$187)*(MAX(1,'National cons per cap'!GA15)*'Non-Market - loss factor'!GA14)^(1-Parameters!$B$187)))*'[4]National population'!GA15)</f>
        <v>-2013263.1674638337</v>
      </c>
      <c r="GB14">
        <f ca="1">IF('National cons per cap'!GB15=0,0,((1/(1-Parameters!$B$187)*(MAX(1,'National cons per cap'!GB15)*'Non-Market - loss factor'!GB14)^(1-Parameters!$B$187)))*'[4]National population'!GB15)</f>
        <v>-932368.29665009491</v>
      </c>
      <c r="GC14">
        <f ca="1">IF('National cons per cap'!GC15=0,0,((1/(1-Parameters!$B$187)*(MAX(1,'National cons per cap'!GC15)*'Non-Market - loss factor'!GC14)^(1-Parameters!$B$187)))*'[4]National population'!GC15)</f>
        <v>-53697.19170490047</v>
      </c>
      <c r="GD14">
        <f ca="1">IF('National cons per cap'!GD15=0,0,((1/(1-Parameters!$B$187)*(MAX(1,'National cons per cap'!GD15)*'Non-Market - loss factor'!GD14)^(1-Parameters!$B$187)))*'[4]National population'!GD15)</f>
        <v>-2956207.5098747173</v>
      </c>
      <c r="GE14">
        <f ca="1">IF('National cons per cap'!GE15=0,0,((1/(1-Parameters!$B$187)*(MAX(1,'National cons per cap'!GE15)*'Non-Market - loss factor'!GE14)^(1-Parameters!$B$187)))*'[4]National population'!GE15)</f>
        <v>-830107.34815316298</v>
      </c>
      <c r="GF14">
        <f ca="1">IF('National cons per cap'!GF15=0,0,((1/(1-Parameters!$B$187)*(MAX(1,'National cons per cap'!GF15)*'Non-Market - loss factor'!GF14)^(1-Parameters!$B$187)))*'[4]National population'!GF15)</f>
        <v>-500322.3770621845</v>
      </c>
      <c r="GG14">
        <f ca="1">IF('National cons per cap'!GG15=0,0,((1/(1-Parameters!$B$187)*(MAX(1,'National cons per cap'!GG15)*'Non-Market - loss factor'!GG14)^(1-Parameters!$B$187)))*'[4]National population'!GG15)</f>
        <v>-2482288.3313089325</v>
      </c>
      <c r="GH14">
        <f ca="1">IF('National cons per cap'!GH15=0,0,((1/(1-Parameters!$B$187)*(MAX(1,'National cons per cap'!GH15)*'Non-Market - loss factor'!GH14)^(1-Parameters!$B$187)))*'[4]National population'!GH15)</f>
        <v>-7869.4098893928449</v>
      </c>
      <c r="GI14">
        <f ca="1">IF('National cons per cap'!GI15=0,0,((1/(1-Parameters!$B$187)*(MAX(1,'National cons per cap'!GI15)*'Non-Market - loss factor'!GI14)^(1-Parameters!$B$187)))*'[4]National population'!GI15)</f>
        <v>-4616.8800637205359</v>
      </c>
      <c r="GJ14">
        <f ca="1">IF('National cons per cap'!GJ15=0,0,((1/(1-Parameters!$B$187)*(MAX(1,'National cons per cap'!GJ15)*'Non-Market - loss factor'!GJ14)^(1-Parameters!$B$187)))*'[4]National population'!GJ15)</f>
        <v>-883750.21410330047</v>
      </c>
      <c r="GK14">
        <f ca="1">IF('National cons per cap'!GK15=0,0,((1/(1-Parameters!$B$187)*(MAX(1,'National cons per cap'!GK15)*'Non-Market - loss factor'!GK14)^(1-Parameters!$B$187)))*'[4]National population'!GK15)</f>
        <v>-1139890.2663697894</v>
      </c>
      <c r="GL14">
        <f ca="1">IF('National cons per cap'!GL15=0,0,((1/(1-Parameters!$B$187)*(MAX(1,'National cons per cap'!GL15)*'Non-Market - loss factor'!GL14)^(1-Parameters!$B$187)))*'[4]National population'!GL15)</f>
        <v>-640387.8915355996</v>
      </c>
      <c r="GM14">
        <f ca="1">IF('National cons per cap'!GM15=0,0,((1/(1-Parameters!$B$187)*(MAX(1,'National cons per cap'!GM15)*'Non-Market - loss factor'!GM14)^(1-Parameters!$B$187)))*'[4]National population'!GM15)</f>
        <v>-623589.33443619299</v>
      </c>
      <c r="GN14" s="16">
        <f ca="1">SUM(B14:GM14)*(1+Parameters!B$188)^-(A14-A$12)</f>
        <v>-176465505.09602925</v>
      </c>
      <c r="GO14">
        <f ca="1">(GN14*(1-Parameters!$B$187)/'[4]National population'!$GN15)^(1/(1-Parameters!$B$187))</f>
        <v>7758.2772874100137</v>
      </c>
      <c r="GP14" s="16"/>
    </row>
    <row r="15" spans="1:198" x14ac:dyDescent="0.25">
      <c r="A15">
        <v>2023</v>
      </c>
      <c r="B15">
        <f ca="1">IF('National cons per cap'!B16=0,0,((1/(1-Parameters!$B$187)*(MAX(1,'National cons per cap'!B16)*'Non-Market - loss factor'!B15)^(1-Parameters!$B$187)))*'[4]National population'!B16)</f>
        <v>-1155469.8416755674</v>
      </c>
      <c r="C15">
        <f ca="1">IF('National cons per cap'!C16=0,0,((1/(1-Parameters!$B$187)*(MAX(1,'National cons per cap'!C16)*'Non-Market - loss factor'!C15)^(1-Parameters!$B$187)))*'[4]National population'!C16)</f>
        <v>-816086.24850283901</v>
      </c>
      <c r="D15">
        <f ca="1">IF('National cons per cap'!D16=0,0,((1/(1-Parameters!$B$187)*(MAX(1,'National cons per cap'!D16)*'Non-Market - loss factor'!D15)^(1-Parameters!$B$187)))*'[4]National population'!D16)</f>
        <v>-63691.591221717725</v>
      </c>
      <c r="E15">
        <f>IF('National cons per cap'!E16=0,0,((1/(1-Parameters!$B$187)*(MAX(1,'National cons per cap'!E16)*'Non-Market - loss factor'!E15)^(1-Parameters!$B$187)))*'[4]National population'!E16)</f>
        <v>0</v>
      </c>
      <c r="F15">
        <f ca="1">IF('National cons per cap'!F16=0,0,((1/(1-Parameters!$B$187)*(MAX(1,'National cons per cap'!F16)*'Non-Market - loss factor'!F15)^(1-Parameters!$B$187)))*'[4]National population'!F16)</f>
        <v>-94054.527580631053</v>
      </c>
      <c r="G15">
        <f ca="1">IF('National cons per cap'!G16=0,0,((1/(1-Parameters!$B$187)*(MAX(1,'National cons per cap'!G16)*'Non-Market - loss factor'!G15)^(1-Parameters!$B$187)))*'[4]National population'!G16)</f>
        <v>-623015.06386400783</v>
      </c>
      <c r="H15">
        <f ca="1">IF('National cons per cap'!H16=0,0,((1/(1-Parameters!$B$187)*(MAX(1,'National cons per cap'!H16)*'Non-Market - loss factor'!H15)^(1-Parameters!$B$187)))*'[4]National population'!H16)</f>
        <v>-63009.347948384624</v>
      </c>
      <c r="I15">
        <f ca="1">IF('National cons per cap'!I16=0,0,((1/(1-Parameters!$B$187)*(MAX(1,'National cons per cap'!I16)*'Non-Market - loss factor'!I15)^(1-Parameters!$B$187)))*'[4]National population'!I16)</f>
        <v>-1369.5799343740346</v>
      </c>
      <c r="J15">
        <f ca="1">IF('National cons per cap'!J16=0,0,((1/(1-Parameters!$B$187)*(MAX(1,'National cons per cap'!J16)*'Non-Market - loss factor'!J15)^(1-Parameters!$B$187)))*'[4]National population'!J16)</f>
        <v>-242834.15688488242</v>
      </c>
      <c r="K15">
        <f ca="1">IF('National cons per cap'!K16=0,0,((1/(1-Parameters!$B$187)*(MAX(1,'National cons per cap'!K16)*'Non-Market - loss factor'!K15)^(1-Parameters!$B$187)))*'[4]National population'!K16)</f>
        <v>-90133.329021826794</v>
      </c>
      <c r="L15">
        <f ca="1">IF('National cons per cap'!L16=0,0,((1/(1-Parameters!$B$187)*(MAX(1,'National cons per cap'!L16)*'Non-Market - loss factor'!L15)^(1-Parameters!$B$187)))*'[4]National population'!L16)</f>
        <v>-150356.61668188992</v>
      </c>
      <c r="M15">
        <f ca="1">IF('National cons per cap'!M16=0,0,((1/(1-Parameters!$B$187)*(MAX(1,'National cons per cap'!M16)*'Non-Market - loss factor'!M15)^(1-Parameters!$B$187)))*'[4]National population'!M16)</f>
        <v>-739849.31843875092</v>
      </c>
      <c r="N15">
        <f ca="1">IF('National cons per cap'!N16=0,0,((1/(1-Parameters!$B$187)*(MAX(1,'National cons per cap'!N16)*'Non-Market - loss factor'!N15)^(1-Parameters!$B$187)))*'[4]National population'!N16)</f>
        <v>-119926.11360798537</v>
      </c>
      <c r="O15">
        <f ca="1">IF('National cons per cap'!O16=0,0,((1/(1-Parameters!$B$187)*(MAX(1,'National cons per cap'!O16)*'Non-Market - loss factor'!O15)^(1-Parameters!$B$187)))*'[4]National population'!O16)</f>
        <v>-518832.16390525363</v>
      </c>
      <c r="P15">
        <f ca="1">IF('National cons per cap'!P16=0,0,((1/(1-Parameters!$B$187)*(MAX(1,'National cons per cap'!P16)*'Non-Market - loss factor'!P15)^(1-Parameters!$B$187)))*'[4]National population'!P16)</f>
        <v>-1011727.239224153</v>
      </c>
      <c r="Q15">
        <f ca="1">IF('National cons per cap'!Q16=0,0,((1/(1-Parameters!$B$187)*(MAX(1,'National cons per cap'!Q16)*'Non-Market - loss factor'!Q15)^(1-Parameters!$B$187)))*'[4]National population'!Q16)</f>
        <v>-5789929.4887568187</v>
      </c>
      <c r="R15">
        <f ca="1">IF('National cons per cap'!R16=0,0,((1/(1-Parameters!$B$187)*(MAX(1,'National cons per cap'!R16)*'Non-Market - loss factor'!R15)^(1-Parameters!$B$187)))*'[4]National population'!R16)</f>
        <v>-128600.18540751062</v>
      </c>
      <c r="S15">
        <f ca="1">IF('National cons per cap'!S16=0,0,((1/(1-Parameters!$B$187)*(MAX(1,'National cons per cap'!S16)*'Non-Market - loss factor'!S15)^(1-Parameters!$B$187)))*'[4]National population'!S16)</f>
        <v>-16820.356325242345</v>
      </c>
      <c r="T15">
        <f ca="1">IF('National cons per cap'!T16=0,0,((1/(1-Parameters!$B$187)*(MAX(1,'National cons per cap'!T16)*'Non-Market - loss factor'!T15)^(1-Parameters!$B$187)))*'[4]National population'!T16)</f>
        <v>-4548.8541365259625</v>
      </c>
      <c r="U15">
        <f ca="1">IF('National cons per cap'!U16=0,0,((1/(1-Parameters!$B$187)*(MAX(1,'National cons per cap'!U16)*'Non-Market - loss factor'!U15)^(1-Parameters!$B$187)))*'[4]National population'!U16)</f>
        <v>-76169.184137546355</v>
      </c>
      <c r="V15">
        <f ca="1">IF('National cons per cap'!V16=0,0,((1/(1-Parameters!$B$187)*(MAX(1,'National cons per cap'!V16)*'Non-Market - loss factor'!V15)^(1-Parameters!$B$187)))*'[4]National population'!V16)</f>
        <v>-141005.18208227129</v>
      </c>
      <c r="W15">
        <f ca="1">IF('National cons per cap'!W16=0,0,((1/(1-Parameters!$B$187)*(MAX(1,'National cons per cap'!W16)*'Non-Market - loss factor'!W15)^(1-Parameters!$B$187)))*'[4]National population'!W16)</f>
        <v>-7449.7860732344607</v>
      </c>
      <c r="X15">
        <f ca="1">IF('National cons per cap'!X16=0,0,((1/(1-Parameters!$B$187)*(MAX(1,'National cons per cap'!X16)*'Non-Market - loss factor'!X15)^(1-Parameters!$B$187)))*'[4]National population'!X16)</f>
        <v>-761.36982389495029</v>
      </c>
      <c r="Y15">
        <f ca="1">IF('National cons per cap'!Y16=0,0,((1/(1-Parameters!$B$187)*(MAX(1,'National cons per cap'!Y16)*'Non-Market - loss factor'!Y15)^(1-Parameters!$B$187)))*'[4]National population'!Y16)</f>
        <v>-302693.58768214245</v>
      </c>
      <c r="Z15">
        <f ca="1">IF('National cons per cap'!Z16=0,0,((1/(1-Parameters!$B$187)*(MAX(1,'National cons per cap'!Z16)*'Non-Market - loss factor'!Z15)^(1-Parameters!$B$187)))*'[4]National population'!Z16)</f>
        <v>-3416036.9577251631</v>
      </c>
      <c r="AA15">
        <f ca="1">IF('National cons per cap'!AA16=0,0,((1/(1-Parameters!$B$187)*(MAX(1,'National cons per cap'!AA16)*'Non-Market - loss factor'!AA15)^(1-Parameters!$B$187)))*'[4]National population'!AA16)</f>
        <v>-4371.287678017462</v>
      </c>
      <c r="AB15">
        <f ca="1">IF('National cons per cap'!AB16=0,0,((1/(1-Parameters!$B$187)*(MAX(1,'National cons per cap'!AB16)*'Non-Market - loss factor'!AB15)^(1-Parameters!$B$187)))*'[4]National population'!AB16)</f>
        <v>-3293.224789525198</v>
      </c>
      <c r="AC15">
        <f ca="1">IF('National cons per cap'!AC16=0,0,((1/(1-Parameters!$B$187)*(MAX(1,'National cons per cap'!AC16)*'Non-Market - loss factor'!AC15)^(1-Parameters!$B$187)))*'[4]National population'!AC16)</f>
        <v>-15857.908269007901</v>
      </c>
      <c r="AD15">
        <f ca="1">IF('National cons per cap'!AD16=0,0,((1/(1-Parameters!$B$187)*(MAX(1,'National cons per cap'!AD16)*'Non-Market - loss factor'!AD15)^(1-Parameters!$B$187)))*'[4]National population'!AD16)</f>
        <v>-50109.197835555533</v>
      </c>
      <c r="AE15">
        <f ca="1">IF('National cons per cap'!AE16=0,0,((1/(1-Parameters!$B$187)*(MAX(1,'National cons per cap'!AE16)*'Non-Market - loss factor'!AE15)^(1-Parameters!$B$187)))*'[4]National population'!AE16)</f>
        <v>-361739.27709569695</v>
      </c>
      <c r="AF15">
        <f ca="1">IF('National cons per cap'!AF16=0,0,((1/(1-Parameters!$B$187)*(MAX(1,'National cons per cap'!AF16)*'Non-Market - loss factor'!AF15)^(1-Parameters!$B$187)))*'[4]National population'!AF16)</f>
        <v>-356776.05873521161</v>
      </c>
      <c r="AG15">
        <f ca="1">IF('National cons per cap'!AG16=0,0,((1/(1-Parameters!$B$187)*(MAX(1,'National cons per cap'!AG16)*'Non-Market - loss factor'!AG15)^(1-Parameters!$B$187)))*'[4]National population'!AG16)</f>
        <v>-79909.302282495701</v>
      </c>
      <c r="AH15">
        <f ca="1">IF('National cons per cap'!AH16=0,0,((1/(1-Parameters!$B$187)*(MAX(1,'National cons per cap'!AH16)*'Non-Market - loss factor'!AH15)^(1-Parameters!$B$187)))*'[4]National population'!AH16)</f>
        <v>-271919.61102053494</v>
      </c>
      <c r="AI15">
        <f ca="1">IF('National cons per cap'!AI16=0,0,((1/(1-Parameters!$B$187)*(MAX(1,'National cons per cap'!AI16)*'Non-Market - loss factor'!AI15)^(1-Parameters!$B$187)))*'[4]National population'!AI16)</f>
        <v>-29834139.122519795</v>
      </c>
      <c r="AJ15">
        <f ca="1">IF('National cons per cap'!AJ16=0,0,((1/(1-Parameters!$B$187)*(MAX(1,'National cons per cap'!AJ16)*'Non-Market - loss factor'!AJ15)^(1-Parameters!$B$187)))*'[4]National population'!AJ16)</f>
        <v>-959434.59255246911</v>
      </c>
      <c r="AK15">
        <f ca="1">IF('National cons per cap'!AK16=0,0,((1/(1-Parameters!$B$187)*(MAX(1,'National cons per cap'!AK16)*'Non-Market - loss factor'!AK15)^(1-Parameters!$B$187)))*'[4]National population'!AK16)</f>
        <v>-942810.97449131927</v>
      </c>
      <c r="AL15">
        <f ca="1">IF('National cons per cap'!AL16=0,0,((1/(1-Parameters!$B$187)*(MAX(1,'National cons per cap'!AL16)*'Non-Market - loss factor'!AL15)^(1-Parameters!$B$187)))*'[4]National population'!AL16)</f>
        <v>-5990953.4461342283</v>
      </c>
      <c r="AM15">
        <f ca="1">IF('National cons per cap'!AM16=0,0,((1/(1-Parameters!$B$187)*(MAX(1,'National cons per cap'!AM16)*'Non-Market - loss factor'!AM15)^(1-Parameters!$B$187)))*'[4]National population'!AM16)</f>
        <v>-148272.51902738021</v>
      </c>
      <c r="AN15">
        <f ca="1">IF('National cons per cap'!AN16=0,0,((1/(1-Parameters!$B$187)*(MAX(1,'National cons per cap'!AN16)*'Non-Market - loss factor'!AN15)^(1-Parameters!$B$187)))*'[4]National population'!AN16)</f>
        <v>-914076.17364373337</v>
      </c>
      <c r="AO15">
        <f ca="1">IF('National cons per cap'!AO16=0,0,((1/(1-Parameters!$B$187)*(MAX(1,'National cons per cap'!AO16)*'Non-Market - loss factor'!AO15)^(1-Parameters!$B$187)))*'[4]National population'!AO16)</f>
        <v>-33143.293960287338</v>
      </c>
      <c r="AP15">
        <f ca="1">IF('National cons per cap'!AP16=0,0,((1/(1-Parameters!$B$187)*(MAX(1,'National cons per cap'!AP16)*'Non-Market - loss factor'!AP15)^(1-Parameters!$B$187)))*'[4]National population'!AP16)</f>
        <v>-17351.874662655009</v>
      </c>
      <c r="AQ15">
        <f ca="1">IF('National cons per cap'!AQ16=0,0,((1/(1-Parameters!$B$187)*(MAX(1,'National cons per cap'!AQ16)*'Non-Market - loss factor'!AQ15)^(1-Parameters!$B$187)))*'[4]National population'!AQ16)</f>
        <v>-83330.204651415101</v>
      </c>
      <c r="AR15">
        <f>IF('National cons per cap'!AR16=0,0,((1/(1-Parameters!$B$187)*(MAX(1,'National cons per cap'!AR16)*'Non-Market - loss factor'!AR15)^(1-Parameters!$B$187)))*'[4]National population'!AR16)</f>
        <v>0</v>
      </c>
      <c r="AS15">
        <f ca="1">IF('National cons per cap'!AS16=0,0,((1/(1-Parameters!$B$187)*(MAX(1,'National cons per cap'!AS16)*'Non-Market - loss factor'!AS15)^(1-Parameters!$B$187)))*'[4]National population'!AS16)</f>
        <v>-12505.713014536577</v>
      </c>
      <c r="AT15">
        <f ca="1">IF('National cons per cap'!AT16=0,0,((1/(1-Parameters!$B$187)*(MAX(1,'National cons per cap'!AT16)*'Non-Market - loss factor'!AT15)^(1-Parameters!$B$187)))*'[4]National population'!AT16)</f>
        <v>-138192.34937771098</v>
      </c>
      <c r="AU15">
        <f ca="1">IF('National cons per cap'!AU16=0,0,((1/(1-Parameters!$B$187)*(MAX(1,'National cons per cap'!AU16)*'Non-Market - loss factor'!AU15)^(1-Parameters!$B$187)))*'[4]National population'!AU16)</f>
        <v>-914490.76186301478</v>
      </c>
      <c r="AV15">
        <f ca="1">IF('National cons per cap'!AV16=0,0,((1/(1-Parameters!$B$187)*(MAX(1,'National cons per cap'!AV16)*'Non-Market - loss factor'!AV15)^(1-Parameters!$B$187)))*'[4]National population'!AV16)</f>
        <v>-41993.562238642771</v>
      </c>
      <c r="AW15">
        <f ca="1">IF('National cons per cap'!AW16=0,0,((1/(1-Parameters!$B$187)*(MAX(1,'National cons per cap'!AW16)*'Non-Market - loss factor'!AW15)^(1-Parameters!$B$187)))*'[4]National population'!AW16)</f>
        <v>-1566.4367188707674</v>
      </c>
      <c r="AX15">
        <f ca="1">IF('National cons per cap'!AX16=0,0,((1/(1-Parameters!$B$187)*(MAX(1,'National cons per cap'!AX16)*'Non-Market - loss factor'!AX15)^(1-Parameters!$B$187)))*'[4]National population'!AX16)</f>
        <v>-59486.793689024125</v>
      </c>
      <c r="AY15">
        <f ca="1">IF('National cons per cap'!AY16=0,0,((1/(1-Parameters!$B$187)*(MAX(1,'National cons per cap'!AY16)*'Non-Market - loss factor'!AY15)^(1-Parameters!$B$187)))*'[4]National population'!AY16)</f>
        <v>-193322.3165778426</v>
      </c>
      <c r="AZ15">
        <f ca="1">IF('National cons per cap'!AZ16=0,0,((1/(1-Parameters!$B$187)*(MAX(1,'National cons per cap'!AZ16)*'Non-Market - loss factor'!AZ15)^(1-Parameters!$B$187)))*'[4]National population'!AZ16)</f>
        <v>-994784.74644439691</v>
      </c>
      <c r="BA15">
        <f ca="1">IF('National cons per cap'!BA16=0,0,((1/(1-Parameters!$B$187)*(MAX(1,'National cons per cap'!BA16)*'Non-Market - loss factor'!BA15)^(1-Parameters!$B$187)))*'[4]National population'!BA16)</f>
        <v>-347029.74732749414</v>
      </c>
      <c r="BB15">
        <f ca="1">IF('National cons per cap'!BB16=0,0,((1/(1-Parameters!$B$187)*(MAX(1,'National cons per cap'!BB16)*'Non-Market - loss factor'!BB15)^(1-Parameters!$B$187)))*'[4]National population'!BB16)</f>
        <v>-2037760.8327225333</v>
      </c>
      <c r="BC15">
        <f ca="1">IF('National cons per cap'!BC16=0,0,((1/(1-Parameters!$B$187)*(MAX(1,'National cons per cap'!BC16)*'Non-Market - loss factor'!BC15)^(1-Parameters!$B$187)))*'[4]National population'!BC16)</f>
        <v>-185540.57180441625</v>
      </c>
      <c r="BD15">
        <f>IF('National cons per cap'!BD16=0,0,((1/(1-Parameters!$B$187)*(MAX(1,'National cons per cap'!BD16)*'Non-Market - loss factor'!BD15)^(1-Parameters!$B$187)))*'[4]National population'!BD16)</f>
        <v>0</v>
      </c>
      <c r="BE15">
        <f ca="1">IF('National cons per cap'!BE16=0,0,((1/(1-Parameters!$B$187)*(MAX(1,'National cons per cap'!BE16)*'Non-Market - loss factor'!BE15)^(1-Parameters!$B$187)))*'[4]National population'!BE16)</f>
        <v>-559048.0216264528</v>
      </c>
      <c r="BF15">
        <f ca="1">IF('National cons per cap'!BF16=0,0,((1/(1-Parameters!$B$187)*(MAX(1,'National cons per cap'!BF16)*'Non-Market - loss factor'!BF15)^(1-Parameters!$B$187)))*'[4]National population'!BF16)</f>
        <v>-19824.414155330858</v>
      </c>
      <c r="BG15">
        <f ca="1">IF('National cons per cap'!BG16=0,0,((1/(1-Parameters!$B$187)*(MAX(1,'National cons per cap'!BG16)*'Non-Market - loss factor'!BG15)^(1-Parameters!$B$187)))*'[4]National population'!BG16)</f>
        <v>-7184310.8928653346</v>
      </c>
      <c r="BH15">
        <f ca="1">IF('National cons per cap'!BH16=0,0,((1/(1-Parameters!$B$187)*(MAX(1,'National cons per cap'!BH16)*'Non-Market - loss factor'!BH15)^(1-Parameters!$B$187)))*'[4]National population'!BH16)</f>
        <v>-58584.184334171783</v>
      </c>
      <c r="BI15">
        <f ca="1">IF('National cons per cap'!BI16=0,0,((1/(1-Parameters!$B$187)*(MAX(1,'National cons per cap'!BI16)*'Non-Market - loss factor'!BI15)^(1-Parameters!$B$187)))*'[4]National population'!BI16)</f>
        <v>-18055.679593522957</v>
      </c>
      <c r="BJ15">
        <f ca="1">IF('National cons per cap'!BJ16=0,0,((1/(1-Parameters!$B$187)*(MAX(1,'National cons per cap'!BJ16)*'Non-Market - loss factor'!BJ15)^(1-Parameters!$B$187)))*'[4]National population'!BJ16)</f>
        <v>-741699.85977509187</v>
      </c>
      <c r="BK15">
        <f ca="1">IF('National cons per cap'!BK16=0,0,((1/(1-Parameters!$B$187)*(MAX(1,'National cons per cap'!BK16)*'Non-Market - loss factor'!BK15)^(1-Parameters!$B$187)))*'[4]National population'!BK16)</f>
        <v>-3476.0537089838413</v>
      </c>
      <c r="BL15">
        <f ca="1">IF('National cons per cap'!BL16=0,0,((1/(1-Parameters!$B$187)*(MAX(1,'National cons per cap'!BL16)*'Non-Market - loss factor'!BL15)^(1-Parameters!$B$187)))*'[4]National population'!BL16)</f>
        <v>-37974.321417528408</v>
      </c>
      <c r="BM15">
        <f ca="1">IF('National cons per cap'!BM16=0,0,((1/(1-Parameters!$B$187)*(MAX(1,'National cons per cap'!BM16)*'Non-Market - loss factor'!BM15)^(1-Parameters!$B$187)))*'[4]National population'!BM16)</f>
        <v>-676174.60843132483</v>
      </c>
      <c r="BN15">
        <f ca="1">IF('National cons per cap'!BN16=0,0,((1/(1-Parameters!$B$187)*(MAX(1,'National cons per cap'!BN16)*'Non-Market - loss factor'!BN15)^(1-Parameters!$B$187)))*'[4]National population'!BN16)</f>
        <v>-78170.816504296192</v>
      </c>
      <c r="BO15">
        <f ca="1">IF('National cons per cap'!BO16=0,0,((1/(1-Parameters!$B$187)*(MAX(1,'National cons per cap'!BO16)*'Non-Market - loss factor'!BO15)^(1-Parameters!$B$187)))*'[4]National population'!BO16)</f>
        <v>-1072682.1762280401</v>
      </c>
      <c r="BP15">
        <f ca="1">IF('National cons per cap'!BP16=0,0,((1/(1-Parameters!$B$187)*(MAX(1,'National cons per cap'!BP16)*'Non-Market - loss factor'!BP15)^(1-Parameters!$B$187)))*'[4]National population'!BP16)</f>
        <v>-548943.74700455868</v>
      </c>
      <c r="BQ15">
        <f>IF('National cons per cap'!BQ16=0,0,((1/(1-Parameters!$B$187)*(MAX(1,'National cons per cap'!BQ16)*'Non-Market - loss factor'!BQ15)^(1-Parameters!$B$187)))*'[4]National population'!BQ16)</f>
        <v>0</v>
      </c>
      <c r="BR15">
        <f ca="1">IF('National cons per cap'!BR16=0,0,((1/(1-Parameters!$B$187)*(MAX(1,'National cons per cap'!BR16)*'Non-Market - loss factor'!BR15)^(1-Parameters!$B$187)))*'[4]National population'!BR16)</f>
        <v>-107620.78592130887</v>
      </c>
      <c r="BS15">
        <f ca="1">IF('National cons per cap'!BS16=0,0,((1/(1-Parameters!$B$187)*(MAX(1,'National cons per cap'!BS16)*'Non-Market - loss factor'!BS15)^(1-Parameters!$B$187)))*'[4]National population'!BS16)</f>
        <v>-92557.54558037153</v>
      </c>
      <c r="BT15">
        <f ca="1">IF('National cons per cap'!BT16=0,0,((1/(1-Parameters!$B$187)*(MAX(1,'National cons per cap'!BT16)*'Non-Market - loss factor'!BT15)^(1-Parameters!$B$187)))*'[4]National population'!BT16)</f>
        <v>-13203.033982601513</v>
      </c>
      <c r="BU15">
        <f ca="1">IF('National cons per cap'!BU16=0,0,((1/(1-Parameters!$B$187)*(MAX(1,'National cons per cap'!BU16)*'Non-Market - loss factor'!BU15)^(1-Parameters!$B$187)))*'[4]National population'!BU16)</f>
        <v>-133508.69100762889</v>
      </c>
      <c r="BV15">
        <f ca="1">IF('National cons per cap'!BV16=0,0,((1/(1-Parameters!$B$187)*(MAX(1,'National cons per cap'!BV16)*'Non-Market - loss factor'!BV15)^(1-Parameters!$B$187)))*'[4]National population'!BV16)</f>
        <v>-2241.4621692330543</v>
      </c>
      <c r="BW15">
        <f ca="1">IF('National cons per cap'!BW16=0,0,((1/(1-Parameters!$B$187)*(MAX(1,'National cons per cap'!BW16)*'Non-Market - loss factor'!BW15)^(1-Parameters!$B$187)))*'[4]National population'!BW16)</f>
        <v>-367359.97207630461</v>
      </c>
      <c r="BX15">
        <f>IF('National cons per cap'!BX16=0,0,((1/(1-Parameters!$B$187)*(MAX(1,'National cons per cap'!BX16)*'Non-Market - loss factor'!BX15)^(1-Parameters!$B$187)))*'[4]National population'!BX16)</f>
        <v>0</v>
      </c>
      <c r="BY15">
        <f ca="1">IF('National cons per cap'!BY16=0,0,((1/(1-Parameters!$B$187)*(MAX(1,'National cons per cap'!BY16)*'Non-Market - loss factor'!BY15)^(1-Parameters!$B$187)))*'[4]National population'!BY16)</f>
        <v>-20195.766796500309</v>
      </c>
      <c r="BZ15">
        <f ca="1">IF('National cons per cap'!BZ16=0,0,((1/(1-Parameters!$B$187)*(MAX(1,'National cons per cap'!BZ16)*'Non-Market - loss factor'!BZ15)^(1-Parameters!$B$187)))*'[4]National population'!BZ16)</f>
        <v>-59670.880300659825</v>
      </c>
      <c r="CA15">
        <f ca="1">IF('National cons per cap'!CA16=0,0,((1/(1-Parameters!$B$187)*(MAX(1,'National cons per cap'!CA16)*'Non-Market - loss factor'!CA15)^(1-Parameters!$B$187)))*'[4]National population'!CA16)</f>
        <v>-282549.96662853082</v>
      </c>
      <c r="CB15">
        <f ca="1">IF('National cons per cap'!CB16=0,0,((1/(1-Parameters!$B$187)*(MAX(1,'National cons per cap'!CB16)*'Non-Market - loss factor'!CB15)^(1-Parameters!$B$187)))*'[4]National population'!CB16)</f>
        <v>-65782.172255752506</v>
      </c>
      <c r="CC15">
        <f ca="1">IF('National cons per cap'!CC16=0,0,((1/(1-Parameters!$B$187)*(MAX(1,'National cons per cap'!CC16)*'Non-Market - loss factor'!CC15)^(1-Parameters!$B$187)))*'[4]National population'!CC16)</f>
        <v>-566753.20652846014</v>
      </c>
      <c r="CD15">
        <f ca="1">IF('National cons per cap'!CD16=0,0,((1/(1-Parameters!$B$187)*(MAX(1,'National cons per cap'!CD16)*'Non-Market - loss factor'!CD15)^(1-Parameters!$B$187)))*'[4]National population'!CD16)</f>
        <v>-145781.01498148002</v>
      </c>
      <c r="CE15">
        <f ca="1">IF('National cons per cap'!CE16=0,0,((1/(1-Parameters!$B$187)*(MAX(1,'National cons per cap'!CE16)*'Non-Market - loss factor'!CE15)^(1-Parameters!$B$187)))*'[4]National population'!CE16)</f>
        <v>-4852878.5787543599</v>
      </c>
      <c r="CF15">
        <f ca="1">IF('National cons per cap'!CF16=0,0,((1/(1-Parameters!$B$187)*(MAX(1,'National cons per cap'!CF16)*'Non-Market - loss factor'!CF15)^(1-Parameters!$B$187)))*'[4]National population'!CF16)</f>
        <v>-36047435.192505792</v>
      </c>
      <c r="CG15">
        <f ca="1">IF('National cons per cap'!CG16=0,0,((1/(1-Parameters!$B$187)*(MAX(1,'National cons per cap'!CG16)*'Non-Market - loss factor'!CG15)^(1-Parameters!$B$187)))*'[4]National population'!CG16)</f>
        <v>-47205.462352384617</v>
      </c>
      <c r="CH15">
        <f ca="1">IF('National cons per cap'!CH16=0,0,((1/(1-Parameters!$B$187)*(MAX(1,'National cons per cap'!CH16)*'Non-Market - loss factor'!CH15)^(1-Parameters!$B$187)))*'[4]National population'!CH16)</f>
        <v>-1417077.3069354161</v>
      </c>
      <c r="CI15">
        <f ca="1">IF('National cons per cap'!CI16=0,0,((1/(1-Parameters!$B$187)*(MAX(1,'National cons per cap'!CI16)*'Non-Market - loss factor'!CI15)^(1-Parameters!$B$187)))*'[4]National population'!CI16)</f>
        <v>-740337.24011456117</v>
      </c>
      <c r="CJ15">
        <f ca="1">IF('National cons per cap'!CJ16=0,0,((1/(1-Parameters!$B$187)*(MAX(1,'National cons per cap'!CJ16)*'Non-Market - loss factor'!CJ15)^(1-Parameters!$B$187)))*'[4]National population'!CJ16)</f>
        <v>-3205.5310665551337</v>
      </c>
      <c r="CK15">
        <f ca="1">IF('National cons per cap'!CK16=0,0,((1/(1-Parameters!$B$187)*(MAX(1,'National cons per cap'!CK16)*'Non-Market - loss factor'!CK15)^(1-Parameters!$B$187)))*'[4]National population'!CK16)</f>
        <v>-98223.980662998074</v>
      </c>
      <c r="CL15">
        <f ca="1">IF('National cons per cap'!CL16=0,0,((1/(1-Parameters!$B$187)*(MAX(1,'National cons per cap'!CL16)*'Non-Market - loss factor'!CL15)^(1-Parameters!$B$187)))*'[4]National population'!CL16)</f>
        <v>-670570.12820024102</v>
      </c>
      <c r="CM15">
        <f ca="1">IF('National cons per cap'!CM16=0,0,((1/(1-Parameters!$B$187)*(MAX(1,'National cons per cap'!CM16)*'Non-Market - loss factor'!CM15)^(1-Parameters!$B$187)))*'[4]National population'!CM16)</f>
        <v>-64375.592119241672</v>
      </c>
      <c r="CN15">
        <f ca="1">IF('National cons per cap'!CN16=0,0,((1/(1-Parameters!$B$187)*(MAX(1,'National cons per cap'!CN16)*'Non-Market - loss factor'!CN15)^(1-Parameters!$B$187)))*'[4]National population'!CN16)</f>
        <v>-182828.0275699253</v>
      </c>
      <c r="CO15">
        <f ca="1">IF('National cons per cap'!CO16=0,0,((1/(1-Parameters!$B$187)*(MAX(1,'National cons per cap'!CO16)*'Non-Market - loss factor'!CO15)^(1-Parameters!$B$187)))*'[4]National population'!CO16)</f>
        <v>-1221735.7170318784</v>
      </c>
      <c r="CP15">
        <f ca="1">IF('National cons per cap'!CP16=0,0,((1/(1-Parameters!$B$187)*(MAX(1,'National cons per cap'!CP16)*'Non-Market - loss factor'!CP15)^(1-Parameters!$B$187)))*'[4]National population'!CP16)</f>
        <v>-219030.50516774636</v>
      </c>
      <c r="CQ15">
        <f ca="1">IF('National cons per cap'!CQ16=0,0,((1/(1-Parameters!$B$187)*(MAX(1,'National cons per cap'!CQ16)*'Non-Market - loss factor'!CQ15)^(1-Parameters!$B$187)))*'[4]National population'!CQ16)</f>
        <v>-2046327.6248825365</v>
      </c>
      <c r="CR15">
        <f ca="1">IF('National cons per cap'!CR16=0,0,((1/(1-Parameters!$B$187)*(MAX(1,'National cons per cap'!CR16)*'Non-Market - loss factor'!CR15)^(1-Parameters!$B$187)))*'[4]National population'!CR16)</f>
        <v>-177253.06934461047</v>
      </c>
      <c r="CS15">
        <f ca="1">IF('National cons per cap'!CS16=0,0,((1/(1-Parameters!$B$187)*(MAX(1,'National cons per cap'!CS16)*'Non-Market - loss factor'!CS15)^(1-Parameters!$B$187)))*'[4]National population'!CS16)</f>
        <v>-489867.83104764705</v>
      </c>
      <c r="CT15">
        <f ca="1">IF('National cons per cap'!CT16=0,0,((1/(1-Parameters!$B$187)*(MAX(1,'National cons per cap'!CT16)*'Non-Market - loss factor'!CT15)^(1-Parameters!$B$187)))*'[4]National population'!CT16)</f>
        <v>-687.2606957061364</v>
      </c>
      <c r="CU15">
        <f ca="1">IF('National cons per cap'!CU16=0,0,((1/(1-Parameters!$B$187)*(MAX(1,'National cons per cap'!CU16)*'Non-Market - loss factor'!CU15)^(1-Parameters!$B$187)))*'[4]National population'!CU16)</f>
        <v>-537034.00127136649</v>
      </c>
      <c r="CV15">
        <f ca="1">IF('National cons per cap'!CV16=0,0,((1/(1-Parameters!$B$187)*(MAX(1,'National cons per cap'!CV16)*'Non-Market - loss factor'!CV15)^(1-Parameters!$B$187)))*'[4]National population'!CV16)</f>
        <v>-35737.890539231885</v>
      </c>
      <c r="CW15">
        <f ca="1">IF('National cons per cap'!CW16=0,0,((1/(1-Parameters!$B$187)*(MAX(1,'National cons per cap'!CW16)*'Non-Market - loss factor'!CW15)^(1-Parameters!$B$187)))*'[4]National population'!CW16)</f>
        <v>-161359.67763744571</v>
      </c>
      <c r="CX15">
        <f ca="1">IF('National cons per cap'!CX16=0,0,((1/(1-Parameters!$B$187)*(MAX(1,'National cons per cap'!CX16)*'Non-Market - loss factor'!CX15)^(1-Parameters!$B$187)))*'[4]National population'!CX16)</f>
        <v>-95630.395293208348</v>
      </c>
      <c r="CY15">
        <f ca="1">IF('National cons per cap'!CY16=0,0,((1/(1-Parameters!$B$187)*(MAX(1,'National cons per cap'!CY16)*'Non-Market - loss factor'!CY15)^(1-Parameters!$B$187)))*'[4]National population'!CY16)</f>
        <v>-228724.54923273431</v>
      </c>
      <c r="CZ15">
        <f ca="1">IF('National cons per cap'!CZ16=0,0,((1/(1-Parameters!$B$187)*(MAX(1,'National cons per cap'!CZ16)*'Non-Market - loss factor'!CZ15)^(1-Parameters!$B$187)))*'[4]National population'!CZ16)</f>
        <v>-136837.37591026688</v>
      </c>
      <c r="DA15">
        <f>IF('National cons per cap'!DA16=0,0,((1/(1-Parameters!$B$187)*(MAX(1,'National cons per cap'!DA16)*'Non-Market - loss factor'!DA15)^(1-Parameters!$B$187)))*'[4]National population'!DA16)</f>
        <v>0</v>
      </c>
      <c r="DB15">
        <f ca="1">IF('National cons per cap'!DB16=0,0,((1/(1-Parameters!$B$187)*(MAX(1,'National cons per cap'!DB16)*'Non-Market - loss factor'!DB15)^(1-Parameters!$B$187)))*'[4]National population'!DB16)</f>
        <v>-397053.50533264939</v>
      </c>
      <c r="DC15">
        <f ca="1">IF('National cons per cap'!DC16=0,0,((1/(1-Parameters!$B$187)*(MAX(1,'National cons per cap'!DC16)*'Non-Market - loss factor'!DC15)^(1-Parameters!$B$187)))*'[4]National population'!DC16)</f>
        <v>-107101.27197972461</v>
      </c>
      <c r="DD15">
        <f ca="1">IF('National cons per cap'!DD16=0,0,((1/(1-Parameters!$B$187)*(MAX(1,'National cons per cap'!DD16)*'Non-Market - loss factor'!DD15)^(1-Parameters!$B$187)))*'[4]National population'!DD16)</f>
        <v>-45581.287136752435</v>
      </c>
      <c r="DE15">
        <f ca="1">IF('National cons per cap'!DE16=0,0,((1/(1-Parameters!$B$187)*(MAX(1,'National cons per cap'!DE16)*'Non-Market - loss factor'!DE15)^(1-Parameters!$B$187)))*'[4]National population'!DE16)</f>
        <v>-3824.7568135915189</v>
      </c>
      <c r="DF15">
        <f ca="1">IF('National cons per cap'!DF16=0,0,((1/(1-Parameters!$B$187)*(MAX(1,'National cons per cap'!DF16)*'Non-Market - loss factor'!DF15)^(1-Parameters!$B$187)))*'[4]National population'!DF16)</f>
        <v>-33986.370476630233</v>
      </c>
      <c r="DG15">
        <f ca="1">IF('National cons per cap'!DG16=0,0,((1/(1-Parameters!$B$187)*(MAX(1,'National cons per cap'!DG16)*'Non-Market - loss factor'!DG15)^(1-Parameters!$B$187)))*'[4]National population'!DG16)</f>
        <v>-1075667.0430722237</v>
      </c>
      <c r="DH15">
        <f ca="1">IF('National cons per cap'!DH16=0,0,((1/(1-Parameters!$B$187)*(MAX(1,'National cons per cap'!DH16)*'Non-Market - loss factor'!DH15)^(1-Parameters!$B$187)))*'[4]National population'!DH16)</f>
        <v>-92247.824041432497</v>
      </c>
      <c r="DI15">
        <f ca="1">IF('National cons per cap'!DI16=0,0,((1/(1-Parameters!$B$187)*(MAX(1,'National cons per cap'!DI16)*'Non-Market - loss factor'!DI15)^(1-Parameters!$B$187)))*'[4]National population'!DI16)</f>
        <v>-1341272.4823248896</v>
      </c>
      <c r="DJ15">
        <f ca="1">IF('National cons per cap'!DJ16=0,0,((1/(1-Parameters!$B$187)*(MAX(1,'National cons per cap'!DJ16)*'Non-Market - loss factor'!DJ15)^(1-Parameters!$B$187)))*'[4]National population'!DJ16)</f>
        <v>-1988156.2263722846</v>
      </c>
      <c r="DK15">
        <f ca="1">IF('National cons per cap'!DK16=0,0,((1/(1-Parameters!$B$187)*(MAX(1,'National cons per cap'!DK16)*'Non-Market - loss factor'!DK15)^(1-Parameters!$B$187)))*'[4]National population'!DK16)</f>
        <v>-42419.59055404643</v>
      </c>
      <c r="DL15">
        <f ca="1">IF('National cons per cap'!DL16=0,0,((1/(1-Parameters!$B$187)*(MAX(1,'National cons per cap'!DL16)*'Non-Market - loss factor'!DL15)^(1-Parameters!$B$187)))*'[4]National population'!DL16)</f>
        <v>-844293.02702535898</v>
      </c>
      <c r="DM15">
        <f ca="1">IF('National cons per cap'!DM16=0,0,((1/(1-Parameters!$B$187)*(MAX(1,'National cons per cap'!DM16)*'Non-Market - loss factor'!DM15)^(1-Parameters!$B$187)))*'[4]National population'!DM16)</f>
        <v>-1539298.0263924608</v>
      </c>
      <c r="DN15">
        <f ca="1">IF('National cons per cap'!DN16=0,0,((1/(1-Parameters!$B$187)*(MAX(1,'National cons per cap'!DN16)*'Non-Market - loss factor'!DN15)^(1-Parameters!$B$187)))*'[4]National population'!DN16)</f>
        <v>-10215.559640327561</v>
      </c>
      <c r="DO15">
        <f ca="1">IF('National cons per cap'!DO16=0,0,((1/(1-Parameters!$B$187)*(MAX(1,'National cons per cap'!DO16)*'Non-Market - loss factor'!DO15)^(1-Parameters!$B$187)))*'[4]National population'!DO16)</f>
        <v>-56777.542597318832</v>
      </c>
      <c r="DP15">
        <f ca="1">IF('National cons per cap'!DP16=0,0,((1/(1-Parameters!$B$187)*(MAX(1,'National cons per cap'!DP16)*'Non-Market - loss factor'!DP15)^(1-Parameters!$B$187)))*'[4]National population'!DP16)</f>
        <v>-1782303.3287892665</v>
      </c>
      <c r="DQ15">
        <f ca="1">IF('National cons per cap'!DQ16=0,0,((1/(1-Parameters!$B$187)*(MAX(1,'National cons per cap'!DQ16)*'Non-Market - loss factor'!DQ15)^(1-Parameters!$B$187)))*'[4]National population'!DQ16)</f>
        <v>-156646.83766269352</v>
      </c>
      <c r="DR15">
        <f>IF('National cons per cap'!DR16=0,0,((1/(1-Parameters!$B$187)*(MAX(1,'National cons per cap'!DR16)*'Non-Market - loss factor'!DR15)^(1-Parameters!$B$187)))*'[4]National population'!DR16)</f>
        <v>0</v>
      </c>
      <c r="DS15">
        <f ca="1">IF('National cons per cap'!DS16=0,0,((1/(1-Parameters!$B$187)*(MAX(1,'National cons per cap'!DS16)*'Non-Market - loss factor'!DS15)^(1-Parameters!$B$187)))*'[4]National population'!DS16)</f>
        <v>-24260.965169387899</v>
      </c>
      <c r="DT15">
        <f ca="1">IF('National cons per cap'!DT16=0,0,((1/(1-Parameters!$B$187)*(MAX(1,'National cons per cap'!DT16)*'Non-Market - loss factor'!DT15)^(1-Parameters!$B$187)))*'[4]National population'!DT16)</f>
        <v>-1053734.563098829</v>
      </c>
      <c r="DU15">
        <f ca="1">IF('National cons per cap'!DU16=0,0,((1/(1-Parameters!$B$187)*(MAX(1,'National cons per cap'!DU16)*'Non-Market - loss factor'!DU15)^(1-Parameters!$B$187)))*'[4]National population'!DU16)</f>
        <v>-371213.43844407884</v>
      </c>
      <c r="DV15">
        <f ca="1">IF('National cons per cap'!DV16=0,0,((1/(1-Parameters!$B$187)*(MAX(1,'National cons per cap'!DV16)*'Non-Market - loss factor'!DV15)^(1-Parameters!$B$187)))*'[4]National population'!DV16)</f>
        <v>-57804.620565843172</v>
      </c>
      <c r="DW15">
        <f>IF('National cons per cap'!DW16=0,0,((1/(1-Parameters!$B$187)*(MAX(1,'National cons per cap'!DW16)*'Non-Market - loss factor'!DW15)^(1-Parameters!$B$187)))*'[4]National population'!DW16)</f>
        <v>0</v>
      </c>
      <c r="DX15">
        <f ca="1">IF('National cons per cap'!DX16=0,0,((1/(1-Parameters!$B$187)*(MAX(1,'National cons per cap'!DX16)*'Non-Market - loss factor'!DX15)^(1-Parameters!$B$187)))*'[4]National population'!DX16)</f>
        <v>-1419850.1221431391</v>
      </c>
      <c r="DY15">
        <f ca="1">IF('National cons per cap'!DY16=0,0,((1/(1-Parameters!$B$187)*(MAX(1,'National cons per cap'!DY16)*'Non-Market - loss factor'!DY15)^(1-Parameters!$B$187)))*'[4]National population'!DY16)</f>
        <v>-5834007.3593644425</v>
      </c>
      <c r="DZ15">
        <f ca="1">IF('National cons per cap'!DZ16=0,0,((1/(1-Parameters!$B$187)*(MAX(1,'National cons per cap'!DZ16)*'Non-Market - loss factor'!DZ15)^(1-Parameters!$B$187)))*'[4]National population'!DZ16)</f>
        <v>-194798.18271672912</v>
      </c>
      <c r="EA15">
        <f ca="1">IF('National cons per cap'!EA16=0,0,((1/(1-Parameters!$B$187)*(MAX(1,'National cons per cap'!EA16)*'Non-Market - loss factor'!EA15)^(1-Parameters!$B$187)))*'[4]National population'!EA16)</f>
        <v>-177399.89625423358</v>
      </c>
      <c r="EB15">
        <f ca="1">IF('National cons per cap'!EB16=0,0,((1/(1-Parameters!$B$187)*(MAX(1,'National cons per cap'!EB16)*'Non-Market - loss factor'!EB15)^(1-Parameters!$B$187)))*'[4]National population'!EB16)</f>
        <v>-48688.460451619139</v>
      </c>
      <c r="EC15">
        <f ca="1">IF('National cons per cap'!EC16=0,0,((1/(1-Parameters!$B$187)*(MAX(1,'National cons per cap'!EC16)*'Non-Market - loss factor'!EC15)^(1-Parameters!$B$187)))*'[4]National population'!EC16)</f>
        <v>-1195622.1644419231</v>
      </c>
      <c r="ED15">
        <f ca="1">IF('National cons per cap'!ED16=0,0,((1/(1-Parameters!$B$187)*(MAX(1,'National cons per cap'!ED16)*'Non-Market - loss factor'!ED15)^(1-Parameters!$B$187)))*'[4]National population'!ED16)</f>
        <v>-222.4828617154387</v>
      </c>
      <c r="EE15">
        <f ca="1">IF('National cons per cap'!EE16=0,0,((1/(1-Parameters!$B$187)*(MAX(1,'National cons per cap'!EE16)*'Non-Market - loss factor'!EE15)^(1-Parameters!$B$187)))*'[4]National population'!EE16)</f>
        <v>-52001.929112105761</v>
      </c>
      <c r="EF15">
        <f ca="1">IF('National cons per cap'!EF16=0,0,((1/(1-Parameters!$B$187)*(MAX(1,'National cons per cap'!EF16)*'Non-Market - loss factor'!EF15)^(1-Parameters!$B$187)))*'[4]National population'!EF16)</f>
        <v>-38976.570134985348</v>
      </c>
      <c r="EG15">
        <f ca="1">IF('National cons per cap'!EG16=0,0,((1/(1-Parameters!$B$187)*(MAX(1,'National cons per cap'!EG16)*'Non-Market - loss factor'!EG15)^(1-Parameters!$B$187)))*'[4]National population'!EG16)</f>
        <v>-4947783.6731732767</v>
      </c>
      <c r="EH15">
        <f ca="1">IF('National cons per cap'!EH16=0,0,((1/(1-Parameters!$B$187)*(MAX(1,'National cons per cap'!EH16)*'Non-Market - loss factor'!EH15)^(1-Parameters!$B$187)))*'[4]National population'!EH16)</f>
        <v>-64346.908798491531</v>
      </c>
      <c r="EI15">
        <f ca="1">IF('National cons per cap'!EI16=0,0,((1/(1-Parameters!$B$187)*(MAX(1,'National cons per cap'!EI16)*'Non-Market - loss factor'!EI15)^(1-Parameters!$B$187)))*'[4]National population'!EI16)</f>
        <v>-626784.2289034517</v>
      </c>
      <c r="EJ15">
        <f ca="1">IF('National cons per cap'!EJ16=0,0,((1/(1-Parameters!$B$187)*(MAX(1,'National cons per cap'!EJ16)*'Non-Market - loss factor'!EJ15)^(1-Parameters!$B$187)))*'[4]National population'!EJ16)</f>
        <v>-2637964.7391886837</v>
      </c>
      <c r="EK15">
        <f ca="1">IF('National cons per cap'!EK16=0,0,((1/(1-Parameters!$B$187)*(MAX(1,'National cons per cap'!EK16)*'Non-Market - loss factor'!EK15)^(1-Parameters!$B$187)))*'[4]National population'!EK16)</f>
        <v>-249.26574128325964</v>
      </c>
      <c r="EL15">
        <f ca="1">IF('National cons per cap'!EL16=0,0,((1/(1-Parameters!$B$187)*(MAX(1,'National cons per cap'!EL16)*'Non-Market - loss factor'!EL15)^(1-Parameters!$B$187)))*'[4]National population'!EL16)</f>
        <v>-235806.46637951946</v>
      </c>
      <c r="EM15">
        <f ca="1">IF('National cons per cap'!EM16=0,0,((1/(1-Parameters!$B$187)*(MAX(1,'National cons per cap'!EM16)*'Non-Market - loss factor'!EM15)^(1-Parameters!$B$187)))*'[4]National population'!EM16)</f>
        <v>-548593.60915450822</v>
      </c>
      <c r="EN15">
        <f ca="1">IF('National cons per cap'!EN16=0,0,((1/(1-Parameters!$B$187)*(MAX(1,'National cons per cap'!EN16)*'Non-Market - loss factor'!EN15)^(1-Parameters!$B$187)))*'[4]National population'!EN16)</f>
        <v>-44555.638146161844</v>
      </c>
      <c r="EO15">
        <f>IF('National cons per cap'!EO16=0,0,((1/(1-Parameters!$B$187)*(MAX(1,'National cons per cap'!EO16)*'Non-Market - loss factor'!EO15)^(1-Parameters!$B$187)))*'[4]National population'!EO16)</f>
        <v>0</v>
      </c>
      <c r="EP15">
        <f ca="1">IF('National cons per cap'!EP16=0,0,((1/(1-Parameters!$B$187)*(MAX(1,'National cons per cap'!EP16)*'Non-Market - loss factor'!EP15)^(1-Parameters!$B$187)))*'[4]National population'!EP16)</f>
        <v>-130957.81828830752</v>
      </c>
      <c r="EQ15">
        <f ca="1">IF('National cons per cap'!EQ16=0,0,((1/(1-Parameters!$B$187)*(MAX(1,'National cons per cap'!EQ16)*'Non-Market - loss factor'!EQ15)^(1-Parameters!$B$187)))*'[4]National population'!EQ16)</f>
        <v>-138053.3002797064</v>
      </c>
      <c r="ER15">
        <f ca="1">IF('National cons per cap'!ER16=0,0,((1/(1-Parameters!$B$187)*(MAX(1,'National cons per cap'!ER16)*'Non-Market - loss factor'!ER15)^(1-Parameters!$B$187)))*'[4]National population'!ER16)</f>
        <v>-137567.68105210079</v>
      </c>
      <c r="ES15">
        <f ca="1">IF('National cons per cap'!ES16=0,0,((1/(1-Parameters!$B$187)*(MAX(1,'National cons per cap'!ES16)*'Non-Market - loss factor'!ES15)^(1-Parameters!$B$187)))*'[4]National population'!ES16)</f>
        <v>-18075.886124652214</v>
      </c>
      <c r="ET15">
        <f>IF('National cons per cap'!ET16=0,0,((1/(1-Parameters!$B$187)*(MAX(1,'National cons per cap'!ET16)*'Non-Market - loss factor'!ET15)^(1-Parameters!$B$187)))*'[4]National population'!ET16)</f>
        <v>0</v>
      </c>
      <c r="EU15">
        <f ca="1">IF('National cons per cap'!EU16=0,0,((1/(1-Parameters!$B$187)*(MAX(1,'National cons per cap'!EU16)*'Non-Market - loss factor'!EU15)^(1-Parameters!$B$187)))*'[4]National population'!EU16)</f>
        <v>-332842.50764819217</v>
      </c>
      <c r="EV15">
        <f ca="1">IF('National cons per cap'!EV16=0,0,((1/(1-Parameters!$B$187)*(MAX(1,'National cons per cap'!EV16)*'Non-Market - loss factor'!EV15)^(1-Parameters!$B$187)))*'[4]National population'!EV16)</f>
        <v>-1805912.0759012683</v>
      </c>
      <c r="EW15">
        <f ca="1">IF('National cons per cap'!EW16=0,0,((1/(1-Parameters!$B$187)*(MAX(1,'National cons per cap'!EW16)*'Non-Market - loss factor'!EW15)^(1-Parameters!$B$187)))*'[4]National population'!EW16)</f>
        <v>-645619.16125016171</v>
      </c>
      <c r="EX15">
        <f ca="1">IF('National cons per cap'!EX16=0,0,((1/(1-Parameters!$B$187)*(MAX(1,'National cons per cap'!EX16)*'Non-Market - loss factor'!EX15)^(1-Parameters!$B$187)))*'[4]National population'!EX16)</f>
        <v>-386474.79987097648</v>
      </c>
      <c r="EY15">
        <f ca="1">IF('National cons per cap'!EY16=0,0,((1/(1-Parameters!$B$187)*(MAX(1,'National cons per cap'!EY16)*'Non-Market - loss factor'!EY15)^(1-Parameters!$B$187)))*'[4]National population'!EY16)</f>
        <v>-1414493.1182963143</v>
      </c>
      <c r="EZ15">
        <f ca="1">IF('National cons per cap'!EZ16=0,0,((1/(1-Parameters!$B$187)*(MAX(1,'National cons per cap'!EZ16)*'Non-Market - loss factor'!EZ15)^(1-Parameters!$B$187)))*'[4]National population'!EZ16)</f>
        <v>-585201.36807597626</v>
      </c>
      <c r="FA15">
        <f ca="1">IF('National cons per cap'!FA16=0,0,((1/(1-Parameters!$B$187)*(MAX(1,'National cons per cap'!FA16)*'Non-Market - loss factor'!FA15)^(1-Parameters!$B$187)))*'[4]National population'!FA16)</f>
        <v>-18728.330789010441</v>
      </c>
      <c r="FB15">
        <f ca="1">IF('National cons per cap'!FB16=0,0,((1/(1-Parameters!$B$187)*(MAX(1,'National cons per cap'!FB16)*'Non-Market - loss factor'!FB15)^(1-Parameters!$B$187)))*'[4]National population'!FB16)</f>
        <v>-428027.24928403553</v>
      </c>
      <c r="FC15">
        <f ca="1">IF('National cons per cap'!FC16=0,0,((1/(1-Parameters!$B$187)*(MAX(1,'National cons per cap'!FC16)*'Non-Market - loss factor'!FC15)^(1-Parameters!$B$187)))*'[4]National population'!FC16)</f>
        <v>-159821.68401610901</v>
      </c>
      <c r="FD15">
        <f ca="1">IF('National cons per cap'!FD16=0,0,((1/(1-Parameters!$B$187)*(MAX(1,'National cons per cap'!FD16)*'Non-Market - loss factor'!FD15)^(1-Parameters!$B$187)))*'[4]National population'!FD16)</f>
        <v>-256.48133170532236</v>
      </c>
      <c r="FE15">
        <f>IF('National cons per cap'!FE16=0,0,((1/(1-Parameters!$B$187)*(MAX(1,'National cons per cap'!FE16)*'Non-Market - loss factor'!FE15)^(1-Parameters!$B$187)))*'[4]National population'!FE16)</f>
        <v>0</v>
      </c>
      <c r="FF15">
        <f ca="1">IF('National cons per cap'!FF16=0,0,((1/(1-Parameters!$B$187)*(MAX(1,'National cons per cap'!FF16)*'Non-Market - loss factor'!FF15)^(1-Parameters!$B$187)))*'[4]National population'!FF16)</f>
        <v>-131502.34276615767</v>
      </c>
      <c r="FG15">
        <f ca="1">IF('National cons per cap'!FG16=0,0,((1/(1-Parameters!$B$187)*(MAX(1,'National cons per cap'!FG16)*'Non-Market - loss factor'!FG15)^(1-Parameters!$B$187)))*'[4]National population'!FG16)</f>
        <v>-323727.36956686614</v>
      </c>
      <c r="FH15">
        <f ca="1">IF('National cons per cap'!FH16=0,0,((1/(1-Parameters!$B$187)*(MAX(1,'National cons per cap'!FH16)*'Non-Market - loss factor'!FH15)^(1-Parameters!$B$187)))*'[4]National population'!FH16)</f>
        <v>-9196.7000355101791</v>
      </c>
      <c r="FI15">
        <f ca="1">IF('National cons per cap'!FI16=0,0,((1/(1-Parameters!$B$187)*(MAX(1,'National cons per cap'!FI16)*'Non-Market - loss factor'!FI15)^(1-Parameters!$B$187)))*'[4]National population'!FI16)</f>
        <v>-12217.249915405271</v>
      </c>
      <c r="FJ15">
        <f ca="1">IF('National cons per cap'!FJ16=0,0,((1/(1-Parameters!$B$187)*(MAX(1,'National cons per cap'!FJ16)*'Non-Market - loss factor'!FJ15)^(1-Parameters!$B$187)))*'[4]National population'!FJ16)</f>
        <v>-73004.587317587138</v>
      </c>
      <c r="FK15">
        <f ca="1">IF('National cons per cap'!FK16=0,0,((1/(1-Parameters!$B$187)*(MAX(1,'National cons per cap'!FK16)*'Non-Market - loss factor'!FK15)^(1-Parameters!$B$187)))*'[4]National population'!FK16)</f>
        <v>-26932.738172352401</v>
      </c>
      <c r="FL15">
        <f ca="1">IF('National cons per cap'!FL16=0,0,((1/(1-Parameters!$B$187)*(MAX(1,'National cons per cap'!FL16)*'Non-Market - loss factor'!FL15)^(1-Parameters!$B$187)))*'[4]National population'!FL16)</f>
        <v>-103129.5871628693</v>
      </c>
      <c r="FM15">
        <f>IF('National cons per cap'!FM16=0,0,((1/(1-Parameters!$B$187)*(MAX(1,'National cons per cap'!FM16)*'Non-Market - loss factor'!FM15)^(1-Parameters!$B$187)))*'[4]National population'!FM16)</f>
        <v>0</v>
      </c>
      <c r="FN15">
        <f ca="1">IF('National cons per cap'!FN16=0,0,((1/(1-Parameters!$B$187)*(MAX(1,'National cons per cap'!FN16)*'Non-Market - loss factor'!FN15)^(1-Parameters!$B$187)))*'[4]National population'!FN16)</f>
        <v>-705491.62055444811</v>
      </c>
      <c r="FO15">
        <f ca="1">IF('National cons per cap'!FO16=0,0,((1/(1-Parameters!$B$187)*(MAX(1,'National cons per cap'!FO16)*'Non-Market - loss factor'!FO15)^(1-Parameters!$B$187)))*'[4]National population'!FO16)</f>
        <v>-451699.01307646965</v>
      </c>
      <c r="FP15">
        <f ca="1">IF('National cons per cap'!FP16=0,0,((1/(1-Parameters!$B$187)*(MAX(1,'National cons per cap'!FP16)*'Non-Market - loss factor'!FP15)^(1-Parameters!$B$187)))*'[4]National population'!FP16)</f>
        <v>-1071105.3268972083</v>
      </c>
      <c r="FQ15">
        <f ca="1">IF('National cons per cap'!FQ16=0,0,((1/(1-Parameters!$B$187)*(MAX(1,'National cons per cap'!FQ16)*'Non-Market - loss factor'!FQ15)^(1-Parameters!$B$187)))*'[4]National population'!FQ16)</f>
        <v>-267610.20285917848</v>
      </c>
      <c r="FR15">
        <f ca="1">IF('National cons per cap'!FR16=0,0,((1/(1-Parameters!$B$187)*(MAX(1,'National cons per cap'!FR16)*'Non-Market - loss factor'!FR15)^(1-Parameters!$B$187)))*'[4]National population'!FR16)</f>
        <v>-95116.273398209974</v>
      </c>
      <c r="FS15">
        <f ca="1">IF('National cons per cap'!FS16=0,0,((1/(1-Parameters!$B$187)*(MAX(1,'National cons per cap'!FS16)*'Non-Market - loss factor'!FS15)^(1-Parameters!$B$187)))*'[4]National population'!FS16)</f>
        <v>-24269.020141000256</v>
      </c>
      <c r="FT15">
        <f ca="1">IF('National cons per cap'!FT16=0,0,((1/(1-Parameters!$B$187)*(MAX(1,'National cons per cap'!FT16)*'Non-Market - loss factor'!FT15)^(1-Parameters!$B$187)))*'[4]National population'!FT16)</f>
        <v>-2496.2252238617984</v>
      </c>
      <c r="FU15">
        <f ca="1">IF('National cons per cap'!FU16=0,0,((1/(1-Parameters!$B$187)*(MAX(1,'National cons per cap'!FU16)*'Non-Market - loss factor'!FU15)^(1-Parameters!$B$187)))*'[4]National population'!FU16)</f>
        <v>-16539.729867150021</v>
      </c>
      <c r="FV15">
        <f ca="1">IF('National cons per cap'!FV16=0,0,((1/(1-Parameters!$B$187)*(MAX(1,'National cons per cap'!FV16)*'Non-Market - loss factor'!FV15)^(1-Parameters!$B$187)))*'[4]National population'!FV16)</f>
        <v>-257336.26489404112</v>
      </c>
      <c r="FW15">
        <f ca="1">IF('National cons per cap'!FW16=0,0,((1/(1-Parameters!$B$187)*(MAX(1,'National cons per cap'!FW16)*'Non-Market - loss factor'!FW15)^(1-Parameters!$B$187)))*'[4]National population'!FW16)</f>
        <v>-1191571.5472268523</v>
      </c>
      <c r="FX15">
        <f ca="1">IF('National cons per cap'!FX16=0,0,((1/(1-Parameters!$B$187)*(MAX(1,'National cons per cap'!FX16)*'Non-Market - loss factor'!FX15)^(1-Parameters!$B$187)))*'[4]National population'!FX16)</f>
        <v>-354.84352402839886</v>
      </c>
      <c r="FY15">
        <f>IF('National cons per cap'!FY16=0,0,((1/(1-Parameters!$B$187)*(MAX(1,'National cons per cap'!FY16)*'Non-Market - loss factor'!FY15)^(1-Parameters!$B$187)))*'[4]National population'!FY16)</f>
        <v>0</v>
      </c>
      <c r="FZ15">
        <f ca="1">IF('National cons per cap'!FZ16=0,0,((1/(1-Parameters!$B$187)*(MAX(1,'National cons per cap'!FZ16)*'Non-Market - loss factor'!FZ15)^(1-Parameters!$B$187)))*'[4]National population'!FZ16)</f>
        <v>-2446574.3981127585</v>
      </c>
      <c r="GA15">
        <f ca="1">IF('National cons per cap'!GA16=0,0,((1/(1-Parameters!$B$187)*(MAX(1,'National cons per cap'!GA16)*'Non-Market - loss factor'!GA15)^(1-Parameters!$B$187)))*'[4]National population'!GA16)</f>
        <v>-2022005.3571624421</v>
      </c>
      <c r="GB15">
        <f ca="1">IF('National cons per cap'!GB16=0,0,((1/(1-Parameters!$B$187)*(MAX(1,'National cons per cap'!GB16)*'Non-Market - loss factor'!GB15)^(1-Parameters!$B$187)))*'[4]National population'!GB16)</f>
        <v>-916095.7898667783</v>
      </c>
      <c r="GC15">
        <f ca="1">IF('National cons per cap'!GC16=0,0,((1/(1-Parameters!$B$187)*(MAX(1,'National cons per cap'!GC16)*'Non-Market - loss factor'!GC15)^(1-Parameters!$B$187)))*'[4]National population'!GC16)</f>
        <v>-53401.707028278724</v>
      </c>
      <c r="GD15">
        <f ca="1">IF('National cons per cap'!GD16=0,0,((1/(1-Parameters!$B$187)*(MAX(1,'National cons per cap'!GD16)*'Non-Market - loss factor'!GD15)^(1-Parameters!$B$187)))*'[4]National population'!GD16)</f>
        <v>-2944906.9667513119</v>
      </c>
      <c r="GE15">
        <f ca="1">IF('National cons per cap'!GE16=0,0,((1/(1-Parameters!$B$187)*(MAX(1,'National cons per cap'!GE16)*'Non-Market - loss factor'!GE15)^(1-Parameters!$B$187)))*'[4]National population'!GE16)</f>
        <v>-815664.19525212189</v>
      </c>
      <c r="GF15">
        <f ca="1">IF('National cons per cap'!GF16=0,0,((1/(1-Parameters!$B$187)*(MAX(1,'National cons per cap'!GF16)*'Non-Market - loss factor'!GF15)^(1-Parameters!$B$187)))*'[4]National population'!GF16)</f>
        <v>-497653.64731718507</v>
      </c>
      <c r="GG15">
        <f ca="1">IF('National cons per cap'!GG16=0,0,((1/(1-Parameters!$B$187)*(MAX(1,'National cons per cap'!GG16)*'Non-Market - loss factor'!GG15)^(1-Parameters!$B$187)))*'[4]National population'!GG16)</f>
        <v>-2440535.3850621553</v>
      </c>
      <c r="GH15">
        <f ca="1">IF('National cons per cap'!GH16=0,0,((1/(1-Parameters!$B$187)*(MAX(1,'National cons per cap'!GH16)*'Non-Market - loss factor'!GH15)^(1-Parameters!$B$187)))*'[4]National population'!GH16)</f>
        <v>-7736.2475168870742</v>
      </c>
      <c r="GI15">
        <f ca="1">IF('National cons per cap'!GI16=0,0,((1/(1-Parameters!$B$187)*(MAX(1,'National cons per cap'!GI16)*'Non-Market - loss factor'!GI15)^(1-Parameters!$B$187)))*'[4]National population'!GI16)</f>
        <v>-4538.9856569441708</v>
      </c>
      <c r="GJ15">
        <f ca="1">IF('National cons per cap'!GJ16=0,0,((1/(1-Parameters!$B$187)*(MAX(1,'National cons per cap'!GJ16)*'Non-Market - loss factor'!GJ15)^(1-Parameters!$B$187)))*'[4]National population'!GJ16)</f>
        <v>-887616.23882153712</v>
      </c>
      <c r="GK15">
        <f ca="1">IF('National cons per cap'!GK16=0,0,((1/(1-Parameters!$B$187)*(MAX(1,'National cons per cap'!GK16)*'Non-Market - loss factor'!GK15)^(1-Parameters!$B$187)))*'[4]National population'!GK16)</f>
        <v>-1144760.7572802058</v>
      </c>
      <c r="GL15">
        <f ca="1">IF('National cons per cap'!GL16=0,0,((1/(1-Parameters!$B$187)*(MAX(1,'National cons per cap'!GL16)*'Non-Market - loss factor'!GL15)^(1-Parameters!$B$187)))*'[4]National population'!GL16)</f>
        <v>-643181.44439150451</v>
      </c>
      <c r="GM15">
        <f ca="1">IF('National cons per cap'!GM16=0,0,((1/(1-Parameters!$B$187)*(MAX(1,'National cons per cap'!GM16)*'Non-Market - loss factor'!GM15)^(1-Parameters!$B$187)))*'[4]National population'!GM16)</f>
        <v>-626304.13498801016</v>
      </c>
      <c r="GN15" s="16">
        <f ca="1">SUM(B15:GM15)*(1+Parameters!B$188)^-(A15-A$12)</f>
        <v>-173159961.5340097</v>
      </c>
      <c r="GO15">
        <f ca="1">(GN15*(1-Parameters!$B$187)/'[4]National population'!$GN16)^(1/(1-Parameters!$B$187))</f>
        <v>8194.107867258841</v>
      </c>
      <c r="GP15" s="16"/>
    </row>
    <row r="16" spans="1:198" x14ac:dyDescent="0.25">
      <c r="A16">
        <v>2024</v>
      </c>
      <c r="B16">
        <f ca="1">IF('National cons per cap'!B17=0,0,((1/(1-Parameters!$B$187)*(MAX(1,'National cons per cap'!B17)*'Non-Market - loss factor'!B16)^(1-Parameters!$B$187)))*'[4]National population'!B17)</f>
        <v>-1136896.6835509187</v>
      </c>
      <c r="C16">
        <f ca="1">IF('National cons per cap'!C17=0,0,((1/(1-Parameters!$B$187)*(MAX(1,'National cons per cap'!C17)*'Non-Market - loss factor'!C16)^(1-Parameters!$B$187)))*'[4]National population'!C17)</f>
        <v>-819709.24583454465</v>
      </c>
      <c r="D16">
        <f ca="1">IF('National cons per cap'!D17=0,0,((1/(1-Parameters!$B$187)*(MAX(1,'National cons per cap'!D17)*'Non-Market - loss factor'!D16)^(1-Parameters!$B$187)))*'[4]National population'!D17)</f>
        <v>-63461.303981807396</v>
      </c>
      <c r="E16">
        <f>IF('National cons per cap'!E17=0,0,((1/(1-Parameters!$B$187)*(MAX(1,'National cons per cap'!E17)*'Non-Market - loss factor'!E16)^(1-Parameters!$B$187)))*'[4]National population'!E17)</f>
        <v>0</v>
      </c>
      <c r="F16">
        <f ca="1">IF('National cons per cap'!F17=0,0,((1/(1-Parameters!$B$187)*(MAX(1,'National cons per cap'!F17)*'Non-Market - loss factor'!F16)^(1-Parameters!$B$187)))*'[4]National population'!F17)</f>
        <v>-94482.145628243903</v>
      </c>
      <c r="G16">
        <f ca="1">IF('National cons per cap'!G17=0,0,((1/(1-Parameters!$B$187)*(MAX(1,'National cons per cap'!G17)*'Non-Market - loss factor'!G16)^(1-Parameters!$B$187)))*'[4]National population'!G17)</f>
        <v>-619709.48483252479</v>
      </c>
      <c r="H16">
        <f ca="1">IF('National cons per cap'!H17=0,0,((1/(1-Parameters!$B$187)*(MAX(1,'National cons per cap'!H17)*'Non-Market - loss factor'!H16)^(1-Parameters!$B$187)))*'[4]National population'!H17)</f>
        <v>-61943.589169411731</v>
      </c>
      <c r="I16">
        <f ca="1">IF('National cons per cap'!I17=0,0,((1/(1-Parameters!$B$187)*(MAX(1,'National cons per cap'!I17)*'Non-Market - loss factor'!I16)^(1-Parameters!$B$187)))*'[4]National population'!I17)</f>
        <v>-1363.2937543307933</v>
      </c>
      <c r="J16">
        <f ca="1">IF('National cons per cap'!J17=0,0,((1/(1-Parameters!$B$187)*(MAX(1,'National cons per cap'!J17)*'Non-Market - loss factor'!J16)^(1-Parameters!$B$187)))*'[4]National population'!J17)</f>
        <v>-242016.112240658</v>
      </c>
      <c r="K16">
        <f ca="1">IF('National cons per cap'!K17=0,0,((1/(1-Parameters!$B$187)*(MAX(1,'National cons per cap'!K17)*'Non-Market - loss factor'!K16)^(1-Parameters!$B$187)))*'[4]National population'!K17)</f>
        <v>-89795.747708970754</v>
      </c>
      <c r="L16">
        <f ca="1">IF('National cons per cap'!L17=0,0,((1/(1-Parameters!$B$187)*(MAX(1,'National cons per cap'!L17)*'Non-Market - loss factor'!L16)^(1-Parameters!$B$187)))*'[4]National population'!L17)</f>
        <v>-147830.41984280455</v>
      </c>
      <c r="M16">
        <f ca="1">IF('National cons per cap'!M17=0,0,((1/(1-Parameters!$B$187)*(MAX(1,'National cons per cap'!M17)*'Non-Market - loss factor'!M16)^(1-Parameters!$B$187)))*'[4]National population'!M17)</f>
        <v>-743095.67487123527</v>
      </c>
      <c r="N16">
        <f ca="1">IF('National cons per cap'!N17=0,0,((1/(1-Parameters!$B$187)*(MAX(1,'National cons per cap'!N17)*'Non-Market - loss factor'!N16)^(1-Parameters!$B$187)))*'[4]National population'!N17)</f>
        <v>-119488.10237250382</v>
      </c>
      <c r="O16">
        <f ca="1">IF('National cons per cap'!O17=0,0,((1/(1-Parameters!$B$187)*(MAX(1,'National cons per cap'!O17)*'Non-Market - loss factor'!O16)^(1-Parameters!$B$187)))*'[4]National population'!O17)</f>
        <v>-521173.00417779147</v>
      </c>
      <c r="P16">
        <f ca="1">IF('National cons per cap'!P17=0,0,((1/(1-Parameters!$B$187)*(MAX(1,'National cons per cap'!P17)*'Non-Market - loss factor'!P16)^(1-Parameters!$B$187)))*'[4]National population'!P17)</f>
        <v>-1016327.249170828</v>
      </c>
      <c r="Q16">
        <f ca="1">IF('National cons per cap'!Q17=0,0,((1/(1-Parameters!$B$187)*(MAX(1,'National cons per cap'!Q17)*'Non-Market - loss factor'!Q16)^(1-Parameters!$B$187)))*'[4]National population'!Q17)</f>
        <v>-5698293.3189107142</v>
      </c>
      <c r="R16">
        <f ca="1">IF('National cons per cap'!R17=0,0,((1/(1-Parameters!$B$187)*(MAX(1,'National cons per cap'!R17)*'Non-Market - loss factor'!R16)^(1-Parameters!$B$187)))*'[4]National population'!R17)</f>
        <v>-128129.17426597068</v>
      </c>
      <c r="S16">
        <f ca="1">IF('National cons per cap'!S17=0,0,((1/(1-Parameters!$B$187)*(MAX(1,'National cons per cap'!S17)*'Non-Market - loss factor'!S16)^(1-Parameters!$B$187)))*'[4]National population'!S17)</f>
        <v>-16899.803122685797</v>
      </c>
      <c r="T16">
        <f ca="1">IF('National cons per cap'!T17=0,0,((1/(1-Parameters!$B$187)*(MAX(1,'National cons per cap'!T17)*'Non-Market - loss factor'!T16)^(1-Parameters!$B$187)))*'[4]National population'!T17)</f>
        <v>-4526.6433075339637</v>
      </c>
      <c r="U16">
        <f ca="1">IF('National cons per cap'!U17=0,0,((1/(1-Parameters!$B$187)*(MAX(1,'National cons per cap'!U17)*'Non-Market - loss factor'!U16)^(1-Parameters!$B$187)))*'[4]National population'!U17)</f>
        <v>-75888.132769216711</v>
      </c>
      <c r="V16">
        <f ca="1">IF('National cons per cap'!V17=0,0,((1/(1-Parameters!$B$187)*(MAX(1,'National cons per cap'!V17)*'Non-Market - loss factor'!V16)^(1-Parameters!$B$187)))*'[4]National population'!V17)</f>
        <v>-138620.92370586758</v>
      </c>
      <c r="W16">
        <f ca="1">IF('National cons per cap'!W17=0,0,((1/(1-Parameters!$B$187)*(MAX(1,'National cons per cap'!W17)*'Non-Market - loss factor'!W16)^(1-Parameters!$B$187)))*'[4]National population'!W17)</f>
        <v>-7412.2670236208178</v>
      </c>
      <c r="X16">
        <f ca="1">IF('National cons per cap'!X17=0,0,((1/(1-Parameters!$B$187)*(MAX(1,'National cons per cap'!X17)*'Non-Market - loss factor'!X16)^(1-Parameters!$B$187)))*'[4]National population'!X17)</f>
        <v>-757.55739400846949</v>
      </c>
      <c r="Y16">
        <f ca="1">IF('National cons per cap'!Y17=0,0,((1/(1-Parameters!$B$187)*(MAX(1,'National cons per cap'!Y17)*'Non-Market - loss factor'!Y16)^(1-Parameters!$B$187)))*'[4]National population'!Y17)</f>
        <v>-301138.67839148478</v>
      </c>
      <c r="Z16">
        <f ca="1">IF('National cons per cap'!Z17=0,0,((1/(1-Parameters!$B$187)*(MAX(1,'National cons per cap'!Z17)*'Non-Market - loss factor'!Z16)^(1-Parameters!$B$187)))*'[4]National population'!Z17)</f>
        <v>-3398803.1225531916</v>
      </c>
      <c r="AA16">
        <f ca="1">IF('National cons per cap'!AA17=0,0,((1/(1-Parameters!$B$187)*(MAX(1,'National cons per cap'!AA17)*'Non-Market - loss factor'!AA16)^(1-Parameters!$B$187)))*'[4]National population'!AA17)</f>
        <v>-4349.0668824509185</v>
      </c>
      <c r="AB16">
        <f ca="1">IF('National cons per cap'!AB17=0,0,((1/(1-Parameters!$B$187)*(MAX(1,'National cons per cap'!AB17)*'Non-Market - loss factor'!AB16)^(1-Parameters!$B$187)))*'[4]National population'!AB17)</f>
        <v>-3240.9333919781648</v>
      </c>
      <c r="AC16">
        <f ca="1">IF('National cons per cap'!AC17=0,0,((1/(1-Parameters!$B$187)*(MAX(1,'National cons per cap'!AC17)*'Non-Market - loss factor'!AC16)^(1-Parameters!$B$187)))*'[4]National population'!AC17)</f>
        <v>-15602.306600830963</v>
      </c>
      <c r="AD16">
        <f ca="1">IF('National cons per cap'!AD17=0,0,((1/(1-Parameters!$B$187)*(MAX(1,'National cons per cap'!AD17)*'Non-Market - loss factor'!AD16)^(1-Parameters!$B$187)))*'[4]National population'!AD17)</f>
        <v>-50332.731213804385</v>
      </c>
      <c r="AE16">
        <f ca="1">IF('National cons per cap'!AE17=0,0,((1/(1-Parameters!$B$187)*(MAX(1,'National cons per cap'!AE17)*'Non-Market - loss factor'!AE16)^(1-Parameters!$B$187)))*'[4]National population'!AE17)</f>
        <v>-363360.69954359706</v>
      </c>
      <c r="AF16">
        <f ca="1">IF('National cons per cap'!AF17=0,0,((1/(1-Parameters!$B$187)*(MAX(1,'National cons per cap'!AF17)*'Non-Market - loss factor'!AF16)^(1-Parameters!$B$187)))*'[4]National population'!AF17)</f>
        <v>-355320.93427645881</v>
      </c>
      <c r="AG16">
        <f ca="1">IF('National cons per cap'!AG17=0,0,((1/(1-Parameters!$B$187)*(MAX(1,'National cons per cap'!AG17)*'Non-Market - loss factor'!AG16)^(1-Parameters!$B$187)))*'[4]National population'!AG17)</f>
        <v>-79608.6045318986</v>
      </c>
      <c r="AH16">
        <f ca="1">IF('National cons per cap'!AH17=0,0,((1/(1-Parameters!$B$187)*(MAX(1,'National cons per cap'!AH17)*'Non-Market - loss factor'!AH16)^(1-Parameters!$B$187)))*'[4]National population'!AH17)</f>
        <v>-270456.89761534292</v>
      </c>
      <c r="AI16">
        <f ca="1">IF('National cons per cap'!AI17=0,0,((1/(1-Parameters!$B$187)*(MAX(1,'National cons per cap'!AI17)*'Non-Market - loss factor'!AI16)^(1-Parameters!$B$187)))*'[4]National population'!AI17)</f>
        <v>-29350708.440897241</v>
      </c>
      <c r="AJ16">
        <f ca="1">IF('National cons per cap'!AJ17=0,0,((1/(1-Parameters!$B$187)*(MAX(1,'National cons per cap'!AJ17)*'Non-Market - loss factor'!AJ16)^(1-Parameters!$B$187)))*'[4]National population'!AJ17)</f>
        <v>-963718.18986056058</v>
      </c>
      <c r="AK16">
        <f ca="1">IF('National cons per cap'!AK17=0,0,((1/(1-Parameters!$B$187)*(MAX(1,'National cons per cap'!AK17)*'Non-Market - loss factor'!AK16)^(1-Parameters!$B$187)))*'[4]National population'!AK17)</f>
        <v>-947102.61515422491</v>
      </c>
      <c r="AL16">
        <f ca="1">IF('National cons per cap'!AL17=0,0,((1/(1-Parameters!$B$187)*(MAX(1,'National cons per cap'!AL17)*'Non-Market - loss factor'!AL16)^(1-Parameters!$B$187)))*'[4]National population'!AL17)</f>
        <v>-6017705.5299262032</v>
      </c>
      <c r="AM16">
        <f ca="1">IF('National cons per cap'!AM17=0,0,((1/(1-Parameters!$B$187)*(MAX(1,'National cons per cap'!AM17)*'Non-Market - loss factor'!AM16)^(1-Parameters!$B$187)))*'[4]National population'!AM17)</f>
        <v>-148935.69594693775</v>
      </c>
      <c r="AN16">
        <f ca="1">IF('National cons per cap'!AN17=0,0,((1/(1-Parameters!$B$187)*(MAX(1,'National cons per cap'!AN17)*'Non-Market - loss factor'!AN16)^(1-Parameters!$B$187)))*'[4]National population'!AN17)</f>
        <v>-909419.80809401313</v>
      </c>
      <c r="AO16">
        <f ca="1">IF('National cons per cap'!AO17=0,0,((1/(1-Parameters!$B$187)*(MAX(1,'National cons per cap'!AO17)*'Non-Market - loss factor'!AO16)^(1-Parameters!$B$187)))*'[4]National population'!AO17)</f>
        <v>-33289.233671829112</v>
      </c>
      <c r="AP16">
        <f ca="1">IF('National cons per cap'!AP17=0,0,((1/(1-Parameters!$B$187)*(MAX(1,'National cons per cap'!AP17)*'Non-Market - loss factor'!AP16)^(1-Parameters!$B$187)))*'[4]National population'!AP17)</f>
        <v>-17430.088872181754</v>
      </c>
      <c r="AQ16">
        <f ca="1">IF('National cons per cap'!AQ17=0,0,((1/(1-Parameters!$B$187)*(MAX(1,'National cons per cap'!AQ17)*'Non-Market - loss factor'!AQ16)^(1-Parameters!$B$187)))*'[4]National population'!AQ17)</f>
        <v>-82901.155290193667</v>
      </c>
      <c r="AR16">
        <f>IF('National cons per cap'!AR17=0,0,((1/(1-Parameters!$B$187)*(MAX(1,'National cons per cap'!AR17)*'Non-Market - loss factor'!AR16)^(1-Parameters!$B$187)))*'[4]National population'!AR17)</f>
        <v>0</v>
      </c>
      <c r="AS16">
        <f ca="1">IF('National cons per cap'!AS17=0,0,((1/(1-Parameters!$B$187)*(MAX(1,'National cons per cap'!AS17)*'Non-Market - loss factor'!AS16)^(1-Parameters!$B$187)))*'[4]National population'!AS17)</f>
        <v>-12461.622991371818</v>
      </c>
      <c r="AT16">
        <f ca="1">IF('National cons per cap'!AT17=0,0,((1/(1-Parameters!$B$187)*(MAX(1,'National cons per cap'!AT17)*'Non-Market - loss factor'!AT16)^(1-Parameters!$B$187)))*'[4]National population'!AT17)</f>
        <v>-137678.88202696122</v>
      </c>
      <c r="AU16">
        <f ca="1">IF('National cons per cap'!AU17=0,0,((1/(1-Parameters!$B$187)*(MAX(1,'National cons per cap'!AU17)*'Non-Market - loss factor'!AU16)^(1-Parameters!$B$187)))*'[4]National population'!AU17)</f>
        <v>-911119.79501381202</v>
      </c>
      <c r="AV16">
        <f ca="1">IF('National cons per cap'!AV17=0,0,((1/(1-Parameters!$B$187)*(MAX(1,'National cons per cap'!AV17)*'Non-Market - loss factor'!AV16)^(1-Parameters!$B$187)))*'[4]National population'!AV17)</f>
        <v>-42184.729444654709</v>
      </c>
      <c r="AW16">
        <f ca="1">IF('National cons per cap'!AW17=0,0,((1/(1-Parameters!$B$187)*(MAX(1,'National cons per cap'!AW17)*'Non-Market - loss factor'!AW16)^(1-Parameters!$B$187)))*'[4]National population'!AW17)</f>
        <v>-1559.1487633413649</v>
      </c>
      <c r="AX16">
        <f ca="1">IF('National cons per cap'!AX17=0,0,((1/(1-Parameters!$B$187)*(MAX(1,'National cons per cap'!AX17)*'Non-Market - loss factor'!AX16)^(1-Parameters!$B$187)))*'[4]National population'!AX17)</f>
        <v>-59270.962674484501</v>
      </c>
      <c r="AY16">
        <f ca="1">IF('National cons per cap'!AY17=0,0,((1/(1-Parameters!$B$187)*(MAX(1,'National cons per cap'!AY17)*'Non-Market - loss factor'!AY16)^(1-Parameters!$B$187)))*'[4]National population'!AY17)</f>
        <v>-192324.15481208562</v>
      </c>
      <c r="AZ16">
        <f ca="1">IF('National cons per cap'!AZ17=0,0,((1/(1-Parameters!$B$187)*(MAX(1,'National cons per cap'!AZ17)*'Non-Market - loss factor'!AZ16)^(1-Parameters!$B$187)))*'[4]National population'!AZ17)</f>
        <v>-999230.92581170052</v>
      </c>
      <c r="BA16">
        <f ca="1">IF('National cons per cap'!BA17=0,0,((1/(1-Parameters!$B$187)*(MAX(1,'National cons per cap'!BA17)*'Non-Market - loss factor'!BA16)^(1-Parameters!$B$187)))*'[4]National population'!BA17)</f>
        <v>-345240.31101181434</v>
      </c>
      <c r="BB16">
        <f ca="1">IF('National cons per cap'!BB17=0,0,((1/(1-Parameters!$B$187)*(MAX(1,'National cons per cap'!BB17)*'Non-Market - loss factor'!BB16)^(1-Parameters!$B$187)))*'[4]National population'!BB17)</f>
        <v>-2046859.7166659846</v>
      </c>
      <c r="BC16">
        <f ca="1">IF('National cons per cap'!BC17=0,0,((1/(1-Parameters!$B$187)*(MAX(1,'National cons per cap'!BC17)*'Non-Market - loss factor'!BC16)^(1-Parameters!$B$187)))*'[4]National population'!BC17)</f>
        <v>-186377.53092435628</v>
      </c>
      <c r="BD16">
        <f>IF('National cons per cap'!BD17=0,0,((1/(1-Parameters!$B$187)*(MAX(1,'National cons per cap'!BD17)*'Non-Market - loss factor'!BD16)^(1-Parameters!$B$187)))*'[4]National population'!BD17)</f>
        <v>0</v>
      </c>
      <c r="BE16">
        <f ca="1">IF('National cons per cap'!BE17=0,0,((1/(1-Parameters!$B$187)*(MAX(1,'National cons per cap'!BE17)*'Non-Market - loss factor'!BE16)^(1-Parameters!$B$187)))*'[4]National population'!BE17)</f>
        <v>-557029.65876779309</v>
      </c>
      <c r="BF16">
        <f ca="1">IF('National cons per cap'!BF17=0,0,((1/(1-Parameters!$B$187)*(MAX(1,'National cons per cap'!BF17)*'Non-Market - loss factor'!BF16)^(1-Parameters!$B$187)))*'[4]National population'!BF17)</f>
        <v>-19749.764920814796</v>
      </c>
      <c r="BG16">
        <f ca="1">IF('National cons per cap'!BG17=0,0,((1/(1-Parameters!$B$187)*(MAX(1,'National cons per cap'!BG17)*'Non-Market - loss factor'!BG16)^(1-Parameters!$B$187)))*'[4]National population'!BG17)</f>
        <v>-7216028.4289428676</v>
      </c>
      <c r="BH16">
        <f ca="1">IF('National cons per cap'!BH17=0,0,((1/(1-Parameters!$B$187)*(MAX(1,'National cons per cap'!BH17)*'Non-Market - loss factor'!BH16)^(1-Parameters!$B$187)))*'[4]National population'!BH17)</f>
        <v>-58357.851324751267</v>
      </c>
      <c r="BI16">
        <f ca="1">IF('National cons per cap'!BI17=0,0,((1/(1-Parameters!$B$187)*(MAX(1,'National cons per cap'!BI17)*'Non-Market - loss factor'!BI16)^(1-Parameters!$B$187)))*'[4]National population'!BI17)</f>
        <v>-17769.723899602177</v>
      </c>
      <c r="BJ16">
        <f ca="1">IF('National cons per cap'!BJ17=0,0,((1/(1-Parameters!$B$187)*(MAX(1,'National cons per cap'!BJ17)*'Non-Market - loss factor'!BJ16)^(1-Parameters!$B$187)))*'[4]National population'!BJ17)</f>
        <v>-738989.07227208104</v>
      </c>
      <c r="BK16">
        <f ca="1">IF('National cons per cap'!BK17=0,0,((1/(1-Parameters!$B$187)*(MAX(1,'National cons per cap'!BK17)*'Non-Market - loss factor'!BK16)^(1-Parameters!$B$187)))*'[4]National population'!BK17)</f>
        <v>-3430.1068851386394</v>
      </c>
      <c r="BL16">
        <f ca="1">IF('National cons per cap'!BL17=0,0,((1/(1-Parameters!$B$187)*(MAX(1,'National cons per cap'!BL17)*'Non-Market - loss factor'!BL16)^(1-Parameters!$B$187)))*'[4]National population'!BL17)</f>
        <v>-38143.544091496842</v>
      </c>
      <c r="BM16">
        <f ca="1">IF('National cons per cap'!BM17=0,0,((1/(1-Parameters!$B$187)*(MAX(1,'National cons per cap'!BM17)*'Non-Market - loss factor'!BM16)^(1-Parameters!$B$187)))*'[4]National population'!BM17)</f>
        <v>-673704.32830840151</v>
      </c>
      <c r="BN16">
        <f ca="1">IF('National cons per cap'!BN17=0,0,((1/(1-Parameters!$B$187)*(MAX(1,'National cons per cap'!BN17)*'Non-Market - loss factor'!BN16)^(1-Parameters!$B$187)))*'[4]National population'!BN17)</f>
        <v>-76851.428226187709</v>
      </c>
      <c r="BO16">
        <f ca="1">IF('National cons per cap'!BO17=0,0,((1/(1-Parameters!$B$187)*(MAX(1,'National cons per cap'!BO17)*'Non-Market - loss factor'!BO16)^(1-Parameters!$B$187)))*'[4]National population'!BO17)</f>
        <v>-1077499.2743270649</v>
      </c>
      <c r="BP16">
        <f ca="1">IF('National cons per cap'!BP17=0,0,((1/(1-Parameters!$B$187)*(MAX(1,'National cons per cap'!BP17)*'Non-Market - loss factor'!BP16)^(1-Parameters!$B$187)))*'[4]National population'!BP17)</f>
        <v>-551397.42693085561</v>
      </c>
      <c r="BQ16">
        <f>IF('National cons per cap'!BQ17=0,0,((1/(1-Parameters!$B$187)*(MAX(1,'National cons per cap'!BQ17)*'Non-Market - loss factor'!BQ16)^(1-Parameters!$B$187)))*'[4]National population'!BQ17)</f>
        <v>0</v>
      </c>
      <c r="BR16">
        <f ca="1">IF('National cons per cap'!BR17=0,0,((1/(1-Parameters!$B$187)*(MAX(1,'National cons per cap'!BR17)*'Non-Market - loss factor'!BR16)^(1-Parameters!$B$187)))*'[4]National population'!BR17)</f>
        <v>-108116.45393893193</v>
      </c>
      <c r="BS16">
        <f ca="1">IF('National cons per cap'!BS17=0,0,((1/(1-Parameters!$B$187)*(MAX(1,'National cons per cap'!BS17)*'Non-Market - loss factor'!BS16)^(1-Parameters!$B$187)))*'[4]National population'!BS17)</f>
        <v>-92975.930267116506</v>
      </c>
      <c r="BT16">
        <f ca="1">IF('National cons per cap'!BT17=0,0,((1/(1-Parameters!$B$187)*(MAX(1,'National cons per cap'!BT17)*'Non-Market - loss factor'!BT16)^(1-Parameters!$B$187)))*'[4]National population'!BT17)</f>
        <v>-13261.402974966306</v>
      </c>
      <c r="BU16">
        <f ca="1">IF('National cons per cap'!BU17=0,0,((1/(1-Parameters!$B$187)*(MAX(1,'National cons per cap'!BU17)*'Non-Market - loss factor'!BU16)^(1-Parameters!$B$187)))*'[4]National population'!BU17)</f>
        <v>-133030.0403526446</v>
      </c>
      <c r="BV16">
        <f ca="1">IF('National cons per cap'!BV17=0,0,((1/(1-Parameters!$B$187)*(MAX(1,'National cons per cap'!BV17)*'Non-Market - loss factor'!BV16)^(1-Parameters!$B$187)))*'[4]National population'!BV17)</f>
        <v>-2230.4400964572842</v>
      </c>
      <c r="BW16">
        <f ca="1">IF('National cons per cap'!BW17=0,0,((1/(1-Parameters!$B$187)*(MAX(1,'National cons per cap'!BW17)*'Non-Market - loss factor'!BW16)^(1-Parameters!$B$187)))*'[4]National population'!BW17)</f>
        <v>-365468.1491657524</v>
      </c>
      <c r="BX16">
        <f>IF('National cons per cap'!BX17=0,0,((1/(1-Parameters!$B$187)*(MAX(1,'National cons per cap'!BX17)*'Non-Market - loss factor'!BX16)^(1-Parameters!$B$187)))*'[4]National population'!BX17)</f>
        <v>0</v>
      </c>
      <c r="BY16">
        <f ca="1">IF('National cons per cap'!BY17=0,0,((1/(1-Parameters!$B$187)*(MAX(1,'National cons per cap'!BY17)*'Non-Market - loss factor'!BY16)^(1-Parameters!$B$187)))*'[4]National population'!BY17)</f>
        <v>-20095.665707437416</v>
      </c>
      <c r="BZ16">
        <f ca="1">IF('National cons per cap'!BZ17=0,0,((1/(1-Parameters!$B$187)*(MAX(1,'National cons per cap'!BZ17)*'Non-Market - loss factor'!BZ16)^(1-Parameters!$B$187)))*'[4]National population'!BZ17)</f>
        <v>-58722.10557477695</v>
      </c>
      <c r="CA16">
        <f ca="1">IF('National cons per cap'!CA17=0,0,((1/(1-Parameters!$B$187)*(MAX(1,'National cons per cap'!CA17)*'Non-Market - loss factor'!CA16)^(1-Parameters!$B$187)))*'[4]National population'!CA17)</f>
        <v>-281095.49495904014</v>
      </c>
      <c r="CB16">
        <f ca="1">IF('National cons per cap'!CB17=0,0,((1/(1-Parameters!$B$187)*(MAX(1,'National cons per cap'!CB17)*'Non-Market - loss factor'!CB16)^(1-Parameters!$B$187)))*'[4]National population'!CB17)</f>
        <v>-65541.708216619052</v>
      </c>
      <c r="CC16">
        <f ca="1">IF('National cons per cap'!CC17=0,0,((1/(1-Parameters!$B$187)*(MAX(1,'National cons per cap'!CC17)*'Non-Market - loss factor'!CC16)^(1-Parameters!$B$187)))*'[4]National population'!CC17)</f>
        <v>-563852.53318652196</v>
      </c>
      <c r="CD16">
        <f ca="1">IF('National cons per cap'!CD17=0,0,((1/(1-Parameters!$B$187)*(MAX(1,'National cons per cap'!CD17)*'Non-Market - loss factor'!CD16)^(1-Parameters!$B$187)))*'[4]National population'!CD17)</f>
        <v>-145245.63721766451</v>
      </c>
      <c r="CE16">
        <f ca="1">IF('National cons per cap'!CE17=0,0,((1/(1-Parameters!$B$187)*(MAX(1,'National cons per cap'!CE17)*'Non-Market - loss factor'!CE16)^(1-Parameters!$B$187)))*'[4]National population'!CE17)</f>
        <v>-4775862.2868538499</v>
      </c>
      <c r="CF16">
        <f ca="1">IF('National cons per cap'!CF17=0,0,((1/(1-Parameters!$B$187)*(MAX(1,'National cons per cap'!CF17)*'Non-Market - loss factor'!CF16)^(1-Parameters!$B$187)))*'[4]National population'!CF17)</f>
        <v>-35468486.511999331</v>
      </c>
      <c r="CG16">
        <f ca="1">IF('National cons per cap'!CG17=0,0,((1/(1-Parameters!$B$187)*(MAX(1,'National cons per cap'!CG17)*'Non-Market - loss factor'!CG16)^(1-Parameters!$B$187)))*'[4]National population'!CG17)</f>
        <v>-47033.607449749274</v>
      </c>
      <c r="CH16">
        <f ca="1">IF('National cons per cap'!CH17=0,0,((1/(1-Parameters!$B$187)*(MAX(1,'National cons per cap'!CH17)*'Non-Market - loss factor'!CH16)^(1-Parameters!$B$187)))*'[4]National population'!CH17)</f>
        <v>-1423221.3760326158</v>
      </c>
      <c r="CI16">
        <f ca="1">IF('National cons per cap'!CI17=0,0,((1/(1-Parameters!$B$187)*(MAX(1,'National cons per cap'!CI17)*'Non-Market - loss factor'!CI16)^(1-Parameters!$B$187)))*'[4]National population'!CI17)</f>
        <v>-743637.87122479768</v>
      </c>
      <c r="CJ16">
        <f ca="1">IF('National cons per cap'!CJ17=0,0,((1/(1-Parameters!$B$187)*(MAX(1,'National cons per cap'!CJ17)*'Non-Market - loss factor'!CJ16)^(1-Parameters!$B$187)))*'[4]National population'!CJ17)</f>
        <v>-3193.4094483126755</v>
      </c>
      <c r="CK16">
        <f ca="1">IF('National cons per cap'!CK17=0,0,((1/(1-Parameters!$B$187)*(MAX(1,'National cons per cap'!CK17)*'Non-Market - loss factor'!CK16)^(1-Parameters!$B$187)))*'[4]National population'!CK17)</f>
        <v>-97881.898846325072</v>
      </c>
      <c r="CL16">
        <f ca="1">IF('National cons per cap'!CL17=0,0,((1/(1-Parameters!$B$187)*(MAX(1,'National cons per cap'!CL17)*'Non-Market - loss factor'!CL16)^(1-Parameters!$B$187)))*'[4]National population'!CL17)</f>
        <v>-668134.07381267229</v>
      </c>
      <c r="CM16">
        <f ca="1">IF('National cons per cap'!CM17=0,0,((1/(1-Parameters!$B$187)*(MAX(1,'National cons per cap'!CM17)*'Non-Market - loss factor'!CM16)^(1-Parameters!$B$187)))*'[4]National population'!CM17)</f>
        <v>-64053.161059726794</v>
      </c>
      <c r="CN16">
        <f ca="1">IF('National cons per cap'!CN17=0,0,((1/(1-Parameters!$B$187)*(MAX(1,'National cons per cap'!CN17)*'Non-Market - loss factor'!CN16)^(1-Parameters!$B$187)))*'[4]National population'!CN17)</f>
        <v>-183627.84706947519</v>
      </c>
      <c r="CO16">
        <f ca="1">IF('National cons per cap'!CO17=0,0,((1/(1-Parameters!$B$187)*(MAX(1,'National cons per cap'!CO17)*'Non-Market - loss factor'!CO16)^(1-Parameters!$B$187)))*'[4]National population'!CO17)</f>
        <v>-1202058.4852668673</v>
      </c>
      <c r="CP16">
        <f ca="1">IF('National cons per cap'!CP17=0,0,((1/(1-Parameters!$B$187)*(MAX(1,'National cons per cap'!CP17)*'Non-Market - loss factor'!CP16)^(1-Parameters!$B$187)))*'[4]National population'!CP17)</f>
        <v>-215321.68778002547</v>
      </c>
      <c r="CQ16">
        <f ca="1">IF('National cons per cap'!CQ17=0,0,((1/(1-Parameters!$B$187)*(MAX(1,'National cons per cap'!CQ17)*'Non-Market - loss factor'!CQ16)^(1-Parameters!$B$187)))*'[4]National population'!CQ17)</f>
        <v>-2055413.175634623</v>
      </c>
      <c r="CR16">
        <f ca="1">IF('National cons per cap'!CR17=0,0,((1/(1-Parameters!$B$187)*(MAX(1,'National cons per cap'!CR17)*'Non-Market - loss factor'!CR16)^(1-Parameters!$B$187)))*'[4]National population'!CR17)</f>
        <v>-174234.73956462042</v>
      </c>
      <c r="CS16">
        <f ca="1">IF('National cons per cap'!CS17=0,0,((1/(1-Parameters!$B$187)*(MAX(1,'National cons per cap'!CS17)*'Non-Market - loss factor'!CS16)^(1-Parameters!$B$187)))*'[4]National population'!CS17)</f>
        <v>-482103.73198663135</v>
      </c>
      <c r="CT16">
        <f ca="1">IF('National cons per cap'!CT17=0,0,((1/(1-Parameters!$B$187)*(MAX(1,'National cons per cap'!CT17)*'Non-Market - loss factor'!CT16)^(1-Parameters!$B$187)))*'[4]National population'!CT17)</f>
        <v>-683.70663872356022</v>
      </c>
      <c r="CU16">
        <f ca="1">IF('National cons per cap'!CU17=0,0,((1/(1-Parameters!$B$187)*(MAX(1,'National cons per cap'!CU17)*'Non-Market - loss factor'!CU16)^(1-Parameters!$B$187)))*'[4]National population'!CU17)</f>
        <v>-528391.27374087123</v>
      </c>
      <c r="CV16">
        <f ca="1">IF('National cons per cap'!CV17=0,0,((1/(1-Parameters!$B$187)*(MAX(1,'National cons per cap'!CV17)*'Non-Market - loss factor'!CV16)^(1-Parameters!$B$187)))*'[4]National population'!CV17)</f>
        <v>-35900.244269171555</v>
      </c>
      <c r="CW16">
        <f ca="1">IF('National cons per cap'!CW17=0,0,((1/(1-Parameters!$B$187)*(MAX(1,'National cons per cap'!CW17)*'Non-Market - loss factor'!CW16)^(1-Parameters!$B$187)))*'[4]National population'!CW17)</f>
        <v>-158793.4182644012</v>
      </c>
      <c r="CX16">
        <f ca="1">IF('National cons per cap'!CX17=0,0,((1/(1-Parameters!$B$187)*(MAX(1,'National cons per cap'!CX17)*'Non-Market - loss factor'!CX16)^(1-Parameters!$B$187)))*'[4]National population'!CX17)</f>
        <v>-96044.824558658074</v>
      </c>
      <c r="CY16">
        <f ca="1">IF('National cons per cap'!CY17=0,0,((1/(1-Parameters!$B$187)*(MAX(1,'National cons per cap'!CY17)*'Non-Market - loss factor'!CY16)^(1-Parameters!$B$187)))*'[4]National population'!CY17)</f>
        <v>-229737.6489102098</v>
      </c>
      <c r="CZ16">
        <f ca="1">IF('National cons per cap'!CZ17=0,0,((1/(1-Parameters!$B$187)*(MAX(1,'National cons per cap'!CZ17)*'Non-Market - loss factor'!CZ16)^(1-Parameters!$B$187)))*'[4]National population'!CZ17)</f>
        <v>-137445.12523943066</v>
      </c>
      <c r="DA16">
        <f>IF('National cons per cap'!DA17=0,0,((1/(1-Parameters!$B$187)*(MAX(1,'National cons per cap'!DA17)*'Non-Market - loss factor'!DA16)^(1-Parameters!$B$187)))*'[4]National population'!DA17)</f>
        <v>0</v>
      </c>
      <c r="DB16">
        <f ca="1">IF('National cons per cap'!DB17=0,0,((1/(1-Parameters!$B$187)*(MAX(1,'National cons per cap'!DB17)*'Non-Market - loss factor'!DB16)^(1-Parameters!$B$187)))*'[4]National population'!DB17)</f>
        <v>-390750.73517611227</v>
      </c>
      <c r="DC16">
        <f ca="1">IF('National cons per cap'!DC17=0,0,((1/(1-Parameters!$B$187)*(MAX(1,'National cons per cap'!DC17)*'Non-Market - loss factor'!DC16)^(1-Parameters!$B$187)))*'[4]National population'!DC17)</f>
        <v>-107553.96018056005</v>
      </c>
      <c r="DD16">
        <f ca="1">IF('National cons per cap'!DD17=0,0,((1/(1-Parameters!$B$187)*(MAX(1,'National cons per cap'!DD17)*'Non-Market - loss factor'!DD16)^(1-Parameters!$B$187)))*'[4]National population'!DD17)</f>
        <v>-45411.053374773299</v>
      </c>
      <c r="DE16">
        <f ca="1">IF('National cons per cap'!DE17=0,0,((1/(1-Parameters!$B$187)*(MAX(1,'National cons per cap'!DE17)*'Non-Market - loss factor'!DE16)^(1-Parameters!$B$187)))*'[4]National population'!DE17)</f>
        <v>-3810.6410074758014</v>
      </c>
      <c r="DF16">
        <f ca="1">IF('National cons per cap'!DF17=0,0,((1/(1-Parameters!$B$187)*(MAX(1,'National cons per cap'!DF17)*'Non-Market - loss factor'!DF16)^(1-Parameters!$B$187)))*'[4]National population'!DF17)</f>
        <v>-33859.29145216375</v>
      </c>
      <c r="DG16">
        <f ca="1">IF('National cons per cap'!DG17=0,0,((1/(1-Parameters!$B$187)*(MAX(1,'National cons per cap'!DG17)*'Non-Market - loss factor'!DG16)^(1-Parameters!$B$187)))*'[4]National population'!DG17)</f>
        <v>-1080363.1273793913</v>
      </c>
      <c r="DH16">
        <f ca="1">IF('National cons per cap'!DH17=0,0,((1/(1-Parameters!$B$187)*(MAX(1,'National cons per cap'!DH17)*'Non-Market - loss factor'!DH16)^(1-Parameters!$B$187)))*'[4]National population'!DH17)</f>
        <v>-90694.084510141023</v>
      </c>
      <c r="DI16">
        <f ca="1">IF('National cons per cap'!DI17=0,0,((1/(1-Parameters!$B$187)*(MAX(1,'National cons per cap'!DI17)*'Non-Market - loss factor'!DI16)^(1-Parameters!$B$187)))*'[4]National population'!DI17)</f>
        <v>-1347158.7127512593</v>
      </c>
      <c r="DJ16">
        <f ca="1">IF('National cons per cap'!DJ17=0,0,((1/(1-Parameters!$B$187)*(MAX(1,'National cons per cap'!DJ17)*'Non-Market - loss factor'!DJ16)^(1-Parameters!$B$187)))*'[4]National population'!DJ17)</f>
        <v>-1977867.0932266621</v>
      </c>
      <c r="DK16">
        <f ca="1">IF('National cons per cap'!DK17=0,0,((1/(1-Parameters!$B$187)*(MAX(1,'National cons per cap'!DK17)*'Non-Market - loss factor'!DK16)^(1-Parameters!$B$187)))*'[4]National population'!DK17)</f>
        <v>-42263.822195856999</v>
      </c>
      <c r="DL16">
        <f ca="1">IF('National cons per cap'!DL17=0,0,((1/(1-Parameters!$B$187)*(MAX(1,'National cons per cap'!DL17)*'Non-Market - loss factor'!DL16)^(1-Parameters!$B$187)))*'[4]National population'!DL17)</f>
        <v>-848170.55917219224</v>
      </c>
      <c r="DM16">
        <f ca="1">IF('National cons per cap'!DM17=0,0,((1/(1-Parameters!$B$187)*(MAX(1,'National cons per cap'!DM17)*'Non-Market - loss factor'!DM16)^(1-Parameters!$B$187)))*'[4]National population'!DM17)</f>
        <v>-1514824.242063286</v>
      </c>
      <c r="DN16">
        <f ca="1">IF('National cons per cap'!DN17=0,0,((1/(1-Parameters!$B$187)*(MAX(1,'National cons per cap'!DN17)*'Non-Market - loss factor'!DN16)^(1-Parameters!$B$187)))*'[4]National population'!DN17)</f>
        <v>-10177.874389059423</v>
      </c>
      <c r="DO16">
        <f ca="1">IF('National cons per cap'!DO17=0,0,((1/(1-Parameters!$B$187)*(MAX(1,'National cons per cap'!DO17)*'Non-Market - loss factor'!DO16)^(1-Parameters!$B$187)))*'[4]National population'!DO17)</f>
        <v>-55849.340797380843</v>
      </c>
      <c r="DP16">
        <f ca="1">IF('National cons per cap'!DP17=0,0,((1/(1-Parameters!$B$187)*(MAX(1,'National cons per cap'!DP17)*'Non-Market - loss factor'!DP16)^(1-Parameters!$B$187)))*'[4]National population'!DP17)</f>
        <v>-1790294.5140754818</v>
      </c>
      <c r="DQ16">
        <f ca="1">IF('National cons per cap'!DQ17=0,0,((1/(1-Parameters!$B$187)*(MAX(1,'National cons per cap'!DQ17)*'Non-Market - loss factor'!DQ16)^(1-Parameters!$B$187)))*'[4]National population'!DQ17)</f>
        <v>-157364.02921876064</v>
      </c>
      <c r="DR16">
        <f>IF('National cons per cap'!DR17=0,0,((1/(1-Parameters!$B$187)*(MAX(1,'National cons per cap'!DR17)*'Non-Market - loss factor'!DR16)^(1-Parameters!$B$187)))*'[4]National population'!DR17)</f>
        <v>0</v>
      </c>
      <c r="DS16">
        <f ca="1">IF('National cons per cap'!DS17=0,0,((1/(1-Parameters!$B$187)*(MAX(1,'National cons per cap'!DS17)*'Non-Market - loss factor'!DS16)^(1-Parameters!$B$187)))*'[4]National population'!DS17)</f>
        <v>-24366.268542488422</v>
      </c>
      <c r="DT16">
        <f ca="1">IF('National cons per cap'!DT17=0,0,((1/(1-Parameters!$B$187)*(MAX(1,'National cons per cap'!DT17)*'Non-Market - loss factor'!DT16)^(1-Parameters!$B$187)))*'[4]National population'!DT17)</f>
        <v>-1058393.3430526757</v>
      </c>
      <c r="DU16">
        <f ca="1">IF('National cons per cap'!DU17=0,0,((1/(1-Parameters!$B$187)*(MAX(1,'National cons per cap'!DU17)*'Non-Market - loss factor'!DU16)^(1-Parameters!$B$187)))*'[4]National population'!DU17)</f>
        <v>-365329.35809898074</v>
      </c>
      <c r="DV16">
        <f ca="1">IF('National cons per cap'!DV17=0,0,((1/(1-Parameters!$B$187)*(MAX(1,'National cons per cap'!DV17)*'Non-Market - loss factor'!DV16)^(1-Parameters!$B$187)))*'[4]National population'!DV17)</f>
        <v>-58059.249404039801</v>
      </c>
      <c r="DW16">
        <f>IF('National cons per cap'!DW17=0,0,((1/(1-Parameters!$B$187)*(MAX(1,'National cons per cap'!DW17)*'Non-Market - loss factor'!DW16)^(1-Parameters!$B$187)))*'[4]National population'!DW17)</f>
        <v>0</v>
      </c>
      <c r="DX16">
        <f ca="1">IF('National cons per cap'!DX17=0,0,((1/(1-Parameters!$B$187)*(MAX(1,'National cons per cap'!DX17)*'Non-Market - loss factor'!DX16)^(1-Parameters!$B$187)))*'[4]National population'!DX17)</f>
        <v>-1426339.3296639246</v>
      </c>
      <c r="DY16">
        <f ca="1">IF('National cons per cap'!DY17=0,0,((1/(1-Parameters!$B$187)*(MAX(1,'National cons per cap'!DY17)*'Non-Market - loss factor'!DY16)^(1-Parameters!$B$187)))*'[4]National population'!DY17)</f>
        <v>-5860326.9644585354</v>
      </c>
      <c r="DZ16">
        <f ca="1">IF('National cons per cap'!DZ17=0,0,((1/(1-Parameters!$B$187)*(MAX(1,'National cons per cap'!DZ17)*'Non-Market - loss factor'!DZ16)^(1-Parameters!$B$187)))*'[4]National population'!DZ17)</f>
        <v>-193797.85443622179</v>
      </c>
      <c r="EA16">
        <f ca="1">IF('National cons per cap'!EA17=0,0,((1/(1-Parameters!$B$187)*(MAX(1,'National cons per cap'!EA17)*'Non-Market - loss factor'!EA16)^(1-Parameters!$B$187)))*'[4]National population'!EA17)</f>
        <v>-176816.917207772</v>
      </c>
      <c r="EB16">
        <f ca="1">IF('National cons per cap'!EB17=0,0,((1/(1-Parameters!$B$187)*(MAX(1,'National cons per cap'!EB17)*'Non-Market - loss factor'!EB16)^(1-Parameters!$B$187)))*'[4]National population'!EB17)</f>
        <v>-48502.080028837794</v>
      </c>
      <c r="EC16">
        <f ca="1">IF('National cons per cap'!EC17=0,0,((1/(1-Parameters!$B$187)*(MAX(1,'National cons per cap'!EC17)*'Non-Market - loss factor'!EC16)^(1-Parameters!$B$187)))*'[4]National population'!EC17)</f>
        <v>-1176395.1329191027</v>
      </c>
      <c r="ED16">
        <f ca="1">IF('National cons per cap'!ED17=0,0,((1/(1-Parameters!$B$187)*(MAX(1,'National cons per cap'!ED17)*'Non-Market - loss factor'!ED16)^(1-Parameters!$B$187)))*'[4]National population'!ED17)</f>
        <v>-219.01268694153711</v>
      </c>
      <c r="EE16">
        <f ca="1">IF('National cons per cap'!EE17=0,0,((1/(1-Parameters!$B$187)*(MAX(1,'National cons per cap'!EE17)*'Non-Market - loss factor'!EE16)^(1-Parameters!$B$187)))*'[4]National population'!EE17)</f>
        <v>-51816.462577879771</v>
      </c>
      <c r="EF16">
        <f ca="1">IF('National cons per cap'!EF17=0,0,((1/(1-Parameters!$B$187)*(MAX(1,'National cons per cap'!EF17)*'Non-Market - loss factor'!EF16)^(1-Parameters!$B$187)))*'[4]National population'!EF17)</f>
        <v>-39151.686179087301</v>
      </c>
      <c r="EG16">
        <f ca="1">IF('National cons per cap'!EG17=0,0,((1/(1-Parameters!$B$187)*(MAX(1,'National cons per cap'!EG17)*'Non-Market - loss factor'!EG16)^(1-Parameters!$B$187)))*'[4]National population'!EG17)</f>
        <v>-4869048.2387374854</v>
      </c>
      <c r="EH16">
        <f ca="1">IF('National cons per cap'!EH17=0,0,((1/(1-Parameters!$B$187)*(MAX(1,'National cons per cap'!EH17)*'Non-Market - loss factor'!EH16)^(1-Parameters!$B$187)))*'[4]National population'!EH17)</f>
        <v>-64016.638766642784</v>
      </c>
      <c r="EI16">
        <f ca="1">IF('National cons per cap'!EI17=0,0,((1/(1-Parameters!$B$187)*(MAX(1,'National cons per cap'!EI17)*'Non-Market - loss factor'!EI16)^(1-Parameters!$B$187)))*'[4]National population'!EI17)</f>
        <v>-623536.28014625318</v>
      </c>
      <c r="EJ16">
        <f ca="1">IF('National cons per cap'!EJ17=0,0,((1/(1-Parameters!$B$187)*(MAX(1,'National cons per cap'!EJ17)*'Non-Market - loss factor'!EJ16)^(1-Parameters!$B$187)))*'[4]National population'!EJ17)</f>
        <v>-2596181.0665831841</v>
      </c>
      <c r="EK16">
        <f ca="1">IF('National cons per cap'!EK17=0,0,((1/(1-Parameters!$B$187)*(MAX(1,'National cons per cap'!EK17)*'Non-Market - loss factor'!EK16)^(1-Parameters!$B$187)))*'[4]National population'!EK17)</f>
        <v>-245.35793065233327</v>
      </c>
      <c r="EL16">
        <f ca="1">IF('National cons per cap'!EL17=0,0,((1/(1-Parameters!$B$187)*(MAX(1,'National cons per cap'!EL17)*'Non-Market - loss factor'!EL16)^(1-Parameters!$B$187)))*'[4]National population'!EL17)</f>
        <v>-232057.11327733367</v>
      </c>
      <c r="EM16">
        <f ca="1">IF('National cons per cap'!EM17=0,0,((1/(1-Parameters!$B$187)*(MAX(1,'National cons per cap'!EM17)*'Non-Market - loss factor'!EM16)^(1-Parameters!$B$187)))*'[4]National population'!EM17)</f>
        <v>-546558.7639701661</v>
      </c>
      <c r="EN16">
        <f ca="1">IF('National cons per cap'!EN17=0,0,((1/(1-Parameters!$B$187)*(MAX(1,'National cons per cap'!EN17)*'Non-Market - loss factor'!EN16)^(1-Parameters!$B$187)))*'[4]National population'!EN17)</f>
        <v>-44327.240507376533</v>
      </c>
      <c r="EO16">
        <f>IF('National cons per cap'!EO17=0,0,((1/(1-Parameters!$B$187)*(MAX(1,'National cons per cap'!EO17)*'Non-Market - loss factor'!EO16)^(1-Parameters!$B$187)))*'[4]National population'!EO17)</f>
        <v>0</v>
      </c>
      <c r="EP16">
        <f ca="1">IF('National cons per cap'!EP17=0,0,((1/(1-Parameters!$B$187)*(MAX(1,'National cons per cap'!EP17)*'Non-Market - loss factor'!EP16)^(1-Parameters!$B$187)))*'[4]National population'!EP17)</f>
        <v>-130488.42124571005</v>
      </c>
      <c r="EQ16">
        <f ca="1">IF('National cons per cap'!EQ17=0,0,((1/(1-Parameters!$B$187)*(MAX(1,'National cons per cap'!EQ17)*'Non-Market - loss factor'!EQ16)^(1-Parameters!$B$187)))*'[4]National population'!EQ17)</f>
        <v>-137349.86894003753</v>
      </c>
      <c r="ER16">
        <f ca="1">IF('National cons per cap'!ER17=0,0,((1/(1-Parameters!$B$187)*(MAX(1,'National cons per cap'!ER17)*'Non-Market - loss factor'!ER16)^(1-Parameters!$B$187)))*'[4]National population'!ER17)</f>
        <v>-138167.96975587326</v>
      </c>
      <c r="ES16">
        <f ca="1">IF('National cons per cap'!ES17=0,0,((1/(1-Parameters!$B$187)*(MAX(1,'National cons per cap'!ES17)*'Non-Market - loss factor'!ES16)^(1-Parameters!$B$187)))*'[4]National population'!ES17)</f>
        <v>-18158.208612848353</v>
      </c>
      <c r="ET16">
        <f>IF('National cons per cap'!ET17=0,0,((1/(1-Parameters!$B$187)*(MAX(1,'National cons per cap'!ET17)*'Non-Market - loss factor'!ET16)^(1-Parameters!$B$187)))*'[4]National population'!ET17)</f>
        <v>0</v>
      </c>
      <c r="EU16">
        <f ca="1">IF('National cons per cap'!EU17=0,0,((1/(1-Parameters!$B$187)*(MAX(1,'National cons per cap'!EU17)*'Non-Market - loss factor'!EU16)^(1-Parameters!$B$187)))*'[4]National population'!EU17)</f>
        <v>-331614.73001836916</v>
      </c>
      <c r="EV16">
        <f ca="1">IF('National cons per cap'!EV17=0,0,((1/(1-Parameters!$B$187)*(MAX(1,'National cons per cap'!EV17)*'Non-Market - loss factor'!EV16)^(1-Parameters!$B$187)))*'[4]National population'!EV17)</f>
        <v>-1774743.764701569</v>
      </c>
      <c r="EW16">
        <f ca="1">IF('National cons per cap'!EW17=0,0,((1/(1-Parameters!$B$187)*(MAX(1,'National cons per cap'!EW17)*'Non-Market - loss factor'!EW16)^(1-Parameters!$B$187)))*'[4]National population'!EW17)</f>
        <v>-648431.54109908908</v>
      </c>
      <c r="EX16">
        <f ca="1">IF('National cons per cap'!EX17=0,0,((1/(1-Parameters!$B$187)*(MAX(1,'National cons per cap'!EX17)*'Non-Market - loss factor'!EX16)^(1-Parameters!$B$187)))*'[4]National population'!EX17)</f>
        <v>-388223.28163424024</v>
      </c>
      <c r="EY16">
        <f ca="1">IF('National cons per cap'!EY17=0,0,((1/(1-Parameters!$B$187)*(MAX(1,'National cons per cap'!EY17)*'Non-Market - loss factor'!EY16)^(1-Parameters!$B$187)))*'[4]National population'!EY17)</f>
        <v>-1420943.8973309288</v>
      </c>
      <c r="EZ16">
        <f ca="1">IF('National cons per cap'!EZ17=0,0,((1/(1-Parameters!$B$187)*(MAX(1,'National cons per cap'!EZ17)*'Non-Market - loss factor'!EZ16)^(1-Parameters!$B$187)))*'[4]National population'!EZ17)</f>
        <v>-587890.42609592644</v>
      </c>
      <c r="FA16">
        <f ca="1">IF('National cons per cap'!FA17=0,0,((1/(1-Parameters!$B$187)*(MAX(1,'National cons per cap'!FA17)*'Non-Market - loss factor'!FA16)^(1-Parameters!$B$187)))*'[4]National population'!FA17)</f>
        <v>-18431.63811871261</v>
      </c>
      <c r="FB16">
        <f ca="1">IF('National cons per cap'!FB17=0,0,((1/(1-Parameters!$B$187)*(MAX(1,'National cons per cap'!FB17)*'Non-Market - loss factor'!FB16)^(1-Parameters!$B$187)))*'[4]National population'!FB17)</f>
        <v>-429992.09512623691</v>
      </c>
      <c r="FC16">
        <f ca="1">IF('National cons per cap'!FC17=0,0,((1/(1-Parameters!$B$187)*(MAX(1,'National cons per cap'!FC17)*'Non-Market - loss factor'!FC16)^(1-Parameters!$B$187)))*'[4]National population'!FC17)</f>
        <v>-159003.42898025076</v>
      </c>
      <c r="FD16">
        <f ca="1">IF('National cons per cap'!FD17=0,0,((1/(1-Parameters!$B$187)*(MAX(1,'National cons per cap'!FD17)*'Non-Market - loss factor'!FD16)^(1-Parameters!$B$187)))*'[4]National population'!FD17)</f>
        <v>-255.54149764817026</v>
      </c>
      <c r="FE16">
        <f>IF('National cons per cap'!FE17=0,0,((1/(1-Parameters!$B$187)*(MAX(1,'National cons per cap'!FE17)*'Non-Market - loss factor'!FE16)^(1-Parameters!$B$187)))*'[4]National population'!FE17)</f>
        <v>0</v>
      </c>
      <c r="FF16">
        <f ca="1">IF('National cons per cap'!FF17=0,0,((1/(1-Parameters!$B$187)*(MAX(1,'National cons per cap'!FF17)*'Non-Market - loss factor'!FF16)^(1-Parameters!$B$187)))*'[4]National population'!FF17)</f>
        <v>-131020.03482366724</v>
      </c>
      <c r="FG16">
        <f ca="1">IF('National cons per cap'!FG17=0,0,((1/(1-Parameters!$B$187)*(MAX(1,'National cons per cap'!FG17)*'Non-Market - loss factor'!FG16)^(1-Parameters!$B$187)))*'[4]National population'!FG17)</f>
        <v>-325190.24079891195</v>
      </c>
      <c r="FH16">
        <f ca="1">IF('National cons per cap'!FH17=0,0,((1/(1-Parameters!$B$187)*(MAX(1,'National cons per cap'!FH17)*'Non-Market - loss factor'!FH16)^(1-Parameters!$B$187)))*'[4]National population'!FH17)</f>
        <v>-9236.9149540348608</v>
      </c>
      <c r="FI16">
        <f ca="1">IF('National cons per cap'!FI17=0,0,((1/(1-Parameters!$B$187)*(MAX(1,'National cons per cap'!FI17)*'Non-Market - loss factor'!FI16)^(1-Parameters!$B$187)))*'[4]National population'!FI17)</f>
        <v>-12156.522101349537</v>
      </c>
      <c r="FJ16">
        <f ca="1">IF('National cons per cap'!FJ17=0,0,((1/(1-Parameters!$B$187)*(MAX(1,'National cons per cap'!FJ17)*'Non-Market - loss factor'!FJ16)^(1-Parameters!$B$187)))*'[4]National population'!FJ17)</f>
        <v>-72732.799634717085</v>
      </c>
      <c r="FK16">
        <f ca="1">IF('National cons per cap'!FK17=0,0,((1/(1-Parameters!$B$187)*(MAX(1,'National cons per cap'!FK17)*'Non-Market - loss factor'!FK16)^(1-Parameters!$B$187)))*'[4]National population'!FK17)</f>
        <v>-26833.088683351561</v>
      </c>
      <c r="FL16">
        <f ca="1">IF('National cons per cap'!FL17=0,0,((1/(1-Parameters!$B$187)*(MAX(1,'National cons per cap'!FL17)*'Non-Market - loss factor'!FL16)^(1-Parameters!$B$187)))*'[4]National population'!FL17)</f>
        <v>-102734.40381382385</v>
      </c>
      <c r="FM16">
        <f>IF('National cons per cap'!FM17=0,0,((1/(1-Parameters!$B$187)*(MAX(1,'National cons per cap'!FM17)*'Non-Market - loss factor'!FM16)^(1-Parameters!$B$187)))*'[4]National population'!FM17)</f>
        <v>0</v>
      </c>
      <c r="FN16">
        <f ca="1">IF('National cons per cap'!FN17=0,0,((1/(1-Parameters!$B$187)*(MAX(1,'National cons per cap'!FN17)*'Non-Market - loss factor'!FN16)^(1-Parameters!$B$187)))*'[4]National population'!FN17)</f>
        <v>-708704.20193787047</v>
      </c>
      <c r="FO16">
        <f ca="1">IF('National cons per cap'!FO17=0,0,((1/(1-Parameters!$B$187)*(MAX(1,'National cons per cap'!FO17)*'Non-Market - loss factor'!FO16)^(1-Parameters!$B$187)))*'[4]National population'!FO17)</f>
        <v>-453734.05385074485</v>
      </c>
      <c r="FP16">
        <f ca="1">IF('National cons per cap'!FP17=0,0,((1/(1-Parameters!$B$187)*(MAX(1,'National cons per cap'!FP17)*'Non-Market - loss factor'!FP16)^(1-Parameters!$B$187)))*'[4]National population'!FP17)</f>
        <v>-1054153.5586153849</v>
      </c>
      <c r="FQ16">
        <f ca="1">IF('National cons per cap'!FQ17=0,0,((1/(1-Parameters!$B$187)*(MAX(1,'National cons per cap'!FQ17)*'Non-Market - loss factor'!FQ16)^(1-Parameters!$B$187)))*'[4]National population'!FQ17)</f>
        <v>-263058.88425517094</v>
      </c>
      <c r="FR16">
        <f ca="1">IF('National cons per cap'!FR17=0,0,((1/(1-Parameters!$B$187)*(MAX(1,'National cons per cap'!FR17)*'Non-Market - loss factor'!FR16)^(1-Parameters!$B$187)))*'[4]National population'!FR17)</f>
        <v>-93524.321483121559</v>
      </c>
      <c r="FS16">
        <f ca="1">IF('National cons per cap'!FS17=0,0,((1/(1-Parameters!$B$187)*(MAX(1,'National cons per cap'!FS17)*'Non-Market - loss factor'!FS16)^(1-Parameters!$B$187)))*'[4]National population'!FS17)</f>
        <v>-23882.697688677064</v>
      </c>
      <c r="FT16">
        <f ca="1">IF('National cons per cap'!FT17=0,0,((1/(1-Parameters!$B$187)*(MAX(1,'National cons per cap'!FT17)*'Non-Market - loss factor'!FT16)^(1-Parameters!$B$187)))*'[4]National population'!FT17)</f>
        <v>-2457.840069986672</v>
      </c>
      <c r="FU16">
        <f ca="1">IF('National cons per cap'!FU17=0,0,((1/(1-Parameters!$B$187)*(MAX(1,'National cons per cap'!FU17)*'Non-Market - loss factor'!FU16)^(1-Parameters!$B$187)))*'[4]National population'!FU17)</f>
        <v>-16455.326913388384</v>
      </c>
      <c r="FV16">
        <f ca="1">IF('National cons per cap'!FV17=0,0,((1/(1-Parameters!$B$187)*(MAX(1,'National cons per cap'!FV17)*'Non-Market - loss factor'!FV16)^(1-Parameters!$B$187)))*'[4]National population'!FV17)</f>
        <v>-258489.62515458988</v>
      </c>
      <c r="FW16">
        <f ca="1">IF('National cons per cap'!FW17=0,0,((1/(1-Parameters!$B$187)*(MAX(1,'National cons per cap'!FW17)*'Non-Market - loss factor'!FW16)^(1-Parameters!$B$187)))*'[4]National population'!FW17)</f>
        <v>-1187221.1334037972</v>
      </c>
      <c r="FX16">
        <f ca="1">IF('National cons per cap'!FX17=0,0,((1/(1-Parameters!$B$187)*(MAX(1,'National cons per cap'!FX17)*'Non-Market - loss factor'!FX16)^(1-Parameters!$B$187)))*'[4]National population'!FX17)</f>
        <v>-349.49028392726916</v>
      </c>
      <c r="FY16">
        <f>IF('National cons per cap'!FY17=0,0,((1/(1-Parameters!$B$187)*(MAX(1,'National cons per cap'!FY17)*'Non-Market - loss factor'!FY16)^(1-Parameters!$B$187)))*'[4]National population'!FY17)</f>
        <v>0</v>
      </c>
      <c r="FZ16">
        <f ca="1">IF('National cons per cap'!FZ17=0,0,((1/(1-Parameters!$B$187)*(MAX(1,'National cons per cap'!FZ17)*'Non-Market - loss factor'!FZ16)^(1-Parameters!$B$187)))*'[4]National population'!FZ17)</f>
        <v>-2457422.0670357863</v>
      </c>
      <c r="GA16">
        <f ca="1">IF('National cons per cap'!GA17=0,0,((1/(1-Parameters!$B$187)*(MAX(1,'National cons per cap'!GA17)*'Non-Market - loss factor'!GA16)^(1-Parameters!$B$187)))*'[4]National population'!GA17)</f>
        <v>-2030929.0972286698</v>
      </c>
      <c r="GB16">
        <f ca="1">IF('National cons per cap'!GB17=0,0,((1/(1-Parameters!$B$187)*(MAX(1,'National cons per cap'!GB17)*'Non-Market - loss factor'!GB16)^(1-Parameters!$B$187)))*'[4]National population'!GB17)</f>
        <v>-900659.06102615164</v>
      </c>
      <c r="GC16">
        <f ca="1">IF('National cons per cap'!GC17=0,0,((1/(1-Parameters!$B$187)*(MAX(1,'National cons per cap'!GC17)*'Non-Market - loss factor'!GC16)^(1-Parameters!$B$187)))*'[4]National population'!GC17)</f>
        <v>-53122.498654848059</v>
      </c>
      <c r="GD16">
        <f ca="1">IF('National cons per cap'!GD17=0,0,((1/(1-Parameters!$B$187)*(MAX(1,'National cons per cap'!GD17)*'Non-Market - loss factor'!GD16)^(1-Parameters!$B$187)))*'[4]National population'!GD17)</f>
        <v>-2933943.2687993795</v>
      </c>
      <c r="GE16">
        <f ca="1">IF('National cons per cap'!GE17=0,0,((1/(1-Parameters!$B$187)*(MAX(1,'National cons per cap'!GE17)*'Non-Market - loss factor'!GE16)^(1-Parameters!$B$187)))*'[4]National population'!GE17)</f>
        <v>-801963.89489660028</v>
      </c>
      <c r="GF16">
        <f ca="1">IF('National cons per cap'!GF17=0,0,((1/(1-Parameters!$B$187)*(MAX(1,'National cons per cap'!GF17)*'Non-Market - loss factor'!GF16)^(1-Parameters!$B$187)))*'[4]National population'!GF17)</f>
        <v>-495136.36610723339</v>
      </c>
      <c r="GG16">
        <f ca="1">IF('National cons per cap'!GG17=0,0,((1/(1-Parameters!$B$187)*(MAX(1,'National cons per cap'!GG17)*'Non-Market - loss factor'!GG16)^(1-Parameters!$B$187)))*'[4]National population'!GG17)</f>
        <v>-2401945.2865833109</v>
      </c>
      <c r="GH16">
        <f ca="1">IF('National cons per cap'!GH17=0,0,((1/(1-Parameters!$B$187)*(MAX(1,'National cons per cap'!GH17)*'Non-Market - loss factor'!GH16)^(1-Parameters!$B$187)))*'[4]National population'!GH17)</f>
        <v>-7613.1266249403297</v>
      </c>
      <c r="GI16">
        <f ca="1">IF('National cons per cap'!GI17=0,0,((1/(1-Parameters!$B$187)*(MAX(1,'National cons per cap'!GI17)*'Non-Market - loss factor'!GI16)^(1-Parameters!$B$187)))*'[4]National population'!GI17)</f>
        <v>-4466.9786302756374</v>
      </c>
      <c r="GJ16">
        <f ca="1">IF('National cons per cap'!GJ17=0,0,((1/(1-Parameters!$B$187)*(MAX(1,'National cons per cap'!GJ17)*'Non-Market - loss factor'!GJ16)^(1-Parameters!$B$187)))*'[4]National population'!GJ17)</f>
        <v>-891562.83315586625</v>
      </c>
      <c r="GK16">
        <f ca="1">IF('National cons per cap'!GK17=0,0,((1/(1-Parameters!$B$187)*(MAX(1,'National cons per cap'!GK17)*'Non-Market - loss factor'!GK16)^(1-Parameters!$B$187)))*'[4]National population'!GK17)</f>
        <v>-1149732.6833663739</v>
      </c>
      <c r="GL16">
        <f ca="1">IF('National cons per cap'!GL17=0,0,((1/(1-Parameters!$B$187)*(MAX(1,'National cons per cap'!GL17)*'Non-Market - loss factor'!GL16)^(1-Parameters!$B$187)))*'[4]National population'!GL17)</f>
        <v>-646033.14025970513</v>
      </c>
      <c r="GM16">
        <f ca="1">IF('National cons per cap'!GM17=0,0,((1/(1-Parameters!$B$187)*(MAX(1,'National cons per cap'!GM17)*'Non-Market - loss factor'!GM16)^(1-Parameters!$B$187)))*'[4]National population'!GM17)</f>
        <v>-629075.38094854378</v>
      </c>
      <c r="GN16" s="16">
        <f ca="1">SUM(B16:GM16)*(1+Parameters!B$188)^-(A16-A$12)</f>
        <v>-170042139.02826029</v>
      </c>
      <c r="GO16">
        <f ca="1">(GN16*(1-Parameters!$B$187)/'[4]National population'!$GN17)^(1/(1-Parameters!$B$187))</f>
        <v>8640.40653590886</v>
      </c>
      <c r="GP16" s="16"/>
    </row>
    <row r="17" spans="1:198" x14ac:dyDescent="0.25">
      <c r="A17">
        <v>2025</v>
      </c>
      <c r="B17">
        <f ca="1">IF('National cons per cap'!B18=0,0,((1/(1-Parameters!$B$187)*(MAX(1,'National cons per cap'!B18)*'Non-Market - loss factor'!B17)^(1-Parameters!$B$187)))*'[4]National population'!B18)</f>
        <v>-1119663.0630705098</v>
      </c>
      <c r="C17">
        <f ca="1">IF('National cons per cap'!C18=0,0,((1/(1-Parameters!$B$187)*(MAX(1,'National cons per cap'!C18)*'Non-Market - loss factor'!C17)^(1-Parameters!$B$187)))*'[4]National population'!C18)</f>
        <v>-823398.00185727363</v>
      </c>
      <c r="D17">
        <f ca="1">IF('National cons per cap'!D18=0,0,((1/(1-Parameters!$B$187)*(MAX(1,'National cons per cap'!D18)*'Non-Market - loss factor'!D17)^(1-Parameters!$B$187)))*'[4]National population'!D18)</f>
        <v>-63237.938028866447</v>
      </c>
      <c r="E17">
        <f>IF('National cons per cap'!E18=0,0,((1/(1-Parameters!$B$187)*(MAX(1,'National cons per cap'!E18)*'Non-Market - loss factor'!E17)^(1-Parameters!$B$187)))*'[4]National population'!E18)</f>
        <v>0</v>
      </c>
      <c r="F17">
        <f ca="1">IF('National cons per cap'!F18=0,0,((1/(1-Parameters!$B$187)*(MAX(1,'National cons per cap'!F18)*'Non-Market - loss factor'!F17)^(1-Parameters!$B$187)))*'[4]National population'!F18)</f>
        <v>-94917.503014562782</v>
      </c>
      <c r="G17">
        <f ca="1">IF('National cons per cap'!G18=0,0,((1/(1-Parameters!$B$187)*(MAX(1,'National cons per cap'!G18)*'Non-Market - loss factor'!G17)^(1-Parameters!$B$187)))*'[4]National population'!G18)</f>
        <v>-616581.40971326199</v>
      </c>
      <c r="H17">
        <f ca="1">IF('National cons per cap'!H18=0,0,((1/(1-Parameters!$B$187)*(MAX(1,'National cons per cap'!H18)*'Non-Market - loss factor'!H17)^(1-Parameters!$B$187)))*'[4]National population'!H18)</f>
        <v>-60930.731890633462</v>
      </c>
      <c r="I17">
        <f ca="1">IF('National cons per cap'!I18=0,0,((1/(1-Parameters!$B$187)*(MAX(1,'National cons per cap'!I18)*'Non-Market - loss factor'!I17)^(1-Parameters!$B$187)))*'[4]National population'!I18)</f>
        <v>-1357.4094526025528</v>
      </c>
      <c r="J17">
        <f ca="1">IF('National cons per cap'!J18=0,0,((1/(1-Parameters!$B$187)*(MAX(1,'National cons per cap'!J18)*'Non-Market - loss factor'!J17)^(1-Parameters!$B$187)))*'[4]National population'!J18)</f>
        <v>-241224.33377667353</v>
      </c>
      <c r="K17">
        <f ca="1">IF('National cons per cap'!K18=0,0,((1/(1-Parameters!$B$187)*(MAX(1,'National cons per cap'!K18)*'Non-Market - loss factor'!K17)^(1-Parameters!$B$187)))*'[4]National population'!K18)</f>
        <v>-89468.086188452784</v>
      </c>
      <c r="L17">
        <f ca="1">IF('National cons per cap'!L18=0,0,((1/(1-Parameters!$B$187)*(MAX(1,'National cons per cap'!L18)*'Non-Market - loss factor'!L17)^(1-Parameters!$B$187)))*'[4]National population'!L18)</f>
        <v>-145429.88382536132</v>
      </c>
      <c r="M17">
        <f ca="1">IF('National cons per cap'!M18=0,0,((1/(1-Parameters!$B$187)*(MAX(1,'National cons per cap'!M18)*'Non-Market - loss factor'!M17)^(1-Parameters!$B$187)))*'[4]National population'!M18)</f>
        <v>-746400.76488542533</v>
      </c>
      <c r="N17">
        <f ca="1">IF('National cons per cap'!N18=0,0,((1/(1-Parameters!$B$187)*(MAX(1,'National cons per cap'!N18)*'Non-Market - loss factor'!N17)^(1-Parameters!$B$187)))*'[4]National population'!N18)</f>
        <v>-119063.16006443344</v>
      </c>
      <c r="O17">
        <f ca="1">IF('National cons per cap'!O18=0,0,((1/(1-Parameters!$B$187)*(MAX(1,'National cons per cap'!O18)*'Non-Market - loss factor'!O17)^(1-Parameters!$B$187)))*'[4]National population'!O18)</f>
        <v>-523556.42133993597</v>
      </c>
      <c r="P17">
        <f ca="1">IF('National cons per cap'!P18=0,0,((1/(1-Parameters!$B$187)*(MAX(1,'National cons per cap'!P18)*'Non-Market - loss factor'!P17)^(1-Parameters!$B$187)))*'[4]National population'!P18)</f>
        <v>-1021010.562516332</v>
      </c>
      <c r="Q17">
        <f ca="1">IF('National cons per cap'!Q18=0,0,((1/(1-Parameters!$B$187)*(MAX(1,'National cons per cap'!Q18)*'Non-Market - loss factor'!Q17)^(1-Parameters!$B$187)))*'[4]National population'!Q18)</f>
        <v>-5613342.3575801048</v>
      </c>
      <c r="R17">
        <f ca="1">IF('National cons per cap'!R18=0,0,((1/(1-Parameters!$B$187)*(MAX(1,'National cons per cap'!R18)*'Non-Market - loss factor'!R17)^(1-Parameters!$B$187)))*'[4]National population'!R18)</f>
        <v>-127672.10750750919</v>
      </c>
      <c r="S17">
        <f ca="1">IF('National cons per cap'!S18=0,0,((1/(1-Parameters!$B$187)*(MAX(1,'National cons per cap'!S18)*'Non-Market - loss factor'!S17)^(1-Parameters!$B$187)))*'[4]National population'!S18)</f>
        <v>-16980.728589979874</v>
      </c>
      <c r="T17">
        <f ca="1">IF('National cons per cap'!T18=0,0,((1/(1-Parameters!$B$187)*(MAX(1,'National cons per cap'!T18)*'Non-Market - loss factor'!T17)^(1-Parameters!$B$187)))*'[4]National population'!T18)</f>
        <v>-4505.7481366320617</v>
      </c>
      <c r="U17">
        <f ca="1">IF('National cons per cap'!U18=0,0,((1/(1-Parameters!$B$187)*(MAX(1,'National cons per cap'!U18)*'Non-Market - loss factor'!U17)^(1-Parameters!$B$187)))*'[4]National population'!U18)</f>
        <v>-75615.373902966749</v>
      </c>
      <c r="V17">
        <f ca="1">IF('National cons per cap'!V18=0,0,((1/(1-Parameters!$B$187)*(MAX(1,'National cons per cap'!V18)*'Non-Market - loss factor'!V17)^(1-Parameters!$B$187)))*'[4]National population'!V18)</f>
        <v>-136355.03647138225</v>
      </c>
      <c r="W17">
        <f ca="1">IF('National cons per cap'!W18=0,0,((1/(1-Parameters!$B$187)*(MAX(1,'National cons per cap'!W18)*'Non-Market - loss factor'!W17)^(1-Parameters!$B$187)))*'[4]National population'!W18)</f>
        <v>-7376.8782379186659</v>
      </c>
      <c r="X17">
        <f ca="1">IF('National cons per cap'!X18=0,0,((1/(1-Parameters!$B$187)*(MAX(1,'National cons per cap'!X18)*'Non-Market - loss factor'!X17)^(1-Parameters!$B$187)))*'[4]National population'!X18)</f>
        <v>-753.96384570405849</v>
      </c>
      <c r="Y17">
        <f ca="1">IF('National cons per cap'!Y18=0,0,((1/(1-Parameters!$B$187)*(MAX(1,'National cons per cap'!Y18)*'Non-Market - loss factor'!Y17)^(1-Parameters!$B$187)))*'[4]National population'!Y18)</f>
        <v>-299669.36665281496</v>
      </c>
      <c r="Z17">
        <f ca="1">IF('National cons per cap'!Z18=0,0,((1/(1-Parameters!$B$187)*(MAX(1,'National cons per cap'!Z18)*'Non-Market - loss factor'!Z17)^(1-Parameters!$B$187)))*'[4]National population'!Z18)</f>
        <v>-3382540.3546611839</v>
      </c>
      <c r="AA17">
        <f ca="1">IF('National cons per cap'!AA18=0,0,((1/(1-Parameters!$B$187)*(MAX(1,'National cons per cap'!AA18)*'Non-Market - loss factor'!AA17)^(1-Parameters!$B$187)))*'[4]National population'!AA18)</f>
        <v>-4328.0984310669801</v>
      </c>
      <c r="AB17">
        <f ca="1">IF('National cons per cap'!AB18=0,0,((1/(1-Parameters!$B$187)*(MAX(1,'National cons per cap'!AB18)*'Non-Market - loss factor'!AB17)^(1-Parameters!$B$187)))*'[4]National population'!AB18)</f>
        <v>-3192.4495243768383</v>
      </c>
      <c r="AC17">
        <f ca="1">IF('National cons per cap'!AC18=0,0,((1/(1-Parameters!$B$187)*(MAX(1,'National cons per cap'!AC18)*'Non-Market - loss factor'!AC17)^(1-Parameters!$B$187)))*'[4]National population'!AC18)</f>
        <v>-15365.109561913194</v>
      </c>
      <c r="AD17">
        <f ca="1">IF('National cons per cap'!AD18=0,0,((1/(1-Parameters!$B$187)*(MAX(1,'National cons per cap'!AD18)*'Non-Market - loss factor'!AD17)^(1-Parameters!$B$187)))*'[4]National population'!AD18)</f>
        <v>-50560.296096314145</v>
      </c>
      <c r="AE17">
        <f ca="1">IF('National cons per cap'!AE18=0,0,((1/(1-Parameters!$B$187)*(MAX(1,'National cons per cap'!AE18)*'Non-Market - loss factor'!AE17)^(1-Parameters!$B$187)))*'[4]National population'!AE18)</f>
        <v>-365011.47585157579</v>
      </c>
      <c r="AF17">
        <f ca="1">IF('National cons per cap'!AF18=0,0,((1/(1-Parameters!$B$187)*(MAX(1,'National cons per cap'!AF18)*'Non-Market - loss factor'!AF17)^(1-Parameters!$B$187)))*'[4]National population'!AF18)</f>
        <v>-353908.16262680839</v>
      </c>
      <c r="AG17">
        <f ca="1">IF('National cons per cap'!AG18=0,0,((1/(1-Parameters!$B$187)*(MAX(1,'National cons per cap'!AG18)*'Non-Market - loss factor'!AG17)^(1-Parameters!$B$187)))*'[4]National population'!AG18)</f>
        <v>-79316.727513544218</v>
      </c>
      <c r="AH17">
        <f ca="1">IF('National cons per cap'!AH18=0,0,((1/(1-Parameters!$B$187)*(MAX(1,'National cons per cap'!AH18)*'Non-Market - loss factor'!AH17)^(1-Parameters!$B$187)))*'[4]National population'!AH18)</f>
        <v>-269071.89471566718</v>
      </c>
      <c r="AI17">
        <f ca="1">IF('National cons per cap'!AI18=0,0,((1/(1-Parameters!$B$187)*(MAX(1,'National cons per cap'!AI18)*'Non-Market - loss factor'!AI17)^(1-Parameters!$B$187)))*'[4]National population'!AI18)</f>
        <v>-28901993.136572529</v>
      </c>
      <c r="AJ17">
        <f ca="1">IF('National cons per cap'!AJ18=0,0,((1/(1-Parameters!$B$187)*(MAX(1,'National cons per cap'!AJ18)*'Non-Market - loss factor'!AJ17)^(1-Parameters!$B$187)))*'[4]National population'!AJ18)</f>
        <v>-968079.79772278899</v>
      </c>
      <c r="AK17">
        <f ca="1">IF('National cons per cap'!AK18=0,0,((1/(1-Parameters!$B$187)*(MAX(1,'National cons per cap'!AK18)*'Non-Market - loss factor'!AK17)^(1-Parameters!$B$187)))*'[4]National population'!AK18)</f>
        <v>-951473.36596873065</v>
      </c>
      <c r="AL17">
        <f ca="1">IF('National cons per cap'!AL18=0,0,((1/(1-Parameters!$B$187)*(MAX(1,'National cons per cap'!AL18)*'Non-Market - loss factor'!AL17)^(1-Parameters!$B$187)))*'[4]National population'!AL18)</f>
        <v>-6044941.4469428184</v>
      </c>
      <c r="AM17">
        <f ca="1">IF('National cons per cap'!AM18=0,0,((1/(1-Parameters!$B$187)*(MAX(1,'National cons per cap'!AM18)*'Non-Market - loss factor'!AM17)^(1-Parameters!$B$187)))*'[4]National population'!AM18)</f>
        <v>-149610.90890651711</v>
      </c>
      <c r="AN17">
        <f ca="1">IF('National cons per cap'!AN18=0,0,((1/(1-Parameters!$B$187)*(MAX(1,'National cons per cap'!AN18)*'Non-Market - loss factor'!AN17)^(1-Parameters!$B$187)))*'[4]National population'!AN18)</f>
        <v>-905022.92804100213</v>
      </c>
      <c r="AO17">
        <f ca="1">IF('National cons per cap'!AO18=0,0,((1/(1-Parameters!$B$187)*(MAX(1,'National cons per cap'!AO18)*'Non-Market - loss factor'!AO17)^(1-Parameters!$B$187)))*'[4]National population'!AO18)</f>
        <v>-33437.836535365757</v>
      </c>
      <c r="AP17">
        <f ca="1">IF('National cons per cap'!AP18=0,0,((1/(1-Parameters!$B$187)*(MAX(1,'National cons per cap'!AP18)*'Non-Market - loss factor'!AP17)^(1-Parameters!$B$187)))*'[4]National population'!AP18)</f>
        <v>-17509.762866151403</v>
      </c>
      <c r="AQ17">
        <f ca="1">IF('National cons per cap'!AQ18=0,0,((1/(1-Parameters!$B$187)*(MAX(1,'National cons per cap'!AQ18)*'Non-Market - loss factor'!AQ17)^(1-Parameters!$B$187)))*'[4]National population'!AQ18)</f>
        <v>-82495.819890126179</v>
      </c>
      <c r="AR17">
        <f>IF('National cons per cap'!AR18=0,0,((1/(1-Parameters!$B$187)*(MAX(1,'National cons per cap'!AR18)*'Non-Market - loss factor'!AR17)^(1-Parameters!$B$187)))*'[4]National population'!AR18)</f>
        <v>0</v>
      </c>
      <c r="AS17">
        <f ca="1">IF('National cons per cap'!AS18=0,0,((1/(1-Parameters!$B$187)*(MAX(1,'National cons per cap'!AS18)*'Non-Market - loss factor'!AS17)^(1-Parameters!$B$187)))*'[4]National population'!AS18)</f>
        <v>-12418.876485081482</v>
      </c>
      <c r="AT17">
        <f ca="1">IF('National cons per cap'!AT18=0,0,((1/(1-Parameters!$B$187)*(MAX(1,'National cons per cap'!AT18)*'Non-Market - loss factor'!AT17)^(1-Parameters!$B$187)))*'[4]National population'!AT18)</f>
        <v>-137180.53459732645</v>
      </c>
      <c r="AU17">
        <f ca="1">IF('National cons per cap'!AU18=0,0,((1/(1-Parameters!$B$187)*(MAX(1,'National cons per cap'!AU18)*'Non-Market - loss factor'!AU17)^(1-Parameters!$B$187)))*'[4]National population'!AU18)</f>
        <v>-907848.59784167481</v>
      </c>
      <c r="AV17">
        <f ca="1">IF('National cons per cap'!AV18=0,0,((1/(1-Parameters!$B$187)*(MAX(1,'National cons per cap'!AV18)*'Non-Market - loss factor'!AV17)^(1-Parameters!$B$187)))*'[4]National population'!AV18)</f>
        <v>-42379.392452672982</v>
      </c>
      <c r="AW17">
        <f ca="1">IF('National cons per cap'!AW18=0,0,((1/(1-Parameters!$B$187)*(MAX(1,'National cons per cap'!AW18)*'Non-Market - loss factor'!AW17)^(1-Parameters!$B$187)))*'[4]National population'!AW18)</f>
        <v>-1552.3192864380949</v>
      </c>
      <c r="AX17">
        <f ca="1">IF('National cons per cap'!AX18=0,0,((1/(1-Parameters!$B$187)*(MAX(1,'National cons per cap'!AX18)*'Non-Market - loss factor'!AX17)^(1-Parameters!$B$187)))*'[4]National population'!AX18)</f>
        <v>-59061.688205230392</v>
      </c>
      <c r="AY17">
        <f ca="1">IF('National cons per cap'!AY18=0,0,((1/(1-Parameters!$B$187)*(MAX(1,'National cons per cap'!AY18)*'Non-Market - loss factor'!AY17)^(1-Parameters!$B$187)))*'[4]National population'!AY18)</f>
        <v>-191381.14767770251</v>
      </c>
      <c r="AZ17">
        <f ca="1">IF('National cons per cap'!AZ18=0,0,((1/(1-Parameters!$B$187)*(MAX(1,'National cons per cap'!AZ18)*'Non-Market - loss factor'!AZ17)^(1-Parameters!$B$187)))*'[4]National population'!AZ18)</f>
        <v>-1003757.2162703214</v>
      </c>
      <c r="BA17">
        <f ca="1">IF('National cons per cap'!BA18=0,0,((1/(1-Parameters!$B$187)*(MAX(1,'National cons per cap'!BA18)*'Non-Market - loss factor'!BA17)^(1-Parameters!$B$187)))*'[4]National population'!BA18)</f>
        <v>-343549.6864459198</v>
      </c>
      <c r="BB17">
        <f ca="1">IF('National cons per cap'!BB18=0,0,((1/(1-Parameters!$B$187)*(MAX(1,'National cons per cap'!BB18)*'Non-Market - loss factor'!BB17)^(1-Parameters!$B$187)))*'[4]National population'!BB18)</f>
        <v>-2056123.4510373087</v>
      </c>
      <c r="BC17">
        <f ca="1">IF('National cons per cap'!BC18=0,0,((1/(1-Parameters!$B$187)*(MAX(1,'National cons per cap'!BC18)*'Non-Market - loss factor'!BC17)^(1-Parameters!$B$187)))*'[4]National population'!BC18)</f>
        <v>-187229.61468251713</v>
      </c>
      <c r="BD17">
        <f>IF('National cons per cap'!BD18=0,0,((1/(1-Parameters!$B$187)*(MAX(1,'National cons per cap'!BD18)*'Non-Market - loss factor'!BD17)^(1-Parameters!$B$187)))*'[4]National population'!BD18)</f>
        <v>0</v>
      </c>
      <c r="BE17">
        <f ca="1">IF('National cons per cap'!BE18=0,0,((1/(1-Parameters!$B$187)*(MAX(1,'National cons per cap'!BE18)*'Non-Market - loss factor'!BE17)^(1-Parameters!$B$187)))*'[4]National population'!BE18)</f>
        <v>-555071.70913189813</v>
      </c>
      <c r="BF17">
        <f ca="1">IF('National cons per cap'!BF18=0,0,((1/(1-Parameters!$B$187)*(MAX(1,'National cons per cap'!BF18)*'Non-Market - loss factor'!BF17)^(1-Parameters!$B$187)))*'[4]National population'!BF18)</f>
        <v>-19677.319876659752</v>
      </c>
      <c r="BG17">
        <f ca="1">IF('National cons per cap'!BG18=0,0,((1/(1-Parameters!$B$187)*(MAX(1,'National cons per cap'!BG18)*'Non-Market - loss factor'!BG17)^(1-Parameters!$B$187)))*'[4]National population'!BG18)</f>
        <v>-7248319.2459976254</v>
      </c>
      <c r="BH17">
        <f ca="1">IF('National cons per cap'!BH18=0,0,((1/(1-Parameters!$B$187)*(MAX(1,'National cons per cap'!BH18)*'Non-Market - loss factor'!BH17)^(1-Parameters!$B$187)))*'[4]National population'!BH18)</f>
        <v>-58138.204228951261</v>
      </c>
      <c r="BI17">
        <f ca="1">IF('National cons per cap'!BI18=0,0,((1/(1-Parameters!$B$187)*(MAX(1,'National cons per cap'!BI18)*'Non-Market - loss factor'!BI17)^(1-Parameters!$B$187)))*'[4]National population'!BI18)</f>
        <v>-17504.656654340546</v>
      </c>
      <c r="BJ17">
        <f ca="1">IF('National cons per cap'!BJ18=0,0,((1/(1-Parameters!$B$187)*(MAX(1,'National cons per cap'!BJ18)*'Non-Market - loss factor'!BJ17)^(1-Parameters!$B$187)))*'[4]National population'!BJ18)</f>
        <v>-736358.74325655494</v>
      </c>
      <c r="BK17">
        <f ca="1">IF('National cons per cap'!BK18=0,0,((1/(1-Parameters!$B$187)*(MAX(1,'National cons per cap'!BK18)*'Non-Market - loss factor'!BK17)^(1-Parameters!$B$187)))*'[4]National population'!BK18)</f>
        <v>-3388.1469061171324</v>
      </c>
      <c r="BL17">
        <f ca="1">IF('National cons per cap'!BL18=0,0,((1/(1-Parameters!$B$187)*(MAX(1,'National cons per cap'!BL18)*'Non-Market - loss factor'!BL17)^(1-Parameters!$B$187)))*'[4]National population'!BL18)</f>
        <v>-38315.861118641296</v>
      </c>
      <c r="BM17">
        <f ca="1">IF('National cons per cap'!BM18=0,0,((1/(1-Parameters!$B$187)*(MAX(1,'National cons per cap'!BM18)*'Non-Market - loss factor'!BM17)^(1-Parameters!$B$187)))*'[4]National population'!BM18)</f>
        <v>-671307.80994521372</v>
      </c>
      <c r="BN17">
        <f ca="1">IF('National cons per cap'!BN18=0,0,((1/(1-Parameters!$B$187)*(MAX(1,'National cons per cap'!BN18)*'Non-Market - loss factor'!BN17)^(1-Parameters!$B$187)))*'[4]National population'!BN18)</f>
        <v>-75597.599325250834</v>
      </c>
      <c r="BO17">
        <f ca="1">IF('National cons per cap'!BO18=0,0,((1/(1-Parameters!$B$187)*(MAX(1,'National cons per cap'!BO18)*'Non-Market - loss factor'!BO17)^(1-Parameters!$B$187)))*'[4]National population'!BO18)</f>
        <v>-1082404.2176413399</v>
      </c>
      <c r="BP17">
        <f ca="1">IF('National cons per cap'!BP18=0,0,((1/(1-Parameters!$B$187)*(MAX(1,'National cons per cap'!BP18)*'Non-Market - loss factor'!BP17)^(1-Parameters!$B$187)))*'[4]National population'!BP18)</f>
        <v>-553895.623706065</v>
      </c>
      <c r="BQ17">
        <f>IF('National cons per cap'!BQ18=0,0,((1/(1-Parameters!$B$187)*(MAX(1,'National cons per cap'!BQ18)*'Non-Market - loss factor'!BQ17)^(1-Parameters!$B$187)))*'[4]National population'!BQ18)</f>
        <v>0</v>
      </c>
      <c r="BR17">
        <f ca="1">IF('National cons per cap'!BR18=0,0,((1/(1-Parameters!$B$187)*(MAX(1,'National cons per cap'!BR18)*'Non-Market - loss factor'!BR17)^(1-Parameters!$B$187)))*'[4]National population'!BR18)</f>
        <v>-108621.30225286938</v>
      </c>
      <c r="BS17">
        <f ca="1">IF('National cons per cap'!BS18=0,0,((1/(1-Parameters!$B$187)*(MAX(1,'National cons per cap'!BS18)*'Non-Market - loss factor'!BS17)^(1-Parameters!$B$187)))*'[4]National population'!BS18)</f>
        <v>-93401.96279126071</v>
      </c>
      <c r="BT17">
        <f ca="1">IF('National cons per cap'!BT18=0,0,((1/(1-Parameters!$B$187)*(MAX(1,'National cons per cap'!BT18)*'Non-Market - loss factor'!BT17)^(1-Parameters!$B$187)))*'[4]National population'!BT18)</f>
        <v>-13320.832088777959</v>
      </c>
      <c r="BU17">
        <f ca="1">IF('National cons per cap'!BU18=0,0,((1/(1-Parameters!$B$187)*(MAX(1,'National cons per cap'!BU18)*'Non-Market - loss factor'!BU17)^(1-Parameters!$B$187)))*'[4]National population'!BU18)</f>
        <v>-132565.78720383538</v>
      </c>
      <c r="BV17">
        <f ca="1">IF('National cons per cap'!BV18=0,0,((1/(1-Parameters!$B$187)*(MAX(1,'National cons per cap'!BV18)*'Non-Market - loss factor'!BV17)^(1-Parameters!$B$187)))*'[4]National population'!BV18)</f>
        <v>-2220.0650868129924</v>
      </c>
      <c r="BW17">
        <f ca="1">IF('National cons per cap'!BW18=0,0,((1/(1-Parameters!$B$187)*(MAX(1,'National cons per cap'!BW18)*'Non-Market - loss factor'!BW17)^(1-Parameters!$B$187)))*'[4]National population'!BW18)</f>
        <v>-363680.59115345258</v>
      </c>
      <c r="BX17">
        <f>IF('National cons per cap'!BX18=0,0,((1/(1-Parameters!$B$187)*(MAX(1,'National cons per cap'!BX18)*'Non-Market - loss factor'!BX17)^(1-Parameters!$B$187)))*'[4]National population'!BX18)</f>
        <v>0</v>
      </c>
      <c r="BY17">
        <f ca="1">IF('National cons per cap'!BY18=0,0,((1/(1-Parameters!$B$187)*(MAX(1,'National cons per cap'!BY18)*'Non-Market - loss factor'!BY17)^(1-Parameters!$B$187)))*'[4]National population'!BY18)</f>
        <v>-20001.353592834228</v>
      </c>
      <c r="BZ17">
        <f ca="1">IF('National cons per cap'!BZ18=0,0,((1/(1-Parameters!$B$187)*(MAX(1,'National cons per cap'!BZ18)*'Non-Market - loss factor'!BZ17)^(1-Parameters!$B$187)))*'[4]National population'!BZ18)</f>
        <v>-57842.312355962684</v>
      </c>
      <c r="CA17">
        <f ca="1">IF('National cons per cap'!CA18=0,0,((1/(1-Parameters!$B$187)*(MAX(1,'National cons per cap'!CA18)*'Non-Market - loss factor'!CA17)^(1-Parameters!$B$187)))*'[4]National population'!CA18)</f>
        <v>-279721.38607558236</v>
      </c>
      <c r="CB17">
        <f ca="1">IF('National cons per cap'!CB18=0,0,((1/(1-Parameters!$B$187)*(MAX(1,'National cons per cap'!CB18)*'Non-Market - loss factor'!CB17)^(1-Parameters!$B$187)))*'[4]National population'!CB18)</f>
        <v>-65308.375494136337</v>
      </c>
      <c r="CC17">
        <f ca="1">IF('National cons per cap'!CC18=0,0,((1/(1-Parameters!$B$187)*(MAX(1,'National cons per cap'!CC18)*'Non-Market - loss factor'!CC17)^(1-Parameters!$B$187)))*'[4]National population'!CC18)</f>
        <v>-561113.8591043445</v>
      </c>
      <c r="CD17">
        <f ca="1">IF('National cons per cap'!CD18=0,0,((1/(1-Parameters!$B$187)*(MAX(1,'National cons per cap'!CD18)*'Non-Market - loss factor'!CD17)^(1-Parameters!$B$187)))*'[4]National population'!CD18)</f>
        <v>-144726.08569416567</v>
      </c>
      <c r="CE17">
        <f ca="1">IF('National cons per cap'!CE18=0,0,((1/(1-Parameters!$B$187)*(MAX(1,'National cons per cap'!CE18)*'Non-Market - loss factor'!CE17)^(1-Parameters!$B$187)))*'[4]National population'!CE18)</f>
        <v>-4704458.3671621652</v>
      </c>
      <c r="CF17">
        <f ca="1">IF('National cons per cap'!CF18=0,0,((1/(1-Parameters!$B$187)*(MAX(1,'National cons per cap'!CF18)*'Non-Market - loss factor'!CF17)^(1-Parameters!$B$187)))*'[4]National population'!CF18)</f>
        <v>-34934769.402414404</v>
      </c>
      <c r="CG17">
        <f ca="1">IF('National cons per cap'!CG18=0,0,((1/(1-Parameters!$B$187)*(MAX(1,'National cons per cap'!CG18)*'Non-Market - loss factor'!CG17)^(1-Parameters!$B$187)))*'[4]National population'!CG18)</f>
        <v>-46866.883178668781</v>
      </c>
      <c r="CH17">
        <f ca="1">IF('National cons per cap'!CH18=0,0,((1/(1-Parameters!$B$187)*(MAX(1,'National cons per cap'!CH18)*'Non-Market - loss factor'!CH17)^(1-Parameters!$B$187)))*'[4]National population'!CH18)</f>
        <v>-1429476.5390087406</v>
      </c>
      <c r="CI17">
        <f ca="1">IF('National cons per cap'!CI18=0,0,((1/(1-Parameters!$B$187)*(MAX(1,'National cons per cap'!CI18)*'Non-Market - loss factor'!CI17)^(1-Parameters!$B$187)))*'[4]National population'!CI18)</f>
        <v>-746998.02864059096</v>
      </c>
      <c r="CJ17">
        <f ca="1">IF('National cons per cap'!CJ18=0,0,((1/(1-Parameters!$B$187)*(MAX(1,'National cons per cap'!CJ18)*'Non-Market - loss factor'!CJ17)^(1-Parameters!$B$187)))*'[4]National population'!CJ18)</f>
        <v>-3181.6445670759836</v>
      </c>
      <c r="CK17">
        <f ca="1">IF('National cons per cap'!CK18=0,0,((1/(1-Parameters!$B$187)*(MAX(1,'National cons per cap'!CK18)*'Non-Market - loss factor'!CK17)^(1-Parameters!$B$187)))*'[4]National population'!CK18)</f>
        <v>-97550.312238072162</v>
      </c>
      <c r="CL17">
        <f ca="1">IF('National cons per cap'!CL18=0,0,((1/(1-Parameters!$B$187)*(MAX(1,'National cons per cap'!CL18)*'Non-Market - loss factor'!CL17)^(1-Parameters!$B$187)))*'[4]National population'!CL18)</f>
        <v>-665770.5185006418</v>
      </c>
      <c r="CM17">
        <f ca="1">IF('National cons per cap'!CM18=0,0,((1/(1-Parameters!$B$187)*(MAX(1,'National cons per cap'!CM18)*'Non-Market - loss factor'!CM17)^(1-Parameters!$B$187)))*'[4]National population'!CM18)</f>
        <v>-63749.240503491535</v>
      </c>
      <c r="CN17">
        <f ca="1">IF('National cons per cap'!CN18=0,0,((1/(1-Parameters!$B$187)*(MAX(1,'National cons per cap'!CN18)*'Non-Market - loss factor'!CN17)^(1-Parameters!$B$187)))*'[4]National population'!CN18)</f>
        <v>-184442.12465502994</v>
      </c>
      <c r="CO17">
        <f ca="1">IF('National cons per cap'!CO18=0,0,((1/(1-Parameters!$B$187)*(MAX(1,'National cons per cap'!CO18)*'Non-Market - loss factor'!CO17)^(1-Parameters!$B$187)))*'[4]National population'!CO18)</f>
        <v>-1183799.1924438197</v>
      </c>
      <c r="CP17">
        <f ca="1">IF('National cons per cap'!CP18=0,0,((1/(1-Parameters!$B$187)*(MAX(1,'National cons per cap'!CP18)*'Non-Market - loss factor'!CP17)^(1-Parameters!$B$187)))*'[4]National population'!CP18)</f>
        <v>-211796.95028349772</v>
      </c>
      <c r="CQ17">
        <f ca="1">IF('National cons per cap'!CQ18=0,0,((1/(1-Parameters!$B$187)*(MAX(1,'National cons per cap'!CQ18)*'Non-Market - loss factor'!CQ17)^(1-Parameters!$B$187)))*'[4]National population'!CQ18)</f>
        <v>-2064663.8037067838</v>
      </c>
      <c r="CR17">
        <f ca="1">IF('National cons per cap'!CR18=0,0,((1/(1-Parameters!$B$187)*(MAX(1,'National cons per cap'!CR18)*'Non-Market - loss factor'!CR17)^(1-Parameters!$B$187)))*'[4]National population'!CR18)</f>
        <v>-171366.00862817827</v>
      </c>
      <c r="CS17">
        <f ca="1">IF('National cons per cap'!CS18=0,0,((1/(1-Parameters!$B$187)*(MAX(1,'National cons per cap'!CS18)*'Non-Market - loss factor'!CS17)^(1-Parameters!$B$187)))*'[4]National population'!CS18)</f>
        <v>-474905.69617420097</v>
      </c>
      <c r="CT17">
        <f ca="1">IF('National cons per cap'!CT18=0,0,((1/(1-Parameters!$B$187)*(MAX(1,'National cons per cap'!CT18)*'Non-Market - loss factor'!CT17)^(1-Parameters!$B$187)))*'[4]National population'!CT18)</f>
        <v>-680.34877148480871</v>
      </c>
      <c r="CU17">
        <f ca="1">IF('National cons per cap'!CU18=0,0,((1/(1-Parameters!$B$187)*(MAX(1,'National cons per cap'!CU18)*'Non-Market - loss factor'!CU17)^(1-Parameters!$B$187)))*'[4]National population'!CU18)</f>
        <v>-520371.62055911054</v>
      </c>
      <c r="CV17">
        <f ca="1">IF('National cons per cap'!CV18=0,0,((1/(1-Parameters!$B$187)*(MAX(1,'National cons per cap'!CV18)*'Non-Market - loss factor'!CV17)^(1-Parameters!$B$187)))*'[4]National population'!CV18)</f>
        <v>-36065.532337363795</v>
      </c>
      <c r="CW17">
        <f ca="1">IF('National cons per cap'!CW18=0,0,((1/(1-Parameters!$B$187)*(MAX(1,'National cons per cap'!CW18)*'Non-Market - loss factor'!CW17)^(1-Parameters!$B$187)))*'[4]National population'!CW18)</f>
        <v>-156413.67131752701</v>
      </c>
      <c r="CX17">
        <f ca="1">IF('National cons per cap'!CX18=0,0,((1/(1-Parameters!$B$187)*(MAX(1,'National cons per cap'!CX18)*'Non-Market - loss factor'!CX17)^(1-Parameters!$B$187)))*'[4]National population'!CX18)</f>
        <v>-96466.845635055302</v>
      </c>
      <c r="CY17">
        <f ca="1">IF('National cons per cap'!CY18=0,0,((1/(1-Parameters!$B$187)*(MAX(1,'National cons per cap'!CY18)*'Non-Market - loss factor'!CY17)^(1-Parameters!$B$187)))*'[4]National population'!CY18)</f>
        <v>-230769.17695214908</v>
      </c>
      <c r="CZ17">
        <f ca="1">IF('National cons per cap'!CZ18=0,0,((1/(1-Parameters!$B$187)*(MAX(1,'National cons per cap'!CZ18)*'Non-Market - loss factor'!CZ17)^(1-Parameters!$B$187)))*'[4]National population'!CZ18)</f>
        <v>-138063.88086675183</v>
      </c>
      <c r="DA17">
        <f>IF('National cons per cap'!DA18=0,0,((1/(1-Parameters!$B$187)*(MAX(1,'National cons per cap'!DA18)*'Non-Market - loss factor'!DA17)^(1-Parameters!$B$187)))*'[4]National population'!DA18)</f>
        <v>0</v>
      </c>
      <c r="DB17">
        <f ca="1">IF('National cons per cap'!DB18=0,0,((1/(1-Parameters!$B$187)*(MAX(1,'National cons per cap'!DB18)*'Non-Market - loss factor'!DB17)^(1-Parameters!$B$187)))*'[4]National population'!DB18)</f>
        <v>-384907.16461266164</v>
      </c>
      <c r="DC17">
        <f ca="1">IF('National cons per cap'!DC18=0,0,((1/(1-Parameters!$B$187)*(MAX(1,'National cons per cap'!DC18)*'Non-Market - loss factor'!DC17)^(1-Parameters!$B$187)))*'[4]National population'!DC18)</f>
        <v>-108014.89060863513</v>
      </c>
      <c r="DD17">
        <f ca="1">IF('National cons per cap'!DD18=0,0,((1/(1-Parameters!$B$187)*(MAX(1,'National cons per cap'!DD18)*'Non-Market - loss factor'!DD17)^(1-Parameters!$B$187)))*'[4]National population'!DD18)</f>
        <v>-45245.846374688539</v>
      </c>
      <c r="DE17">
        <f ca="1">IF('National cons per cap'!DE18=0,0,((1/(1-Parameters!$B$187)*(MAX(1,'National cons per cap'!DE18)*'Non-Market - loss factor'!DE17)^(1-Parameters!$B$187)))*'[4]National population'!DE18)</f>
        <v>-3796.9411376278267</v>
      </c>
      <c r="DF17">
        <f ca="1">IF('National cons per cap'!DF18=0,0,((1/(1-Parameters!$B$187)*(MAX(1,'National cons per cap'!DF18)*'Non-Market - loss factor'!DF17)^(1-Parameters!$B$187)))*'[4]National population'!DF18)</f>
        <v>-33735.979832008052</v>
      </c>
      <c r="DG17">
        <f ca="1">IF('National cons per cap'!DG18=0,0,((1/(1-Parameters!$B$187)*(MAX(1,'National cons per cap'!DG18)*'Non-Market - loss factor'!DG17)^(1-Parameters!$B$187)))*'[4]National population'!DG18)</f>
        <v>-1085144.821724049</v>
      </c>
      <c r="DH17">
        <f ca="1">IF('National cons per cap'!DH18=0,0,((1/(1-Parameters!$B$187)*(MAX(1,'National cons per cap'!DH18)*'Non-Market - loss factor'!DH17)^(1-Parameters!$B$187)))*'[4]National population'!DH18)</f>
        <v>-89217.568065136744</v>
      </c>
      <c r="DI17">
        <f ca="1">IF('National cons per cap'!DI18=0,0,((1/(1-Parameters!$B$187)*(MAX(1,'National cons per cap'!DI18)*'Non-Market - loss factor'!DI17)^(1-Parameters!$B$187)))*'[4]National population'!DI18)</f>
        <v>-1353151.6485545032</v>
      </c>
      <c r="DJ17">
        <f ca="1">IF('National cons per cap'!DJ18=0,0,((1/(1-Parameters!$B$187)*(MAX(1,'National cons per cap'!DJ18)*'Non-Market - loss factor'!DJ17)^(1-Parameters!$B$187)))*'[4]National population'!DJ18)</f>
        <v>-1968142.733819409</v>
      </c>
      <c r="DK17">
        <f ca="1">IF('National cons per cap'!DK18=0,0,((1/(1-Parameters!$B$187)*(MAX(1,'National cons per cap'!DK18)*'Non-Market - loss factor'!DK17)^(1-Parameters!$B$187)))*'[4]National population'!DK18)</f>
        <v>-42112.660208885187</v>
      </c>
      <c r="DL17">
        <f ca="1">IF('National cons per cap'!DL18=0,0,((1/(1-Parameters!$B$187)*(MAX(1,'National cons per cap'!DL18)*'Non-Market - loss factor'!DL17)^(1-Parameters!$B$187)))*'[4]National population'!DL18)</f>
        <v>-852118.09438371903</v>
      </c>
      <c r="DM17">
        <f ca="1">IF('National cons per cap'!DM18=0,0,((1/(1-Parameters!$B$187)*(MAX(1,'National cons per cap'!DM18)*'Non-Market - loss factor'!DM17)^(1-Parameters!$B$187)))*'[4]National population'!DM18)</f>
        <v>-1492130.0740710418</v>
      </c>
      <c r="DN17">
        <f ca="1">IF('National cons per cap'!DN18=0,0,((1/(1-Parameters!$B$187)*(MAX(1,'National cons per cap'!DN18)*'Non-Market - loss factor'!DN17)^(1-Parameters!$B$187)))*'[4]National population'!DN18)</f>
        <v>-10141.30746150151</v>
      </c>
      <c r="DO17">
        <f ca="1">IF('National cons per cap'!DO18=0,0,((1/(1-Parameters!$B$187)*(MAX(1,'National cons per cap'!DO18)*'Non-Market - loss factor'!DO17)^(1-Parameters!$B$187)))*'[4]National population'!DO18)</f>
        <v>-54987.568878642734</v>
      </c>
      <c r="DP17">
        <f ca="1">IF('National cons per cap'!DP18=0,0,((1/(1-Parameters!$B$187)*(MAX(1,'National cons per cap'!DP18)*'Non-Market - loss factor'!DP17)^(1-Parameters!$B$187)))*'[4]National population'!DP18)</f>
        <v>-1798431.6170156514</v>
      </c>
      <c r="DQ17">
        <f ca="1">IF('National cons per cap'!DQ18=0,0,((1/(1-Parameters!$B$187)*(MAX(1,'National cons per cap'!DQ18)*'Non-Market - loss factor'!DQ17)^(1-Parameters!$B$187)))*'[4]National population'!DQ18)</f>
        <v>-158094.22433211215</v>
      </c>
      <c r="DR17">
        <f>IF('National cons per cap'!DR18=0,0,((1/(1-Parameters!$B$187)*(MAX(1,'National cons per cap'!DR18)*'Non-Market - loss factor'!DR17)^(1-Parameters!$B$187)))*'[4]National population'!DR18)</f>
        <v>0</v>
      </c>
      <c r="DS17">
        <f ca="1">IF('National cons per cap'!DS18=0,0,((1/(1-Parameters!$B$187)*(MAX(1,'National cons per cap'!DS18)*'Non-Market - loss factor'!DS17)^(1-Parameters!$B$187)))*'[4]National population'!DS18)</f>
        <v>-24473.487123762974</v>
      </c>
      <c r="DT17">
        <f ca="1">IF('National cons per cap'!DT18=0,0,((1/(1-Parameters!$B$187)*(MAX(1,'National cons per cap'!DT18)*'Non-Market - loss factor'!DT17)^(1-Parameters!$B$187)))*'[4]National population'!DT18)</f>
        <v>-1063136.4026267482</v>
      </c>
      <c r="DU17">
        <f ca="1">IF('National cons per cap'!DU18=0,0,((1/(1-Parameters!$B$187)*(MAX(1,'National cons per cap'!DU18)*'Non-Market - loss factor'!DU17)^(1-Parameters!$B$187)))*'[4]National population'!DU18)</f>
        <v>-359874.44288002106</v>
      </c>
      <c r="DV17">
        <f ca="1">IF('National cons per cap'!DV18=0,0,((1/(1-Parameters!$B$187)*(MAX(1,'National cons per cap'!DV18)*'Non-Market - loss factor'!DV17)^(1-Parameters!$B$187)))*'[4]National population'!DV18)</f>
        <v>-58318.480610191145</v>
      </c>
      <c r="DW17">
        <f>IF('National cons per cap'!DW18=0,0,((1/(1-Parameters!$B$187)*(MAX(1,'National cons per cap'!DW18)*'Non-Market - loss factor'!DW17)^(1-Parameters!$B$187)))*'[4]National population'!DW18)</f>
        <v>0</v>
      </c>
      <c r="DX17">
        <f ca="1">IF('National cons per cap'!DX18=0,0,((1/(1-Parameters!$B$187)*(MAX(1,'National cons per cap'!DX18)*'Non-Market - loss factor'!DX17)^(1-Parameters!$B$187)))*'[4]National population'!DX18)</f>
        <v>-1432946.3268287329</v>
      </c>
      <c r="DY17">
        <f ca="1">IF('National cons per cap'!DY18=0,0,((1/(1-Parameters!$B$187)*(MAX(1,'National cons per cap'!DY18)*'Non-Market - loss factor'!DY17)^(1-Parameters!$B$187)))*'[4]National population'!DY18)</f>
        <v>-5887125.175274278</v>
      </c>
      <c r="DZ17">
        <f ca="1">IF('National cons per cap'!DZ18=0,0,((1/(1-Parameters!$B$187)*(MAX(1,'National cons per cap'!DZ18)*'Non-Market - loss factor'!DZ17)^(1-Parameters!$B$187)))*'[4]National population'!DZ18)</f>
        <v>-192852.99223705436</v>
      </c>
      <c r="EA17">
        <f ca="1">IF('National cons per cap'!EA18=0,0,((1/(1-Parameters!$B$187)*(MAX(1,'National cons per cap'!EA18)*'Non-Market - loss factor'!EA17)^(1-Parameters!$B$187)))*'[4]National population'!EA18)</f>
        <v>-176254.32933895482</v>
      </c>
      <c r="EB17">
        <f ca="1">IF('National cons per cap'!EB18=0,0,((1/(1-Parameters!$B$187)*(MAX(1,'National cons per cap'!EB18)*'Non-Market - loss factor'!EB17)^(1-Parameters!$B$187)))*'[4]National population'!EB18)</f>
        <v>-48321.206988493388</v>
      </c>
      <c r="EC17">
        <f ca="1">IF('National cons per cap'!EC18=0,0,((1/(1-Parameters!$B$187)*(MAX(1,'National cons per cap'!EC18)*'Non-Market - loss factor'!EC17)^(1-Parameters!$B$187)))*'[4]National population'!EC18)</f>
        <v>-1158554.5466951542</v>
      </c>
      <c r="ED17">
        <f ca="1">IF('National cons per cap'!ED18=0,0,((1/(1-Parameters!$B$187)*(MAX(1,'National cons per cap'!ED18)*'Non-Market - loss factor'!ED17)^(1-Parameters!$B$187)))*'[4]National population'!ED18)</f>
        <v>-215.79930163707613</v>
      </c>
      <c r="EE17">
        <f ca="1">IF('National cons per cap'!EE18=0,0,((1/(1-Parameters!$B$187)*(MAX(1,'National cons per cap'!EE18)*'Non-Market - loss factor'!EE17)^(1-Parameters!$B$187)))*'[4]National population'!EE18)</f>
        <v>-51636.699937716461</v>
      </c>
      <c r="EF17">
        <f ca="1">IF('National cons per cap'!EF18=0,0,((1/(1-Parameters!$B$187)*(MAX(1,'National cons per cap'!EF18)*'Non-Market - loss factor'!EF17)^(1-Parameters!$B$187)))*'[4]National population'!EF18)</f>
        <v>-39329.981598070677</v>
      </c>
      <c r="EG17">
        <f ca="1">IF('National cons per cap'!EG18=0,0,((1/(1-Parameters!$B$187)*(MAX(1,'National cons per cap'!EG18)*'Non-Market - loss factor'!EG17)^(1-Parameters!$B$187)))*'[4]National population'!EG18)</f>
        <v>-4796028.5331456698</v>
      </c>
      <c r="EH17">
        <f ca="1">IF('National cons per cap'!EH18=0,0,((1/(1-Parameters!$B$187)*(MAX(1,'National cons per cap'!EH18)*'Non-Market - loss factor'!EH17)^(1-Parameters!$B$187)))*'[4]National population'!EH18)</f>
        <v>-63704.728044262461</v>
      </c>
      <c r="EI17">
        <f ca="1">IF('National cons per cap'!EI18=0,0,((1/(1-Parameters!$B$187)*(MAX(1,'National cons per cap'!EI18)*'Non-Market - loss factor'!EI17)^(1-Parameters!$B$187)))*'[4]National population'!EI18)</f>
        <v>-620466.34927600413</v>
      </c>
      <c r="EJ17">
        <f ca="1">IF('National cons per cap'!EJ18=0,0,((1/(1-Parameters!$B$187)*(MAX(1,'National cons per cap'!EJ18)*'Non-Market - loss factor'!EJ17)^(1-Parameters!$B$187)))*'[4]National population'!EJ18)</f>
        <v>-2557447.432154024</v>
      </c>
      <c r="EK17">
        <f ca="1">IF('National cons per cap'!EK18=0,0,((1/(1-Parameters!$B$187)*(MAX(1,'National cons per cap'!EK18)*'Non-Market - loss factor'!EK17)^(1-Parameters!$B$187)))*'[4]National population'!EK18)</f>
        <v>-241.73814601259656</v>
      </c>
      <c r="EL17">
        <f ca="1">IF('National cons per cap'!EL18=0,0,((1/(1-Parameters!$B$187)*(MAX(1,'National cons per cap'!EL18)*'Non-Market - loss factor'!EL17)^(1-Parameters!$B$187)))*'[4]National population'!EL18)</f>
        <v>-228580.4499214266</v>
      </c>
      <c r="EM17">
        <f ca="1">IF('National cons per cap'!EM18=0,0,((1/(1-Parameters!$B$187)*(MAX(1,'National cons per cap'!EM18)*'Non-Market - loss factor'!EM17)^(1-Parameters!$B$187)))*'[4]National population'!EM18)</f>
        <v>-544583.94129002176</v>
      </c>
      <c r="EN17">
        <f ca="1">IF('National cons per cap'!EN18=0,0,((1/(1-Parameters!$B$187)*(MAX(1,'National cons per cap'!EN18)*'Non-Market - loss factor'!EN17)^(1-Parameters!$B$187)))*'[4]National population'!EN18)</f>
        <v>-44111.593653187287</v>
      </c>
      <c r="EO17">
        <f>IF('National cons per cap'!EO18=0,0,((1/(1-Parameters!$B$187)*(MAX(1,'National cons per cap'!EO18)*'Non-Market - loss factor'!EO17)^(1-Parameters!$B$187)))*'[4]National population'!EO18)</f>
        <v>0</v>
      </c>
      <c r="EP17">
        <f ca="1">IF('National cons per cap'!EP18=0,0,((1/(1-Parameters!$B$187)*(MAX(1,'National cons per cap'!EP18)*'Non-Market - loss factor'!EP17)^(1-Parameters!$B$187)))*'[4]National population'!EP18)</f>
        <v>-130033.13975903335</v>
      </c>
      <c r="EQ17">
        <f ca="1">IF('National cons per cap'!EQ18=0,0,((1/(1-Parameters!$B$187)*(MAX(1,'National cons per cap'!EQ18)*'Non-Market - loss factor'!EQ17)^(1-Parameters!$B$187)))*'[4]National population'!EQ18)</f>
        <v>-136685.56839144006</v>
      </c>
      <c r="ER17">
        <f ca="1">IF('National cons per cap'!ER18=0,0,((1/(1-Parameters!$B$187)*(MAX(1,'National cons per cap'!ER18)*'Non-Market - loss factor'!ER17)^(1-Parameters!$B$187)))*'[4]National population'!ER18)</f>
        <v>-138779.12628167786</v>
      </c>
      <c r="ES17">
        <f ca="1">IF('National cons per cap'!ES18=0,0,((1/(1-Parameters!$B$187)*(MAX(1,'National cons per cap'!ES18)*'Non-Market - loss factor'!ES17)^(1-Parameters!$B$187)))*'[4]National population'!ES18)</f>
        <v>-18242.022254320989</v>
      </c>
      <c r="ET17">
        <f>IF('National cons per cap'!ET18=0,0,((1/(1-Parameters!$B$187)*(MAX(1,'National cons per cap'!ET18)*'Non-Market - loss factor'!ET17)^(1-Parameters!$B$187)))*'[4]National population'!ET18)</f>
        <v>0</v>
      </c>
      <c r="EU17">
        <f ca="1">IF('National cons per cap'!EU18=0,0,((1/(1-Parameters!$B$187)*(MAX(1,'National cons per cap'!EU18)*'Non-Market - loss factor'!EU17)^(1-Parameters!$B$187)))*'[4]National population'!EU18)</f>
        <v>-330423.26941551437</v>
      </c>
      <c r="EV17">
        <f ca="1">IF('National cons per cap'!EV18=0,0,((1/(1-Parameters!$B$187)*(MAX(1,'National cons per cap'!EV18)*'Non-Market - loss factor'!EV17)^(1-Parameters!$B$187)))*'[4]National population'!EV18)</f>
        <v>-1745115.3658117813</v>
      </c>
      <c r="EW17">
        <f ca="1">IF('National cons per cap'!EW18=0,0,((1/(1-Parameters!$B$187)*(MAX(1,'National cons per cap'!EW18)*'Non-Market - loss factor'!EW17)^(1-Parameters!$B$187)))*'[4]National population'!EW18)</f>
        <v>-651294.8139009038</v>
      </c>
      <c r="EX17">
        <f ca="1">IF('National cons per cap'!EX18=0,0,((1/(1-Parameters!$B$187)*(MAX(1,'National cons per cap'!EX18)*'Non-Market - loss factor'!EX17)^(1-Parameters!$B$187)))*'[4]National population'!EX18)</f>
        <v>-390003.32676584483</v>
      </c>
      <c r="EY17">
        <f ca="1">IF('National cons per cap'!EY18=0,0,((1/(1-Parameters!$B$187)*(MAX(1,'National cons per cap'!EY18)*'Non-Market - loss factor'!EY17)^(1-Parameters!$B$187)))*'[4]National population'!EY18)</f>
        <v>-1427511.721427229</v>
      </c>
      <c r="EZ17">
        <f ca="1">IF('National cons per cap'!EZ18=0,0,((1/(1-Parameters!$B$187)*(MAX(1,'National cons per cap'!EZ18)*'Non-Market - loss factor'!EZ17)^(1-Parameters!$B$187)))*'[4]National population'!EZ18)</f>
        <v>-590628.98159401387</v>
      </c>
      <c r="FA17">
        <f ca="1">IF('National cons per cap'!FA18=0,0,((1/(1-Parameters!$B$187)*(MAX(1,'National cons per cap'!FA18)*'Non-Market - loss factor'!FA17)^(1-Parameters!$B$187)))*'[4]National population'!FA18)</f>
        <v>-18156.609408788336</v>
      </c>
      <c r="FB17">
        <f ca="1">IF('National cons per cap'!FB18=0,0,((1/(1-Parameters!$B$187)*(MAX(1,'National cons per cap'!FB18)*'Non-Market - loss factor'!FB17)^(1-Parameters!$B$187)))*'[4]National population'!FB18)</f>
        <v>-431993.39801638987</v>
      </c>
      <c r="FC17">
        <f ca="1">IF('National cons per cap'!FC18=0,0,((1/(1-Parameters!$B$187)*(MAX(1,'National cons per cap'!FC18)*'Non-Market - loss factor'!FC17)^(1-Parameters!$B$187)))*'[4]National population'!FC18)</f>
        <v>-158230.66348420587</v>
      </c>
      <c r="FD17">
        <f ca="1">IF('National cons per cap'!FD18=0,0,((1/(1-Parameters!$B$187)*(MAX(1,'National cons per cap'!FD18)*'Non-Market - loss factor'!FD17)^(1-Parameters!$B$187)))*'[4]National population'!FD18)</f>
        <v>-254.62945611192592</v>
      </c>
      <c r="FE17">
        <f>IF('National cons per cap'!FE18=0,0,((1/(1-Parameters!$B$187)*(MAX(1,'National cons per cap'!FE18)*'Non-Market - loss factor'!FE17)^(1-Parameters!$B$187)))*'[4]National population'!FE18)</f>
        <v>0</v>
      </c>
      <c r="FF17">
        <f ca="1">IF('National cons per cap'!FF18=0,0,((1/(1-Parameters!$B$187)*(MAX(1,'National cons per cap'!FF18)*'Non-Market - loss factor'!FF17)^(1-Parameters!$B$187)))*'[4]National population'!FF18)</f>
        <v>-130551.99368296009</v>
      </c>
      <c r="FG17">
        <f ca="1">IF('National cons per cap'!FG18=0,0,((1/(1-Parameters!$B$187)*(MAX(1,'National cons per cap'!FG18)*'Non-Market - loss factor'!FG17)^(1-Parameters!$B$187)))*'[4]National population'!FG18)</f>
        <v>-326679.67907220538</v>
      </c>
      <c r="FH17">
        <f ca="1">IF('National cons per cap'!FH18=0,0,((1/(1-Parameters!$B$187)*(MAX(1,'National cons per cap'!FH18)*'Non-Market - loss factor'!FH17)^(1-Parameters!$B$187)))*'[4]National population'!FH18)</f>
        <v>-9277.8630625392252</v>
      </c>
      <c r="FI17">
        <f ca="1">IF('National cons per cap'!FI18=0,0,((1/(1-Parameters!$B$187)*(MAX(1,'National cons per cap'!FI18)*'Non-Market - loss factor'!FI17)^(1-Parameters!$B$187)))*'[4]National population'!FI18)</f>
        <v>-12099.29906554383</v>
      </c>
      <c r="FJ17">
        <f ca="1">IF('National cons per cap'!FJ18=0,0,((1/(1-Parameters!$B$187)*(MAX(1,'National cons per cap'!FJ18)*'Non-Market - loss factor'!FJ17)^(1-Parameters!$B$187)))*'[4]National population'!FJ18)</f>
        <v>-72469.014781436781</v>
      </c>
      <c r="FK17">
        <f ca="1">IF('National cons per cap'!FK18=0,0,((1/(1-Parameters!$B$187)*(MAX(1,'National cons per cap'!FK18)*'Non-Market - loss factor'!FK17)^(1-Parameters!$B$187)))*'[4]National population'!FK18)</f>
        <v>-26736.377136096089</v>
      </c>
      <c r="FL17">
        <f ca="1">IF('National cons per cap'!FL18=0,0,((1/(1-Parameters!$B$187)*(MAX(1,'National cons per cap'!FL18)*'Non-Market - loss factor'!FL17)^(1-Parameters!$B$187)))*'[4]National population'!FL18)</f>
        <v>-102350.83964515873</v>
      </c>
      <c r="FM17">
        <f>IF('National cons per cap'!FM18=0,0,((1/(1-Parameters!$B$187)*(MAX(1,'National cons per cap'!FM18)*'Non-Market - loss factor'!FM17)^(1-Parameters!$B$187)))*'[4]National population'!FM18)</f>
        <v>0</v>
      </c>
      <c r="FN17">
        <f ca="1">IF('National cons per cap'!FN18=0,0,((1/(1-Parameters!$B$187)*(MAX(1,'National cons per cap'!FN18)*'Non-Market - loss factor'!FN17)^(1-Parameters!$B$187)))*'[4]National population'!FN18)</f>
        <v>-711975.03210627905</v>
      </c>
      <c r="FO17">
        <f ca="1">IF('National cons per cap'!FO18=0,0,((1/(1-Parameters!$B$187)*(MAX(1,'National cons per cap'!FO18)*'Non-Market - loss factor'!FO17)^(1-Parameters!$B$187)))*'[4]National population'!FO18)</f>
        <v>-455806.20808428363</v>
      </c>
      <c r="FP17">
        <f ca="1">IF('National cons per cap'!FP18=0,0,((1/(1-Parameters!$B$187)*(MAX(1,'National cons per cap'!FP18)*'Non-Market - loss factor'!FP17)^(1-Parameters!$B$187)))*'[4]National population'!FP18)</f>
        <v>-1038439.215822815</v>
      </c>
      <c r="FQ17">
        <f ca="1">IF('National cons per cap'!FQ18=0,0,((1/(1-Parameters!$B$187)*(MAX(1,'National cons per cap'!FQ18)*'Non-Market - loss factor'!FQ17)^(1-Parameters!$B$187)))*'[4]National population'!FQ18)</f>
        <v>-258733.11605428625</v>
      </c>
      <c r="FR17">
        <f ca="1">IF('National cons per cap'!FR18=0,0,((1/(1-Parameters!$B$187)*(MAX(1,'National cons per cap'!FR18)*'Non-Market - loss factor'!FR17)^(1-Parameters!$B$187)))*'[4]National population'!FR18)</f>
        <v>-92011.675689290001</v>
      </c>
      <c r="FS17">
        <f ca="1">IF('National cons per cap'!FS18=0,0,((1/(1-Parameters!$B$187)*(MAX(1,'National cons per cap'!FS18)*'Non-Market - loss factor'!FS17)^(1-Parameters!$B$187)))*'[4]National population'!FS18)</f>
        <v>-23524.458853084758</v>
      </c>
      <c r="FT17">
        <f ca="1">IF('National cons per cap'!FT18=0,0,((1/(1-Parameters!$B$187)*(MAX(1,'National cons per cap'!FT18)*'Non-Market - loss factor'!FT17)^(1-Parameters!$B$187)))*'[4]National population'!FT18)</f>
        <v>-2422.3351437015704</v>
      </c>
      <c r="FU17">
        <f ca="1">IF('National cons per cap'!FU18=0,0,((1/(1-Parameters!$B$187)*(MAX(1,'National cons per cap'!FU18)*'Non-Market - loss factor'!FU17)^(1-Parameters!$B$187)))*'[4]National population'!FU18)</f>
        <v>-16375.655035017426</v>
      </c>
      <c r="FV17">
        <f ca="1">IF('National cons per cap'!FV18=0,0,((1/(1-Parameters!$B$187)*(MAX(1,'National cons per cap'!FV18)*'Non-Market - loss factor'!FV17)^(1-Parameters!$B$187)))*'[4]National population'!FV18)</f>
        <v>-259664.2662956421</v>
      </c>
      <c r="FW17">
        <f ca="1">IF('National cons per cap'!FW18=0,0,((1/(1-Parameters!$B$187)*(MAX(1,'National cons per cap'!FW18)*'Non-Market - loss factor'!FW17)^(1-Parameters!$B$187)))*'[4]National population'!FW18)</f>
        <v>-1182999.8749065285</v>
      </c>
      <c r="FX17">
        <f ca="1">IF('National cons per cap'!FX18=0,0,((1/(1-Parameters!$B$187)*(MAX(1,'National cons per cap'!FX18)*'Non-Market - loss factor'!FX17)^(1-Parameters!$B$187)))*'[4]National population'!FX18)</f>
        <v>-344.54590089329395</v>
      </c>
      <c r="FY17">
        <f>IF('National cons per cap'!FY18=0,0,((1/(1-Parameters!$B$187)*(MAX(1,'National cons per cap'!FY18)*'Non-Market - loss factor'!FY17)^(1-Parameters!$B$187)))*'[4]National population'!FY18)</f>
        <v>0</v>
      </c>
      <c r="FZ17">
        <f ca="1">IF('National cons per cap'!FZ18=0,0,((1/(1-Parameters!$B$187)*(MAX(1,'National cons per cap'!FZ18)*'Non-Market - loss factor'!FZ17)^(1-Parameters!$B$187)))*'[4]National population'!FZ18)</f>
        <v>-2468467.1335489172</v>
      </c>
      <c r="GA17">
        <f ca="1">IF('National cons per cap'!GA18=0,0,((1/(1-Parameters!$B$187)*(MAX(1,'National cons per cap'!GA18)*'Non-Market - loss factor'!GA17)^(1-Parameters!$B$187)))*'[4]National population'!GA18)</f>
        <v>-2040014.6830957064</v>
      </c>
      <c r="GB17">
        <f ca="1">IF('National cons per cap'!GB18=0,0,((1/(1-Parameters!$B$187)*(MAX(1,'National cons per cap'!GB18)*'Non-Market - loss factor'!GB17)^(1-Parameters!$B$187)))*'[4]National population'!GB18)</f>
        <v>-885989.9549343352</v>
      </c>
      <c r="GC17">
        <f ca="1">IF('National cons per cap'!GC18=0,0,((1/(1-Parameters!$B$187)*(MAX(1,'National cons per cap'!GC18)*'Non-Market - loss factor'!GC17)^(1-Parameters!$B$187)))*'[4]National population'!GC18)</f>
        <v>-52858.514722395616</v>
      </c>
      <c r="GD17">
        <f ca="1">IF('National cons per cap'!GD18=0,0,((1/(1-Parameters!$B$187)*(MAX(1,'National cons per cap'!GD18)*'Non-Market - loss factor'!GD17)^(1-Parameters!$B$187)))*'[4]National population'!GD18)</f>
        <v>-2923303.0189804197</v>
      </c>
      <c r="GE17">
        <f ca="1">IF('National cons per cap'!GE18=0,0,((1/(1-Parameters!$B$187)*(MAX(1,'National cons per cap'!GE18)*'Non-Market - loss factor'!GE17)^(1-Parameters!$B$187)))*'[4]National population'!GE18)</f>
        <v>-788945.17668691417</v>
      </c>
      <c r="GF17">
        <f ca="1">IF('National cons per cap'!GF18=0,0,((1/(1-Parameters!$B$187)*(MAX(1,'National cons per cap'!GF18)*'Non-Market - loss factor'!GF17)^(1-Parameters!$B$187)))*'[4]National population'!GF18)</f>
        <v>-492760.85715801414</v>
      </c>
      <c r="GG17">
        <f ca="1">IF('National cons per cap'!GG18=0,0,((1/(1-Parameters!$B$187)*(MAX(1,'National cons per cap'!GG18)*'Non-Market - loss factor'!GG17)^(1-Parameters!$B$187)))*'[4]National population'!GG18)</f>
        <v>-2366175.1450227317</v>
      </c>
      <c r="GH17">
        <f ca="1">IF('National cons per cap'!GH18=0,0,((1/(1-Parameters!$B$187)*(MAX(1,'National cons per cap'!GH18)*'Non-Market - loss factor'!GH17)^(1-Parameters!$B$187)))*'[4]National population'!GH18)</f>
        <v>-7498.9589143820813</v>
      </c>
      <c r="GI17">
        <f ca="1">IF('National cons per cap'!GI18=0,0,((1/(1-Parameters!$B$187)*(MAX(1,'National cons per cap'!GI18)*'Non-Market - loss factor'!GI17)^(1-Parameters!$B$187)))*'[4]National population'!GI18)</f>
        <v>-4400.2237862013326</v>
      </c>
      <c r="GJ17">
        <f ca="1">IF('National cons per cap'!GJ18=0,0,((1/(1-Parameters!$B$187)*(MAX(1,'National cons per cap'!GJ18)*'Non-Market - loss factor'!GJ17)^(1-Parameters!$B$187)))*'[4]National population'!GJ18)</f>
        <v>-895580.78672777023</v>
      </c>
      <c r="GK17">
        <f ca="1">IF('National cons per cap'!GK18=0,0,((1/(1-Parameters!$B$187)*(MAX(1,'National cons per cap'!GK18)*'Non-Market - loss factor'!GK17)^(1-Parameters!$B$187)))*'[4]National population'!GK18)</f>
        <v>-1154794.6521857562</v>
      </c>
      <c r="GL17">
        <f ca="1">IF('National cons per cap'!GL18=0,0,((1/(1-Parameters!$B$187)*(MAX(1,'National cons per cap'!GL18)*'Non-Market - loss factor'!GL17)^(1-Parameters!$B$187)))*'[4]National population'!GL18)</f>
        <v>-648936.39928987646</v>
      </c>
      <c r="GM17">
        <f ca="1">IF('National cons per cap'!GM18=0,0,((1/(1-Parameters!$B$187)*(MAX(1,'National cons per cap'!GM18)*'Non-Market - loss factor'!GM17)^(1-Parameters!$B$187)))*'[4]National population'!GM18)</f>
        <v>-631896.63885316334</v>
      </c>
      <c r="GN17" s="16">
        <f ca="1">SUM(B17:GM17)*(1+Parameters!B$188)^-(A17-A$12)</f>
        <v>-167089739.77826554</v>
      </c>
      <c r="GO17">
        <f ca="1">(GN17*(1-Parameters!$B$187)/'[4]National population'!$GN18)^(1/(1-Parameters!$B$187))</f>
        <v>9097.8414296986102</v>
      </c>
      <c r="GP17" s="16"/>
    </row>
    <row r="18" spans="1:198" x14ac:dyDescent="0.25">
      <c r="A18">
        <v>2026</v>
      </c>
      <c r="B18">
        <f ca="1">IF('National cons per cap'!B19=0,0,((1/(1-Parameters!$B$187)*(MAX(1,'National cons per cap'!B19)*'Non-Market - loss factor'!B18)^(1-Parameters!$B$187)))*'[4]National population'!B19)</f>
        <v>-1103629.0426060781</v>
      </c>
      <c r="C18">
        <f ca="1">IF('National cons per cap'!C19=0,0,((1/(1-Parameters!$B$187)*(MAX(1,'National cons per cap'!C19)*'Non-Market - loss factor'!C18)^(1-Parameters!$B$187)))*'[4]National population'!C19)</f>
        <v>-827145.49506210547</v>
      </c>
      <c r="D18">
        <f ca="1">IF('National cons per cap'!D19=0,0,((1/(1-Parameters!$B$187)*(MAX(1,'National cons per cap'!D19)*'Non-Market - loss factor'!D18)^(1-Parameters!$B$187)))*'[4]National population'!D19)</f>
        <v>-63021.231856077815</v>
      </c>
      <c r="E18">
        <f>IF('National cons per cap'!E19=0,0,((1/(1-Parameters!$B$187)*(MAX(1,'National cons per cap'!E19)*'Non-Market - loss factor'!E18)^(1-Parameters!$B$187)))*'[4]National population'!E19)</f>
        <v>0</v>
      </c>
      <c r="F18">
        <f ca="1">IF('National cons per cap'!F19=0,0,((1/(1-Parameters!$B$187)*(MAX(1,'National cons per cap'!F19)*'Non-Market - loss factor'!F18)^(1-Parameters!$B$187)))*'[4]National population'!F19)</f>
        <v>-95359.797879278951</v>
      </c>
      <c r="G18">
        <f ca="1">IF('National cons per cap'!G19=0,0,((1/(1-Parameters!$B$187)*(MAX(1,'National cons per cap'!G19)*'Non-Market - loss factor'!G18)^(1-Parameters!$B$187)))*'[4]National population'!G19)</f>
        <v>-613619.58794550213</v>
      </c>
      <c r="H18">
        <f ca="1">IF('National cons per cap'!H19=0,0,((1/(1-Parameters!$B$187)*(MAX(1,'National cons per cap'!H19)*'Non-Market - loss factor'!H18)^(1-Parameters!$B$187)))*'[4]National population'!H19)</f>
        <v>-59966.588688581258</v>
      </c>
      <c r="I18">
        <f ca="1">IF('National cons per cap'!I19=0,0,((1/(1-Parameters!$B$187)*(MAX(1,'National cons per cap'!I19)*'Non-Market - loss factor'!I18)^(1-Parameters!$B$187)))*'[4]National population'!I19)</f>
        <v>-1351.9032699896134</v>
      </c>
      <c r="J18">
        <f ca="1">IF('National cons per cap'!J19=0,0,((1/(1-Parameters!$B$187)*(MAX(1,'National cons per cap'!J19)*'Non-Market - loss factor'!J18)^(1-Parameters!$B$187)))*'[4]National population'!J19)</f>
        <v>-240457.8971200152</v>
      </c>
      <c r="K18">
        <f ca="1">IF('National cons per cap'!K19=0,0,((1/(1-Parameters!$B$187)*(MAX(1,'National cons per cap'!K19)*'Non-Market - loss factor'!K18)^(1-Parameters!$B$187)))*'[4]National population'!K19)</f>
        <v>-89149.953472314577</v>
      </c>
      <c r="L18">
        <f ca="1">IF('National cons per cap'!L19=0,0,((1/(1-Parameters!$B$187)*(MAX(1,'National cons per cap'!L19)*'Non-Market - loss factor'!L18)^(1-Parameters!$B$187)))*'[4]National population'!L19)</f>
        <v>-143144.97353387775</v>
      </c>
      <c r="M18">
        <f ca="1">IF('National cons per cap'!M19=0,0,((1/(1-Parameters!$B$187)*(MAX(1,'National cons per cap'!M19)*'Non-Market - loss factor'!M18)^(1-Parameters!$B$187)))*'[4]National population'!M19)</f>
        <v>-749758.21523731807</v>
      </c>
      <c r="N18">
        <f ca="1">IF('National cons per cap'!N19=0,0,((1/(1-Parameters!$B$187)*(MAX(1,'National cons per cap'!N19)*'Non-Market - loss factor'!N18)^(1-Parameters!$B$187)))*'[4]National population'!N19)</f>
        <v>-118650.78675403225</v>
      </c>
      <c r="O18">
        <f ca="1">IF('National cons per cap'!O19=0,0,((1/(1-Parameters!$B$187)*(MAX(1,'National cons per cap'!O19)*'Non-Market - loss factor'!O18)^(1-Parameters!$B$187)))*'[4]National population'!O19)</f>
        <v>-525978.18396790186</v>
      </c>
      <c r="P18">
        <f ca="1">IF('National cons per cap'!P19=0,0,((1/(1-Parameters!$B$187)*(MAX(1,'National cons per cap'!P19)*'Non-Market - loss factor'!P18)^(1-Parameters!$B$187)))*'[4]National population'!P19)</f>
        <v>-1025768.6858670361</v>
      </c>
      <c r="Q18">
        <f ca="1">IF('National cons per cap'!Q19=0,0,((1/(1-Parameters!$B$187)*(MAX(1,'National cons per cap'!Q19)*'Non-Market - loss factor'!Q18)^(1-Parameters!$B$187)))*'[4]National population'!Q19)</f>
        <v>-5534379.4198187627</v>
      </c>
      <c r="R18">
        <f ca="1">IF('National cons per cap'!R19=0,0,((1/(1-Parameters!$B$187)*(MAX(1,'National cons per cap'!R19)*'Non-Market - loss factor'!R18)^(1-Parameters!$B$187)))*'[4]National population'!R19)</f>
        <v>-127228.45218219141</v>
      </c>
      <c r="S18">
        <f ca="1">IF('National cons per cap'!S19=0,0,((1/(1-Parameters!$B$187)*(MAX(1,'National cons per cap'!S19)*'Non-Market - loss factor'!S18)^(1-Parameters!$B$187)))*'[4]National population'!S19)</f>
        <v>-17062.991294272873</v>
      </c>
      <c r="T18">
        <f ca="1">IF('National cons per cap'!T19=0,0,((1/(1-Parameters!$B$187)*(MAX(1,'National cons per cap'!T19)*'Non-Market - loss factor'!T18)^(1-Parameters!$B$187)))*'[4]National population'!T19)</f>
        <v>-4486.0884176495101</v>
      </c>
      <c r="U18">
        <f ca="1">IF('National cons per cap'!U19=0,0,((1/(1-Parameters!$B$187)*(MAX(1,'National cons per cap'!U19)*'Non-Market - loss factor'!U18)^(1-Parameters!$B$187)))*'[4]National population'!U19)</f>
        <v>-75350.587455845191</v>
      </c>
      <c r="V18">
        <f ca="1">IF('National cons per cap'!V19=0,0,((1/(1-Parameters!$B$187)*(MAX(1,'National cons per cap'!V19)*'Non-Market - loss factor'!V18)^(1-Parameters!$B$187)))*'[4]National population'!V19)</f>
        <v>-134198.15107808559</v>
      </c>
      <c r="W18">
        <f ca="1">IF('National cons per cap'!W19=0,0,((1/(1-Parameters!$B$187)*(MAX(1,'National cons per cap'!W19)*'Non-Market - loss factor'!W18)^(1-Parameters!$B$187)))*'[4]National population'!W19)</f>
        <v>-7343.4874686852017</v>
      </c>
      <c r="X18">
        <f ca="1">IF('National cons per cap'!X19=0,0,((1/(1-Parameters!$B$187)*(MAX(1,'National cons per cap'!X19)*'Non-Market - loss factor'!X18)^(1-Parameters!$B$187)))*'[4]National population'!X19)</f>
        <v>-750.57565480916469</v>
      </c>
      <c r="Y18">
        <f ca="1">IF('National cons per cap'!Y19=0,0,((1/(1-Parameters!$B$187)*(MAX(1,'National cons per cap'!Y19)*'Non-Market - loss factor'!Y18)^(1-Parameters!$B$187)))*'[4]National population'!Y19)</f>
        <v>-298280.20151494193</v>
      </c>
      <c r="Z18">
        <f ca="1">IF('National cons per cap'!Z19=0,0,((1/(1-Parameters!$B$187)*(MAX(1,'National cons per cap'!Z19)*'Non-Market - loss factor'!Z18)^(1-Parameters!$B$187)))*'[4]National population'!Z19)</f>
        <v>-3367187.943181396</v>
      </c>
      <c r="AA18">
        <f ca="1">IF('National cons per cap'!AA19=0,0,((1/(1-Parameters!$B$187)*(MAX(1,'National cons per cap'!AA19)*'Non-Market - loss factor'!AA18)^(1-Parameters!$B$187)))*'[4]National population'!AA19)</f>
        <v>-4308.3054401518148</v>
      </c>
      <c r="AB18">
        <f ca="1">IF('National cons per cap'!AB19=0,0,((1/(1-Parameters!$B$187)*(MAX(1,'National cons per cap'!AB19)*'Non-Market - loss factor'!AB18)^(1-Parameters!$B$187)))*'[4]National population'!AB19)</f>
        <v>-3147.3771373958566</v>
      </c>
      <c r="AC18">
        <f ca="1">IF('National cons per cap'!AC19=0,0,((1/(1-Parameters!$B$187)*(MAX(1,'National cons per cap'!AC19)*'Non-Market - loss factor'!AC18)^(1-Parameters!$B$187)))*'[4]National population'!AC19)</f>
        <v>-15144.396650704393</v>
      </c>
      <c r="AD18">
        <f ca="1">IF('National cons per cap'!AD19=0,0,((1/(1-Parameters!$B$187)*(MAX(1,'National cons per cap'!AD19)*'Non-Market - loss factor'!AD18)^(1-Parameters!$B$187)))*'[4]National population'!AD19)</f>
        <v>-50791.445996707691</v>
      </c>
      <c r="AE18">
        <f ca="1">IF('National cons per cap'!AE19=0,0,((1/(1-Parameters!$B$187)*(MAX(1,'National cons per cap'!AE19)*'Non-Market - loss factor'!AE18)^(1-Parameters!$B$187)))*'[4]National population'!AE19)</f>
        <v>-366688.54833058635</v>
      </c>
      <c r="AF18">
        <f ca="1">IF('National cons per cap'!AF19=0,0,((1/(1-Parameters!$B$187)*(MAX(1,'National cons per cap'!AF19)*'Non-Market - loss factor'!AF18)^(1-Parameters!$B$187)))*'[4]National population'!AF19)</f>
        <v>-352535.86284008221</v>
      </c>
      <c r="AG18">
        <f ca="1">IF('National cons per cap'!AG19=0,0,((1/(1-Parameters!$B$187)*(MAX(1,'National cons per cap'!AG19)*'Non-Market - loss factor'!AG18)^(1-Parameters!$B$187)))*'[4]National population'!AG19)</f>
        <v>-79033.321411916681</v>
      </c>
      <c r="AH18">
        <f ca="1">IF('National cons per cap'!AH19=0,0,((1/(1-Parameters!$B$187)*(MAX(1,'National cons per cap'!AH19)*'Non-Market - loss factor'!AH18)^(1-Parameters!$B$187)))*'[4]National population'!AH19)</f>
        <v>-267759.67795725539</v>
      </c>
      <c r="AI18">
        <f ca="1">IF('National cons per cap'!AI19=0,0,((1/(1-Parameters!$B$187)*(MAX(1,'National cons per cap'!AI19)*'Non-Market - loss factor'!AI18)^(1-Parameters!$B$187)))*'[4]National population'!AI19)</f>
        <v>-28484380.349932142</v>
      </c>
      <c r="AJ18">
        <f ca="1">IF('National cons per cap'!AJ19=0,0,((1/(1-Parameters!$B$187)*(MAX(1,'National cons per cap'!AJ19)*'Non-Market - loss factor'!AJ18)^(1-Parameters!$B$187)))*'[4]National population'!AJ19)</f>
        <v>-972511.50861838367</v>
      </c>
      <c r="AK18">
        <f ca="1">IF('National cons per cap'!AK19=0,0,((1/(1-Parameters!$B$187)*(MAX(1,'National cons per cap'!AK19)*'Non-Market - loss factor'!AK18)^(1-Parameters!$B$187)))*'[4]National population'!AK19)</f>
        <v>-955915.3696048382</v>
      </c>
      <c r="AL18">
        <f ca="1">IF('National cons per cap'!AL19=0,0,((1/(1-Parameters!$B$187)*(MAX(1,'National cons per cap'!AL19)*'Non-Market - loss factor'!AL18)^(1-Parameters!$B$187)))*'[4]National population'!AL19)</f>
        <v>-6072610.0623475835</v>
      </c>
      <c r="AM18">
        <f ca="1">IF('National cons per cap'!AM19=0,0,((1/(1-Parameters!$B$187)*(MAX(1,'National cons per cap'!AM19)*'Non-Market - loss factor'!AM18)^(1-Parameters!$B$187)))*'[4]National population'!AM19)</f>
        <v>-150296.91780115897</v>
      </c>
      <c r="AN18">
        <f ca="1">IF('National cons per cap'!AN19=0,0,((1/(1-Parameters!$B$187)*(MAX(1,'National cons per cap'!AN19)*'Non-Market - loss factor'!AN18)^(1-Parameters!$B$187)))*'[4]National population'!AN19)</f>
        <v>-900869.20319982304</v>
      </c>
      <c r="AO18">
        <f ca="1">IF('National cons per cap'!AO19=0,0,((1/(1-Parameters!$B$187)*(MAX(1,'National cons per cap'!AO19)*'Non-Market - loss factor'!AO18)^(1-Parameters!$B$187)))*'[4]National population'!AO19)</f>
        <v>-33588.840082913579</v>
      </c>
      <c r="AP18">
        <f ca="1">IF('National cons per cap'!AP19=0,0,((1/(1-Parameters!$B$187)*(MAX(1,'National cons per cap'!AP19)*'Non-Market - loss factor'!AP18)^(1-Parameters!$B$187)))*'[4]National population'!AP19)</f>
        <v>-17590.753599973028</v>
      </c>
      <c r="AQ18">
        <f ca="1">IF('National cons per cap'!AQ19=0,0,((1/(1-Parameters!$B$187)*(MAX(1,'National cons per cap'!AQ19)*'Non-Market - loss factor'!AQ18)^(1-Parameters!$B$187)))*'[4]National population'!AQ19)</f>
        <v>-82112.71193438815</v>
      </c>
      <c r="AR18">
        <f>IF('National cons per cap'!AR19=0,0,((1/(1-Parameters!$B$187)*(MAX(1,'National cons per cap'!AR19)*'Non-Market - loss factor'!AR18)^(1-Parameters!$B$187)))*'[4]National population'!AR19)</f>
        <v>0</v>
      </c>
      <c r="AS18">
        <f ca="1">IF('National cons per cap'!AS19=0,0,((1/(1-Parameters!$B$187)*(MAX(1,'National cons per cap'!AS19)*'Non-Market - loss factor'!AS18)^(1-Parameters!$B$187)))*'[4]National population'!AS19)</f>
        <v>-12377.424357566193</v>
      </c>
      <c r="AT18">
        <f ca="1">IF('National cons per cap'!AT19=0,0,((1/(1-Parameters!$B$187)*(MAX(1,'National cons per cap'!AT19)*'Non-Market - loss factor'!AT18)^(1-Parameters!$B$187)))*'[4]National population'!AT19)</f>
        <v>-136696.71774932195</v>
      </c>
      <c r="AU18">
        <f ca="1">IF('National cons per cap'!AU19=0,0,((1/(1-Parameters!$B$187)*(MAX(1,'National cons per cap'!AU19)*'Non-Market - loss factor'!AU18)^(1-Parameters!$B$187)))*'[4]National population'!AU19)</f>
        <v>-904673.31679604738</v>
      </c>
      <c r="AV18">
        <f ca="1">IF('National cons per cap'!AV19=0,0,((1/(1-Parameters!$B$187)*(MAX(1,'National cons per cap'!AV19)*'Non-Market - loss factor'!AV18)^(1-Parameters!$B$187)))*'[4]National population'!AV19)</f>
        <v>-42577.209741381848</v>
      </c>
      <c r="AW18">
        <f ca="1">IF('National cons per cap'!AW19=0,0,((1/(1-Parameters!$B$187)*(MAX(1,'National cons per cap'!AW19)*'Non-Market - loss factor'!AW18)^(1-Parameters!$B$187)))*'[4]National population'!AW19)</f>
        <v>-1545.9208466524969</v>
      </c>
      <c r="AX18">
        <f ca="1">IF('National cons per cap'!AX19=0,0,((1/(1-Parameters!$B$187)*(MAX(1,'National cons per cap'!AX19)*'Non-Market - loss factor'!AX18)^(1-Parameters!$B$187)))*'[4]National population'!AX19)</f>
        <v>-58858.719305190556</v>
      </c>
      <c r="AY18">
        <f ca="1">IF('National cons per cap'!AY19=0,0,((1/(1-Parameters!$B$187)*(MAX(1,'National cons per cap'!AY19)*'Non-Market - loss factor'!AY18)^(1-Parameters!$B$187)))*'[4]National population'!AY19)</f>
        <v>-190489.8576421632</v>
      </c>
      <c r="AZ18">
        <f ca="1">IF('National cons per cap'!AZ19=0,0,((1/(1-Parameters!$B$187)*(MAX(1,'National cons per cap'!AZ19)*'Non-Market - loss factor'!AZ18)^(1-Parameters!$B$187)))*'[4]National population'!AZ19)</f>
        <v>-1008354.567047898</v>
      </c>
      <c r="BA18">
        <f ca="1">IF('National cons per cap'!BA19=0,0,((1/(1-Parameters!$B$187)*(MAX(1,'National cons per cap'!BA19)*'Non-Market - loss factor'!BA18)^(1-Parameters!$B$187)))*'[4]National population'!BA19)</f>
        <v>-341951.66470577603</v>
      </c>
      <c r="BB18">
        <f ca="1">IF('National cons per cap'!BB19=0,0,((1/(1-Parameters!$B$187)*(MAX(1,'National cons per cap'!BB19)*'Non-Market - loss factor'!BB18)^(1-Parameters!$B$187)))*'[4]National population'!BB19)</f>
        <v>-2065534.1893520164</v>
      </c>
      <c r="BC18">
        <f ca="1">IF('National cons per cap'!BC19=0,0,((1/(1-Parameters!$B$187)*(MAX(1,'National cons per cap'!BC19)*'Non-Market - loss factor'!BC18)^(1-Parameters!$B$187)))*'[4]National population'!BC19)</f>
        <v>-188095.20155557978</v>
      </c>
      <c r="BD18">
        <f>IF('National cons per cap'!BD19=0,0,((1/(1-Parameters!$B$187)*(MAX(1,'National cons per cap'!BD19)*'Non-Market - loss factor'!BD18)^(1-Parameters!$B$187)))*'[4]National population'!BD19)</f>
        <v>0</v>
      </c>
      <c r="BE18">
        <f ca="1">IF('National cons per cap'!BE19=0,0,((1/(1-Parameters!$B$187)*(MAX(1,'National cons per cap'!BE19)*'Non-Market - loss factor'!BE18)^(1-Parameters!$B$187)))*'[4]National population'!BE19)</f>
        <v>-553171.90208513651</v>
      </c>
      <c r="BF18">
        <f ca="1">IF('National cons per cap'!BF19=0,0,((1/(1-Parameters!$B$187)*(MAX(1,'National cons per cap'!BF19)*'Non-Market - loss factor'!BF18)^(1-Parameters!$B$187)))*'[4]National population'!BF19)</f>
        <v>-19606.991115331068</v>
      </c>
      <c r="BG18">
        <f ca="1">IF('National cons per cap'!BG19=0,0,((1/(1-Parameters!$B$187)*(MAX(1,'National cons per cap'!BG19)*'Non-Market - loss factor'!BG18)^(1-Parameters!$B$187)))*'[4]National population'!BG19)</f>
        <v>-7281120.6697323257</v>
      </c>
      <c r="BH18">
        <f ca="1">IF('National cons per cap'!BH19=0,0,((1/(1-Parameters!$B$187)*(MAX(1,'National cons per cap'!BH19)*'Non-Market - loss factor'!BH18)^(1-Parameters!$B$187)))*'[4]National population'!BH19)</f>
        <v>-57924.965855088907</v>
      </c>
      <c r="BI18">
        <f ca="1">IF('National cons per cap'!BI19=0,0,((1/(1-Parameters!$B$187)*(MAX(1,'National cons per cap'!BI19)*'Non-Market - loss factor'!BI18)^(1-Parameters!$B$187)))*'[4]National population'!BI19)</f>
        <v>-17258.305793144867</v>
      </c>
      <c r="BJ18">
        <f ca="1">IF('National cons per cap'!BJ19=0,0,((1/(1-Parameters!$B$187)*(MAX(1,'National cons per cap'!BJ19)*'Non-Market - loss factor'!BJ18)^(1-Parameters!$B$187)))*'[4]National population'!BJ19)</f>
        <v>-733805.80242481083</v>
      </c>
      <c r="BK18">
        <f ca="1">IF('National cons per cap'!BK19=0,0,((1/(1-Parameters!$B$187)*(MAX(1,'National cons per cap'!BK19)*'Non-Market - loss factor'!BK18)^(1-Parameters!$B$187)))*'[4]National population'!BK19)</f>
        <v>-3349.7777376344147</v>
      </c>
      <c r="BL18">
        <f ca="1">IF('National cons per cap'!BL19=0,0,((1/(1-Parameters!$B$187)*(MAX(1,'National cons per cap'!BL19)*'Non-Market - loss factor'!BL18)^(1-Parameters!$B$187)))*'[4]National population'!BL19)</f>
        <v>-38490.961187376684</v>
      </c>
      <c r="BM18">
        <f ca="1">IF('National cons per cap'!BM19=0,0,((1/(1-Parameters!$B$187)*(MAX(1,'National cons per cap'!BM19)*'Non-Market - loss factor'!BM18)^(1-Parameters!$B$187)))*'[4]National population'!BM19)</f>
        <v>-668982.22762253752</v>
      </c>
      <c r="BN18">
        <f ca="1">IF('National cons per cap'!BN19=0,0,((1/(1-Parameters!$B$187)*(MAX(1,'National cons per cap'!BN19)*'Non-Market - loss factor'!BN18)^(1-Parameters!$B$187)))*'[4]National population'!BN19)</f>
        <v>-74404.130863280137</v>
      </c>
      <c r="BO18">
        <f ca="1">IF('National cons per cap'!BO19=0,0,((1/(1-Parameters!$B$187)*(MAX(1,'National cons per cap'!BO19)*'Non-Market - loss factor'!BO18)^(1-Parameters!$B$187)))*'[4]National population'!BO19)</f>
        <v>-1087388.22316436</v>
      </c>
      <c r="BP18">
        <f ca="1">IF('National cons per cap'!BP19=0,0,((1/(1-Parameters!$B$187)*(MAX(1,'National cons per cap'!BP19)*'Non-Market - loss factor'!BP18)^(1-Parameters!$B$187)))*'[4]National population'!BP19)</f>
        <v>-556433.71937258774</v>
      </c>
      <c r="BQ18">
        <f>IF('National cons per cap'!BQ19=0,0,((1/(1-Parameters!$B$187)*(MAX(1,'National cons per cap'!BQ19)*'Non-Market - loss factor'!BQ18)^(1-Parameters!$B$187)))*'[4]National population'!BQ19)</f>
        <v>0</v>
      </c>
      <c r="BR18">
        <f ca="1">IF('National cons per cap'!BR19=0,0,((1/(1-Parameters!$B$187)*(MAX(1,'National cons per cap'!BR19)*'Non-Market - loss factor'!BR18)^(1-Parameters!$B$187)))*'[4]National population'!BR19)</f>
        <v>-109134.46492960892</v>
      </c>
      <c r="BS18">
        <f ca="1">IF('National cons per cap'!BS19=0,0,((1/(1-Parameters!$B$187)*(MAX(1,'National cons per cap'!BS19)*'Non-Market - loss factor'!BS18)^(1-Parameters!$B$187)))*'[4]National population'!BS19)</f>
        <v>-93834.887106333001</v>
      </c>
      <c r="BT18">
        <f ca="1">IF('National cons per cap'!BT19=0,0,((1/(1-Parameters!$B$187)*(MAX(1,'National cons per cap'!BT19)*'Non-Market - loss factor'!BT18)^(1-Parameters!$B$187)))*'[4]National population'!BT19)</f>
        <v>-13381.211841930968</v>
      </c>
      <c r="BU18">
        <f ca="1">IF('National cons per cap'!BU19=0,0,((1/(1-Parameters!$B$187)*(MAX(1,'National cons per cap'!BU19)*'Non-Market - loss factor'!BU18)^(1-Parameters!$B$187)))*'[4]National population'!BU19)</f>
        <v>-132115.39478770504</v>
      </c>
      <c r="BV18">
        <f ca="1">IF('National cons per cap'!BV19=0,0,((1/(1-Parameters!$B$187)*(MAX(1,'National cons per cap'!BV19)*'Non-Market - loss factor'!BV18)^(1-Parameters!$B$187)))*'[4]National population'!BV19)</f>
        <v>-2210.2978204372939</v>
      </c>
      <c r="BW18">
        <f ca="1">IF('National cons per cap'!BW19=0,0,((1/(1-Parameters!$B$187)*(MAX(1,'National cons per cap'!BW19)*'Non-Market - loss factor'!BW18)^(1-Parameters!$B$187)))*'[4]National population'!BW19)</f>
        <v>-361990.71331118373</v>
      </c>
      <c r="BX18">
        <f>IF('National cons per cap'!BX19=0,0,((1/(1-Parameters!$B$187)*(MAX(1,'National cons per cap'!BX19)*'Non-Market - loss factor'!BX18)^(1-Parameters!$B$187)))*'[4]National population'!BX19)</f>
        <v>0</v>
      </c>
      <c r="BY18">
        <f ca="1">IF('National cons per cap'!BY19=0,0,((1/(1-Parameters!$B$187)*(MAX(1,'National cons per cap'!BY19)*'Non-Market - loss factor'!BY18)^(1-Parameters!$B$187)))*'[4]National population'!BY19)</f>
        <v>-19912.474357987947</v>
      </c>
      <c r="BZ18">
        <f ca="1">IF('National cons per cap'!BZ19=0,0,((1/(1-Parameters!$B$187)*(MAX(1,'National cons per cap'!BZ19)*'Non-Market - loss factor'!BZ18)^(1-Parameters!$B$187)))*'[4]National population'!BZ19)</f>
        <v>-57024.300456878023</v>
      </c>
      <c r="CA18">
        <f ca="1">IF('National cons per cap'!CA19=0,0,((1/(1-Parameters!$B$187)*(MAX(1,'National cons per cap'!CA19)*'Non-Market - loss factor'!CA18)^(1-Parameters!$B$187)))*'[4]National population'!CA19)</f>
        <v>-278422.59024182236</v>
      </c>
      <c r="CB18">
        <f ca="1">IF('National cons per cap'!CB19=0,0,((1/(1-Parameters!$B$187)*(MAX(1,'National cons per cap'!CB19)*'Non-Market - loss factor'!CB18)^(1-Parameters!$B$187)))*'[4]National population'!CB19)</f>
        <v>-65081.902099724306</v>
      </c>
      <c r="CC18">
        <f ca="1">IF('National cons per cap'!CC19=0,0,((1/(1-Parameters!$B$187)*(MAX(1,'National cons per cap'!CC19)*'Non-Market - loss factor'!CC18)^(1-Parameters!$B$187)))*'[4]National population'!CC19)</f>
        <v>-558527.12050553353</v>
      </c>
      <c r="CD18">
        <f ca="1">IF('National cons per cap'!CD19=0,0,((1/(1-Parameters!$B$187)*(MAX(1,'National cons per cap'!CD19)*'Non-Market - loss factor'!CD18)^(1-Parameters!$B$187)))*'[4]National population'!CD19)</f>
        <v>-144221.75345170888</v>
      </c>
      <c r="CE18">
        <f ca="1">IF('National cons per cap'!CE19=0,0,((1/(1-Parameters!$B$187)*(MAX(1,'National cons per cap'!CE19)*'Non-Market - loss factor'!CE18)^(1-Parameters!$B$187)))*'[4]National population'!CE19)</f>
        <v>-4638083.2130539846</v>
      </c>
      <c r="CF18">
        <f ca="1">IF('National cons per cap'!CF19=0,0,((1/(1-Parameters!$B$187)*(MAX(1,'National cons per cap'!CF19)*'Non-Market - loss factor'!CF18)^(1-Parameters!$B$187)))*'[4]National population'!CF19)</f>
        <v>-34440082.129971758</v>
      </c>
      <c r="CG18">
        <f ca="1">IF('National cons per cap'!CG19=0,0,((1/(1-Parameters!$B$187)*(MAX(1,'National cons per cap'!CG19)*'Non-Market - loss factor'!CG18)^(1-Parameters!$B$187)))*'[4]National population'!CG19)</f>
        <v>-46705.094035091883</v>
      </c>
      <c r="CH18">
        <f ca="1">IF('National cons per cap'!CH19=0,0,((1/(1-Parameters!$B$187)*(MAX(1,'National cons per cap'!CH19)*'Non-Market - loss factor'!CH18)^(1-Parameters!$B$187)))*'[4]National population'!CH19)</f>
        <v>-1435830.3214419163</v>
      </c>
      <c r="CI18">
        <f ca="1">IF('National cons per cap'!CI19=0,0,((1/(1-Parameters!$B$187)*(MAX(1,'National cons per cap'!CI19)*'Non-Market - loss factor'!CI18)^(1-Parameters!$B$187)))*'[4]National population'!CI19)</f>
        <v>-750411.12112240749</v>
      </c>
      <c r="CJ18">
        <f ca="1">IF('National cons per cap'!CJ19=0,0,((1/(1-Parameters!$B$187)*(MAX(1,'National cons per cap'!CJ19)*'Non-Market - loss factor'!CJ18)^(1-Parameters!$B$187)))*'[4]National population'!CJ19)</f>
        <v>-3170.222139688221</v>
      </c>
      <c r="CK18">
        <f ca="1">IF('National cons per cap'!CK19=0,0,((1/(1-Parameters!$B$187)*(MAX(1,'National cons per cap'!CK19)*'Non-Market - loss factor'!CK18)^(1-Parameters!$B$187)))*'[4]National population'!CK19)</f>
        <v>-97228.84360944388</v>
      </c>
      <c r="CL18">
        <f ca="1">IF('National cons per cap'!CL19=0,0,((1/(1-Parameters!$B$187)*(MAX(1,'National cons per cap'!CL19)*'Non-Market - loss factor'!CL18)^(1-Parameters!$B$187)))*'[4]National population'!CL19)</f>
        <v>-663476.71876959724</v>
      </c>
      <c r="CM18">
        <f ca="1">IF('National cons per cap'!CM19=0,0,((1/(1-Parameters!$B$187)*(MAX(1,'National cons per cap'!CM19)*'Non-Market - loss factor'!CM18)^(1-Parameters!$B$187)))*'[4]National population'!CM19)</f>
        <v>-63462.692091764809</v>
      </c>
      <c r="CN18">
        <f ca="1">IF('National cons per cap'!CN19=0,0,((1/(1-Parameters!$B$187)*(MAX(1,'National cons per cap'!CN19)*'Non-Market - loss factor'!CN18)^(1-Parameters!$B$187)))*'[4]National population'!CN19)</f>
        <v>-185269.25593271817</v>
      </c>
      <c r="CO18">
        <f ca="1">IF('National cons per cap'!CO19=0,0,((1/(1-Parameters!$B$187)*(MAX(1,'National cons per cap'!CO19)*'Non-Market - loss factor'!CO18)^(1-Parameters!$B$187)))*'[4]National population'!CO19)</f>
        <v>-1166809.897092063</v>
      </c>
      <c r="CP18">
        <f ca="1">IF('National cons per cap'!CP19=0,0,((1/(1-Parameters!$B$187)*(MAX(1,'National cons per cap'!CP19)*'Non-Market - loss factor'!CP18)^(1-Parameters!$B$187)))*'[4]National population'!CP19)</f>
        <v>-208441.7536114387</v>
      </c>
      <c r="CQ18">
        <f ca="1">IF('National cons per cap'!CQ19=0,0,((1/(1-Parameters!$B$187)*(MAX(1,'National cons per cap'!CQ19)*'Non-Market - loss factor'!CQ18)^(1-Parameters!$B$187)))*'[4]National population'!CQ19)</f>
        <v>-2074061.9847481232</v>
      </c>
      <c r="CR18">
        <f ca="1">IF('National cons per cap'!CR19=0,0,((1/(1-Parameters!$B$187)*(MAX(1,'National cons per cap'!CR19)*'Non-Market - loss factor'!CR18)^(1-Parameters!$B$187)))*'[4]National population'!CR19)</f>
        <v>-168635.18024745016</v>
      </c>
      <c r="CS18">
        <f ca="1">IF('National cons per cap'!CS19=0,0,((1/(1-Parameters!$B$187)*(MAX(1,'National cons per cap'!CS19)*'Non-Market - loss factor'!CS18)^(1-Parameters!$B$187)))*'[4]National population'!CS19)</f>
        <v>-468214.80981233343</v>
      </c>
      <c r="CT18">
        <f ca="1">IF('National cons per cap'!CT19=0,0,((1/(1-Parameters!$B$187)*(MAX(1,'National cons per cap'!CT19)*'Non-Market - loss factor'!CT18)^(1-Parameters!$B$187)))*'[4]National population'!CT19)</f>
        <v>-677.17493278635789</v>
      </c>
      <c r="CU18">
        <f ca="1">IF('National cons per cap'!CU19=0,0,((1/(1-Parameters!$B$187)*(MAX(1,'National cons per cap'!CU19)*'Non-Market - loss factor'!CU18)^(1-Parameters!$B$187)))*'[4]National population'!CU19)</f>
        <v>-512910.02026160253</v>
      </c>
      <c r="CV18">
        <f ca="1">IF('National cons per cap'!CV19=0,0,((1/(1-Parameters!$B$187)*(MAX(1,'National cons per cap'!CV19)*'Non-Market - loss factor'!CV18)^(1-Parameters!$B$187)))*'[4]National population'!CV19)</f>
        <v>-36233.441575386874</v>
      </c>
      <c r="CW18">
        <f ca="1">IF('National cons per cap'!CW19=0,0,((1/(1-Parameters!$B$187)*(MAX(1,'National cons per cap'!CW19)*'Non-Market - loss factor'!CW18)^(1-Parameters!$B$187)))*'[4]National population'!CW19)</f>
        <v>-154200.96636982125</v>
      </c>
      <c r="CX18">
        <f ca="1">IF('National cons per cap'!CX19=0,0,((1/(1-Parameters!$B$187)*(MAX(1,'National cons per cap'!CX19)*'Non-Market - loss factor'!CX18)^(1-Parameters!$B$187)))*'[4]National population'!CX19)</f>
        <v>-96895.641310464678</v>
      </c>
      <c r="CY18">
        <f ca="1">IF('National cons per cap'!CY19=0,0,((1/(1-Parameters!$B$187)*(MAX(1,'National cons per cap'!CY19)*'Non-Market - loss factor'!CY18)^(1-Parameters!$B$187)))*'[4]National population'!CY19)</f>
        <v>-231817.25342106674</v>
      </c>
      <c r="CZ18">
        <f ca="1">IF('National cons per cap'!CZ19=0,0,((1/(1-Parameters!$B$187)*(MAX(1,'National cons per cap'!CZ19)*'Non-Market - loss factor'!CZ18)^(1-Parameters!$B$187)))*'[4]National population'!CZ19)</f>
        <v>-138692.4513234644</v>
      </c>
      <c r="DA18">
        <f>IF('National cons per cap'!DA19=0,0,((1/(1-Parameters!$B$187)*(MAX(1,'National cons per cap'!DA19)*'Non-Market - loss factor'!DA18)^(1-Parameters!$B$187)))*'[4]National population'!DA19)</f>
        <v>0</v>
      </c>
      <c r="DB18">
        <f ca="1">IF('National cons per cap'!DB19=0,0,((1/(1-Parameters!$B$187)*(MAX(1,'National cons per cap'!DB19)*'Non-Market - loss factor'!DB18)^(1-Parameters!$B$187)))*'[4]National population'!DB19)</f>
        <v>-379475.02553695184</v>
      </c>
      <c r="DC18">
        <f ca="1">IF('National cons per cap'!DC19=0,0,((1/(1-Parameters!$B$187)*(MAX(1,'National cons per cap'!DC19)*'Non-Market - loss factor'!DC18)^(1-Parameters!$B$187)))*'[4]National population'!DC19)</f>
        <v>-108483.16412867565</v>
      </c>
      <c r="DD18">
        <f ca="1">IF('National cons per cap'!DD19=0,0,((1/(1-Parameters!$B$187)*(MAX(1,'National cons per cap'!DD19)*'Non-Market - loss factor'!DD18)^(1-Parameters!$B$187)))*'[4]National population'!DD19)</f>
        <v>-45085.46813240237</v>
      </c>
      <c r="DE18">
        <f ca="1">IF('National cons per cap'!DE19=0,0,((1/(1-Parameters!$B$187)*(MAX(1,'National cons per cap'!DE19)*'Non-Market - loss factor'!DE18)^(1-Parameters!$B$187)))*'[4]National population'!DE19)</f>
        <v>-3783.6411495745456</v>
      </c>
      <c r="DF18">
        <f ca="1">IF('National cons per cap'!DF19=0,0,((1/(1-Parameters!$B$187)*(MAX(1,'National cons per cap'!DF19)*'Non-Market - loss factor'!DF18)^(1-Parameters!$B$187)))*'[4]National population'!DF19)</f>
        <v>-33616.28668708873</v>
      </c>
      <c r="DG18">
        <f ca="1">IF('National cons per cap'!DG19=0,0,((1/(1-Parameters!$B$187)*(MAX(1,'National cons per cap'!DG19)*'Non-Market - loss factor'!DG18)^(1-Parameters!$B$187)))*'[4]National population'!DG19)</f>
        <v>-1090002.7927061699</v>
      </c>
      <c r="DH18">
        <f ca="1">IF('National cons per cap'!DH19=0,0,((1/(1-Parameters!$B$187)*(MAX(1,'National cons per cap'!DH19)*'Non-Market - loss factor'!DH18)^(1-Parameters!$B$187)))*'[4]National population'!DH19)</f>
        <v>-87812.126847540916</v>
      </c>
      <c r="DI18">
        <f ca="1">IF('National cons per cap'!DI19=0,0,((1/(1-Parameters!$B$187)*(MAX(1,'National cons per cap'!DI19)*'Non-Market - loss factor'!DI18)^(1-Parameters!$B$187)))*'[4]National population'!DI19)</f>
        <v>-1359239.9927679226</v>
      </c>
      <c r="DJ18">
        <f ca="1">IF('National cons per cap'!DJ19=0,0,((1/(1-Parameters!$B$187)*(MAX(1,'National cons per cap'!DJ19)*'Non-Market - loss factor'!DJ18)^(1-Parameters!$B$187)))*'[4]National population'!DJ19)</f>
        <v>-1958947.4327575706</v>
      </c>
      <c r="DK18">
        <f ca="1">IF('National cons per cap'!DK19=0,0,((1/(1-Parameters!$B$187)*(MAX(1,'National cons per cap'!DK19)*'Non-Market - loss factor'!DK18)^(1-Parameters!$B$187)))*'[4]National population'!DK19)</f>
        <v>-41965.927935214779</v>
      </c>
      <c r="DL18">
        <f ca="1">IF('National cons per cap'!DL19=0,0,((1/(1-Parameters!$B$187)*(MAX(1,'National cons per cap'!DL19)*'Non-Market - loss factor'!DL18)^(1-Parameters!$B$187)))*'[4]National population'!DL19)</f>
        <v>-856128.48380645306</v>
      </c>
      <c r="DM18">
        <f ca="1">IF('National cons per cap'!DM19=0,0,((1/(1-Parameters!$B$187)*(MAX(1,'National cons per cap'!DM19)*'Non-Market - loss factor'!DM18)^(1-Parameters!$B$187)))*'[4]National population'!DM19)</f>
        <v>-1471029.9090979311</v>
      </c>
      <c r="DN18">
        <f ca="1">IF('National cons per cap'!DN19=0,0,((1/(1-Parameters!$B$187)*(MAX(1,'National cons per cap'!DN19)*'Non-Market - loss factor'!DN18)^(1-Parameters!$B$187)))*'[4]National population'!DN19)</f>
        <v>-10105.815565479248</v>
      </c>
      <c r="DO18">
        <f ca="1">IF('National cons per cap'!DO19=0,0,((1/(1-Parameters!$B$187)*(MAX(1,'National cons per cap'!DO19)*'Non-Market - loss factor'!DO18)^(1-Parameters!$B$187)))*'[4]National population'!DO19)</f>
        <v>-54185.397743949303</v>
      </c>
      <c r="DP18">
        <f ca="1">IF('National cons per cap'!DP19=0,0,((1/(1-Parameters!$B$187)*(MAX(1,'National cons per cap'!DP19)*'Non-Market - loss factor'!DP18)^(1-Parameters!$B$187)))*'[4]National population'!DP19)</f>
        <v>-1806699.7953052232</v>
      </c>
      <c r="DQ18">
        <f ca="1">IF('National cons per cap'!DQ19=0,0,((1/(1-Parameters!$B$187)*(MAX(1,'National cons per cap'!DQ19)*'Non-Market - loss factor'!DQ18)^(1-Parameters!$B$187)))*'[4]National population'!DQ19)</f>
        <v>-158836.12342489458</v>
      </c>
      <c r="DR18">
        <f>IF('National cons per cap'!DR19=0,0,((1/(1-Parameters!$B$187)*(MAX(1,'National cons per cap'!DR19)*'Non-Market - loss factor'!DR18)^(1-Parameters!$B$187)))*'[4]National population'!DR19)</f>
        <v>0</v>
      </c>
      <c r="DS18">
        <f ca="1">IF('National cons per cap'!DS19=0,0,((1/(1-Parameters!$B$187)*(MAX(1,'National cons per cap'!DS19)*'Non-Market - loss factor'!DS18)^(1-Parameters!$B$187)))*'[4]National population'!DS19)</f>
        <v>-24582.424021730378</v>
      </c>
      <c r="DT18">
        <f ca="1">IF('National cons per cap'!DT19=0,0,((1/(1-Parameters!$B$187)*(MAX(1,'National cons per cap'!DT19)*'Non-Market - loss factor'!DT18)^(1-Parameters!$B$187)))*'[4]National population'!DT19)</f>
        <v>-1067954.6846031386</v>
      </c>
      <c r="DU18">
        <f ca="1">IF('National cons per cap'!DU19=0,0,((1/(1-Parameters!$B$187)*(MAX(1,'National cons per cap'!DU19)*'Non-Market - loss factor'!DU18)^(1-Parameters!$B$187)))*'[4]National population'!DU19)</f>
        <v>-354804.04202211148</v>
      </c>
      <c r="DV18">
        <f ca="1">IF('National cons per cap'!DV19=0,0,((1/(1-Parameters!$B$187)*(MAX(1,'National cons per cap'!DV19)*'Non-Market - loss factor'!DV18)^(1-Parameters!$B$187)))*'[4]National population'!DV19)</f>
        <v>-58581.807111310685</v>
      </c>
      <c r="DW18">
        <f>IF('National cons per cap'!DW19=0,0,((1/(1-Parameters!$B$187)*(MAX(1,'National cons per cap'!DW19)*'Non-Market - loss factor'!DW18)^(1-Parameters!$B$187)))*'[4]National population'!DW19)</f>
        <v>0</v>
      </c>
      <c r="DX18">
        <f ca="1">IF('National cons per cap'!DX19=0,0,((1/(1-Parameters!$B$187)*(MAX(1,'National cons per cap'!DX19)*'Non-Market - loss factor'!DX18)^(1-Parameters!$B$187)))*'[4]National population'!DX19)</f>
        <v>-1439659.2196849422</v>
      </c>
      <c r="DY18">
        <f ca="1">IF('National cons per cap'!DY19=0,0,((1/(1-Parameters!$B$187)*(MAX(1,'National cons per cap'!DY19)*'Non-Market - loss factor'!DY18)^(1-Parameters!$B$187)))*'[4]National population'!DY19)</f>
        <v>-5914353.9012801833</v>
      </c>
      <c r="DZ18">
        <f ca="1">IF('National cons per cap'!DZ19=0,0,((1/(1-Parameters!$B$187)*(MAX(1,'National cons per cap'!DZ19)*'Non-Market - loss factor'!DZ18)^(1-Parameters!$B$187)))*'[4]National population'!DZ19)</f>
        <v>-191960.1271809325</v>
      </c>
      <c r="EA18">
        <f ca="1">IF('National cons per cap'!EA19=0,0,((1/(1-Parameters!$B$187)*(MAX(1,'National cons per cap'!EA19)*'Non-Market - loss factor'!EA18)^(1-Parameters!$B$187)))*'[4]National population'!EA19)</f>
        <v>-175711.40328629824</v>
      </c>
      <c r="EB18">
        <f ca="1">IF('National cons per cap'!EB19=0,0,((1/(1-Parameters!$B$187)*(MAX(1,'National cons per cap'!EB19)*'Non-Market - loss factor'!EB18)^(1-Parameters!$B$187)))*'[4]National population'!EB19)</f>
        <v>-48145.616038254702</v>
      </c>
      <c r="EC18">
        <f ca="1">IF('National cons per cap'!EC19=0,0,((1/(1-Parameters!$B$187)*(MAX(1,'National cons per cap'!EC19)*'Non-Market - loss factor'!EC18)^(1-Parameters!$B$187)))*'[4]National population'!EC19)</f>
        <v>-1141955.5887102461</v>
      </c>
      <c r="ED18">
        <f ca="1">IF('National cons per cap'!ED19=0,0,((1/(1-Parameters!$B$187)*(MAX(1,'National cons per cap'!ED19)*'Non-Market - loss factor'!ED18)^(1-Parameters!$B$187)))*'[4]National population'!ED19)</f>
        <v>-212.81613622759428</v>
      </c>
      <c r="EE18">
        <f ca="1">IF('National cons per cap'!EE19=0,0,((1/(1-Parameters!$B$187)*(MAX(1,'National cons per cap'!EE19)*'Non-Market - loss factor'!EE18)^(1-Parameters!$B$187)))*'[4]National population'!EE19)</f>
        <v>-51462.427124391616</v>
      </c>
      <c r="EF18">
        <f ca="1">IF('National cons per cap'!EF19=0,0,((1/(1-Parameters!$B$187)*(MAX(1,'National cons per cap'!EF19)*'Non-Market - loss factor'!EF18)^(1-Parameters!$B$187)))*'[4]National population'!EF19)</f>
        <v>-39511.125194447275</v>
      </c>
      <c r="EG18">
        <f ca="1">IF('National cons per cap'!EG19=0,0,((1/(1-Parameters!$B$187)*(MAX(1,'National cons per cap'!EG19)*'Non-Market - loss factor'!EG18)^(1-Parameters!$B$187)))*'[4]National population'!EG19)</f>
        <v>-4728126.2325885268</v>
      </c>
      <c r="EH18">
        <f ca="1">IF('National cons per cap'!EH19=0,0,((1/(1-Parameters!$B$187)*(MAX(1,'National cons per cap'!EH19)*'Non-Market - loss factor'!EH18)^(1-Parameters!$B$187)))*'[4]National population'!EH19)</f>
        <v>-63410.032086244108</v>
      </c>
      <c r="EI18">
        <f ca="1">IF('National cons per cap'!EI19=0,0,((1/(1-Parameters!$B$187)*(MAX(1,'National cons per cap'!EI19)*'Non-Market - loss factor'!EI18)^(1-Parameters!$B$187)))*'[4]National population'!EI19)</f>
        <v>-617563.17099505931</v>
      </c>
      <c r="EJ18">
        <f ca="1">IF('National cons per cap'!EJ19=0,0,((1/(1-Parameters!$B$187)*(MAX(1,'National cons per cap'!EJ19)*'Non-Market - loss factor'!EJ18)^(1-Parameters!$B$187)))*'[4]National population'!EJ19)</f>
        <v>-2521446.6231831508</v>
      </c>
      <c r="EK18">
        <f ca="1">IF('National cons per cap'!EK19=0,0,((1/(1-Parameters!$B$187)*(MAX(1,'National cons per cap'!EK19)*'Non-Market - loss factor'!EK18)^(1-Parameters!$B$187)))*'[4]National population'!EK19)</f>
        <v>-238.37659466882744</v>
      </c>
      <c r="EL18">
        <f ca="1">IF('National cons per cap'!EL19=0,0,((1/(1-Parameters!$B$187)*(MAX(1,'National cons per cap'!EL19)*'Non-Market - loss factor'!EL18)^(1-Parameters!$B$187)))*'[4]National population'!EL19)</f>
        <v>-225348.06200844163</v>
      </c>
      <c r="EM18">
        <f ca="1">IF('National cons per cap'!EM19=0,0,((1/(1-Parameters!$B$187)*(MAX(1,'National cons per cap'!EM19)*'Non-Market - loss factor'!EM18)^(1-Parameters!$B$187)))*'[4]National population'!EM19)</f>
        <v>-542666.80431491858</v>
      </c>
      <c r="EN18">
        <f ca="1">IF('National cons per cap'!EN19=0,0,((1/(1-Parameters!$B$187)*(MAX(1,'National cons per cap'!EN19)*'Non-Market - loss factor'!EN18)^(1-Parameters!$B$187)))*'[4]National population'!EN19)</f>
        <v>-43907.906681110479</v>
      </c>
      <c r="EO18">
        <f>IF('National cons per cap'!EO19=0,0,((1/(1-Parameters!$B$187)*(MAX(1,'National cons per cap'!EO19)*'Non-Market - loss factor'!EO18)^(1-Parameters!$B$187)))*'[4]National population'!EO19)</f>
        <v>0</v>
      </c>
      <c r="EP18">
        <f ca="1">IF('National cons per cap'!EP19=0,0,((1/(1-Parameters!$B$187)*(MAX(1,'National cons per cap'!EP19)*'Non-Market - loss factor'!EP18)^(1-Parameters!$B$187)))*'[4]National population'!EP19)</f>
        <v>-129591.44787419704</v>
      </c>
      <c r="EQ18">
        <f ca="1">IF('National cons per cap'!EQ19=0,0,((1/(1-Parameters!$B$187)*(MAX(1,'National cons per cap'!EQ19)*'Non-Market - loss factor'!EQ18)^(1-Parameters!$B$187)))*'[4]National population'!EQ19)</f>
        <v>-136057.93318466289</v>
      </c>
      <c r="ER18">
        <f ca="1">IF('National cons per cap'!ER19=0,0,((1/(1-Parameters!$B$187)*(MAX(1,'National cons per cap'!ER19)*'Non-Market - loss factor'!ER18)^(1-Parameters!$B$187)))*'[4]National population'!ER19)</f>
        <v>-139399.95693920838</v>
      </c>
      <c r="ES18">
        <f ca="1">IF('National cons per cap'!ES19=0,0,((1/(1-Parameters!$B$187)*(MAX(1,'National cons per cap'!ES19)*'Non-Market - loss factor'!ES18)^(1-Parameters!$B$187)))*'[4]National population'!ES19)</f>
        <v>-18327.173298479578</v>
      </c>
      <c r="ET18">
        <f>IF('National cons per cap'!ET19=0,0,((1/(1-Parameters!$B$187)*(MAX(1,'National cons per cap'!ET19)*'Non-Market - loss factor'!ET18)^(1-Parameters!$B$187)))*'[4]National population'!ET19)</f>
        <v>0</v>
      </c>
      <c r="EU18">
        <f ca="1">IF('National cons per cap'!EU19=0,0,((1/(1-Parameters!$B$187)*(MAX(1,'National cons per cap'!EU19)*'Non-Market - loss factor'!EU18)^(1-Parameters!$B$187)))*'[4]National population'!EU19)</f>
        <v>-329266.72291440412</v>
      </c>
      <c r="EV18">
        <f ca="1">IF('National cons per cap'!EV19=0,0,((1/(1-Parameters!$B$187)*(MAX(1,'National cons per cap'!EV19)*'Non-Market - loss factor'!EV18)^(1-Parameters!$B$187)))*'[4]National population'!EV19)</f>
        <v>-1716908.8259801136</v>
      </c>
      <c r="EW18">
        <f ca="1">IF('National cons per cap'!EW19=0,0,((1/(1-Parameters!$B$187)*(MAX(1,'National cons per cap'!EW19)*'Non-Market - loss factor'!EW18)^(1-Parameters!$B$187)))*'[4]National population'!EW19)</f>
        <v>-654203.40503564023</v>
      </c>
      <c r="EX18">
        <f ca="1">IF('National cons per cap'!EX19=0,0,((1/(1-Parameters!$B$187)*(MAX(1,'National cons per cap'!EX19)*'Non-Market - loss factor'!EX18)^(1-Parameters!$B$187)))*'[4]National population'!EX19)</f>
        <v>-391811.53245675017</v>
      </c>
      <c r="EY18">
        <f ca="1">IF('National cons per cap'!EY19=0,0,((1/(1-Parameters!$B$187)*(MAX(1,'National cons per cap'!EY19)*'Non-Market - loss factor'!EY18)^(1-Parameters!$B$187)))*'[4]National population'!EY19)</f>
        <v>-1434184.8022078138</v>
      </c>
      <c r="EZ18">
        <f ca="1">IF('National cons per cap'!EZ19=0,0,((1/(1-Parameters!$B$187)*(MAX(1,'National cons per cap'!EZ19)*'Non-Market - loss factor'!EZ18)^(1-Parameters!$B$187)))*'[4]National population'!EZ19)</f>
        <v>-593412.31373770628</v>
      </c>
      <c r="FA18">
        <f ca="1">IF('National cons per cap'!FA19=0,0,((1/(1-Parameters!$B$187)*(MAX(1,'National cons per cap'!FA19)*'Non-Market - loss factor'!FA18)^(1-Parameters!$B$187)))*'[4]National population'!FA19)</f>
        <v>-17900.99218334525</v>
      </c>
      <c r="FB18">
        <f ca="1">IF('National cons per cap'!FB19=0,0,((1/(1-Parameters!$B$187)*(MAX(1,'National cons per cap'!FB19)*'Non-Market - loss factor'!FB18)^(1-Parameters!$B$187)))*'[4]National population'!FB19)</f>
        <v>-434027.66924512427</v>
      </c>
      <c r="FC18">
        <f ca="1">IF('National cons per cap'!FC19=0,0,((1/(1-Parameters!$B$187)*(MAX(1,'National cons per cap'!FC19)*'Non-Market - loss factor'!FC18)^(1-Parameters!$B$187)))*'[4]National population'!FC19)</f>
        <v>-157500.54259858627</v>
      </c>
      <c r="FD18">
        <f ca="1">IF('National cons per cap'!FD19=0,0,((1/(1-Parameters!$B$187)*(MAX(1,'National cons per cap'!FD19)*'Non-Market - loss factor'!FD18)^(1-Parameters!$B$187)))*'[4]National population'!FD19)</f>
        <v>-253.74414484984899</v>
      </c>
      <c r="FE18">
        <f>IF('National cons per cap'!FE19=0,0,((1/(1-Parameters!$B$187)*(MAX(1,'National cons per cap'!FE19)*'Non-Market - loss factor'!FE18)^(1-Parameters!$B$187)))*'[4]National population'!FE19)</f>
        <v>0</v>
      </c>
      <c r="FF18">
        <f ca="1">IF('National cons per cap'!FF19=0,0,((1/(1-Parameters!$B$187)*(MAX(1,'National cons per cap'!FF19)*'Non-Market - loss factor'!FF18)^(1-Parameters!$B$187)))*'[4]National population'!FF19)</f>
        <v>-130097.67328103373</v>
      </c>
      <c r="FG18">
        <f ca="1">IF('National cons per cap'!FG19=0,0,((1/(1-Parameters!$B$187)*(MAX(1,'National cons per cap'!FG19)*'Non-Market - loss factor'!FG18)^(1-Parameters!$B$187)))*'[4]National population'!FG19)</f>
        <v>-328193.00976060936</v>
      </c>
      <c r="FH18">
        <f ca="1">IF('National cons per cap'!FH19=0,0,((1/(1-Parameters!$B$187)*(MAX(1,'National cons per cap'!FH19)*'Non-Market - loss factor'!FH18)^(1-Parameters!$B$187)))*'[4]National population'!FH19)</f>
        <v>-9319.4682629546915</v>
      </c>
      <c r="FI18">
        <f ca="1">IF('National cons per cap'!FI19=0,0,((1/(1-Parameters!$B$187)*(MAX(1,'National cons per cap'!FI19)*'Non-Market - loss factor'!FI18)^(1-Parameters!$B$187)))*'[4]National population'!FI19)</f>
        <v>-12045.365766574667</v>
      </c>
      <c r="FJ18">
        <f ca="1">IF('National cons per cap'!FJ19=0,0,((1/(1-Parameters!$B$187)*(MAX(1,'National cons per cap'!FJ19)*'Non-Market - loss factor'!FJ18)^(1-Parameters!$B$187)))*'[4]National population'!FJ19)</f>
        <v>-72212.919757123585</v>
      </c>
      <c r="FK18">
        <f ca="1">IF('National cons per cap'!FK19=0,0,((1/(1-Parameters!$B$187)*(MAX(1,'National cons per cap'!FK19)*'Non-Market - loss factor'!FK18)^(1-Parameters!$B$187)))*'[4]National population'!FK19)</f>
        <v>-26642.489702999712</v>
      </c>
      <c r="FL18">
        <f ca="1">IF('National cons per cap'!FL19=0,0,((1/(1-Parameters!$B$187)*(MAX(1,'National cons per cap'!FL19)*'Non-Market - loss factor'!FL18)^(1-Parameters!$B$187)))*'[4]National population'!FL19)</f>
        <v>-101978.42015147253</v>
      </c>
      <c r="FM18">
        <f>IF('National cons per cap'!FM19=0,0,((1/(1-Parameters!$B$187)*(MAX(1,'National cons per cap'!FM19)*'Non-Market - loss factor'!FM18)^(1-Parameters!$B$187)))*'[4]National population'!FM19)</f>
        <v>0</v>
      </c>
      <c r="FN18">
        <f ca="1">IF('National cons per cap'!FN19=0,0,((1/(1-Parameters!$B$187)*(MAX(1,'National cons per cap'!FN19)*'Non-Market - loss factor'!FN18)^(1-Parameters!$B$187)))*'[4]National population'!FN19)</f>
        <v>-715298.28225049318</v>
      </c>
      <c r="FO18">
        <f ca="1">IF('National cons per cap'!FO19=0,0,((1/(1-Parameters!$B$187)*(MAX(1,'National cons per cap'!FO19)*'Non-Market - loss factor'!FO18)^(1-Parameters!$B$187)))*'[4]National population'!FO19)</f>
        <v>-457911.76535306172</v>
      </c>
      <c r="FP18">
        <f ca="1">IF('National cons per cap'!FP19=0,0,((1/(1-Parameters!$B$187)*(MAX(1,'National cons per cap'!FP19)*'Non-Market - loss factor'!FP18)^(1-Parameters!$B$187)))*'[4]National population'!FP19)</f>
        <v>-1023833.4402555857</v>
      </c>
      <c r="FQ18">
        <f ca="1">IF('National cons per cap'!FQ19=0,0,((1/(1-Parameters!$B$187)*(MAX(1,'National cons per cap'!FQ19)*'Non-Market - loss factor'!FQ18)^(1-Parameters!$B$187)))*'[4]National population'!FQ19)</f>
        <v>-254615.14244601689</v>
      </c>
      <c r="FR18">
        <f ca="1">IF('National cons per cap'!FR19=0,0,((1/(1-Parameters!$B$187)*(MAX(1,'National cons per cap'!FR19)*'Non-Market - loss factor'!FR18)^(1-Parameters!$B$187)))*'[4]National population'!FR19)</f>
        <v>-90571.983516466062</v>
      </c>
      <c r="FS18">
        <f ca="1">IF('National cons per cap'!FS19=0,0,((1/(1-Parameters!$B$187)*(MAX(1,'National cons per cap'!FS19)*'Non-Market - loss factor'!FS18)^(1-Parameters!$B$187)))*'[4]National population'!FS19)</f>
        <v>-23191.381096657842</v>
      </c>
      <c r="FT18">
        <f ca="1">IF('National cons per cap'!FT19=0,0,((1/(1-Parameters!$B$187)*(MAX(1,'National cons per cap'!FT19)*'Non-Market - loss factor'!FT18)^(1-Parameters!$B$187)))*'[4]National population'!FT19)</f>
        <v>-2389.4127372049265</v>
      </c>
      <c r="FU18">
        <f ca="1">IF('National cons per cap'!FU19=0,0,((1/(1-Parameters!$B$187)*(MAX(1,'National cons per cap'!FU19)*'Non-Market - loss factor'!FU18)^(1-Parameters!$B$187)))*'[4]National population'!FU19)</f>
        <v>-16300.422124970057</v>
      </c>
      <c r="FV18">
        <f ca="1">IF('National cons per cap'!FV19=0,0,((1/(1-Parameters!$B$187)*(MAX(1,'National cons per cap'!FV19)*'Non-Market - loss factor'!FV18)^(1-Parameters!$B$187)))*'[4]National population'!FV19)</f>
        <v>-260857.96172759018</v>
      </c>
      <c r="FW18">
        <f ca="1">IF('National cons per cap'!FW19=0,0,((1/(1-Parameters!$B$187)*(MAX(1,'National cons per cap'!FW19)*'Non-Market - loss factor'!FW18)^(1-Parameters!$B$187)))*'[4]National population'!FW19)</f>
        <v>-1178902.854596985</v>
      </c>
      <c r="FX18">
        <f ca="1">IF('National cons per cap'!FX19=0,0,((1/(1-Parameters!$B$187)*(MAX(1,'National cons per cap'!FX19)*'Non-Market - loss factor'!FX18)^(1-Parameters!$B$187)))*'[4]National population'!FX19)</f>
        <v>-339.96833018837611</v>
      </c>
      <c r="FY18">
        <f>IF('National cons per cap'!FY19=0,0,((1/(1-Parameters!$B$187)*(MAX(1,'National cons per cap'!FY19)*'Non-Market - loss factor'!FY18)^(1-Parameters!$B$187)))*'[4]National population'!FY19)</f>
        <v>0</v>
      </c>
      <c r="FZ18">
        <f ca="1">IF('National cons per cap'!FZ19=0,0,((1/(1-Parameters!$B$187)*(MAX(1,'National cons per cap'!FZ19)*'Non-Market - loss factor'!FZ18)^(1-Parameters!$B$187)))*'[4]National population'!FZ19)</f>
        <v>-2479688.9778418075</v>
      </c>
      <c r="GA18">
        <f ca="1">IF('National cons per cap'!GA19=0,0,((1/(1-Parameters!$B$187)*(MAX(1,'National cons per cap'!GA19)*'Non-Market - loss factor'!GA18)^(1-Parameters!$B$187)))*'[4]National population'!GA19)</f>
        <v>-2049244.9557929053</v>
      </c>
      <c r="GB18">
        <f ca="1">IF('National cons per cap'!GB19=0,0,((1/(1-Parameters!$B$187)*(MAX(1,'National cons per cap'!GB19)*'Non-Market - loss factor'!GB18)^(1-Parameters!$B$187)))*'[4]National population'!GB19)</f>
        <v>-872027.51638513745</v>
      </c>
      <c r="GC18">
        <f ca="1">IF('National cons per cap'!GC19=0,0,((1/(1-Parameters!$B$187)*(MAX(1,'National cons per cap'!GC19)*'Non-Market - loss factor'!GC18)^(1-Parameters!$B$187)))*'[4]National population'!GC19)</f>
        <v>-52608.794822381264</v>
      </c>
      <c r="GD18">
        <f ca="1">IF('National cons per cap'!GD19=0,0,((1/(1-Parameters!$B$187)*(MAX(1,'National cons per cap'!GD19)*'Non-Market - loss factor'!GD18)^(1-Parameters!$B$187)))*'[4]National population'!GD19)</f>
        <v>-2912973.5881604897</v>
      </c>
      <c r="GE18">
        <f ca="1">IF('National cons per cap'!GE19=0,0,((1/(1-Parameters!$B$187)*(MAX(1,'National cons per cap'!GE19)*'Non-Market - loss factor'!GE18)^(1-Parameters!$B$187)))*'[4]National population'!GE19)</f>
        <v>-776553.6029104793</v>
      </c>
      <c r="GF18">
        <f ca="1">IF('National cons per cap'!GF19=0,0,((1/(1-Parameters!$B$187)*(MAX(1,'National cons per cap'!GF19)*'Non-Market - loss factor'!GF18)^(1-Parameters!$B$187)))*'[4]National population'!GF19)</f>
        <v>-490518.28673060169</v>
      </c>
      <c r="GG18">
        <f ca="1">IF('National cons per cap'!GG19=0,0,((1/(1-Parameters!$B$187)*(MAX(1,'National cons per cap'!GG19)*'Non-Market - loss factor'!GG18)^(1-Parameters!$B$187)))*'[4]National population'!GG19)</f>
        <v>-2332931.37320854</v>
      </c>
      <c r="GH18">
        <f ca="1">IF('National cons per cap'!GH19=0,0,((1/(1-Parameters!$B$187)*(MAX(1,'National cons per cap'!GH19)*'Non-Market - loss factor'!GH18)^(1-Parameters!$B$187)))*'[4]National population'!GH19)</f>
        <v>-7392.8119650605377</v>
      </c>
      <c r="GI18">
        <f ca="1">IF('National cons per cap'!GI19=0,0,((1/(1-Parameters!$B$187)*(MAX(1,'National cons per cap'!GI19)*'Non-Market - loss factor'!GI18)^(1-Parameters!$B$187)))*'[4]National population'!GI19)</f>
        <v>-4338.1756821431227</v>
      </c>
      <c r="GJ18">
        <f ca="1">IF('National cons per cap'!GJ19=0,0,((1/(1-Parameters!$B$187)*(MAX(1,'National cons per cap'!GJ19)*'Non-Market - loss factor'!GJ18)^(1-Parameters!$B$187)))*'[4]National population'!GJ19)</f>
        <v>-899662.31380165077</v>
      </c>
      <c r="GK18">
        <f ca="1">IF('National cons per cap'!GK19=0,0,((1/(1-Parameters!$B$187)*(MAX(1,'National cons per cap'!GK19)*'Non-Market - loss factor'!GK18)^(1-Parameters!$B$187)))*'[4]National population'!GK19)</f>
        <v>-1159936.8007251052</v>
      </c>
      <c r="GL18">
        <f ca="1">IF('National cons per cap'!GL19=0,0,((1/(1-Parameters!$B$187)*(MAX(1,'National cons per cap'!GL19)*'Non-Market - loss factor'!GL18)^(1-Parameters!$B$187)))*'[4]National population'!GL19)</f>
        <v>-651885.62266102945</v>
      </c>
      <c r="GM18">
        <f ca="1">IF('National cons per cap'!GM19=0,0,((1/(1-Parameters!$B$187)*(MAX(1,'National cons per cap'!GM19)*'Non-Market - loss factor'!GM18)^(1-Parameters!$B$187)))*'[4]National population'!GM19)</f>
        <v>-634762.44231286284</v>
      </c>
      <c r="GN18" s="16">
        <f ca="1">SUM(B18:GM18)*(1+Parameters!B$188)^-(A18-A$12)</f>
        <v>-164285047.83415967</v>
      </c>
      <c r="GO18">
        <f ca="1">(GN18*(1-Parameters!$B$187)/'[4]National population'!$GN19)^(1/(1-Parameters!$B$187))</f>
        <v>9566.9486851574893</v>
      </c>
      <c r="GP18" s="16"/>
    </row>
    <row r="19" spans="1:198" x14ac:dyDescent="0.25">
      <c r="A19">
        <v>2027</v>
      </c>
      <c r="B19">
        <f ca="1">IF('National cons per cap'!B20=0,0,((1/(1-Parameters!$B$187)*(MAX(1,'National cons per cap'!B20)*'Non-Market - loss factor'!B19)^(1-Parameters!$B$187)))*'[4]National population'!B20)</f>
        <v>-1088674.1130736228</v>
      </c>
      <c r="C19">
        <f ca="1">IF('National cons per cap'!C20=0,0,((1/(1-Parameters!$B$187)*(MAX(1,'National cons per cap'!C20)*'Non-Market - loss factor'!C19)^(1-Parameters!$B$187)))*'[4]National population'!C20)</f>
        <v>-830945.57867927558</v>
      </c>
      <c r="D19">
        <f ca="1">IF('National cons per cap'!D20=0,0,((1/(1-Parameters!$B$187)*(MAX(1,'National cons per cap'!D20)*'Non-Market - loss factor'!D19)^(1-Parameters!$B$187)))*'[4]National population'!D20)</f>
        <v>-62810.937398180271</v>
      </c>
      <c r="E19">
        <f>IF('National cons per cap'!E20=0,0,((1/(1-Parameters!$B$187)*(MAX(1,'National cons per cap'!E20)*'Non-Market - loss factor'!E19)^(1-Parameters!$B$187)))*'[4]National population'!E20)</f>
        <v>0</v>
      </c>
      <c r="F19">
        <f ca="1">IF('National cons per cap'!F20=0,0,((1/(1-Parameters!$B$187)*(MAX(1,'National cons per cap'!F20)*'Non-Market - loss factor'!F19)^(1-Parameters!$B$187)))*'[4]National population'!F20)</f>
        <v>-95808.329677139976</v>
      </c>
      <c r="G19">
        <f ca="1">IF('National cons per cap'!G20=0,0,((1/(1-Parameters!$B$187)*(MAX(1,'National cons per cap'!G20)*'Non-Market - loss factor'!G19)^(1-Parameters!$B$187)))*'[4]National population'!G20)</f>
        <v>-610813.7162437411</v>
      </c>
      <c r="H19">
        <f ca="1">IF('National cons per cap'!H20=0,0,((1/(1-Parameters!$B$187)*(MAX(1,'National cons per cap'!H20)*'Non-Market - loss factor'!H19)^(1-Parameters!$B$187)))*'[4]National population'!H20)</f>
        <v>-59047.404275502573</v>
      </c>
      <c r="I19">
        <f ca="1">IF('National cons per cap'!I20=0,0,((1/(1-Parameters!$B$187)*(MAX(1,'National cons per cap'!I20)*'Non-Market - loss factor'!I19)^(1-Parameters!$B$187)))*'[4]National population'!I20)</f>
        <v>-1346.7532500837863</v>
      </c>
      <c r="J19">
        <f ca="1">IF('National cons per cap'!J20=0,0,((1/(1-Parameters!$B$187)*(MAX(1,'National cons per cap'!J20)*'Non-Market - loss factor'!J19)^(1-Parameters!$B$187)))*'[4]National population'!J20)</f>
        <v>-239715.91626354514</v>
      </c>
      <c r="K19">
        <f ca="1">IF('National cons per cap'!K20=0,0,((1/(1-Parameters!$B$187)*(MAX(1,'National cons per cap'!K20)*'Non-Market - loss factor'!K19)^(1-Parameters!$B$187)))*'[4]National population'!K20)</f>
        <v>-88840.980943855844</v>
      </c>
      <c r="L19">
        <f ca="1">IF('National cons per cap'!L20=0,0,((1/(1-Parameters!$B$187)*(MAX(1,'National cons per cap'!L20)*'Non-Market - loss factor'!L19)^(1-Parameters!$B$187)))*'[4]National population'!L20)</f>
        <v>-140966.73874456127</v>
      </c>
      <c r="M19">
        <f ca="1">IF('National cons per cap'!M20=0,0,((1/(1-Parameters!$B$187)*(MAX(1,'National cons per cap'!M20)*'Non-Market - loss factor'!M19)^(1-Parameters!$B$187)))*'[4]National population'!M20)</f>
        <v>-753162.43514482677</v>
      </c>
      <c r="N19">
        <f ca="1">IF('National cons per cap'!N20=0,0,((1/(1-Parameters!$B$187)*(MAX(1,'National cons per cap'!N20)*'Non-Market - loss factor'!N19)^(1-Parameters!$B$187)))*'[4]National population'!N20)</f>
        <v>-118250.50903560175</v>
      </c>
      <c r="O19">
        <f ca="1">IF('National cons per cap'!O20=0,0,((1/(1-Parameters!$B$187)*(MAX(1,'National cons per cap'!O20)*'Non-Market - loss factor'!O19)^(1-Parameters!$B$187)))*'[4]National population'!O20)</f>
        <v>-528434.5059098514</v>
      </c>
      <c r="P19">
        <f ca="1">IF('National cons per cap'!P20=0,0,((1/(1-Parameters!$B$187)*(MAX(1,'National cons per cap'!P20)*'Non-Market - loss factor'!P19)^(1-Parameters!$B$187)))*'[4]National population'!P20)</f>
        <v>-1030594.1393015856</v>
      </c>
      <c r="Q19">
        <f ca="1">IF('National cons per cap'!Q20=0,0,((1/(1-Parameters!$B$187)*(MAX(1,'National cons per cap'!Q20)*'Non-Market - loss factor'!Q19)^(1-Parameters!$B$187)))*'[4]National population'!Q20)</f>
        <v>-5460804.2456215508</v>
      </c>
      <c r="R19">
        <f ca="1">IF('National cons per cap'!R20=0,0,((1/(1-Parameters!$B$187)*(MAX(1,'National cons per cap'!R20)*'Non-Market - loss factor'!R19)^(1-Parameters!$B$187)))*'[4]National population'!R20)</f>
        <v>-126797.70333970172</v>
      </c>
      <c r="S19">
        <f ca="1">IF('National cons per cap'!S20=0,0,((1/(1-Parameters!$B$187)*(MAX(1,'National cons per cap'!S20)*'Non-Market - loss factor'!S19)^(1-Parameters!$B$187)))*'[4]National population'!S20)</f>
        <v>-17146.467652671392</v>
      </c>
      <c r="T19">
        <f ca="1">IF('National cons per cap'!T20=0,0,((1/(1-Parameters!$B$187)*(MAX(1,'National cons per cap'!T20)*'Non-Market - loss factor'!T19)^(1-Parameters!$B$187)))*'[4]National population'!T20)</f>
        <v>-4467.5903376540309</v>
      </c>
      <c r="U19">
        <f ca="1">IF('National cons per cap'!U20=0,0,((1/(1-Parameters!$B$187)*(MAX(1,'National cons per cap'!U20)*'Non-Market - loss factor'!U19)^(1-Parameters!$B$187)))*'[4]National population'!U20)</f>
        <v>-75093.470620987297</v>
      </c>
      <c r="V19">
        <f ca="1">IF('National cons per cap'!V20=0,0,((1/(1-Parameters!$B$187)*(MAX(1,'National cons per cap'!V20)*'Non-Market - loss factor'!V19)^(1-Parameters!$B$187)))*'[4]National population'!V20)</f>
        <v>-132141.86498773569</v>
      </c>
      <c r="W19">
        <f ca="1">IF('National cons per cap'!W20=0,0,((1/(1-Parameters!$B$187)*(MAX(1,'National cons per cap'!W20)*'Non-Market - loss factor'!W19)^(1-Parameters!$B$187)))*'[4]National population'!W20)</f>
        <v>-7311.9734207079318</v>
      </c>
      <c r="X19">
        <f ca="1">IF('National cons per cap'!X20=0,0,((1/(1-Parameters!$B$187)*(MAX(1,'National cons per cap'!X20)*'Non-Market - loss factor'!X19)^(1-Parameters!$B$187)))*'[4]National population'!X20)</f>
        <v>-747.38040316748516</v>
      </c>
      <c r="Y19">
        <f ca="1">IF('National cons per cap'!Y20=0,0,((1/(1-Parameters!$B$187)*(MAX(1,'National cons per cap'!Y20)*'Non-Market - loss factor'!Y19)^(1-Parameters!$B$187)))*'[4]National population'!Y20)</f>
        <v>-296966.22891660756</v>
      </c>
      <c r="Z19">
        <f ca="1">IF('National cons per cap'!Z20=0,0,((1/(1-Parameters!$B$187)*(MAX(1,'National cons per cap'!Z20)*'Non-Market - loss factor'!Z19)^(1-Parameters!$B$187)))*'[4]National population'!Z20)</f>
        <v>-3352690.3657051949</v>
      </c>
      <c r="AA19">
        <f ca="1">IF('National cons per cap'!AA20=0,0,((1/(1-Parameters!$B$187)*(MAX(1,'National cons per cap'!AA20)*'Non-Market - loss factor'!AA19)^(1-Parameters!$B$187)))*'[4]National population'!AA20)</f>
        <v>-4289.6168808971943</v>
      </c>
      <c r="AB19">
        <f ca="1">IF('National cons per cap'!AB20=0,0,((1/(1-Parameters!$B$187)*(MAX(1,'National cons per cap'!AB20)*'Non-Market - loss factor'!AB19)^(1-Parameters!$B$187)))*'[4]National population'!AB20)</f>
        <v>-3105.3746594443446</v>
      </c>
      <c r="AC19">
        <f ca="1">IF('National cons per cap'!AC20=0,0,((1/(1-Parameters!$B$187)*(MAX(1,'National cons per cap'!AC20)*'Non-Market - loss factor'!AC19)^(1-Parameters!$B$187)))*'[4]National population'!AC20)</f>
        <v>-14938.512665139402</v>
      </c>
      <c r="AD19">
        <f ca="1">IF('National cons per cap'!AD20=0,0,((1/(1-Parameters!$B$187)*(MAX(1,'National cons per cap'!AD20)*'Non-Market - loss factor'!AD19)^(1-Parameters!$B$187)))*'[4]National population'!AD20)</f>
        <v>-51025.797088736304</v>
      </c>
      <c r="AE19">
        <f ca="1">IF('National cons per cap'!AE20=0,0,((1/(1-Parameters!$B$187)*(MAX(1,'National cons per cap'!AE20)*'Non-Market - loss factor'!AE19)^(1-Parameters!$B$187)))*'[4]National population'!AE20)</f>
        <v>-368389.22338293644</v>
      </c>
      <c r="AF19">
        <f ca="1">IF('National cons per cap'!AF20=0,0,((1/(1-Parameters!$B$187)*(MAX(1,'National cons per cap'!AF20)*'Non-Market - loss factor'!AF19)^(1-Parameters!$B$187)))*'[4]National population'!AF20)</f>
        <v>-351202.29902548832</v>
      </c>
      <c r="AG19">
        <f ca="1">IF('National cons per cap'!AG20=0,0,((1/(1-Parameters!$B$187)*(MAX(1,'National cons per cap'!AG20)*'Non-Market - loss factor'!AG19)^(1-Parameters!$B$187)))*'[4]National population'!AG20)</f>
        <v>-78758.056765232061</v>
      </c>
      <c r="AH19">
        <f ca="1">IF('National cons per cap'!AH20=0,0,((1/(1-Parameters!$B$187)*(MAX(1,'National cons per cap'!AH20)*'Non-Market - loss factor'!AH19)^(1-Parameters!$B$187)))*'[4]National population'!AH20)</f>
        <v>-266515.72680065915</v>
      </c>
      <c r="AI19">
        <f ca="1">IF('National cons per cap'!AI20=0,0,((1/(1-Parameters!$B$187)*(MAX(1,'National cons per cap'!AI20)*'Non-Market - loss factor'!AI19)^(1-Parameters!$B$187)))*'[4]National population'!AI20)</f>
        <v>-28094750.938139126</v>
      </c>
      <c r="AJ19">
        <f ca="1">IF('National cons per cap'!AJ20=0,0,((1/(1-Parameters!$B$187)*(MAX(1,'National cons per cap'!AJ20)*'Non-Market - loss factor'!AJ19)^(1-Parameters!$B$187)))*'[4]National population'!AJ20)</f>
        <v>-977006.26667464001</v>
      </c>
      <c r="AK19">
        <f ca="1">IF('National cons per cap'!AK20=0,0,((1/(1-Parameters!$B$187)*(MAX(1,'National cons per cap'!AK20)*'Non-Market - loss factor'!AK19)^(1-Parameters!$B$187)))*'[4]National population'!AK20)</f>
        <v>-960421.66989364068</v>
      </c>
      <c r="AL19">
        <f ca="1">IF('National cons per cap'!AL20=0,0,((1/(1-Parameters!$B$187)*(MAX(1,'National cons per cap'!AL20)*'Non-Market - loss factor'!AL19)^(1-Parameters!$B$187)))*'[4]National population'!AL20)</f>
        <v>-6100666.5042135613</v>
      </c>
      <c r="AM19">
        <f ca="1">IF('National cons per cap'!AM20=0,0,((1/(1-Parameters!$B$187)*(MAX(1,'National cons per cap'!AM20)*'Non-Market - loss factor'!AM19)^(1-Parameters!$B$187)))*'[4]National population'!AM20)</f>
        <v>-150992.6237202152</v>
      </c>
      <c r="AN19">
        <f ca="1">IF('National cons per cap'!AN20=0,0,((1/(1-Parameters!$B$187)*(MAX(1,'National cons per cap'!AN20)*'Non-Market - loss factor'!AN19)^(1-Parameters!$B$187)))*'[4]National population'!AN20)</f>
        <v>-896943.72477186786</v>
      </c>
      <c r="AO19">
        <f ca="1">IF('National cons per cap'!AO20=0,0,((1/(1-Parameters!$B$187)*(MAX(1,'National cons per cap'!AO20)*'Non-Market - loss factor'!AO19)^(1-Parameters!$B$187)))*'[4]National population'!AO20)</f>
        <v>-33742.004661549952</v>
      </c>
      <c r="AP19">
        <f ca="1">IF('National cons per cap'!AP20=0,0,((1/(1-Parameters!$B$187)*(MAX(1,'National cons per cap'!AP20)*'Non-Market - loss factor'!AP19)^(1-Parameters!$B$187)))*'[4]National population'!AP20)</f>
        <v>-17672.933280490419</v>
      </c>
      <c r="AQ19">
        <f ca="1">IF('National cons per cap'!AQ20=0,0,((1/(1-Parameters!$B$187)*(MAX(1,'National cons per cap'!AQ20)*'Non-Market - loss factor'!AQ19)^(1-Parameters!$B$187)))*'[4]National population'!AQ20)</f>
        <v>-81750.469116802269</v>
      </c>
      <c r="AR19">
        <f>IF('National cons per cap'!AR20=0,0,((1/(1-Parameters!$B$187)*(MAX(1,'National cons per cap'!AR20)*'Non-Market - loss factor'!AR19)^(1-Parameters!$B$187)))*'[4]National population'!AR20)</f>
        <v>0</v>
      </c>
      <c r="AS19">
        <f ca="1">IF('National cons per cap'!AS20=0,0,((1/(1-Parameters!$B$187)*(MAX(1,'National cons per cap'!AS20)*'Non-Market - loss factor'!AS19)^(1-Parameters!$B$187)))*'[4]National population'!AS20)</f>
        <v>-12337.219747037379</v>
      </c>
      <c r="AT19">
        <f ca="1">IF('National cons per cap'!AT20=0,0,((1/(1-Parameters!$B$187)*(MAX(1,'National cons per cap'!AT20)*'Non-Market - loss factor'!AT19)^(1-Parameters!$B$187)))*'[4]National population'!AT20)</f>
        <v>-136226.87479326996</v>
      </c>
      <c r="AU19">
        <f ca="1">IF('National cons per cap'!AU20=0,0,((1/(1-Parameters!$B$187)*(MAX(1,'National cons per cap'!AU20)*'Non-Market - loss factor'!AU19)^(1-Parameters!$B$187)))*'[4]National population'!AU20)</f>
        <v>-901590.30743516528</v>
      </c>
      <c r="AV19">
        <f ca="1">IF('National cons per cap'!AV20=0,0,((1/(1-Parameters!$B$187)*(MAX(1,'National cons per cap'!AV20)*'Non-Market - loss factor'!AV19)^(1-Parameters!$B$187)))*'[4]National population'!AV20)</f>
        <v>-42777.875563969785</v>
      </c>
      <c r="AW19">
        <f ca="1">IF('National cons per cap'!AW20=0,0,((1/(1-Parameters!$B$187)*(MAX(1,'National cons per cap'!AW20)*'Non-Market - loss factor'!AW19)^(1-Parameters!$B$187)))*'[4]National population'!AW20)</f>
        <v>-1539.9281885068585</v>
      </c>
      <c r="AX19">
        <f ca="1">IF('National cons per cap'!AX20=0,0,((1/(1-Parameters!$B$187)*(MAX(1,'National cons per cap'!AX20)*'Non-Market - loss factor'!AX19)^(1-Parameters!$B$187)))*'[4]National population'!AX20)</f>
        <v>-58661.81854420001</v>
      </c>
      <c r="AY19">
        <f ca="1">IF('National cons per cap'!AY20=0,0,((1/(1-Parameters!$B$187)*(MAX(1,'National cons per cap'!AY20)*'Non-Market - loss factor'!AY19)^(1-Parameters!$B$187)))*'[4]National population'!AY20)</f>
        <v>-189647.12420760345</v>
      </c>
      <c r="AZ19">
        <f ca="1">IF('National cons per cap'!AZ20=0,0,((1/(1-Parameters!$B$187)*(MAX(1,'National cons per cap'!AZ20)*'Non-Market - loss factor'!AZ19)^(1-Parameters!$B$187)))*'[4]National population'!AZ20)</f>
        <v>-1013015.2749215418</v>
      </c>
      <c r="BA19">
        <f ca="1">IF('National cons per cap'!BA20=0,0,((1/(1-Parameters!$B$187)*(MAX(1,'National cons per cap'!BA20)*'Non-Market - loss factor'!BA19)^(1-Parameters!$B$187)))*'[4]National population'!BA20)</f>
        <v>-340440.56201424345</v>
      </c>
      <c r="BB19">
        <f ca="1">IF('National cons per cap'!BB20=0,0,((1/(1-Parameters!$B$187)*(MAX(1,'National cons per cap'!BB20)*'Non-Market - loss factor'!BB19)^(1-Parameters!$B$187)))*'[4]National population'!BB20)</f>
        <v>-2075076.460681102</v>
      </c>
      <c r="BC19">
        <f ca="1">IF('National cons per cap'!BC20=0,0,((1/(1-Parameters!$B$187)*(MAX(1,'National cons per cap'!BC20)*'Non-Market - loss factor'!BC19)^(1-Parameters!$B$187)))*'[4]National population'!BC20)</f>
        <v>-188972.88774349727</v>
      </c>
      <c r="BD19">
        <f>IF('National cons per cap'!BD20=0,0,((1/(1-Parameters!$B$187)*(MAX(1,'National cons per cap'!BD20)*'Non-Market - loss factor'!BD19)^(1-Parameters!$B$187)))*'[4]National population'!BD20)</f>
        <v>0</v>
      </c>
      <c r="BE19">
        <f ca="1">IF('National cons per cap'!BE20=0,0,((1/(1-Parameters!$B$187)*(MAX(1,'National cons per cap'!BE20)*'Non-Market - loss factor'!BE19)^(1-Parameters!$B$187)))*'[4]National population'!BE20)</f>
        <v>-551328.08129218267</v>
      </c>
      <c r="BF19">
        <f ca="1">IF('National cons per cap'!BF20=0,0,((1/(1-Parameters!$B$187)*(MAX(1,'National cons per cap'!BF20)*'Non-Market - loss factor'!BF19)^(1-Parameters!$B$187)))*'[4]National population'!BF20)</f>
        <v>-19538.695945849373</v>
      </c>
      <c r="BG19">
        <f ca="1">IF('National cons per cap'!BG20=0,0,((1/(1-Parameters!$B$187)*(MAX(1,'National cons per cap'!BG20)*'Non-Market - loss factor'!BG19)^(1-Parameters!$B$187)))*'[4]National population'!BG20)</f>
        <v>-7314378.1124620475</v>
      </c>
      <c r="BH19">
        <f ca="1">IF('National cons per cap'!BH20=0,0,((1/(1-Parameters!$B$187)*(MAX(1,'National cons per cap'!BH20)*'Non-Market - loss factor'!BH19)^(1-Parameters!$B$187)))*'[4]National population'!BH20)</f>
        <v>-57717.877244665826</v>
      </c>
      <c r="BI19">
        <f ca="1">IF('National cons per cap'!BI20=0,0,((1/(1-Parameters!$B$187)*(MAX(1,'National cons per cap'!BI20)*'Non-Market - loss factor'!BI19)^(1-Parameters!$B$187)))*'[4]National population'!BI20)</f>
        <v>-17028.798545039248</v>
      </c>
      <c r="BJ19">
        <f ca="1">IF('National cons per cap'!BJ20=0,0,((1/(1-Parameters!$B$187)*(MAX(1,'National cons per cap'!BJ20)*'Non-Market - loss factor'!BJ19)^(1-Parameters!$B$187)))*'[4]National population'!BJ20)</f>
        <v>-731327.34037244902</v>
      </c>
      <c r="BK19">
        <f ca="1">IF('National cons per cap'!BK20=0,0,((1/(1-Parameters!$B$187)*(MAX(1,'National cons per cap'!BK20)*'Non-Market - loss factor'!BK19)^(1-Parameters!$B$187)))*'[4]National population'!BK20)</f>
        <v>-3314.6574289971868</v>
      </c>
      <c r="BL19">
        <f ca="1">IF('National cons per cap'!BL20=0,0,((1/(1-Parameters!$B$187)*(MAX(1,'National cons per cap'!BL20)*'Non-Market - loss factor'!BL19)^(1-Parameters!$B$187)))*'[4]National population'!BL20)</f>
        <v>-38668.565548650826</v>
      </c>
      <c r="BM19">
        <f ca="1">IF('National cons per cap'!BM20=0,0,((1/(1-Parameters!$B$187)*(MAX(1,'National cons per cap'!BM20)*'Non-Market - loss factor'!BM19)^(1-Parameters!$B$187)))*'[4]National population'!BM20)</f>
        <v>-666724.90619001305</v>
      </c>
      <c r="BN19">
        <f ca="1">IF('National cons per cap'!BN20=0,0,((1/(1-Parameters!$B$187)*(MAX(1,'National cons per cap'!BN20)*'Non-Market - loss factor'!BN19)^(1-Parameters!$B$187)))*'[4]National population'!BN20)</f>
        <v>-73266.365970302562</v>
      </c>
      <c r="BO19">
        <f ca="1">IF('National cons per cap'!BO20=0,0,((1/(1-Parameters!$B$187)*(MAX(1,'National cons per cap'!BO20)*'Non-Market - loss factor'!BO19)^(1-Parameters!$B$187)))*'[4]National population'!BO20)</f>
        <v>-1092443.4395679238</v>
      </c>
      <c r="BP19">
        <f ca="1">IF('National cons per cap'!BP20=0,0,((1/(1-Parameters!$B$187)*(MAX(1,'National cons per cap'!BP20)*'Non-Market - loss factor'!BP19)^(1-Parameters!$B$187)))*'[4]National population'!BP20)</f>
        <v>-559007.63443089207</v>
      </c>
      <c r="BQ19">
        <f>IF('National cons per cap'!BQ20=0,0,((1/(1-Parameters!$B$187)*(MAX(1,'National cons per cap'!BQ20)*'Non-Market - loss factor'!BQ19)^(1-Parameters!$B$187)))*'[4]National population'!BQ20)</f>
        <v>0</v>
      </c>
      <c r="BR19">
        <f ca="1">IF('National cons per cap'!BR20=0,0,((1/(1-Parameters!$B$187)*(MAX(1,'National cons per cap'!BR20)*'Non-Market - loss factor'!BR19)^(1-Parameters!$B$187)))*'[4]National population'!BR20)</f>
        <v>-109655.16415683019</v>
      </c>
      <c r="BS19">
        <f ca="1">IF('National cons per cap'!BS20=0,0,((1/(1-Parameters!$B$187)*(MAX(1,'National cons per cap'!BS20)*'Non-Market - loss factor'!BS19)^(1-Parameters!$B$187)))*'[4]National population'!BS20)</f>
        <v>-94274.026942330878</v>
      </c>
      <c r="BT19">
        <f ca="1">IF('National cons per cap'!BT20=0,0,((1/(1-Parameters!$B$187)*(MAX(1,'National cons per cap'!BT20)*'Non-Market - loss factor'!BT19)^(1-Parameters!$B$187)))*'[4]National population'!BT20)</f>
        <v>-13442.444575129572</v>
      </c>
      <c r="BU19">
        <f ca="1">IF('National cons per cap'!BU20=0,0,((1/(1-Parameters!$B$187)*(MAX(1,'National cons per cap'!BU20)*'Non-Market - loss factor'!BU19)^(1-Parameters!$B$187)))*'[4]National population'!BU20)</f>
        <v>-131678.35274794025</v>
      </c>
      <c r="BV19">
        <f ca="1">IF('National cons per cap'!BV20=0,0,((1/(1-Parameters!$B$187)*(MAX(1,'National cons per cap'!BV20)*'Non-Market - loss factor'!BV19)^(1-Parameters!$B$187)))*'[4]National population'!BV20)</f>
        <v>-2201.1020049401486</v>
      </c>
      <c r="BW19">
        <f ca="1">IF('National cons per cap'!BW20=0,0,((1/(1-Parameters!$B$187)*(MAX(1,'National cons per cap'!BW20)*'Non-Market - loss factor'!BW19)^(1-Parameters!$B$187)))*'[4]National population'!BW20)</f>
        <v>-360392.50332404417</v>
      </c>
      <c r="BX19">
        <f>IF('National cons per cap'!BX20=0,0,((1/(1-Parameters!$B$187)*(MAX(1,'National cons per cap'!BX20)*'Non-Market - loss factor'!BX19)^(1-Parameters!$B$187)))*'[4]National population'!BX20)</f>
        <v>0</v>
      </c>
      <c r="BY19">
        <f ca="1">IF('National cons per cap'!BY20=0,0,((1/(1-Parameters!$B$187)*(MAX(1,'National cons per cap'!BY20)*'Non-Market - loss factor'!BY19)^(1-Parameters!$B$187)))*'[4]National population'!BY20)</f>
        <v>-19828.700879544042</v>
      </c>
      <c r="BZ19">
        <f ca="1">IF('National cons per cap'!BZ20=0,0,((1/(1-Parameters!$B$187)*(MAX(1,'National cons per cap'!BZ20)*'Non-Market - loss factor'!BZ19)^(1-Parameters!$B$187)))*'[4]National population'!BZ20)</f>
        <v>-56261.871499204855</v>
      </c>
      <c r="CA19">
        <f ca="1">IF('National cons per cap'!CA20=0,0,((1/(1-Parameters!$B$187)*(MAX(1,'National cons per cap'!CA20)*'Non-Market - loss factor'!CA19)^(1-Parameters!$B$187)))*'[4]National population'!CA20)</f>
        <v>-277194.48563674832</v>
      </c>
      <c r="CB19">
        <f ca="1">IF('National cons per cap'!CB20=0,0,((1/(1-Parameters!$B$187)*(MAX(1,'National cons per cap'!CB20)*'Non-Market - loss factor'!CB19)^(1-Parameters!$B$187)))*'[4]National population'!CB20)</f>
        <v>-64862.030250387608</v>
      </c>
      <c r="CC19">
        <f ca="1">IF('National cons per cap'!CC20=0,0,((1/(1-Parameters!$B$187)*(MAX(1,'National cons per cap'!CC20)*'Non-Market - loss factor'!CC19)^(1-Parameters!$B$187)))*'[4]National population'!CC20)</f>
        <v>-556083.06394975702</v>
      </c>
      <c r="CD19">
        <f ca="1">IF('National cons per cap'!CD20=0,0,((1/(1-Parameters!$B$187)*(MAX(1,'National cons per cap'!CD20)*'Non-Market - loss factor'!CD19)^(1-Parameters!$B$187)))*'[4]National population'!CD20)</f>
        <v>-143732.06571128461</v>
      </c>
      <c r="CE19">
        <f ca="1">IF('National cons per cap'!CE20=0,0,((1/(1-Parameters!$B$187)*(MAX(1,'National cons per cap'!CE20)*'Non-Market - loss factor'!CE19)^(1-Parameters!$B$187)))*'[4]National population'!CE20)</f>
        <v>-4576233.488949676</v>
      </c>
      <c r="CF19">
        <f ca="1">IF('National cons per cap'!CF20=0,0,((1/(1-Parameters!$B$187)*(MAX(1,'National cons per cap'!CF20)*'Non-Market - loss factor'!CF19)^(1-Parameters!$B$187)))*'[4]National population'!CF20)</f>
        <v>-33979783.837821998</v>
      </c>
      <c r="CG19">
        <f ca="1">IF('National cons per cap'!CG20=0,0,((1/(1-Parameters!$B$187)*(MAX(1,'National cons per cap'!CG20)*'Non-Market - loss factor'!CG19)^(1-Parameters!$B$187)))*'[4]National population'!CG20)</f>
        <v>-46548.054759154584</v>
      </c>
      <c r="CH19">
        <f ca="1">IF('National cons per cap'!CH20=0,0,((1/(1-Parameters!$B$187)*(MAX(1,'National cons per cap'!CH20)*'Non-Market - loss factor'!CH19)^(1-Parameters!$B$187)))*'[4]National population'!CH20)</f>
        <v>-1442271.863933739</v>
      </c>
      <c r="CI19">
        <f ca="1">IF('National cons per cap'!CI20=0,0,((1/(1-Parameters!$B$187)*(MAX(1,'National cons per cap'!CI20)*'Non-Market - loss factor'!CI19)^(1-Parameters!$B$187)))*'[4]National population'!CI20)</f>
        <v>-753871.48044736404</v>
      </c>
      <c r="CJ19">
        <f ca="1">IF('National cons per cap'!CJ20=0,0,((1/(1-Parameters!$B$187)*(MAX(1,'National cons per cap'!CJ20)*'Non-Market - loss factor'!CJ19)^(1-Parameters!$B$187)))*'[4]National population'!CJ20)</f>
        <v>-3159.1287308450655</v>
      </c>
      <c r="CK19">
        <f ca="1">IF('National cons per cap'!CK20=0,0,((1/(1-Parameters!$B$187)*(MAX(1,'National cons per cap'!CK20)*'Non-Market - loss factor'!CK19)^(1-Parameters!$B$187)))*'[4]National population'!CK20)</f>
        <v>-96917.132151489481</v>
      </c>
      <c r="CL19">
        <f ca="1">IF('National cons per cap'!CL20=0,0,((1/(1-Parameters!$B$187)*(MAX(1,'National cons per cap'!CL20)*'Non-Market - loss factor'!CL19)^(1-Parameters!$B$187)))*'[4]National population'!CL20)</f>
        <v>-661250.07146165112</v>
      </c>
      <c r="CM19">
        <f ca="1">IF('National cons per cap'!CM20=0,0,((1/(1-Parameters!$B$187)*(MAX(1,'National cons per cap'!CM20)*'Non-Market - loss factor'!CM19)^(1-Parameters!$B$187)))*'[4]National population'!CM20)</f>
        <v>-63192.467923839788</v>
      </c>
      <c r="CN19">
        <f ca="1">IF('National cons per cap'!CN20=0,0,((1/(1-Parameters!$B$187)*(MAX(1,'National cons per cap'!CN20)*'Non-Market - loss factor'!CN19)^(1-Parameters!$B$187)))*'[4]National population'!CN20)</f>
        <v>-186107.84532654812</v>
      </c>
      <c r="CO19">
        <f ca="1">IF('National cons per cap'!CO20=0,0,((1/(1-Parameters!$B$187)*(MAX(1,'National cons per cap'!CO20)*'Non-Market - loss factor'!CO19)^(1-Parameters!$B$187)))*'[4]National population'!CO20)</f>
        <v>-1150963.0985130921</v>
      </c>
      <c r="CP19">
        <f ca="1">IF('National cons per cap'!CP20=0,0,((1/(1-Parameters!$B$187)*(MAX(1,'National cons per cap'!CP20)*'Non-Market - loss factor'!CP19)^(1-Parameters!$B$187)))*'[4]National population'!CP20)</f>
        <v>-205243.04192680283</v>
      </c>
      <c r="CQ19">
        <f ca="1">IF('National cons per cap'!CQ20=0,0,((1/(1-Parameters!$B$187)*(MAX(1,'National cons per cap'!CQ20)*'Non-Market - loss factor'!CQ19)^(1-Parameters!$B$187)))*'[4]National population'!CQ20)</f>
        <v>-2083592.3367865486</v>
      </c>
      <c r="CR19">
        <f ca="1">IF('National cons per cap'!CR20=0,0,((1/(1-Parameters!$B$187)*(MAX(1,'National cons per cap'!CR20)*'Non-Market - loss factor'!CR19)^(1-Parameters!$B$187)))*'[4]National population'!CR20)</f>
        <v>-166031.68738641462</v>
      </c>
      <c r="CS19">
        <f ca="1">IF('National cons per cap'!CS20=0,0,((1/(1-Parameters!$B$187)*(MAX(1,'National cons per cap'!CS20)*'Non-Market - loss factor'!CS19)^(1-Parameters!$B$187)))*'[4]National population'!CS20)</f>
        <v>-461980.2871647547</v>
      </c>
      <c r="CT19">
        <f ca="1">IF('National cons per cap'!CT20=0,0,((1/(1-Parameters!$B$187)*(MAX(1,'National cons per cap'!CT20)*'Non-Market - loss factor'!CT19)^(1-Parameters!$B$187)))*'[4]National population'!CT20)</f>
        <v>-674.17390728968564</v>
      </c>
      <c r="CU19">
        <f ca="1">IF('National cons per cap'!CU20=0,0,((1/(1-Parameters!$B$187)*(MAX(1,'National cons per cap'!CU20)*'Non-Market - loss factor'!CU19)^(1-Parameters!$B$187)))*'[4]National population'!CU20)</f>
        <v>-505950.44305388798</v>
      </c>
      <c r="CV19">
        <f ca="1">IF('National cons per cap'!CV20=0,0,((1/(1-Parameters!$B$187)*(MAX(1,'National cons per cap'!CV20)*'Non-Market - loss factor'!CV19)^(1-Parameters!$B$187)))*'[4]National population'!CV20)</f>
        <v>-36403.701854785948</v>
      </c>
      <c r="CW19">
        <f ca="1">IF('National cons per cap'!CW20=0,0,((1/(1-Parameters!$B$187)*(MAX(1,'National cons per cap'!CW20)*'Non-Market - loss factor'!CW19)^(1-Parameters!$B$187)))*'[4]National population'!CW20)</f>
        <v>-152138.54260662966</v>
      </c>
      <c r="CX19">
        <f ca="1">IF('National cons per cap'!CX20=0,0,((1/(1-Parameters!$B$187)*(MAX(1,'National cons per cap'!CX20)*'Non-Market - loss factor'!CX19)^(1-Parameters!$B$187)))*'[4]National population'!CX20)</f>
        <v>-97330.489024020324</v>
      </c>
      <c r="CY19">
        <f ca="1">IF('National cons per cap'!CY20=0,0,((1/(1-Parameters!$B$187)*(MAX(1,'National cons per cap'!CY20)*'Non-Market - loss factor'!CY19)^(1-Parameters!$B$187)))*'[4]National population'!CY20)</f>
        <v>-232880.19531722812</v>
      </c>
      <c r="CZ19">
        <f ca="1">IF('National cons per cap'!CZ20=0,0,((1/(1-Parameters!$B$187)*(MAX(1,'National cons per cap'!CZ20)*'Non-Market - loss factor'!CZ19)^(1-Parameters!$B$187)))*'[4]National population'!CZ20)</f>
        <v>-139329.79987205428</v>
      </c>
      <c r="DA19">
        <f>IF('National cons per cap'!DA20=0,0,((1/(1-Parameters!$B$187)*(MAX(1,'National cons per cap'!DA20)*'Non-Market - loss factor'!DA19)^(1-Parameters!$B$187)))*'[4]National population'!DA20)</f>
        <v>0</v>
      </c>
      <c r="DB19">
        <f ca="1">IF('National cons per cap'!DB20=0,0,((1/(1-Parameters!$B$187)*(MAX(1,'National cons per cap'!DB20)*'Non-Market - loss factor'!DB19)^(1-Parameters!$B$187)))*'[4]National population'!DB20)</f>
        <v>-374413.1270671665</v>
      </c>
      <c r="DC19">
        <f ca="1">IF('National cons per cap'!DC20=0,0,((1/(1-Parameters!$B$187)*(MAX(1,'National cons per cap'!DC20)*'Non-Market - loss factor'!DC19)^(1-Parameters!$B$187)))*'[4]National population'!DC20)</f>
        <v>-108957.97504830254</v>
      </c>
      <c r="DD19">
        <f ca="1">IF('National cons per cap'!DD20=0,0,((1/(1-Parameters!$B$187)*(MAX(1,'National cons per cap'!DD20)*'Non-Market - loss factor'!DD19)^(1-Parameters!$B$187)))*'[4]National population'!DD20)</f>
        <v>-44929.732020707685</v>
      </c>
      <c r="DE19">
        <f ca="1">IF('National cons per cap'!DE20=0,0,((1/(1-Parameters!$B$187)*(MAX(1,'National cons per cap'!DE20)*'Non-Market - loss factor'!DE19)^(1-Parameters!$B$187)))*'[4]National population'!DE20)</f>
        <v>-3770.7258543584535</v>
      </c>
      <c r="DF19">
        <f ca="1">IF('National cons per cap'!DF20=0,0,((1/(1-Parameters!$B$187)*(MAX(1,'National cons per cap'!DF20)*'Non-Market - loss factor'!DF19)^(1-Parameters!$B$187)))*'[4]National population'!DF20)</f>
        <v>-33500.071733211153</v>
      </c>
      <c r="DG19">
        <f ca="1">IF('National cons per cap'!DG20=0,0,((1/(1-Parameters!$B$187)*(MAX(1,'National cons per cap'!DG20)*'Non-Market - loss factor'!DG19)^(1-Parameters!$B$187)))*'[4]National population'!DG20)</f>
        <v>-1094928.8659237397</v>
      </c>
      <c r="DH19">
        <f ca="1">IF('National cons per cap'!DH20=0,0,((1/(1-Parameters!$B$187)*(MAX(1,'National cons per cap'!DH20)*'Non-Market - loss factor'!DH19)^(1-Parameters!$B$187)))*'[4]National population'!DH20)</f>
        <v>-86472.266957639004</v>
      </c>
      <c r="DI19">
        <f ca="1">IF('National cons per cap'!DI20=0,0,((1/(1-Parameters!$B$187)*(MAX(1,'National cons per cap'!DI20)*'Non-Market - loss factor'!DI19)^(1-Parameters!$B$187)))*'[4]National population'!DI20)</f>
        <v>-1365413.7255463549</v>
      </c>
      <c r="DJ19">
        <f ca="1">IF('National cons per cap'!DJ20=0,0,((1/(1-Parameters!$B$187)*(MAX(1,'National cons per cap'!DJ20)*'Non-Market - loss factor'!DJ19)^(1-Parameters!$B$187)))*'[4]National population'!DJ20)</f>
        <v>-1950248.5781845944</v>
      </c>
      <c r="DK19">
        <f ca="1">IF('National cons per cap'!DK20=0,0,((1/(1-Parameters!$B$187)*(MAX(1,'National cons per cap'!DK20)*'Non-Market - loss factor'!DK19)^(1-Parameters!$B$187)))*'[4]National population'!DK20)</f>
        <v>-41823.458084799524</v>
      </c>
      <c r="DL19">
        <f ca="1">IF('National cons per cap'!DL20=0,0,((1/(1-Parameters!$B$187)*(MAX(1,'National cons per cap'!DL20)*'Non-Market - loss factor'!DL19)^(1-Parameters!$B$187)))*'[4]National population'!DL20)</f>
        <v>-860195.4751129162</v>
      </c>
      <c r="DM19">
        <f ca="1">IF('National cons per cap'!DM20=0,0,((1/(1-Parameters!$B$187)*(MAX(1,'National cons per cap'!DM20)*'Non-Market - loss factor'!DM19)^(1-Parameters!$B$187)))*'[4]National population'!DM20)</f>
        <v>-1451363.8952675466</v>
      </c>
      <c r="DN19">
        <f ca="1">IF('National cons per cap'!DN20=0,0,((1/(1-Parameters!$B$187)*(MAX(1,'National cons per cap'!DN20)*'Non-Market - loss factor'!DN19)^(1-Parameters!$B$187)))*'[4]National population'!DN20)</f>
        <v>-10071.357780241635</v>
      </c>
      <c r="DO19">
        <f ca="1">IF('National cons per cap'!DO20=0,0,((1/(1-Parameters!$B$187)*(MAX(1,'National cons per cap'!DO20)*'Non-Market - loss factor'!DO19)^(1-Parameters!$B$187)))*'[4]National population'!DO20)</f>
        <v>-53436.888204413961</v>
      </c>
      <c r="DP19">
        <f ca="1">IF('National cons per cap'!DP20=0,0,((1/(1-Parameters!$B$187)*(MAX(1,'National cons per cap'!DP20)*'Non-Market - loss factor'!DP19)^(1-Parameters!$B$187)))*'[4]National population'!DP20)</f>
        <v>-1815085.8725130367</v>
      </c>
      <c r="DQ19">
        <f ca="1">IF('National cons per cap'!DQ20=0,0,((1/(1-Parameters!$B$187)*(MAX(1,'National cons per cap'!DQ20)*'Non-Market - loss factor'!DQ19)^(1-Parameters!$B$187)))*'[4]National population'!DQ20)</f>
        <v>-159588.57783261512</v>
      </c>
      <c r="DR19">
        <f>IF('National cons per cap'!DR20=0,0,((1/(1-Parameters!$B$187)*(MAX(1,'National cons per cap'!DR20)*'Non-Market - loss factor'!DR19)^(1-Parameters!$B$187)))*'[4]National population'!DR20)</f>
        <v>0</v>
      </c>
      <c r="DS19">
        <f ca="1">IF('National cons per cap'!DS20=0,0,((1/(1-Parameters!$B$187)*(MAX(1,'National cons per cap'!DS20)*'Non-Market - loss factor'!DS19)^(1-Parameters!$B$187)))*'[4]National population'!DS20)</f>
        <v>-24692.90103713777</v>
      </c>
      <c r="DT19">
        <f ca="1">IF('National cons per cap'!DT20=0,0,((1/(1-Parameters!$B$187)*(MAX(1,'National cons per cap'!DT20)*'Non-Market - loss factor'!DT19)^(1-Parameters!$B$187)))*'[4]National population'!DT20)</f>
        <v>-1072840.2502413869</v>
      </c>
      <c r="DU19">
        <f ca="1">IF('National cons per cap'!DU20=0,0,((1/(1-Parameters!$B$187)*(MAX(1,'National cons per cap'!DU20)*'Non-Market - loss factor'!DU19)^(1-Parameters!$B$187)))*'[4]National population'!DU20)</f>
        <v>-350079.66060310003</v>
      </c>
      <c r="DV19">
        <f ca="1">IF('National cons per cap'!DV20=0,0,((1/(1-Parameters!$B$187)*(MAX(1,'National cons per cap'!DV20)*'Non-Market - loss factor'!DV19)^(1-Parameters!$B$187)))*'[4]National population'!DV20)</f>
        <v>-58848.78845009621</v>
      </c>
      <c r="DW19">
        <f>IF('National cons per cap'!DW20=0,0,((1/(1-Parameters!$B$187)*(MAX(1,'National cons per cap'!DW20)*'Non-Market - loss factor'!DW19)^(1-Parameters!$B$187)))*'[4]National population'!DW20)</f>
        <v>0</v>
      </c>
      <c r="DX19">
        <f ca="1">IF('National cons per cap'!DX20=0,0,((1/(1-Parameters!$B$187)*(MAX(1,'National cons per cap'!DX20)*'Non-Market - loss factor'!DX19)^(1-Parameters!$B$187)))*'[4]National population'!DX20)</f>
        <v>-1446467.5380813645</v>
      </c>
      <c r="DY19">
        <f ca="1">IF('National cons per cap'!DY20=0,0,((1/(1-Parameters!$B$187)*(MAX(1,'National cons per cap'!DY20)*'Non-Market - loss factor'!DY19)^(1-Parameters!$B$187)))*'[4]National population'!DY20)</f>
        <v>-5941970.3208414773</v>
      </c>
      <c r="DZ19">
        <f ca="1">IF('National cons per cap'!DZ20=0,0,((1/(1-Parameters!$B$187)*(MAX(1,'National cons per cap'!DZ20)*'Non-Market - loss factor'!DZ19)^(1-Parameters!$B$187)))*'[4]National population'!DZ20)</f>
        <v>-191116.07827073775</v>
      </c>
      <c r="EA19">
        <f ca="1">IF('National cons per cap'!EA20=0,0,((1/(1-Parameters!$B$187)*(MAX(1,'National cons per cap'!EA20)*'Non-Market - loss factor'!EA19)^(1-Parameters!$B$187)))*'[4]National population'!EA20)</f>
        <v>-175187.44620225593</v>
      </c>
      <c r="EB19">
        <f ca="1">IF('National cons per cap'!EB20=0,0,((1/(1-Parameters!$B$187)*(MAX(1,'National cons per cap'!EB20)*'Non-Market - loss factor'!EB19)^(1-Parameters!$B$187)))*'[4]National population'!EB20)</f>
        <v>-47975.096223342342</v>
      </c>
      <c r="EC19">
        <f ca="1">IF('National cons per cap'!EC20=0,0,((1/(1-Parameters!$B$187)*(MAX(1,'National cons per cap'!EC20)*'Non-Market - loss factor'!EC19)^(1-Parameters!$B$187)))*'[4]National population'!EC20)</f>
        <v>-1126473.5407134613</v>
      </c>
      <c r="ED19">
        <f ca="1">IF('National cons per cap'!ED20=0,0,((1/(1-Parameters!$B$187)*(MAX(1,'National cons per cap'!ED20)*'Non-Market - loss factor'!ED19)^(1-Parameters!$B$187)))*'[4]National population'!ED20)</f>
        <v>-210.04025219410136</v>
      </c>
      <c r="EE19">
        <f ca="1">IF('National cons per cap'!EE20=0,0,((1/(1-Parameters!$B$187)*(MAX(1,'National cons per cap'!EE20)*'Non-Market - loss factor'!EE19)^(1-Parameters!$B$187)))*'[4]National population'!EE20)</f>
        <v>-51293.441079415075</v>
      </c>
      <c r="EF19">
        <f ca="1">IF('National cons per cap'!EF20=0,0,((1/(1-Parameters!$B$187)*(MAX(1,'National cons per cap'!EF20)*'Non-Market - loss factor'!EF19)^(1-Parameters!$B$187)))*'[4]National population'!EF20)</f>
        <v>-39694.826094199016</v>
      </c>
      <c r="EG19">
        <f ca="1">IF('National cons per cap'!EG20=0,0,((1/(1-Parameters!$B$187)*(MAX(1,'National cons per cap'!EG20)*'Non-Market - loss factor'!EG19)^(1-Parameters!$B$187)))*'[4]National population'!EG20)</f>
        <v>-4664827.0333296349</v>
      </c>
      <c r="EH19">
        <f ca="1">IF('National cons per cap'!EH20=0,0,((1/(1-Parameters!$B$187)*(MAX(1,'National cons per cap'!EH20)*'Non-Market - loss factor'!EH19)^(1-Parameters!$B$187)))*'[4]National population'!EH20)</f>
        <v>-63131.499759356935</v>
      </c>
      <c r="EI19">
        <f ca="1">IF('National cons per cap'!EI20=0,0,((1/(1-Parameters!$B$187)*(MAX(1,'National cons per cap'!EI20)*'Non-Market - loss factor'!EI19)^(1-Parameters!$B$187)))*'[4]National population'!EI20)</f>
        <v>-614816.46102871269</v>
      </c>
      <c r="EJ19">
        <f ca="1">IF('National cons per cap'!EJ20=0,0,((1/(1-Parameters!$B$187)*(MAX(1,'National cons per cap'!EJ20)*'Non-Market - loss factor'!EJ19)^(1-Parameters!$B$187)))*'[4]National population'!EJ20)</f>
        <v>-2487905.1267297207</v>
      </c>
      <c r="EK19">
        <f ca="1">IF('National cons per cap'!EK20=0,0,((1/(1-Parameters!$B$187)*(MAX(1,'National cons per cap'!EK20)*'Non-Market - loss factor'!EK19)^(1-Parameters!$B$187)))*'[4]National population'!EK20)</f>
        <v>-235.24753896992061</v>
      </c>
      <c r="EL19">
        <f ca="1">IF('National cons per cap'!EL20=0,0,((1/(1-Parameters!$B$187)*(MAX(1,'National cons per cap'!EL20)*'Non-Market - loss factor'!EL19)^(1-Parameters!$B$187)))*'[4]National population'!EL20)</f>
        <v>-222335.46600413285</v>
      </c>
      <c r="EM19">
        <f ca="1">IF('National cons per cap'!EM20=0,0,((1/(1-Parameters!$B$187)*(MAX(1,'National cons per cap'!EM20)*'Non-Market - loss factor'!EM19)^(1-Parameters!$B$187)))*'[4]National population'!EM20)</f>
        <v>-540805.14579794777</v>
      </c>
      <c r="EN19">
        <f ca="1">IF('National cons per cap'!EN20=0,0,((1/(1-Parameters!$B$187)*(MAX(1,'National cons per cap'!EN20)*'Non-Market - loss factor'!EN19)^(1-Parameters!$B$187)))*'[4]National population'!EN20)</f>
        <v>-43715.451683706051</v>
      </c>
      <c r="EO19">
        <f>IF('National cons per cap'!EO20=0,0,((1/(1-Parameters!$B$187)*(MAX(1,'National cons per cap'!EO20)*'Non-Market - loss factor'!EO19)^(1-Parameters!$B$187)))*'[4]National population'!EO20)</f>
        <v>0</v>
      </c>
      <c r="EP19">
        <f ca="1">IF('National cons per cap'!EP20=0,0,((1/(1-Parameters!$B$187)*(MAX(1,'National cons per cap'!EP20)*'Non-Market - loss factor'!EP19)^(1-Parameters!$B$187)))*'[4]National population'!EP20)</f>
        <v>-129162.84541813468</v>
      </c>
      <c r="EQ19">
        <f ca="1">IF('National cons per cap'!EQ20=0,0,((1/(1-Parameters!$B$187)*(MAX(1,'National cons per cap'!EQ20)*'Non-Market - loss factor'!EQ19)^(1-Parameters!$B$187)))*'[4]National population'!EQ20)</f>
        <v>-135464.71371459574</v>
      </c>
      <c r="ER19">
        <f ca="1">IF('National cons per cap'!ER20=0,0,((1/(1-Parameters!$B$187)*(MAX(1,'National cons per cap'!ER20)*'Non-Market - loss factor'!ER19)^(1-Parameters!$B$187)))*'[4]National population'!ER20)</f>
        <v>-140029.41701938157</v>
      </c>
      <c r="ES19">
        <f ca="1">IF('National cons per cap'!ES20=0,0,((1/(1-Parameters!$B$187)*(MAX(1,'National cons per cap'!ES20)*'Non-Market - loss factor'!ES19)^(1-Parameters!$B$187)))*'[4]National population'!ES20)</f>
        <v>-18413.527340648234</v>
      </c>
      <c r="ET19">
        <f>IF('National cons per cap'!ET20=0,0,((1/(1-Parameters!$B$187)*(MAX(1,'National cons per cap'!ET20)*'Non-Market - loss factor'!ET19)^(1-Parameters!$B$187)))*'[4]National population'!ET20)</f>
        <v>0</v>
      </c>
      <c r="EU19">
        <f ca="1">IF('National cons per cap'!EU20=0,0,((1/(1-Parameters!$B$187)*(MAX(1,'National cons per cap'!EU20)*'Non-Market - loss factor'!EU19)^(1-Parameters!$B$187)))*'[4]National population'!EU20)</f>
        <v>-328143.76363965496</v>
      </c>
      <c r="EV19">
        <f ca="1">IF('National cons per cap'!EV20=0,0,((1/(1-Parameters!$B$187)*(MAX(1,'National cons per cap'!EV20)*'Non-Market - loss factor'!EV19)^(1-Parameters!$B$187)))*'[4]National population'!EV20)</f>
        <v>-1690016.2325054114</v>
      </c>
      <c r="EW19">
        <f ca="1">IF('National cons per cap'!EW20=0,0,((1/(1-Parameters!$B$187)*(MAX(1,'National cons per cap'!EW20)*'Non-Market - loss factor'!EW19)^(1-Parameters!$B$187)))*'[4]National population'!EW20)</f>
        <v>-657152.42135425541</v>
      </c>
      <c r="EX19">
        <f ca="1">IF('National cons per cap'!EX20=0,0,((1/(1-Parameters!$B$187)*(MAX(1,'National cons per cap'!EX20)*'Non-Market - loss factor'!EX19)^(1-Parameters!$B$187)))*'[4]National population'!EX20)</f>
        <v>-393644.96718572889</v>
      </c>
      <c r="EY19">
        <f ca="1">IF('National cons per cap'!EY20=0,0,((1/(1-Parameters!$B$187)*(MAX(1,'National cons per cap'!EY20)*'Non-Market - loss factor'!EY19)^(1-Parameters!$B$187)))*'[4]National population'!EY20)</f>
        <v>-1440952.7307871589</v>
      </c>
      <c r="EZ19">
        <f ca="1">IF('National cons per cap'!EZ20=0,0,((1/(1-Parameters!$B$187)*(MAX(1,'National cons per cap'!EZ20)*'Non-Market - loss factor'!EZ19)^(1-Parameters!$B$187)))*'[4]National population'!EZ20)</f>
        <v>-596236.18858832482</v>
      </c>
      <c r="FA19">
        <f ca="1">IF('National cons per cap'!FA20=0,0,((1/(1-Parameters!$B$187)*(MAX(1,'National cons per cap'!FA20)*'Non-Market - loss factor'!FA19)^(1-Parameters!$B$187)))*'[4]National population'!FA20)</f>
        <v>-17662.844072530039</v>
      </c>
      <c r="FB19">
        <f ca="1">IF('National cons per cap'!FB20=0,0,((1/(1-Parameters!$B$187)*(MAX(1,'National cons per cap'!FB20)*'Non-Market - loss factor'!FB19)^(1-Parameters!$B$187)))*'[4]National population'!FB20)</f>
        <v>-436091.79107473715</v>
      </c>
      <c r="FC19">
        <f ca="1">IF('National cons per cap'!FC20=0,0,((1/(1-Parameters!$B$187)*(MAX(1,'National cons per cap'!FC20)*'Non-Market - loss factor'!FC19)^(1-Parameters!$B$187)))*'[4]National population'!FC20)</f>
        <v>-156810.45884176902</v>
      </c>
      <c r="FD19">
        <f ca="1">IF('National cons per cap'!FD20=0,0,((1/(1-Parameters!$B$187)*(MAX(1,'National cons per cap'!FD20)*'Non-Market - loss factor'!FD19)^(1-Parameters!$B$187)))*'[4]National population'!FD20)</f>
        <v>-252.88455728684195</v>
      </c>
      <c r="FE19">
        <f>IF('National cons per cap'!FE20=0,0,((1/(1-Parameters!$B$187)*(MAX(1,'National cons per cap'!FE20)*'Non-Market - loss factor'!FE19)^(1-Parameters!$B$187)))*'[4]National population'!FE20)</f>
        <v>0</v>
      </c>
      <c r="FF19">
        <f ca="1">IF('National cons per cap'!FF20=0,0,((1/(1-Parameters!$B$187)*(MAX(1,'National cons per cap'!FF20)*'Non-Market - loss factor'!FF19)^(1-Parameters!$B$187)))*'[4]National population'!FF20)</f>
        <v>-129656.55635076834</v>
      </c>
      <c r="FG19">
        <f ca="1">IF('National cons per cap'!FG20=0,0,((1/(1-Parameters!$B$187)*(MAX(1,'National cons per cap'!FG20)*'Non-Market - loss factor'!FG19)^(1-Parameters!$B$187)))*'[4]National population'!FG20)</f>
        <v>-329727.85517350229</v>
      </c>
      <c r="FH19">
        <f ca="1">IF('National cons per cap'!FH20=0,0,((1/(1-Parameters!$B$187)*(MAX(1,'National cons per cap'!FH20)*'Non-Market - loss factor'!FH19)^(1-Parameters!$B$187)))*'[4]National population'!FH20)</f>
        <v>-9361.6624079337034</v>
      </c>
      <c r="FI19">
        <f ca="1">IF('National cons per cap'!FI20=0,0,((1/(1-Parameters!$B$187)*(MAX(1,'National cons per cap'!FI20)*'Non-Market - loss factor'!FI19)^(1-Parameters!$B$187)))*'[4]National population'!FI20)</f>
        <v>-11994.524316399044</v>
      </c>
      <c r="FJ19">
        <f ca="1">IF('National cons per cap'!FJ20=0,0,((1/(1-Parameters!$B$187)*(MAX(1,'National cons per cap'!FJ20)*'Non-Market - loss factor'!FJ19)^(1-Parameters!$B$187)))*'[4]National population'!FJ20)</f>
        <v>-71964.219126194381</v>
      </c>
      <c r="FK19">
        <f ca="1">IF('National cons per cap'!FK20=0,0,((1/(1-Parameters!$B$187)*(MAX(1,'National cons per cap'!FK20)*'Non-Market - loss factor'!FK19)^(1-Parameters!$B$187)))*'[4]National population'!FK20)</f>
        <v>-26551.318762242561</v>
      </c>
      <c r="FL19">
        <f ca="1">IF('National cons per cap'!FL20=0,0,((1/(1-Parameters!$B$187)*(MAX(1,'National cons per cap'!FL20)*'Non-Market - loss factor'!FL19)^(1-Parameters!$B$187)))*'[4]National population'!FL20)</f>
        <v>-101616.70082226284</v>
      </c>
      <c r="FM19">
        <f>IF('National cons per cap'!FM20=0,0,((1/(1-Parameters!$B$187)*(MAX(1,'National cons per cap'!FM20)*'Non-Market - loss factor'!FM19)^(1-Parameters!$B$187)))*'[4]National population'!FM20)</f>
        <v>0</v>
      </c>
      <c r="FN19">
        <f ca="1">IF('National cons per cap'!FN20=0,0,((1/(1-Parameters!$B$187)*(MAX(1,'National cons per cap'!FN20)*'Non-Market - loss factor'!FN19)^(1-Parameters!$B$187)))*'[4]National population'!FN20)</f>
        <v>-718668.78112843854</v>
      </c>
      <c r="FO19">
        <f ca="1">IF('National cons per cap'!FO20=0,0,((1/(1-Parameters!$B$187)*(MAX(1,'National cons per cap'!FO20)*'Non-Market - loss factor'!FO19)^(1-Parameters!$B$187)))*'[4]National population'!FO20)</f>
        <v>-460047.4153568141</v>
      </c>
      <c r="FP19">
        <f ca="1">IF('National cons per cap'!FP20=0,0,((1/(1-Parameters!$B$187)*(MAX(1,'National cons per cap'!FP20)*'Non-Market - loss factor'!FP19)^(1-Parameters!$B$187)))*'[4]National population'!FP20)</f>
        <v>-1010225.202416459</v>
      </c>
      <c r="FQ19">
        <f ca="1">IF('National cons per cap'!FQ20=0,0,((1/(1-Parameters!$B$187)*(MAX(1,'National cons per cap'!FQ20)*'Non-Market - loss factor'!FQ19)^(1-Parameters!$B$187)))*'[4]National population'!FQ20)</f>
        <v>-250688.98551439939</v>
      </c>
      <c r="FR19">
        <f ca="1">IF('National cons per cap'!FR20=0,0,((1/(1-Parameters!$B$187)*(MAX(1,'National cons per cap'!FR20)*'Non-Market - loss factor'!FR19)^(1-Parameters!$B$187)))*'[4]National population'!FR20)</f>
        <v>-89199.590544596213</v>
      </c>
      <c r="FS19">
        <f ca="1">IF('National cons per cap'!FS20=0,0,((1/(1-Parameters!$B$187)*(MAX(1,'National cons per cap'!FS20)*'Non-Market - loss factor'!FS19)^(1-Parameters!$B$187)))*'[4]National population'!FS20)</f>
        <v>-22880.944260697277</v>
      </c>
      <c r="FT19">
        <f ca="1">IF('National cons per cap'!FT20=0,0,((1/(1-Parameters!$B$187)*(MAX(1,'National cons per cap'!FT20)*'Non-Market - loss factor'!FT19)^(1-Parameters!$B$187)))*'[4]National population'!FT20)</f>
        <v>-2358.8161413828543</v>
      </c>
      <c r="FU19">
        <f ca="1">IF('National cons per cap'!FU20=0,0,((1/(1-Parameters!$B$187)*(MAX(1,'National cons per cap'!FU20)*'Non-Market - loss factor'!FU19)^(1-Parameters!$B$187)))*'[4]National population'!FU20)</f>
        <v>-16229.358881603666</v>
      </c>
      <c r="FV19">
        <f ca="1">IF('National cons per cap'!FV20=0,0,((1/(1-Parameters!$B$187)*(MAX(1,'National cons per cap'!FV20)*'Non-Market - loss factor'!FV19)^(1-Parameters!$B$187)))*'[4]National population'!FV20)</f>
        <v>-262068.76776783678</v>
      </c>
      <c r="FW19">
        <f ca="1">IF('National cons per cap'!FW20=0,0,((1/(1-Parameters!$B$187)*(MAX(1,'National cons per cap'!FW20)*'Non-Market - loss factor'!FW19)^(1-Parameters!$B$187)))*'[4]National population'!FW20)</f>
        <v>-1174925.4117555274</v>
      </c>
      <c r="FX19">
        <f ca="1">IF('National cons per cap'!FX20=0,0,((1/(1-Parameters!$B$187)*(MAX(1,'National cons per cap'!FX20)*'Non-Market - loss factor'!FX19)^(1-Parameters!$B$187)))*'[4]National population'!FX20)</f>
        <v>-335.72129281784123</v>
      </c>
      <c r="FY19">
        <f>IF('National cons per cap'!FY20=0,0,((1/(1-Parameters!$B$187)*(MAX(1,'National cons per cap'!FY20)*'Non-Market - loss factor'!FY19)^(1-Parameters!$B$187)))*'[4]National population'!FY20)</f>
        <v>0</v>
      </c>
      <c r="FZ19">
        <f ca="1">IF('National cons per cap'!FZ20=0,0,((1/(1-Parameters!$B$187)*(MAX(1,'National cons per cap'!FZ20)*'Non-Market - loss factor'!FZ19)^(1-Parameters!$B$187)))*'[4]National population'!FZ20)</f>
        <v>-2491069.356321671</v>
      </c>
      <c r="GA19">
        <f ca="1">IF('National cons per cap'!GA20=0,0,((1/(1-Parameters!$B$187)*(MAX(1,'National cons per cap'!GA20)*'Non-Market - loss factor'!GA19)^(1-Parameters!$B$187)))*'[4]National population'!GA20)</f>
        <v>-2058604.7742169986</v>
      </c>
      <c r="GB19">
        <f ca="1">IF('National cons per cap'!GB20=0,0,((1/(1-Parameters!$B$187)*(MAX(1,'National cons per cap'!GB20)*'Non-Market - loss factor'!GB19)^(1-Parameters!$B$187)))*'[4]National population'!GB20)</f>
        <v>-858717.1926322279</v>
      </c>
      <c r="GC19">
        <f ca="1">IF('National cons per cap'!GC20=0,0,((1/(1-Parameters!$B$187)*(MAX(1,'National cons per cap'!GC20)*'Non-Market - loss factor'!GC19)^(1-Parameters!$B$187)))*'[4]National population'!GC20)</f>
        <v>-52372.459474322553</v>
      </c>
      <c r="GD19">
        <f ca="1">IF('National cons per cap'!GD20=0,0,((1/(1-Parameters!$B$187)*(MAX(1,'National cons per cap'!GD20)*'Non-Market - loss factor'!GD19)^(1-Parameters!$B$187)))*'[4]National population'!GD20)</f>
        <v>-2902943.0585250845</v>
      </c>
      <c r="GE19">
        <f ca="1">IF('National cons per cap'!GE20=0,0,((1/(1-Parameters!$B$187)*(MAX(1,'National cons per cap'!GE20)*'Non-Market - loss factor'!GE19)^(1-Parameters!$B$187)))*'[4]National population'!GE20)</f>
        <v>-764740.62555166392</v>
      </c>
      <c r="GF19">
        <f ca="1">IF('National cons per cap'!GF20=0,0,((1/(1-Parameters!$B$187)*(MAX(1,'National cons per cap'!GF20)*'Non-Market - loss factor'!GF19)^(1-Parameters!$B$187)))*'[4]National population'!GF20)</f>
        <v>-488400.56186854502</v>
      </c>
      <c r="GG19">
        <f ca="1">IF('National cons per cap'!GG20=0,0,((1/(1-Parameters!$B$187)*(MAX(1,'National cons per cap'!GG20)*'Non-Market - loss factor'!GG19)^(1-Parameters!$B$187)))*'[4]National population'!GG20)</f>
        <v>-2301961.0122679383</v>
      </c>
      <c r="GH19">
        <f ca="1">IF('National cons per cap'!GH20=0,0,((1/(1-Parameters!$B$187)*(MAX(1,'National cons per cap'!GH20)*'Non-Market - loss factor'!GH19)^(1-Parameters!$B$187)))*'[4]National population'!GH20)</f>
        <v>-7293.8821054867776</v>
      </c>
      <c r="GI19">
        <f ca="1">IF('National cons per cap'!GI20=0,0,((1/(1-Parameters!$B$187)*(MAX(1,'National cons per cap'!GI20)*'Non-Market - loss factor'!GI19)^(1-Parameters!$B$187)))*'[4]National population'!GI20)</f>
        <v>-4280.363589801168</v>
      </c>
      <c r="GJ19">
        <f ca="1">IF('National cons per cap'!GJ20=0,0,((1/(1-Parameters!$B$187)*(MAX(1,'National cons per cap'!GJ20)*'Non-Market - loss factor'!GJ19)^(1-Parameters!$B$187)))*'[4]National population'!GJ20)</f>
        <v>-903800.66327894584</v>
      </c>
      <c r="GK19">
        <f ca="1">IF('National cons per cap'!GK20=0,0,((1/(1-Parameters!$B$187)*(MAX(1,'National cons per cap'!GK20)*'Non-Market - loss factor'!GK19)^(1-Parameters!$B$187)))*'[4]National population'!GK20)</f>
        <v>-1165150.4577009615</v>
      </c>
      <c r="GL19">
        <f ca="1">IF('National cons per cap'!GL20=0,0,((1/(1-Parameters!$B$187)*(MAX(1,'National cons per cap'!GL20)*'Non-Market - loss factor'!GL19)^(1-Parameters!$B$187)))*'[4]National population'!GL20)</f>
        <v>-654875.9364771815</v>
      </c>
      <c r="GM19">
        <f ca="1">IF('National cons per cap'!GM20=0,0,((1/(1-Parameters!$B$187)*(MAX(1,'National cons per cap'!GM20)*'Non-Market - loss factor'!GM19)^(1-Parameters!$B$187)))*'[4]National population'!GM20)</f>
        <v>-637668.03682288947</v>
      </c>
      <c r="GN19" s="16">
        <f ca="1">SUM(B19:GM19)*(1+Parameters!B$188)^-(A19-A$12)</f>
        <v>-161613435.7398541</v>
      </c>
      <c r="GO19">
        <f ca="1">(GN19*(1-Parameters!$B$187)/'[4]National population'!$GN20)^(1/(1-Parameters!$B$187))</f>
        <v>10048.19630553006</v>
      </c>
      <c r="GP19" s="16"/>
    </row>
    <row r="20" spans="1:198" x14ac:dyDescent="0.25">
      <c r="A20">
        <v>2028</v>
      </c>
      <c r="B20">
        <f ca="1">IF('National cons per cap'!B21=0,0,((1/(1-Parameters!$B$187)*(MAX(1,'National cons per cap'!B21)*'Non-Market - loss factor'!B20)^(1-Parameters!$B$187)))*'[4]National population'!B21)</f>
        <v>-1074693.8653142545</v>
      </c>
      <c r="C20">
        <f ca="1">IF('National cons per cap'!C21=0,0,((1/(1-Parameters!$B$187)*(MAX(1,'National cons per cap'!C21)*'Non-Market - loss factor'!C20)^(1-Parameters!$B$187)))*'[4]National population'!C21)</f>
        <v>-834792.80515927379</v>
      </c>
      <c r="D20">
        <f ca="1">IF('National cons per cap'!D21=0,0,((1/(1-Parameters!$B$187)*(MAX(1,'National cons per cap'!D21)*'Non-Market - loss factor'!D20)^(1-Parameters!$B$187)))*'[4]National population'!D21)</f>
        <v>-62606.819205357075</v>
      </c>
      <c r="E20">
        <f>IF('National cons per cap'!E21=0,0,((1/(1-Parameters!$B$187)*(MAX(1,'National cons per cap'!E21)*'Non-Market - loss factor'!E20)^(1-Parameters!$B$187)))*'[4]National population'!E21)</f>
        <v>0</v>
      </c>
      <c r="F20">
        <f ca="1">IF('National cons per cap'!F21=0,0,((1/(1-Parameters!$B$187)*(MAX(1,'National cons per cap'!F21)*'Non-Market - loss factor'!F20)^(1-Parameters!$B$187)))*'[4]National population'!F21)</f>
        <v>-96262.47781990451</v>
      </c>
      <c r="G20">
        <f ca="1">IF('National cons per cap'!G21=0,0,((1/(1-Parameters!$B$187)*(MAX(1,'National cons per cap'!G21)*'Non-Market - loss factor'!G20)^(1-Parameters!$B$187)))*'[4]National population'!G21)</f>
        <v>-608154.3368935535</v>
      </c>
      <c r="H20">
        <f ca="1">IF('National cons per cap'!H21=0,0,((1/(1-Parameters!$B$187)*(MAX(1,'National cons per cap'!H21)*'Non-Market - loss factor'!H20)^(1-Parameters!$B$187)))*'[4]National population'!H21)</f>
        <v>-58169.807903233457</v>
      </c>
      <c r="I20">
        <f ca="1">IF('National cons per cap'!I21=0,0,((1/(1-Parameters!$B$187)*(MAX(1,'National cons per cap'!I21)*'Non-Market - loss factor'!I20)^(1-Parameters!$B$187)))*'[4]National population'!I21)</f>
        <v>-1341.9391437649992</v>
      </c>
      <c r="J20">
        <f ca="1">IF('National cons per cap'!J21=0,0,((1/(1-Parameters!$B$187)*(MAX(1,'National cons per cap'!J21)*'Non-Market - loss factor'!J20)^(1-Parameters!$B$187)))*'[4]National population'!J21)</f>
        <v>-238997.5424132068</v>
      </c>
      <c r="K20">
        <f ca="1">IF('National cons per cap'!K21=0,0,((1/(1-Parameters!$B$187)*(MAX(1,'National cons per cap'!K21)*'Non-Market - loss factor'!K20)^(1-Parameters!$B$187)))*'[4]National population'!K21)</f>
        <v>-88540.820660514815</v>
      </c>
      <c r="L20">
        <f ca="1">IF('National cons per cap'!L21=0,0,((1/(1-Parameters!$B$187)*(MAX(1,'National cons per cap'!L21)*'Non-Market - loss factor'!L20)^(1-Parameters!$B$187)))*'[4]National population'!L21)</f>
        <v>-138887.16874898874</v>
      </c>
      <c r="M20">
        <f ca="1">IF('National cons per cap'!M21=0,0,((1/(1-Parameters!$B$187)*(MAX(1,'National cons per cap'!M21)*'Non-Market - loss factor'!M20)^(1-Parameters!$B$187)))*'[4]National population'!M21)</f>
        <v>-756608.46465817664</v>
      </c>
      <c r="N20">
        <f ca="1">IF('National cons per cap'!N21=0,0,((1/(1-Parameters!$B$187)*(MAX(1,'National cons per cap'!N21)*'Non-Market - loss factor'!N20)^(1-Parameters!$B$187)))*'[4]National population'!N21)</f>
        <v>-117861.87830449847</v>
      </c>
      <c r="O20">
        <f ca="1">IF('National cons per cap'!O21=0,0,((1/(1-Parameters!$B$187)*(MAX(1,'National cons per cap'!O21)*'Non-Market - loss factor'!O20)^(1-Parameters!$B$187)))*'[4]National population'!O21)</f>
        <v>-530921.98814876354</v>
      </c>
      <c r="P20">
        <f ca="1">IF('National cons per cap'!P21=0,0,((1/(1-Parameters!$B$187)*(MAX(1,'National cons per cap'!P21)*'Non-Market - loss factor'!P20)^(1-Parameters!$B$187)))*'[4]National population'!P21)</f>
        <v>-1035480.2657172803</v>
      </c>
      <c r="Q20">
        <f ca="1">IF('National cons per cap'!Q21=0,0,((1/(1-Parameters!$B$187)*(MAX(1,'National cons per cap'!Q21)*'Non-Market - loss factor'!Q20)^(1-Parameters!$B$187)))*'[4]National population'!Q21)</f>
        <v>-5392096.791237562</v>
      </c>
      <c r="R20">
        <f ca="1">IF('National cons per cap'!R21=0,0,((1/(1-Parameters!$B$187)*(MAX(1,'National cons per cap'!R21)*'Non-Market - loss factor'!R20)^(1-Parameters!$B$187)))*'[4]National population'!R21)</f>
        <v>-126379.38214556554</v>
      </c>
      <c r="S20">
        <f ca="1">IF('National cons per cap'!S21=0,0,((1/(1-Parameters!$B$187)*(MAX(1,'National cons per cap'!S21)*'Non-Market - loss factor'!S20)^(1-Parameters!$B$187)))*'[4]National population'!S21)</f>
        <v>-17231.048239248939</v>
      </c>
      <c r="T20">
        <f ca="1">IF('National cons per cap'!T21=0,0,((1/(1-Parameters!$B$187)*(MAX(1,'National cons per cap'!T21)*'Non-Market - loss factor'!T20)^(1-Parameters!$B$187)))*'[4]National population'!T21)</f>
        <v>-4450.1859522318264</v>
      </c>
      <c r="U20">
        <f ca="1">IF('National cons per cap'!U21=0,0,((1/(1-Parameters!$B$187)*(MAX(1,'National cons per cap'!U21)*'Non-Market - loss factor'!U20)^(1-Parameters!$B$187)))*'[4]National population'!U21)</f>
        <v>-74843.736660970651</v>
      </c>
      <c r="V20">
        <f ca="1">IF('National cons per cap'!V21=0,0,((1/(1-Parameters!$B$187)*(MAX(1,'National cons per cap'!V21)*'Non-Market - loss factor'!V20)^(1-Parameters!$B$187)))*'[4]National population'!V21)</f>
        <v>-130178.63597825699</v>
      </c>
      <c r="W20">
        <f ca="1">IF('National cons per cap'!W21=0,0,((1/(1-Parameters!$B$187)*(MAX(1,'National cons per cap'!W21)*'Non-Market - loss factor'!W20)^(1-Parameters!$B$187)))*'[4]National population'!W21)</f>
        <v>-7282.2246010008594</v>
      </c>
      <c r="X20">
        <f ca="1">IF('National cons per cap'!X21=0,0,((1/(1-Parameters!$B$187)*(MAX(1,'National cons per cap'!X21)*'Non-Market - loss factor'!X20)^(1-Parameters!$B$187)))*'[4]National population'!X21)</f>
        <v>-744.36667324401401</v>
      </c>
      <c r="Y20">
        <f ca="1">IF('National cons per cap'!Y21=0,0,((1/(1-Parameters!$B$187)*(MAX(1,'National cons per cap'!Y21)*'Non-Market - loss factor'!Y20)^(1-Parameters!$B$187)))*'[4]National population'!Y21)</f>
        <v>-295722.91649034899</v>
      </c>
      <c r="Z20">
        <f ca="1">IF('National cons per cap'!Z21=0,0,((1/(1-Parameters!$B$187)*(MAX(1,'National cons per cap'!Z21)*'Non-Market - loss factor'!Z20)^(1-Parameters!$B$187)))*'[4]National population'!Z21)</f>
        <v>-3338996.6491804034</v>
      </c>
      <c r="AA20">
        <f ca="1">IF('National cons per cap'!AA21=0,0,((1/(1-Parameters!$B$187)*(MAX(1,'National cons per cap'!AA21)*'Non-Market - loss factor'!AA20)^(1-Parameters!$B$187)))*'[4]National population'!AA21)</f>
        <v>-4271.9672197865621</v>
      </c>
      <c r="AB20">
        <f ca="1">IF('National cons per cap'!AB21=0,0,((1/(1-Parameters!$B$187)*(MAX(1,'National cons per cap'!AB21)*'Non-Market - loss factor'!AB20)^(1-Parameters!$B$187)))*'[4]National population'!AB21)</f>
        <v>-3066.1458834344999</v>
      </c>
      <c r="AC20">
        <f ca="1">IF('National cons per cap'!AC21=0,0,((1/(1-Parameters!$B$187)*(MAX(1,'National cons per cap'!AC21)*'Non-Market - loss factor'!AC20)^(1-Parameters!$B$187)))*'[4]National population'!AC21)</f>
        <v>-14746.022913813509</v>
      </c>
      <c r="AD20">
        <f ca="1">IF('National cons per cap'!AD21=0,0,((1/(1-Parameters!$B$187)*(MAX(1,'National cons per cap'!AD21)*'Non-Market - loss factor'!AD20)^(1-Parameters!$B$187)))*'[4]National population'!AD21)</f>
        <v>-51263.012684567184</v>
      </c>
      <c r="AE20">
        <f ca="1">IF('National cons per cap'!AE21=0,0,((1/(1-Parameters!$B$187)*(MAX(1,'National cons per cap'!AE21)*'Non-Market - loss factor'!AE20)^(1-Parameters!$B$187)))*'[4]National population'!AE21)</f>
        <v>-370111.10422696866</v>
      </c>
      <c r="AF20">
        <f ca="1">IF('National cons per cap'!AF21=0,0,((1/(1-Parameters!$B$187)*(MAX(1,'National cons per cap'!AF21)*'Non-Market - loss factor'!AF20)^(1-Parameters!$B$187)))*'[4]National population'!AF21)</f>
        <v>-349905.8634859611</v>
      </c>
      <c r="AG20">
        <f ca="1">IF('National cons per cap'!AG21=0,0,((1/(1-Parameters!$B$187)*(MAX(1,'National cons per cap'!AG21)*'Non-Market - loss factor'!AG20)^(1-Parameters!$B$187)))*'[4]National population'!AG21)</f>
        <v>-78490.622884202676</v>
      </c>
      <c r="AH20">
        <f ca="1">IF('National cons per cap'!AH21=0,0,((1/(1-Parameters!$B$187)*(MAX(1,'National cons per cap'!AH21)*'Non-Market - loss factor'!AH20)^(1-Parameters!$B$187)))*'[4]National population'!AH21)</f>
        <v>-265335.88780351996</v>
      </c>
      <c r="AI20">
        <f ca="1">IF('National cons per cap'!AI21=0,0,((1/(1-Parameters!$B$187)*(MAX(1,'National cons per cap'!AI21)*'Non-Market - loss factor'!AI20)^(1-Parameters!$B$187)))*'[4]National population'!AI21)</f>
        <v>-27730398.807088803</v>
      </c>
      <c r="AJ20">
        <f ca="1">IF('National cons per cap'!AJ21=0,0,((1/(1-Parameters!$B$187)*(MAX(1,'National cons per cap'!AJ21)*'Non-Market - loss factor'!AJ20)^(1-Parameters!$B$187)))*'[4]National population'!AJ21)</f>
        <v>-981557.74932123255</v>
      </c>
      <c r="AK20">
        <f ca="1">IF('National cons per cap'!AK21=0,0,((1/(1-Parameters!$B$187)*(MAX(1,'National cons per cap'!AK21)*'Non-Market - loss factor'!AK20)^(1-Parameters!$B$187)))*'[4]National population'!AK21)</f>
        <v>-964986.06299712404</v>
      </c>
      <c r="AL20">
        <f ca="1">IF('National cons per cap'!AL21=0,0,((1/(1-Parameters!$B$187)*(MAX(1,'National cons per cap'!AL21)*'Non-Market - loss factor'!AL20)^(1-Parameters!$B$187)))*'[4]National population'!AL21)</f>
        <v>-6129070.937307518</v>
      </c>
      <c r="AM20">
        <f ca="1">IF('National cons per cap'!AM21=0,0,((1/(1-Parameters!$B$187)*(MAX(1,'National cons per cap'!AM21)*'Non-Market - loss factor'!AM20)^(1-Parameters!$B$187)))*'[4]National population'!AM21)</f>
        <v>-151697.04574160982</v>
      </c>
      <c r="AN20">
        <f ca="1">IF('National cons per cap'!AN21=0,0,((1/(1-Parameters!$B$187)*(MAX(1,'National cons per cap'!AN21)*'Non-Market - loss factor'!AN20)^(1-Parameters!$B$187)))*'[4]National population'!AN21)</f>
        <v>-893232.81989146816</v>
      </c>
      <c r="AO20">
        <f ca="1">IF('National cons per cap'!AO21=0,0,((1/(1-Parameters!$B$187)*(MAX(1,'National cons per cap'!AO21)*'Non-Market - loss factor'!AO20)^(1-Parameters!$B$187)))*'[4]National population'!AO21)</f>
        <v>-33897.112878426844</v>
      </c>
      <c r="AP20">
        <f ca="1">IF('National cons per cap'!AP21=0,0,((1/(1-Parameters!$B$187)*(MAX(1,'National cons per cap'!AP21)*'Non-Market - loss factor'!AP20)^(1-Parameters!$B$187)))*'[4]National population'!AP21)</f>
        <v>-17756.187457767646</v>
      </c>
      <c r="AQ20">
        <f ca="1">IF('National cons per cap'!AQ21=0,0,((1/(1-Parameters!$B$187)*(MAX(1,'National cons per cap'!AQ21)*'Non-Market - loss factor'!AQ20)^(1-Parameters!$B$187)))*'[4]National population'!AQ21)</f>
        <v>-81407.839773525877</v>
      </c>
      <c r="AR20">
        <f>IF('National cons per cap'!AR21=0,0,((1/(1-Parameters!$B$187)*(MAX(1,'National cons per cap'!AR21)*'Non-Market - loss factor'!AR20)^(1-Parameters!$B$187)))*'[4]National population'!AR21)</f>
        <v>0</v>
      </c>
      <c r="AS20">
        <f ca="1">IF('National cons per cap'!AS21=0,0,((1/(1-Parameters!$B$187)*(MAX(1,'National cons per cap'!AS21)*'Non-Market - loss factor'!AS20)^(1-Parameters!$B$187)))*'[4]National population'!AS21)</f>
        <v>-12298.217944647868</v>
      </c>
      <c r="AT20">
        <f ca="1">IF('National cons per cap'!AT21=0,0,((1/(1-Parameters!$B$187)*(MAX(1,'National cons per cap'!AT21)*'Non-Market - loss factor'!AT20)^(1-Parameters!$B$187)))*'[4]National population'!AT21)</f>
        <v>-135770.47934207733</v>
      </c>
      <c r="AU20">
        <f ca="1">IF('National cons per cap'!AU21=0,0,((1/(1-Parameters!$B$187)*(MAX(1,'National cons per cap'!AU21)*'Non-Market - loss factor'!AU20)^(1-Parameters!$B$187)))*'[4]National population'!AU21)</f>
        <v>-898596.11990581616</v>
      </c>
      <c r="AV20">
        <f ca="1">IF('National cons per cap'!AV21=0,0,((1/(1-Parameters!$B$187)*(MAX(1,'National cons per cap'!AV21)*'Non-Market - loss factor'!AV20)^(1-Parameters!$B$187)))*'[4]National population'!AV21)</f>
        <v>-42981.115345359416</v>
      </c>
      <c r="AW20">
        <f ca="1">IF('National cons per cap'!AW21=0,0,((1/(1-Parameters!$B$187)*(MAX(1,'National cons per cap'!AW21)*'Non-Market - loss factor'!AW20)^(1-Parameters!$B$187)))*'[4]National population'!AW21)</f>
        <v>-1534.3180732713042</v>
      </c>
      <c r="AX20">
        <f ca="1">IF('National cons per cap'!AX21=0,0,((1/(1-Parameters!$B$187)*(MAX(1,'National cons per cap'!AX21)*'Non-Market - loss factor'!AX20)^(1-Parameters!$B$187)))*'[4]National population'!AX21)</f>
        <v>-58470.761205749877</v>
      </c>
      <c r="AY20">
        <f ca="1">IF('National cons per cap'!AY21=0,0,((1/(1-Parameters!$B$187)*(MAX(1,'National cons per cap'!AY21)*'Non-Market - loss factor'!AY20)^(1-Parameters!$B$187)))*'[4]National population'!AY21)</f>
        <v>-188850.0388593227</v>
      </c>
      <c r="AZ20">
        <f ca="1">IF('National cons per cap'!AZ21=0,0,((1/(1-Parameters!$B$187)*(MAX(1,'National cons per cap'!AZ21)*'Non-Market - loss factor'!AZ20)^(1-Parameters!$B$187)))*'[4]National population'!AZ21)</f>
        <v>-1017732.6226247371</v>
      </c>
      <c r="BA20">
        <f ca="1">IF('National cons per cap'!BA21=0,0,((1/(1-Parameters!$B$187)*(MAX(1,'National cons per cap'!BA21)*'Non-Market - loss factor'!BA20)^(1-Parameters!$B$187)))*'[4]National population'!BA21)</f>
        <v>-339011.15995502408</v>
      </c>
      <c r="BB20">
        <f ca="1">IF('National cons per cap'!BB21=0,0,((1/(1-Parameters!$B$187)*(MAX(1,'National cons per cap'!BB21)*'Non-Market - loss factor'!BB20)^(1-Parameters!$B$187)))*'[4]National population'!BB21)</f>
        <v>-2084736.6289793816</v>
      </c>
      <c r="BC20">
        <f ca="1">IF('National cons per cap'!BC21=0,0,((1/(1-Parameters!$B$187)*(MAX(1,'National cons per cap'!BC21)*'Non-Market - loss factor'!BC20)^(1-Parameters!$B$187)))*'[4]National population'!BC21)</f>
        <v>-189861.4364590632</v>
      </c>
      <c r="BD20">
        <f>IF('National cons per cap'!BD21=0,0,((1/(1-Parameters!$B$187)*(MAX(1,'National cons per cap'!BD21)*'Non-Market - loss factor'!BD20)^(1-Parameters!$B$187)))*'[4]National population'!BD21)</f>
        <v>0</v>
      </c>
      <c r="BE20">
        <f ca="1">IF('National cons per cap'!BE21=0,0,((1/(1-Parameters!$B$187)*(MAX(1,'National cons per cap'!BE21)*'Non-Market - loss factor'!BE20)^(1-Parameters!$B$187)))*'[4]National population'!BE21)</f>
        <v>-549538.19770588155</v>
      </c>
      <c r="BF20">
        <f ca="1">IF('National cons per cap'!BF21=0,0,((1/(1-Parameters!$B$187)*(MAX(1,'National cons per cap'!BF21)*'Non-Market - loss factor'!BF20)^(1-Parameters!$B$187)))*'[4]National population'!BF21)</f>
        <v>-19472.356473089378</v>
      </c>
      <c r="BG20">
        <f ca="1">IF('National cons per cap'!BG21=0,0,((1/(1-Parameters!$B$187)*(MAX(1,'National cons per cap'!BG21)*'Non-Market - loss factor'!BG20)^(1-Parameters!$B$187)))*'[4]National population'!BG21)</f>
        <v>-7348043.3359410567</v>
      </c>
      <c r="BH20">
        <f ca="1">IF('National cons per cap'!BH21=0,0,((1/(1-Parameters!$B$187)*(MAX(1,'National cons per cap'!BH21)*'Non-Market - loss factor'!BH20)^(1-Parameters!$B$187)))*'[4]National population'!BH21)</f>
        <v>-57516.695958451201</v>
      </c>
      <c r="BI20">
        <f ca="1">IF('National cons per cap'!BI21=0,0,((1/(1-Parameters!$B$187)*(MAX(1,'National cons per cap'!BI21)*'Non-Market - loss factor'!BI20)^(1-Parameters!$B$187)))*'[4]National population'!BI21)</f>
        <v>-16814.511208377236</v>
      </c>
      <c r="BJ20">
        <f ca="1">IF('National cons per cap'!BJ21=0,0,((1/(1-Parameters!$B$187)*(MAX(1,'National cons per cap'!BJ21)*'Non-Market - loss factor'!BJ20)^(1-Parameters!$B$187)))*'[4]National population'!BJ21)</f>
        <v>-728920.59802122728</v>
      </c>
      <c r="BK20">
        <f ca="1">IF('National cons per cap'!BK21=0,0,((1/(1-Parameters!$B$187)*(MAX(1,'National cons per cap'!BK21)*'Non-Market - loss factor'!BK20)^(1-Parameters!$B$187)))*'[4]National population'!BK21)</f>
        <v>-3282.4895803079958</v>
      </c>
      <c r="BL20">
        <f ca="1">IF('National cons per cap'!BL21=0,0,((1/(1-Parameters!$B$187)*(MAX(1,'National cons per cap'!BL21)*'Non-Market - loss factor'!BL20)^(1-Parameters!$B$187)))*'[4]National population'!BL21)</f>
        <v>-38848.424005139823</v>
      </c>
      <c r="BM20">
        <f ca="1">IF('National cons per cap'!BM21=0,0,((1/(1-Parameters!$B$187)*(MAX(1,'National cons per cap'!BM21)*'Non-Market - loss factor'!BM20)^(1-Parameters!$B$187)))*'[4]National population'!BM21)</f>
        <v>-664533.31138552597</v>
      </c>
      <c r="BN20">
        <f ca="1">IF('National cons per cap'!BN21=0,0,((1/(1-Parameters!$B$187)*(MAX(1,'National cons per cap'!BN21)*'Non-Market - loss factor'!BN20)^(1-Parameters!$B$187)))*'[4]National population'!BN21)</f>
        <v>-72180.127273010861</v>
      </c>
      <c r="BO20">
        <f ca="1">IF('National cons per cap'!BO21=0,0,((1/(1-Parameters!$B$187)*(MAX(1,'National cons per cap'!BO21)*'Non-Market - loss factor'!BO20)^(1-Parameters!$B$187)))*'[4]National population'!BO21)</f>
        <v>-1097562.8235820162</v>
      </c>
      <c r="BP20">
        <f ca="1">IF('National cons per cap'!BP21=0,0,((1/(1-Parameters!$B$187)*(MAX(1,'National cons per cap'!BP21)*'Non-Market - loss factor'!BP20)^(1-Parameters!$B$187)))*'[4]National population'!BP21)</f>
        <v>-561613.73359593248</v>
      </c>
      <c r="BQ20">
        <f>IF('National cons per cap'!BQ21=0,0,((1/(1-Parameters!$B$187)*(MAX(1,'National cons per cap'!BQ21)*'Non-Market - loss factor'!BQ20)^(1-Parameters!$B$187)))*'[4]National population'!BQ21)</f>
        <v>0</v>
      </c>
      <c r="BR20">
        <f ca="1">IF('National cons per cap'!BR21=0,0,((1/(1-Parameters!$B$187)*(MAX(1,'National cons per cap'!BR21)*'Non-Market - loss factor'!BR20)^(1-Parameters!$B$187)))*'[4]National population'!BR21)</f>
        <v>-110182.70047987095</v>
      </c>
      <c r="BS20">
        <f ca="1">IF('National cons per cap'!BS21=0,0,((1/(1-Parameters!$B$187)*(MAX(1,'National cons per cap'!BS21)*'Non-Market - loss factor'!BS20)^(1-Parameters!$B$187)))*'[4]National population'!BS21)</f>
        <v>-94718.775445350315</v>
      </c>
      <c r="BT20">
        <f ca="1">IF('National cons per cap'!BT21=0,0,((1/(1-Parameters!$B$187)*(MAX(1,'National cons per cap'!BT21)*'Non-Market - loss factor'!BT20)^(1-Parameters!$B$187)))*'[4]National population'!BT21)</f>
        <v>-13504.442810703278</v>
      </c>
      <c r="BU20">
        <f ca="1">IF('National cons per cap'!BU21=0,0,((1/(1-Parameters!$B$187)*(MAX(1,'National cons per cap'!BU21)*'Non-Market - loss factor'!BU20)^(1-Parameters!$B$187)))*'[4]National population'!BU21)</f>
        <v>-131254.17557597873</v>
      </c>
      <c r="BV20">
        <f ca="1">IF('National cons per cap'!BV21=0,0,((1/(1-Parameters!$B$187)*(MAX(1,'National cons per cap'!BV21)*'Non-Market - loss factor'!BV20)^(1-Parameters!$B$187)))*'[4]National population'!BV21)</f>
        <v>-2192.4441779844728</v>
      </c>
      <c r="BW20">
        <f ca="1">IF('National cons per cap'!BW21=0,0,((1/(1-Parameters!$B$187)*(MAX(1,'National cons per cap'!BW21)*'Non-Market - loss factor'!BW20)^(1-Parameters!$B$187)))*'[4]National population'!BW21)</f>
        <v>-358880.44769515365</v>
      </c>
      <c r="BX20">
        <f>IF('National cons per cap'!BX21=0,0,((1/(1-Parameters!$B$187)*(MAX(1,'National cons per cap'!BX21)*'Non-Market - loss factor'!BX20)^(1-Parameters!$B$187)))*'[4]National population'!BX21)</f>
        <v>0</v>
      </c>
      <c r="BY20">
        <f ca="1">IF('National cons per cap'!BY21=0,0,((1/(1-Parameters!$B$187)*(MAX(1,'National cons per cap'!BY21)*'Non-Market - loss factor'!BY20)^(1-Parameters!$B$187)))*'[4]National population'!BY21)</f>
        <v>-19749.732178154256</v>
      </c>
      <c r="BZ20">
        <f ca="1">IF('National cons per cap'!BZ21=0,0,((1/(1-Parameters!$B$187)*(MAX(1,'National cons per cap'!BZ21)*'Non-Market - loss factor'!BZ20)^(1-Parameters!$B$187)))*'[4]National population'!BZ21)</f>
        <v>-55549.655950829816</v>
      </c>
      <c r="CA20">
        <f ca="1">IF('National cons per cap'!CA21=0,0,((1/(1-Parameters!$B$187)*(MAX(1,'National cons per cap'!CA21)*'Non-Market - loss factor'!CA20)^(1-Parameters!$B$187)))*'[4]National population'!CA21)</f>
        <v>-276032.82871905999</v>
      </c>
      <c r="CB20">
        <f ca="1">IF('National cons per cap'!CB21=0,0,((1/(1-Parameters!$B$187)*(MAX(1,'National cons per cap'!CB21)*'Non-Market - loss factor'!CB20)^(1-Parameters!$B$187)))*'[4]National population'!CB21)</f>
        <v>-64648.515435840221</v>
      </c>
      <c r="CC20">
        <f ca="1">IF('National cons per cap'!CC21=0,0,((1/(1-Parameters!$B$187)*(MAX(1,'National cons per cap'!CC21)*'Non-Market - loss factor'!CC20)^(1-Parameters!$B$187)))*'[4]National population'!CC21)</f>
        <v>-553773.17345176917</v>
      </c>
      <c r="CD20">
        <f ca="1">IF('National cons per cap'!CD21=0,0,((1/(1-Parameters!$B$187)*(MAX(1,'National cons per cap'!CD21)*'Non-Market - loss factor'!CD20)^(1-Parameters!$B$187)))*'[4]National population'!CD21)</f>
        <v>-143256.47767857683</v>
      </c>
      <c r="CE20">
        <f ca="1">IF('National cons per cap'!CE21=0,0,((1/(1-Parameters!$B$187)*(MAX(1,'National cons per cap'!CE21)*'Non-Market - loss factor'!CE20)^(1-Parameters!$B$187)))*'[4]National population'!CE21)</f>
        <v>-4518472.7136352593</v>
      </c>
      <c r="CF20">
        <f ca="1">IF('National cons per cap'!CF21=0,0,((1/(1-Parameters!$B$187)*(MAX(1,'National cons per cap'!CF21)*'Non-Market - loss factor'!CF20)^(1-Parameters!$B$187)))*'[4]National population'!CF21)</f>
        <v>-33550197.152879536</v>
      </c>
      <c r="CG20">
        <f ca="1">IF('National cons per cap'!CG21=0,0,((1/(1-Parameters!$B$187)*(MAX(1,'National cons per cap'!CG21)*'Non-Market - loss factor'!CG20)^(1-Parameters!$B$187)))*'[4]National population'!CG21)</f>
        <v>-46395.58969067617</v>
      </c>
      <c r="CH20">
        <f ca="1">IF('National cons per cap'!CH21=0,0,((1/(1-Parameters!$B$187)*(MAX(1,'National cons per cap'!CH21)*'Non-Market - loss factor'!CH20)^(1-Parameters!$B$187)))*'[4]National population'!CH21)</f>
        <v>-1448791.5777534719</v>
      </c>
      <c r="CI20">
        <f ca="1">IF('National cons per cap'!CI21=0,0,((1/(1-Parameters!$B$187)*(MAX(1,'National cons per cap'!CI21)*'Non-Market - loss factor'!CI20)^(1-Parameters!$B$187)))*'[4]National population'!CI21)</f>
        <v>-757374.13364914758</v>
      </c>
      <c r="CJ20">
        <f ca="1">IF('National cons per cap'!CJ21=0,0,((1/(1-Parameters!$B$187)*(MAX(1,'National cons per cap'!CJ21)*'Non-Market - loss factor'!CJ20)^(1-Parameters!$B$187)))*'[4]National population'!CJ21)</f>
        <v>-3148.3516880661373</v>
      </c>
      <c r="CK20">
        <f ca="1">IF('National cons per cap'!CK21=0,0,((1/(1-Parameters!$B$187)*(MAX(1,'National cons per cap'!CK21)*'Non-Market - loss factor'!CK20)^(1-Parameters!$B$187)))*'[4]National population'!CK21)</f>
        <v>-96614.832670745804</v>
      </c>
      <c r="CL20">
        <f ca="1">IF('National cons per cap'!CL21=0,0,((1/(1-Parameters!$B$187)*(MAX(1,'National cons per cap'!CL21)*'Non-Market - loss factor'!CL20)^(1-Parameters!$B$187)))*'[4]National population'!CL21)</f>
        <v>-659088.10482252098</v>
      </c>
      <c r="CM20">
        <f ca="1">IF('National cons per cap'!CM21=0,0,((1/(1-Parameters!$B$187)*(MAX(1,'National cons per cap'!CM21)*'Non-Market - loss factor'!CM20)^(1-Parameters!$B$187)))*'[4]National population'!CM21)</f>
        <v>-62937.603168532056</v>
      </c>
      <c r="CN20">
        <f ca="1">IF('National cons per cap'!CN21=0,0,((1/(1-Parameters!$B$187)*(MAX(1,'National cons per cap'!CN21)*'Non-Market - loss factor'!CN20)^(1-Parameters!$B$187)))*'[4]National population'!CN21)</f>
        <v>-186956.66085837758</v>
      </c>
      <c r="CO20">
        <f ca="1">IF('National cons per cap'!CO21=0,0,((1/(1-Parameters!$B$187)*(MAX(1,'National cons per cap'!CO21)*'Non-Market - loss factor'!CO20)^(1-Parameters!$B$187)))*'[4]National population'!CO21)</f>
        <v>-1136148.2845575698</v>
      </c>
      <c r="CP20">
        <f ca="1">IF('National cons per cap'!CP21=0,0,((1/(1-Parameters!$B$187)*(MAX(1,'National cons per cap'!CP21)*'Non-Market - loss factor'!CP20)^(1-Parameters!$B$187)))*'[4]National population'!CP21)</f>
        <v>-202189.08814285253</v>
      </c>
      <c r="CQ20">
        <f ca="1">IF('National cons per cap'!CQ21=0,0,((1/(1-Parameters!$B$187)*(MAX(1,'National cons per cap'!CQ21)*'Non-Market - loss factor'!CQ20)^(1-Parameters!$B$187)))*'[4]National population'!CQ21)</f>
        <v>-2093241.2060435552</v>
      </c>
      <c r="CR20">
        <f ca="1">IF('National cons per cap'!CR21=0,0,((1/(1-Parameters!$B$187)*(MAX(1,'National cons per cap'!CR21)*'Non-Market - loss factor'!CR20)^(1-Parameters!$B$187)))*'[4]National population'!CR21)</f>
        <v>-163546.0078140625</v>
      </c>
      <c r="CS20">
        <f ca="1">IF('National cons per cap'!CS21=0,0,((1/(1-Parameters!$B$187)*(MAX(1,'National cons per cap'!CS21)*'Non-Market - loss factor'!CS20)^(1-Parameters!$B$187)))*'[4]National population'!CS21)</f>
        <v>-456158.09883326932</v>
      </c>
      <c r="CT20">
        <f ca="1">IF('National cons per cap'!CT21=0,0,((1/(1-Parameters!$B$187)*(MAX(1,'National cons per cap'!CT21)*'Non-Market - loss factor'!CT20)^(1-Parameters!$B$187)))*'[4]National population'!CT21)</f>
        <v>-671.33535699865843</v>
      </c>
      <c r="CU20">
        <f ca="1">IF('National cons per cap'!CU21=0,0,((1/(1-Parameters!$B$187)*(MAX(1,'National cons per cap'!CU21)*'Non-Market - loss factor'!CU20)^(1-Parameters!$B$187)))*'[4]National population'!CU21)</f>
        <v>-499444.32817601133</v>
      </c>
      <c r="CV20">
        <f ca="1">IF('National cons per cap'!CV21=0,0,((1/(1-Parameters!$B$187)*(MAX(1,'National cons per cap'!CV21)*'Non-Market - loss factor'!CV20)^(1-Parameters!$B$187)))*'[4]National population'!CV21)</f>
        <v>-36576.075667666337</v>
      </c>
      <c r="CW20">
        <f ca="1">IF('National cons per cap'!CW21=0,0,((1/(1-Parameters!$B$187)*(MAX(1,'National cons per cap'!CW21)*'Non-Market - loss factor'!CW20)^(1-Parameters!$B$187)))*'[4]National population'!CW21)</f>
        <v>-150211.88059573772</v>
      </c>
      <c r="CX20">
        <f ca="1">IF('National cons per cap'!CX21=0,0,((1/(1-Parameters!$B$187)*(MAX(1,'National cons per cap'!CX21)*'Non-Market - loss factor'!CX20)^(1-Parameters!$B$187)))*'[4]National population'!CX21)</f>
        <v>-97770.745388494543</v>
      </c>
      <c r="CY20">
        <f ca="1">IF('National cons per cap'!CY21=0,0,((1/(1-Parameters!$B$187)*(MAX(1,'National cons per cap'!CY21)*'Non-Market - loss factor'!CY20)^(1-Parameters!$B$187)))*'[4]National population'!CY21)</f>
        <v>-233956.49203681669</v>
      </c>
      <c r="CZ20">
        <f ca="1">IF('National cons per cap'!CZ21=0,0,((1/(1-Parameters!$B$187)*(MAX(1,'National cons per cap'!CZ21)*'Non-Market - loss factor'!CZ20)^(1-Parameters!$B$187)))*'[4]National population'!CZ21)</f>
        <v>-139975.01083460817</v>
      </c>
      <c r="DA20">
        <f>IF('National cons per cap'!DA21=0,0,((1/(1-Parameters!$B$187)*(MAX(1,'National cons per cap'!DA21)*'Non-Market - loss factor'!DA20)^(1-Parameters!$B$187)))*'[4]National population'!DA21)</f>
        <v>0</v>
      </c>
      <c r="DB20">
        <f ca="1">IF('National cons per cap'!DB21=0,0,((1/(1-Parameters!$B$187)*(MAX(1,'National cons per cap'!DB21)*'Non-Market - loss factor'!DB20)^(1-Parameters!$B$187)))*'[4]National population'!DB21)</f>
        <v>-369685.75277503673</v>
      </c>
      <c r="DC20">
        <f ca="1">IF('National cons per cap'!DC21=0,0,((1/(1-Parameters!$B$187)*(MAX(1,'National cons per cap'!DC21)*'Non-Market - loss factor'!DC20)^(1-Parameters!$B$187)))*'[4]National population'!DC21)</f>
        <v>-109438.60066493187</v>
      </c>
      <c r="DD20">
        <f ca="1">IF('National cons per cap'!DD21=0,0,((1/(1-Parameters!$B$187)*(MAX(1,'National cons per cap'!DD21)*'Non-Market - loss factor'!DD20)^(1-Parameters!$B$187)))*'[4]National population'!DD21)</f>
        <v>-44778.461905870507</v>
      </c>
      <c r="DE20">
        <f ca="1">IF('National cons per cap'!DE21=0,0,((1/(1-Parameters!$B$187)*(MAX(1,'National cons per cap'!DE21)*'Non-Market - loss factor'!DE20)^(1-Parameters!$B$187)))*'[4]National population'!DE21)</f>
        <v>-3758.18086808114</v>
      </c>
      <c r="DF20">
        <f ca="1">IF('National cons per cap'!DF21=0,0,((1/(1-Parameters!$B$187)*(MAX(1,'National cons per cap'!DF21)*'Non-Market - loss factor'!DF20)^(1-Parameters!$B$187)))*'[4]National population'!DF21)</f>
        <v>-33387.202672522522</v>
      </c>
      <c r="DG20">
        <f ca="1">IF('National cons per cap'!DG21=0,0,((1/(1-Parameters!$B$187)*(MAX(1,'National cons per cap'!DG21)*'Non-Market - loss factor'!DG20)^(1-Parameters!$B$187)))*'[4]National population'!DG21)</f>
        <v>-1099915.7995168276</v>
      </c>
      <c r="DH20">
        <f ca="1">IF('National cons per cap'!DH21=0,0,((1/(1-Parameters!$B$187)*(MAX(1,'National cons per cap'!DH21)*'Non-Market - loss factor'!DH20)^(1-Parameters!$B$187)))*'[4]National population'!DH21)</f>
        <v>-85193.066212123886</v>
      </c>
      <c r="DI20">
        <f ca="1">IF('National cons per cap'!DI21=0,0,((1/(1-Parameters!$B$187)*(MAX(1,'National cons per cap'!DI21)*'Non-Market - loss factor'!DI20)^(1-Parameters!$B$187)))*'[4]National population'!DI21)</f>
        <v>-1371663.9019179307</v>
      </c>
      <c r="DJ20">
        <f ca="1">IF('National cons per cap'!DJ21=0,0,((1/(1-Parameters!$B$187)*(MAX(1,'National cons per cap'!DJ21)*'Non-Market - loss factor'!DJ20)^(1-Parameters!$B$187)))*'[4]National population'!DJ21)</f>
        <v>-1942016.2675420728</v>
      </c>
      <c r="DK20">
        <f ca="1">IF('National cons per cap'!DK21=0,0,((1/(1-Parameters!$B$187)*(MAX(1,'National cons per cap'!DK21)*'Non-Market - loss factor'!DK20)^(1-Parameters!$B$187)))*'[4]National population'!DK21)</f>
        <v>-41685.092096393259</v>
      </c>
      <c r="DL20">
        <f ca="1">IF('National cons per cap'!DL21=0,0,((1/(1-Parameters!$B$187)*(MAX(1,'National cons per cap'!DL21)*'Non-Market - loss factor'!DL20)^(1-Parameters!$B$187)))*'[4]National population'!DL21)</f>
        <v>-864313.52408182039</v>
      </c>
      <c r="DM20">
        <f ca="1">IF('National cons per cap'!DM21=0,0,((1/(1-Parameters!$B$187)*(MAX(1,'National cons per cap'!DM21)*'Non-Market - loss factor'!DM20)^(1-Parameters!$B$187)))*'[4]National population'!DM21)</f>
        <v>-1432993.524242755</v>
      </c>
      <c r="DN20">
        <f ca="1">IF('National cons per cap'!DN21=0,0,((1/(1-Parameters!$B$187)*(MAX(1,'National cons per cap'!DN21)*'Non-Market - loss factor'!DN20)^(1-Parameters!$B$187)))*'[4]National population'!DN21)</f>
        <v>-10037.895391625836</v>
      </c>
      <c r="DO20">
        <f ca="1">IF('National cons per cap'!DO21=0,0,((1/(1-Parameters!$B$187)*(MAX(1,'National cons per cap'!DO21)*'Non-Market - loss factor'!DO20)^(1-Parameters!$B$187)))*'[4]National population'!DO21)</f>
        <v>-52736.866403149994</v>
      </c>
      <c r="DP20">
        <f ca="1">IF('National cons per cap'!DP21=0,0,((1/(1-Parameters!$B$187)*(MAX(1,'National cons per cap'!DP21)*'Non-Market - loss factor'!DP20)^(1-Parameters!$B$187)))*'[4]National population'!DP21)</f>
        <v>-1823578.0776965232</v>
      </c>
      <c r="DQ20">
        <f ca="1">IF('National cons per cap'!DQ21=0,0,((1/(1-Parameters!$B$187)*(MAX(1,'National cons per cap'!DQ21)*'Non-Market - loss factor'!DQ20)^(1-Parameters!$B$187)))*'[4]National population'!DQ21)</f>
        <v>-160350.56300466773</v>
      </c>
      <c r="DR20">
        <f>IF('National cons per cap'!DR21=0,0,((1/(1-Parameters!$B$187)*(MAX(1,'National cons per cap'!DR21)*'Non-Market - loss factor'!DR20)^(1-Parameters!$B$187)))*'[4]National population'!DR21)</f>
        <v>0</v>
      </c>
      <c r="DS20">
        <f ca="1">IF('National cons per cap'!DS21=0,0,((1/(1-Parameters!$B$187)*(MAX(1,'National cons per cap'!DS21)*'Non-Market - loss factor'!DS20)^(1-Parameters!$B$187)))*'[4]National population'!DS21)</f>
        <v>-24804.757337899759</v>
      </c>
      <c r="DT20">
        <f ca="1">IF('National cons per cap'!DT21=0,0,((1/(1-Parameters!$B$187)*(MAX(1,'National cons per cap'!DT21)*'Non-Market - loss factor'!DT20)^(1-Parameters!$B$187)))*'[4]National population'!DT21)</f>
        <v>-1077786.0585289493</v>
      </c>
      <c r="DU20">
        <f ca="1">IF('National cons per cap'!DU21=0,0,((1/(1-Parameters!$B$187)*(MAX(1,'National cons per cap'!DU21)*'Non-Market - loss factor'!DU20)^(1-Parameters!$B$187)))*'[4]National population'!DU21)</f>
        <v>-345667.9236427084</v>
      </c>
      <c r="DV20">
        <f ca="1">IF('National cons per cap'!DV21=0,0,((1/(1-Parameters!$B$187)*(MAX(1,'National cons per cap'!DV21)*'Non-Market - loss factor'!DV20)^(1-Parameters!$B$187)))*'[4]National population'!DV21)</f>
        <v>-59119.036050578587</v>
      </c>
      <c r="DW20">
        <f>IF('National cons per cap'!DW21=0,0,((1/(1-Parameters!$B$187)*(MAX(1,'National cons per cap'!DW21)*'Non-Market - loss factor'!DW20)^(1-Parameters!$B$187)))*'[4]National population'!DW21)</f>
        <v>0</v>
      </c>
      <c r="DX20">
        <f ca="1">IF('National cons per cap'!DX21=0,0,((1/(1-Parameters!$B$187)*(MAX(1,'National cons per cap'!DX21)*'Non-Market - loss factor'!DX20)^(1-Parameters!$B$187)))*'[4]National population'!DX21)</f>
        <v>-1453361.9652068643</v>
      </c>
      <c r="DY20">
        <f ca="1">IF('National cons per cap'!DY21=0,0,((1/(1-Parameters!$B$187)*(MAX(1,'National cons per cap'!DY21)*'Non-Market - loss factor'!DY20)^(1-Parameters!$B$187)))*'[4]National population'!DY21)</f>
        <v>-5969936.0965087544</v>
      </c>
      <c r="DZ20">
        <f ca="1">IF('National cons per cap'!DZ21=0,0,((1/(1-Parameters!$B$187)*(MAX(1,'National cons per cap'!DZ21)*'Non-Market - loss factor'!DZ20)^(1-Parameters!$B$187)))*'[4]National population'!DZ21)</f>
        <v>-190317.92177594028</v>
      </c>
      <c r="EA20">
        <f ca="1">IF('National cons per cap'!EA21=0,0,((1/(1-Parameters!$B$187)*(MAX(1,'National cons per cap'!EA21)*'Non-Market - loss factor'!EA20)^(1-Parameters!$B$187)))*'[4]National population'!EA21)</f>
        <v>-174681.80117556968</v>
      </c>
      <c r="EB20">
        <f ca="1">IF('National cons per cap'!EB21=0,0,((1/(1-Parameters!$B$187)*(MAX(1,'National cons per cap'!EB21)*'Non-Market - loss factor'!EB20)^(1-Parameters!$B$187)))*'[4]National population'!EB21)</f>
        <v>-47809.449651134615</v>
      </c>
      <c r="EC20">
        <f ca="1">IF('National cons per cap'!EC21=0,0,((1/(1-Parameters!$B$187)*(MAX(1,'National cons per cap'!EC21)*'Non-Market - loss factor'!EC20)^(1-Parameters!$B$187)))*'[4]National population'!EC21)</f>
        <v>-1112000.3437850238</v>
      </c>
      <c r="ED20">
        <f ca="1">IF('National cons per cap'!ED21=0,0,((1/(1-Parameters!$B$187)*(MAX(1,'National cons per cap'!ED21)*'Non-Market - loss factor'!ED20)^(1-Parameters!$B$187)))*'[4]National population'!ED21)</f>
        <v>-207.45174727420556</v>
      </c>
      <c r="EE20">
        <f ca="1">IF('National cons per cap'!EE21=0,0,((1/(1-Parameters!$B$187)*(MAX(1,'National cons per cap'!EE21)*'Non-Market - loss factor'!EE20)^(1-Parameters!$B$187)))*'[4]National population'!EE21)</f>
        <v>-51129.549172272018</v>
      </c>
      <c r="EF20">
        <f ca="1">IF('National cons per cap'!EF21=0,0,((1/(1-Parameters!$B$187)*(MAX(1,'National cons per cap'!EF21)*'Non-Market - loss factor'!EF20)^(1-Parameters!$B$187)))*'[4]National population'!EF21)</f>
        <v>-39880.825950880389</v>
      </c>
      <c r="EG20">
        <f ca="1">IF('National cons per cap'!EG21=0,0,((1/(1-Parameters!$B$187)*(MAX(1,'National cons per cap'!EG21)*'Non-Market - loss factor'!EG20)^(1-Parameters!$B$187)))*'[4]National population'!EG21)</f>
        <v>-4605685.7730335407</v>
      </c>
      <c r="EH20">
        <f ca="1">IF('National cons per cap'!EH21=0,0,((1/(1-Parameters!$B$187)*(MAX(1,'National cons per cap'!EH21)*'Non-Market - loss factor'!EH20)^(1-Parameters!$B$187)))*'[4]National population'!EH21)</f>
        <v>-62868.164247429013</v>
      </c>
      <c r="EI20">
        <f ca="1">IF('National cons per cap'!EI21=0,0,((1/(1-Parameters!$B$187)*(MAX(1,'National cons per cap'!EI21)*'Non-Market - loss factor'!EI20)^(1-Parameters!$B$187)))*'[4]National population'!EI21)</f>
        <v>-612216.79069086583</v>
      </c>
      <c r="EJ20">
        <f ca="1">IF('National cons per cap'!EJ21=0,0,((1/(1-Parameters!$B$187)*(MAX(1,'National cons per cap'!EJ21)*'Non-Market - loss factor'!EJ20)^(1-Parameters!$B$187)))*'[4]National population'!EJ21)</f>
        <v>-2456585.7943957751</v>
      </c>
      <c r="EK20">
        <f ca="1">IF('National cons per cap'!EK21=0,0,((1/(1-Parameters!$B$187)*(MAX(1,'National cons per cap'!EK21)*'Non-Market - loss factor'!EK20)^(1-Parameters!$B$187)))*'[4]National population'!EK21)</f>
        <v>-232.32863986726852</v>
      </c>
      <c r="EL20">
        <f ca="1">IF('National cons per cap'!EL21=0,0,((1/(1-Parameters!$B$187)*(MAX(1,'National cons per cap'!EL21)*'Non-Market - loss factor'!EL20)^(1-Parameters!$B$187)))*'[4]National population'!EL21)</f>
        <v>-219521.44130930965</v>
      </c>
      <c r="EM20">
        <f ca="1">IF('National cons per cap'!EM21=0,0,((1/(1-Parameters!$B$187)*(MAX(1,'National cons per cap'!EM21)*'Non-Market - loss factor'!EM20)^(1-Parameters!$B$187)))*'[4]National population'!EM21)</f>
        <v>-538996.87855540437</v>
      </c>
      <c r="EN20">
        <f ca="1">IF('National cons per cap'!EN21=0,0,((1/(1-Parameters!$B$187)*(MAX(1,'National cons per cap'!EN21)*'Non-Market - loss factor'!EN20)^(1-Parameters!$B$187)))*'[4]National population'!EN21)</f>
        <v>-43533.558491098316</v>
      </c>
      <c r="EO20">
        <f>IF('National cons per cap'!EO21=0,0,((1/(1-Parameters!$B$187)*(MAX(1,'National cons per cap'!EO21)*'Non-Market - loss factor'!EO20)^(1-Parameters!$B$187)))*'[4]National population'!EO21)</f>
        <v>0</v>
      </c>
      <c r="EP20">
        <f ca="1">IF('National cons per cap'!EP21=0,0,((1/(1-Parameters!$B$187)*(MAX(1,'National cons per cap'!EP21)*'Non-Market - loss factor'!EP20)^(1-Parameters!$B$187)))*'[4]National population'!EP21)</f>
        <v>-128746.85648518443</v>
      </c>
      <c r="EQ20">
        <f ca="1">IF('National cons per cap'!EQ21=0,0,((1/(1-Parameters!$B$187)*(MAX(1,'National cons per cap'!EQ21)*'Non-Market - loss factor'!EQ20)^(1-Parameters!$B$187)))*'[4]National population'!EQ21)</f>
        <v>-134903.84729102487</v>
      </c>
      <c r="ER20">
        <f ca="1">IF('National cons per cap'!ER21=0,0,((1/(1-Parameters!$B$187)*(MAX(1,'National cons per cap'!ER21)*'Non-Market - loss factor'!ER20)^(1-Parameters!$B$187)))*'[4]National population'!ER21)</f>
        <v>-140666.58108164431</v>
      </c>
      <c r="ES20">
        <f ca="1">IF('National cons per cap'!ES21=0,0,((1/(1-Parameters!$B$187)*(MAX(1,'National cons per cap'!ES21)*'Non-Market - loss factor'!ES20)^(1-Parameters!$B$187)))*'[4]National population'!ES21)</f>
        <v>-18500.965275401166</v>
      </c>
      <c r="ET20">
        <f>IF('National cons per cap'!ET21=0,0,((1/(1-Parameters!$B$187)*(MAX(1,'National cons per cap'!ET21)*'Non-Market - loss factor'!ET20)^(1-Parameters!$B$187)))*'[4]National population'!ET21)</f>
        <v>0</v>
      </c>
      <c r="EU20">
        <f ca="1">IF('National cons per cap'!EU21=0,0,((1/(1-Parameters!$B$187)*(MAX(1,'National cons per cap'!EU21)*'Non-Market - loss factor'!EU20)^(1-Parameters!$B$187)))*'[4]National population'!EU21)</f>
        <v>-327053.13549016207</v>
      </c>
      <c r="EV20">
        <f ca="1">IF('National cons per cap'!EV21=0,0,((1/(1-Parameters!$B$187)*(MAX(1,'National cons per cap'!EV21)*'Non-Market - loss factor'!EV20)^(1-Parameters!$B$187)))*'[4]National population'!EV21)</f>
        <v>-1664339.7355313841</v>
      </c>
      <c r="EW20">
        <f ca="1">IF('National cons per cap'!EW21=0,0,((1/(1-Parameters!$B$187)*(MAX(1,'National cons per cap'!EW21)*'Non-Market - loss factor'!EW20)^(1-Parameters!$B$187)))*'[4]National population'!EW21)</f>
        <v>-660137.52113320713</v>
      </c>
      <c r="EX20">
        <f ca="1">IF('National cons per cap'!EX21=0,0,((1/(1-Parameters!$B$187)*(MAX(1,'National cons per cap'!EX21)*'Non-Market - loss factor'!EX20)^(1-Parameters!$B$187)))*'[4]National population'!EX21)</f>
        <v>-395501.05533665221</v>
      </c>
      <c r="EY20">
        <f ca="1">IF('National cons per cap'!EY21=0,0,((1/(1-Parameters!$B$187)*(MAX(1,'National cons per cap'!EY21)*'Non-Market - loss factor'!EY20)^(1-Parameters!$B$187)))*'[4]National population'!EY21)</f>
        <v>-1447806.2292167221</v>
      </c>
      <c r="EZ20">
        <f ca="1">IF('National cons per cap'!EZ21=0,0,((1/(1-Parameters!$B$187)*(MAX(1,'National cons per cap'!EZ21)*'Non-Market - loss factor'!EZ20)^(1-Parameters!$B$187)))*'[4]National population'!EZ21)</f>
        <v>-599096.80086863239</v>
      </c>
      <c r="FA20">
        <f ca="1">IF('National cons per cap'!FA21=0,0,((1/(1-Parameters!$B$187)*(MAX(1,'National cons per cap'!FA21)*'Non-Market - loss factor'!FA20)^(1-Parameters!$B$187)))*'[4]National population'!FA21)</f>
        <v>-17440.480881020441</v>
      </c>
      <c r="FB20">
        <f ca="1">IF('National cons per cap'!FB21=0,0,((1/(1-Parameters!$B$187)*(MAX(1,'National cons per cap'!FB21)*'Non-Market - loss factor'!FB20)^(1-Parameters!$B$187)))*'[4]National population'!FB21)</f>
        <v>-438182.96853123972</v>
      </c>
      <c r="FC20">
        <f ca="1">IF('National cons per cap'!FC21=0,0,((1/(1-Parameters!$B$187)*(MAX(1,'National cons per cap'!FC21)*'Non-Market - loss factor'!FC20)^(1-Parameters!$B$187)))*'[4]National population'!FC21)</f>
        <v>-156158.01617414635</v>
      </c>
      <c r="FD20">
        <f ca="1">IF('National cons per cap'!FD21=0,0,((1/(1-Parameters!$B$187)*(MAX(1,'National cons per cap'!FD21)*'Non-Market - loss factor'!FD20)^(1-Parameters!$B$187)))*'[4]National population'!FD21)</f>
        <v>-252.04973882415322</v>
      </c>
      <c r="FE20">
        <f>IF('National cons per cap'!FE21=0,0,((1/(1-Parameters!$B$187)*(MAX(1,'National cons per cap'!FE21)*'Non-Market - loss factor'!FE20)^(1-Parameters!$B$187)))*'[4]National population'!FE21)</f>
        <v>0</v>
      </c>
      <c r="FF20">
        <f ca="1">IF('National cons per cap'!FF21=0,0,((1/(1-Parameters!$B$187)*(MAX(1,'National cons per cap'!FF21)*'Non-Market - loss factor'!FF20)^(1-Parameters!$B$187)))*'[4]National population'!FF21)</f>
        <v>-129228.15247646754</v>
      </c>
      <c r="FG20">
        <f ca="1">IF('National cons per cap'!FG21=0,0,((1/(1-Parameters!$B$187)*(MAX(1,'National cons per cap'!FG21)*'Non-Market - loss factor'!FG20)^(1-Parameters!$B$187)))*'[4]National population'!FG21)</f>
        <v>-331282.08830870769</v>
      </c>
      <c r="FH20">
        <f ca="1">IF('National cons per cap'!FH21=0,0,((1/(1-Parameters!$B$187)*(MAX(1,'National cons per cap'!FH21)*'Non-Market - loss factor'!FH20)^(1-Parameters!$B$187)))*'[4]National population'!FH21)</f>
        <v>-9404.3843538540405</v>
      </c>
      <c r="FI20">
        <f ca="1">IF('National cons per cap'!FI21=0,0,((1/(1-Parameters!$B$187)*(MAX(1,'National cons per cap'!FI21)*'Non-Market - loss factor'!FI20)^(1-Parameters!$B$187)))*'[4]National population'!FI21)</f>
        <v>-11946.592486453845</v>
      </c>
      <c r="FJ20">
        <f ca="1">IF('National cons per cap'!FJ21=0,0,((1/(1-Parameters!$B$187)*(MAX(1,'National cons per cap'!FJ21)*'Non-Market - loss factor'!FJ20)^(1-Parameters!$B$187)))*'[4]National population'!FJ21)</f>
        <v>-71722.63370246625</v>
      </c>
      <c r="FK20">
        <f ca="1">IF('National cons per cap'!FK21=0,0,((1/(1-Parameters!$B$187)*(MAX(1,'National cons per cap'!FK21)*'Non-Market - loss factor'!FK20)^(1-Parameters!$B$187)))*'[4]National population'!FK21)</f>
        <v>-26462.762460323731</v>
      </c>
      <c r="FL20">
        <f ca="1">IF('National cons per cap'!FL21=0,0,((1/(1-Parameters!$B$187)*(MAX(1,'National cons per cap'!FL21)*'Non-Market - loss factor'!FL20)^(1-Parameters!$B$187)))*'[4]National population'!FL21)</f>
        <v>-101265.2645026096</v>
      </c>
      <c r="FM20">
        <f>IF('National cons per cap'!FM21=0,0,((1/(1-Parameters!$B$187)*(MAX(1,'National cons per cap'!FM21)*'Non-Market - loss factor'!FM20)^(1-Parameters!$B$187)))*'[4]National population'!FM21)</f>
        <v>0</v>
      </c>
      <c r="FN20">
        <f ca="1">IF('National cons per cap'!FN21=0,0,((1/(1-Parameters!$B$187)*(MAX(1,'National cons per cap'!FN21)*'Non-Market - loss factor'!FN20)^(1-Parameters!$B$187)))*'[4]National population'!FN21)</f>
        <v>-722081.90689918923</v>
      </c>
      <c r="FO20">
        <f ca="1">IF('National cons per cap'!FO21=0,0,((1/(1-Parameters!$B$187)*(MAX(1,'National cons per cap'!FO21)*'Non-Market - loss factor'!FO20)^(1-Parameters!$B$187)))*'[4]National population'!FO21)</f>
        <v>-462210.19173356635</v>
      </c>
      <c r="FP20">
        <f ca="1">IF('National cons per cap'!FP21=0,0,((1/(1-Parameters!$B$187)*(MAX(1,'National cons per cap'!FP21)*'Non-Market - loss factor'!FP20)^(1-Parameters!$B$187)))*'[4]National population'!FP21)</f>
        <v>-997518.26917827432</v>
      </c>
      <c r="FQ20">
        <f ca="1">IF('National cons per cap'!FQ21=0,0,((1/(1-Parameters!$B$187)*(MAX(1,'National cons per cap'!FQ21)*'Non-Market - loss factor'!FQ20)^(1-Parameters!$B$187)))*'[4]National population'!FQ21)</f>
        <v>-246940.27811281505</v>
      </c>
      <c r="FR20">
        <f ca="1">IF('National cons per cap'!FR21=0,0,((1/(1-Parameters!$B$187)*(MAX(1,'National cons per cap'!FR21)*'Non-Market - loss factor'!FR20)^(1-Parameters!$B$187)))*'[4]National population'!FR21)</f>
        <v>-87889.441056785887</v>
      </c>
      <c r="FS20">
        <f ca="1">IF('National cons per cap'!FS21=0,0,((1/(1-Parameters!$B$187)*(MAX(1,'National cons per cap'!FS21)*'Non-Market - loss factor'!FS20)^(1-Parameters!$B$187)))*'[4]National population'!FS21)</f>
        <v>-22590.963145668113</v>
      </c>
      <c r="FT20">
        <f ca="1">IF('National cons per cap'!FT21=0,0,((1/(1-Parameters!$B$187)*(MAX(1,'National cons per cap'!FT21)*'Non-Market - loss factor'!FT20)^(1-Parameters!$B$187)))*'[4]National population'!FT21)</f>
        <v>-2330.3227995113525</v>
      </c>
      <c r="FU20">
        <f ca="1">IF('National cons per cap'!FU21=0,0,((1/(1-Parameters!$B$187)*(MAX(1,'National cons per cap'!FU21)*'Non-Market - loss factor'!FU20)^(1-Parameters!$B$187)))*'[4]National population'!FU21)</f>
        <v>-16162.21709774688</v>
      </c>
      <c r="FV20">
        <f ca="1">IF('National cons per cap'!FV21=0,0,((1/(1-Parameters!$B$187)*(MAX(1,'National cons per cap'!FV21)*'Non-Market - loss factor'!FV20)^(1-Parameters!$B$187)))*'[4]National population'!FV21)</f>
        <v>-263294.96575632528</v>
      </c>
      <c r="FW20">
        <f ca="1">IF('National cons per cap'!FW21=0,0,((1/(1-Parameters!$B$187)*(MAX(1,'National cons per cap'!FW21)*'Non-Market - loss factor'!FW20)^(1-Parameters!$B$187)))*'[4]National population'!FW21)</f>
        <v>-1171063.1250772988</v>
      </c>
      <c r="FX20">
        <f ca="1">IF('National cons per cap'!FX21=0,0,((1/(1-Parameters!$B$187)*(MAX(1,'National cons per cap'!FX21)*'Non-Market - loss factor'!FX20)^(1-Parameters!$B$187)))*'[4]National population'!FX21)</f>
        <v>-331.77332645872082</v>
      </c>
      <c r="FY20">
        <f>IF('National cons per cap'!FY21=0,0,((1/(1-Parameters!$B$187)*(MAX(1,'National cons per cap'!FY21)*'Non-Market - loss factor'!FY20)^(1-Parameters!$B$187)))*'[4]National population'!FY21)</f>
        <v>0</v>
      </c>
      <c r="FZ20">
        <f ca="1">IF('National cons per cap'!FZ21=0,0,((1/(1-Parameters!$B$187)*(MAX(1,'National cons per cap'!FZ21)*'Non-Market - loss factor'!FZ20)^(1-Parameters!$B$187)))*'[4]National population'!FZ21)</f>
        <v>-2502592.0037642573</v>
      </c>
      <c r="GA20">
        <f ca="1">IF('National cons per cap'!GA21=0,0,((1/(1-Parameters!$B$187)*(MAX(1,'National cons per cap'!GA21)*'Non-Market - loss factor'!GA20)^(1-Parameters!$B$187)))*'[4]National population'!GA21)</f>
        <v>-2068080.6590054629</v>
      </c>
      <c r="GB20">
        <f ca="1">IF('National cons per cap'!GB21=0,0,((1/(1-Parameters!$B$187)*(MAX(1,'National cons per cap'!GB21)*'Non-Market - loss factor'!GB20)^(1-Parameters!$B$187)))*'[4]National population'!GB21)</f>
        <v>-846010.06985620328</v>
      </c>
      <c r="GC20">
        <f ca="1">IF('National cons per cap'!GC21=0,0,((1/(1-Parameters!$B$187)*(MAX(1,'National cons per cap'!GC21)*'Non-Market - loss factor'!GC20)^(1-Parameters!$B$187)))*'[4]National population'!GC21)</f>
        <v>-52148.701286966694</v>
      </c>
      <c r="GD20">
        <f ca="1">IF('National cons per cap'!GD21=0,0,((1/(1-Parameters!$B$187)*(MAX(1,'National cons per cap'!GD21)*'Non-Market - loss factor'!GD20)^(1-Parameters!$B$187)))*'[4]National population'!GD21)</f>
        <v>-2893200.1723597385</v>
      </c>
      <c r="GE20">
        <f ca="1">IF('National cons per cap'!GE21=0,0,((1/(1-Parameters!$B$187)*(MAX(1,'National cons per cap'!GE21)*'Non-Market - loss factor'!GE20)^(1-Parameters!$B$187)))*'[4]National population'!GE21)</f>
        <v>-753462.79473778571</v>
      </c>
      <c r="GF20">
        <f ca="1">IF('National cons per cap'!GF21=0,0,((1/(1-Parameters!$B$187)*(MAX(1,'National cons per cap'!GF21)*'Non-Market - loss factor'!GF20)^(1-Parameters!$B$187)))*'[4]National population'!GF21)</f>
        <v>-486400.24656545167</v>
      </c>
      <c r="GG20">
        <f ca="1">IF('National cons per cap'!GG21=0,0,((1/(1-Parameters!$B$187)*(MAX(1,'National cons per cap'!GG21)*'Non-Market - loss factor'!GG20)^(1-Parameters!$B$187)))*'[4]National population'!GG21)</f>
        <v>-2273044.8221928608</v>
      </c>
      <c r="GH20">
        <f ca="1">IF('National cons per cap'!GH21=0,0,((1/(1-Parameters!$B$187)*(MAX(1,'National cons per cap'!GH21)*'Non-Market - loss factor'!GH20)^(1-Parameters!$B$187)))*'[4]National population'!GH21)</f>
        <v>-7201.4726698224067</v>
      </c>
      <c r="GI20">
        <f ca="1">IF('National cons per cap'!GI21=0,0,((1/(1-Parameters!$B$187)*(MAX(1,'National cons per cap'!GI21)*'Non-Market - loss factor'!GI20)^(1-Parameters!$B$187)))*'[4]National population'!GI21)</f>
        <v>-4226.3791626225611</v>
      </c>
      <c r="GJ20">
        <f ca="1">IF('National cons per cap'!GJ21=0,0,((1/(1-Parameters!$B$187)*(MAX(1,'National cons per cap'!GJ21)*'Non-Market - loss factor'!GJ20)^(1-Parameters!$B$187)))*'[4]National population'!GJ21)</f>
        <v>-907989.88394137763</v>
      </c>
      <c r="GK20">
        <f ca="1">IF('National cons per cap'!GK21=0,0,((1/(1-Parameters!$B$187)*(MAX(1,'National cons per cap'!GK21)*'Non-Market - loss factor'!GK20)^(1-Parameters!$B$187)))*'[4]National population'!GK21)</f>
        <v>-1170427.9228219711</v>
      </c>
      <c r="GL20">
        <f ca="1">IF('National cons per cap'!GL21=0,0,((1/(1-Parameters!$B$187)*(MAX(1,'National cons per cap'!GL21)*'Non-Market - loss factor'!GL20)^(1-Parameters!$B$187)))*'[4]National population'!GL21)</f>
        <v>-657903.03477016941</v>
      </c>
      <c r="GM20">
        <f ca="1">IF('National cons per cap'!GM21=0,0,((1/(1-Parameters!$B$187)*(MAX(1,'National cons per cap'!GM21)*'Non-Market - loss factor'!GM20)^(1-Parameters!$B$187)))*'[4]National population'!GM21)</f>
        <v>-640609.22407613148</v>
      </c>
      <c r="GN20" s="16">
        <f ca="1">SUM(B20:GM20)*(1+Parameters!B$188)^-(A20-A$12)</f>
        <v>-159062509.57166407</v>
      </c>
      <c r="GO20">
        <f ca="1">(GN20*(1-Parameters!$B$187)/'[4]National population'!$GN21)^(1/(1-Parameters!$B$187))</f>
        <v>10542.017984444719</v>
      </c>
      <c r="GP20" s="16"/>
    </row>
    <row r="21" spans="1:198" x14ac:dyDescent="0.25">
      <c r="A21">
        <v>2029</v>
      </c>
      <c r="B21">
        <f ca="1">IF('National cons per cap'!B22=0,0,((1/(1-Parameters!$B$187)*(MAX(1,'National cons per cap'!B22)*'Non-Market - loss factor'!B21)^(1-Parameters!$B$187)))*'[4]National population'!B22)</f>
        <v>-1061597.3342907601</v>
      </c>
      <c r="C21">
        <f ca="1">IF('National cons per cap'!C22=0,0,((1/(1-Parameters!$B$187)*(MAX(1,'National cons per cap'!C22)*'Non-Market - loss factor'!C21)^(1-Parameters!$B$187)))*'[4]National population'!C22)</f>
        <v>-838682.30997633305</v>
      </c>
      <c r="D21">
        <f ca="1">IF('National cons per cap'!D22=0,0,((1/(1-Parameters!$B$187)*(MAX(1,'National cons per cap'!D22)*'Non-Market - loss factor'!D21)^(1-Parameters!$B$187)))*'[4]National population'!D22)</f>
        <v>-62408.653641106939</v>
      </c>
      <c r="E21">
        <f>IF('National cons per cap'!E22=0,0,((1/(1-Parameters!$B$187)*(MAX(1,'National cons per cap'!E22)*'Non-Market - loss factor'!E21)^(1-Parameters!$B$187)))*'[4]National population'!E22)</f>
        <v>0</v>
      </c>
      <c r="F21">
        <f ca="1">IF('National cons per cap'!F22=0,0,((1/(1-Parameters!$B$187)*(MAX(1,'National cons per cap'!F22)*'Non-Market - loss factor'!F21)^(1-Parameters!$B$187)))*'[4]National population'!F22)</f>
        <v>-96721.687964190685</v>
      </c>
      <c r="G21">
        <f ca="1">IF('National cons per cap'!G22=0,0,((1/(1-Parameters!$B$187)*(MAX(1,'National cons per cap'!G22)*'Non-Market - loss factor'!G21)^(1-Parameters!$B$187)))*'[4]National population'!G22)</f>
        <v>-605632.75044240966</v>
      </c>
      <c r="H21">
        <f ca="1">IF('National cons per cap'!H22=0,0,((1/(1-Parameters!$B$187)*(MAX(1,'National cons per cap'!H22)*'Non-Market - loss factor'!H21)^(1-Parameters!$B$187)))*'[4]National population'!H22)</f>
        <v>-57330.768144754948</v>
      </c>
      <c r="I21">
        <f ca="1">IF('National cons per cap'!I22=0,0,((1/(1-Parameters!$B$187)*(MAX(1,'National cons per cap'!I22)*'Non-Market - loss factor'!I21)^(1-Parameters!$B$187)))*'[4]National population'!I22)</f>
        <v>-1337.4422835769958</v>
      </c>
      <c r="J21">
        <f ca="1">IF('National cons per cap'!J22=0,0,((1/(1-Parameters!$B$187)*(MAX(1,'National cons per cap'!J22)*'Non-Market - loss factor'!J21)^(1-Parameters!$B$187)))*'[4]National population'!J22)</f>
        <v>-238301.96315180586</v>
      </c>
      <c r="K21">
        <f ca="1">IF('National cons per cap'!K22=0,0,((1/(1-Parameters!$B$187)*(MAX(1,'National cons per cap'!K22)*'Non-Market - loss factor'!K21)^(1-Parameters!$B$187)))*'[4]National population'!K22)</f>
        <v>-88249.143666218908</v>
      </c>
      <c r="L21">
        <f ca="1">IF('National cons per cap'!L22=0,0,((1/(1-Parameters!$B$187)*(MAX(1,'National cons per cap'!L22)*'Non-Market - loss factor'!L21)^(1-Parameters!$B$187)))*'[4]National population'!L22)</f>
        <v>-136899.06971116571</v>
      </c>
      <c r="M21">
        <f ca="1">IF('National cons per cap'!M22=0,0,((1/(1-Parameters!$B$187)*(MAX(1,'National cons per cap'!M22)*'Non-Market - loss factor'!M21)^(1-Parameters!$B$187)))*'[4]National population'!M22)</f>
        <v>-760091.87244605192</v>
      </c>
      <c r="N21">
        <f ca="1">IF('National cons per cap'!N22=0,0,((1/(1-Parameters!$B$187)*(MAX(1,'National cons per cap'!N22)*'Non-Market - loss factor'!N21)^(1-Parameters!$B$187)))*'[4]National population'!N22)</f>
        <v>-117484.46904825303</v>
      </c>
      <c r="O21">
        <f ca="1">IF('National cons per cap'!O22=0,0,((1/(1-Parameters!$B$187)*(MAX(1,'National cons per cap'!O22)*'Non-Market - loss factor'!O21)^(1-Parameters!$B$187)))*'[4]National population'!O22)</f>
        <v>-533437.57231506414</v>
      </c>
      <c r="P21">
        <f ca="1">IF('National cons per cap'!P22=0,0,((1/(1-Parameters!$B$187)*(MAX(1,'National cons per cap'!P22)*'Non-Market - loss factor'!P21)^(1-Parameters!$B$187)))*'[4]National population'!P22)</f>
        <v>-1040421.1026746511</v>
      </c>
      <c r="Q21">
        <f ca="1">IF('National cons per cap'!Q22=0,0,((1/(1-Parameters!$B$187)*(MAX(1,'National cons per cap'!Q22)*'Non-Market - loss factor'!Q21)^(1-Parameters!$B$187)))*'[4]National population'!Q22)</f>
        <v>-5327803.9597572954</v>
      </c>
      <c r="R21">
        <f ca="1">IF('National cons per cap'!R22=0,0,((1/(1-Parameters!$B$187)*(MAX(1,'National cons per cap'!R22)*'Non-Market - loss factor'!R21)^(1-Parameters!$B$187)))*'[4]National population'!R22)</f>
        <v>-125973.0340983388</v>
      </c>
      <c r="S21">
        <f ca="1">IF('National cons per cap'!S22=0,0,((1/(1-Parameters!$B$187)*(MAX(1,'National cons per cap'!S22)*'Non-Market - loss factor'!S21)^(1-Parameters!$B$187)))*'[4]National population'!S22)</f>
        <v>-17316.635399691571</v>
      </c>
      <c r="T21">
        <f ca="1">IF('National cons per cap'!T22=0,0,((1/(1-Parameters!$B$187)*(MAX(1,'National cons per cap'!T22)*'Non-Market - loss factor'!T21)^(1-Parameters!$B$187)))*'[4]National population'!T22)</f>
        <v>-4433.8126675491958</v>
      </c>
      <c r="U21">
        <f ca="1">IF('National cons per cap'!U22=0,0,((1/(1-Parameters!$B$187)*(MAX(1,'National cons per cap'!U22)*'Non-Market - loss factor'!U21)^(1-Parameters!$B$187)))*'[4]National population'!U22)</f>
        <v>-74601.11374173974</v>
      </c>
      <c r="V21">
        <f ca="1">IF('National cons per cap'!V22=0,0,((1/(1-Parameters!$B$187)*(MAX(1,'National cons per cap'!V22)*'Non-Market - loss factor'!V21)^(1-Parameters!$B$187)))*'[4]National population'!V22)</f>
        <v>-128301.68100499478</v>
      </c>
      <c r="W21">
        <f ca="1">IF('National cons per cap'!W22=0,0,((1/(1-Parameters!$B$187)*(MAX(1,'National cons per cap'!W22)*'Non-Market - loss factor'!W21)^(1-Parameters!$B$187)))*'[4]National population'!W22)</f>
        <v>-7254.13833965903</v>
      </c>
      <c r="X21">
        <f ca="1">IF('National cons per cap'!X22=0,0,((1/(1-Parameters!$B$187)*(MAX(1,'National cons per cap'!X22)*'Non-Market - loss factor'!X21)^(1-Parameters!$B$187)))*'[4]National population'!X22)</f>
        <v>-741.52395257307205</v>
      </c>
      <c r="Y21">
        <f ca="1">IF('National cons per cap'!Y22=0,0,((1/(1-Parameters!$B$187)*(MAX(1,'National cons per cap'!Y22)*'Non-Market - loss factor'!Y21)^(1-Parameters!$B$187)))*'[4]National population'!Y22)</f>
        <v>-294546.10015887441</v>
      </c>
      <c r="Z21">
        <f ca="1">IF('National cons per cap'!Z22=0,0,((1/(1-Parameters!$B$187)*(MAX(1,'National cons per cap'!Z22)*'Non-Market - loss factor'!Z21)^(1-Parameters!$B$187)))*'[4]National population'!Z22)</f>
        <v>-3326059.8725054427</v>
      </c>
      <c r="AA21">
        <f ca="1">IF('National cons per cap'!AA22=0,0,((1/(1-Parameters!$B$187)*(MAX(1,'National cons per cap'!AA22)*'Non-Market - loss factor'!AA21)^(1-Parameters!$B$187)))*'[4]National population'!AA22)</f>
        <v>-4255.2959951299117</v>
      </c>
      <c r="AB21">
        <f ca="1">IF('National cons per cap'!AB22=0,0,((1/(1-Parameters!$B$187)*(MAX(1,'National cons per cap'!AB22)*'Non-Market - loss factor'!AB21)^(1-Parameters!$B$187)))*'[4]National population'!AB22)</f>
        <v>-3029.4325995509535</v>
      </c>
      <c r="AC21">
        <f ca="1">IF('National cons per cap'!AC22=0,0,((1/(1-Parameters!$B$187)*(MAX(1,'National cons per cap'!AC22)*'Non-Market - loss factor'!AC21)^(1-Parameters!$B$187)))*'[4]National population'!AC22)</f>
        <v>-14565.677161050098</v>
      </c>
      <c r="AD21">
        <f ca="1">IF('National cons per cap'!AD22=0,0,((1/(1-Parameters!$B$187)*(MAX(1,'National cons per cap'!AD22)*'Non-Market - loss factor'!AD21)^(1-Parameters!$B$187)))*'[4]National population'!AD22)</f>
        <v>-51502.793799719686</v>
      </c>
      <c r="AE21">
        <f ca="1">IF('National cons per cap'!AE22=0,0,((1/(1-Parameters!$B$187)*(MAX(1,'National cons per cap'!AE22)*'Non-Market - loss factor'!AE21)^(1-Parameters!$B$187)))*'[4]National population'!AE22)</f>
        <v>-371852.04502984555</v>
      </c>
      <c r="AF21">
        <f ca="1">IF('National cons per cap'!AF22=0,0,((1/(1-Parameters!$B$187)*(MAX(1,'National cons per cap'!AF22)*'Non-Market - loss factor'!AF21)^(1-Parameters!$B$187)))*'[4]National population'!AF22)</f>
        <v>-348645.06054861611</v>
      </c>
      <c r="AG21">
        <f ca="1">IF('National cons per cap'!AG22=0,0,((1/(1-Parameters!$B$187)*(MAX(1,'National cons per cap'!AG22)*'Non-Market - loss factor'!AG21)^(1-Parameters!$B$187)))*'[4]National population'!AG22)</f>
        <v>-78230.726271136969</v>
      </c>
      <c r="AH21">
        <f ca="1">IF('National cons per cap'!AH22=0,0,((1/(1-Parameters!$B$187)*(MAX(1,'National cons per cap'!AH22)*'Non-Market - loss factor'!AH21)^(1-Parameters!$B$187)))*'[4]National population'!AH22)</f>
        <v>-264216.33962368546</v>
      </c>
      <c r="AI21">
        <f ca="1">IF('National cons per cap'!AI22=0,0,((1/(1-Parameters!$B$187)*(MAX(1,'National cons per cap'!AI22)*'Non-Market - loss factor'!AI21)^(1-Parameters!$B$187)))*'[4]National population'!AI22)</f>
        <v>-27388964.667010717</v>
      </c>
      <c r="AJ21">
        <f ca="1">IF('National cons per cap'!AJ22=0,0,((1/(1-Parameters!$B$187)*(MAX(1,'National cons per cap'!AJ22)*'Non-Market - loss factor'!AJ21)^(1-Parameters!$B$187)))*'[4]National population'!AJ22)</f>
        <v>-986160.27497327607</v>
      </c>
      <c r="AK21">
        <f ca="1">IF('National cons per cap'!AK22=0,0,((1/(1-Parameters!$B$187)*(MAX(1,'National cons per cap'!AK22)*'Non-Market - loss factor'!AK21)^(1-Parameters!$B$187)))*'[4]National population'!AK22)</f>
        <v>-969602.99043799704</v>
      </c>
      <c r="AL21">
        <f ca="1">IF('National cons per cap'!AL22=0,0,((1/(1-Parameters!$B$187)*(MAX(1,'National cons per cap'!AL22)*'Non-Market - loss factor'!AL21)^(1-Parameters!$B$187)))*'[4]National population'!AL22)</f>
        <v>-6157787.7459952682</v>
      </c>
      <c r="AM21">
        <f ca="1">IF('National cons per cap'!AM22=0,0,((1/(1-Parameters!$B$187)*(MAX(1,'National cons per cap'!AM22)*'Non-Market - loss factor'!AM21)^(1-Parameters!$B$187)))*'[4]National population'!AM22)</f>
        <v>-152409.30422510195</v>
      </c>
      <c r="AN21">
        <f ca="1">IF('National cons per cap'!AN22=0,0,((1/(1-Parameters!$B$187)*(MAX(1,'National cons per cap'!AN22)*'Non-Market - loss factor'!AN21)^(1-Parameters!$B$187)))*'[4]National population'!AN22)</f>
        <v>-889723.91066089761</v>
      </c>
      <c r="AO21">
        <f ca="1">IF('National cons per cap'!AO22=0,0,((1/(1-Parameters!$B$187)*(MAX(1,'National cons per cap'!AO22)*'Non-Market - loss factor'!AO21)^(1-Parameters!$B$187)))*'[4]National population'!AO22)</f>
        <v>-34053.968123119514</v>
      </c>
      <c r="AP21">
        <f ca="1">IF('National cons per cap'!AP22=0,0,((1/(1-Parameters!$B$187)*(MAX(1,'National cons per cap'!AP22)*'Non-Market - loss factor'!AP21)^(1-Parameters!$B$187)))*'[4]National population'!AP22)</f>
        <v>-17840.413426834206</v>
      </c>
      <c r="AQ21">
        <f ca="1">IF('National cons per cap'!AQ22=0,0,((1/(1-Parameters!$B$187)*(MAX(1,'National cons per cap'!AQ22)*'Non-Market - loss factor'!AQ21)^(1-Parameters!$B$187)))*'[4]National population'!AQ22)</f>
        <v>-81083.671543386139</v>
      </c>
      <c r="AR21">
        <f>IF('National cons per cap'!AR22=0,0,((1/(1-Parameters!$B$187)*(MAX(1,'National cons per cap'!AR22)*'Non-Market - loss factor'!AR21)^(1-Parameters!$B$187)))*'[4]National population'!AR22)</f>
        <v>0</v>
      </c>
      <c r="AS21">
        <f ca="1">IF('National cons per cap'!AS22=0,0,((1/(1-Parameters!$B$187)*(MAX(1,'National cons per cap'!AS22)*'Non-Market - loss factor'!AS21)^(1-Parameters!$B$187)))*'[4]National population'!AS22)</f>
        <v>-12260.376294670039</v>
      </c>
      <c r="AT21">
        <f ca="1">IF('National cons per cap'!AT22=0,0,((1/(1-Parameters!$B$187)*(MAX(1,'National cons per cap'!AT22)*'Non-Market - loss factor'!AT21)^(1-Parameters!$B$187)))*'[4]National population'!AT22)</f>
        <v>-135327.03299330309</v>
      </c>
      <c r="AU21">
        <f ca="1">IF('National cons per cap'!AU22=0,0,((1/(1-Parameters!$B$187)*(MAX(1,'National cons per cap'!AU22)*'Non-Market - loss factor'!AU21)^(1-Parameters!$B$187)))*'[4]National population'!AU22)</f>
        <v>-895687.48471287463</v>
      </c>
      <c r="AV21">
        <f ca="1">IF('National cons per cap'!AV22=0,0,((1/(1-Parameters!$B$187)*(MAX(1,'National cons per cap'!AV22)*'Non-Market - loss factor'!AV21)^(1-Parameters!$B$187)))*'[4]National population'!AV22)</f>
        <v>-43186.68197976816</v>
      </c>
      <c r="AW21">
        <f ca="1">IF('National cons per cap'!AW22=0,0,((1/(1-Parameters!$B$187)*(MAX(1,'National cons per cap'!AW22)*'Non-Market - loss factor'!AW21)^(1-Parameters!$B$187)))*'[4]National population'!AW22)</f>
        <v>-1529.0691045788219</v>
      </c>
      <c r="AX21">
        <f ca="1">IF('National cons per cap'!AX22=0,0,((1/(1-Parameters!$B$187)*(MAX(1,'National cons per cap'!AX22)*'Non-Market - loss factor'!AX21)^(1-Parameters!$B$187)))*'[4]National population'!AX22)</f>
        <v>-58285.334397517472</v>
      </c>
      <c r="AY21">
        <f ca="1">IF('National cons per cap'!AY22=0,0,((1/(1-Parameters!$B$187)*(MAX(1,'National cons per cap'!AY22)*'Non-Market - loss factor'!AY21)^(1-Parameters!$B$187)))*'[4]National population'!AY22)</f>
        <v>-188095.92177340522</v>
      </c>
      <c r="AZ21">
        <f ca="1">IF('National cons per cap'!AZ22=0,0,((1/(1-Parameters!$B$187)*(MAX(1,'National cons per cap'!AZ22)*'Non-Market - loss factor'!AZ21)^(1-Parameters!$B$187)))*'[4]National population'!AZ22)</f>
        <v>-1022500.6652966136</v>
      </c>
      <c r="BA21">
        <f ca="1">IF('National cons per cap'!BA22=0,0,((1/(1-Parameters!$B$187)*(MAX(1,'National cons per cap'!BA22)*'Non-Market - loss factor'!BA21)^(1-Parameters!$B$187)))*'[4]National population'!BA22)</f>
        <v>-337658.65640349645</v>
      </c>
      <c r="BB21">
        <f ca="1">IF('National cons per cap'!BB22=0,0,((1/(1-Parameters!$B$187)*(MAX(1,'National cons per cap'!BB22)*'Non-Market - loss factor'!BB21)^(1-Parameters!$B$187)))*'[4]National population'!BB22)</f>
        <v>-2094502.5535404859</v>
      </c>
      <c r="BC21">
        <f ca="1">IF('National cons per cap'!BC22=0,0,((1/(1-Parameters!$B$187)*(MAX(1,'National cons per cap'!BC22)*'Non-Market - loss factor'!BC21)^(1-Parameters!$B$187)))*'[4]National population'!BC22)</f>
        <v>-190759.74648331935</v>
      </c>
      <c r="BD21">
        <f>IF('National cons per cap'!BD22=0,0,((1/(1-Parameters!$B$187)*(MAX(1,'National cons per cap'!BD22)*'Non-Market - loss factor'!BD21)^(1-Parameters!$B$187)))*'[4]National population'!BD22)</f>
        <v>0</v>
      </c>
      <c r="BE21">
        <f ca="1">IF('National cons per cap'!BE22=0,0,((1/(1-Parameters!$B$187)*(MAX(1,'National cons per cap'!BE22)*'Non-Market - loss factor'!BE21)^(1-Parameters!$B$187)))*'[4]National population'!BE22)</f>
        <v>-547800.30305436638</v>
      </c>
      <c r="BF21">
        <f ca="1">IF('National cons per cap'!BF22=0,0,((1/(1-Parameters!$B$187)*(MAX(1,'National cons per cap'!BF22)*'Non-Market - loss factor'!BF21)^(1-Parameters!$B$187)))*'[4]National population'!BF22)</f>
        <v>-19407.899179392822</v>
      </c>
      <c r="BG21">
        <f ca="1">IF('National cons per cap'!BG22=0,0,((1/(1-Parameters!$B$187)*(MAX(1,'National cons per cap'!BG22)*'Non-Market - loss factor'!BG21)^(1-Parameters!$B$187)))*'[4]National population'!BG22)</f>
        <v>-7382073.3319132943</v>
      </c>
      <c r="BH21">
        <f ca="1">IF('National cons per cap'!BH22=0,0,((1/(1-Parameters!$B$187)*(MAX(1,'National cons per cap'!BH22)*'Non-Market - loss factor'!BH21)^(1-Parameters!$B$187)))*'[4]National population'!BH22)</f>
        <v>-57321.194379353728</v>
      </c>
      <c r="BI21">
        <f ca="1">IF('National cons per cap'!BI22=0,0,((1/(1-Parameters!$B$187)*(MAX(1,'National cons per cap'!BI22)*'Non-Market - loss factor'!BI21)^(1-Parameters!$B$187)))*'[4]National population'!BI22)</f>
        <v>-16614.028602753919</v>
      </c>
      <c r="BJ21">
        <f ca="1">IF('National cons per cap'!BJ22=0,0,((1/(1-Parameters!$B$187)*(MAX(1,'National cons per cap'!BJ22)*'Non-Market - loss factor'!BJ21)^(1-Parameters!$B$187)))*'[4]National population'!BJ22)</f>
        <v>-726582.95646984025</v>
      </c>
      <c r="BK21">
        <f ca="1">IF('National cons per cap'!BK22=0,0,((1/(1-Parameters!$B$187)*(MAX(1,'National cons per cap'!BK22)*'Non-Market - loss factor'!BK21)^(1-Parameters!$B$187)))*'[4]National population'!BK22)</f>
        <v>-3253.0161729380311</v>
      </c>
      <c r="BL21">
        <f ca="1">IF('National cons per cap'!BL22=0,0,((1/(1-Parameters!$B$187)*(MAX(1,'National cons per cap'!BL22)*'Non-Market - loss factor'!BL21)^(1-Parameters!$B$187)))*'[4]National population'!BL22)</f>
        <v>-39030.311567099758</v>
      </c>
      <c r="BM21">
        <f ca="1">IF('National cons per cap'!BM22=0,0,((1/(1-Parameters!$B$187)*(MAX(1,'National cons per cap'!BM22)*'Non-Market - loss factor'!BM21)^(1-Parameters!$B$187)))*'[4]National population'!BM22)</f>
        <v>-662405.04006805492</v>
      </c>
      <c r="BN21">
        <f ca="1">IF('National cons per cap'!BN22=0,0,((1/(1-Parameters!$B$187)*(MAX(1,'National cons per cap'!BN22)*'Non-Market - loss factor'!BN21)^(1-Parameters!$B$187)))*'[4]National population'!BN22)</f>
        <v>-71141.659146642007</v>
      </c>
      <c r="BO21">
        <f ca="1">IF('National cons per cap'!BO22=0,0,((1/(1-Parameters!$B$187)*(MAX(1,'National cons per cap'!BO22)*'Non-Market - loss factor'!BO21)^(1-Parameters!$B$187)))*'[4]National population'!BO22)</f>
        <v>-1102740.0415900317</v>
      </c>
      <c r="BP21">
        <f ca="1">IF('National cons per cap'!BP22=0,0,((1/(1-Parameters!$B$187)*(MAX(1,'National cons per cap'!BP22)*'Non-Market - loss factor'!BP21)^(1-Parameters!$B$187)))*'[4]National population'!BP22)</f>
        <v>-564248.75990758906</v>
      </c>
      <c r="BQ21">
        <f>IF('National cons per cap'!BQ22=0,0,((1/(1-Parameters!$B$187)*(MAX(1,'National cons per cap'!BQ22)*'Non-Market - loss factor'!BQ21)^(1-Parameters!$B$187)))*'[4]National population'!BQ22)</f>
        <v>0</v>
      </c>
      <c r="BR21">
        <f ca="1">IF('National cons per cap'!BR22=0,0,((1/(1-Parameters!$B$187)*(MAX(1,'National cons per cap'!BR22)*'Non-Market - loss factor'!BR21)^(1-Parameters!$B$187)))*'[4]National population'!BR22)</f>
        <v>-110716.44425930803</v>
      </c>
      <c r="BS21">
        <f ca="1">IF('National cons per cap'!BS22=0,0,((1/(1-Parameters!$B$187)*(MAX(1,'National cons per cap'!BS22)*'Non-Market - loss factor'!BS21)^(1-Parameters!$B$187)))*'[4]National population'!BS22)</f>
        <v>-95168.586837091236</v>
      </c>
      <c r="BT21">
        <f ca="1">IF('National cons per cap'!BT22=0,0,((1/(1-Parameters!$B$187)*(MAX(1,'National cons per cap'!BT22)*'Non-Market - loss factor'!BT21)^(1-Parameters!$B$187)))*'[4]National population'!BT22)</f>
        <v>-13567.127964646537</v>
      </c>
      <c r="BU21">
        <f ca="1">IF('National cons per cap'!BU22=0,0,((1/(1-Parameters!$B$187)*(MAX(1,'National cons per cap'!BU22)*'Non-Market - loss factor'!BU21)^(1-Parameters!$B$187)))*'[4]National population'!BU22)</f>
        <v>-130842.40119641089</v>
      </c>
      <c r="BV21">
        <f ca="1">IF('National cons per cap'!BV22=0,0,((1/(1-Parameters!$B$187)*(MAX(1,'National cons per cap'!BV22)*'Non-Market - loss factor'!BV21)^(1-Parameters!$B$187)))*'[4]National population'!BV22)</f>
        <v>-2184.2934829802621</v>
      </c>
      <c r="BW21">
        <f ca="1">IF('National cons per cap'!BW22=0,0,((1/(1-Parameters!$B$187)*(MAX(1,'National cons per cap'!BW22)*'Non-Market - loss factor'!BW21)^(1-Parameters!$B$187)))*'[4]National population'!BW22)</f>
        <v>-357449.47518203233</v>
      </c>
      <c r="BX21">
        <f>IF('National cons per cap'!BX22=0,0,((1/(1-Parameters!$B$187)*(MAX(1,'National cons per cap'!BX22)*'Non-Market - loss factor'!BX21)^(1-Parameters!$B$187)))*'[4]National population'!BX22)</f>
        <v>0</v>
      </c>
      <c r="BY21">
        <f ca="1">IF('National cons per cap'!BY22=0,0,((1/(1-Parameters!$B$187)*(MAX(1,'National cons per cap'!BY22)*'Non-Market - loss factor'!BY21)^(1-Parameters!$B$187)))*'[4]National population'!BY22)</f>
        <v>-19675.290928213275</v>
      </c>
      <c r="BZ21">
        <f ca="1">IF('National cons per cap'!BZ22=0,0,((1/(1-Parameters!$B$187)*(MAX(1,'National cons per cap'!BZ22)*'Non-Market - loss factor'!BZ21)^(1-Parameters!$B$187)))*'[4]National population'!BZ22)</f>
        <v>-54882.975845294932</v>
      </c>
      <c r="CA21">
        <f ca="1">IF('National cons per cap'!CA22=0,0,((1/(1-Parameters!$B$187)*(MAX(1,'National cons per cap'!CA22)*'Non-Market - loss factor'!CA21)^(1-Parameters!$B$187)))*'[4]National population'!CA22)</f>
        <v>-274933.71401663113</v>
      </c>
      <c r="CB21">
        <f ca="1">IF('National cons per cap'!CB22=0,0,((1/(1-Parameters!$B$187)*(MAX(1,'National cons per cap'!CB22)*'Non-Market - loss factor'!CB21)^(1-Parameters!$B$187)))*'[4]National population'!CB22)</f>
        <v>-64441.125528675264</v>
      </c>
      <c r="CC21">
        <f ca="1">IF('National cons per cap'!CC22=0,0,((1/(1-Parameters!$B$187)*(MAX(1,'National cons per cap'!CC22)*'Non-Market - loss factor'!CC21)^(1-Parameters!$B$187)))*'[4]National population'!CC22)</f>
        <v>-551589.60255093116</v>
      </c>
      <c r="CD21">
        <f ca="1">IF('National cons per cap'!CD22=0,0,((1/(1-Parameters!$B$187)*(MAX(1,'National cons per cap'!CD22)*'Non-Market - loss factor'!CD21)^(1-Parameters!$B$187)))*'[4]National population'!CD22)</f>
        <v>-142794.47245235692</v>
      </c>
      <c r="CE21">
        <f ca="1">IF('National cons per cap'!CE22=0,0,((1/(1-Parameters!$B$187)*(MAX(1,'National cons per cap'!CE22)*'Non-Market - loss factor'!CE21)^(1-Parameters!$B$187)))*'[4]National population'!CE22)</f>
        <v>-4464420.4067910286</v>
      </c>
      <c r="CF21">
        <f ca="1">IF('National cons per cap'!CF22=0,0,((1/(1-Parameters!$B$187)*(MAX(1,'National cons per cap'!CF22)*'Non-Market - loss factor'!CF21)^(1-Parameters!$B$187)))*'[4]National population'!CF22)</f>
        <v>-33148286.851428006</v>
      </c>
      <c r="CG21">
        <f ca="1">IF('National cons per cap'!CG22=0,0,((1/(1-Parameters!$B$187)*(MAX(1,'National cons per cap'!CG22)*'Non-Market - loss factor'!CG21)^(1-Parameters!$B$187)))*'[4]National population'!CG22)</f>
        <v>-46247.532128266357</v>
      </c>
      <c r="CH21">
        <f ca="1">IF('National cons per cap'!CH22=0,0,((1/(1-Parameters!$B$187)*(MAX(1,'National cons per cap'!CH22)*'Non-Market - loss factor'!CH21)^(1-Parameters!$B$187)))*'[4]National population'!CH22)</f>
        <v>-1455380.9208521722</v>
      </c>
      <c r="CI21">
        <f ca="1">IF('National cons per cap'!CI22=0,0,((1/(1-Parameters!$B$187)*(MAX(1,'National cons per cap'!CI22)*'Non-Market - loss factor'!CI21)^(1-Parameters!$B$187)))*'[4]National population'!CI22)</f>
        <v>-760914.66434689844</v>
      </c>
      <c r="CJ21">
        <f ca="1">IF('National cons per cap'!CJ22=0,0,((1/(1-Parameters!$B$187)*(MAX(1,'National cons per cap'!CJ22)*'Non-Market - loss factor'!CJ21)^(1-Parameters!$B$187)))*'[4]National population'!CJ22)</f>
        <v>-3137.8790741901717</v>
      </c>
      <c r="CK21">
        <f ca="1">IF('National cons per cap'!CK22=0,0,((1/(1-Parameters!$B$187)*(MAX(1,'National cons per cap'!CK22)*'Non-Market - loss factor'!CK21)^(1-Parameters!$B$187)))*'[4]National population'!CK22)</f>
        <v>-96321.615040313918</v>
      </c>
      <c r="CL21">
        <f ca="1">IF('National cons per cap'!CL22=0,0,((1/(1-Parameters!$B$187)*(MAX(1,'National cons per cap'!CL22)*'Non-Market - loss factor'!CL21)^(1-Parameters!$B$187)))*'[4]National population'!CL22)</f>
        <v>-656988.47014000104</v>
      </c>
      <c r="CM21">
        <f ca="1">IF('National cons per cap'!CM22=0,0,((1/(1-Parameters!$B$187)*(MAX(1,'National cons per cap'!CM22)*'Non-Market - loss factor'!CM21)^(1-Parameters!$B$187)))*'[4]National population'!CM22)</f>
        <v>-62697.208757196902</v>
      </c>
      <c r="CN21">
        <f ca="1">IF('National cons per cap'!CN22=0,0,((1/(1-Parameters!$B$187)*(MAX(1,'National cons per cap'!CN22)*'Non-Market - loss factor'!CN21)^(1-Parameters!$B$187)))*'[4]National population'!CN22)</f>
        <v>-187814.60501120266</v>
      </c>
      <c r="CO21">
        <f ca="1">IF('National cons per cap'!CO22=0,0,((1/(1-Parameters!$B$187)*(MAX(1,'National cons per cap'!CO22)*'Non-Market - loss factor'!CO21)^(1-Parameters!$B$187)))*'[4]National population'!CO22)</f>
        <v>-1122269.153119629</v>
      </c>
      <c r="CP21">
        <f ca="1">IF('National cons per cap'!CP22=0,0,((1/(1-Parameters!$B$187)*(MAX(1,'National cons per cap'!CP22)*'Non-Market - loss factor'!CP21)^(1-Parameters!$B$187)))*'[4]National population'!CP22)</f>
        <v>-199269.34190531462</v>
      </c>
      <c r="CQ21">
        <f ca="1">IF('National cons per cap'!CQ22=0,0,((1/(1-Parameters!$B$187)*(MAX(1,'National cons per cap'!CQ22)*'Non-Market - loss factor'!CQ21)^(1-Parameters!$B$187)))*'[4]National population'!CQ22)</f>
        <v>-2102996.3884887816</v>
      </c>
      <c r="CR21">
        <f ca="1">IF('National cons per cap'!CR22=0,0,((1/(1-Parameters!$B$187)*(MAX(1,'National cons per cap'!CR22)*'Non-Market - loss factor'!CR21)^(1-Parameters!$B$187)))*'[4]National population'!CR22)</f>
        <v>-161169.56039279702</v>
      </c>
      <c r="CS21">
        <f ca="1">IF('National cons per cap'!CS22=0,0,((1/(1-Parameters!$B$187)*(MAX(1,'National cons per cap'!CS22)*'Non-Market - loss factor'!CS21)^(1-Parameters!$B$187)))*'[4]National population'!CS22)</f>
        <v>-450709.86872659222</v>
      </c>
      <c r="CT21">
        <f ca="1">IF('National cons per cap'!CT22=0,0,((1/(1-Parameters!$B$187)*(MAX(1,'National cons per cap'!CT22)*'Non-Market - loss factor'!CT21)^(1-Parameters!$B$187)))*'[4]National population'!CT22)</f>
        <v>-668.64974854354875</v>
      </c>
      <c r="CU21">
        <f ca="1">IF('National cons per cap'!CU22=0,0,((1/(1-Parameters!$B$187)*(MAX(1,'National cons per cap'!CU22)*'Non-Market - loss factor'!CU21)^(1-Parameters!$B$187)))*'[4]National population'!CU22)</f>
        <v>-493349.36042385409</v>
      </c>
      <c r="CV21">
        <f ca="1">IF('National cons per cap'!CV22=0,0,((1/(1-Parameters!$B$187)*(MAX(1,'National cons per cap'!CV22)*'Non-Market - loss factor'!CV21)^(1-Parameters!$B$187)))*'[4]National population'!CV22)</f>
        <v>-36750.35177180441</v>
      </c>
      <c r="CW21">
        <f ca="1">IF('National cons per cap'!CW22=0,0,((1/(1-Parameters!$B$187)*(MAX(1,'National cons per cap'!CW22)*'Non-Market - loss factor'!CW21)^(1-Parameters!$B$187)))*'[4]National population'!CW22)</f>
        <v>-148408.33088242658</v>
      </c>
      <c r="CX21">
        <f ca="1">IF('National cons per cap'!CX22=0,0,((1/(1-Parameters!$B$187)*(MAX(1,'National cons per cap'!CX22)*'Non-Market - loss factor'!CX21)^(1-Parameters!$B$187)))*'[4]National population'!CX22)</f>
        <v>-98215.834800703946</v>
      </c>
      <c r="CY21">
        <f ca="1">IF('National cons per cap'!CY22=0,0,((1/(1-Parameters!$B$187)*(MAX(1,'National cons per cap'!CY22)*'Non-Market - loss factor'!CY21)^(1-Parameters!$B$187)))*'[4]National population'!CY22)</f>
        <v>-235044.78502997535</v>
      </c>
      <c r="CZ21">
        <f ca="1">IF('National cons per cap'!CZ22=0,0,((1/(1-Parameters!$B$187)*(MAX(1,'National cons per cap'!CZ22)*'Non-Market - loss factor'!CZ21)^(1-Parameters!$B$187)))*'[4]National population'!CZ22)</f>
        <v>-140627.26804357045</v>
      </c>
      <c r="DA21">
        <f>IF('National cons per cap'!DA22=0,0,((1/(1-Parameters!$B$187)*(MAX(1,'National cons per cap'!DA22)*'Non-Market - loss factor'!DA21)^(1-Parameters!$B$187)))*'[4]National population'!DA22)</f>
        <v>0</v>
      </c>
      <c r="DB21">
        <f ca="1">IF('National cons per cap'!DB22=0,0,((1/(1-Parameters!$B$187)*(MAX(1,'National cons per cap'!DB22)*'Non-Market - loss factor'!DB21)^(1-Parameters!$B$187)))*'[4]National population'!DB22)</f>
        <v>-365261.77024393028</v>
      </c>
      <c r="DC21">
        <f ca="1">IF('National cons per cap'!DC22=0,0,((1/(1-Parameters!$B$187)*(MAX(1,'National cons per cap'!DC22)*'Non-Market - loss factor'!DC21)^(1-Parameters!$B$187)))*'[4]National population'!DC22)</f>
        <v>-109924.39179945379</v>
      </c>
      <c r="DD21">
        <f ca="1">IF('National cons per cap'!DD22=0,0,((1/(1-Parameters!$B$187)*(MAX(1,'National cons per cap'!DD22)*'Non-Market - loss factor'!DD21)^(1-Parameters!$B$187)))*'[4]National population'!DD22)</f>
        <v>-44631.491281375478</v>
      </c>
      <c r="DE21">
        <f ca="1">IF('National cons per cap'!DE22=0,0,((1/(1-Parameters!$B$187)*(MAX(1,'National cons per cap'!DE22)*'Non-Market - loss factor'!DE21)^(1-Parameters!$B$187)))*'[4]National population'!DE22)</f>
        <v>-3745.9925535674925</v>
      </c>
      <c r="DF21">
        <f ca="1">IF('National cons per cap'!DF22=0,0,((1/(1-Parameters!$B$187)*(MAX(1,'National cons per cap'!DF22)*'Non-Market - loss factor'!DF21)^(1-Parameters!$B$187)))*'[4]National population'!DF22)</f>
        <v>-33277.554528173496</v>
      </c>
      <c r="DG21">
        <f ca="1">IF('National cons per cap'!DG22=0,0,((1/(1-Parameters!$B$187)*(MAX(1,'National cons per cap'!DG22)*'Non-Market - loss factor'!DG21)^(1-Parameters!$B$187)))*'[4]National population'!DG22)</f>
        <v>-1104957.1312518865</v>
      </c>
      <c r="DH21">
        <f ca="1">IF('National cons per cap'!DH22=0,0,((1/(1-Parameters!$B$187)*(MAX(1,'National cons per cap'!DH22)*'Non-Market - loss factor'!DH21)^(1-Parameters!$B$187)))*'[4]National population'!DH22)</f>
        <v>-83970.102099101234</v>
      </c>
      <c r="DI21">
        <f ca="1">IF('National cons per cap'!DI22=0,0,((1/(1-Parameters!$B$187)*(MAX(1,'National cons per cap'!DI22)*'Non-Market - loss factor'!DI21)^(1-Parameters!$B$187)))*'[4]National population'!DI22)</f>
        <v>-1377982.5023802884</v>
      </c>
      <c r="DJ21">
        <f ca="1">IF('National cons per cap'!DJ22=0,0,((1/(1-Parameters!$B$187)*(MAX(1,'National cons per cap'!DJ22)*'Non-Market - loss factor'!DJ21)^(1-Parameters!$B$187)))*'[4]National population'!DJ22)</f>
        <v>-1934223.001624862</v>
      </c>
      <c r="DK21">
        <f ca="1">IF('National cons per cap'!DK22=0,0,((1/(1-Parameters!$B$187)*(MAX(1,'National cons per cap'!DK22)*'Non-Market - loss factor'!DK21)^(1-Parameters!$B$187)))*'[4]National population'!DK22)</f>
        <v>-41550.679528583991</v>
      </c>
      <c r="DL21">
        <f ca="1">IF('National cons per cap'!DL22=0,0,((1/(1-Parameters!$B$187)*(MAX(1,'National cons per cap'!DL22)*'Non-Market - loss factor'!DL21)^(1-Parameters!$B$187)))*'[4]National population'!DL22)</f>
        <v>-868477.67403670005</v>
      </c>
      <c r="DM21">
        <f ca="1">IF('National cons per cap'!DM22=0,0,((1/(1-Parameters!$B$187)*(MAX(1,'National cons per cap'!DM22)*'Non-Market - loss factor'!DM21)^(1-Parameters!$B$187)))*'[4]National population'!DM22)</f>
        <v>-1415798.1110859842</v>
      </c>
      <c r="DN21">
        <f ca="1">IF('National cons per cap'!DN22=0,0,((1/(1-Parameters!$B$187)*(MAX(1,'National cons per cap'!DN22)*'Non-Market - loss factor'!DN21)^(1-Parameters!$B$187)))*'[4]National population'!DN22)</f>
        <v>-10005.391728097042</v>
      </c>
      <c r="DO21">
        <f ca="1">IF('National cons per cap'!DO22=0,0,((1/(1-Parameters!$B$187)*(MAX(1,'National cons per cap'!DO22)*'Non-Market - loss factor'!DO21)^(1-Parameters!$B$187)))*'[4]National population'!DO22)</f>
        <v>-52080.811386032197</v>
      </c>
      <c r="DP21">
        <f ca="1">IF('National cons per cap'!DP22=0,0,((1/(1-Parameters!$B$187)*(MAX(1,'National cons per cap'!DP22)*'Non-Market - loss factor'!DP21)^(1-Parameters!$B$187)))*'[4]National population'!DP22)</f>
        <v>-1832165.8530917065</v>
      </c>
      <c r="DQ21">
        <f ca="1">IF('National cons per cap'!DQ22=0,0,((1/(1-Parameters!$B$187)*(MAX(1,'National cons per cap'!DQ22)*'Non-Market - loss factor'!DQ21)^(1-Parameters!$B$187)))*'[4]National population'!DQ22)</f>
        <v>-161121.16010541451</v>
      </c>
      <c r="DR21">
        <f>IF('National cons per cap'!DR22=0,0,((1/(1-Parameters!$B$187)*(MAX(1,'National cons per cap'!DR22)*'Non-Market - loss factor'!DR21)^(1-Parameters!$B$187)))*'[4]National population'!DR22)</f>
        <v>0</v>
      </c>
      <c r="DS21">
        <f ca="1">IF('National cons per cap'!DS22=0,0,((1/(1-Parameters!$B$187)*(MAX(1,'National cons per cap'!DS22)*'Non-Market - loss factor'!DS21)^(1-Parameters!$B$187)))*'[4]National population'!DS22)</f>
        <v>-24917.847893455048</v>
      </c>
      <c r="DT21">
        <f ca="1">IF('National cons per cap'!DT22=0,0,((1/(1-Parameters!$B$187)*(MAX(1,'National cons per cap'!DT22)*'Non-Market - loss factor'!DT21)^(1-Parameters!$B$187)))*'[4]National population'!DT22)</f>
        <v>-1082785.818975383</v>
      </c>
      <c r="DU21">
        <f ca="1">IF('National cons per cap'!DU22=0,0,((1/(1-Parameters!$B$187)*(MAX(1,'National cons per cap'!DU22)*'Non-Market - loss factor'!DU21)^(1-Parameters!$B$187)))*'[4]National population'!DU22)</f>
        <v>-341539.7414777599</v>
      </c>
      <c r="DV21">
        <f ca="1">IF('National cons per cap'!DV22=0,0,((1/(1-Parameters!$B$187)*(MAX(1,'National cons per cap'!DV22)*'Non-Market - loss factor'!DV21)^(1-Parameters!$B$187)))*'[4]National population'!DV22)</f>
        <v>-59392.20382647105</v>
      </c>
      <c r="DW21">
        <f>IF('National cons per cap'!DW22=0,0,((1/(1-Parameters!$B$187)*(MAX(1,'National cons per cap'!DW22)*'Non-Market - loss factor'!DW21)^(1-Parameters!$B$187)))*'[4]National population'!DW22)</f>
        <v>0</v>
      </c>
      <c r="DX21">
        <f ca="1">IF('National cons per cap'!DX22=0,0,((1/(1-Parameters!$B$187)*(MAX(1,'National cons per cap'!DX22)*'Non-Market - loss factor'!DX21)^(1-Parameters!$B$187)))*'[4]National population'!DX22)</f>
        <v>-1460334.1569152051</v>
      </c>
      <c r="DY21">
        <f ca="1">IF('National cons per cap'!DY22=0,0,((1/(1-Parameters!$B$187)*(MAX(1,'National cons per cap'!DY22)*'Non-Market - loss factor'!DY21)^(1-Parameters!$B$187)))*'[4]National population'!DY22)</f>
        <v>-5998216.7864312343</v>
      </c>
      <c r="DZ21">
        <f ca="1">IF('National cons per cap'!DZ22=0,0,((1/(1-Parameters!$B$187)*(MAX(1,'National cons per cap'!DZ22)*'Non-Market - loss factor'!DZ21)^(1-Parameters!$B$187)))*'[4]National population'!DZ22)</f>
        <v>-189562.96530132813</v>
      </c>
      <c r="EA21">
        <f ca="1">IF('National cons per cap'!EA22=0,0,((1/(1-Parameters!$B$187)*(MAX(1,'National cons per cap'!EA22)*'Non-Market - loss factor'!EA21)^(1-Parameters!$B$187)))*'[4]National population'!EA22)</f>
        <v>-174193.84555770314</v>
      </c>
      <c r="EB21">
        <f ca="1">IF('National cons per cap'!EB22=0,0,((1/(1-Parameters!$B$187)*(MAX(1,'National cons per cap'!EB22)*'Non-Market - loss factor'!EB21)^(1-Parameters!$B$187)))*'[4]National population'!EB22)</f>
        <v>-47648.49021547474</v>
      </c>
      <c r="EC21">
        <f ca="1">IF('National cons per cap'!EC22=0,0,((1/(1-Parameters!$B$187)*(MAX(1,'National cons per cap'!EC22)*'Non-Market - loss factor'!EC21)^(1-Parameters!$B$187)))*'[4]National population'!EC22)</f>
        <v>-1098441.8521043304</v>
      </c>
      <c r="ED21">
        <f ca="1">IF('National cons per cap'!ED22=0,0,((1/(1-Parameters!$B$187)*(MAX(1,'National cons per cap'!ED22)*'Non-Market - loss factor'!ED21)^(1-Parameters!$B$187)))*'[4]National population'!ED22)</f>
        <v>-205.03326842589394</v>
      </c>
      <c r="EE21">
        <f ca="1">IF('National cons per cap'!EE22=0,0,((1/(1-Parameters!$B$187)*(MAX(1,'National cons per cap'!EE22)*'Non-Market - loss factor'!EE21)^(1-Parameters!$B$187)))*'[4]National population'!EE22)</f>
        <v>-50970.56856221598</v>
      </c>
      <c r="EF21">
        <f ca="1">IF('National cons per cap'!EF22=0,0,((1/(1-Parameters!$B$187)*(MAX(1,'National cons per cap'!EF22)*'Non-Market - loss factor'!EF21)^(1-Parameters!$B$187)))*'[4]National population'!EF22)</f>
        <v>-40068.893729578085</v>
      </c>
      <c r="EG21">
        <f ca="1">IF('National cons per cap'!EG22=0,0,((1/(1-Parameters!$B$187)*(MAX(1,'National cons per cap'!EG22)*'Non-Market - loss factor'!EG21)^(1-Parameters!$B$187)))*'[4]National population'!EG22)</f>
        <v>-4550314.7963978546</v>
      </c>
      <c r="EH21">
        <f ca="1">IF('National cons per cap'!EH22=0,0,((1/(1-Parameters!$B$187)*(MAX(1,'National cons per cap'!EH22)*'Non-Market - loss factor'!EH21)^(1-Parameters!$B$187)))*'[4]National population'!EH22)</f>
        <v>-62619.134958746865</v>
      </c>
      <c r="EI21">
        <f ca="1">IF('National cons per cap'!EI22=0,0,((1/(1-Parameters!$B$187)*(MAX(1,'National cons per cap'!EI22)*'Non-Market - loss factor'!EI21)^(1-Parameters!$B$187)))*'[4]National population'!EI22)</f>
        <v>-609755.489806953</v>
      </c>
      <c r="EJ21">
        <f ca="1">IF('National cons per cap'!EJ22=0,0,((1/(1-Parameters!$B$187)*(MAX(1,'National cons per cap'!EJ22)*'Non-Market - loss factor'!EJ21)^(1-Parameters!$B$187)))*'[4]National population'!EJ22)</f>
        <v>-2427281.9228672981</v>
      </c>
      <c r="EK21">
        <f ca="1">IF('National cons per cap'!EK22=0,0,((1/(1-Parameters!$B$187)*(MAX(1,'National cons per cap'!EK22)*'Non-Market - loss factor'!EK21)^(1-Parameters!$B$187)))*'[4]National population'!EK22)</f>
        <v>-229.60041558487927</v>
      </c>
      <c r="EL21">
        <f ca="1">IF('National cons per cap'!EL22=0,0,((1/(1-Parameters!$B$187)*(MAX(1,'National cons per cap'!EL22)*'Non-Market - loss factor'!EL21)^(1-Parameters!$B$187)))*'[4]National population'!EL22)</f>
        <v>-216887.49517383572</v>
      </c>
      <c r="EM21">
        <f ca="1">IF('National cons per cap'!EM22=0,0,((1/(1-Parameters!$B$187)*(MAX(1,'National cons per cap'!EM22)*'Non-Market - loss factor'!EM21)^(1-Parameters!$B$187)))*'[4]National population'!EM22)</f>
        <v>-537240.02623105026</v>
      </c>
      <c r="EN21">
        <f ca="1">IF('National cons per cap'!EN22=0,0,((1/(1-Parameters!$B$187)*(MAX(1,'National cons per cap'!EN22)*'Non-Market - loss factor'!EN21)^(1-Parameters!$B$187)))*'[4]National population'!EN22)</f>
        <v>-43361.60953627211</v>
      </c>
      <c r="EO21">
        <f>IF('National cons per cap'!EO22=0,0,((1/(1-Parameters!$B$187)*(MAX(1,'National cons per cap'!EO22)*'Non-Market - loss factor'!EO21)^(1-Parameters!$B$187)))*'[4]National population'!EO22)</f>
        <v>0</v>
      </c>
      <c r="EP21">
        <f ca="1">IF('National cons per cap'!EP22=0,0,((1/(1-Parameters!$B$187)*(MAX(1,'National cons per cap'!EP22)*'Non-Market - loss factor'!EP21)^(1-Parameters!$B$187)))*'[4]National population'!EP22)</f>
        <v>-128343.02807384852</v>
      </c>
      <c r="EQ21">
        <f ca="1">IF('National cons per cap'!EQ22=0,0,((1/(1-Parameters!$B$187)*(MAX(1,'National cons per cap'!EQ22)*'Non-Market - loss factor'!EQ21)^(1-Parameters!$B$187)))*'[4]National population'!EQ22)</f>
        <v>-134373.43648160741</v>
      </c>
      <c r="ER21">
        <f ca="1">IF('National cons per cap'!ER22=0,0,((1/(1-Parameters!$B$187)*(MAX(1,'National cons per cap'!ER22)*'Non-Market - loss factor'!ER21)^(1-Parameters!$B$187)))*'[4]National population'!ER22)</f>
        <v>-141310.62312433301</v>
      </c>
      <c r="ES21">
        <f ca="1">IF('National cons per cap'!ES22=0,0,((1/(1-Parameters!$B$187)*(MAX(1,'National cons per cap'!ES22)*'Non-Market - loss factor'!ES21)^(1-Parameters!$B$187)))*'[4]National population'!ES22)</f>
        <v>-18589.380691697108</v>
      </c>
      <c r="ET21">
        <f>IF('National cons per cap'!ET22=0,0,((1/(1-Parameters!$B$187)*(MAX(1,'National cons per cap'!ET22)*'Non-Market - loss factor'!ET21)^(1-Parameters!$B$187)))*'[4]National population'!ET22)</f>
        <v>0</v>
      </c>
      <c r="EU21">
        <f ca="1">IF('National cons per cap'!EU22=0,0,((1/(1-Parameters!$B$187)*(MAX(1,'National cons per cap'!EU22)*'Non-Market - loss factor'!EU21)^(1-Parameters!$B$187)))*'[4]National population'!EU22)</f>
        <v>-325993.64797576185</v>
      </c>
      <c r="EV21">
        <f ca="1">IF('National cons per cap'!EV22=0,0,((1/(1-Parameters!$B$187)*(MAX(1,'National cons per cap'!EV22)*'Non-Market - loss factor'!EV21)^(1-Parameters!$B$187)))*'[4]National population'!EV22)</f>
        <v>-1639790.8684406062</v>
      </c>
      <c r="EW21">
        <f ca="1">IF('National cons per cap'!EW22=0,0,((1/(1-Parameters!$B$187)*(MAX(1,'National cons per cap'!EW22)*'Non-Market - loss factor'!EW21)^(1-Parameters!$B$187)))*'[4]National population'!EW22)</f>
        <v>-663154.82556888333</v>
      </c>
      <c r="EX21">
        <f ca="1">IF('National cons per cap'!EX22=0,0,((1/(1-Parameters!$B$187)*(MAX(1,'National cons per cap'!EX22)*'Non-Market - loss factor'!EX21)^(1-Parameters!$B$187)))*'[4]National population'!EX22)</f>
        <v>-397377.50706192444</v>
      </c>
      <c r="EY21">
        <f ca="1">IF('National cons per cap'!EY22=0,0,((1/(1-Parameters!$B$187)*(MAX(1,'National cons per cap'!EY22)*'Non-Market - loss factor'!EY21)^(1-Parameters!$B$187)))*'[4]National population'!EY22)</f>
        <v>-1454736.9805599391</v>
      </c>
      <c r="EZ21">
        <f ca="1">IF('National cons per cap'!EZ22=0,0,((1/(1-Parameters!$B$187)*(MAX(1,'National cons per cap'!EZ22)*'Non-Market - loss factor'!EZ21)^(1-Parameters!$B$187)))*'[4]National population'!EZ22)</f>
        <v>-601990.72529587673</v>
      </c>
      <c r="FA21">
        <f ca="1">IF('National cons per cap'!FA22=0,0,((1/(1-Parameters!$B$187)*(MAX(1,'National cons per cap'!FA22)*'Non-Market - loss factor'!FA21)^(1-Parameters!$B$187)))*'[4]National population'!FA22)</f>
        <v>-17232.43461529737</v>
      </c>
      <c r="FB21">
        <f ca="1">IF('National cons per cap'!FB22=0,0,((1/(1-Parameters!$B$187)*(MAX(1,'National cons per cap'!FB22)*'Non-Market - loss factor'!FB21)^(1-Parameters!$B$187)))*'[4]National population'!FB22)</f>
        <v>-440298.69047072908</v>
      </c>
      <c r="FC21">
        <f ca="1">IF('National cons per cap'!FC22=0,0,((1/(1-Parameters!$B$187)*(MAX(1,'National cons per cap'!FC22)*'Non-Market - loss factor'!FC21)^(1-Parameters!$B$187)))*'[4]National population'!FC22)</f>
        <v>-155541.00835650382</v>
      </c>
      <c r="FD21">
        <f ca="1">IF('National cons per cap'!FD22=0,0,((1/(1-Parameters!$B$187)*(MAX(1,'National cons per cap'!FD22)*'Non-Market - loss factor'!FD21)^(1-Parameters!$B$187)))*'[4]National population'!FD22)</f>
        <v>-251.23878331872157</v>
      </c>
      <c r="FE21">
        <f>IF('National cons per cap'!FE22=0,0,((1/(1-Parameters!$B$187)*(MAX(1,'National cons per cap'!FE22)*'Non-Market - loss factor'!FE21)^(1-Parameters!$B$187)))*'[4]National population'!FE22)</f>
        <v>0</v>
      </c>
      <c r="FF21">
        <f ca="1">IF('National cons per cap'!FF22=0,0,((1/(1-Parameters!$B$187)*(MAX(1,'National cons per cap'!FF22)*'Non-Market - loss factor'!FF21)^(1-Parameters!$B$187)))*'[4]National population'!FF22)</f>
        <v>-128811.99624543366</v>
      </c>
      <c r="FG21">
        <f ca="1">IF('National cons per cap'!FG22=0,0,((1/(1-Parameters!$B$187)*(MAX(1,'National cons per cap'!FG22)*'Non-Market - loss factor'!FG21)^(1-Parameters!$B$187)))*'[4]National population'!FG22)</f>
        <v>-332853.79895372479</v>
      </c>
      <c r="FH21">
        <f ca="1">IF('National cons per cap'!FH22=0,0,((1/(1-Parameters!$B$187)*(MAX(1,'National cons per cap'!FH22)*'Non-Market - loss factor'!FH21)^(1-Parameters!$B$187)))*'[4]National population'!FH22)</f>
        <v>-9447.5791468842526</v>
      </c>
      <c r="FI21">
        <f ca="1">IF('National cons per cap'!FI22=0,0,((1/(1-Parameters!$B$187)*(MAX(1,'National cons per cap'!FI22)*'Non-Market - loss factor'!FI21)^(1-Parameters!$B$187)))*'[4]National population'!FI22)</f>
        <v>-11901.402302009088</v>
      </c>
      <c r="FJ21">
        <f ca="1">IF('National cons per cap'!FJ22=0,0,((1/(1-Parameters!$B$187)*(MAX(1,'National cons per cap'!FJ22)*'Non-Market - loss factor'!FJ21)^(1-Parameters!$B$187)))*'[4]National population'!FJ22)</f>
        <v>-71487.899266681619</v>
      </c>
      <c r="FK21">
        <f ca="1">IF('National cons per cap'!FK22=0,0,((1/(1-Parameters!$B$187)*(MAX(1,'National cons per cap'!FK22)*'Non-Market - loss factor'!FK21)^(1-Parameters!$B$187)))*'[4]National population'!FK22)</f>
        <v>-26376.7242849254</v>
      </c>
      <c r="FL21">
        <f ca="1">IF('National cons per cap'!FL22=0,0,((1/(1-Parameters!$B$187)*(MAX(1,'National cons per cap'!FL22)*'Non-Market - loss factor'!FL21)^(1-Parameters!$B$187)))*'[4]National population'!FL22)</f>
        <v>-100923.71874691512</v>
      </c>
      <c r="FM21">
        <f>IF('National cons per cap'!FM22=0,0,((1/(1-Parameters!$B$187)*(MAX(1,'National cons per cap'!FM22)*'Non-Market - loss factor'!FM21)^(1-Parameters!$B$187)))*'[4]National population'!FM22)</f>
        <v>0</v>
      </c>
      <c r="FN21">
        <f ca="1">IF('National cons per cap'!FN22=0,0,((1/(1-Parameters!$B$187)*(MAX(1,'National cons per cap'!FN22)*'Non-Market - loss factor'!FN21)^(1-Parameters!$B$187)))*'[4]National population'!FN22)</f>
        <v>-725533.510136105</v>
      </c>
      <c r="FO21">
        <f ca="1">IF('National cons per cap'!FO22=0,0,((1/(1-Parameters!$B$187)*(MAX(1,'National cons per cap'!FO22)*'Non-Market - loss factor'!FO21)^(1-Parameters!$B$187)))*'[4]National population'!FO22)</f>
        <v>-464397.42860173376</v>
      </c>
      <c r="FP21">
        <f ca="1">IF('National cons per cap'!FP22=0,0,((1/(1-Parameters!$B$187)*(MAX(1,'National cons per cap'!FP22)*'Non-Market - loss factor'!FP21)^(1-Parameters!$B$187)))*'[4]National population'!FP22)</f>
        <v>-985628.77638092998</v>
      </c>
      <c r="FQ21">
        <f ca="1">IF('National cons per cap'!FQ22=0,0,((1/(1-Parameters!$B$187)*(MAX(1,'National cons per cap'!FQ22)*'Non-Market - loss factor'!FQ21)^(1-Parameters!$B$187)))*'[4]National population'!FQ22)</f>
        <v>-243356.08798100814</v>
      </c>
      <c r="FR21">
        <f ca="1">IF('National cons per cap'!FR22=0,0,((1/(1-Parameters!$B$187)*(MAX(1,'National cons per cap'!FR22)*'Non-Market - loss factor'!FR21)^(1-Parameters!$B$187)))*'[4]National population'!FR22)</f>
        <v>-86636.997118539715</v>
      </c>
      <c r="FS21">
        <f ca="1">IF('National cons per cap'!FS22=0,0,((1/(1-Parameters!$B$187)*(MAX(1,'National cons per cap'!FS22)*'Non-Market - loss factor'!FS21)^(1-Parameters!$B$187)))*'[4]National population'!FS22)</f>
        <v>-22319.53304035584</v>
      </c>
      <c r="FT21">
        <f ca="1">IF('National cons per cap'!FT22=0,0,((1/(1-Parameters!$B$187)*(MAX(1,'National cons per cap'!FT22)*'Non-Market - loss factor'!FT21)^(1-Parameters!$B$187)))*'[4]National population'!FT22)</f>
        <v>-2303.738761538686</v>
      </c>
      <c r="FU21">
        <f ca="1">IF('National cons per cap'!FU22=0,0,((1/(1-Parameters!$B$187)*(MAX(1,'National cons per cap'!FU22)*'Non-Market - loss factor'!FU21)^(1-Parameters!$B$187)))*'[4]National population'!FU22)</f>
        <v>-16098.767889791005</v>
      </c>
      <c r="FV21">
        <f ca="1">IF('National cons per cap'!FV22=0,0,((1/(1-Parameters!$B$187)*(MAX(1,'National cons per cap'!FV22)*'Non-Market - loss factor'!FV21)^(1-Parameters!$B$187)))*'[4]National population'!FV22)</f>
        <v>-264535.02387114428</v>
      </c>
      <c r="FW21">
        <f ca="1">IF('National cons per cap'!FW22=0,0,((1/(1-Parameters!$B$187)*(MAX(1,'National cons per cap'!FW22)*'Non-Market - loss factor'!FW21)^(1-Parameters!$B$187)))*'[4]National population'!FW22)</f>
        <v>-1167311.7966399756</v>
      </c>
      <c r="FX21">
        <f ca="1">IF('National cons per cap'!FX22=0,0,((1/(1-Parameters!$B$187)*(MAX(1,'National cons per cap'!FX22)*'Non-Market - loss factor'!FX21)^(1-Parameters!$B$187)))*'[4]National population'!FX22)</f>
        <v>-328.09700992391146</v>
      </c>
      <c r="FY21">
        <f>IF('National cons per cap'!FY22=0,0,((1/(1-Parameters!$B$187)*(MAX(1,'National cons per cap'!FY22)*'Non-Market - loss factor'!FY21)^(1-Parameters!$B$187)))*'[4]National population'!FY22)</f>
        <v>0</v>
      </c>
      <c r="FZ21">
        <f ca="1">IF('National cons per cap'!FZ22=0,0,((1/(1-Parameters!$B$187)*(MAX(1,'National cons per cap'!FZ22)*'Non-Market - loss factor'!FZ21)^(1-Parameters!$B$187)))*'[4]National population'!FZ22)</f>
        <v>-2514242.3478660323</v>
      </c>
      <c r="GA21">
        <f ca="1">IF('National cons per cap'!GA22=0,0,((1/(1-Parameters!$B$187)*(MAX(1,'National cons per cap'!GA22)*'Non-Market - loss factor'!GA21)^(1-Parameters!$B$187)))*'[4]National population'!GA22)</f>
        <v>-2077660.5430098469</v>
      </c>
      <c r="GB21">
        <f ca="1">IF('National cons per cap'!GB22=0,0,((1/(1-Parameters!$B$187)*(MAX(1,'National cons per cap'!GB22)*'Non-Market - loss factor'!GB21)^(1-Parameters!$B$187)))*'[4]National population'!GB22)</f>
        <v>-833862.18247093249</v>
      </c>
      <c r="GC21">
        <f ca="1">IF('National cons per cap'!GC22=0,0,((1/(1-Parameters!$B$187)*(MAX(1,'National cons per cap'!GC22)*'Non-Market - loss factor'!GC21)^(1-Parameters!$B$187)))*'[4]National population'!GC22)</f>
        <v>-51936.777478140051</v>
      </c>
      <c r="GD21">
        <f ca="1">IF('National cons per cap'!GD22=0,0,((1/(1-Parameters!$B$187)*(MAX(1,'National cons per cap'!GD22)*'Non-Market - loss factor'!GD21)^(1-Parameters!$B$187)))*'[4]National population'!GD22)</f>
        <v>-2883734.2801538361</v>
      </c>
      <c r="GE21">
        <f ca="1">IF('National cons per cap'!GE22=0,0,((1/(1-Parameters!$B$187)*(MAX(1,'National cons per cap'!GE22)*'Non-Market - loss factor'!GE21)^(1-Parameters!$B$187)))*'[4]National population'!GE22)</f>
        <v>-742681.09210572217</v>
      </c>
      <c r="GF21">
        <f ca="1">IF('National cons per cap'!GF22=0,0,((1/(1-Parameters!$B$187)*(MAX(1,'National cons per cap'!GF22)*'Non-Market - loss factor'!GF21)^(1-Parameters!$B$187)))*'[4]National population'!GF22)</f>
        <v>-484510.49351700977</v>
      </c>
      <c r="GG21">
        <f ca="1">IF('National cons per cap'!GG22=0,0,((1/(1-Parameters!$B$187)*(MAX(1,'National cons per cap'!GG22)*'Non-Market - loss factor'!GG21)^(1-Parameters!$B$187)))*'[4]National population'!GG22)</f>
        <v>-2245991.7495140112</v>
      </c>
      <c r="GH21">
        <f ca="1">IF('National cons per cap'!GH22=0,0,((1/(1-Parameters!$B$187)*(MAX(1,'National cons per cap'!GH22)*'Non-Market - loss factor'!GH21)^(1-Parameters!$B$187)))*'[4]National population'!GH22)</f>
        <v>-7114.9765104595199</v>
      </c>
      <c r="GI21">
        <f ca="1">IF('National cons per cap'!GI22=0,0,((1/(1-Parameters!$B$187)*(MAX(1,'National cons per cap'!GI22)*'Non-Market - loss factor'!GI21)^(1-Parameters!$B$187)))*'[4]National population'!GI22)</f>
        <v>-4175.8663829123534</v>
      </c>
      <c r="GJ21">
        <f ca="1">IF('National cons per cap'!GJ22=0,0,((1/(1-Parameters!$B$187)*(MAX(1,'National cons per cap'!GJ22)*'Non-Market - loss factor'!GJ21)^(1-Parameters!$B$187)))*'[4]National population'!GJ22)</f>
        <v>-912224.67672586744</v>
      </c>
      <c r="GK21">
        <f ca="1">IF('National cons per cap'!GK22=0,0,((1/(1-Parameters!$B$187)*(MAX(1,'National cons per cap'!GK22)*'Non-Market - loss factor'!GK21)^(1-Parameters!$B$187)))*'[4]National population'!GK22)</f>
        <v>-1175762.3143593853</v>
      </c>
      <c r="GL21">
        <f ca="1">IF('National cons per cap'!GL22=0,0,((1/(1-Parameters!$B$187)*(MAX(1,'National cons per cap'!GL22)*'Non-Market - loss factor'!GL21)^(1-Parameters!$B$187)))*'[4]National population'!GL22)</f>
        <v>-660963.07881783007</v>
      </c>
      <c r="GM21">
        <f ca="1">IF('National cons per cap'!GM22=0,0,((1/(1-Parameters!$B$187)*(MAX(1,'National cons per cap'!GM22)*'Non-Market - loss factor'!GM21)^(1-Parameters!$B$187)))*'[4]National population'!GM22)</f>
        <v>-643582.26245618553</v>
      </c>
      <c r="GN21" s="16">
        <f ca="1">SUM(B21:GM21)*(1+Parameters!B$188)^-(A21-A$12)</f>
        <v>-156621584.8753047</v>
      </c>
      <c r="GO21">
        <f ca="1">(GN21*(1-Parameters!$B$187)/'[4]National population'!$GN22)^(1/(1-Parameters!$B$187))</f>
        <v>11048.831149962789</v>
      </c>
      <c r="GP21" s="16"/>
    </row>
    <row r="22" spans="1:198" x14ac:dyDescent="0.25">
      <c r="A22">
        <v>2030</v>
      </c>
      <c r="B22">
        <f ca="1">IF('National cons per cap'!B23=0,0,((1/(1-Parameters!$B$187)*(MAX(1,'National cons per cap'!B23)*'Non-Market - loss factor'!B22)^(1-Parameters!$B$187)))*'[4]National population'!B23)</f>
        <v>-1049304.877245113</v>
      </c>
      <c r="C22">
        <f ca="1">IF('National cons per cap'!C23=0,0,((1/(1-Parameters!$B$187)*(MAX(1,'National cons per cap'!C23)*'Non-Market - loss factor'!C22)^(1-Parameters!$B$187)))*'[4]National population'!C23)</f>
        <v>-842609.85740526475</v>
      </c>
      <c r="D22">
        <f ca="1">IF('National cons per cap'!D23=0,0,((1/(1-Parameters!$B$187)*(MAX(1,'National cons per cap'!D23)*'Non-Market - loss factor'!D22)^(1-Parameters!$B$187)))*'[4]National population'!D23)</f>
        <v>-62216.227885209635</v>
      </c>
      <c r="E22">
        <f>IF('National cons per cap'!E23=0,0,((1/(1-Parameters!$B$187)*(MAX(1,'National cons per cap'!E23)*'Non-Market - loss factor'!E22)^(1-Parameters!$B$187)))*'[4]National population'!E23)</f>
        <v>0</v>
      </c>
      <c r="F22">
        <f ca="1">IF('National cons per cap'!F23=0,0,((1/(1-Parameters!$B$187)*(MAX(1,'National cons per cap'!F23)*'Non-Market - loss factor'!F22)^(1-Parameters!$B$187)))*'[4]National population'!F23)</f>
        <v>-97185.486496321406</v>
      </c>
      <c r="G22">
        <f ca="1">IF('National cons per cap'!G23=0,0,((1/(1-Parameters!$B$187)*(MAX(1,'National cons per cap'!G23)*'Non-Market - loss factor'!G22)^(1-Parameters!$B$187)))*'[4]National population'!G23)</f>
        <v>-603240.95636865008</v>
      </c>
      <c r="H22">
        <f ca="1">IF('National cons per cap'!H23=0,0,((1/(1-Parameters!$B$187)*(MAX(1,'National cons per cap'!H23)*'Non-Market - loss factor'!H22)^(1-Parameters!$B$187)))*'[4]National population'!H23)</f>
        <v>-56527.548057926229</v>
      </c>
      <c r="I22">
        <f ca="1">IF('National cons per cap'!I23=0,0,((1/(1-Parameters!$B$187)*(MAX(1,'National cons per cap'!I23)*'Non-Market - loss factor'!I22)^(1-Parameters!$B$187)))*'[4]National population'!I23)</f>
        <v>-1333.2456753223669</v>
      </c>
      <c r="J22">
        <f ca="1">IF('National cons per cap'!J23=0,0,((1/(1-Parameters!$B$187)*(MAX(1,'National cons per cap'!J23)*'Non-Market - loss factor'!J22)^(1-Parameters!$B$187)))*'[4]National population'!J23)</f>
        <v>-237628.43505957641</v>
      </c>
      <c r="K22">
        <f ca="1">IF('National cons per cap'!K23=0,0,((1/(1-Parameters!$B$187)*(MAX(1,'National cons per cap'!K23)*'Non-Market - loss factor'!K22)^(1-Parameters!$B$187)))*'[4]National population'!K23)</f>
        <v>-87965.63226343994</v>
      </c>
      <c r="L22">
        <f ca="1">IF('National cons per cap'!L23=0,0,((1/(1-Parameters!$B$187)*(MAX(1,'National cons per cap'!L23)*'Non-Market - loss factor'!L22)^(1-Parameters!$B$187)))*'[4]National population'!L23)</f>
        <v>-134995.96131422484</v>
      </c>
      <c r="M22">
        <f ca="1">IF('National cons per cap'!M23=0,0,((1/(1-Parameters!$B$187)*(MAX(1,'National cons per cap'!M23)*'Non-Market - loss factor'!M22)^(1-Parameters!$B$187)))*'[4]National population'!M23)</f>
        <v>-763608.77502493991</v>
      </c>
      <c r="N22">
        <f ca="1">IF('National cons per cap'!N23=0,0,((1/(1-Parameters!$B$187)*(MAX(1,'National cons per cap'!N23)*'Non-Market - loss factor'!N22)^(1-Parameters!$B$187)))*'[4]National population'!N23)</f>
        <v>-117117.87401136165</v>
      </c>
      <c r="O22">
        <f ca="1">IF('National cons per cap'!O23=0,0,((1/(1-Parameters!$B$187)*(MAX(1,'National cons per cap'!O23)*'Non-Market - loss factor'!O22)^(1-Parameters!$B$187)))*'[4]National population'!O23)</f>
        <v>-535978.62268213113</v>
      </c>
      <c r="P22">
        <f ca="1">IF('National cons per cap'!P23=0,0,((1/(1-Parameters!$B$187)*(MAX(1,'National cons per cap'!P23)*'Non-Market - loss factor'!P22)^(1-Parameters!$B$187)))*'[4]National population'!P23)</f>
        <v>-1045411.5508006358</v>
      </c>
      <c r="Q22">
        <f ca="1">IF('National cons per cap'!Q23=0,0,((1/(1-Parameters!$B$187)*(MAX(1,'National cons per cap'!Q23)*'Non-Market - loss factor'!Q22)^(1-Parameters!$B$187)))*'[4]National population'!Q23)</f>
        <v>-5267529.9246433536</v>
      </c>
      <c r="R22">
        <f ca="1">IF('National cons per cap'!R23=0,0,((1/(1-Parameters!$B$187)*(MAX(1,'National cons per cap'!R23)*'Non-Market - loss factor'!R22)^(1-Parameters!$B$187)))*'[4]National population'!R23)</f>
        <v>-125578.22556020619</v>
      </c>
      <c r="S22">
        <f ca="1">IF('National cons per cap'!S23=0,0,((1/(1-Parameters!$B$187)*(MAX(1,'National cons per cap'!S23)*'Non-Market - loss factor'!S22)^(1-Parameters!$B$187)))*'[4]National population'!S23)</f>
        <v>-17403.145997847427</v>
      </c>
      <c r="T22">
        <f ca="1">IF('National cons per cap'!T23=0,0,((1/(1-Parameters!$B$187)*(MAX(1,'National cons per cap'!T23)*'Non-Market - loss factor'!T22)^(1-Parameters!$B$187)))*'[4]National population'!T23)</f>
        <v>-4418.4134137531482</v>
      </c>
      <c r="U22">
        <f ca="1">IF('National cons per cap'!U23=0,0,((1/(1-Parameters!$B$187)*(MAX(1,'National cons per cap'!U23)*'Non-Market - loss factor'!U22)^(1-Parameters!$B$187)))*'[4]National population'!U23)</f>
        <v>-74365.341428363361</v>
      </c>
      <c r="V22">
        <f ca="1">IF('National cons per cap'!V23=0,0,((1/(1-Parameters!$B$187)*(MAX(1,'National cons per cap'!V23)*'Non-Market - loss factor'!V22)^(1-Parameters!$B$187)))*'[4]National population'!V23)</f>
        <v>-126504.87645679431</v>
      </c>
      <c r="W22">
        <f ca="1">IF('National cons per cap'!W23=0,0,((1/(1-Parameters!$B$187)*(MAX(1,'National cons per cap'!W23)*'Non-Market - loss factor'!W22)^(1-Parameters!$B$187)))*'[4]National population'!W23)</f>
        <v>-7227.621205103892</v>
      </c>
      <c r="X22">
        <f ca="1">IF('National cons per cap'!X23=0,0,((1/(1-Parameters!$B$187)*(MAX(1,'National cons per cap'!X23)*'Non-Market - loss factor'!X22)^(1-Parameters!$B$187)))*'[4]National population'!X23)</f>
        <v>-738.84263804306113</v>
      </c>
      <c r="Y22">
        <f ca="1">IF('National cons per cap'!Y23=0,0,((1/(1-Parameters!$B$187)*(MAX(1,'National cons per cap'!Y23)*'Non-Market - loss factor'!Y22)^(1-Parameters!$B$187)))*'[4]National population'!Y23)</f>
        <v>-293431.98783863697</v>
      </c>
      <c r="Z22">
        <f ca="1">IF('National cons per cap'!Z23=0,0,((1/(1-Parameters!$B$187)*(MAX(1,'National cons per cap'!Z23)*'Non-Market - loss factor'!Z22)^(1-Parameters!$B$187)))*'[4]National population'!Z23)</f>
        <v>-3313837.4695672905</v>
      </c>
      <c r="AA22">
        <f ca="1">IF('National cons per cap'!AA23=0,0,((1/(1-Parameters!$B$187)*(MAX(1,'National cons per cap'!AA23)*'Non-Market - loss factor'!AA22)^(1-Parameters!$B$187)))*'[4]National population'!AA23)</f>
        <v>-4239.5480722558277</v>
      </c>
      <c r="AB22">
        <f ca="1">IF('National cons per cap'!AB23=0,0,((1/(1-Parameters!$B$187)*(MAX(1,'National cons per cap'!AB23)*'Non-Market - loss factor'!AB22)^(1-Parameters!$B$187)))*'[4]National population'!AB23)</f>
        <v>-2995.0091601532263</v>
      </c>
      <c r="AC22">
        <f ca="1">IF('National cons per cap'!AC23=0,0,((1/(1-Parameters!$B$187)*(MAX(1,'National cons per cap'!AC23)*'Non-Market - loss factor'!AC22)^(1-Parameters!$B$187)))*'[4]National population'!AC23)</f>
        <v>-14396.380220554236</v>
      </c>
      <c r="AD22">
        <f ca="1">IF('National cons per cap'!AD23=0,0,((1/(1-Parameters!$B$187)*(MAX(1,'National cons per cap'!AD23)*'Non-Market - loss factor'!AD22)^(1-Parameters!$B$187)))*'[4]National population'!AD23)</f>
        <v>-51744.882060271855</v>
      </c>
      <c r="AE22">
        <f ca="1">IF('National cons per cap'!AE23=0,0,((1/(1-Parameters!$B$187)*(MAX(1,'National cons per cap'!AE23)*'Non-Market - loss factor'!AE22)^(1-Parameters!$B$187)))*'[4]National population'!AE23)</f>
        <v>-373610.19142780494</v>
      </c>
      <c r="AF22">
        <f ca="1">IF('National cons per cap'!AF23=0,0,((1/(1-Parameters!$B$187)*(MAX(1,'National cons per cap'!AF23)*'Non-Market - loss factor'!AF22)^(1-Parameters!$B$187)))*'[4]National population'!AF23)</f>
        <v>-347418.39128233196</v>
      </c>
      <c r="AG22">
        <f ca="1">IF('National cons per cap'!AG23=0,0,((1/(1-Parameters!$B$187)*(MAX(1,'National cons per cap'!AG23)*'Non-Market - loss factor'!AG22)^(1-Parameters!$B$187)))*'[4]National population'!AG23)</f>
        <v>-77978.08274437394</v>
      </c>
      <c r="AH22">
        <f ca="1">IF('National cons per cap'!AH23=0,0,((1/(1-Parameters!$B$187)*(MAX(1,'National cons per cap'!AH23)*'Non-Market - loss factor'!AH22)^(1-Parameters!$B$187)))*'[4]National population'!AH23)</f>
        <v>-263153.55164628295</v>
      </c>
      <c r="AI22">
        <f ca="1">IF('National cons per cap'!AI23=0,0,((1/(1-Parameters!$B$187)*(MAX(1,'National cons per cap'!AI23)*'Non-Market - loss factor'!AI22)^(1-Parameters!$B$187)))*'[4]National population'!AI23)</f>
        <v>-27068379.535859849</v>
      </c>
      <c r="AJ22">
        <f ca="1">IF('National cons per cap'!AJ23=0,0,((1/(1-Parameters!$B$187)*(MAX(1,'National cons per cap'!AJ23)*'Non-Market - loss factor'!AJ22)^(1-Parameters!$B$187)))*'[4]National population'!AJ23)</f>
        <v>-990808.9149008051</v>
      </c>
      <c r="AK22">
        <f ca="1">IF('National cons per cap'!AK23=0,0,((1/(1-Parameters!$B$187)*(MAX(1,'National cons per cap'!AK23)*'Non-Market - loss factor'!AK22)^(1-Parameters!$B$187)))*'[4]National population'!AK23)</f>
        <v>-974267.6327965213</v>
      </c>
      <c r="AL22">
        <f ca="1">IF('National cons per cap'!AL23=0,0,((1/(1-Parameters!$B$187)*(MAX(1,'National cons per cap'!AL23)*'Non-Market - loss factor'!AL22)^(1-Parameters!$B$187)))*'[4]National population'!AL23)</f>
        <v>-6186786.0847928273</v>
      </c>
      <c r="AM22">
        <f ca="1">IF('National cons per cap'!AM23=0,0,((1/(1-Parameters!$B$187)*(MAX(1,'National cons per cap'!AM23)*'Non-Market - loss factor'!AM22)^(1-Parameters!$B$187)))*'[4]National population'!AM23)</f>
        <v>-153128.63560474501</v>
      </c>
      <c r="AN22">
        <f ca="1">IF('National cons per cap'!AN23=0,0,((1/(1-Parameters!$B$187)*(MAX(1,'National cons per cap'!AN23)*'Non-Market - loss factor'!AN22)^(1-Parameters!$B$187)))*'[4]National population'!AN23)</f>
        <v>-886405.558439021</v>
      </c>
      <c r="AO22">
        <f ca="1">IF('National cons per cap'!AO23=0,0,((1/(1-Parameters!$B$187)*(MAX(1,'National cons per cap'!AO23)*'Non-Market - loss factor'!AO22)^(1-Parameters!$B$187)))*'[4]National population'!AO23)</f>
        <v>-34212.397315578004</v>
      </c>
      <c r="AP22">
        <f ca="1">IF('National cons per cap'!AP23=0,0,((1/(1-Parameters!$B$187)*(MAX(1,'National cons per cap'!AP23)*'Non-Market - loss factor'!AP22)^(1-Parameters!$B$187)))*'[4]National population'!AP23)</f>
        <v>-17925.520576851599</v>
      </c>
      <c r="AQ22">
        <f ca="1">IF('National cons per cap'!AQ23=0,0,((1/(1-Parameters!$B$187)*(MAX(1,'National cons per cap'!AQ23)*'Non-Market - loss factor'!AQ22)^(1-Parameters!$B$187)))*'[4]National population'!AQ23)</f>
        <v>-80776.913628563227</v>
      </c>
      <c r="AR22">
        <f>IF('National cons per cap'!AR23=0,0,((1/(1-Parameters!$B$187)*(MAX(1,'National cons per cap'!AR23)*'Non-Market - loss factor'!AR22)^(1-Parameters!$B$187)))*'[4]National population'!AR23)</f>
        <v>0</v>
      </c>
      <c r="AS22">
        <f ca="1">IF('National cons per cap'!AS23=0,0,((1/(1-Parameters!$B$187)*(MAX(1,'National cons per cap'!AS23)*'Non-Market - loss factor'!AS22)^(1-Parameters!$B$187)))*'[4]National population'!AS23)</f>
        <v>-12223.655040869964</v>
      </c>
      <c r="AT22">
        <f ca="1">IF('National cons per cap'!AT23=0,0,((1/(1-Parameters!$B$187)*(MAX(1,'National cons per cap'!AT23)*'Non-Market - loss factor'!AT22)^(1-Parameters!$B$187)))*'[4]National population'!AT23)</f>
        <v>-134896.05642323545</v>
      </c>
      <c r="AU22">
        <f ca="1">IF('National cons per cap'!AU23=0,0,((1/(1-Parameters!$B$187)*(MAX(1,'National cons per cap'!AU23)*'Non-Market - loss factor'!AU22)^(1-Parameters!$B$187)))*'[4]National population'!AU23)</f>
        <v>-892861.26515174797</v>
      </c>
      <c r="AV22">
        <f ca="1">IF('National cons per cap'!AV23=0,0,((1/(1-Parameters!$B$187)*(MAX(1,'National cons per cap'!AV23)*'Non-Market - loss factor'!AV22)^(1-Parameters!$B$187)))*'[4]National population'!AV23)</f>
        <v>-43394.363039536358</v>
      </c>
      <c r="AW22">
        <f ca="1">IF('National cons per cap'!AW23=0,0,((1/(1-Parameters!$B$187)*(MAX(1,'National cons per cap'!AW23)*'Non-Market - loss factor'!AW22)^(1-Parameters!$B$187)))*'[4]National population'!AW23)</f>
        <v>-1524.1617494097618</v>
      </c>
      <c r="AX22">
        <f ca="1">IF('National cons per cap'!AX23=0,0,((1/(1-Parameters!$B$187)*(MAX(1,'National cons per cap'!AX23)*'Non-Market - loss factor'!AX22)^(1-Parameters!$B$187)))*'[4]National population'!AX23)</f>
        <v>-58105.333731275881</v>
      </c>
      <c r="AY22">
        <f ca="1">IF('National cons per cap'!AY23=0,0,((1/(1-Parameters!$B$187)*(MAX(1,'National cons per cap'!AY23)*'Non-Market - loss factor'!AY22)^(1-Parameters!$B$187)))*'[4]National population'!AY23)</f>
        <v>-187382.32687458803</v>
      </c>
      <c r="AZ22">
        <f ca="1">IF('National cons per cap'!AZ23=0,0,((1/(1-Parameters!$B$187)*(MAX(1,'National cons per cap'!AZ23)*'Non-Market - loss factor'!AZ22)^(1-Parameters!$B$187)))*'[4]National population'!AZ23)</f>
        <v>-1027314.2695297368</v>
      </c>
      <c r="BA22">
        <f ca="1">IF('National cons per cap'!BA23=0,0,((1/(1-Parameters!$B$187)*(MAX(1,'National cons per cap'!BA23)*'Non-Market - loss factor'!BA22)^(1-Parameters!$B$187)))*'[4]National population'!BA23)</f>
        <v>-336378.66484648694</v>
      </c>
      <c r="BB22">
        <f ca="1">IF('National cons per cap'!BB23=0,0,((1/(1-Parameters!$B$187)*(MAX(1,'National cons per cap'!BB23)*'Non-Market - loss factor'!BB22)^(1-Parameters!$B$187)))*'[4]National population'!BB23)</f>
        <v>-2104363.7187762647</v>
      </c>
      <c r="BC22">
        <f ca="1">IF('National cons per cap'!BC23=0,0,((1/(1-Parameters!$B$187)*(MAX(1,'National cons per cap'!BC23)*'Non-Market - loss factor'!BC22)^(1-Parameters!$B$187)))*'[4]National population'!BC23)</f>
        <v>-191666.87135986818</v>
      </c>
      <c r="BD22">
        <f>IF('National cons per cap'!BD23=0,0,((1/(1-Parameters!$B$187)*(MAX(1,'National cons per cap'!BD23)*'Non-Market - loss factor'!BD22)^(1-Parameters!$B$187)))*'[4]National population'!BD23)</f>
        <v>0</v>
      </c>
      <c r="BE22">
        <f ca="1">IF('National cons per cap'!BE23=0,0,((1/(1-Parameters!$B$187)*(MAX(1,'National cons per cap'!BE23)*'Non-Market - loss factor'!BE22)^(1-Parameters!$B$187)))*'[4]National population'!BE23)</f>
        <v>-546112.55002956768</v>
      </c>
      <c r="BF22">
        <f ca="1">IF('National cons per cap'!BF23=0,0,((1/(1-Parameters!$B$187)*(MAX(1,'National cons per cap'!BF23)*'Non-Market - loss factor'!BF22)^(1-Parameters!$B$187)))*'[4]National population'!BF23)</f>
        <v>-19345.252884908157</v>
      </c>
      <c r="BG22">
        <f ca="1">IF('National cons per cap'!BG23=0,0,((1/(1-Parameters!$B$187)*(MAX(1,'National cons per cap'!BG23)*'Non-Market - loss factor'!BG22)^(1-Parameters!$B$187)))*'[4]National population'!BG23)</f>
        <v>-7416430.5964648705</v>
      </c>
      <c r="BH22">
        <f ca="1">IF('National cons per cap'!BH23=0,0,((1/(1-Parameters!$B$187)*(MAX(1,'National cons per cap'!BH23)*'Non-Market - loss factor'!BH22)^(1-Parameters!$B$187)))*'[4]National population'!BH23)</f>
        <v>-57131.149717058754</v>
      </c>
      <c r="BI22">
        <f ca="1">IF('National cons per cap'!BI23=0,0,((1/(1-Parameters!$B$187)*(MAX(1,'National cons per cap'!BI23)*'Non-Market - loss factor'!BI22)^(1-Parameters!$B$187)))*'[4]National population'!BI23)</f>
        <v>-16426.113013320832</v>
      </c>
      <c r="BJ22">
        <f ca="1">IF('National cons per cap'!BJ23=0,0,((1/(1-Parameters!$B$187)*(MAX(1,'National cons per cap'!BJ23)*'Non-Market - loss factor'!BJ22)^(1-Parameters!$B$187)))*'[4]National population'!BJ23)</f>
        <v>-724311.9153813523</v>
      </c>
      <c r="BK22">
        <f ca="1">IF('National cons per cap'!BK23=0,0,((1/(1-Parameters!$B$187)*(MAX(1,'National cons per cap'!BK23)*'Non-Market - loss factor'!BK22)^(1-Parameters!$B$187)))*'[4]National population'!BK23)</f>
        <v>-3226.0122896429998</v>
      </c>
      <c r="BL22">
        <f ca="1">IF('National cons per cap'!BL23=0,0,((1/(1-Parameters!$B$187)*(MAX(1,'National cons per cap'!BL23)*'Non-Market - loss factor'!BL22)^(1-Parameters!$B$187)))*'[4]National population'!BL23)</f>
        <v>-39214.032081477126</v>
      </c>
      <c r="BM22">
        <f ca="1">IF('National cons per cap'!BM23=0,0,((1/(1-Parameters!$B$187)*(MAX(1,'National cons per cap'!BM23)*'Non-Market - loss factor'!BM22)^(1-Parameters!$B$187)))*'[4]National population'!BM23)</f>
        <v>-660337.78831771377</v>
      </c>
      <c r="BN22">
        <f ca="1">IF('National cons per cap'!BN23=0,0,((1/(1-Parameters!$B$187)*(MAX(1,'National cons per cap'!BN23)*'Non-Market - loss factor'!BN22)^(1-Parameters!$B$187)))*'[4]National population'!BN23)</f>
        <v>-70147.572200532755</v>
      </c>
      <c r="BO22">
        <f ca="1">IF('National cons per cap'!BO23=0,0,((1/(1-Parameters!$B$187)*(MAX(1,'National cons per cap'!BO23)*'Non-Market - loss factor'!BO22)^(1-Parameters!$B$187)))*'[4]National population'!BO23)</f>
        <v>-1107969.6180513366</v>
      </c>
      <c r="BP22">
        <f ca="1">IF('National cons per cap'!BP23=0,0,((1/(1-Parameters!$B$187)*(MAX(1,'National cons per cap'!BP23)*'Non-Market - loss factor'!BP22)^(1-Parameters!$B$187)))*'[4]National population'!BP23)</f>
        <v>-566909.89282961353</v>
      </c>
      <c r="BQ22">
        <f>IF('National cons per cap'!BQ23=0,0,((1/(1-Parameters!$B$187)*(MAX(1,'National cons per cap'!BQ23)*'Non-Market - loss factor'!BQ22)^(1-Parameters!$B$187)))*'[4]National population'!BQ23)</f>
        <v>0</v>
      </c>
      <c r="BR22">
        <f ca="1">IF('National cons per cap'!BR23=0,0,((1/(1-Parameters!$B$187)*(MAX(1,'National cons per cap'!BR23)*'Non-Market - loss factor'!BR22)^(1-Parameters!$B$187)))*'[4]National population'!BR23)</f>
        <v>-111255.85225497343</v>
      </c>
      <c r="BS22">
        <f ca="1">IF('National cons per cap'!BS23=0,0,((1/(1-Parameters!$B$187)*(MAX(1,'National cons per cap'!BS23)*'Non-Market - loss factor'!BS22)^(1-Parameters!$B$187)))*'[4]National population'!BS23)</f>
        <v>-95622.988900230848</v>
      </c>
      <c r="BT22">
        <f ca="1">IF('National cons per cap'!BT23=0,0,((1/(1-Parameters!$B$187)*(MAX(1,'National cons per cap'!BT23)*'Non-Market - loss factor'!BT22)^(1-Parameters!$B$187)))*'[4]National population'!BT23)</f>
        <v>-13630.431370707398</v>
      </c>
      <c r="BU22">
        <f ca="1">IF('National cons per cap'!BU23=0,0,((1/(1-Parameters!$B$187)*(MAX(1,'National cons per cap'!BU23)*'Non-Market - loss factor'!BU22)^(1-Parameters!$B$187)))*'[4]National population'!BU23)</f>
        <v>-130442.59330022073</v>
      </c>
      <c r="BV22">
        <f ca="1">IF('National cons per cap'!BV23=0,0,((1/(1-Parameters!$B$187)*(MAX(1,'National cons per cap'!BV23)*'Non-Market - loss factor'!BV22)^(1-Parameters!$B$187)))*'[4]National population'!BV23)</f>
        <v>-2176.6217953229343</v>
      </c>
      <c r="BW22">
        <f ca="1">IF('National cons per cap'!BW23=0,0,((1/(1-Parameters!$B$187)*(MAX(1,'National cons per cap'!BW23)*'Non-Market - loss factor'!BW22)^(1-Parameters!$B$187)))*'[4]National population'!BW23)</f>
        <v>-356094.96297732933</v>
      </c>
      <c r="BX22">
        <f>IF('National cons per cap'!BX23=0,0,((1/(1-Parameters!$B$187)*(MAX(1,'National cons per cap'!BX23)*'Non-Market - loss factor'!BX22)^(1-Parameters!$B$187)))*'[4]National population'!BX23)</f>
        <v>0</v>
      </c>
      <c r="BY22">
        <f ca="1">IF('National cons per cap'!BY23=0,0,((1/(1-Parameters!$B$187)*(MAX(1,'National cons per cap'!BY23)*'Non-Market - loss factor'!BY22)^(1-Parameters!$B$187)))*'[4]National population'!BY23)</f>
        <v>-19605.125542555179</v>
      </c>
      <c r="BZ22">
        <f ca="1">IF('National cons per cap'!BZ23=0,0,((1/(1-Parameters!$B$187)*(MAX(1,'National cons per cap'!BZ23)*'Non-Market - loss factor'!BZ22)^(1-Parameters!$B$187)))*'[4]National population'!BZ23)</f>
        <v>-54257.741955667021</v>
      </c>
      <c r="CA22">
        <f ca="1">IF('National cons per cap'!CA23=0,0,((1/(1-Parameters!$B$187)*(MAX(1,'National cons per cap'!CA23)*'Non-Market - loss factor'!CA22)^(1-Parameters!$B$187)))*'[4]National population'!CA23)</f>
        <v>-273893.58018652484</v>
      </c>
      <c r="CB22">
        <f ca="1">IF('National cons per cap'!CB23=0,0,((1/(1-Parameters!$B$187)*(MAX(1,'National cons per cap'!CB23)*'Non-Market - loss factor'!CB22)^(1-Parameters!$B$187)))*'[4]National population'!CB23)</f>
        <v>-64239.639136938189</v>
      </c>
      <c r="CC22">
        <f ca="1">IF('National cons per cap'!CC23=0,0,((1/(1-Parameters!$B$187)*(MAX(1,'National cons per cap'!CC23)*'Non-Market - loss factor'!CC22)^(1-Parameters!$B$187)))*'[4]National population'!CC23)</f>
        <v>-549525.19410620106</v>
      </c>
      <c r="CD22">
        <f ca="1">IF('National cons per cap'!CD23=0,0,((1/(1-Parameters!$B$187)*(MAX(1,'National cons per cap'!CD23)*'Non-Market - loss factor'!CD22)^(1-Parameters!$B$187)))*'[4]National population'!CD23)</f>
        <v>-142345.55617755867</v>
      </c>
      <c r="CE22">
        <f ca="1">IF('National cons per cap'!CE23=0,0,((1/(1-Parameters!$B$187)*(MAX(1,'National cons per cap'!CE23)*'Non-Market - loss factor'!CE22)^(1-Parameters!$B$187)))*'[4]National population'!CE23)</f>
        <v>-4413743.9774992019</v>
      </c>
      <c r="CF22">
        <f ca="1">IF('National cons per cap'!CF23=0,0,((1/(1-Parameters!$B$187)*(MAX(1,'National cons per cap'!CF23)*'Non-Market - loss factor'!CF22)^(1-Parameters!$B$187)))*'[4]National population'!CF23)</f>
        <v>-32771483.427307252</v>
      </c>
      <c r="CG22">
        <f ca="1">IF('National cons per cap'!CG23=0,0,((1/(1-Parameters!$B$187)*(MAX(1,'National cons per cap'!CG23)*'Non-Market - loss factor'!CG22)^(1-Parameters!$B$187)))*'[4]National population'!CG23)</f>
        <v>-46103.722583078925</v>
      </c>
      <c r="CH22">
        <f ca="1">IF('National cons per cap'!CH23=0,0,((1/(1-Parameters!$B$187)*(MAX(1,'National cons per cap'!CH23)*'Non-Market - loss factor'!CH22)^(1-Parameters!$B$187)))*'[4]National population'!CH23)</f>
        <v>-1462032.3563158873</v>
      </c>
      <c r="CI22">
        <f ca="1">IF('National cons per cap'!CI23=0,0,((1/(1-Parameters!$B$187)*(MAX(1,'National cons per cap'!CI23)*'Non-Market - loss factor'!CI22)^(1-Parameters!$B$187)))*'[4]National population'!CI23)</f>
        <v>-764489.25372785551</v>
      </c>
      <c r="CJ22">
        <f ca="1">IF('National cons per cap'!CJ23=0,0,((1/(1-Parameters!$B$187)*(MAX(1,'National cons per cap'!CJ23)*'Non-Market - loss factor'!CJ22)^(1-Parameters!$B$187)))*'[4]National population'!CJ23)</f>
        <v>-3127.6993022145134</v>
      </c>
      <c r="CK22">
        <f ca="1">IF('National cons per cap'!CK23=0,0,((1/(1-Parameters!$B$187)*(MAX(1,'National cons per cap'!CK23)*'Non-Market - loss factor'!CK22)^(1-Parameters!$B$187)))*'[4]National population'!CK23)</f>
        <v>-96037.175182763574</v>
      </c>
      <c r="CL22">
        <f ca="1">IF('National cons per cap'!CL23=0,0,((1/(1-Parameters!$B$187)*(MAX(1,'National cons per cap'!CL23)*'Non-Market - loss factor'!CL22)^(1-Parameters!$B$187)))*'[4]National population'!CL23)</f>
        <v>-654948.93434972886</v>
      </c>
      <c r="CM22">
        <f ca="1">IF('National cons per cap'!CM23=0,0,((1/(1-Parameters!$B$187)*(MAX(1,'National cons per cap'!CM23)*'Non-Market - loss factor'!CM22)^(1-Parameters!$B$187)))*'[4]National population'!CM23)</f>
        <v>-62470.473466199794</v>
      </c>
      <c r="CN22">
        <f ca="1">IF('National cons per cap'!CN23=0,0,((1/(1-Parameters!$B$187)*(MAX(1,'National cons per cap'!CN23)*'Non-Market - loss factor'!CN22)^(1-Parameters!$B$187)))*'[4]National population'!CN23)</f>
        <v>-188680.71520805152</v>
      </c>
      <c r="CO22">
        <f ca="1">IF('National cons per cap'!CO23=0,0,((1/(1-Parameters!$B$187)*(MAX(1,'National cons per cap'!CO23)*'Non-Market - loss factor'!CO22)^(1-Parameters!$B$187)))*'[4]National population'!CO23)</f>
        <v>-1109241.3416610544</v>
      </c>
      <c r="CP22">
        <f ca="1">IF('National cons per cap'!CP23=0,0,((1/(1-Parameters!$B$187)*(MAX(1,'National cons per cap'!CP23)*'Non-Market - loss factor'!CP22)^(1-Parameters!$B$187)))*'[4]National population'!CP23)</f>
        <v>-196474.27402972287</v>
      </c>
      <c r="CQ22">
        <f ca="1">IF('National cons per cap'!CQ23=0,0,((1/(1-Parameters!$B$187)*(MAX(1,'National cons per cap'!CQ23)*'Non-Market - loss factor'!CQ22)^(1-Parameters!$B$187)))*'[4]National population'!CQ23)</f>
        <v>-2112847.2642548201</v>
      </c>
      <c r="CR22">
        <f ca="1">IF('National cons per cap'!CR23=0,0,((1/(1-Parameters!$B$187)*(MAX(1,'National cons per cap'!CR23)*'Non-Market - loss factor'!CR22)^(1-Parameters!$B$187)))*'[4]National population'!CR23)</f>
        <v>-158894.57879099072</v>
      </c>
      <c r="CS22">
        <f ca="1">IF('National cons per cap'!CS23=0,0,((1/(1-Parameters!$B$187)*(MAX(1,'National cons per cap'!CS23)*'Non-Market - loss factor'!CS22)^(1-Parameters!$B$187)))*'[4]National population'!CS23)</f>
        <v>-445602.0715721795</v>
      </c>
      <c r="CT22">
        <f ca="1">IF('National cons per cap'!CT23=0,0,((1/(1-Parameters!$B$187)*(MAX(1,'National cons per cap'!CT23)*'Non-Market - loss factor'!CT22)^(1-Parameters!$B$187)))*'[4]National population'!CT23)</f>
        <v>-666.10837853651572</v>
      </c>
      <c r="CU22">
        <f ca="1">IF('National cons per cap'!CU23=0,0,((1/(1-Parameters!$B$187)*(MAX(1,'National cons per cap'!CU23)*'Non-Market - loss factor'!CU22)^(1-Parameters!$B$187)))*'[4]National population'!CU23)</f>
        <v>-487628.47619009565</v>
      </c>
      <c r="CV22">
        <f ca="1">IF('National cons per cap'!CV23=0,0,((1/(1-Parameters!$B$187)*(MAX(1,'National cons per cap'!CV23)*'Non-Market - loss factor'!CV22)^(1-Parameters!$B$187)))*'[4]National population'!CV23)</f>
        <v>-36926.349567866324</v>
      </c>
      <c r="CW22">
        <f ca="1">IF('National cons per cap'!CW23=0,0,((1/(1-Parameters!$B$187)*(MAX(1,'National cons per cap'!CW23)*'Non-Market - loss factor'!CW22)^(1-Parameters!$B$187)))*'[4]National population'!CW23)</f>
        <v>-146716.83830599493</v>
      </c>
      <c r="CX22">
        <f ca="1">IF('National cons per cap'!CX23=0,0,((1/(1-Parameters!$B$187)*(MAX(1,'National cons per cap'!CX23)*'Non-Market - loss factor'!CX22)^(1-Parameters!$B$187)))*'[4]National population'!CX23)</f>
        <v>-98665.244688358202</v>
      </c>
      <c r="CY22">
        <f ca="1">IF('National cons per cap'!CY23=0,0,((1/(1-Parameters!$B$187)*(MAX(1,'National cons per cap'!CY23)*'Non-Market - loss factor'!CY22)^(1-Parameters!$B$187)))*'[4]National population'!CY23)</f>
        <v>-236143.88848749601</v>
      </c>
      <c r="CZ22">
        <f ca="1">IF('National cons per cap'!CZ23=0,0,((1/(1-Parameters!$B$187)*(MAX(1,'National cons per cap'!CZ23)*'Non-Market - loss factor'!CZ22)^(1-Parameters!$B$187)))*'[4]National population'!CZ23)</f>
        <v>-141285.86245168376</v>
      </c>
      <c r="DA22">
        <f>IF('National cons per cap'!DA23=0,0,((1/(1-Parameters!$B$187)*(MAX(1,'National cons per cap'!DA23)*'Non-Market - loss factor'!DA22)^(1-Parameters!$B$187)))*'[4]National population'!DA23)</f>
        <v>0</v>
      </c>
      <c r="DB22">
        <f ca="1">IF('National cons per cap'!DB23=0,0,((1/(1-Parameters!$B$187)*(MAX(1,'National cons per cap'!DB23)*'Non-Market - loss factor'!DB22)^(1-Parameters!$B$187)))*'[4]National population'!DB23)</f>
        <v>-361113.96650038537</v>
      </c>
      <c r="DC22">
        <f ca="1">IF('National cons per cap'!DC23=0,0,((1/(1-Parameters!$B$187)*(MAX(1,'National cons per cap'!DC23)*'Non-Market - loss factor'!DC22)^(1-Parameters!$B$187)))*'[4]National population'!DC23)</f>
        <v>-110414.76443590569</v>
      </c>
      <c r="DD22">
        <f ca="1">IF('National cons per cap'!DD23=0,0,((1/(1-Parameters!$B$187)*(MAX(1,'National cons per cap'!DD23)*'Non-Market - loss factor'!DD22)^(1-Parameters!$B$187)))*'[4]National population'!DD23)</f>
        <v>-44488.659486247692</v>
      </c>
      <c r="DE22">
        <f ca="1">IF('National cons per cap'!DE23=0,0,((1/(1-Parameters!$B$187)*(MAX(1,'National cons per cap'!DE23)*'Non-Market - loss factor'!DE22)^(1-Parameters!$B$187)))*'[4]National population'!DE23)</f>
        <v>-3734.1478397802912</v>
      </c>
      <c r="DF22">
        <f ca="1">IF('National cons per cap'!DF23=0,0,((1/(1-Parameters!$B$187)*(MAX(1,'National cons per cap'!DF23)*'Non-Market - loss factor'!DF22)^(1-Parameters!$B$187)))*'[4]National population'!DF23)</f>
        <v>-33171.006499252202</v>
      </c>
      <c r="DG22">
        <f ca="1">IF('National cons per cap'!DG23=0,0,((1/(1-Parameters!$B$187)*(MAX(1,'National cons per cap'!DG23)*'Non-Market - loss factor'!DG22)^(1-Parameters!$B$187)))*'[4]National population'!DG23)</f>
        <v>-1110047.1522205076</v>
      </c>
      <c r="DH22">
        <f ca="1">IF('National cons per cap'!DH23=0,0,((1/(1-Parameters!$B$187)*(MAX(1,'National cons per cap'!DH23)*'Non-Market - loss factor'!DH22)^(1-Parameters!$B$187)))*'[4]National population'!DH23)</f>
        <v>-82799.387426456029</v>
      </c>
      <c r="DI22">
        <f ca="1">IF('National cons per cap'!DI23=0,0,((1/(1-Parameters!$B$187)*(MAX(1,'National cons per cap'!DI23)*'Non-Market - loss factor'!DI22)^(1-Parameters!$B$187)))*'[4]National population'!DI23)</f>
        <v>-1384362.4857389929</v>
      </c>
      <c r="DJ22">
        <f ca="1">IF('National cons per cap'!DJ23=0,0,((1/(1-Parameters!$B$187)*(MAX(1,'National cons per cap'!DJ23)*'Non-Market - loss factor'!DJ22)^(1-Parameters!$B$187)))*'[4]National population'!DJ23)</f>
        <v>-1926843.6629820289</v>
      </c>
      <c r="DK22">
        <f ca="1">IF('National cons per cap'!DK23=0,0,((1/(1-Parameters!$B$187)*(MAX(1,'National cons per cap'!DK23)*'Non-Market - loss factor'!DK22)^(1-Parameters!$B$187)))*'[4]National population'!DK23)</f>
        <v>-41420.076668233742</v>
      </c>
      <c r="DL22">
        <f ca="1">IF('National cons per cap'!DL23=0,0,((1/(1-Parameters!$B$187)*(MAX(1,'National cons per cap'!DL23)*'Non-Market - loss factor'!DL22)^(1-Parameters!$B$187)))*'[4]National population'!DL23)</f>
        <v>-872683.72042158421</v>
      </c>
      <c r="DM22">
        <f ca="1">IF('National cons per cap'!DM23=0,0,((1/(1-Parameters!$B$187)*(MAX(1,'National cons per cap'!DM23)*'Non-Market - loss factor'!DM22)^(1-Parameters!$B$187)))*'[4]National population'!DM23)</f>
        <v>-1399672.1716167422</v>
      </c>
      <c r="DN22">
        <f ca="1">IF('National cons per cap'!DN23=0,0,((1/(1-Parameters!$B$187)*(MAX(1,'National cons per cap'!DN23)*'Non-Market - loss factor'!DN22)^(1-Parameters!$B$187)))*'[4]National population'!DN23)</f>
        <v>-9973.811568541274</v>
      </c>
      <c r="DO22">
        <f ca="1">IF('National cons per cap'!DO23=0,0,((1/(1-Parameters!$B$187)*(MAX(1,'National cons per cap'!DO23)*'Non-Market - loss factor'!DO22)^(1-Parameters!$B$187)))*'[4]National population'!DO23)</f>
        <v>-51464.750620097977</v>
      </c>
      <c r="DP22">
        <f ca="1">IF('National cons per cap'!DP23=0,0,((1/(1-Parameters!$B$187)*(MAX(1,'National cons per cap'!DP23)*'Non-Market - loss factor'!DP22)^(1-Parameters!$B$187)))*'[4]National population'!DP23)</f>
        <v>-1840840.012544438</v>
      </c>
      <c r="DQ22">
        <f ca="1">IF('National cons per cap'!DQ23=0,0,((1/(1-Parameters!$B$187)*(MAX(1,'National cons per cap'!DQ23)*'Non-Market - loss factor'!DQ22)^(1-Parameters!$B$187)))*'[4]National population'!DQ23)</f>
        <v>-161899.58672006562</v>
      </c>
      <c r="DR22">
        <f>IF('National cons per cap'!DR23=0,0,((1/(1-Parameters!$B$187)*(MAX(1,'National cons per cap'!DR23)*'Non-Market - loss factor'!DR22)^(1-Parameters!$B$187)))*'[4]National population'!DR23)</f>
        <v>0</v>
      </c>
      <c r="DS22">
        <f ca="1">IF('National cons per cap'!DS23=0,0,((1/(1-Parameters!$B$187)*(MAX(1,'National cons per cap'!DS23)*'Non-Market - loss factor'!DS22)^(1-Parameters!$B$187)))*'[4]National population'!DS23)</f>
        <v>-25032.044167047472</v>
      </c>
      <c r="DT22">
        <f ca="1">IF('National cons per cap'!DT23=0,0,((1/(1-Parameters!$B$187)*(MAX(1,'National cons per cap'!DT23)*'Non-Market - loss factor'!DT22)^(1-Parameters!$B$187)))*'[4]National population'!DT23)</f>
        <v>-1087834.0475987284</v>
      </c>
      <c r="DU22">
        <f ca="1">IF('National cons per cap'!DU23=0,0,((1/(1-Parameters!$B$187)*(MAX(1,'National cons per cap'!DU23)*'Non-Market - loss factor'!DU22)^(1-Parameters!$B$187)))*'[4]National population'!DU23)</f>
        <v>-337669.68869107642</v>
      </c>
      <c r="DV22">
        <f ca="1">IF('National cons per cap'!DV23=0,0,((1/(1-Parameters!$B$187)*(MAX(1,'National cons per cap'!DV23)*'Non-Market - loss factor'!DV22)^(1-Parameters!$B$187)))*'[4]National population'!DV23)</f>
        <v>-59667.989681143124</v>
      </c>
      <c r="DW22">
        <f>IF('National cons per cap'!DW23=0,0,((1/(1-Parameters!$B$187)*(MAX(1,'National cons per cap'!DW23)*'Non-Market - loss factor'!DW22)^(1-Parameters!$B$187)))*'[4]National population'!DW23)</f>
        <v>0</v>
      </c>
      <c r="DX22">
        <f ca="1">IF('National cons per cap'!DX23=0,0,((1/(1-Parameters!$B$187)*(MAX(1,'National cons per cap'!DX23)*'Non-Market - loss factor'!DX22)^(1-Parameters!$B$187)))*'[4]National population'!DX23)</f>
        <v>-1467377.0074075023</v>
      </c>
      <c r="DY22">
        <f ca="1">IF('National cons per cap'!DY23=0,0,((1/(1-Parameters!$B$187)*(MAX(1,'National cons per cap'!DY23)*'Non-Market - loss factor'!DY22)^(1-Parameters!$B$187)))*'[4]National population'!DY23)</f>
        <v>-6026782.6928908564</v>
      </c>
      <c r="DZ22">
        <f ca="1">IF('National cons per cap'!DZ23=0,0,((1/(1-Parameters!$B$187)*(MAX(1,'National cons per cap'!DZ23)*'Non-Market - loss factor'!DZ22)^(1-Parameters!$B$187)))*'[4]National population'!DZ23)</f>
        <v>-188848.7564718241</v>
      </c>
      <c r="EA22">
        <f ca="1">IF('National cons per cap'!EA23=0,0,((1/(1-Parameters!$B$187)*(MAX(1,'National cons per cap'!EA23)*'Non-Market - loss factor'!EA22)^(1-Parameters!$B$187)))*'[4]National population'!EA23)</f>
        <v>-173722.98517208846</v>
      </c>
      <c r="EB22">
        <f ca="1">IF('National cons per cap'!EB23=0,0,((1/(1-Parameters!$B$187)*(MAX(1,'National cons per cap'!EB23)*'Non-Market - loss factor'!EB22)^(1-Parameters!$B$187)))*'[4]National population'!EB23)</f>
        <v>-47492.03617175205</v>
      </c>
      <c r="EC22">
        <f ca="1">IF('National cons per cap'!EC23=0,0,((1/(1-Parameters!$B$187)*(MAX(1,'National cons per cap'!EC23)*'Non-Market - loss factor'!EC22)^(1-Parameters!$B$187)))*'[4]National population'!EC23)</f>
        <v>-1085715.6329462323</v>
      </c>
      <c r="ED22">
        <f ca="1">IF('National cons per cap'!ED23=0,0,((1/(1-Parameters!$B$187)*(MAX(1,'National cons per cap'!ED23)*'Non-Market - loss factor'!ED22)^(1-Parameters!$B$187)))*'[4]National population'!ED23)</f>
        <v>-202.76964757014062</v>
      </c>
      <c r="EE22">
        <f ca="1">IF('National cons per cap'!EE23=0,0,((1/(1-Parameters!$B$187)*(MAX(1,'National cons per cap'!EE23)*'Non-Market - loss factor'!EE22)^(1-Parameters!$B$187)))*'[4]National population'!EE23)</f>
        <v>-50816.324565200572</v>
      </c>
      <c r="EF22">
        <f ca="1">IF('National cons per cap'!EF23=0,0,((1/(1-Parameters!$B$187)*(MAX(1,'National cons per cap'!EF23)*'Non-Market - loss factor'!EF22)^(1-Parameters!$B$187)))*'[4]National population'!EF23)</f>
        <v>-40258.829823910157</v>
      </c>
      <c r="EG22">
        <f ca="1">IF('National cons per cap'!EG23=0,0,((1/(1-Parameters!$B$187)*(MAX(1,'National cons per cap'!EG23)*'Non-Market - loss factor'!EG22)^(1-Parameters!$B$187)))*'[4]National population'!EG23)</f>
        <v>-4498375.3099177219</v>
      </c>
      <c r="EH22">
        <f ca="1">IF('National cons per cap'!EH23=0,0,((1/(1-Parameters!$B$187)*(MAX(1,'National cons per cap'!EH23)*'Non-Market - loss factor'!EH22)^(1-Parameters!$B$187)))*'[4]National population'!EH23)</f>
        <v>-62383.600010587914</v>
      </c>
      <c r="EI22">
        <f ca="1">IF('National cons per cap'!EI23=0,0,((1/(1-Parameters!$B$187)*(MAX(1,'National cons per cap'!EI23)*'Non-Market - loss factor'!EI22)^(1-Parameters!$B$187)))*'[4]National population'!EI23)</f>
        <v>-607424.63645462017</v>
      </c>
      <c r="EJ22">
        <f ca="1">IF('National cons per cap'!EJ23=0,0,((1/(1-Parameters!$B$187)*(MAX(1,'National cons per cap'!EJ23)*'Non-Market - loss factor'!EJ22)^(1-Parameters!$B$187)))*'[4]National population'!EJ23)</f>
        <v>-2399812.8088419405</v>
      </c>
      <c r="EK22">
        <f ca="1">IF('National cons per cap'!EK23=0,0,((1/(1-Parameters!$B$187)*(MAX(1,'National cons per cap'!EK23)*'Non-Market - loss factor'!EK22)^(1-Parameters!$B$187)))*'[4]National population'!EK23)</f>
        <v>-227.04583427732015</v>
      </c>
      <c r="EL22">
        <f ca="1">IF('National cons per cap'!EL23=0,0,((1/(1-Parameters!$B$187)*(MAX(1,'National cons per cap'!EL23)*'Non-Market - loss factor'!EL22)^(1-Parameters!$B$187)))*'[4]National population'!EL23)</f>
        <v>-214417.46120692996</v>
      </c>
      <c r="EM22">
        <f ca="1">IF('National cons per cap'!EM23=0,0,((1/(1-Parameters!$B$187)*(MAX(1,'National cons per cap'!EM23)*'Non-Market - loss factor'!EM22)^(1-Parameters!$B$187)))*'[4]National population'!EM23)</f>
        <v>-535532.68907296378</v>
      </c>
      <c r="EN22">
        <f ca="1">IF('National cons per cap'!EN23=0,0,((1/(1-Parameters!$B$187)*(MAX(1,'National cons per cap'!EN23)*'Non-Market - loss factor'!EN22)^(1-Parameters!$B$187)))*'[4]National population'!EN23)</f>
        <v>-43199.040805087636</v>
      </c>
      <c r="EO22">
        <f>IF('National cons per cap'!EO23=0,0,((1/(1-Parameters!$B$187)*(MAX(1,'National cons per cap'!EO23)*'Non-Market - loss factor'!EO22)^(1-Parameters!$B$187)))*'[4]National population'!EO23)</f>
        <v>0</v>
      </c>
      <c r="EP22">
        <f ca="1">IF('National cons per cap'!EP23=0,0,((1/(1-Parameters!$B$187)*(MAX(1,'National cons per cap'!EP23)*'Non-Market - loss factor'!EP22)^(1-Parameters!$B$187)))*'[4]National population'!EP23)</f>
        <v>-127950.93273733414</v>
      </c>
      <c r="EQ22">
        <f ca="1">IF('National cons per cap'!EQ23=0,0,((1/(1-Parameters!$B$187)*(MAX(1,'National cons per cap'!EQ23)*'Non-Market - loss factor'!EQ22)^(1-Parameters!$B$187)))*'[4]National population'!EQ23)</f>
        <v>-133871.75735908793</v>
      </c>
      <c r="ER22">
        <f ca="1">IF('National cons per cap'!ER23=0,0,((1/(1-Parameters!$B$187)*(MAX(1,'National cons per cap'!ER23)*'Non-Market - loss factor'!ER22)^(1-Parameters!$B$187)))*'[4]National population'!ER23)</f>
        <v>-141960.81693110144</v>
      </c>
      <c r="ES22">
        <f ca="1">IF('National cons per cap'!ES23=0,0,((1/(1-Parameters!$B$187)*(MAX(1,'National cons per cap'!ES23)*'Non-Market - loss factor'!ES22)^(1-Parameters!$B$187)))*'[4]National population'!ES23)</f>
        <v>-18678.682741293236</v>
      </c>
      <c r="ET22">
        <f>IF('National cons per cap'!ET23=0,0,((1/(1-Parameters!$B$187)*(MAX(1,'National cons per cap'!ET23)*'Non-Market - loss factor'!ET22)^(1-Parameters!$B$187)))*'[4]National population'!ET23)</f>
        <v>0</v>
      </c>
      <c r="EU22">
        <f ca="1">IF('National cons per cap'!EU23=0,0,((1/(1-Parameters!$B$187)*(MAX(1,'National cons per cap'!EU23)*'Non-Market - loss factor'!EU22)^(1-Parameters!$B$187)))*'[4]National population'!EU23)</f>
        <v>-324964.15987840347</v>
      </c>
      <c r="EV22">
        <f ca="1">IF('National cons per cap'!EV23=0,0,((1/(1-Parameters!$B$187)*(MAX(1,'National cons per cap'!EV23)*'Non-Market - loss factor'!EV22)^(1-Parameters!$B$187)))*'[4]National population'!EV23)</f>
        <v>-1616289.201019113</v>
      </c>
      <c r="EW22">
        <f ca="1">IF('National cons per cap'!EW23=0,0,((1/(1-Parameters!$B$187)*(MAX(1,'National cons per cap'!EW23)*'Non-Market - loss factor'!EW22)^(1-Parameters!$B$187)))*'[4]National population'!EW23)</f>
        <v>-666200.91877456137</v>
      </c>
      <c r="EX22">
        <f ca="1">IF('National cons per cap'!EX23=0,0,((1/(1-Parameters!$B$187)*(MAX(1,'National cons per cap'!EX23)*'Non-Market - loss factor'!EX22)^(1-Parameters!$B$187)))*'[4]National population'!EX23)</f>
        <v>-399272.36252546147</v>
      </c>
      <c r="EY22">
        <f ca="1">IF('National cons per cap'!EY23=0,0,((1/(1-Parameters!$B$187)*(MAX(1,'National cons per cap'!EY23)*'Non-Market - loss factor'!EY22)^(1-Parameters!$B$187)))*'[4]National population'!EY23)</f>
        <v>-1461737.8861748055</v>
      </c>
      <c r="EZ22">
        <f ca="1">IF('National cons per cap'!EZ23=0,0,((1/(1-Parameters!$B$187)*(MAX(1,'National cons per cap'!EZ23)*'Non-Market - loss factor'!EZ22)^(1-Parameters!$B$187)))*'[4]National population'!EZ23)</f>
        <v>-604915.01772326394</v>
      </c>
      <c r="FA22">
        <f ca="1">IF('National cons per cap'!FA23=0,0,((1/(1-Parameters!$B$187)*(MAX(1,'National cons per cap'!FA23)*'Non-Market - loss factor'!FA22)^(1-Parameters!$B$187)))*'[4]National population'!FA23)</f>
        <v>-17037.421612416547</v>
      </c>
      <c r="FB22">
        <f ca="1">IF('National cons per cap'!FB23=0,0,((1/(1-Parameters!$B$187)*(MAX(1,'National cons per cap'!FB23)*'Non-Market - loss factor'!FB22)^(1-Parameters!$B$187)))*'[4]National population'!FB23)</f>
        <v>-442436.78000732791</v>
      </c>
      <c r="FC22">
        <f ca="1">IF('National cons per cap'!FC23=0,0,((1/(1-Parameters!$B$187)*(MAX(1,'National cons per cap'!FC23)*'Non-Market - loss factor'!FC22)^(1-Parameters!$B$187)))*'[4]National population'!FC23)</f>
        <v>-154957.42656841277</v>
      </c>
      <c r="FD22">
        <f ca="1">IF('National cons per cap'!FD23=0,0,((1/(1-Parameters!$B$187)*(MAX(1,'National cons per cap'!FD23)*'Non-Market - loss factor'!FD22)^(1-Parameters!$B$187)))*'[4]National population'!FD23)</f>
        <v>-250.45082604119165</v>
      </c>
      <c r="FE22">
        <f>IF('National cons per cap'!FE23=0,0,((1/(1-Parameters!$B$187)*(MAX(1,'National cons per cap'!FE23)*'Non-Market - loss factor'!FE22)^(1-Parameters!$B$187)))*'[4]National population'!FE23)</f>
        <v>0</v>
      </c>
      <c r="FF22">
        <f ca="1">IF('National cons per cap'!FF23=0,0,((1/(1-Parameters!$B$187)*(MAX(1,'National cons per cap'!FF23)*'Non-Market - loss factor'!FF22)^(1-Parameters!$B$187)))*'[4]National population'!FF23)</f>
        <v>-128407.64335232339</v>
      </c>
      <c r="FG22">
        <f ca="1">IF('National cons per cap'!FG23=0,0,((1/(1-Parameters!$B$187)*(MAX(1,'National cons per cap'!FG23)*'Non-Market - loss factor'!FG22)^(1-Parameters!$B$187)))*'[4]National population'!FG23)</f>
        <v>-334441.34435002127</v>
      </c>
      <c r="FH22">
        <f ca="1">IF('National cons per cap'!FH23=0,0,((1/(1-Parameters!$B$187)*(MAX(1,'National cons per cap'!FH23)*'Non-Market - loss factor'!FH22)^(1-Parameters!$B$187)))*'[4]National population'!FH23)</f>
        <v>-9491.1981956763702</v>
      </c>
      <c r="FI22">
        <f ca="1">IF('National cons per cap'!FI23=0,0,((1/(1-Parameters!$B$187)*(MAX(1,'National cons per cap'!FI23)*'Non-Market - loss factor'!FI22)^(1-Parameters!$B$187)))*'[4]National population'!FI23)</f>
        <v>-11858.801230797601</v>
      </c>
      <c r="FJ22">
        <f ca="1">IF('National cons per cap'!FJ23=0,0,((1/(1-Parameters!$B$187)*(MAX(1,'National cons per cap'!FJ23)*'Non-Market - loss factor'!FJ22)^(1-Parameters!$B$187)))*'[4]National population'!FJ23)</f>
        <v>-71259.761487418713</v>
      </c>
      <c r="FK22">
        <f ca="1">IF('National cons per cap'!FK23=0,0,((1/(1-Parameters!$B$187)*(MAX(1,'National cons per cap'!FK23)*'Non-Market - loss factor'!FK22)^(1-Parameters!$B$187)))*'[4]National population'!FK23)</f>
        <v>-26293.111631898355</v>
      </c>
      <c r="FL22">
        <f ca="1">IF('National cons per cap'!FL23=0,0,((1/(1-Parameters!$B$187)*(MAX(1,'National cons per cap'!FL23)*'Non-Market - loss factor'!FL22)^(1-Parameters!$B$187)))*'[4]National population'!FL23)</f>
        <v>-100591.6800102844</v>
      </c>
      <c r="FM22">
        <f>IF('National cons per cap'!FM23=0,0,((1/(1-Parameters!$B$187)*(MAX(1,'National cons per cap'!FM23)*'Non-Market - loss factor'!FM22)^(1-Parameters!$B$187)))*'[4]National population'!FM23)</f>
        <v>0</v>
      </c>
      <c r="FN22">
        <f ca="1">IF('National cons per cap'!FN23=0,0,((1/(1-Parameters!$B$187)*(MAX(1,'National cons per cap'!FN23)*'Non-Market - loss factor'!FN22)^(1-Parameters!$B$187)))*'[4]National population'!FN23)</f>
        <v>-729020.04270194878</v>
      </c>
      <c r="FO22">
        <f ca="1">IF('National cons per cap'!FO23=0,0,((1/(1-Parameters!$B$187)*(MAX(1,'National cons per cap'!FO23)*'Non-Market - loss factor'!FO22)^(1-Parameters!$B$187)))*'[4]National population'!FO23)</f>
        <v>-466606.82195103879</v>
      </c>
      <c r="FP22">
        <f ca="1">IF('National cons per cap'!FP23=0,0,((1/(1-Parameters!$B$187)*(MAX(1,'National cons per cap'!FP23)*'Non-Market - loss factor'!FP22)^(1-Parameters!$B$187)))*'[4]National population'!FP23)</f>
        <v>-974483.45705814671</v>
      </c>
      <c r="FQ22">
        <f ca="1">IF('National cons per cap'!FQ23=0,0,((1/(1-Parameters!$B$187)*(MAX(1,'National cons per cap'!FQ23)*'Non-Market - loss factor'!FQ22)^(1-Parameters!$B$187)))*'[4]National population'!FQ23)</f>
        <v>-239924.71938761455</v>
      </c>
      <c r="FR22">
        <f ca="1">IF('National cons per cap'!FR23=0,0,((1/(1-Parameters!$B$187)*(MAX(1,'National cons per cap'!FR23)*'Non-Market - loss factor'!FR22)^(1-Parameters!$B$187)))*'[4]National population'!FR23)</f>
        <v>-85438.175764430664</v>
      </c>
      <c r="FS22">
        <f ca="1">IF('National cons per cap'!FS23=0,0,((1/(1-Parameters!$B$187)*(MAX(1,'National cons per cap'!FS23)*'Non-Market - loss factor'!FS22)^(1-Parameters!$B$187)))*'[4]National population'!FS23)</f>
        <v>-22064.988267605437</v>
      </c>
      <c r="FT22">
        <f ca="1">IF('National cons per cap'!FT23=0,0,((1/(1-Parameters!$B$187)*(MAX(1,'National cons per cap'!FT23)*'Non-Market - loss factor'!FT22)^(1-Parameters!$B$187)))*'[4]National population'!FT23)</f>
        <v>-2278.8944069371369</v>
      </c>
      <c r="FU22">
        <f ca="1">IF('National cons per cap'!FU23=0,0,((1/(1-Parameters!$B$187)*(MAX(1,'National cons per cap'!FU23)*'Non-Market - loss factor'!FU22)^(1-Parameters!$B$187)))*'[4]National population'!FU23)</f>
        <v>-16038.80269681247</v>
      </c>
      <c r="FV22">
        <f ca="1">IF('National cons per cap'!FV23=0,0,((1/(1-Parameters!$B$187)*(MAX(1,'National cons per cap'!FV23)*'Non-Market - loss factor'!FV22)^(1-Parameters!$B$187)))*'[4]National population'!FV23)</f>
        <v>-265787.5985169122</v>
      </c>
      <c r="FW22">
        <f ca="1">IF('National cons per cap'!FW23=0,0,((1/(1-Parameters!$B$187)*(MAX(1,'National cons per cap'!FW23)*'Non-Market - loss factor'!FW22)^(1-Parameters!$B$187)))*'[4]National population'!FW23)</f>
        <v>-1163667.4255191348</v>
      </c>
      <c r="FX22">
        <f ca="1">IF('National cons per cap'!FX23=0,0,((1/(1-Parameters!$B$187)*(MAX(1,'National cons per cap'!FX23)*'Non-Market - loss factor'!FX22)^(1-Parameters!$B$187)))*'[4]National population'!FX23)</f>
        <v>-324.66837299932661</v>
      </c>
      <c r="FY22">
        <f>IF('National cons per cap'!FY23=0,0,((1/(1-Parameters!$B$187)*(MAX(1,'National cons per cap'!FY23)*'Non-Market - loss factor'!FY22)^(1-Parameters!$B$187)))*'[4]National population'!FY23)</f>
        <v>0</v>
      </c>
      <c r="FZ22">
        <f ca="1">IF('National cons per cap'!FZ23=0,0,((1/(1-Parameters!$B$187)*(MAX(1,'National cons per cap'!FZ23)*'Non-Market - loss factor'!FZ22)^(1-Parameters!$B$187)))*'[4]National population'!FZ23)</f>
        <v>-2526007.6611269955</v>
      </c>
      <c r="GA22">
        <f ca="1">IF('National cons per cap'!GA23=0,0,((1/(1-Parameters!$B$187)*(MAX(1,'National cons per cap'!GA23)*'Non-Market - loss factor'!GA22)^(1-Parameters!$B$187)))*'[4]National population'!GA23)</f>
        <v>-2087333.886018717</v>
      </c>
      <c r="GB22">
        <f ca="1">IF('National cons per cap'!GB23=0,0,((1/(1-Parameters!$B$187)*(MAX(1,'National cons per cap'!GB23)*'Non-Market - loss factor'!GB22)^(1-Parameters!$B$187)))*'[4]National population'!GB23)</f>
        <v>-822233.86926217203</v>
      </c>
      <c r="GC22">
        <f ca="1">IF('National cons per cap'!GC23=0,0,((1/(1-Parameters!$B$187)*(MAX(1,'National cons per cap'!GC23)*'Non-Market - loss factor'!GC22)^(1-Parameters!$B$187)))*'[4]National population'!GC23)</f>
        <v>-51736.006681301333</v>
      </c>
      <c r="GD22">
        <f ca="1">IF('National cons per cap'!GD23=0,0,((1/(1-Parameters!$B$187)*(MAX(1,'National cons per cap'!GD23)*'Non-Market - loss factor'!GD22)^(1-Parameters!$B$187)))*'[4]National population'!GD23)</f>
        <v>-2874535.0926665333</v>
      </c>
      <c r="GE22">
        <f ca="1">IF('National cons per cap'!GE23=0,0,((1/(1-Parameters!$B$187)*(MAX(1,'National cons per cap'!GE23)*'Non-Market - loss factor'!GE22)^(1-Parameters!$B$187)))*'[4]National population'!GE23)</f>
        <v>-732360.37228558259</v>
      </c>
      <c r="GF22">
        <f ca="1">IF('National cons per cap'!GF23=0,0,((1/(1-Parameters!$B$187)*(MAX(1,'National cons per cap'!GF23)*'Non-Market - loss factor'!GF22)^(1-Parameters!$B$187)))*'[4]National population'!GF23)</f>
        <v>-482725.08596618444</v>
      </c>
      <c r="GG22">
        <f ca="1">IF('National cons per cap'!GG23=0,0,((1/(1-Parameters!$B$187)*(MAX(1,'National cons per cap'!GG23)*'Non-Market - loss factor'!GG22)^(1-Parameters!$B$187)))*'[4]National population'!GG23)</f>
        <v>-2220634.8250820669</v>
      </c>
      <c r="GH22">
        <f ca="1">IF('National cons per cap'!GH23=0,0,((1/(1-Parameters!$B$187)*(MAX(1,'National cons per cap'!GH23)*'Non-Market - loss factor'!GH22)^(1-Parameters!$B$187)))*'[4]National population'!GH23)</f>
        <v>-7033.8626019773701</v>
      </c>
      <c r="GI22">
        <f ca="1">IF('National cons per cap'!GI23=0,0,((1/(1-Parameters!$B$187)*(MAX(1,'National cons per cap'!GI23)*'Non-Market - loss factor'!GI22)^(1-Parameters!$B$187)))*'[4]National population'!GI23)</f>
        <v>-4128.513913468676</v>
      </c>
      <c r="GJ22">
        <f ca="1">IF('National cons per cap'!GJ23=0,0,((1/(1-Parameters!$B$187)*(MAX(1,'National cons per cap'!GJ23)*'Non-Market - loss factor'!GJ22)^(1-Parameters!$B$187)))*'[4]National population'!GJ23)</f>
        <v>-916500.44327861595</v>
      </c>
      <c r="GK22">
        <f ca="1">IF('National cons per cap'!GK23=0,0,((1/(1-Parameters!$B$187)*(MAX(1,'National cons per cap'!GK23)*'Non-Market - loss factor'!GK22)^(1-Parameters!$B$187)))*'[4]National population'!GK23)</f>
        <v>-1181147.5565030579</v>
      </c>
      <c r="GL22">
        <f ca="1">IF('National cons per cap'!GL23=0,0,((1/(1-Parameters!$B$187)*(MAX(1,'National cons per cap'!GL23)*'Non-Market - loss factor'!GL22)^(1-Parameters!$B$187)))*'[4]National population'!GL23)</f>
        <v>-664052.73187857843</v>
      </c>
      <c r="GM22">
        <f ca="1">IF('National cons per cap'!GM23=0,0,((1/(1-Parameters!$B$187)*(MAX(1,'National cons per cap'!GM23)*'Non-Market - loss factor'!GM22)^(1-Parameters!$B$187)))*'[4]National population'!GM23)</f>
        <v>-646583.89480766107</v>
      </c>
      <c r="GN22" s="16">
        <f ca="1">SUM(B22:GM22)*(1+Parameters!B$188)^-(A22-A$12)</f>
        <v>-154281357.59951267</v>
      </c>
      <c r="GO22">
        <f ca="1">(GN22*(1-Parameters!$B$187)/'[4]National population'!$GN23)^(1/(1-Parameters!$B$187))</f>
        <v>11569.044303925562</v>
      </c>
      <c r="GP22" s="16"/>
    </row>
    <row r="23" spans="1:198" x14ac:dyDescent="0.25">
      <c r="A23">
        <v>2031</v>
      </c>
      <c r="B23">
        <f ca="1">IF('National cons per cap'!B24=0,0,((1/(1-Parameters!$B$187)*(MAX(1,'National cons per cap'!B24)*'Non-Market - loss factor'!B23)^(1-Parameters!$B$187)))*'[4]National population'!B24)</f>
        <v>-1036655.602909976</v>
      </c>
      <c r="C23">
        <f ca="1">IF('National cons per cap'!C24=0,0,((1/(1-Parameters!$B$187)*(MAX(1,'National cons per cap'!C24)*'Non-Market - loss factor'!C23)^(1-Parameters!$B$187)))*'[4]National population'!C24)</f>
        <v>-844395.50955406297</v>
      </c>
      <c r="D23">
        <f ca="1">IF('National cons per cap'!D24=0,0,((1/(1-Parameters!$B$187)*(MAX(1,'National cons per cap'!D24)*'Non-Market - loss factor'!D23)^(1-Parameters!$B$187)))*'[4]National population'!D24)</f>
        <v>-61975.879103885978</v>
      </c>
      <c r="E23">
        <f>IF('National cons per cap'!E24=0,0,((1/(1-Parameters!$B$187)*(MAX(1,'National cons per cap'!E24)*'Non-Market - loss factor'!E23)^(1-Parameters!$B$187)))*'[4]National population'!E24)</f>
        <v>0</v>
      </c>
      <c r="F23">
        <f ca="1">IF('National cons per cap'!F24=0,0,((1/(1-Parameters!$B$187)*(MAX(1,'National cons per cap'!F24)*'Non-Market - loss factor'!F23)^(1-Parameters!$B$187)))*'[4]National population'!F24)</f>
        <v>-97402.023907902854</v>
      </c>
      <c r="G23">
        <f ca="1">IF('National cons per cap'!G24=0,0,((1/(1-Parameters!$B$187)*(MAX(1,'National cons per cap'!G24)*'Non-Market - loss factor'!G23)^(1-Parameters!$B$187)))*'[4]National population'!G24)</f>
        <v>-599102.44154812838</v>
      </c>
      <c r="H23">
        <f ca="1">IF('National cons per cap'!H24=0,0,((1/(1-Parameters!$B$187)*(MAX(1,'National cons per cap'!H24)*'Non-Market - loss factor'!H23)^(1-Parameters!$B$187)))*'[4]National population'!H24)</f>
        <v>-55767.063130951363</v>
      </c>
      <c r="I23">
        <f ca="1">IF('National cons per cap'!I24=0,0,((1/(1-Parameters!$B$187)*(MAX(1,'National cons per cap'!I24)*'Non-Market - loss factor'!I23)^(1-Parameters!$B$187)))*'[4]National population'!I24)</f>
        <v>-1325.2033590091783</v>
      </c>
      <c r="J23">
        <f ca="1">IF('National cons per cap'!J24=0,0,((1/(1-Parameters!$B$187)*(MAX(1,'National cons per cap'!J24)*'Non-Market - loss factor'!J23)^(1-Parameters!$B$187)))*'[4]National population'!J24)</f>
        <v>-236772.01730270337</v>
      </c>
      <c r="K23">
        <f ca="1">IF('National cons per cap'!K24=0,0,((1/(1-Parameters!$B$187)*(MAX(1,'National cons per cap'!K24)*'Non-Market - loss factor'!K23)^(1-Parameters!$B$187)))*'[4]National population'!K24)</f>
        <v>-87614.415277960143</v>
      </c>
      <c r="L23">
        <f ca="1">IF('National cons per cap'!L24=0,0,((1/(1-Parameters!$B$187)*(MAX(1,'National cons per cap'!L24)*'Non-Market - loss factor'!L23)^(1-Parameters!$B$187)))*'[4]National population'!L24)</f>
        <v>-133195.00776594714</v>
      </c>
      <c r="M23">
        <f ca="1">IF('National cons per cap'!M24=0,0,((1/(1-Parameters!$B$187)*(MAX(1,'National cons per cap'!M24)*'Non-Market - loss factor'!M23)^(1-Parameters!$B$187)))*'[4]National population'!M24)</f>
        <v>-765185.02802881994</v>
      </c>
      <c r="N23">
        <f ca="1">IF('National cons per cap'!N24=0,0,((1/(1-Parameters!$B$187)*(MAX(1,'National cons per cap'!N24)*'Non-Market - loss factor'!N23)^(1-Parameters!$B$187)))*'[4]National population'!N24)</f>
        <v>-116661.07517018917</v>
      </c>
      <c r="O23">
        <f ca="1">IF('National cons per cap'!O24=0,0,((1/(1-Parameters!$B$187)*(MAX(1,'National cons per cap'!O24)*'Non-Market - loss factor'!O23)^(1-Parameters!$B$187)))*'[4]National population'!O24)</f>
        <v>-537160.71218702267</v>
      </c>
      <c r="P23">
        <f ca="1">IF('National cons per cap'!P24=0,0,((1/(1-Parameters!$B$187)*(MAX(1,'National cons per cap'!P24)*'Non-Market - loss factor'!P23)^(1-Parameters!$B$187)))*'[4]National population'!P24)</f>
        <v>-1047745.0344447771</v>
      </c>
      <c r="Q23">
        <f ca="1">IF('National cons per cap'!Q24=0,0,((1/(1-Parameters!$B$187)*(MAX(1,'National cons per cap'!Q24)*'Non-Market - loss factor'!Q23)^(1-Parameters!$B$187)))*'[4]National population'!Q24)</f>
        <v>-5205470.7639407823</v>
      </c>
      <c r="R23">
        <f ca="1">IF('National cons per cap'!R24=0,0,((1/(1-Parameters!$B$187)*(MAX(1,'National cons per cap'!R24)*'Non-Market - loss factor'!R23)^(1-Parameters!$B$187)))*'[4]National population'!R24)</f>
        <v>-125086.64580342232</v>
      </c>
      <c r="S23">
        <f ca="1">IF('National cons per cap'!S24=0,0,((1/(1-Parameters!$B$187)*(MAX(1,'National cons per cap'!S24)*'Non-Market - loss factor'!S23)^(1-Parameters!$B$187)))*'[4]National population'!S24)</f>
        <v>-17445.474031973357</v>
      </c>
      <c r="T23">
        <f ca="1">IF('National cons per cap'!T24=0,0,((1/(1-Parameters!$B$187)*(MAX(1,'National cons per cap'!T24)*'Non-Market - loss factor'!T23)^(1-Parameters!$B$187)))*'[4]National population'!T24)</f>
        <v>-4390.2421812839157</v>
      </c>
      <c r="U23">
        <f ca="1">IF('National cons per cap'!U24=0,0,((1/(1-Parameters!$B$187)*(MAX(1,'National cons per cap'!U24)*'Non-Market - loss factor'!U23)^(1-Parameters!$B$187)))*'[4]National population'!U24)</f>
        <v>-74072.279570052167</v>
      </c>
      <c r="V23">
        <f ca="1">IF('National cons per cap'!V24=0,0,((1/(1-Parameters!$B$187)*(MAX(1,'National cons per cap'!V24)*'Non-Market - loss factor'!V23)^(1-Parameters!$B$187)))*'[4]National population'!V24)</f>
        <v>-124803.70367503978</v>
      </c>
      <c r="W23">
        <f ca="1">IF('National cons per cap'!W24=0,0,((1/(1-Parameters!$B$187)*(MAX(1,'National cons per cap'!W24)*'Non-Market - loss factor'!W23)^(1-Parameters!$B$187)))*'[4]National population'!W24)</f>
        <v>-7180.170463268134</v>
      </c>
      <c r="X23">
        <f ca="1">IF('National cons per cap'!X24=0,0,((1/(1-Parameters!$B$187)*(MAX(1,'National cons per cap'!X24)*'Non-Market - loss factor'!X23)^(1-Parameters!$B$187)))*'[4]National population'!X24)</f>
        <v>-734.02363216568085</v>
      </c>
      <c r="Y23">
        <f ca="1">IF('National cons per cap'!Y24=0,0,((1/(1-Parameters!$B$187)*(MAX(1,'National cons per cap'!Y24)*'Non-Market - loss factor'!Y23)^(1-Parameters!$B$187)))*'[4]National population'!Y24)</f>
        <v>-291465.22405828041</v>
      </c>
      <c r="Z23">
        <f ca="1">IF('National cons per cap'!Z24=0,0,((1/(1-Parameters!$B$187)*(MAX(1,'National cons per cap'!Z24)*'Non-Market - loss factor'!Z23)^(1-Parameters!$B$187)))*'[4]National population'!Z24)</f>
        <v>-3292002.4392236383</v>
      </c>
      <c r="AA23">
        <f ca="1">IF('National cons per cap'!AA24=0,0,((1/(1-Parameters!$B$187)*(MAX(1,'National cons per cap'!AA24)*'Non-Market - loss factor'!AA23)^(1-Parameters!$B$187)))*'[4]National population'!AA24)</f>
        <v>-4211.5479346588654</v>
      </c>
      <c r="AB23">
        <f ca="1">IF('National cons per cap'!AB24=0,0,((1/(1-Parameters!$B$187)*(MAX(1,'National cons per cap'!AB24)*'Non-Market - loss factor'!AB23)^(1-Parameters!$B$187)))*'[4]National population'!AB24)</f>
        <v>-2959.5637235284307</v>
      </c>
      <c r="AC23">
        <f ca="1">IF('National cons per cap'!AC24=0,0,((1/(1-Parameters!$B$187)*(MAX(1,'National cons per cap'!AC24)*'Non-Market - loss factor'!AC23)^(1-Parameters!$B$187)))*'[4]National population'!AC24)</f>
        <v>-14222.168048536043</v>
      </c>
      <c r="AD23">
        <f ca="1">IF('National cons per cap'!AD24=0,0,((1/(1-Parameters!$B$187)*(MAX(1,'National cons per cap'!AD24)*'Non-Market - loss factor'!AD23)^(1-Parameters!$B$187)))*'[4]National population'!AD24)</f>
        <v>-51855.042014516344</v>
      </c>
      <c r="AE23">
        <f ca="1">IF('National cons per cap'!AE24=0,0,((1/(1-Parameters!$B$187)*(MAX(1,'National cons per cap'!AE24)*'Non-Market - loss factor'!AE23)^(1-Parameters!$B$187)))*'[4]National population'!AE24)</f>
        <v>-374419.0479093538</v>
      </c>
      <c r="AF23">
        <f ca="1">IF('National cons per cap'!AF24=0,0,((1/(1-Parameters!$B$187)*(MAX(1,'National cons per cap'!AF24)*'Non-Market - loss factor'!AF23)^(1-Parameters!$B$187)))*'[4]National population'!AF24)</f>
        <v>-345926.18262411922</v>
      </c>
      <c r="AG23">
        <f ca="1">IF('National cons per cap'!AG24=0,0,((1/(1-Parameters!$B$187)*(MAX(1,'National cons per cap'!AG24)*'Non-Market - loss factor'!AG23)^(1-Parameters!$B$187)))*'[4]National population'!AG24)</f>
        <v>-77665.434953901116</v>
      </c>
      <c r="AH23">
        <f ca="1">IF('National cons per cap'!AH24=0,0,((1/(1-Parameters!$B$187)*(MAX(1,'National cons per cap'!AH24)*'Non-Market - loss factor'!AH23)^(1-Parameters!$B$187)))*'[4]National population'!AH24)</f>
        <v>-261329.79738568256</v>
      </c>
      <c r="AI23">
        <f ca="1">IF('National cons per cap'!AI24=0,0,((1/(1-Parameters!$B$187)*(MAX(1,'National cons per cap'!AI24)*'Non-Market - loss factor'!AI23)^(1-Parameters!$B$187)))*'[4]National population'!AI24)</f>
        <v>-26738478.572779972</v>
      </c>
      <c r="AJ23">
        <f ca="1">IF('National cons per cap'!AJ24=0,0,((1/(1-Parameters!$B$187)*(MAX(1,'National cons per cap'!AJ24)*'Non-Market - loss factor'!AJ23)^(1-Parameters!$B$187)))*'[4]National population'!AJ24)</f>
        <v>-992945.06814259687</v>
      </c>
      <c r="AK23">
        <f ca="1">IF('National cons per cap'!AK24=0,0,((1/(1-Parameters!$B$187)*(MAX(1,'National cons per cap'!AK24)*'Non-Market - loss factor'!AK23)^(1-Parameters!$B$187)))*'[4]National population'!AK24)</f>
        <v>-976461.77467906778</v>
      </c>
      <c r="AL23">
        <f ca="1">IF('National cons per cap'!AL24=0,0,((1/(1-Parameters!$B$187)*(MAX(1,'National cons per cap'!AL24)*'Non-Market - loss factor'!AL23)^(1-Parameters!$B$187)))*'[4]National population'!AL24)</f>
        <v>-6200057.0383973373</v>
      </c>
      <c r="AM23">
        <f ca="1">IF('National cons per cap'!AM24=0,0,((1/(1-Parameters!$B$187)*(MAX(1,'National cons per cap'!AM24)*'Non-Market - loss factor'!AM23)^(1-Parameters!$B$187)))*'[4]National population'!AM24)</f>
        <v>-153459.30134869128</v>
      </c>
      <c r="AN23">
        <f ca="1">IF('National cons per cap'!AN24=0,0,((1/(1-Parameters!$B$187)*(MAX(1,'National cons per cap'!AN24)*'Non-Market - loss factor'!AN23)^(1-Parameters!$B$187)))*'[4]National population'!AN24)</f>
        <v>-880515.05059978762</v>
      </c>
      <c r="AO23">
        <f ca="1">IF('National cons per cap'!AO24=0,0,((1/(1-Parameters!$B$187)*(MAX(1,'National cons per cap'!AO24)*'Non-Market - loss factor'!AO23)^(1-Parameters!$B$187)))*'[4]National population'!AO24)</f>
        <v>-34284.362556668035</v>
      </c>
      <c r="AP23">
        <f ca="1">IF('National cons per cap'!AP24=0,0,((1/(1-Parameters!$B$187)*(MAX(1,'National cons per cap'!AP24)*'Non-Market - loss factor'!AP23)^(1-Parameters!$B$187)))*'[4]National population'!AP24)</f>
        <v>-17965.28535978865</v>
      </c>
      <c r="AQ23">
        <f ca="1">IF('National cons per cap'!AQ24=0,0,((1/(1-Parameters!$B$187)*(MAX(1,'National cons per cap'!AQ24)*'Non-Market - loss factor'!AQ23)^(1-Parameters!$B$187)))*'[4]National population'!AQ24)</f>
        <v>-80236.096976747765</v>
      </c>
      <c r="AR23">
        <f>IF('National cons per cap'!AR24=0,0,((1/(1-Parameters!$B$187)*(MAX(1,'National cons per cap'!AR24)*'Non-Market - loss factor'!AR23)^(1-Parameters!$B$187)))*'[4]National population'!AR24)</f>
        <v>0</v>
      </c>
      <c r="AS23">
        <f ca="1">IF('National cons per cap'!AS24=0,0,((1/(1-Parameters!$B$187)*(MAX(1,'National cons per cap'!AS24)*'Non-Market - loss factor'!AS23)^(1-Parameters!$B$187)))*'[4]National population'!AS24)</f>
        <v>-12177.511929843062</v>
      </c>
      <c r="AT23">
        <f ca="1">IF('National cons per cap'!AT24=0,0,((1/(1-Parameters!$B$187)*(MAX(1,'National cons per cap'!AT24)*'Non-Market - loss factor'!AT23)^(1-Parameters!$B$187)))*'[4]National population'!AT24)</f>
        <v>-134361.20120691386</v>
      </c>
      <c r="AU23">
        <f ca="1">IF('National cons per cap'!AU24=0,0,((1/(1-Parameters!$B$187)*(MAX(1,'National cons per cap'!AU24)*'Non-Market - loss factor'!AU23)^(1-Parameters!$B$187)))*'[4]National population'!AU24)</f>
        <v>-889347.35209653713</v>
      </c>
      <c r="AV23">
        <f ca="1">IF('National cons per cap'!AV24=0,0,((1/(1-Parameters!$B$187)*(MAX(1,'National cons per cap'!AV24)*'Non-Market - loss factor'!AV23)^(1-Parameters!$B$187)))*'[4]National population'!AV24)</f>
        <v>-43492.054547782667</v>
      </c>
      <c r="AW23">
        <f ca="1">IF('National cons per cap'!AW24=0,0,((1/(1-Parameters!$B$187)*(MAX(1,'National cons per cap'!AW24)*'Non-Market - loss factor'!AW23)^(1-Parameters!$B$187)))*'[4]National population'!AW24)</f>
        <v>-1514.8536939795297</v>
      </c>
      <c r="AX23">
        <f ca="1">IF('National cons per cap'!AX24=0,0,((1/(1-Parameters!$B$187)*(MAX(1,'National cons per cap'!AX24)*'Non-Market - loss factor'!AX23)^(1-Parameters!$B$187)))*'[4]National population'!AX24)</f>
        <v>-57880.639265669008</v>
      </c>
      <c r="AY23">
        <f ca="1">IF('National cons per cap'!AY24=0,0,((1/(1-Parameters!$B$187)*(MAX(1,'National cons per cap'!AY24)*'Non-Market - loss factor'!AY23)^(1-Parameters!$B$187)))*'[4]National population'!AY24)</f>
        <v>-186126.40826805623</v>
      </c>
      <c r="AZ23">
        <f ca="1">IF('National cons per cap'!AZ24=0,0,((1/(1-Parameters!$B$187)*(MAX(1,'National cons per cap'!AZ24)*'Non-Market - loss factor'!AZ23)^(1-Parameters!$B$187)))*'[4]National population'!AZ24)</f>
        <v>-1029504.9783100459</v>
      </c>
      <c r="BA23">
        <f ca="1">IF('National cons per cap'!BA24=0,0,((1/(1-Parameters!$B$187)*(MAX(1,'National cons per cap'!BA24)*'Non-Market - loss factor'!BA23)^(1-Parameters!$B$187)))*'[4]National population'!BA24)</f>
        <v>-334123.89021841693</v>
      </c>
      <c r="BB23">
        <f ca="1">IF('National cons per cap'!BB24=0,0,((1/(1-Parameters!$B$187)*(MAX(1,'National cons per cap'!BB24)*'Non-Market - loss factor'!BB23)^(1-Parameters!$B$187)))*'[4]National population'!BB24)</f>
        <v>-2108867.4688775418</v>
      </c>
      <c r="BC23">
        <f ca="1">IF('National cons per cap'!BC24=0,0,((1/(1-Parameters!$B$187)*(MAX(1,'National cons per cap'!BC24)*'Non-Market - loss factor'!BC23)^(1-Parameters!$B$187)))*'[4]National population'!BC24)</f>
        <v>-192085.79542116713</v>
      </c>
      <c r="BD23">
        <f>IF('National cons per cap'!BD24=0,0,((1/(1-Parameters!$B$187)*(MAX(1,'National cons per cap'!BD24)*'Non-Market - loss factor'!BD23)^(1-Parameters!$B$187)))*'[4]National population'!BD24)</f>
        <v>0</v>
      </c>
      <c r="BE23">
        <f ca="1">IF('National cons per cap'!BE24=0,0,((1/(1-Parameters!$B$187)*(MAX(1,'National cons per cap'!BE24)*'Non-Market - loss factor'!BE23)^(1-Parameters!$B$187)))*'[4]National population'!BE24)</f>
        <v>-544003.91606817686</v>
      </c>
      <c r="BF23">
        <f ca="1">IF('National cons per cap'!BF24=0,0,((1/(1-Parameters!$B$187)*(MAX(1,'National cons per cap'!BF24)*'Non-Market - loss factor'!BF23)^(1-Parameters!$B$187)))*'[4]National population'!BF24)</f>
        <v>-19267.732387042244</v>
      </c>
      <c r="BG23">
        <f ca="1">IF('National cons per cap'!BG24=0,0,((1/(1-Parameters!$B$187)*(MAX(1,'National cons per cap'!BG24)*'Non-Market - loss factor'!BG23)^(1-Parameters!$B$187)))*'[4]National population'!BG24)</f>
        <v>-7431918.0042173052</v>
      </c>
      <c r="BH23">
        <f ca="1">IF('National cons per cap'!BH24=0,0,((1/(1-Parameters!$B$187)*(MAX(1,'National cons per cap'!BH24)*'Non-Market - loss factor'!BH23)^(1-Parameters!$B$187)))*'[4]National population'!BH24)</f>
        <v>-56897.287296266601</v>
      </c>
      <c r="BI23">
        <f ca="1">IF('National cons per cap'!BI24=0,0,((1/(1-Parameters!$B$187)*(MAX(1,'National cons per cap'!BI24)*'Non-Market - loss factor'!BI23)^(1-Parameters!$B$187)))*'[4]National population'!BI24)</f>
        <v>-16232.585087388452</v>
      </c>
      <c r="BJ23">
        <f ca="1">IF('National cons per cap'!BJ24=0,0,((1/(1-Parameters!$B$187)*(MAX(1,'National cons per cap'!BJ24)*'Non-Market - loss factor'!BJ23)^(1-Parameters!$B$187)))*'[4]National population'!BJ24)</f>
        <v>-721482.74692833994</v>
      </c>
      <c r="BK23">
        <f ca="1">IF('National cons per cap'!BK24=0,0,((1/(1-Parameters!$B$187)*(MAX(1,'National cons per cap'!BK24)*'Non-Market - loss factor'!BK23)^(1-Parameters!$B$187)))*'[4]National population'!BK24)</f>
        <v>-3197.9027407709191</v>
      </c>
      <c r="BL23">
        <f ca="1">IF('National cons per cap'!BL24=0,0,((1/(1-Parameters!$B$187)*(MAX(1,'National cons per cap'!BL24)*'Non-Market - loss factor'!BL23)^(1-Parameters!$B$187)))*'[4]National population'!BL24)</f>
        <v>-39298.399214112869</v>
      </c>
      <c r="BM23">
        <f ca="1">IF('National cons per cap'!BM24=0,0,((1/(1-Parameters!$B$187)*(MAX(1,'National cons per cap'!BM24)*'Non-Market - loss factor'!BM23)^(1-Parameters!$B$187)))*'[4]National population'!BM24)</f>
        <v>-657761.98352357897</v>
      </c>
      <c r="BN23">
        <f ca="1">IF('National cons per cap'!BN24=0,0,((1/(1-Parameters!$B$187)*(MAX(1,'National cons per cap'!BN24)*'Non-Market - loss factor'!BN23)^(1-Parameters!$B$187)))*'[4]National population'!BN24)</f>
        <v>-69206.51909534086</v>
      </c>
      <c r="BO23">
        <f ca="1">IF('National cons per cap'!BO24=0,0,((1/(1-Parameters!$B$187)*(MAX(1,'National cons per cap'!BO24)*'Non-Market - loss factor'!BO23)^(1-Parameters!$B$187)))*'[4]National population'!BO24)</f>
        <v>-1110390.2351502706</v>
      </c>
      <c r="BP23">
        <f ca="1">IF('National cons per cap'!BP24=0,0,((1/(1-Parameters!$B$187)*(MAX(1,'National cons per cap'!BP24)*'Non-Market - loss factor'!BP23)^(1-Parameters!$B$187)))*'[4]National population'!BP24)</f>
        <v>-568131.33057222632</v>
      </c>
      <c r="BQ23">
        <f>IF('National cons per cap'!BQ24=0,0,((1/(1-Parameters!$B$187)*(MAX(1,'National cons per cap'!BQ24)*'Non-Market - loss factor'!BQ23)^(1-Parameters!$B$187)))*'[4]National population'!BQ24)</f>
        <v>0</v>
      </c>
      <c r="BR23">
        <f ca="1">IF('National cons per cap'!BR24=0,0,((1/(1-Parameters!$B$187)*(MAX(1,'National cons per cap'!BR24)*'Non-Market - loss factor'!BR23)^(1-Parameters!$B$187)))*'[4]National population'!BR24)</f>
        <v>-111513.6964587418</v>
      </c>
      <c r="BS23">
        <f ca="1">IF('National cons per cap'!BS24=0,0,((1/(1-Parameters!$B$187)*(MAX(1,'National cons per cap'!BS24)*'Non-Market - loss factor'!BS23)^(1-Parameters!$B$187)))*'[4]National population'!BS24)</f>
        <v>-95835.052005957361</v>
      </c>
      <c r="BT23">
        <f ca="1">IF('National cons per cap'!BT24=0,0,((1/(1-Parameters!$B$187)*(MAX(1,'National cons per cap'!BT24)*'Non-Market - loss factor'!BT23)^(1-Parameters!$B$187)))*'[4]National population'!BT24)</f>
        <v>-13659.171457490622</v>
      </c>
      <c r="BU23">
        <f ca="1">IF('National cons per cap'!BU24=0,0,((1/(1-Parameters!$B$187)*(MAX(1,'National cons per cap'!BU24)*'Non-Market - loss factor'!BU23)^(1-Parameters!$B$187)))*'[4]National population'!BU24)</f>
        <v>-129942.24601962767</v>
      </c>
      <c r="BV23">
        <f ca="1">IF('National cons per cap'!BV24=0,0,((1/(1-Parameters!$B$187)*(MAX(1,'National cons per cap'!BV24)*'Non-Market - loss factor'!BV23)^(1-Parameters!$B$187)))*'[4]National population'!BV24)</f>
        <v>-2162.6617382445988</v>
      </c>
      <c r="BW23">
        <f ca="1">IF('National cons per cap'!BW24=0,0,((1/(1-Parameters!$B$187)*(MAX(1,'National cons per cap'!BW24)*'Non-Market - loss factor'!BW23)^(1-Parameters!$B$187)))*'[4]National population'!BW24)</f>
        <v>-353707.37622393027</v>
      </c>
      <c r="BX23">
        <f>IF('National cons per cap'!BX24=0,0,((1/(1-Parameters!$B$187)*(MAX(1,'National cons per cap'!BX24)*'Non-Market - loss factor'!BX23)^(1-Parameters!$B$187)))*'[4]National population'!BX24)</f>
        <v>0</v>
      </c>
      <c r="BY23">
        <f ca="1">IF('National cons per cap'!BY24=0,0,((1/(1-Parameters!$B$187)*(MAX(1,'National cons per cap'!BY24)*'Non-Market - loss factor'!BY23)^(1-Parameters!$B$187)))*'[4]National population'!BY24)</f>
        <v>-19478.19827296993</v>
      </c>
      <c r="BZ23">
        <f ca="1">IF('National cons per cap'!BZ24=0,0,((1/(1-Parameters!$B$187)*(MAX(1,'National cons per cap'!BZ24)*'Non-Market - loss factor'!BZ23)^(1-Parameters!$B$187)))*'[4]National population'!BZ24)</f>
        <v>-53614.121632650866</v>
      </c>
      <c r="CA23">
        <f ca="1">IF('National cons per cap'!CA24=0,0,((1/(1-Parameters!$B$187)*(MAX(1,'National cons per cap'!CA24)*'Non-Market - loss factor'!CA23)^(1-Parameters!$B$187)))*'[4]National population'!CA24)</f>
        <v>-272059.51225103962</v>
      </c>
      <c r="CB23">
        <f ca="1">IF('National cons per cap'!CB24=0,0,((1/(1-Parameters!$B$187)*(MAX(1,'National cons per cap'!CB24)*'Non-Market - loss factor'!CB23)^(1-Parameters!$B$187)))*'[4]National population'!CB24)</f>
        <v>-63988.649505124318</v>
      </c>
      <c r="CC23">
        <f ca="1">IF('National cons per cap'!CC24=0,0,((1/(1-Parameters!$B$187)*(MAX(1,'National cons per cap'!CC24)*'Non-Market - loss factor'!CC23)^(1-Parameters!$B$187)))*'[4]National population'!CC24)</f>
        <v>-545870.48556597286</v>
      </c>
      <c r="CD23">
        <f ca="1">IF('National cons per cap'!CD24=0,0,((1/(1-Parameters!$B$187)*(MAX(1,'National cons per cap'!CD24)*'Non-Market - loss factor'!CD23)^(1-Parameters!$B$187)))*'[4]National population'!CD24)</f>
        <v>-141786.95623929275</v>
      </c>
      <c r="CE23">
        <f ca="1">IF('National cons per cap'!CE24=0,0,((1/(1-Parameters!$B$187)*(MAX(1,'National cons per cap'!CE24)*'Non-Market - loss factor'!CE23)^(1-Parameters!$B$187)))*'[4]National population'!CE24)</f>
        <v>-4361560.3583361525</v>
      </c>
      <c r="CF23">
        <f ca="1">IF('National cons per cap'!CF24=0,0,((1/(1-Parameters!$B$187)*(MAX(1,'National cons per cap'!CF24)*'Non-Market - loss factor'!CF23)^(1-Parameters!$B$187)))*'[4]National population'!CF24)</f>
        <v>-32383636.238626543</v>
      </c>
      <c r="CG23">
        <f ca="1">IF('National cons per cap'!CG24=0,0,((1/(1-Parameters!$B$187)*(MAX(1,'National cons per cap'!CG24)*'Non-Market - loss factor'!CG23)^(1-Parameters!$B$187)))*'[4]National population'!CG24)</f>
        <v>-45924.394433604437</v>
      </c>
      <c r="CH23">
        <f ca="1">IF('National cons per cap'!CH24=0,0,((1/(1-Parameters!$B$187)*(MAX(1,'National cons per cap'!CH24)*'Non-Market - loss factor'!CH23)^(1-Parameters!$B$187)))*'[4]National population'!CH24)</f>
        <v>-1464964.8575867023</v>
      </c>
      <c r="CI23">
        <f ca="1">IF('National cons per cap'!CI24=0,0,((1/(1-Parameters!$B$187)*(MAX(1,'National cons per cap'!CI24)*'Non-Market - loss factor'!CI23)^(1-Parameters!$B$187)))*'[4]National population'!CI24)</f>
        <v>-766114.8738220433</v>
      </c>
      <c r="CJ23">
        <f ca="1">IF('National cons per cap'!CJ24=0,0,((1/(1-Parameters!$B$187)*(MAX(1,'National cons per cap'!CJ24)*'Non-Market - loss factor'!CJ23)^(1-Parameters!$B$187)))*'[4]National population'!CJ24)</f>
        <v>-3115.1146869624395</v>
      </c>
      <c r="CK23">
        <f ca="1">IF('National cons per cap'!CK24=0,0,((1/(1-Parameters!$B$187)*(MAX(1,'National cons per cap'!CK24)*'Non-Market - loss factor'!CK23)^(1-Parameters!$B$187)))*'[4]National population'!CK24)</f>
        <v>-95678.690997690646</v>
      </c>
      <c r="CL23">
        <f ca="1">IF('National cons per cap'!CL24=0,0,((1/(1-Parameters!$B$187)*(MAX(1,'National cons per cap'!CL24)*'Non-Market - loss factor'!CL23)^(1-Parameters!$B$187)))*'[4]National population'!CL24)</f>
        <v>-652404.60350586683</v>
      </c>
      <c r="CM23">
        <f ca="1">IF('National cons per cap'!CM24=0,0,((1/(1-Parameters!$B$187)*(MAX(1,'National cons per cap'!CM24)*'Non-Market - loss factor'!CM23)^(1-Parameters!$B$187)))*'[4]National population'!CM24)</f>
        <v>-62063.094851028574</v>
      </c>
      <c r="CN23">
        <f ca="1">IF('National cons per cap'!CN24=0,0,((1/(1-Parameters!$B$187)*(MAX(1,'National cons per cap'!CN24)*'Non-Market - loss factor'!CN23)^(1-Parameters!$B$187)))*'[4]National population'!CN24)</f>
        <v>-189066.76628053345</v>
      </c>
      <c r="CO23">
        <f ca="1">IF('National cons per cap'!CO24=0,0,((1/(1-Parameters!$B$187)*(MAX(1,'National cons per cap'!CO24)*'Non-Market - loss factor'!CO23)^(1-Parameters!$B$187)))*'[4]National population'!CO24)</f>
        <v>-1095834.8032598288</v>
      </c>
      <c r="CP23">
        <f ca="1">IF('National cons per cap'!CP24=0,0,((1/(1-Parameters!$B$187)*(MAX(1,'National cons per cap'!CP24)*'Non-Market - loss factor'!CP23)^(1-Parameters!$B$187)))*'[4]National population'!CP24)</f>
        <v>-193827.71078495466</v>
      </c>
      <c r="CQ23">
        <f ca="1">IF('National cons per cap'!CQ24=0,0,((1/(1-Parameters!$B$187)*(MAX(1,'National cons per cap'!CQ24)*'Non-Market - loss factor'!CQ23)^(1-Parameters!$B$187)))*'[4]National population'!CQ24)</f>
        <v>-2117328.9951202581</v>
      </c>
      <c r="CR23">
        <f ca="1">IF('National cons per cap'!CR24=0,0,((1/(1-Parameters!$B$187)*(MAX(1,'National cons per cap'!CR24)*'Non-Market - loss factor'!CR23)^(1-Parameters!$B$187)))*'[4]National population'!CR24)</f>
        <v>-156739.54787029658</v>
      </c>
      <c r="CS23">
        <f ca="1">IF('National cons per cap'!CS24=0,0,((1/(1-Parameters!$B$187)*(MAX(1,'National cons per cap'!CS24)*'Non-Market - loss factor'!CS23)^(1-Parameters!$B$187)))*'[4]National population'!CS24)</f>
        <v>-440342.63841241261</v>
      </c>
      <c r="CT23">
        <f ca="1">IF('National cons per cap'!CT24=0,0,((1/(1-Parameters!$B$187)*(MAX(1,'National cons per cap'!CT24)*'Non-Market - loss factor'!CT23)^(1-Parameters!$B$187)))*'[4]National population'!CT24)</f>
        <v>-661.64076084708154</v>
      </c>
      <c r="CU23">
        <f ca="1">IF('National cons per cap'!CU24=0,0,((1/(1-Parameters!$B$187)*(MAX(1,'National cons per cap'!CU24)*'Non-Market - loss factor'!CU23)^(1-Parameters!$B$187)))*'[4]National population'!CU24)</f>
        <v>-481741.20891541144</v>
      </c>
      <c r="CV23">
        <f ca="1">IF('National cons per cap'!CV24=0,0,((1/(1-Parameters!$B$187)*(MAX(1,'National cons per cap'!CV24)*'Non-Market - loss factor'!CV23)^(1-Parameters!$B$187)))*'[4]National population'!CV24)</f>
        <v>-37008.240480651555</v>
      </c>
      <c r="CW23">
        <f ca="1">IF('National cons per cap'!CW24=0,0,((1/(1-Parameters!$B$187)*(MAX(1,'National cons per cap'!CW24)*'Non-Market - loss factor'!CW23)^(1-Parameters!$B$187)))*'[4]National population'!CW24)</f>
        <v>-144975.67365596461</v>
      </c>
      <c r="CX23">
        <f ca="1">IF('National cons per cap'!CX24=0,0,((1/(1-Parameters!$B$187)*(MAX(1,'National cons per cap'!CX24)*'Non-Market - loss factor'!CX23)^(1-Parameters!$B$187)))*'[4]National population'!CX24)</f>
        <v>-98864.460021298379</v>
      </c>
      <c r="CY23">
        <f ca="1">IF('National cons per cap'!CY24=0,0,((1/(1-Parameters!$B$187)*(MAX(1,'National cons per cap'!CY24)*'Non-Market - loss factor'!CY23)^(1-Parameters!$B$187)))*'[4]National population'!CY24)</f>
        <v>-236644.49447220346</v>
      </c>
      <c r="CZ23">
        <f ca="1">IF('National cons per cap'!CZ24=0,0,((1/(1-Parameters!$B$187)*(MAX(1,'National cons per cap'!CZ24)*'Non-Market - loss factor'!CZ23)^(1-Parameters!$B$187)))*'[4]National population'!CZ24)</f>
        <v>-141584.95167082749</v>
      </c>
      <c r="DA23">
        <f>IF('National cons per cap'!DA24=0,0,((1/(1-Parameters!$B$187)*(MAX(1,'National cons per cap'!DA24)*'Non-Market - loss factor'!DA23)^(1-Parameters!$B$187)))*'[4]National population'!DA24)</f>
        <v>0</v>
      </c>
      <c r="DB23">
        <f ca="1">IF('National cons per cap'!DB24=0,0,((1/(1-Parameters!$B$187)*(MAX(1,'National cons per cap'!DB24)*'Non-Market - loss factor'!DB23)^(1-Parameters!$B$187)))*'[4]National population'!DB24)</f>
        <v>-356842.96462529805</v>
      </c>
      <c r="DC23">
        <f ca="1">IF('National cons per cap'!DC24=0,0,((1/(1-Parameters!$B$187)*(MAX(1,'National cons per cap'!DC24)*'Non-Market - loss factor'!DC23)^(1-Parameters!$B$187)))*'[4]National population'!DC24)</f>
        <v>-110625.55744591691</v>
      </c>
      <c r="DD23">
        <f ca="1">IF('National cons per cap'!DD24=0,0,((1/(1-Parameters!$B$187)*(MAX(1,'National cons per cap'!DD24)*'Non-Market - loss factor'!DD23)^(1-Parameters!$B$187)))*'[4]National population'!DD24)</f>
        <v>-44311.594780084859</v>
      </c>
      <c r="DE23">
        <f ca="1">IF('National cons per cap'!DE24=0,0,((1/(1-Parameters!$B$187)*(MAX(1,'National cons per cap'!DE24)*'Non-Market - loss factor'!DE23)^(1-Parameters!$B$187)))*'[4]National population'!DE24)</f>
        <v>-3719.4259938455607</v>
      </c>
      <c r="DF23">
        <f ca="1">IF('National cons per cap'!DF24=0,0,((1/(1-Parameters!$B$187)*(MAX(1,'National cons per cap'!DF24)*'Non-Market - loss factor'!DF23)^(1-Parameters!$B$187)))*'[4]National population'!DF24)</f>
        <v>-33038.948213938042</v>
      </c>
      <c r="DG23">
        <f ca="1">IF('National cons per cap'!DG24=0,0,((1/(1-Parameters!$B$187)*(MAX(1,'National cons per cap'!DG24)*'Non-Market - loss factor'!DG23)^(1-Parameters!$B$187)))*'[4]National population'!DG24)</f>
        <v>-1112317.4679876596</v>
      </c>
      <c r="DH23">
        <f ca="1">IF('National cons per cap'!DH24=0,0,((1/(1-Parameters!$B$187)*(MAX(1,'National cons per cap'!DH24)*'Non-Market - loss factor'!DH23)^(1-Parameters!$B$187)))*'[4]National population'!DH24)</f>
        <v>-81691.306818910438</v>
      </c>
      <c r="DI23">
        <f ca="1">IF('National cons per cap'!DI24=0,0,((1/(1-Parameters!$B$187)*(MAX(1,'National cons per cap'!DI24)*'Non-Market - loss factor'!DI23)^(1-Parameters!$B$187)))*'[4]National population'!DI24)</f>
        <v>-1387229.7739515824</v>
      </c>
      <c r="DJ23">
        <f ca="1">IF('National cons per cap'!DJ24=0,0,((1/(1-Parameters!$B$187)*(MAX(1,'National cons per cap'!DJ24)*'Non-Market - loss factor'!DJ23)^(1-Parameters!$B$187)))*'[4]National population'!DJ24)</f>
        <v>-1913875.7654917103</v>
      </c>
      <c r="DK23">
        <f ca="1">IF('National cons per cap'!DK24=0,0,((1/(1-Parameters!$B$187)*(MAX(1,'National cons per cap'!DK24)*'Non-Market - loss factor'!DK23)^(1-Parameters!$B$187)))*'[4]National population'!DK24)</f>
        <v>-41257.558840079619</v>
      </c>
      <c r="DL23">
        <f ca="1">IF('National cons per cap'!DL24=0,0,((1/(1-Parameters!$B$187)*(MAX(1,'National cons per cap'!DL24)*'Non-Market - loss factor'!DL23)^(1-Parameters!$B$187)))*'[4]National population'!DL24)</f>
        <v>-874669.11918627284</v>
      </c>
      <c r="DM23">
        <f ca="1">IF('National cons per cap'!DM24=0,0,((1/(1-Parameters!$B$187)*(MAX(1,'National cons per cap'!DM24)*'Non-Market - loss factor'!DM23)^(1-Parameters!$B$187)))*'[4]National population'!DM24)</f>
        <v>-1383071.3836533197</v>
      </c>
      <c r="DN23">
        <f ca="1">IF('National cons per cap'!DN24=0,0,((1/(1-Parameters!$B$187)*(MAX(1,'National cons per cap'!DN24)*'Non-Market - loss factor'!DN23)^(1-Parameters!$B$187)))*'[4]National population'!DN24)</f>
        <v>-9934.5523130121655</v>
      </c>
      <c r="DO23">
        <f ca="1">IF('National cons per cap'!DO24=0,0,((1/(1-Parameters!$B$187)*(MAX(1,'National cons per cap'!DO24)*'Non-Market - loss factor'!DO23)^(1-Parameters!$B$187)))*'[4]National population'!DO24)</f>
        <v>-50830.405158815614</v>
      </c>
      <c r="DP23">
        <f ca="1">IF('National cons per cap'!DP24=0,0,((1/(1-Parameters!$B$187)*(MAX(1,'National cons per cap'!DP24)*'Non-Market - loss factor'!DP23)^(1-Parameters!$B$187)))*'[4]National population'!DP24)</f>
        <v>-1844845.1334392501</v>
      </c>
      <c r="DQ23">
        <f ca="1">IF('National cons per cap'!DQ24=0,0,((1/(1-Parameters!$B$187)*(MAX(1,'National cons per cap'!DQ24)*'Non-Market - loss factor'!DQ23)^(1-Parameters!$B$187)))*'[4]National population'!DQ24)</f>
        <v>-162266.72336991207</v>
      </c>
      <c r="DR23">
        <f>IF('National cons per cap'!DR24=0,0,((1/(1-Parameters!$B$187)*(MAX(1,'National cons per cap'!DR24)*'Non-Market - loss factor'!DR23)^(1-Parameters!$B$187)))*'[4]National population'!DR24)</f>
        <v>0</v>
      </c>
      <c r="DS23">
        <f ca="1">IF('National cons per cap'!DS24=0,0,((1/(1-Parameters!$B$187)*(MAX(1,'National cons per cap'!DS24)*'Non-Market - loss factor'!DS23)^(1-Parameters!$B$187)))*'[4]National population'!DS24)</f>
        <v>-25082.909847204224</v>
      </c>
      <c r="DT23">
        <f ca="1">IF('National cons per cap'!DT24=0,0,((1/(1-Parameters!$B$187)*(MAX(1,'National cons per cap'!DT24)*'Non-Market - loss factor'!DT23)^(1-Parameters!$B$187)))*'[4]National population'!DT24)</f>
        <v>-1090116.9754975841</v>
      </c>
      <c r="DU23">
        <f ca="1">IF('National cons per cap'!DU24=0,0,((1/(1-Parameters!$B$187)*(MAX(1,'National cons per cap'!DU24)*'Non-Market - loss factor'!DU23)^(1-Parameters!$B$187)))*'[4]National population'!DU24)</f>
        <v>-333684.50660298328</v>
      </c>
      <c r="DV23">
        <f ca="1">IF('National cons per cap'!DV24=0,0,((1/(1-Parameters!$B$187)*(MAX(1,'National cons per cap'!DV24)*'Non-Market - loss factor'!DV23)^(1-Parameters!$B$187)))*'[4]National population'!DV24)</f>
        <v>-59791.914525752436</v>
      </c>
      <c r="DW23">
        <f>IF('National cons per cap'!DW24=0,0,((1/(1-Parameters!$B$187)*(MAX(1,'National cons per cap'!DW24)*'Non-Market - loss factor'!DW23)^(1-Parameters!$B$187)))*'[4]National population'!DW24)</f>
        <v>0</v>
      </c>
      <c r="DX23">
        <f ca="1">IF('National cons per cap'!DX24=0,0,((1/(1-Parameters!$B$187)*(MAX(1,'National cons per cap'!DX24)*'Non-Market - loss factor'!DX23)^(1-Parameters!$B$187)))*'[4]National population'!DX24)</f>
        <v>-1470690.244641223</v>
      </c>
      <c r="DY23">
        <f ca="1">IF('National cons per cap'!DY24=0,0,((1/(1-Parameters!$B$187)*(MAX(1,'National cons per cap'!DY24)*'Non-Market - loss factor'!DY23)^(1-Parameters!$B$187)))*'[4]National population'!DY24)</f>
        <v>-6040059.0976483114</v>
      </c>
      <c r="DZ23">
        <f ca="1">IF('National cons per cap'!DZ24=0,0,((1/(1-Parameters!$B$187)*(MAX(1,'National cons per cap'!DZ24)*'Non-Market - loss factor'!DZ23)^(1-Parameters!$B$187)))*'[4]National population'!DZ24)</f>
        <v>-187587.40968560829</v>
      </c>
      <c r="EA23">
        <f ca="1">IF('National cons per cap'!EA24=0,0,((1/(1-Parameters!$B$187)*(MAX(1,'National cons per cap'!EA24)*'Non-Market - loss factor'!EA23)^(1-Parameters!$B$187)))*'[4]National population'!EA24)</f>
        <v>-173119.32686098205</v>
      </c>
      <c r="EB23">
        <f ca="1">IF('National cons per cap'!EB24=0,0,((1/(1-Parameters!$B$187)*(MAX(1,'National cons per cap'!EB24)*'Non-Market - loss factor'!EB23)^(1-Parameters!$B$187)))*'[4]National population'!EB24)</f>
        <v>-47299.125345167988</v>
      </c>
      <c r="EC23">
        <f ca="1">IF('National cons per cap'!EC24=0,0,((1/(1-Parameters!$B$187)*(MAX(1,'National cons per cap'!EC24)*'Non-Market - loss factor'!EC23)^(1-Parameters!$B$187)))*'[4]National population'!EC24)</f>
        <v>-1072620.2296465251</v>
      </c>
      <c r="ED23">
        <f ca="1">IF('National cons per cap'!ED24=0,0,((1/(1-Parameters!$B$187)*(MAX(1,'National cons per cap'!ED24)*'Non-Market - loss factor'!ED23)^(1-Parameters!$B$187)))*'[4]National population'!ED24)</f>
        <v>-200.43620508915907</v>
      </c>
      <c r="EE23">
        <f ca="1">IF('National cons per cap'!EE24=0,0,((1/(1-Parameters!$B$187)*(MAX(1,'National cons per cap'!EE24)*'Non-Market - loss factor'!EE23)^(1-Parameters!$B$187)))*'[4]National population'!EE24)</f>
        <v>-50622.983063938322</v>
      </c>
      <c r="EF23">
        <f ca="1">IF('National cons per cap'!EF24=0,0,((1/(1-Parameters!$B$187)*(MAX(1,'National cons per cap'!EF24)*'Non-Market - loss factor'!EF23)^(1-Parameters!$B$187)))*'[4]National population'!EF24)</f>
        <v>-40346.453942589404</v>
      </c>
      <c r="EG23">
        <f ca="1">IF('National cons per cap'!EG24=0,0,((1/(1-Parameters!$B$187)*(MAX(1,'National cons per cap'!EG24)*'Non-Market - loss factor'!EG23)^(1-Parameters!$B$187)))*'[4]National population'!EG24)</f>
        <v>-4444921.7383304732</v>
      </c>
      <c r="EH23">
        <f ca="1">IF('National cons per cap'!EH24=0,0,((1/(1-Parameters!$B$187)*(MAX(1,'National cons per cap'!EH24)*'Non-Market - loss factor'!EH23)^(1-Parameters!$B$187)))*'[4]National population'!EH24)</f>
        <v>-61967.441129814782</v>
      </c>
      <c r="EI23">
        <f ca="1">IF('National cons per cap'!EI24=0,0,((1/(1-Parameters!$B$187)*(MAX(1,'National cons per cap'!EI24)*'Non-Market - loss factor'!EI23)^(1-Parameters!$B$187)))*'[4]National population'!EI24)</f>
        <v>-603331.95988639339</v>
      </c>
      <c r="EJ23">
        <f ca="1">IF('National cons per cap'!EJ24=0,0,((1/(1-Parameters!$B$187)*(MAX(1,'National cons per cap'!EJ24)*'Non-Market - loss factor'!EJ23)^(1-Parameters!$B$187)))*'[4]National population'!EJ24)</f>
        <v>-2371524.3130676779</v>
      </c>
      <c r="EK23">
        <f ca="1">IF('National cons per cap'!EK24=0,0,((1/(1-Parameters!$B$187)*(MAX(1,'National cons per cap'!EK24)*'Non-Market - loss factor'!EK23)^(1-Parameters!$B$187)))*'[4]National population'!EK24)</f>
        <v>-224.41295409501552</v>
      </c>
      <c r="EL23">
        <f ca="1">IF('National cons per cap'!EL24=0,0,((1/(1-Parameters!$B$187)*(MAX(1,'National cons per cap'!EL24)*'Non-Market - loss factor'!EL23)^(1-Parameters!$B$187)))*'[4]National population'!EL24)</f>
        <v>-211874.47868782675</v>
      </c>
      <c r="EM23">
        <f ca="1">IF('National cons per cap'!EM24=0,0,((1/(1-Parameters!$B$187)*(MAX(1,'National cons per cap'!EM24)*'Non-Market - loss factor'!EM23)^(1-Parameters!$B$187)))*'[4]National population'!EM24)</f>
        <v>-533412.96762774733</v>
      </c>
      <c r="EN23">
        <f ca="1">IF('National cons per cap'!EN24=0,0,((1/(1-Parameters!$B$187)*(MAX(1,'National cons per cap'!EN24)*'Non-Market - loss factor'!EN23)^(1-Parameters!$B$187)))*'[4]National population'!EN24)</f>
        <v>-42911.514222380269</v>
      </c>
      <c r="EO23">
        <f>IF('National cons per cap'!EO24=0,0,((1/(1-Parameters!$B$187)*(MAX(1,'National cons per cap'!EO24)*'Non-Market - loss factor'!EO23)^(1-Parameters!$B$187)))*'[4]National population'!EO24)</f>
        <v>0</v>
      </c>
      <c r="EP23">
        <f ca="1">IF('National cons per cap'!EP24=0,0,((1/(1-Parameters!$B$187)*(MAX(1,'National cons per cap'!EP24)*'Non-Market - loss factor'!EP23)^(1-Parameters!$B$187)))*'[4]National population'!EP24)</f>
        <v>-127460.21452333368</v>
      </c>
      <c r="EQ23">
        <f ca="1">IF('National cons per cap'!EQ24=0,0,((1/(1-Parameters!$B$187)*(MAX(1,'National cons per cap'!EQ24)*'Non-Market - loss factor'!EQ23)^(1-Parameters!$B$187)))*'[4]National population'!EQ24)</f>
        <v>-132981.47525766297</v>
      </c>
      <c r="ER23">
        <f ca="1">IF('National cons per cap'!ER24=0,0,((1/(1-Parameters!$B$187)*(MAX(1,'National cons per cap'!ER24)*'Non-Market - loss factor'!ER23)^(1-Parameters!$B$187)))*'[4]National population'!ER24)</f>
        <v>-142250.15674985174</v>
      </c>
      <c r="ES23">
        <f ca="1">IF('National cons per cap'!ES24=0,0,((1/(1-Parameters!$B$187)*(MAX(1,'National cons per cap'!ES24)*'Non-Market - loss factor'!ES23)^(1-Parameters!$B$187)))*'[4]National population'!ES24)</f>
        <v>-18720.467955503718</v>
      </c>
      <c r="ET23">
        <f>IF('National cons per cap'!ET24=0,0,((1/(1-Parameters!$B$187)*(MAX(1,'National cons per cap'!ET24)*'Non-Market - loss factor'!ET23)^(1-Parameters!$B$187)))*'[4]National population'!ET24)</f>
        <v>0</v>
      </c>
      <c r="EU23">
        <f ca="1">IF('National cons per cap'!EU24=0,0,((1/(1-Parameters!$B$187)*(MAX(1,'National cons per cap'!EU24)*'Non-Market - loss factor'!EU23)^(1-Parameters!$B$187)))*'[4]National population'!EU24)</f>
        <v>-323684.38838889223</v>
      </c>
      <c r="EV23">
        <f ca="1">IF('National cons per cap'!EV24=0,0,((1/(1-Parameters!$B$187)*(MAX(1,'National cons per cap'!EV24)*'Non-Market - loss factor'!EV23)^(1-Parameters!$B$187)))*'[4]National population'!EV24)</f>
        <v>-1594006.164073687</v>
      </c>
      <c r="EW23">
        <f ca="1">IF('National cons per cap'!EW24=0,0,((1/(1-Parameters!$B$187)*(MAX(1,'National cons per cap'!EW24)*'Non-Market - loss factor'!EW23)^(1-Parameters!$B$187)))*'[4]National population'!EW24)</f>
        <v>-667554.26667385572</v>
      </c>
      <c r="EX23">
        <f ca="1">IF('National cons per cap'!EX24=0,0,((1/(1-Parameters!$B$187)*(MAX(1,'National cons per cap'!EX24)*'Non-Market - loss factor'!EX23)^(1-Parameters!$B$187)))*'[4]National population'!EX24)</f>
        <v>-400149.377047216</v>
      </c>
      <c r="EY23">
        <f ca="1">IF('National cons per cap'!EY24=0,0,((1/(1-Parameters!$B$187)*(MAX(1,'National cons per cap'!EY24)*'Non-Market - loss factor'!EY23)^(1-Parameters!$B$187)))*'[4]National population'!EY24)</f>
        <v>-1465025.1208026775</v>
      </c>
      <c r="EZ23">
        <f ca="1">IF('National cons per cap'!EZ24=0,0,((1/(1-Parameters!$B$187)*(MAX(1,'National cons per cap'!EZ24)*'Non-Market - loss factor'!EZ23)^(1-Parameters!$B$187)))*'[4]National population'!EZ24)</f>
        <v>-606307.26484105538</v>
      </c>
      <c r="FA23">
        <f ca="1">IF('National cons per cap'!FA24=0,0,((1/(1-Parameters!$B$187)*(MAX(1,'National cons per cap'!FA24)*'Non-Market - loss factor'!FA23)^(1-Parameters!$B$187)))*'[4]National population'!FA24)</f>
        <v>-16836.587197421239</v>
      </c>
      <c r="FB23">
        <f ca="1">IF('National cons per cap'!FB24=0,0,((1/(1-Parameters!$B$187)*(MAX(1,'National cons per cap'!FB24)*'Non-Market - loss factor'!FB23)^(1-Parameters!$B$187)))*'[4]National population'!FB24)</f>
        <v>-443454.80244333216</v>
      </c>
      <c r="FC23">
        <f ca="1">IF('National cons per cap'!FC24=0,0,((1/(1-Parameters!$B$187)*(MAX(1,'National cons per cap'!FC24)*'Non-Market - loss factor'!FC23)^(1-Parameters!$B$187)))*'[4]National population'!FC24)</f>
        <v>-153924.8044407811</v>
      </c>
      <c r="FD23">
        <f ca="1">IF('National cons per cap'!FD24=0,0,((1/(1-Parameters!$B$187)*(MAX(1,'National cons per cap'!FD24)*'Non-Market - loss factor'!FD23)^(1-Parameters!$B$187)))*'[4]National population'!FD24)</f>
        <v>-249.46985372963147</v>
      </c>
      <c r="FE23">
        <f>IF('National cons per cap'!FE24=0,0,((1/(1-Parameters!$B$187)*(MAX(1,'National cons per cap'!FE24)*'Non-Market - loss factor'!FE23)^(1-Parameters!$B$187)))*'[4]National population'!FE24)</f>
        <v>0</v>
      </c>
      <c r="FF23">
        <f ca="1">IF('National cons per cap'!FF24=0,0,((1/(1-Parameters!$B$187)*(MAX(1,'National cons per cap'!FF24)*'Non-Market - loss factor'!FF23)^(1-Parameters!$B$187)))*'[4]National population'!FF24)</f>
        <v>-127904.34276981975</v>
      </c>
      <c r="FG23">
        <f ca="1">IF('National cons per cap'!FG24=0,0,((1/(1-Parameters!$B$187)*(MAX(1,'National cons per cap'!FG24)*'Non-Market - loss factor'!FG23)^(1-Parameters!$B$187)))*'[4]National population'!FG24)</f>
        <v>-335180.11643073574</v>
      </c>
      <c r="FH23">
        <f ca="1">IF('National cons per cap'!FH24=0,0,((1/(1-Parameters!$B$187)*(MAX(1,'National cons per cap'!FH24)*'Non-Market - loss factor'!FH23)^(1-Parameters!$B$187)))*'[4]National population'!FH24)</f>
        <v>-9510.7773749205917</v>
      </c>
      <c r="FI23">
        <f ca="1">IF('National cons per cap'!FI24=0,0,((1/(1-Parameters!$B$187)*(MAX(1,'National cons per cap'!FI24)*'Non-Market - loss factor'!FI23)^(1-Parameters!$B$187)))*'[4]National population'!FI24)</f>
        <v>-11781.886286875593</v>
      </c>
      <c r="FJ23">
        <f ca="1">IF('National cons per cap'!FJ24=0,0,((1/(1-Parameters!$B$187)*(MAX(1,'National cons per cap'!FJ24)*'Non-Market - loss factor'!FJ23)^(1-Parameters!$B$187)))*'[4]National population'!FJ24)</f>
        <v>-70976.758695277225</v>
      </c>
      <c r="FK23">
        <f ca="1">IF('National cons per cap'!FK24=0,0,((1/(1-Parameters!$B$187)*(MAX(1,'National cons per cap'!FK24)*'Non-Market - loss factor'!FK23)^(1-Parameters!$B$187)))*'[4]National population'!FK24)</f>
        <v>-26189.246624694904</v>
      </c>
      <c r="FL23">
        <f ca="1">IF('National cons per cap'!FL24=0,0,((1/(1-Parameters!$B$187)*(MAX(1,'National cons per cap'!FL24)*'Non-Market - loss factor'!FL23)^(1-Parameters!$B$187)))*'[4]National population'!FL24)</f>
        <v>-100182.3867297664</v>
      </c>
      <c r="FM23">
        <f>IF('National cons per cap'!FM24=0,0,((1/(1-Parameters!$B$187)*(MAX(1,'National cons per cap'!FM24)*'Non-Market - loss factor'!FM23)^(1-Parameters!$B$187)))*'[4]National population'!FM24)</f>
        <v>0</v>
      </c>
      <c r="FN23">
        <f ca="1">IF('National cons per cap'!FN24=0,0,((1/(1-Parameters!$B$187)*(MAX(1,'National cons per cap'!FN24)*'Non-Market - loss factor'!FN23)^(1-Parameters!$B$187)))*'[4]National population'!FN24)</f>
        <v>-730655.57243977231</v>
      </c>
      <c r="FO23">
        <f ca="1">IF('National cons per cap'!FO24=0,0,((1/(1-Parameters!$B$187)*(MAX(1,'National cons per cap'!FO24)*'Non-Market - loss factor'!FO23)^(1-Parameters!$B$187)))*'[4]National population'!FO24)</f>
        <v>-467633.04216093884</v>
      </c>
      <c r="FP23">
        <f ca="1">IF('National cons per cap'!FP24=0,0,((1/(1-Parameters!$B$187)*(MAX(1,'National cons per cap'!FP24)*'Non-Market - loss factor'!FP23)^(1-Parameters!$B$187)))*'[4]National population'!FP24)</f>
        <v>-963006.99620122579</v>
      </c>
      <c r="FQ23">
        <f ca="1">IF('National cons per cap'!FQ24=0,0,((1/(1-Parameters!$B$187)*(MAX(1,'National cons per cap'!FQ24)*'Non-Market - loss factor'!FQ23)^(1-Parameters!$B$187)))*'[4]National population'!FQ24)</f>
        <v>-236674.73828957413</v>
      </c>
      <c r="FR23">
        <f ca="1">IF('National cons per cap'!FR24=0,0,((1/(1-Parameters!$B$187)*(MAX(1,'National cons per cap'!FR24)*'Non-Market - loss factor'!FR23)^(1-Parameters!$B$187)))*'[4]National population'!FR24)</f>
        <v>-84304.013870178576</v>
      </c>
      <c r="FS23">
        <f ca="1">IF('National cons per cap'!FS24=0,0,((1/(1-Parameters!$B$187)*(MAX(1,'National cons per cap'!FS24)*'Non-Market - loss factor'!FS23)^(1-Parameters!$B$187)))*'[4]National population'!FS24)</f>
        <v>-21802.908224517014</v>
      </c>
      <c r="FT23">
        <f ca="1">IF('National cons per cap'!FT24=0,0,((1/(1-Parameters!$B$187)*(MAX(1,'National cons per cap'!FT24)*'Non-Market - loss factor'!FT23)^(1-Parameters!$B$187)))*'[4]National population'!FT24)</f>
        <v>-2253.2673103095467</v>
      </c>
      <c r="FU23">
        <f ca="1">IF('National cons per cap'!FU24=0,0,((1/(1-Parameters!$B$187)*(MAX(1,'National cons per cap'!FU24)*'Non-Market - loss factor'!FU23)^(1-Parameters!$B$187)))*'[4]National population'!FU24)</f>
        <v>-15932.453070019656</v>
      </c>
      <c r="FV23">
        <f ca="1">IF('National cons per cap'!FV24=0,0,((1/(1-Parameters!$B$187)*(MAX(1,'National cons per cap'!FV24)*'Non-Market - loss factor'!FV23)^(1-Parameters!$B$187)))*'[4]National population'!FV24)</f>
        <v>-266365.2463202267</v>
      </c>
      <c r="FW23">
        <f ca="1">IF('National cons per cap'!FW24=0,0,((1/(1-Parameters!$B$187)*(MAX(1,'National cons per cap'!FW24)*'Non-Market - loss factor'!FW23)^(1-Parameters!$B$187)))*'[4]National population'!FW24)</f>
        <v>-1159126.3496360616</v>
      </c>
      <c r="FX23">
        <f ca="1">IF('National cons per cap'!FX24=0,0,((1/(1-Parameters!$B$187)*(MAX(1,'National cons per cap'!FX24)*'Non-Market - loss factor'!FX23)^(1-Parameters!$B$187)))*'[4]National population'!FX24)</f>
        <v>-321.12784352298343</v>
      </c>
      <c r="FY23">
        <f>IF('National cons per cap'!FY24=0,0,((1/(1-Parameters!$B$187)*(MAX(1,'National cons per cap'!FY24)*'Non-Market - loss factor'!FY23)^(1-Parameters!$B$187)))*'[4]National population'!FY24)</f>
        <v>0</v>
      </c>
      <c r="FZ23">
        <f ca="1">IF('National cons per cap'!FZ24=0,0,((1/(1-Parameters!$B$187)*(MAX(1,'National cons per cap'!FZ24)*'Non-Market - loss factor'!FZ23)^(1-Parameters!$B$187)))*'[4]National population'!FZ24)</f>
        <v>-2531362.0952775036</v>
      </c>
      <c r="GA23">
        <f ca="1">IF('National cons per cap'!GA24=0,0,((1/(1-Parameters!$B$187)*(MAX(1,'National cons per cap'!GA24)*'Non-Market - loss factor'!GA23)^(1-Parameters!$B$187)))*'[4]National population'!GA24)</f>
        <v>-2091706.5998960077</v>
      </c>
      <c r="GB23">
        <f ca="1">IF('National cons per cap'!GB24=0,0,((1/(1-Parameters!$B$187)*(MAX(1,'National cons per cap'!GB24)*'Non-Market - loss factor'!GB23)^(1-Parameters!$B$187)))*'[4]National population'!GB24)</f>
        <v>-811227.22505483555</v>
      </c>
      <c r="GC23">
        <f ca="1">IF('National cons per cap'!GC24=0,0,((1/(1-Parameters!$B$187)*(MAX(1,'National cons per cap'!GC24)*'Non-Market - loss factor'!GC23)^(1-Parameters!$B$187)))*'[4]National population'!GC24)</f>
        <v>-51385.397860411715</v>
      </c>
      <c r="GD23">
        <f ca="1">IF('National cons per cap'!GD24=0,0,((1/(1-Parameters!$B$187)*(MAX(1,'National cons per cap'!GD24)*'Non-Market - loss factor'!GD23)^(1-Parameters!$B$187)))*'[4]National population'!GD24)</f>
        <v>-2863123.1995309163</v>
      </c>
      <c r="GE23">
        <f ca="1">IF('National cons per cap'!GE24=0,0,((1/(1-Parameters!$B$187)*(MAX(1,'National cons per cap'!GE24)*'Non-Market - loss factor'!GE23)^(1-Parameters!$B$187)))*'[4]National population'!GE24)</f>
        <v>-722593.83720307052</v>
      </c>
      <c r="GF23">
        <f ca="1">IF('National cons per cap'!GF24=0,0,((1/(1-Parameters!$B$187)*(MAX(1,'National cons per cap'!GF24)*'Non-Market - loss factor'!GF23)^(1-Parameters!$B$187)))*'[4]National population'!GF24)</f>
        <v>-479540.45365116268</v>
      </c>
      <c r="GG23">
        <f ca="1">IF('National cons per cap'!GG24=0,0,((1/(1-Parameters!$B$187)*(MAX(1,'National cons per cap'!GG24)*'Non-Market - loss factor'!GG23)^(1-Parameters!$B$187)))*'[4]National population'!GG24)</f>
        <v>-2194522.445521377</v>
      </c>
      <c r="GH23">
        <f ca="1">IF('National cons per cap'!GH24=0,0,((1/(1-Parameters!$B$187)*(MAX(1,'National cons per cap'!GH24)*'Non-Market - loss factor'!GH23)^(1-Parameters!$B$187)))*'[4]National population'!GH24)</f>
        <v>-6950.3505178805372</v>
      </c>
      <c r="GI23">
        <f ca="1">IF('National cons per cap'!GI24=0,0,((1/(1-Parameters!$B$187)*(MAX(1,'National cons per cap'!GI24)*'Non-Market - loss factor'!GI23)^(1-Parameters!$B$187)))*'[4]National population'!GI24)</f>
        <v>-4079.7460275541957</v>
      </c>
      <c r="GJ23">
        <f ca="1">IF('National cons per cap'!GJ24=0,0,((1/(1-Parameters!$B$187)*(MAX(1,'National cons per cap'!GJ24)*'Non-Market - loss factor'!GJ23)^(1-Parameters!$B$187)))*'[4]National population'!GJ24)</f>
        <v>-918442.78518320946</v>
      </c>
      <c r="GK23">
        <f ca="1">IF('National cons per cap'!GK24=0,0,((1/(1-Parameters!$B$187)*(MAX(1,'National cons per cap'!GK24)*'Non-Market - loss factor'!GK23)^(1-Parameters!$B$187)))*'[4]National population'!GK24)</f>
        <v>-1183532.6439903369</v>
      </c>
      <c r="GL23">
        <f ca="1">IF('National cons per cap'!GL24=0,0,((1/(1-Parameters!$B$187)*(MAX(1,'National cons per cap'!GL24)*'Non-Market - loss factor'!GL23)^(1-Parameters!$B$187)))*'[4]National population'!GL24)</f>
        <v>-665452.64729107649</v>
      </c>
      <c r="GM23">
        <f ca="1">IF('National cons per cap'!GM24=0,0,((1/(1-Parameters!$B$187)*(MAX(1,'National cons per cap'!GM24)*'Non-Market - loss factor'!GM23)^(1-Parameters!$B$187)))*'[4]National population'!GM24)</f>
        <v>-647939.97661731357</v>
      </c>
      <c r="GN23" s="16">
        <f ca="1">SUM(B23:GM23)*(1+Parameters!B$188)^-(A23-A$12)</f>
        <v>-151781445.99936733</v>
      </c>
      <c r="GO23">
        <f ca="1">(GN23*(1-Parameters!$B$187)/'[4]National population'!$GN24)^(1/(1-Parameters!$B$187))</f>
        <v>12105.854103617667</v>
      </c>
      <c r="GP23" s="16"/>
    </row>
    <row r="24" spans="1:198" x14ac:dyDescent="0.25">
      <c r="A24">
        <v>2032</v>
      </c>
      <c r="B24">
        <f ca="1">IF('National cons per cap'!B25=0,0,((1/(1-Parameters!$B$187)*(MAX(1,'National cons per cap'!B25)*'Non-Market - loss factor'!B24)^(1-Parameters!$B$187)))*'[4]National population'!B25)</f>
        <v>-1024648.4979214488</v>
      </c>
      <c r="C24">
        <f ca="1">IF('National cons per cap'!C25=0,0,((1/(1-Parameters!$B$187)*(MAX(1,'National cons per cap'!C25)*'Non-Market - loss factor'!C24)^(1-Parameters!$B$187)))*'[4]National population'!C25)</f>
        <v>-846305.67942338716</v>
      </c>
      <c r="D24">
        <f ca="1">IF('National cons per cap'!D25=0,0,((1/(1-Parameters!$B$187)*(MAX(1,'National cons per cap'!D25)*'Non-Market - loss factor'!D24)^(1-Parameters!$B$187)))*'[4]National population'!D25)</f>
        <v>-61741.611402692724</v>
      </c>
      <c r="E24">
        <f>IF('National cons per cap'!E25=0,0,((1/(1-Parameters!$B$187)*(MAX(1,'National cons per cap'!E25)*'Non-Market - loss factor'!E24)^(1-Parameters!$B$187)))*'[4]National population'!E25)</f>
        <v>0</v>
      </c>
      <c r="F24">
        <f ca="1">IF('National cons per cap'!F25=0,0,((1/(1-Parameters!$B$187)*(MAX(1,'National cons per cap'!F25)*'Non-Market - loss factor'!F24)^(1-Parameters!$B$187)))*'[4]National population'!F25)</f>
        <v>-97633.289054117675</v>
      </c>
      <c r="G24">
        <f ca="1">IF('National cons per cap'!G25=0,0,((1/(1-Parameters!$B$187)*(MAX(1,'National cons per cap'!G25)*'Non-Market - loss factor'!G24)^(1-Parameters!$B$187)))*'[4]National population'!G25)</f>
        <v>-595139.6765386801</v>
      </c>
      <c r="H24">
        <f ca="1">IF('National cons per cap'!H25=0,0,((1/(1-Parameters!$B$187)*(MAX(1,'National cons per cap'!H25)*'Non-Market - loss factor'!H24)^(1-Parameters!$B$187)))*'[4]National population'!H25)</f>
        <v>-55036.000709237858</v>
      </c>
      <c r="I24">
        <f ca="1">IF('National cons per cap'!I25=0,0,((1/(1-Parameters!$B$187)*(MAX(1,'National cons per cap'!I25)*'Non-Market - loss factor'!I24)^(1-Parameters!$B$187)))*'[4]National population'!I25)</f>
        <v>-1317.5547895216548</v>
      </c>
      <c r="J24">
        <f ca="1">IF('National cons per cap'!J25=0,0,((1/(1-Parameters!$B$187)*(MAX(1,'National cons per cap'!J25)*'Non-Market - loss factor'!J24)^(1-Parameters!$B$187)))*'[4]National population'!J25)</f>
        <v>-235938.95198667195</v>
      </c>
      <c r="K24">
        <f ca="1">IF('National cons per cap'!K25=0,0,((1/(1-Parameters!$B$187)*(MAX(1,'National cons per cap'!K25)*'Non-Market - loss factor'!K24)^(1-Parameters!$B$187)))*'[4]National population'!K25)</f>
        <v>-87271.836052899438</v>
      </c>
      <c r="L24">
        <f ca="1">IF('National cons per cap'!L25=0,0,((1/(1-Parameters!$B$187)*(MAX(1,'National cons per cap'!L25)*'Non-Market - loss factor'!L24)^(1-Parameters!$B$187)))*'[4]National population'!L25)</f>
        <v>-131463.53851456288</v>
      </c>
      <c r="M24">
        <f ca="1">IF('National cons per cap'!M25=0,0,((1/(1-Parameters!$B$187)*(MAX(1,'National cons per cap'!M25)*'Non-Market - loss factor'!M24)^(1-Parameters!$B$187)))*'[4]National population'!M25)</f>
        <v>-766872.60888998676</v>
      </c>
      <c r="N24">
        <f ca="1">IF('National cons per cap'!N25=0,0,((1/(1-Parameters!$B$187)*(MAX(1,'National cons per cap'!N25)*'Non-Market - loss factor'!N24)^(1-Parameters!$B$187)))*'[4]National population'!N25)</f>
        <v>-116215.72952631036</v>
      </c>
      <c r="O24">
        <f ca="1">IF('National cons per cap'!O25=0,0,((1/(1-Parameters!$B$187)*(MAX(1,'National cons per cap'!O25)*'Non-Market - loss factor'!O24)^(1-Parameters!$B$187)))*'[4]National population'!O25)</f>
        <v>-538421.76871709758</v>
      </c>
      <c r="P24">
        <f ca="1">IF('National cons per cap'!P25=0,0,((1/(1-Parameters!$B$187)*(MAX(1,'National cons per cap'!P25)*'Non-Market - loss factor'!P24)^(1-Parameters!$B$187)))*'[4]National population'!P25)</f>
        <v>-1050235.7523360439</v>
      </c>
      <c r="Q24">
        <f ca="1">IF('National cons per cap'!Q25=0,0,((1/(1-Parameters!$B$187)*(MAX(1,'National cons per cap'!Q25)*'Non-Market - loss factor'!Q24)^(1-Parameters!$B$187)))*'[4]National population'!Q25)</f>
        <v>-5146609.7046934022</v>
      </c>
      <c r="R24">
        <f ca="1">IF('National cons per cap'!R25=0,0,((1/(1-Parameters!$B$187)*(MAX(1,'National cons per cap'!R25)*'Non-Market - loss factor'!R24)^(1-Parameters!$B$187)))*'[4]National population'!R25)</f>
        <v>-124607.29786284544</v>
      </c>
      <c r="S24">
        <f ca="1">IF('National cons per cap'!S25=0,0,((1/(1-Parameters!$B$187)*(MAX(1,'National cons per cap'!S25)*'Non-Market - loss factor'!S24)^(1-Parameters!$B$187)))*'[4]National population'!S25)</f>
        <v>-17490.527189299457</v>
      </c>
      <c r="T24">
        <f ca="1">IF('National cons per cap'!T25=0,0,((1/(1-Parameters!$B$187)*(MAX(1,'National cons per cap'!T25)*'Non-Market - loss factor'!T24)^(1-Parameters!$B$187)))*'[4]National population'!T25)</f>
        <v>-4363.368440939269</v>
      </c>
      <c r="U24">
        <f ca="1">IF('National cons per cap'!U25=0,0,((1/(1-Parameters!$B$187)*(MAX(1,'National cons per cap'!U25)*'Non-Market - loss factor'!U24)^(1-Parameters!$B$187)))*'[4]National population'!U25)</f>
        <v>-73786.475297916622</v>
      </c>
      <c r="V24">
        <f ca="1">IF('National cons per cap'!V25=0,0,((1/(1-Parameters!$B$187)*(MAX(1,'National cons per cap'!V25)*'Non-Market - loss factor'!V24)^(1-Parameters!$B$187)))*'[4]National population'!V25)</f>
        <v>-123168.36587624565</v>
      </c>
      <c r="W24">
        <f ca="1">IF('National cons per cap'!W25=0,0,((1/(1-Parameters!$B$187)*(MAX(1,'National cons per cap'!W25)*'Non-Market - loss factor'!W24)^(1-Parameters!$B$187)))*'[4]National population'!W25)</f>
        <v>-7134.8374007184148</v>
      </c>
      <c r="X24">
        <f ca="1">IF('National cons per cap'!X25=0,0,((1/(1-Parameters!$B$187)*(MAX(1,'National cons per cap'!X25)*'Non-Market - loss factor'!X24)^(1-Parameters!$B$187)))*'[4]National population'!X25)</f>
        <v>-729.4211336103956</v>
      </c>
      <c r="Y24">
        <f ca="1">IF('National cons per cap'!Y25=0,0,((1/(1-Parameters!$B$187)*(MAX(1,'National cons per cap'!Y25)*'Non-Market - loss factor'!Y24)^(1-Parameters!$B$187)))*'[4]National population'!Y25)</f>
        <v>-289584.73908155557</v>
      </c>
      <c r="Z24">
        <f ca="1">IF('National cons per cap'!Z25=0,0,((1/(1-Parameters!$B$187)*(MAX(1,'National cons per cap'!Z25)*'Non-Market - loss factor'!Z24)^(1-Parameters!$B$187)))*'[4]National population'!Z25)</f>
        <v>-3271139.5477417777</v>
      </c>
      <c r="AA24">
        <f ca="1">IF('National cons per cap'!AA25=0,0,((1/(1-Parameters!$B$187)*(MAX(1,'National cons per cap'!AA25)*'Non-Market - loss factor'!AA24)^(1-Parameters!$B$187)))*'[4]National population'!AA25)</f>
        <v>-4184.7803175132085</v>
      </c>
      <c r="AB24">
        <f ca="1">IF('National cons per cap'!AB25=0,0,((1/(1-Parameters!$B$187)*(MAX(1,'National cons per cap'!AB25)*'Non-Market - loss factor'!AB24)^(1-Parameters!$B$187)))*'[4]National population'!AB25)</f>
        <v>-2925.9474475411275</v>
      </c>
      <c r="AC24">
        <f ca="1">IF('National cons per cap'!AC25=0,0,((1/(1-Parameters!$B$187)*(MAX(1,'National cons per cap'!AC25)*'Non-Market - loss factor'!AC24)^(1-Parameters!$B$187)))*'[4]National population'!AC25)</f>
        <v>-14056.800234080045</v>
      </c>
      <c r="AD24">
        <f ca="1">IF('National cons per cap'!AD25=0,0,((1/(1-Parameters!$B$187)*(MAX(1,'National cons per cap'!AD25)*'Non-Market - loss factor'!AD24)^(1-Parameters!$B$187)))*'[4]National population'!AD25)</f>
        <v>-51973.016718330975</v>
      </c>
      <c r="AE24">
        <f ca="1">IF('National cons per cap'!AE25=0,0,((1/(1-Parameters!$B$187)*(MAX(1,'National cons per cap'!AE25)*'Non-Market - loss factor'!AE24)^(1-Parameters!$B$187)))*'[4]National population'!AE25)</f>
        <v>-375283.29374832363</v>
      </c>
      <c r="AF24">
        <f ca="1">IF('National cons per cap'!AF25=0,0,((1/(1-Parameters!$B$187)*(MAX(1,'National cons per cap'!AF25)*'Non-Market - loss factor'!AF24)^(1-Parameters!$B$187)))*'[4]National population'!AF25)</f>
        <v>-344469.7171419012</v>
      </c>
      <c r="AG24">
        <f ca="1">IF('National cons per cap'!AG25=0,0,((1/(1-Parameters!$B$187)*(MAX(1,'National cons per cap'!AG25)*'Non-Market - loss factor'!AG24)^(1-Parameters!$B$187)))*'[4]National population'!AG25)</f>
        <v>-77360.456755407489</v>
      </c>
      <c r="AH24">
        <f ca="1">IF('National cons per cap'!AH25=0,0,((1/(1-Parameters!$B$187)*(MAX(1,'National cons per cap'!AH25)*'Non-Market - loss factor'!AH24)^(1-Parameters!$B$187)))*'[4]National population'!AH25)</f>
        <v>-259582.45524483584</v>
      </c>
      <c r="AI24">
        <f ca="1">IF('National cons per cap'!AI25=0,0,((1/(1-Parameters!$B$187)*(MAX(1,'National cons per cap'!AI25)*'Non-Market - loss factor'!AI24)^(1-Parameters!$B$187)))*'[4]National population'!AI25)</f>
        <v>-26425349.627388649</v>
      </c>
      <c r="AJ24">
        <f ca="1">IF('National cons per cap'!AJ25=0,0,((1/(1-Parameters!$B$187)*(MAX(1,'National cons per cap'!AJ25)*'Non-Market - loss factor'!AJ24)^(1-Parameters!$B$187)))*'[4]National population'!AJ25)</f>
        <v>-995226.18754389521</v>
      </c>
      <c r="AK24">
        <f ca="1">IF('National cons per cap'!AK25=0,0,((1/(1-Parameters!$B$187)*(MAX(1,'National cons per cap'!AK25)*'Non-Market - loss factor'!AK24)^(1-Parameters!$B$187)))*'[4]National population'!AK25)</f>
        <v>-978801.62815198454</v>
      </c>
      <c r="AL24">
        <f ca="1">IF('National cons per cap'!AL25=0,0,((1/(1-Parameters!$B$187)*(MAX(1,'National cons per cap'!AL25)*'Non-Market - loss factor'!AL24)^(1-Parameters!$B$187)))*'[4]National population'!AL25)</f>
        <v>-6214244.9342749324</v>
      </c>
      <c r="AM24">
        <f ca="1">IF('National cons per cap'!AM25=0,0,((1/(1-Parameters!$B$187)*(MAX(1,'National cons per cap'!AM25)*'Non-Market - loss factor'!AM24)^(1-Parameters!$B$187)))*'[4]National population'!AM25)</f>
        <v>-153812.48305493439</v>
      </c>
      <c r="AN24">
        <f ca="1">IF('National cons per cap'!AN25=0,0,((1/(1-Parameters!$B$187)*(MAX(1,'National cons per cap'!AN25)*'Non-Market - loss factor'!AN24)^(1-Parameters!$B$187)))*'[4]National population'!AN25)</f>
        <v>-874884.58365499671</v>
      </c>
      <c r="AO24">
        <f ca="1">IF('National cons per cap'!AO25=0,0,((1/(1-Parameters!$B$187)*(MAX(1,'National cons per cap'!AO25)*'Non-Market - loss factor'!AO24)^(1-Parameters!$B$187)))*'[4]National population'!AO25)</f>
        <v>-34361.157430025851</v>
      </c>
      <c r="AP24">
        <f ca="1">IF('National cons per cap'!AP25=0,0,((1/(1-Parameters!$B$187)*(MAX(1,'National cons per cap'!AP25)*'Non-Market - loss factor'!AP24)^(1-Parameters!$B$187)))*'[4]National population'!AP25)</f>
        <v>-18007.6793977415</v>
      </c>
      <c r="AQ24">
        <f ca="1">IF('National cons per cap'!AQ25=0,0,((1/(1-Parameters!$B$187)*(MAX(1,'National cons per cap'!AQ25)*'Non-Market - loss factor'!AQ24)^(1-Parameters!$B$187)))*'[4]National population'!AQ25)</f>
        <v>-79718.877286075716</v>
      </c>
      <c r="AR24">
        <f>IF('National cons per cap'!AR25=0,0,((1/(1-Parameters!$B$187)*(MAX(1,'National cons per cap'!AR25)*'Non-Market - loss factor'!AR24)^(1-Parameters!$B$187)))*'[4]National population'!AR25)</f>
        <v>0</v>
      </c>
      <c r="AS24">
        <f ca="1">IF('National cons per cap'!AS25=0,0,((1/(1-Parameters!$B$187)*(MAX(1,'National cons per cap'!AS25)*'Non-Market - loss factor'!AS24)^(1-Parameters!$B$187)))*'[4]National population'!AS25)</f>
        <v>-12132.55757394761</v>
      </c>
      <c r="AT24">
        <f ca="1">IF('National cons per cap'!AT25=0,0,((1/(1-Parameters!$B$187)*(MAX(1,'National cons per cap'!AT25)*'Non-Market - loss factor'!AT24)^(1-Parameters!$B$187)))*'[4]National population'!AT25)</f>
        <v>-133839.5472966964</v>
      </c>
      <c r="AU24">
        <f ca="1">IF('National cons per cap'!AU25=0,0,((1/(1-Parameters!$B$187)*(MAX(1,'National cons per cap'!AU25)*'Non-Market - loss factor'!AU24)^(1-Parameters!$B$187)))*'[4]National population'!AU25)</f>
        <v>-885920.72046358674</v>
      </c>
      <c r="AV24">
        <f ca="1">IF('National cons per cap'!AV25=0,0,((1/(1-Parameters!$B$187)*(MAX(1,'National cons per cap'!AV25)*'Non-Market - loss factor'!AV24)^(1-Parameters!$B$187)))*'[4]National population'!AV25)</f>
        <v>-43596.189339170363</v>
      </c>
      <c r="AW24">
        <f ca="1">IF('National cons per cap'!AW25=0,0,((1/(1-Parameters!$B$187)*(MAX(1,'National cons per cap'!AW25)*'Non-Market - loss factor'!AW24)^(1-Parameters!$B$187)))*'[4]National population'!AW25)</f>
        <v>-1505.9963817897112</v>
      </c>
      <c r="AX24">
        <f ca="1">IF('National cons per cap'!AX25=0,0,((1/(1-Parameters!$B$187)*(MAX(1,'National cons per cap'!AX25)*'Non-Market - loss factor'!AX24)^(1-Parameters!$B$187)))*'[4]National population'!AX25)</f>
        <v>-57661.680516848064</v>
      </c>
      <c r="AY24">
        <f ca="1">IF('National cons per cap'!AY25=0,0,((1/(1-Parameters!$B$187)*(MAX(1,'National cons per cap'!AY25)*'Non-Market - loss factor'!AY24)^(1-Parameters!$B$187)))*'[4]National population'!AY25)</f>
        <v>-184925.08352809009</v>
      </c>
      <c r="AZ24">
        <f ca="1">IF('National cons per cap'!AZ25=0,0,((1/(1-Parameters!$B$187)*(MAX(1,'National cons per cap'!AZ25)*'Non-Market - loss factor'!AZ24)^(1-Parameters!$B$187)))*'[4]National population'!AZ25)</f>
        <v>-1031852.4753813988</v>
      </c>
      <c r="BA24">
        <f ca="1">IF('National cons per cap'!BA25=0,0,((1/(1-Parameters!$B$187)*(MAX(1,'National cons per cap'!BA25)*'Non-Market - loss factor'!BA24)^(1-Parameters!$B$187)))*'[4]National population'!BA25)</f>
        <v>-331967.46092330868</v>
      </c>
      <c r="BB24">
        <f ca="1">IF('National cons per cap'!BB25=0,0,((1/(1-Parameters!$B$187)*(MAX(1,'National cons per cap'!BB25)*'Non-Market - loss factor'!BB24)^(1-Parameters!$B$187)))*'[4]National population'!BB25)</f>
        <v>-2113686.7737683007</v>
      </c>
      <c r="BC24">
        <f ca="1">IF('National cons per cap'!BC25=0,0,((1/(1-Parameters!$B$187)*(MAX(1,'National cons per cap'!BC25)*'Non-Market - loss factor'!BC24)^(1-Parameters!$B$187)))*'[4]National population'!BC25)</f>
        <v>-192533.75660402878</v>
      </c>
      <c r="BD24">
        <f>IF('National cons per cap'!BD25=0,0,((1/(1-Parameters!$B$187)*(MAX(1,'National cons per cap'!BD25)*'Non-Market - loss factor'!BD24)^(1-Parameters!$B$187)))*'[4]National population'!BD25)</f>
        <v>0</v>
      </c>
      <c r="BE24">
        <f ca="1">IF('National cons per cap'!BE25=0,0,((1/(1-Parameters!$B$187)*(MAX(1,'National cons per cap'!BE25)*'Non-Market - loss factor'!BE24)^(1-Parameters!$B$187)))*'[4]National population'!BE25)</f>
        <v>-541948.4520495024</v>
      </c>
      <c r="BF24">
        <f ca="1">IF('National cons per cap'!BF25=0,0,((1/(1-Parameters!$B$187)*(MAX(1,'National cons per cap'!BF25)*'Non-Market - loss factor'!BF24)^(1-Parameters!$B$187)))*'[4]National population'!BF25)</f>
        <v>-19192.124546727817</v>
      </c>
      <c r="BG24">
        <f ca="1">IF('National cons per cap'!BG25=0,0,((1/(1-Parameters!$B$187)*(MAX(1,'National cons per cap'!BG25)*'Non-Market - loss factor'!BG24)^(1-Parameters!$B$187)))*'[4]National population'!BG25)</f>
        <v>-7448500.4004162857</v>
      </c>
      <c r="BH24">
        <f ca="1">IF('National cons per cap'!BH25=0,0,((1/(1-Parameters!$B$187)*(MAX(1,'National cons per cap'!BH25)*'Non-Market - loss factor'!BH24)^(1-Parameters!$B$187)))*'[4]National population'!BH25)</f>
        <v>-56669.166840234269</v>
      </c>
      <c r="BI24">
        <f ca="1">IF('National cons per cap'!BI25=0,0,((1/(1-Parameters!$B$187)*(MAX(1,'National cons per cap'!BI25)*'Non-Market - loss factor'!BI24)^(1-Parameters!$B$187)))*'[4]National population'!BI25)</f>
        <v>-16049.102521487835</v>
      </c>
      <c r="BJ24">
        <f ca="1">IF('National cons per cap'!BJ25=0,0,((1/(1-Parameters!$B$187)*(MAX(1,'National cons per cap'!BJ25)*'Non-Market - loss factor'!BJ24)^(1-Parameters!$B$187)))*'[4]National population'!BJ25)</f>
        <v>-718724.16725106852</v>
      </c>
      <c r="BK24">
        <f ca="1">IF('National cons per cap'!BK25=0,0,((1/(1-Parameters!$B$187)*(MAX(1,'National cons per cap'!BK25)*'Non-Market - loss factor'!BK24)^(1-Parameters!$B$187)))*'[4]National population'!BK25)</f>
        <v>-3171.7847052269908</v>
      </c>
      <c r="BL24">
        <f ca="1">IF('National cons per cap'!BL25=0,0,((1/(1-Parameters!$B$187)*(MAX(1,'National cons per cap'!BL25)*'Non-Market - loss factor'!BL24)^(1-Parameters!$B$187)))*'[4]National population'!BL25)</f>
        <v>-39388.471328776504</v>
      </c>
      <c r="BM24">
        <f ca="1">IF('National cons per cap'!BM25=0,0,((1/(1-Parameters!$B$187)*(MAX(1,'National cons per cap'!BM25)*'Non-Market - loss factor'!BM24)^(1-Parameters!$B$187)))*'[4]National population'!BM25)</f>
        <v>-655250.79124265537</v>
      </c>
      <c r="BN24">
        <f ca="1">IF('National cons per cap'!BN25=0,0,((1/(1-Parameters!$B$187)*(MAX(1,'National cons per cap'!BN25)*'Non-Market - loss factor'!BN24)^(1-Parameters!$B$187)))*'[4]National population'!BN25)</f>
        <v>-68301.886325544285</v>
      </c>
      <c r="BO24">
        <f ca="1">IF('National cons per cap'!BO25=0,0,((1/(1-Parameters!$B$187)*(MAX(1,'National cons per cap'!BO25)*'Non-Market - loss factor'!BO24)^(1-Parameters!$B$187)))*'[4]National population'!BO25)</f>
        <v>-1112973.6567576323</v>
      </c>
      <c r="BP24">
        <f ca="1">IF('National cons per cap'!BP25=0,0,((1/(1-Parameters!$B$187)*(MAX(1,'National cons per cap'!BP25)*'Non-Market - loss factor'!BP24)^(1-Parameters!$B$187)))*'[4]National population'!BP25)</f>
        <v>-569436.44793272088</v>
      </c>
      <c r="BQ24">
        <f>IF('National cons per cap'!BQ25=0,0,((1/(1-Parameters!$B$187)*(MAX(1,'National cons per cap'!BQ25)*'Non-Market - loss factor'!BQ24)^(1-Parameters!$B$187)))*'[4]National population'!BQ25)</f>
        <v>0</v>
      </c>
      <c r="BR24">
        <f ca="1">IF('National cons per cap'!BR25=0,0,((1/(1-Parameters!$B$187)*(MAX(1,'National cons per cap'!BR25)*'Non-Market - loss factor'!BR24)^(1-Parameters!$B$187)))*'[4]National population'!BR25)</f>
        <v>-111788.16728682592</v>
      </c>
      <c r="BS24">
        <f ca="1">IF('National cons per cap'!BS25=0,0,((1/(1-Parameters!$B$187)*(MAX(1,'National cons per cap'!BS25)*'Non-Market - loss factor'!BS24)^(1-Parameters!$B$187)))*'[4]National population'!BS25)</f>
        <v>-96061.211887007521</v>
      </c>
      <c r="BT24">
        <f ca="1">IF('National cons per cap'!BT25=0,0,((1/(1-Parameters!$B$187)*(MAX(1,'National cons per cap'!BT25)*'Non-Market - loss factor'!BT24)^(1-Parameters!$B$187)))*'[4]National population'!BT25)</f>
        <v>-13689.884277814845</v>
      </c>
      <c r="BU24">
        <f ca="1">IF('National cons per cap'!BU25=0,0,((1/(1-Parameters!$B$187)*(MAX(1,'National cons per cap'!BU25)*'Non-Market - loss factor'!BU24)^(1-Parameters!$B$187)))*'[4]National population'!BU25)</f>
        <v>-129454.59086586616</v>
      </c>
      <c r="BV24">
        <f ca="1">IF('National cons per cap'!BV25=0,0,((1/(1-Parameters!$B$187)*(MAX(1,'National cons per cap'!BV25)*'Non-Market - loss factor'!BV24)^(1-Parameters!$B$187)))*'[4]National population'!BV25)</f>
        <v>-2149.3382543366165</v>
      </c>
      <c r="BW24">
        <f ca="1">IF('National cons per cap'!BW25=0,0,((1/(1-Parameters!$B$187)*(MAX(1,'National cons per cap'!BW25)*'Non-Market - loss factor'!BW24)^(1-Parameters!$B$187)))*'[4]National population'!BW25)</f>
        <v>-351424.10377606913</v>
      </c>
      <c r="BX24">
        <f>IF('National cons per cap'!BX25=0,0,((1/(1-Parameters!$B$187)*(MAX(1,'National cons per cap'!BX25)*'Non-Market - loss factor'!BX24)^(1-Parameters!$B$187)))*'[4]National population'!BX25)</f>
        <v>0</v>
      </c>
      <c r="BY24">
        <f ca="1">IF('National cons per cap'!BY25=0,0,((1/(1-Parameters!$B$187)*(MAX(1,'National cons per cap'!BY25)*'Non-Market - loss factor'!BY24)^(1-Parameters!$B$187)))*'[4]National population'!BY25)</f>
        <v>-19357.022916787249</v>
      </c>
      <c r="BZ24">
        <f ca="1">IF('National cons per cap'!BZ25=0,0,((1/(1-Parameters!$B$187)*(MAX(1,'National cons per cap'!BZ25)*'Non-Market - loss factor'!BZ24)^(1-Parameters!$B$187)))*'[4]National population'!BZ25)</f>
        <v>-53003.505537858095</v>
      </c>
      <c r="CA24">
        <f ca="1">IF('National cons per cap'!CA25=0,0,((1/(1-Parameters!$B$187)*(MAX(1,'National cons per cap'!CA25)*'Non-Market - loss factor'!CA24)^(1-Parameters!$B$187)))*'[4]National population'!CA25)</f>
        <v>-270305.54676370253</v>
      </c>
      <c r="CB24">
        <f ca="1">IF('National cons per cap'!CB25=0,0,((1/(1-Parameters!$B$187)*(MAX(1,'National cons per cap'!CB25)*'Non-Market - loss factor'!CB24)^(1-Parameters!$B$187)))*'[4]National population'!CB25)</f>
        <v>-63743.91758206435</v>
      </c>
      <c r="CC24">
        <f ca="1">IF('National cons per cap'!CC25=0,0,((1/(1-Parameters!$B$187)*(MAX(1,'National cons per cap'!CC25)*'Non-Market - loss factor'!CC24)^(1-Parameters!$B$187)))*'[4]National population'!CC25)</f>
        <v>-542376.11702529027</v>
      </c>
      <c r="CD24">
        <f ca="1">IF('National cons per cap'!CD25=0,0,((1/(1-Parameters!$B$187)*(MAX(1,'National cons per cap'!CD25)*'Non-Market - loss factor'!CD24)^(1-Parameters!$B$187)))*'[4]National population'!CD25)</f>
        <v>-141242.22833086684</v>
      </c>
      <c r="CE24">
        <f ca="1">IF('National cons per cap'!CE25=0,0,((1/(1-Parameters!$B$187)*(MAX(1,'National cons per cap'!CE25)*'Non-Market - loss factor'!CE24)^(1-Parameters!$B$187)))*'[4]National population'!CE25)</f>
        <v>-4312074.7201474663</v>
      </c>
      <c r="CF24">
        <f ca="1">IF('National cons per cap'!CF25=0,0,((1/(1-Parameters!$B$187)*(MAX(1,'National cons per cap'!CF25)*'Non-Market - loss factor'!CF24)^(1-Parameters!$B$187)))*'[4]National population'!CF25)</f>
        <v>-32015706.695194449</v>
      </c>
      <c r="CG24">
        <f ca="1">IF('National cons per cap'!CG25=0,0,((1/(1-Parameters!$B$187)*(MAX(1,'National cons per cap'!CG25)*'Non-Market - loss factor'!CG24)^(1-Parameters!$B$187)))*'[4]National population'!CG25)</f>
        <v>-45749.56678543525</v>
      </c>
      <c r="CH24">
        <f ca="1">IF('National cons per cap'!CH25=0,0,((1/(1-Parameters!$B$187)*(MAX(1,'National cons per cap'!CH25)*'Non-Market - loss factor'!CH24)^(1-Parameters!$B$187)))*'[4]National population'!CH25)</f>
        <v>-1468109.6878262367</v>
      </c>
      <c r="CI24">
        <f ca="1">IF('National cons per cap'!CI25=0,0,((1/(1-Parameters!$B$187)*(MAX(1,'National cons per cap'!CI25)*'Non-Market - loss factor'!CI24)^(1-Parameters!$B$187)))*'[4]National population'!CI25)</f>
        <v>-767855.83333941177</v>
      </c>
      <c r="CJ24">
        <f ca="1">IF('National cons per cap'!CJ25=0,0,((1/(1-Parameters!$B$187)*(MAX(1,'National cons per cap'!CJ25)*'Non-Market - loss factor'!CJ24)^(1-Parameters!$B$187)))*'[4]National population'!CJ25)</f>
        <v>-3102.839326830454</v>
      </c>
      <c r="CK24">
        <f ca="1">IF('National cons per cap'!CK25=0,0,((1/(1-Parameters!$B$187)*(MAX(1,'National cons per cap'!CK25)*'Non-Market - loss factor'!CK24)^(1-Parameters!$B$187)))*'[4]National population'!CK25)</f>
        <v>-95329.526939211632</v>
      </c>
      <c r="CL24">
        <f ca="1">IF('National cons per cap'!CL25=0,0,((1/(1-Parameters!$B$187)*(MAX(1,'National cons per cap'!CL25)*'Non-Market - loss factor'!CL24)^(1-Parameters!$B$187)))*'[4]National population'!CL25)</f>
        <v>-649924.00024257007</v>
      </c>
      <c r="CM24">
        <f ca="1">IF('National cons per cap'!CM25=0,0,((1/(1-Parameters!$B$187)*(MAX(1,'National cons per cap'!CM25)*'Non-Market - loss factor'!CM24)^(1-Parameters!$B$187)))*'[4]National population'!CM25)</f>
        <v>-61673.983218463662</v>
      </c>
      <c r="CN24">
        <f ca="1">IF('National cons per cap'!CN25=0,0,((1/(1-Parameters!$B$187)*(MAX(1,'National cons per cap'!CN25)*'Non-Market - loss factor'!CN24)^(1-Parameters!$B$187)))*'[4]National population'!CN25)</f>
        <v>-189480.47520126327</v>
      </c>
      <c r="CO24">
        <f ca="1">IF('National cons per cap'!CO25=0,0,((1/(1-Parameters!$B$187)*(MAX(1,'National cons per cap'!CO25)*'Non-Market - loss factor'!CO24)^(1-Parameters!$B$187)))*'[4]National population'!CO25)</f>
        <v>-1083109.7399234485</v>
      </c>
      <c r="CP24">
        <f ca="1">IF('National cons per cap'!CP25=0,0,((1/(1-Parameters!$B$187)*(MAX(1,'National cons per cap'!CP25)*'Non-Market - loss factor'!CP24)^(1-Parameters!$B$187)))*'[4]National population'!CP25)</f>
        <v>-191283.66934840634</v>
      </c>
      <c r="CQ24">
        <f ca="1">IF('National cons per cap'!CQ25=0,0,((1/(1-Parameters!$B$187)*(MAX(1,'National cons per cap'!CQ25)*'Non-Market - loss factor'!CQ24)^(1-Parameters!$B$187)))*'[4]National population'!CQ25)</f>
        <v>-2122122.4351625498</v>
      </c>
      <c r="CR24">
        <f ca="1">IF('National cons per cap'!CR25=0,0,((1/(1-Parameters!$B$187)*(MAX(1,'National cons per cap'!CR25)*'Non-Market - loss factor'!CR24)^(1-Parameters!$B$187)))*'[4]National population'!CR25)</f>
        <v>-154668.35219850866</v>
      </c>
      <c r="CS24">
        <f ca="1">IF('National cons per cap'!CS25=0,0,((1/(1-Parameters!$B$187)*(MAX(1,'National cons per cap'!CS25)*'Non-Market - loss factor'!CS24)^(1-Parameters!$B$187)))*'[4]National population'!CS25)</f>
        <v>-435354.78682777815</v>
      </c>
      <c r="CT24">
        <f ca="1">IF('National cons per cap'!CT25=0,0,((1/(1-Parameters!$B$187)*(MAX(1,'National cons per cap'!CT25)*'Non-Market - loss factor'!CT24)^(1-Parameters!$B$187)))*'[4]National population'!CT25)</f>
        <v>-657.3666285928515</v>
      </c>
      <c r="CU24">
        <f ca="1">IF('National cons per cap'!CU25=0,0,((1/(1-Parameters!$B$187)*(MAX(1,'National cons per cap'!CU25)*'Non-Market - loss factor'!CU24)^(1-Parameters!$B$187)))*'[4]National population'!CU25)</f>
        <v>-476153.24380901805</v>
      </c>
      <c r="CV24">
        <f ca="1">IF('National cons per cap'!CV25=0,0,((1/(1-Parameters!$B$187)*(MAX(1,'National cons per cap'!CV25)*'Non-Market - loss factor'!CV24)^(1-Parameters!$B$187)))*'[4]National population'!CV25)</f>
        <v>-37095.783796164702</v>
      </c>
      <c r="CW24">
        <f ca="1">IF('National cons per cap'!CW25=0,0,((1/(1-Parameters!$B$187)*(MAX(1,'National cons per cap'!CW25)*'Non-Market - loss factor'!CW24)^(1-Parameters!$B$187)))*'[4]National population'!CW25)</f>
        <v>-143323.71292023757</v>
      </c>
      <c r="CX24">
        <f ca="1">IF('National cons per cap'!CX25=0,0,((1/(1-Parameters!$B$187)*(MAX(1,'National cons per cap'!CX25)*'Non-Market - loss factor'!CX24)^(1-Parameters!$B$187)))*'[4]National population'!CX25)</f>
        <v>-99077.776572642862</v>
      </c>
      <c r="CY24">
        <f ca="1">IF('National cons per cap'!CY25=0,0,((1/(1-Parameters!$B$187)*(MAX(1,'National cons per cap'!CY25)*'Non-Market - loss factor'!CY24)^(1-Parameters!$B$187)))*'[4]National population'!CY25)</f>
        <v>-237179.25110262621</v>
      </c>
      <c r="CZ24">
        <f ca="1">IF('National cons per cap'!CZ25=0,0,((1/(1-Parameters!$B$187)*(MAX(1,'National cons per cap'!CZ25)*'Non-Market - loss factor'!CZ24)^(1-Parameters!$B$187)))*'[4]National population'!CZ25)</f>
        <v>-141905.05382560723</v>
      </c>
      <c r="DA24">
        <f>IF('National cons per cap'!DA25=0,0,((1/(1-Parameters!$B$187)*(MAX(1,'National cons per cap'!DA25)*'Non-Market - loss factor'!DA24)^(1-Parameters!$B$187)))*'[4]National population'!DA25)</f>
        <v>0</v>
      </c>
      <c r="DB24">
        <f ca="1">IF('National cons per cap'!DB25=0,0,((1/(1-Parameters!$B$187)*(MAX(1,'National cons per cap'!DB25)*'Non-Market - loss factor'!DB24)^(1-Parameters!$B$187)))*'[4]National population'!DB25)</f>
        <v>-352792.60243890365</v>
      </c>
      <c r="DC24">
        <f ca="1">IF('National cons per cap'!DC25=0,0,((1/(1-Parameters!$B$187)*(MAX(1,'National cons per cap'!DC25)*'Non-Market - loss factor'!DC24)^(1-Parameters!$B$187)))*'[4]National population'!DC25)</f>
        <v>-110851.58362800279</v>
      </c>
      <c r="DD24">
        <f ca="1">IF('National cons per cap'!DD25=0,0,((1/(1-Parameters!$B$187)*(MAX(1,'National cons per cap'!DD25)*'Non-Market - loss factor'!DD24)^(1-Parameters!$B$187)))*'[4]National population'!DD25)</f>
        <v>-44138.906469094749</v>
      </c>
      <c r="DE24">
        <f ca="1">IF('National cons per cap'!DE25=0,0,((1/(1-Parameters!$B$187)*(MAX(1,'National cons per cap'!DE25)*'Non-Market - loss factor'!DE24)^(1-Parameters!$B$187)))*'[4]National population'!DE25)</f>
        <v>-3705.0682243998895</v>
      </c>
      <c r="DF24">
        <f ca="1">IF('National cons per cap'!DF25=0,0,((1/(1-Parameters!$B$187)*(MAX(1,'National cons per cap'!DF25)*'Non-Market - loss factor'!DF24)^(1-Parameters!$B$187)))*'[4]National population'!DF25)</f>
        <v>-32910.16533734768</v>
      </c>
      <c r="DG24">
        <f ca="1">IF('National cons per cap'!DG25=0,0,((1/(1-Parameters!$B$187)*(MAX(1,'National cons per cap'!DG25)*'Non-Market - loss factor'!DG24)^(1-Parameters!$B$187)))*'[4]National population'!DG25)</f>
        <v>-1114749.0299432103</v>
      </c>
      <c r="DH24">
        <f ca="1">IF('National cons per cap'!DH25=0,0,((1/(1-Parameters!$B$187)*(MAX(1,'National cons per cap'!DH25)*'Non-Market - loss factor'!DH24)^(1-Parameters!$B$187)))*'[4]National population'!DH25)</f>
        <v>-80626.015153288521</v>
      </c>
      <c r="DI24">
        <f ca="1">IF('National cons per cap'!DI25=0,0,((1/(1-Parameters!$B$187)*(MAX(1,'National cons per cap'!DI25)*'Non-Market - loss factor'!DI24)^(1-Parameters!$B$187)))*'[4]National population'!DI25)</f>
        <v>-1390296.8109324337</v>
      </c>
      <c r="DJ24">
        <f ca="1">IF('National cons per cap'!DJ25=0,0,((1/(1-Parameters!$B$187)*(MAX(1,'National cons per cap'!DJ25)*'Non-Market - loss factor'!DJ24)^(1-Parameters!$B$187)))*'[4]National population'!DJ25)</f>
        <v>-1901472.0646909464</v>
      </c>
      <c r="DK24">
        <f ca="1">IF('National cons per cap'!DK25=0,0,((1/(1-Parameters!$B$187)*(MAX(1,'National cons per cap'!DK25)*'Non-Market - loss factor'!DK24)^(1-Parameters!$B$187)))*'[4]National population'!DK25)</f>
        <v>-41099.078500784242</v>
      </c>
      <c r="DL24">
        <f ca="1">IF('National cons per cap'!DL25=0,0,((1/(1-Parameters!$B$187)*(MAX(1,'National cons per cap'!DL25)*'Non-Market - loss factor'!DL24)^(1-Parameters!$B$187)))*'[4]National population'!DL25)</f>
        <v>-876787.77210535028</v>
      </c>
      <c r="DM24">
        <f ca="1">IF('National cons per cap'!DM25=0,0,((1/(1-Parameters!$B$187)*(MAX(1,'National cons per cap'!DM25)*'Non-Market - loss factor'!DM24)^(1-Parameters!$B$187)))*'[4]National population'!DM25)</f>
        <v>-1367322.8020089427</v>
      </c>
      <c r="DN24">
        <f ca="1">IF('National cons per cap'!DN25=0,0,((1/(1-Parameters!$B$187)*(MAX(1,'National cons per cap'!DN25)*'Non-Market - loss factor'!DN24)^(1-Parameters!$B$187)))*'[4]National population'!DN25)</f>
        <v>-9896.2705761495072</v>
      </c>
      <c r="DO24">
        <f ca="1">IF('National cons per cap'!DO25=0,0,((1/(1-Parameters!$B$187)*(MAX(1,'National cons per cap'!DO25)*'Non-Market - loss factor'!DO24)^(1-Parameters!$B$187)))*'[4]National population'!DO25)</f>
        <v>-50228.750896981153</v>
      </c>
      <c r="DP24">
        <f ca="1">IF('National cons per cap'!DP25=0,0,((1/(1-Parameters!$B$187)*(MAX(1,'National cons per cap'!DP25)*'Non-Market - loss factor'!DP24)^(1-Parameters!$B$187)))*'[4]National population'!DP25)</f>
        <v>-1849121.1050998091</v>
      </c>
      <c r="DQ24">
        <f ca="1">IF('National cons per cap'!DQ25=0,0,((1/(1-Parameters!$B$187)*(MAX(1,'National cons per cap'!DQ25)*'Non-Market - loss factor'!DQ24)^(1-Parameters!$B$187)))*'[4]National population'!DQ25)</f>
        <v>-162658.30280179621</v>
      </c>
      <c r="DR24">
        <f>IF('National cons per cap'!DR25=0,0,((1/(1-Parameters!$B$187)*(MAX(1,'National cons per cap'!DR25)*'Non-Market - loss factor'!DR24)^(1-Parameters!$B$187)))*'[4]National population'!DR25)</f>
        <v>0</v>
      </c>
      <c r="DS24">
        <f ca="1">IF('National cons per cap'!DS25=0,0,((1/(1-Parameters!$B$187)*(MAX(1,'National cons per cap'!DS25)*'Non-Market - loss factor'!DS24)^(1-Parameters!$B$187)))*'[4]National population'!DS25)</f>
        <v>-25137.285719806805</v>
      </c>
      <c r="DT24">
        <f ca="1">IF('National cons per cap'!DT25=0,0,((1/(1-Parameters!$B$187)*(MAX(1,'National cons per cap'!DT25)*'Non-Market - loss factor'!DT24)^(1-Parameters!$B$187)))*'[4]National population'!DT25)</f>
        <v>-1092559.8021004875</v>
      </c>
      <c r="DU24">
        <f ca="1">IF('National cons per cap'!DU25=0,0,((1/(1-Parameters!$B$187)*(MAX(1,'National cons per cap'!DU25)*'Non-Market - loss factor'!DU24)^(1-Parameters!$B$187)))*'[4]National population'!DU25)</f>
        <v>-329905.43460421788</v>
      </c>
      <c r="DV24">
        <f ca="1">IF('National cons per cap'!DV25=0,0,((1/(1-Parameters!$B$187)*(MAX(1,'National cons per cap'!DV25)*'Non-Market - loss factor'!DV24)^(1-Parameters!$B$187)))*'[4]National population'!DV25)</f>
        <v>-59924.65635833054</v>
      </c>
      <c r="DW24">
        <f>IF('National cons per cap'!DW25=0,0,((1/(1-Parameters!$B$187)*(MAX(1,'National cons per cap'!DW25)*'Non-Market - loss factor'!DW24)^(1-Parameters!$B$187)))*'[4]National population'!DW25)</f>
        <v>0</v>
      </c>
      <c r="DX24">
        <f ca="1">IF('National cons per cap'!DX25=0,0,((1/(1-Parameters!$B$187)*(MAX(1,'National cons per cap'!DX25)*'Non-Market - loss factor'!DX24)^(1-Parameters!$B$187)))*'[4]National population'!DX25)</f>
        <v>-1474225.6608649516</v>
      </c>
      <c r="DY24">
        <f ca="1">IF('National cons per cap'!DY25=0,0,((1/(1-Parameters!$B$187)*(MAX(1,'National cons per cap'!DY25)*'Non-Market - loss factor'!DY24)^(1-Parameters!$B$187)))*'[4]National population'!DY25)</f>
        <v>-6054226.5640888261</v>
      </c>
      <c r="DZ24">
        <f ca="1">IF('National cons per cap'!DZ25=0,0,((1/(1-Parameters!$B$187)*(MAX(1,'National cons per cap'!DZ25)*'Non-Market - loss factor'!DZ24)^(1-Parameters!$B$187)))*'[4]National population'!DZ25)</f>
        <v>-186381.24156473586</v>
      </c>
      <c r="EA24">
        <f ca="1">IF('National cons per cap'!EA25=0,0,((1/(1-Parameters!$B$187)*(MAX(1,'National cons per cap'!EA25)*'Non-Market - loss factor'!EA24)^(1-Parameters!$B$187)))*'[4]National population'!EA25)</f>
        <v>-172533.60810584837</v>
      </c>
      <c r="EB24">
        <f ca="1">IF('National cons per cap'!EB25=0,0,((1/(1-Parameters!$B$187)*(MAX(1,'National cons per cap'!EB25)*'Non-Market - loss factor'!EB24)^(1-Parameters!$B$187)))*'[4]National population'!EB25)</f>
        <v>-47110.961237299431</v>
      </c>
      <c r="EC24">
        <f ca="1">IF('National cons per cap'!EC25=0,0,((1/(1-Parameters!$B$187)*(MAX(1,'National cons per cap'!EC25)*'Non-Market - loss factor'!EC24)^(1-Parameters!$B$187)))*'[4]National population'!EC25)</f>
        <v>-1060189.697601326</v>
      </c>
      <c r="ED24">
        <f ca="1">IF('National cons per cap'!ED25=0,0,((1/(1-Parameters!$B$187)*(MAX(1,'National cons per cap'!ED25)*'Non-Market - loss factor'!ED24)^(1-Parameters!$B$187)))*'[4]National population'!ED25)</f>
        <v>-198.22674750297645</v>
      </c>
      <c r="EE24">
        <f ca="1">IF('National cons per cap'!EE25=0,0,((1/(1-Parameters!$B$187)*(MAX(1,'National cons per cap'!EE25)*'Non-Market - loss factor'!EE24)^(1-Parameters!$B$187)))*'[4]National population'!EE25)</f>
        <v>-50434.651278417783</v>
      </c>
      <c r="EF24">
        <f ca="1">IF('National cons per cap'!EF25=0,0,((1/(1-Parameters!$B$187)*(MAX(1,'National cons per cap'!EF25)*'Non-Market - loss factor'!EF24)^(1-Parameters!$B$187)))*'[4]National population'!EF25)</f>
        <v>-40440.077947739781</v>
      </c>
      <c r="EG24">
        <f ca="1">IF('National cons per cap'!EG25=0,0,((1/(1-Parameters!$B$187)*(MAX(1,'National cons per cap'!EG25)*'Non-Market - loss factor'!EG24)^(1-Parameters!$B$187)))*'[4]National population'!EG25)</f>
        <v>-4394191.8822766505</v>
      </c>
      <c r="EH24">
        <f ca="1">IF('National cons per cap'!EH25=0,0,((1/(1-Parameters!$B$187)*(MAX(1,'National cons per cap'!EH25)*'Non-Market - loss factor'!EH24)^(1-Parameters!$B$187)))*'[4]National population'!EH25)</f>
        <v>-61569.491989799833</v>
      </c>
      <c r="EI24">
        <f ca="1">IF('National cons per cap'!EI25=0,0,((1/(1-Parameters!$B$187)*(MAX(1,'National cons per cap'!EI25)*'Non-Market - loss factor'!EI24)^(1-Parameters!$B$187)))*'[4]National population'!EI25)</f>
        <v>-599417.14991082868</v>
      </c>
      <c r="EJ24">
        <f ca="1">IF('National cons per cap'!EJ25=0,0,((1/(1-Parameters!$B$187)*(MAX(1,'National cons per cap'!EJ25)*'Non-Market - loss factor'!EJ24)^(1-Parameters!$B$187)))*'[4]National population'!EJ25)</f>
        <v>-2344701.5241668345</v>
      </c>
      <c r="EK24">
        <f ca="1">IF('National cons per cap'!EK25=0,0,((1/(1-Parameters!$B$187)*(MAX(1,'National cons per cap'!EK25)*'Non-Market - loss factor'!EK24)^(1-Parameters!$B$187)))*'[4]National population'!EK25)</f>
        <v>-221.91930529793976</v>
      </c>
      <c r="EL24">
        <f ca="1">IF('National cons per cap'!EL25=0,0,((1/(1-Parameters!$B$187)*(MAX(1,'National cons per cap'!EL25)*'Non-Market - loss factor'!EL24)^(1-Parameters!$B$187)))*'[4]National population'!EL25)</f>
        <v>-209462.26973013341</v>
      </c>
      <c r="EM24">
        <f ca="1">IF('National cons per cap'!EM25=0,0,((1/(1-Parameters!$B$187)*(MAX(1,'National cons per cap'!EM25)*'Non-Market - loss factor'!EM24)^(1-Parameters!$B$187)))*'[4]National population'!EM25)</f>
        <v>-531345.66439141007</v>
      </c>
      <c r="EN24">
        <f ca="1">IF('National cons per cap'!EN25=0,0,((1/(1-Parameters!$B$187)*(MAX(1,'National cons per cap'!EN25)*'Non-Market - loss factor'!EN24)^(1-Parameters!$B$187)))*'[4]National population'!EN25)</f>
        <v>-42636.579816449608</v>
      </c>
      <c r="EO24">
        <f>IF('National cons per cap'!EO25=0,0,((1/(1-Parameters!$B$187)*(MAX(1,'National cons per cap'!EO25)*'Non-Market - loss factor'!EO24)^(1-Parameters!$B$187)))*'[4]National population'!EO25)</f>
        <v>0</v>
      </c>
      <c r="EP24">
        <f ca="1">IF('National cons per cap'!EP25=0,0,((1/(1-Parameters!$B$187)*(MAX(1,'National cons per cap'!EP25)*'Non-Market - loss factor'!EP24)^(1-Parameters!$B$187)))*'[4]National population'!EP25)</f>
        <v>-126981.94154973207</v>
      </c>
      <c r="EQ24">
        <f ca="1">IF('National cons per cap'!EQ25=0,0,((1/(1-Parameters!$B$187)*(MAX(1,'National cons per cap'!EQ25)*'Non-Market - loss factor'!EQ24)^(1-Parameters!$B$187)))*'[4]National population'!EQ25)</f>
        <v>-132130.47780332979</v>
      </c>
      <c r="ER24">
        <f ca="1">IF('National cons per cap'!ER25=0,0,((1/(1-Parameters!$B$187)*(MAX(1,'National cons per cap'!ER25)*'Non-Market - loss factor'!ER24)^(1-Parameters!$B$187)))*'[4]National population'!ER25)</f>
        <v>-142560.13965942874</v>
      </c>
      <c r="ES24">
        <f ca="1">IF('National cons per cap'!ES25=0,0,((1/(1-Parameters!$B$187)*(MAX(1,'National cons per cap'!ES25)*'Non-Market - loss factor'!ES24)^(1-Parameters!$B$187)))*'[4]National population'!ES25)</f>
        <v>-18765.087119814652</v>
      </c>
      <c r="ET24">
        <f>IF('National cons per cap'!ET25=0,0,((1/(1-Parameters!$B$187)*(MAX(1,'National cons per cap'!ET25)*'Non-Market - loss factor'!ET24)^(1-Parameters!$B$187)))*'[4]National population'!ET25)</f>
        <v>0</v>
      </c>
      <c r="EU24">
        <f ca="1">IF('National cons per cap'!EU25=0,0,((1/(1-Parameters!$B$187)*(MAX(1,'National cons per cap'!EU25)*'Non-Market - loss factor'!EU24)^(1-Parameters!$B$187)))*'[4]National population'!EU25)</f>
        <v>-322436.38732211234</v>
      </c>
      <c r="EV24">
        <f ca="1">IF('National cons per cap'!EV25=0,0,((1/(1-Parameters!$B$187)*(MAX(1,'National cons per cap'!EV25)*'Non-Market - loss factor'!EV24)^(1-Parameters!$B$187)))*'[4]National population'!EV25)</f>
        <v>-1572596.4998794696</v>
      </c>
      <c r="EW24">
        <f ca="1">IF('National cons per cap'!EW25=0,0,((1/(1-Parameters!$B$187)*(MAX(1,'National cons per cap'!EW25)*'Non-Market - loss factor'!EW24)^(1-Parameters!$B$187)))*'[4]National population'!EW25)</f>
        <v>-669004.01009307895</v>
      </c>
      <c r="EX24">
        <f ca="1">IF('National cons per cap'!EX25=0,0,((1/(1-Parameters!$B$187)*(MAX(1,'National cons per cap'!EX25)*'Non-Market - loss factor'!EX24)^(1-Parameters!$B$187)))*'[4]National population'!EX25)</f>
        <v>-401087.38520509854</v>
      </c>
      <c r="EY24">
        <f ca="1">IF('National cons per cap'!EY25=0,0,((1/(1-Parameters!$B$187)*(MAX(1,'National cons per cap'!EY25)*'Non-Market - loss factor'!EY24)^(1-Parameters!$B$187)))*'[4]National population'!EY25)</f>
        <v>-1468532.5143810641</v>
      </c>
      <c r="EZ24">
        <f ca="1">IF('National cons per cap'!EZ25=0,0,((1/(1-Parameters!$B$187)*(MAX(1,'National cons per cap'!EZ25)*'Non-Market - loss factor'!EZ24)^(1-Parameters!$B$187)))*'[4]National population'!EZ25)</f>
        <v>-607789.91143775254</v>
      </c>
      <c r="FA24">
        <f ca="1">IF('National cons per cap'!FA25=0,0,((1/(1-Parameters!$B$187)*(MAX(1,'National cons per cap'!FA25)*'Non-Market - loss factor'!FA24)^(1-Parameters!$B$187)))*'[4]National population'!FA25)</f>
        <v>-16646.170679966082</v>
      </c>
      <c r="FB24">
        <f ca="1">IF('National cons per cap'!FB25=0,0,((1/(1-Parameters!$B$187)*(MAX(1,'National cons per cap'!FB25)*'Non-Market - loss factor'!FB24)^(1-Parameters!$B$187)))*'[4]National population'!FB25)</f>
        <v>-444538.95101866475</v>
      </c>
      <c r="FC24">
        <f ca="1">IF('National cons per cap'!FC25=0,0,((1/(1-Parameters!$B$187)*(MAX(1,'National cons per cap'!FC25)*'Non-Market - loss factor'!FC24)^(1-Parameters!$B$187)))*'[4]National population'!FC25)</f>
        <v>-152937.48430108887</v>
      </c>
      <c r="FD24">
        <f ca="1">IF('National cons per cap'!FD25=0,0,((1/(1-Parameters!$B$187)*(MAX(1,'National cons per cap'!FD25)*'Non-Market - loss factor'!FD24)^(1-Parameters!$B$187)))*'[4]National population'!FD25)</f>
        <v>-248.51326195328807</v>
      </c>
      <c r="FE24">
        <f>IF('National cons per cap'!FE25=0,0,((1/(1-Parameters!$B$187)*(MAX(1,'National cons per cap'!FE25)*'Non-Market - loss factor'!FE24)^(1-Parameters!$B$187)))*'[4]National population'!FE25)</f>
        <v>0</v>
      </c>
      <c r="FF24">
        <f ca="1">IF('National cons per cap'!FF25=0,0,((1/(1-Parameters!$B$187)*(MAX(1,'National cons per cap'!FF25)*'Non-Market - loss factor'!FF24)^(1-Parameters!$B$187)))*'[4]National population'!FF25)</f>
        <v>-127413.55297820663</v>
      </c>
      <c r="FG24">
        <f ca="1">IF('National cons per cap'!FG25=0,0,((1/(1-Parameters!$B$187)*(MAX(1,'National cons per cap'!FG25)*'Non-Market - loss factor'!FG24)^(1-Parameters!$B$187)))*'[4]National population'!FG25)</f>
        <v>-335968.50697264029</v>
      </c>
      <c r="FH24">
        <f ca="1">IF('National cons per cap'!FH25=0,0,((1/(1-Parameters!$B$187)*(MAX(1,'National cons per cap'!FH25)*'Non-Market - loss factor'!FH24)^(1-Parameters!$B$187)))*'[4]National population'!FH25)</f>
        <v>-9531.7085368598218</v>
      </c>
      <c r="FI24">
        <f ca="1">IF('National cons per cap'!FI25=0,0,((1/(1-Parameters!$B$187)*(MAX(1,'National cons per cap'!FI25)*'Non-Market - loss factor'!FI24)^(1-Parameters!$B$187)))*'[4]National population'!FI25)</f>
        <v>-11708.444033319054</v>
      </c>
      <c r="FJ24">
        <f ca="1">IF('National cons per cap'!FJ25=0,0,((1/(1-Parameters!$B$187)*(MAX(1,'National cons per cap'!FJ25)*'Non-Market - loss factor'!FJ24)^(1-Parameters!$B$187)))*'[4]National population'!FJ25)</f>
        <v>-70700.737634614808</v>
      </c>
      <c r="FK24">
        <f ca="1">IF('National cons per cap'!FK25=0,0,((1/(1-Parameters!$B$187)*(MAX(1,'National cons per cap'!FK25)*'Non-Market - loss factor'!FK24)^(1-Parameters!$B$187)))*'[4]National population'!FK25)</f>
        <v>-26087.95053921167</v>
      </c>
      <c r="FL24">
        <f ca="1">IF('National cons per cap'!FL25=0,0,((1/(1-Parameters!$B$187)*(MAX(1,'National cons per cap'!FL25)*'Non-Market - loss factor'!FL24)^(1-Parameters!$B$187)))*'[4]National population'!FL25)</f>
        <v>-99783.116270741171</v>
      </c>
      <c r="FM24">
        <f>IF('National cons per cap'!FM25=0,0,((1/(1-Parameters!$B$187)*(MAX(1,'National cons per cap'!FM25)*'Non-Market - loss factor'!FM24)^(1-Parameters!$B$187)))*'[4]National population'!FM25)</f>
        <v>0</v>
      </c>
      <c r="FN24">
        <f ca="1">IF('National cons per cap'!FN25=0,0,((1/(1-Parameters!$B$187)*(MAX(1,'National cons per cap'!FN25)*'Non-Market - loss factor'!FN24)^(1-Parameters!$B$187)))*'[4]National population'!FN25)</f>
        <v>-732400.20563110022</v>
      </c>
      <c r="FO24">
        <f ca="1">IF('National cons per cap'!FO25=0,0,((1/(1-Parameters!$B$187)*(MAX(1,'National cons per cap'!FO25)*'Non-Market - loss factor'!FO24)^(1-Parameters!$B$187)))*'[4]National population'!FO25)</f>
        <v>-468728.07092979533</v>
      </c>
      <c r="FP24">
        <f ca="1">IF('National cons per cap'!FP25=0,0,((1/(1-Parameters!$B$187)*(MAX(1,'National cons per cap'!FP25)*'Non-Market - loss factor'!FP24)^(1-Parameters!$B$187)))*'[4]National population'!FP25)</f>
        <v>-952123.71243768476</v>
      </c>
      <c r="FQ24">
        <f ca="1">IF('National cons per cap'!FQ25=0,0,((1/(1-Parameters!$B$187)*(MAX(1,'National cons per cap'!FQ25)*'Non-Market - loss factor'!FQ24)^(1-Parameters!$B$187)))*'[4]National population'!FQ25)</f>
        <v>-233550.67288364543</v>
      </c>
      <c r="FR24">
        <f ca="1">IF('National cons per cap'!FR25=0,0,((1/(1-Parameters!$B$187)*(MAX(1,'National cons per cap'!FR25)*'Non-Market - loss factor'!FR24)^(1-Parameters!$B$187)))*'[4]National population'!FR25)</f>
        <v>-83213.606945546577</v>
      </c>
      <c r="FS24">
        <f ca="1">IF('National cons per cap'!FS25=0,0,((1/(1-Parameters!$B$187)*(MAX(1,'National cons per cap'!FS25)*'Non-Market - loss factor'!FS24)^(1-Parameters!$B$187)))*'[4]National population'!FS25)</f>
        <v>-21554.325850686819</v>
      </c>
      <c r="FT24">
        <f ca="1">IF('National cons per cap'!FT25=0,0,((1/(1-Parameters!$B$187)*(MAX(1,'National cons per cap'!FT25)*'Non-Market - loss factor'!FT24)^(1-Parameters!$B$187)))*'[4]National population'!FT25)</f>
        <v>-2229.0314513011813</v>
      </c>
      <c r="FU24">
        <f ca="1">IF('National cons per cap'!FU25=0,0,((1/(1-Parameters!$B$187)*(MAX(1,'National cons per cap'!FU25)*'Non-Market - loss factor'!FU24)^(1-Parameters!$B$187)))*'[4]National population'!FU25)</f>
        <v>-15830.773313357624</v>
      </c>
      <c r="FV24">
        <f ca="1">IF('National cons per cap'!FV25=0,0,((1/(1-Parameters!$B$187)*(MAX(1,'National cons per cap'!FV25)*'Non-Market - loss factor'!FV24)^(1-Parameters!$B$187)))*'[4]National population'!FV25)</f>
        <v>-266982.52886033326</v>
      </c>
      <c r="FW24">
        <f ca="1">IF('National cons per cap'!FW25=0,0,((1/(1-Parameters!$B$187)*(MAX(1,'National cons per cap'!FW25)*'Non-Market - loss factor'!FW24)^(1-Parameters!$B$187)))*'[4]National population'!FW25)</f>
        <v>-1154698.6543857632</v>
      </c>
      <c r="FX24">
        <f ca="1">IF('National cons per cap'!FX25=0,0,((1/(1-Parameters!$B$187)*(MAX(1,'National cons per cap'!FX25)*'Non-Market - loss factor'!FX24)^(1-Parameters!$B$187)))*'[4]National population'!FX25)</f>
        <v>-317.78561544544465</v>
      </c>
      <c r="FY24">
        <f>IF('National cons per cap'!FY25=0,0,((1/(1-Parameters!$B$187)*(MAX(1,'National cons per cap'!FY25)*'Non-Market - loss factor'!FY24)^(1-Parameters!$B$187)))*'[4]National population'!FY25)</f>
        <v>0</v>
      </c>
      <c r="FZ24">
        <f ca="1">IF('National cons per cap'!FZ25=0,0,((1/(1-Parameters!$B$187)*(MAX(1,'National cons per cap'!FZ25)*'Non-Market - loss factor'!FZ24)^(1-Parameters!$B$187)))*'[4]National population'!FZ25)</f>
        <v>-2537085.6466959831</v>
      </c>
      <c r="GA24">
        <f ca="1">IF('National cons per cap'!GA25=0,0,((1/(1-Parameters!$B$187)*(MAX(1,'National cons per cap'!GA25)*'Non-Market - loss factor'!GA24)^(1-Parameters!$B$187)))*'[4]National population'!GA25)</f>
        <v>-2096383.9051402558</v>
      </c>
      <c r="GB24">
        <f ca="1">IF('National cons per cap'!GB25=0,0,((1/(1-Parameters!$B$187)*(MAX(1,'National cons per cap'!GB25)*'Non-Market - loss factor'!GB24)^(1-Parameters!$B$187)))*'[4]National population'!GB25)</f>
        <v>-800646.6311898774</v>
      </c>
      <c r="GC24">
        <f ca="1">IF('National cons per cap'!GC25=0,0,((1/(1-Parameters!$B$187)*(MAX(1,'National cons per cap'!GC25)*'Non-Market - loss factor'!GC24)^(1-Parameters!$B$187)))*'[4]National population'!GC25)</f>
        <v>-51049.887771174159</v>
      </c>
      <c r="GD24">
        <f ca="1">IF('National cons per cap'!GD25=0,0,((1/(1-Parameters!$B$187)*(MAX(1,'National cons per cap'!GD25)*'Non-Market - loss factor'!GD24)^(1-Parameters!$B$187)))*'[4]National population'!GD25)</f>
        <v>-2851993.554499404</v>
      </c>
      <c r="GE24">
        <f ca="1">IF('National cons per cap'!GE25=0,0,((1/(1-Parameters!$B$187)*(MAX(1,'National cons per cap'!GE25)*'Non-Market - loss factor'!GE24)^(1-Parameters!$B$187)))*'[4]National population'!GE25)</f>
        <v>-713204.14020101144</v>
      </c>
      <c r="GF24">
        <f ca="1">IF('National cons per cap'!GF25=0,0,((1/(1-Parameters!$B$187)*(MAX(1,'National cons per cap'!GF25)*'Non-Market - loss factor'!GF24)^(1-Parameters!$B$187)))*'[4]National population'!GF25)</f>
        <v>-476497.29909531889</v>
      </c>
      <c r="GG24">
        <f ca="1">IF('National cons per cap'!GG25=0,0,((1/(1-Parameters!$B$187)*(MAX(1,'National cons per cap'!GG25)*'Non-Market - loss factor'!GG24)^(1-Parameters!$B$187)))*'[4]National population'!GG25)</f>
        <v>-2169762.605063247</v>
      </c>
      <c r="GH24">
        <f ca="1">IF('National cons per cap'!GH25=0,0,((1/(1-Parameters!$B$187)*(MAX(1,'National cons per cap'!GH25)*'Non-Market - loss factor'!GH24)^(1-Parameters!$B$187)))*'[4]National population'!GH25)</f>
        <v>-6871.1379666888106</v>
      </c>
      <c r="GI24">
        <f ca="1">IF('National cons per cap'!GI25=0,0,((1/(1-Parameters!$B$187)*(MAX(1,'National cons per cap'!GI25)*'Non-Market - loss factor'!GI24)^(1-Parameters!$B$187)))*'[4]National population'!GI25)</f>
        <v>-4033.5082984310588</v>
      </c>
      <c r="GJ24">
        <f ca="1">IF('National cons per cap'!GJ25=0,0,((1/(1-Parameters!$B$187)*(MAX(1,'National cons per cap'!GJ25)*'Non-Market - loss factor'!GJ24)^(1-Parameters!$B$187)))*'[4]National population'!GJ25)</f>
        <v>-920521.95485525136</v>
      </c>
      <c r="GK24">
        <f ca="1">IF('National cons per cap'!GK25=0,0,((1/(1-Parameters!$B$187)*(MAX(1,'National cons per cap'!GK25)*'Non-Market - loss factor'!GK24)^(1-Parameters!$B$187)))*'[4]National population'!GK25)</f>
        <v>-1186087.8829465068</v>
      </c>
      <c r="GL24">
        <f ca="1">IF('National cons per cap'!GL25=0,0,((1/(1-Parameters!$B$187)*(MAX(1,'National cons per cap'!GL25)*'Non-Market - loss factor'!GL24)^(1-Parameters!$B$187)))*'[4]National population'!GL25)</f>
        <v>-666951.1036470253</v>
      </c>
      <c r="GM24">
        <f ca="1">IF('National cons per cap'!GM25=0,0,((1/(1-Parameters!$B$187)*(MAX(1,'National cons per cap'!GM25)*'Non-Market - loss factor'!GM24)^(1-Parameters!$B$187)))*'[4]National population'!GM25)</f>
        <v>-649391.82870432711</v>
      </c>
      <c r="GN24" s="16">
        <f ca="1">SUM(B24:GM24)*(1+Parameters!B$188)^-(A24-A$12)</f>
        <v>-149376246.85073513</v>
      </c>
      <c r="GO24">
        <f ca="1">(GN24*(1-Parameters!$B$187)/'[4]National population'!$GN25)^(1/(1-Parameters!$B$187))</f>
        <v>12657.368591847957</v>
      </c>
      <c r="GP24" s="16"/>
    </row>
    <row r="25" spans="1:198" x14ac:dyDescent="0.25">
      <c r="A25">
        <v>2033</v>
      </c>
      <c r="B25">
        <f ca="1">IF('National cons per cap'!B26=0,0,((1/(1-Parameters!$B$187)*(MAX(1,'National cons per cap'!B26)*'Non-Market - loss factor'!B25)^(1-Parameters!$B$187)))*'[4]National population'!B26)</f>
        <v>-1013235.0323124132</v>
      </c>
      <c r="C25">
        <f ca="1">IF('National cons per cap'!C26=0,0,((1/(1-Parameters!$B$187)*(MAX(1,'National cons per cap'!C26)*'Non-Market - loss factor'!C25)^(1-Parameters!$B$187)))*'[4]National population'!C26)</f>
        <v>-848327.15544706327</v>
      </c>
      <c r="D25">
        <f ca="1">IF('National cons per cap'!D26=0,0,((1/(1-Parameters!$B$187)*(MAX(1,'National cons per cap'!D26)*'Non-Market - loss factor'!D25)^(1-Parameters!$B$187)))*'[4]National population'!D26)</f>
        <v>-61513.219828752597</v>
      </c>
      <c r="E25">
        <f>IF('National cons per cap'!E26=0,0,((1/(1-Parameters!$B$187)*(MAX(1,'National cons per cap'!E26)*'Non-Market - loss factor'!E25)^(1-Parameters!$B$187)))*'[4]National population'!E26)</f>
        <v>0</v>
      </c>
      <c r="F25">
        <f ca="1">IF('National cons per cap'!F26=0,0,((1/(1-Parameters!$B$187)*(MAX(1,'National cons per cap'!F26)*'Non-Market - loss factor'!F25)^(1-Parameters!$B$187)))*'[4]National population'!F26)</f>
        <v>-97877.628205999034</v>
      </c>
      <c r="G25">
        <f ca="1">IF('National cons per cap'!G26=0,0,((1/(1-Parameters!$B$187)*(MAX(1,'National cons per cap'!G26)*'Non-Market - loss factor'!G25)^(1-Parameters!$B$187)))*'[4]National population'!G26)</f>
        <v>-591342.32188350265</v>
      </c>
      <c r="H25">
        <f ca="1">IF('National cons per cap'!H26=0,0,((1/(1-Parameters!$B$187)*(MAX(1,'National cons per cap'!H26)*'Non-Market - loss factor'!H25)^(1-Parameters!$B$187)))*'[4]National population'!H26)</f>
        <v>-54332.463971809317</v>
      </c>
      <c r="I25">
        <f ca="1">IF('National cons per cap'!I26=0,0,((1/(1-Parameters!$B$187)*(MAX(1,'National cons per cap'!I26)*'Non-Market - loss factor'!I25)^(1-Parameters!$B$187)))*'[4]National population'!I26)</f>
        <v>-1310.2782234754841</v>
      </c>
      <c r="J25">
        <f ca="1">IF('National cons per cap'!J26=0,0,((1/(1-Parameters!$B$187)*(MAX(1,'National cons per cap'!J26)*'Non-Market - loss factor'!J25)^(1-Parameters!$B$187)))*'[4]National population'!J26)</f>
        <v>-235128.34117309313</v>
      </c>
      <c r="K25">
        <f ca="1">IF('National cons per cap'!K26=0,0,((1/(1-Parameters!$B$187)*(MAX(1,'National cons per cap'!K26)*'Non-Market - loss factor'!K25)^(1-Parameters!$B$187)))*'[4]National population'!K26)</f>
        <v>-86937.622110237542</v>
      </c>
      <c r="L25">
        <f ca="1">IF('National cons per cap'!L26=0,0,((1/(1-Parameters!$B$187)*(MAX(1,'National cons per cap'!L26)*'Non-Market - loss factor'!L25)^(1-Parameters!$B$187)))*'[4]National population'!L26)</f>
        <v>-129797.18524683526</v>
      </c>
      <c r="M25">
        <f ca="1">IF('National cons per cap'!M26=0,0,((1/(1-Parameters!$B$187)*(MAX(1,'National cons per cap'!M26)*'Non-Market - loss factor'!M25)^(1-Parameters!$B$187)))*'[4]National population'!M26)</f>
        <v>-768659.95509316679</v>
      </c>
      <c r="N25">
        <f ca="1">IF('National cons per cap'!N26=0,0,((1/(1-Parameters!$B$187)*(MAX(1,'National cons per cap'!N26)*'Non-Market - loss factor'!N25)^(1-Parameters!$B$187)))*'[4]National population'!N26)</f>
        <v>-115781.46014912645</v>
      </c>
      <c r="O25">
        <f ca="1">IF('National cons per cap'!O26=0,0,((1/(1-Parameters!$B$187)*(MAX(1,'National cons per cap'!O26)*'Non-Market - loss factor'!O25)^(1-Parameters!$B$187)))*'[4]National population'!O26)</f>
        <v>-539753.94289433525</v>
      </c>
      <c r="P25">
        <f ca="1">IF('National cons per cap'!P26=0,0,((1/(1-Parameters!$B$187)*(MAX(1,'National cons per cap'!P26)*'Non-Market - loss factor'!P25)^(1-Parameters!$B$187)))*'[4]National population'!P26)</f>
        <v>-1052866.6128437908</v>
      </c>
      <c r="Q25">
        <f ca="1">IF('National cons per cap'!Q26=0,0,((1/(1-Parameters!$B$187)*(MAX(1,'National cons per cap'!Q26)*'Non-Market - loss factor'!Q25)^(1-Parameters!$B$187)))*'[4]National population'!Q26)</f>
        <v>-5090707.0739773037</v>
      </c>
      <c r="R25">
        <f ca="1">IF('National cons per cap'!R26=0,0,((1/(1-Parameters!$B$187)*(MAX(1,'National cons per cap'!R26)*'Non-Market - loss factor'!R25)^(1-Parameters!$B$187)))*'[4]National population'!R26)</f>
        <v>-124139.77163411872</v>
      </c>
      <c r="S25">
        <f ca="1">IF('National cons per cap'!S26=0,0,((1/(1-Parameters!$B$187)*(MAX(1,'National cons per cap'!S26)*'Non-Market - loss factor'!S25)^(1-Parameters!$B$187)))*'[4]National population'!S26)</f>
        <v>-17538.010299783626</v>
      </c>
      <c r="T25">
        <f ca="1">IF('National cons per cap'!T26=0,0,((1/(1-Parameters!$B$187)*(MAX(1,'National cons per cap'!T26)*'Non-Market - loss factor'!T25)^(1-Parameters!$B$187)))*'[4]National population'!T26)</f>
        <v>-4337.7167087157877</v>
      </c>
      <c r="U25">
        <f ca="1">IF('National cons per cap'!U26=0,0,((1/(1-Parameters!$B$187)*(MAX(1,'National cons per cap'!U26)*'Non-Market - loss factor'!U25)^(1-Parameters!$B$187)))*'[4]National population'!U26)</f>
        <v>-73507.689928339838</v>
      </c>
      <c r="V25">
        <f ca="1">IF('National cons per cap'!V26=0,0,((1/(1-Parameters!$B$187)*(MAX(1,'National cons per cap'!V26)*'Non-Market - loss factor'!V25)^(1-Parameters!$B$187)))*'[4]National population'!V26)</f>
        <v>-121594.61715922963</v>
      </c>
      <c r="W25">
        <f ca="1">IF('National cons per cap'!W26=0,0,((1/(1-Parameters!$B$187)*(MAX(1,'National cons per cap'!W26)*'Non-Market - loss factor'!W25)^(1-Parameters!$B$187)))*'[4]National population'!W26)</f>
        <v>-7091.4914966357464</v>
      </c>
      <c r="X25">
        <f ca="1">IF('National cons per cap'!X26=0,0,((1/(1-Parameters!$B$187)*(MAX(1,'National cons per cap'!X26)*'Non-Market - loss factor'!X25)^(1-Parameters!$B$187)))*'[4]National population'!X26)</f>
        <v>-725.0223221354355</v>
      </c>
      <c r="Y25">
        <f ca="1">IF('National cons per cap'!Y26=0,0,((1/(1-Parameters!$B$187)*(MAX(1,'National cons per cap'!Y26)*'Non-Market - loss factor'!Y25)^(1-Parameters!$B$187)))*'[4]National population'!Y26)</f>
        <v>-287784.72175983991</v>
      </c>
      <c r="Z25">
        <f ca="1">IF('National cons per cap'!Z26=0,0,((1/(1-Parameters!$B$187)*(MAX(1,'National cons per cap'!Z26)*'Non-Market - loss factor'!Z25)^(1-Parameters!$B$187)))*'[4]National population'!Z26)</f>
        <v>-3251185.7650043461</v>
      </c>
      <c r="AA25">
        <f ca="1">IF('National cons per cap'!AA26=0,0,((1/(1-Parameters!$B$187)*(MAX(1,'National cons per cap'!AA26)*'Non-Market - loss factor'!AA25)^(1-Parameters!$B$187)))*'[4]National population'!AA26)</f>
        <v>-4159.1752681557482</v>
      </c>
      <c r="AB25">
        <f ca="1">IF('National cons per cap'!AB26=0,0,((1/(1-Parameters!$B$187)*(MAX(1,'National cons per cap'!AB26)*'Non-Market - loss factor'!AB25)^(1-Parameters!$B$187)))*'[4]National population'!AB26)</f>
        <v>-2894.0202001499524</v>
      </c>
      <c r="AC25">
        <f ca="1">IF('National cons per cap'!AC26=0,0,((1/(1-Parameters!$B$187)*(MAX(1,'National cons per cap'!AC26)*'Non-Market - loss factor'!AC25)^(1-Parameters!$B$187)))*'[4]National population'!AC26)</f>
        <v>-13899.601248667555</v>
      </c>
      <c r="AD25">
        <f ca="1">IF('National cons per cap'!AD26=0,0,((1/(1-Parameters!$B$187)*(MAX(1,'National cons per cap'!AD26)*'Non-Market - loss factor'!AD25)^(1-Parameters!$B$187)))*'[4]National population'!AD26)</f>
        <v>-52097.890465659162</v>
      </c>
      <c r="AE25">
        <f ca="1">IF('National cons per cap'!AE26=0,0,((1/(1-Parameters!$B$187)*(MAX(1,'National cons per cap'!AE26)*'Non-Market - loss factor'!AE25)^(1-Parameters!$B$187)))*'[4]National population'!AE26)</f>
        <v>-376197.06417785038</v>
      </c>
      <c r="AF25">
        <f ca="1">IF('National cons per cap'!AF26=0,0,((1/(1-Parameters!$B$187)*(MAX(1,'National cons per cap'!AF26)*'Non-Market - loss factor'!AF25)^(1-Parameters!$B$187)))*'[4]National population'!AF26)</f>
        <v>-343048.13347641769</v>
      </c>
      <c r="AG25">
        <f ca="1">IF('National cons per cap'!AG26=0,0,((1/(1-Parameters!$B$187)*(MAX(1,'National cons per cap'!AG26)*'Non-Market - loss factor'!AG25)^(1-Parameters!$B$187)))*'[4]National population'!AG26)</f>
        <v>-77062.909483644733</v>
      </c>
      <c r="AH25">
        <f ca="1">IF('National cons per cap'!AH26=0,0,((1/(1-Parameters!$B$187)*(MAX(1,'National cons per cap'!AH26)*'Non-Market - loss factor'!AH25)^(1-Parameters!$B$187)))*'[4]National population'!AH26)</f>
        <v>-257907.28620700937</v>
      </c>
      <c r="AI25">
        <f ca="1">IF('National cons per cap'!AI26=0,0,((1/(1-Parameters!$B$187)*(MAX(1,'National cons per cap'!AI26)*'Non-Market - loss factor'!AI25)^(1-Parameters!$B$187)))*'[4]National population'!AI26)</f>
        <v>-26127683.845405594</v>
      </c>
      <c r="AJ25">
        <f ca="1">IF('National cons per cap'!AJ26=0,0,((1/(1-Parameters!$B$187)*(MAX(1,'National cons per cap'!AJ26)*'Non-Market - loss factor'!AJ25)^(1-Parameters!$B$187)))*'[4]National population'!AJ26)</f>
        <v>-997637.98985648819</v>
      </c>
      <c r="AK25">
        <f ca="1">IF('National cons per cap'!AK26=0,0,((1/(1-Parameters!$B$187)*(MAX(1,'National cons per cap'!AK26)*'Non-Market - loss factor'!AK25)^(1-Parameters!$B$187)))*'[4]National population'!AK26)</f>
        <v>-981272.61998537264</v>
      </c>
      <c r="AL25">
        <f ca="1">IF('National cons per cap'!AL26=0,0,((1/(1-Parameters!$B$187)*(MAX(1,'National cons per cap'!AL26)*'Non-Market - loss factor'!AL25)^(1-Parameters!$B$187)))*'[4]National population'!AL26)</f>
        <v>-6229251.5976383844</v>
      </c>
      <c r="AM25">
        <f ca="1">IF('National cons per cap'!AM26=0,0,((1/(1-Parameters!$B$187)*(MAX(1,'National cons per cap'!AM26)*'Non-Market - loss factor'!AM25)^(1-Parameters!$B$187)))*'[4]National population'!AM26)</f>
        <v>-154185.89185042356</v>
      </c>
      <c r="AN25">
        <f ca="1">IF('National cons per cap'!AN26=0,0,((1/(1-Parameters!$B$187)*(MAX(1,'National cons per cap'!AN26)*'Non-Market - loss factor'!AN25)^(1-Parameters!$B$187)))*'[4]National population'!AN26)</f>
        <v>-869497.24986536277</v>
      </c>
      <c r="AO25">
        <f ca="1">IF('National cons per cap'!AO26=0,0,((1/(1-Parameters!$B$187)*(MAX(1,'National cons per cap'!AO26)*'Non-Market - loss factor'!AO25)^(1-Parameters!$B$187)))*'[4]National population'!AO26)</f>
        <v>-34442.376976901171</v>
      </c>
      <c r="AP25">
        <f ca="1">IF('National cons per cap'!AP26=0,0,((1/(1-Parameters!$B$187)*(MAX(1,'National cons per cap'!AP26)*'Non-Market - loss factor'!AP25)^(1-Parameters!$B$187)))*'[4]National population'!AP26)</f>
        <v>-18052.468361793231</v>
      </c>
      <c r="AQ25">
        <f ca="1">IF('National cons per cap'!AQ26=0,0,((1/(1-Parameters!$B$187)*(MAX(1,'National cons per cap'!AQ26)*'Non-Market - loss factor'!AQ25)^(1-Parameters!$B$187)))*'[4]National population'!AQ26)</f>
        <v>-79223.79818070386</v>
      </c>
      <c r="AR25">
        <f>IF('National cons per cap'!AR26=0,0,((1/(1-Parameters!$B$187)*(MAX(1,'National cons per cap'!AR26)*'Non-Market - loss factor'!AR25)^(1-Parameters!$B$187)))*'[4]National population'!AR26)</f>
        <v>0</v>
      </c>
      <c r="AS25">
        <f ca="1">IF('National cons per cap'!AS26=0,0,((1/(1-Parameters!$B$187)*(MAX(1,'National cons per cap'!AS26)*'Non-Market - loss factor'!AS25)^(1-Parameters!$B$187)))*'[4]National population'!AS26)</f>
        <v>-12088.748366232012</v>
      </c>
      <c r="AT25">
        <f ca="1">IF('National cons per cap'!AT26=0,0,((1/(1-Parameters!$B$187)*(MAX(1,'National cons per cap'!AT26)*'Non-Market - loss factor'!AT25)^(1-Parameters!$B$187)))*'[4]National population'!AT26)</f>
        <v>-133330.66877041545</v>
      </c>
      <c r="AU25">
        <f ca="1">IF('National cons per cap'!AU26=0,0,((1/(1-Parameters!$B$187)*(MAX(1,'National cons per cap'!AU26)*'Non-Market - loss factor'!AU25)^(1-Parameters!$B$187)))*'[4]National population'!AU26)</f>
        <v>-882578.5228334174</v>
      </c>
      <c r="AV25">
        <f ca="1">IF('National cons per cap'!AV26=0,0,((1/(1-Parameters!$B$187)*(MAX(1,'National cons per cap'!AV26)*'Non-Market - loss factor'!AV25)^(1-Parameters!$B$187)))*'[4]National population'!AV26)</f>
        <v>-43706.12757558711</v>
      </c>
      <c r="AW25">
        <f ca="1">IF('National cons per cap'!AW26=0,0,((1/(1-Parameters!$B$187)*(MAX(1,'National cons per cap'!AW26)*'Non-Market - loss factor'!AW25)^(1-Parameters!$B$187)))*'[4]National population'!AW26)</f>
        <v>-1497.5643109765265</v>
      </c>
      <c r="AX25">
        <f ca="1">IF('National cons per cap'!AX26=0,0,((1/(1-Parameters!$B$187)*(MAX(1,'National cons per cap'!AX26)*'Non-Market - loss factor'!AX25)^(1-Parameters!$B$187)))*'[4]National population'!AX26)</f>
        <v>-57448.273483622972</v>
      </c>
      <c r="AY25">
        <f ca="1">IF('National cons per cap'!AY26=0,0,((1/(1-Parameters!$B$187)*(MAX(1,'National cons per cap'!AY26)*'Non-Market - loss factor'!AY25)^(1-Parameters!$B$187)))*'[4]National population'!AY26)</f>
        <v>-183775.11404061448</v>
      </c>
      <c r="AZ25">
        <f ca="1">IF('National cons per cap'!AZ26=0,0,((1/(1-Parameters!$B$187)*(MAX(1,'National cons per cap'!AZ26)*'Non-Market - loss factor'!AZ25)^(1-Parameters!$B$187)))*'[4]National population'!AZ26)</f>
        <v>-1034337.6345222159</v>
      </c>
      <c r="BA25">
        <f ca="1">IF('National cons per cap'!BA26=0,0,((1/(1-Parameters!$B$187)*(MAX(1,'National cons per cap'!BA26)*'Non-Market - loss factor'!BA25)^(1-Parameters!$B$187)))*'[4]National population'!BA26)</f>
        <v>-329903.31294790696</v>
      </c>
      <c r="BB25">
        <f ca="1">IF('National cons per cap'!BB26=0,0,((1/(1-Parameters!$B$187)*(MAX(1,'National cons per cap'!BB26)*'Non-Market - loss factor'!BB25)^(1-Parameters!$B$187)))*'[4]National population'!BB26)</f>
        <v>-2118786.2385221035</v>
      </c>
      <c r="BC25">
        <f ca="1">IF('National cons per cap'!BC26=0,0,((1/(1-Parameters!$B$187)*(MAX(1,'National cons per cap'!BC26)*'Non-Market - loss factor'!BC25)^(1-Parameters!$B$187)))*'[4]National population'!BC26)</f>
        <v>-193007.41248342308</v>
      </c>
      <c r="BD25">
        <f>IF('National cons per cap'!BD26=0,0,((1/(1-Parameters!$B$187)*(MAX(1,'National cons per cap'!BD26)*'Non-Market - loss factor'!BD25)^(1-Parameters!$B$187)))*'[4]National population'!BD26)</f>
        <v>0</v>
      </c>
      <c r="BE25">
        <f ca="1">IF('National cons per cap'!BE26=0,0,((1/(1-Parameters!$B$187)*(MAX(1,'National cons per cap'!BE26)*'Non-Market - loss factor'!BE25)^(1-Parameters!$B$187)))*'[4]National population'!BE26)</f>
        <v>-539944.33128572186</v>
      </c>
      <c r="BF25">
        <f ca="1">IF('National cons per cap'!BF26=0,0,((1/(1-Parameters!$B$187)*(MAX(1,'National cons per cap'!BF26)*'Non-Market - loss factor'!BF25)^(1-Parameters!$B$187)))*'[4]National population'!BF26)</f>
        <v>-19118.370189749054</v>
      </c>
      <c r="BG25">
        <f ca="1">IF('National cons per cap'!BG26=0,0,((1/(1-Parameters!$B$187)*(MAX(1,'National cons per cap'!BG26)*'Non-Market - loss factor'!BG25)^(1-Parameters!$B$187)))*'[4]National population'!BG26)</f>
        <v>-7466058.7192097399</v>
      </c>
      <c r="BH25">
        <f ca="1">IF('National cons per cap'!BH26=0,0,((1/(1-Parameters!$B$187)*(MAX(1,'National cons per cap'!BH26)*'Non-Market - loss factor'!BH25)^(1-Parameters!$B$187)))*'[4]National population'!BH26)</f>
        <v>-56446.623311275129</v>
      </c>
      <c r="BI25">
        <f ca="1">IF('National cons per cap'!BI26=0,0,((1/(1-Parameters!$B$187)*(MAX(1,'National cons per cap'!BI26)*'Non-Market - loss factor'!BI25)^(1-Parameters!$B$187)))*'[4]National population'!BI26)</f>
        <v>-15874.899183962836</v>
      </c>
      <c r="BJ25">
        <f ca="1">IF('National cons per cap'!BJ26=0,0,((1/(1-Parameters!$B$187)*(MAX(1,'National cons per cap'!BJ26)*'Non-Market - loss factor'!BJ25)^(1-Parameters!$B$187)))*'[4]National population'!BJ26)</f>
        <v>-716033.81866256415</v>
      </c>
      <c r="BK25">
        <f ca="1">IF('National cons per cap'!BK26=0,0,((1/(1-Parameters!$B$187)*(MAX(1,'National cons per cap'!BK26)*'Non-Market - loss factor'!BK25)^(1-Parameters!$B$187)))*'[4]National population'!BK26)</f>
        <v>-3147.5147080377928</v>
      </c>
      <c r="BL25">
        <f ca="1">IF('National cons per cap'!BL26=0,0,((1/(1-Parameters!$B$187)*(MAX(1,'National cons per cap'!BL26)*'Non-Market - loss factor'!BL25)^(1-Parameters!$B$187)))*'[4]National population'!BL26)</f>
        <v>-39483.706819853076</v>
      </c>
      <c r="BM25">
        <f ca="1">IF('National cons per cap'!BM26=0,0,((1/(1-Parameters!$B$187)*(MAX(1,'National cons per cap'!BM26)*'Non-Market - loss factor'!BM25)^(1-Parameters!$B$187)))*'[4]National population'!BM26)</f>
        <v>-652802.10223692097</v>
      </c>
      <c r="BN25">
        <f ca="1">IF('National cons per cap'!BN26=0,0,((1/(1-Parameters!$B$187)*(MAX(1,'National cons per cap'!BN26)*'Non-Market - loss factor'!BN25)^(1-Parameters!$B$187)))*'[4]National population'!BN26)</f>
        <v>-67431.339222961018</v>
      </c>
      <c r="BO25">
        <f ca="1">IF('National cons per cap'!BO26=0,0,((1/(1-Parameters!$B$187)*(MAX(1,'National cons per cap'!BO26)*'Non-Market - loss factor'!BO25)^(1-Parameters!$B$187)))*'[4]National population'!BO26)</f>
        <v>-1115703.8409692256</v>
      </c>
      <c r="BP25">
        <f ca="1">IF('National cons per cap'!BP26=0,0,((1/(1-Parameters!$B$187)*(MAX(1,'National cons per cap'!BP26)*'Non-Market - loss factor'!BP25)^(1-Parameters!$B$187)))*'[4]National population'!BP26)</f>
        <v>-570816.55965295178</v>
      </c>
      <c r="BQ25">
        <f>IF('National cons per cap'!BQ26=0,0,((1/(1-Parameters!$B$187)*(MAX(1,'National cons per cap'!BQ26)*'Non-Market - loss factor'!BQ25)^(1-Parameters!$B$187)))*'[4]National population'!BQ26)</f>
        <v>0</v>
      </c>
      <c r="BR25">
        <f ca="1">IF('National cons per cap'!BR26=0,0,((1/(1-Parameters!$B$187)*(MAX(1,'National cons per cap'!BR26)*'Non-Market - loss factor'!BR25)^(1-Parameters!$B$187)))*'[4]National population'!BR26)</f>
        <v>-112077.69071801168</v>
      </c>
      <c r="BS25">
        <f ca="1">IF('National cons per cap'!BS26=0,0,((1/(1-Parameters!$B$187)*(MAX(1,'National cons per cap'!BS26)*'Non-Market - loss factor'!BS25)^(1-Parameters!$B$187)))*'[4]National population'!BS26)</f>
        <v>-96300.092440328255</v>
      </c>
      <c r="BT25">
        <f ca="1">IF('National cons per cap'!BT26=0,0,((1/(1-Parameters!$B$187)*(MAX(1,'National cons per cap'!BT26)*'Non-Market - loss factor'!BT25)^(1-Parameters!$B$187)))*'[4]National population'!BT26)</f>
        <v>-13722.378624725226</v>
      </c>
      <c r="BU25">
        <f ca="1">IF('National cons per cap'!BU26=0,0,((1/(1-Parameters!$B$187)*(MAX(1,'National cons per cap'!BU26)*'Non-Market - loss factor'!BU25)^(1-Parameters!$B$187)))*'[4]National population'!BU26)</f>
        <v>-128979.18448423207</v>
      </c>
      <c r="BV25">
        <f ca="1">IF('National cons per cap'!BV26=0,0,((1/(1-Parameters!$B$187)*(MAX(1,'National cons per cap'!BV26)*'Non-Market - loss factor'!BV25)^(1-Parameters!$B$187)))*'[4]National population'!BV26)</f>
        <v>-2136.6151542872035</v>
      </c>
      <c r="BW25">
        <f ca="1">IF('National cons per cap'!BW26=0,0,((1/(1-Parameters!$B$187)*(MAX(1,'National cons per cap'!BW26)*'Non-Market - loss factor'!BW25)^(1-Parameters!$B$187)))*'[4]National population'!BW26)</f>
        <v>-349238.45881914563</v>
      </c>
      <c r="BX25">
        <f>IF('National cons per cap'!BX26=0,0,((1/(1-Parameters!$B$187)*(MAX(1,'National cons per cap'!BX26)*'Non-Market - loss factor'!BX25)^(1-Parameters!$B$187)))*'[4]National population'!BX26)</f>
        <v>0</v>
      </c>
      <c r="BY25">
        <f ca="1">IF('National cons per cap'!BY26=0,0,((1/(1-Parameters!$B$187)*(MAX(1,'National cons per cap'!BY26)*'Non-Market - loss factor'!BY25)^(1-Parameters!$B$187)))*'[4]National population'!BY26)</f>
        <v>-19241.244928347955</v>
      </c>
      <c r="BZ25">
        <f ca="1">IF('National cons per cap'!BZ26=0,0,((1/(1-Parameters!$B$187)*(MAX(1,'National cons per cap'!BZ26)*'Non-Market - loss factor'!BZ25)^(1-Parameters!$B$187)))*'[4]National population'!BZ26)</f>
        <v>-52423.419719387042</v>
      </c>
      <c r="CA25">
        <f ca="1">IF('National cons per cap'!CA26=0,0,((1/(1-Parameters!$B$187)*(MAX(1,'National cons per cap'!CA26)*'Non-Market - loss factor'!CA25)^(1-Parameters!$B$187)))*'[4]National population'!CA26)</f>
        <v>-268626.67959355336</v>
      </c>
      <c r="CB25">
        <f ca="1">IF('National cons per cap'!CB26=0,0,((1/(1-Parameters!$B$187)*(MAX(1,'National cons per cap'!CB26)*'Non-Market - loss factor'!CB25)^(1-Parameters!$B$187)))*'[4]National population'!CB26)</f>
        <v>-63505.233308738992</v>
      </c>
      <c r="CC25">
        <f ca="1">IF('National cons per cap'!CC26=0,0,((1/(1-Parameters!$B$187)*(MAX(1,'National cons per cap'!CC26)*'Non-Market - loss factor'!CC25)^(1-Parameters!$B$187)))*'[4]National population'!CC26)</f>
        <v>-539032.55656740826</v>
      </c>
      <c r="CD25">
        <f ca="1">IF('National cons per cap'!CD26=0,0,((1/(1-Parameters!$B$187)*(MAX(1,'National cons per cap'!CD26)*'Non-Market - loss factor'!CD25)^(1-Parameters!$B$187)))*'[4]National population'!CD26)</f>
        <v>-140710.91018977261</v>
      </c>
      <c r="CE25">
        <f ca="1">IF('National cons per cap'!CE26=0,0,((1/(1-Parameters!$B$187)*(MAX(1,'National cons per cap'!CE26)*'Non-Market - loss factor'!CE25)^(1-Parameters!$B$187)))*'[4]National population'!CE26)</f>
        <v>-4265080.4222904351</v>
      </c>
      <c r="CF25">
        <f ca="1">IF('National cons per cap'!CF26=0,0,((1/(1-Parameters!$B$187)*(MAX(1,'National cons per cap'!CF26)*'Non-Market - loss factor'!CF25)^(1-Parameters!$B$187)))*'[4]National population'!CF26)</f>
        <v>-31666195.599598467</v>
      </c>
      <c r="CG25">
        <f ca="1">IF('National cons per cap'!CG26=0,0,((1/(1-Parameters!$B$187)*(MAX(1,'National cons per cap'!CG26)*'Non-Market - loss factor'!CG25)^(1-Parameters!$B$187)))*'[4]National population'!CG26)</f>
        <v>-45579.091055967649</v>
      </c>
      <c r="CH25">
        <f ca="1">IF('National cons per cap'!CH26=0,0,((1/(1-Parameters!$B$187)*(MAX(1,'National cons per cap'!CH26)*'Non-Market - loss factor'!CH25)^(1-Parameters!$B$187)))*'[4]National population'!CH26)</f>
        <v>-1471444.4444946034</v>
      </c>
      <c r="CI25">
        <f ca="1">IF('National cons per cap'!CI26=0,0,((1/(1-Parameters!$B$187)*(MAX(1,'National cons per cap'!CI26)*'Non-Market - loss factor'!CI25)^(1-Parameters!$B$187)))*'[4]National population'!CI26)</f>
        <v>-769698.66284853499</v>
      </c>
      <c r="CJ25">
        <f ca="1">IF('National cons per cap'!CJ26=0,0,((1/(1-Parameters!$B$187)*(MAX(1,'National cons per cap'!CJ26)*'Non-Market - loss factor'!CJ25)^(1-Parameters!$B$187)))*'[4]National population'!CJ26)</f>
        <v>-3090.863756390002</v>
      </c>
      <c r="CK25">
        <f ca="1">IF('National cons per cap'!CK26=0,0,((1/(1-Parameters!$B$187)*(MAX(1,'National cons per cap'!CK26)*'Non-Market - loss factor'!CK25)^(1-Parameters!$B$187)))*'[4]National population'!CK26)</f>
        <v>-94989.326448229971</v>
      </c>
      <c r="CL25">
        <f ca="1">IF('National cons per cap'!CL26=0,0,((1/(1-Parameters!$B$187)*(MAX(1,'National cons per cap'!CL26)*'Non-Market - loss factor'!CL25)^(1-Parameters!$B$187)))*'[4]National population'!CL26)</f>
        <v>-647504.95613535738</v>
      </c>
      <c r="CM25">
        <f ca="1">IF('National cons per cap'!CM26=0,0,((1/(1-Parameters!$B$187)*(MAX(1,'National cons per cap'!CM26)*'Non-Market - loss factor'!CM25)^(1-Parameters!$B$187)))*'[4]National population'!CM26)</f>
        <v>-61302.07467863107</v>
      </c>
      <c r="CN25">
        <f ca="1">IF('National cons per cap'!CN26=0,0,((1/(1-Parameters!$B$187)*(MAX(1,'National cons per cap'!CN26)*'Non-Market - loss factor'!CN25)^(1-Parameters!$B$187)))*'[4]National population'!CN26)</f>
        <v>-189918.86833595426</v>
      </c>
      <c r="CO25">
        <f ca="1">IF('National cons per cap'!CO26=0,0,((1/(1-Parameters!$B$187)*(MAX(1,'National cons per cap'!CO26)*'Non-Market - loss factor'!CO25)^(1-Parameters!$B$187)))*'[4]National population'!CO26)</f>
        <v>-1071014.1373728453</v>
      </c>
      <c r="CP25">
        <f ca="1">IF('National cons per cap'!CP26=0,0,((1/(1-Parameters!$B$187)*(MAX(1,'National cons per cap'!CP26)*'Non-Market - loss factor'!CP25)^(1-Parameters!$B$187)))*'[4]National population'!CP26)</f>
        <v>-188835.49929374681</v>
      </c>
      <c r="CQ25">
        <f ca="1">IF('National cons per cap'!CQ26=0,0,((1/(1-Parameters!$B$187)*(MAX(1,'National cons per cap'!CQ26)*'Non-Market - loss factor'!CQ25)^(1-Parameters!$B$187)))*'[4]National population'!CQ26)</f>
        <v>-2127194.7949381671</v>
      </c>
      <c r="CR25">
        <f ca="1">IF('National cons per cap'!CR26=0,0,((1/(1-Parameters!$B$187)*(MAX(1,'National cons per cap'!CR26)*'Non-Market - loss factor'!CR25)^(1-Parameters!$B$187)))*'[4]National population'!CR26)</f>
        <v>-152675.4115394878</v>
      </c>
      <c r="CS25">
        <f ca="1">IF('National cons per cap'!CS26=0,0,((1/(1-Parameters!$B$187)*(MAX(1,'National cons per cap'!CS26)*'Non-Market - loss factor'!CS25)^(1-Parameters!$B$187)))*'[4]National population'!CS26)</f>
        <v>-430617.84225413913</v>
      </c>
      <c r="CT25">
        <f ca="1">IF('National cons per cap'!CT26=0,0,((1/(1-Parameters!$B$187)*(MAX(1,'National cons per cap'!CT26)*'Non-Market - loss factor'!CT25)^(1-Parameters!$B$187)))*'[4]National population'!CT26)</f>
        <v>-653.27484324047055</v>
      </c>
      <c r="CU25">
        <f ca="1">IF('National cons per cap'!CU26=0,0,((1/(1-Parameters!$B$187)*(MAX(1,'National cons per cap'!CU26)*'Non-Market - loss factor'!CU25)^(1-Parameters!$B$187)))*'[4]National population'!CU26)</f>
        <v>-470841.7789366931</v>
      </c>
      <c r="CV25">
        <f ca="1">IF('National cons per cap'!CV26=0,0,((1/(1-Parameters!$B$187)*(MAX(1,'National cons per cap'!CV26)*'Non-Market - loss factor'!CV25)^(1-Parameters!$B$187)))*'[4]National population'!CV26)</f>
        <v>-37188.314028151202</v>
      </c>
      <c r="CW25">
        <f ca="1">IF('National cons per cap'!CW26=0,0,((1/(1-Parameters!$B$187)*(MAX(1,'National cons per cap'!CW26)*'Non-Market - loss factor'!CW25)^(1-Parameters!$B$187)))*'[4]National population'!CW26)</f>
        <v>-141754.27155121605</v>
      </c>
      <c r="CX25">
        <f ca="1">IF('National cons per cap'!CX26=0,0,((1/(1-Parameters!$B$187)*(MAX(1,'National cons per cap'!CX26)*'Non-Market - loss factor'!CX25)^(1-Parameters!$B$187)))*'[4]National population'!CX26)</f>
        <v>-99303.872622071882</v>
      </c>
      <c r="CY25">
        <f ca="1">IF('National cons per cap'!CY26=0,0,((1/(1-Parameters!$B$187)*(MAX(1,'National cons per cap'!CY26)*'Non-Market - loss factor'!CY25)^(1-Parameters!$B$187)))*'[4]National population'!CY26)</f>
        <v>-237744.89959481428</v>
      </c>
      <c r="CZ25">
        <f ca="1">IF('National cons per cap'!CZ26=0,0,((1/(1-Parameters!$B$187)*(MAX(1,'National cons per cap'!CZ26)*'Non-Market - loss factor'!CZ25)^(1-Parameters!$B$187)))*'[4]National population'!CZ26)</f>
        <v>-142243.86258368721</v>
      </c>
      <c r="DA25">
        <f>IF('National cons per cap'!DA26=0,0,((1/(1-Parameters!$B$187)*(MAX(1,'National cons per cap'!DA26)*'Non-Market - loss factor'!DA25)^(1-Parameters!$B$187)))*'[4]National population'!DA26)</f>
        <v>0</v>
      </c>
      <c r="DB25">
        <f ca="1">IF('National cons per cap'!DB26=0,0,((1/(1-Parameters!$B$187)*(MAX(1,'National cons per cap'!DB26)*'Non-Market - loss factor'!DB25)^(1-Parameters!$B$187)))*'[4]National population'!DB26)</f>
        <v>-348946.01170232857</v>
      </c>
      <c r="DC25">
        <f ca="1">IF('National cons per cap'!DC26=0,0,((1/(1-Parameters!$B$187)*(MAX(1,'National cons per cap'!DC26)*'Non-Market - loss factor'!DC25)^(1-Parameters!$B$187)))*'[4]National population'!DC26)</f>
        <v>-111091.54458891699</v>
      </c>
      <c r="DD25">
        <f ca="1">IF('National cons per cap'!DD26=0,0,((1/(1-Parameters!$B$187)*(MAX(1,'National cons per cap'!DD26)*'Non-Market - loss factor'!DD25)^(1-Parameters!$B$187)))*'[4]National population'!DD26)</f>
        <v>-43970.456261643158</v>
      </c>
      <c r="DE25">
        <f ca="1">IF('National cons per cap'!DE26=0,0,((1/(1-Parameters!$B$187)*(MAX(1,'National cons per cap'!DE26)*'Non-Market - loss factor'!DE25)^(1-Parameters!$B$187)))*'[4]National population'!DE26)</f>
        <v>-3691.0625665287844</v>
      </c>
      <c r="DF25">
        <f ca="1">IF('National cons per cap'!DF26=0,0,((1/(1-Parameters!$B$187)*(MAX(1,'National cons per cap'!DF26)*'Non-Market - loss factor'!DF25)^(1-Parameters!$B$187)))*'[4]National population'!DF26)</f>
        <v>-32784.555646758927</v>
      </c>
      <c r="DG25">
        <f ca="1">IF('National cons per cap'!DG26=0,0,((1/(1-Parameters!$B$187)*(MAX(1,'National cons per cap'!DG26)*'Non-Market - loss factor'!DG25)^(1-Parameters!$B$187)))*'[4]National population'!DG26)</f>
        <v>-1117325.5303376638</v>
      </c>
      <c r="DH25">
        <f ca="1">IF('National cons per cap'!DH26=0,0,((1/(1-Parameters!$B$187)*(MAX(1,'National cons per cap'!DH26)*'Non-Market - loss factor'!DH25)^(1-Parameters!$B$187)))*'[4]National population'!DH26)</f>
        <v>-79600.797748506186</v>
      </c>
      <c r="DI25">
        <f ca="1">IF('National cons per cap'!DI26=0,0,((1/(1-Parameters!$B$187)*(MAX(1,'National cons per cap'!DI26)*'Non-Market - loss factor'!DI25)^(1-Parameters!$B$187)))*'[4]National population'!DI26)</f>
        <v>-1393543.9910677853</v>
      </c>
      <c r="DJ25">
        <f ca="1">IF('National cons per cap'!DJ26=0,0,((1/(1-Parameters!$B$187)*(MAX(1,'National cons per cap'!DJ26)*'Non-Market - loss factor'!DJ25)^(1-Parameters!$B$187)))*'[4]National population'!DJ26)</f>
        <v>-1889596.8548078344</v>
      </c>
      <c r="DK25">
        <f ca="1">IF('National cons per cap'!DK26=0,0,((1/(1-Parameters!$B$187)*(MAX(1,'National cons per cap'!DK26)*'Non-Market - loss factor'!DK25)^(1-Parameters!$B$187)))*'[4]National population'!DK26)</f>
        <v>-40944.501044818775</v>
      </c>
      <c r="DL25">
        <f ca="1">IF('National cons per cap'!DL26=0,0,((1/(1-Parameters!$B$187)*(MAX(1,'National cons per cap'!DL26)*'Non-Market - loss factor'!DL25)^(1-Parameters!$B$187)))*'[4]National population'!DL26)</f>
        <v>-879024.49070388486</v>
      </c>
      <c r="DM25">
        <f ca="1">IF('National cons per cap'!DM26=0,0,((1/(1-Parameters!$B$187)*(MAX(1,'National cons per cap'!DM26)*'Non-Market - loss factor'!DM25)^(1-Parameters!$B$187)))*'[4]National population'!DM26)</f>
        <v>-1352362.2322791333</v>
      </c>
      <c r="DN25">
        <f ca="1">IF('National cons per cap'!DN26=0,0,((1/(1-Parameters!$B$187)*(MAX(1,'National cons per cap'!DN26)*'Non-Market - loss factor'!DN25)^(1-Parameters!$B$187)))*'[4]National population'!DN26)</f>
        <v>-9858.9347243609973</v>
      </c>
      <c r="DO25">
        <f ca="1">IF('National cons per cap'!DO26=0,0,((1/(1-Parameters!$B$187)*(MAX(1,'National cons per cap'!DO26)*'Non-Market - loss factor'!DO25)^(1-Parameters!$B$187)))*'[4]National population'!DO26)</f>
        <v>-49657.030127213096</v>
      </c>
      <c r="DP25">
        <f ca="1">IF('National cons per cap'!DP26=0,0,((1/(1-Parameters!$B$187)*(MAX(1,'National cons per cap'!DP26)*'Non-Market - loss factor'!DP25)^(1-Parameters!$B$187)))*'[4]National population'!DP26)</f>
        <v>-1853641.0487208385</v>
      </c>
      <c r="DQ25">
        <f ca="1">IF('National cons per cap'!DQ26=0,0,((1/(1-Parameters!$B$187)*(MAX(1,'National cons per cap'!DQ26)*'Non-Market - loss factor'!DQ25)^(1-Parameters!$B$187)))*'[4]National population'!DQ26)</f>
        <v>-163071.68494570316</v>
      </c>
      <c r="DR25">
        <f>IF('National cons per cap'!DR26=0,0,((1/(1-Parameters!$B$187)*(MAX(1,'National cons per cap'!DR26)*'Non-Market - loss factor'!DR25)^(1-Parameters!$B$187)))*'[4]National population'!DR26)</f>
        <v>0</v>
      </c>
      <c r="DS25">
        <f ca="1">IF('National cons per cap'!DS26=0,0,((1/(1-Parameters!$B$187)*(MAX(1,'National cons per cap'!DS26)*'Non-Market - loss factor'!DS25)^(1-Parameters!$B$187)))*'[4]National population'!DS26)</f>
        <v>-25194.870560316132</v>
      </c>
      <c r="DT25">
        <f ca="1">IF('National cons per cap'!DT26=0,0,((1/(1-Parameters!$B$187)*(MAX(1,'National cons per cap'!DT26)*'Non-Market - loss factor'!DT25)^(1-Parameters!$B$187)))*'[4]National population'!DT26)</f>
        <v>-1095145.6257806125</v>
      </c>
      <c r="DU25">
        <f ca="1">IF('National cons per cap'!DU26=0,0,((1/(1-Parameters!$B$187)*(MAX(1,'National cons per cap'!DU26)*'Non-Market - loss factor'!DU25)^(1-Parameters!$B$187)))*'[4]National population'!DU26)</f>
        <v>-326316.76221485541</v>
      </c>
      <c r="DV25">
        <f ca="1">IF('National cons per cap'!DV26=0,0,((1/(1-Parameters!$B$187)*(MAX(1,'National cons per cap'!DV26)*'Non-Market - loss factor'!DV25)^(1-Parameters!$B$187)))*'[4]National population'!DV26)</f>
        <v>-60065.249574581059</v>
      </c>
      <c r="DW25">
        <f>IF('National cons per cap'!DW26=0,0,((1/(1-Parameters!$B$187)*(MAX(1,'National cons per cap'!DW26)*'Non-Market - loss factor'!DW25)^(1-Parameters!$B$187)))*'[4]National population'!DW26)</f>
        <v>0</v>
      </c>
      <c r="DX25">
        <f ca="1">IF('National cons per cap'!DX26=0,0,((1/(1-Parameters!$B$187)*(MAX(1,'National cons per cap'!DX26)*'Non-Market - loss factor'!DX25)^(1-Parameters!$B$187)))*'[4]National population'!DX26)</f>
        <v>-1477958.8863125672</v>
      </c>
      <c r="DY25">
        <f ca="1">IF('National cons per cap'!DY26=0,0,((1/(1-Parameters!$B$187)*(MAX(1,'National cons per cap'!DY26)*'Non-Market - loss factor'!DY25)^(1-Parameters!$B$187)))*'[4]National population'!DY26)</f>
        <v>-6069194.8221196719</v>
      </c>
      <c r="DZ25">
        <f ca="1">IF('National cons per cap'!DZ26=0,0,((1/(1-Parameters!$B$187)*(MAX(1,'National cons per cap'!DZ26)*'Non-Market - loss factor'!DZ25)^(1-Parameters!$B$187)))*'[4]National population'!DZ26)</f>
        <v>-185226.84631641247</v>
      </c>
      <c r="EA25">
        <f ca="1">IF('National cons per cap'!EA26=0,0,((1/(1-Parameters!$B$187)*(MAX(1,'National cons per cap'!EA26)*'Non-Market - loss factor'!EA25)^(1-Parameters!$B$187)))*'[4]National population'!EA26)</f>
        <v>-171965.27690719848</v>
      </c>
      <c r="EB25">
        <f ca="1">IF('National cons per cap'!EB26=0,0,((1/(1-Parameters!$B$187)*(MAX(1,'National cons per cap'!EB26)*'Non-Market - loss factor'!EB25)^(1-Parameters!$B$187)))*'[4]National population'!EB26)</f>
        <v>-46927.404892125254</v>
      </c>
      <c r="EC25">
        <f ca="1">IF('National cons per cap'!EC26=0,0,((1/(1-Parameters!$B$187)*(MAX(1,'National cons per cap'!EC26)*'Non-Market - loss factor'!EC25)^(1-Parameters!$B$187)))*'[4]National population'!EC26)</f>
        <v>-1048373.7532266661</v>
      </c>
      <c r="ED25">
        <f ca="1">IF('National cons per cap'!ED26=0,0,((1/(1-Parameters!$B$187)*(MAX(1,'National cons per cap'!ED26)*'Non-Market - loss factor'!ED25)^(1-Parameters!$B$187)))*'[4]National population'!ED26)</f>
        <v>-196.13172748512469</v>
      </c>
      <c r="EE25">
        <f ca="1">IF('National cons per cap'!EE26=0,0,((1/(1-Parameters!$B$187)*(MAX(1,'National cons per cap'!EE26)*'Non-Market - loss factor'!EE25)^(1-Parameters!$B$187)))*'[4]National population'!EE26)</f>
        <v>-50251.165235546025</v>
      </c>
      <c r="EF25">
        <f ca="1">IF('National cons per cap'!EF26=0,0,((1/(1-Parameters!$B$187)*(MAX(1,'National cons per cap'!EF26)*'Non-Market - loss factor'!EF25)^(1-Parameters!$B$187)))*'[4]National population'!EF26)</f>
        <v>-40539.061136155295</v>
      </c>
      <c r="EG25">
        <f ca="1">IF('National cons per cap'!EG26=0,0,((1/(1-Parameters!$B$187)*(MAX(1,'National cons per cap'!EG26)*'Non-Market - loss factor'!EG25)^(1-Parameters!$B$187)))*'[4]National population'!EG26)</f>
        <v>-4345985.3532692743</v>
      </c>
      <c r="EH25">
        <f ca="1">IF('National cons per cap'!EH26=0,0,((1/(1-Parameters!$B$187)*(MAX(1,'National cons per cap'!EH26)*'Non-Market - loss factor'!EH25)^(1-Parameters!$B$187)))*'[4]National population'!EH26)</f>
        <v>-61188.652384442481</v>
      </c>
      <c r="EI25">
        <f ca="1">IF('National cons per cap'!EI26=0,0,((1/(1-Parameters!$B$187)*(MAX(1,'National cons per cap'!EI26)*'Non-Market - loss factor'!EI25)^(1-Parameters!$B$187)))*'[4]National population'!EI26)</f>
        <v>-595668.94941961847</v>
      </c>
      <c r="EJ25">
        <f ca="1">IF('National cons per cap'!EJ26=0,0,((1/(1-Parameters!$B$187)*(MAX(1,'National cons per cap'!EJ26)*'Non-Market - loss factor'!EJ25)^(1-Parameters!$B$187)))*'[4]National population'!EJ26)</f>
        <v>-2319232.5898900745</v>
      </c>
      <c r="EK25">
        <f ca="1">IF('National cons per cap'!EK26=0,0,((1/(1-Parameters!$B$187)*(MAX(1,'National cons per cap'!EK26)*'Non-Market - loss factor'!EK25)^(1-Parameters!$B$187)))*'[4]National population'!EK26)</f>
        <v>-219.55406657041229</v>
      </c>
      <c r="EL25">
        <f ca="1">IF('National cons per cap'!EL26=0,0,((1/(1-Parameters!$B$187)*(MAX(1,'National cons per cap'!EL26)*'Non-Market - loss factor'!EL25)^(1-Parameters!$B$187)))*'[4]National population'!EL26)</f>
        <v>-207170.92024541929</v>
      </c>
      <c r="EM25">
        <f ca="1">IF('National cons per cap'!EM26=0,0,((1/(1-Parameters!$B$187)*(MAX(1,'National cons per cap'!EM26)*'Non-Market - loss factor'!EM25)^(1-Parameters!$B$187)))*'[4]National population'!EM26)</f>
        <v>-529329.08557820669</v>
      </c>
      <c r="EN25">
        <f ca="1">IF('National cons per cap'!EN26=0,0,((1/(1-Parameters!$B$187)*(MAX(1,'National cons per cap'!EN26)*'Non-Market - loss factor'!EN25)^(1-Parameters!$B$187)))*'[4]National population'!EN26)</f>
        <v>-42373.502909319701</v>
      </c>
      <c r="EO25">
        <f>IF('National cons per cap'!EO26=0,0,((1/(1-Parameters!$B$187)*(MAX(1,'National cons per cap'!EO26)*'Non-Market - loss factor'!EO25)^(1-Parameters!$B$187)))*'[4]National population'!EO26)</f>
        <v>0</v>
      </c>
      <c r="EP25">
        <f ca="1">IF('National cons per cap'!EP26=0,0,((1/(1-Parameters!$B$187)*(MAX(1,'National cons per cap'!EP26)*'Non-Market - loss factor'!EP25)^(1-Parameters!$B$187)))*'[4]National population'!EP26)</f>
        <v>-126515.6777339446</v>
      </c>
      <c r="EQ25">
        <f ca="1">IF('National cons per cap'!EQ26=0,0,((1/(1-Parameters!$B$187)*(MAX(1,'National cons per cap'!EQ26)*'Non-Market - loss factor'!EQ25)^(1-Parameters!$B$187)))*'[4]National population'!EQ26)</f>
        <v>-131316.18064754386</v>
      </c>
      <c r="ER25">
        <f ca="1">IF('National cons per cap'!ER26=0,0,((1/(1-Parameters!$B$187)*(MAX(1,'National cons per cap'!ER26)*'Non-Market - loss factor'!ER25)^(1-Parameters!$B$187)))*'[4]National population'!ER26)</f>
        <v>-142888.62076924738</v>
      </c>
      <c r="ES25">
        <f ca="1">IF('National cons per cap'!ES26=0,0,((1/(1-Parameters!$B$187)*(MAX(1,'National cons per cap'!ES26)*'Non-Market - loss factor'!ES25)^(1-Parameters!$B$187)))*'[4]National population'!ES26)</f>
        <v>-18812.222685829107</v>
      </c>
      <c r="ET25">
        <f>IF('National cons per cap'!ET26=0,0,((1/(1-Parameters!$B$187)*(MAX(1,'National cons per cap'!ET26)*'Non-Market - loss factor'!ET25)^(1-Parameters!$B$187)))*'[4]National population'!ET26)</f>
        <v>0</v>
      </c>
      <c r="EU25">
        <f ca="1">IF('National cons per cap'!EU26=0,0,((1/(1-Parameters!$B$187)*(MAX(1,'National cons per cap'!EU26)*'Non-Market - loss factor'!EU25)^(1-Parameters!$B$187)))*'[4]National population'!EU26)</f>
        <v>-321219.11658827745</v>
      </c>
      <c r="EV25">
        <f ca="1">IF('National cons per cap'!EV26=0,0,((1/(1-Parameters!$B$187)*(MAX(1,'National cons per cap'!EV26)*'Non-Market - loss factor'!EV25)^(1-Parameters!$B$187)))*'[4]National population'!EV26)</f>
        <v>-1551999.4933559219</v>
      </c>
      <c r="EW25">
        <f ca="1">IF('National cons per cap'!EW26=0,0,((1/(1-Parameters!$B$187)*(MAX(1,'National cons per cap'!EW26)*'Non-Market - loss factor'!EW25)^(1-Parameters!$B$187)))*'[4]National population'!EW26)</f>
        <v>-670540.30104899697</v>
      </c>
      <c r="EX25">
        <f ca="1">IF('National cons per cap'!EX26=0,0,((1/(1-Parameters!$B$187)*(MAX(1,'National cons per cap'!EX26)*'Non-Market - loss factor'!EX25)^(1-Parameters!$B$187)))*'[4]National population'!EX26)</f>
        <v>-402079.16608665406</v>
      </c>
      <c r="EY25">
        <f ca="1">IF('National cons per cap'!EY26=0,0,((1/(1-Parameters!$B$187)*(MAX(1,'National cons per cap'!EY26)*'Non-Market - loss factor'!EY25)^(1-Parameters!$B$187)))*'[4]National population'!EY26)</f>
        <v>-1472236.3215774321</v>
      </c>
      <c r="EZ25">
        <f ca="1">IF('National cons per cap'!EZ26=0,0,((1/(1-Parameters!$B$187)*(MAX(1,'National cons per cap'!EZ26)*'Non-Market - loss factor'!EZ25)^(1-Parameters!$B$187)))*'[4]National population'!EZ26)</f>
        <v>-609354.16054438846</v>
      </c>
      <c r="FA25">
        <f ca="1">IF('National cons per cap'!FA26=0,0,((1/(1-Parameters!$B$187)*(MAX(1,'National cons per cap'!FA26)*'Non-Market - loss factor'!FA25)^(1-Parameters!$B$187)))*'[4]National population'!FA26)</f>
        <v>-16465.376031807358</v>
      </c>
      <c r="FB25">
        <f ca="1">IF('National cons per cap'!FB26=0,0,((1/(1-Parameters!$B$187)*(MAX(1,'National cons per cap'!FB26)*'Non-Market - loss factor'!FB25)^(1-Parameters!$B$187)))*'[4]National population'!FB26)</f>
        <v>-445682.93870325823</v>
      </c>
      <c r="FC25">
        <f ca="1">IF('National cons per cap'!FC26=0,0,((1/(1-Parameters!$B$187)*(MAX(1,'National cons per cap'!FC26)*'Non-Market - loss factor'!FC25)^(1-Parameters!$B$187)))*'[4]National population'!FC26)</f>
        <v>-151992.64949540902</v>
      </c>
      <c r="FD25">
        <f ca="1">IF('National cons per cap'!FD26=0,0,((1/(1-Parameters!$B$187)*(MAX(1,'National cons per cap'!FD26)*'Non-Market - loss factor'!FD25)^(1-Parameters!$B$187)))*'[4]National population'!FD26)</f>
        <v>-247.58023335588763</v>
      </c>
      <c r="FE25">
        <f>IF('National cons per cap'!FE26=0,0,((1/(1-Parameters!$B$187)*(MAX(1,'National cons per cap'!FE26)*'Non-Market - loss factor'!FE25)^(1-Parameters!$B$187)))*'[4]National population'!FE26)</f>
        <v>0</v>
      </c>
      <c r="FF25">
        <f ca="1">IF('National cons per cap'!FF26=0,0,((1/(1-Parameters!$B$187)*(MAX(1,'National cons per cap'!FF26)*'Non-Market - loss factor'!FF25)^(1-Parameters!$B$187)))*'[4]National population'!FF26)</f>
        <v>-126934.85560468549</v>
      </c>
      <c r="FG25">
        <f ca="1">IF('National cons per cap'!FG26=0,0,((1/(1-Parameters!$B$187)*(MAX(1,'National cons per cap'!FG26)*'Non-Market - loss factor'!FG25)^(1-Parameters!$B$187)))*'[4]National population'!FG26)</f>
        <v>-336801.40706170886</v>
      </c>
      <c r="FH25">
        <f ca="1">IF('National cons per cap'!FH26=0,0,((1/(1-Parameters!$B$187)*(MAX(1,'National cons per cap'!FH26)*'Non-Market - loss factor'!FH25)^(1-Parameters!$B$187)))*'[4]National population'!FH26)</f>
        <v>-9553.8689262063417</v>
      </c>
      <c r="FI25">
        <f ca="1">IF('National cons per cap'!FI26=0,0,((1/(1-Parameters!$B$187)*(MAX(1,'National cons per cap'!FI26)*'Non-Market - loss factor'!FI25)^(1-Parameters!$B$187)))*'[4]National population'!FI26)</f>
        <v>-11638.265160896437</v>
      </c>
      <c r="FJ25">
        <f ca="1">IF('National cons per cap'!FJ26=0,0,((1/(1-Parameters!$B$187)*(MAX(1,'National cons per cap'!FJ26)*'Non-Market - loss factor'!FJ25)^(1-Parameters!$B$187)))*'[4]National population'!FJ26)</f>
        <v>-70431.474270098974</v>
      </c>
      <c r="FK25">
        <f ca="1">IF('National cons per cap'!FK26=0,0,((1/(1-Parameters!$B$187)*(MAX(1,'National cons per cap'!FK26)*'Non-Market - loss factor'!FK25)^(1-Parameters!$B$187)))*'[4]National population'!FK26)</f>
        <v>-25989.139519104639</v>
      </c>
      <c r="FL25">
        <f ca="1">IF('National cons per cap'!FL26=0,0,((1/(1-Parameters!$B$187)*(MAX(1,'National cons per cap'!FL26)*'Non-Market - loss factor'!FL25)^(1-Parameters!$B$187)))*'[4]National population'!FL26)</f>
        <v>-99393.575482676868</v>
      </c>
      <c r="FM25">
        <f>IF('National cons per cap'!FM26=0,0,((1/(1-Parameters!$B$187)*(MAX(1,'National cons per cap'!FM26)*'Non-Market - loss factor'!FM25)^(1-Parameters!$B$187)))*'[4]National population'!FM26)</f>
        <v>0</v>
      </c>
      <c r="FN25">
        <f ca="1">IF('National cons per cap'!FN26=0,0,((1/(1-Parameters!$B$187)*(MAX(1,'National cons per cap'!FN26)*'Non-Market - loss factor'!FN25)^(1-Parameters!$B$187)))*'[4]National population'!FN26)</f>
        <v>-734242.43441991077</v>
      </c>
      <c r="FO25">
        <f ca="1">IF('National cons per cap'!FO26=0,0,((1/(1-Parameters!$B$187)*(MAX(1,'National cons per cap'!FO26)*'Non-Market - loss factor'!FO25)^(1-Parameters!$B$187)))*'[4]National population'!FO26)</f>
        <v>-469885.07047691743</v>
      </c>
      <c r="FP25">
        <f ca="1">IF('National cons per cap'!FP26=0,0,((1/(1-Parameters!$B$187)*(MAX(1,'National cons per cap'!FP26)*'Non-Market - loss factor'!FP25)^(1-Parameters!$B$187)))*'[4]National population'!FP26)</f>
        <v>-941788.72252945625</v>
      </c>
      <c r="FQ25">
        <f ca="1">IF('National cons per cap'!FQ26=0,0,((1/(1-Parameters!$B$187)*(MAX(1,'National cons per cap'!FQ26)*'Non-Market - loss factor'!FQ25)^(1-Parameters!$B$187)))*'[4]National population'!FQ26)</f>
        <v>-230544.29056364944</v>
      </c>
      <c r="FR25">
        <f ca="1">IF('National cons per cap'!FR26=0,0,((1/(1-Parameters!$B$187)*(MAX(1,'National cons per cap'!FR26)*'Non-Market - loss factor'!FR25)^(1-Parameters!$B$187)))*'[4]National population'!FR26)</f>
        <v>-82164.22891932221</v>
      </c>
      <c r="FS25">
        <f ca="1">IF('National cons per cap'!FS26=0,0,((1/(1-Parameters!$B$187)*(MAX(1,'National cons per cap'!FS26)*'Non-Market - loss factor'!FS25)^(1-Parameters!$B$187)))*'[4]National population'!FS26)</f>
        <v>-21318.208291803036</v>
      </c>
      <c r="FT25">
        <f ca="1">IF('National cons per cap'!FT26=0,0,((1/(1-Parameters!$B$187)*(MAX(1,'National cons per cap'!FT26)*'Non-Market - loss factor'!FT25)^(1-Parameters!$B$187)))*'[4]National population'!FT26)</f>
        <v>-2206.0818115226662</v>
      </c>
      <c r="FU25">
        <f ca="1">IF('National cons per cap'!FU26=0,0,((1/(1-Parameters!$B$187)*(MAX(1,'National cons per cap'!FU26)*'Non-Market - loss factor'!FU25)^(1-Parameters!$B$187)))*'[4]National population'!FU26)</f>
        <v>-15733.491322849301</v>
      </c>
      <c r="FV25">
        <f ca="1">IF('National cons per cap'!FV26=0,0,((1/(1-Parameters!$B$187)*(MAX(1,'National cons per cap'!FV26)*'Non-Market - loss factor'!FV25)^(1-Parameters!$B$187)))*'[4]National population'!FV26)</f>
        <v>-267635.37483508908</v>
      </c>
      <c r="FW25">
        <f ca="1">IF('National cons per cap'!FW26=0,0,((1/(1-Parameters!$B$187)*(MAX(1,'National cons per cap'!FW26)*'Non-Market - loss factor'!FW25)^(1-Parameters!$B$187)))*'[4]National population'!FW26)</f>
        <v>-1150380.52514946</v>
      </c>
      <c r="FX25">
        <f ca="1">IF('National cons per cap'!FX26=0,0,((1/(1-Parameters!$B$187)*(MAX(1,'National cons per cap'!FX26)*'Non-Market - loss factor'!FX25)^(1-Parameters!$B$187)))*'[4]National population'!FX26)</f>
        <v>-314.62670825501647</v>
      </c>
      <c r="FY25">
        <f>IF('National cons per cap'!FY26=0,0,((1/(1-Parameters!$B$187)*(MAX(1,'National cons per cap'!FY26)*'Non-Market - loss factor'!FY25)^(1-Parameters!$B$187)))*'[4]National population'!FY26)</f>
        <v>0</v>
      </c>
      <c r="FZ25">
        <f ca="1">IF('National cons per cap'!FZ26=0,0,((1/(1-Parameters!$B$187)*(MAX(1,'National cons per cap'!FZ26)*'Non-Market - loss factor'!FZ25)^(1-Parameters!$B$187)))*'[4]National population'!FZ26)</f>
        <v>-2543141.3091041278</v>
      </c>
      <c r="GA25">
        <f ca="1">IF('National cons per cap'!GA26=0,0,((1/(1-Parameters!$B$187)*(MAX(1,'National cons per cap'!GA26)*'Non-Market - loss factor'!GA25)^(1-Parameters!$B$187)))*'[4]National population'!GA26)</f>
        <v>-2101334.7574421582</v>
      </c>
      <c r="GB25">
        <f ca="1">IF('National cons per cap'!GB26=0,0,((1/(1-Parameters!$B$187)*(MAX(1,'National cons per cap'!GB26)*'Non-Market - loss factor'!GB25)^(1-Parameters!$B$187)))*'[4]National population'!GB26)</f>
        <v>-790464.87967052078</v>
      </c>
      <c r="GC25">
        <f ca="1">IF('National cons per cap'!GC26=0,0,((1/(1-Parameters!$B$187)*(MAX(1,'National cons per cap'!GC26)*'Non-Market - loss factor'!GC25)^(1-Parameters!$B$187)))*'[4]National population'!GC26)</f>
        <v>-50728.573415059131</v>
      </c>
      <c r="GD25">
        <f ca="1">IF('National cons per cap'!GD26=0,0,((1/(1-Parameters!$B$187)*(MAX(1,'National cons per cap'!GD26)*'Non-Market - loss factor'!GD25)^(1-Parameters!$B$187)))*'[4]National population'!GD26)</f>
        <v>-2841137.2890779916</v>
      </c>
      <c r="GE25">
        <f ca="1">IF('National cons per cap'!GE26=0,0,((1/(1-Parameters!$B$187)*(MAX(1,'National cons per cap'!GE26)*'Non-Market - loss factor'!GE25)^(1-Parameters!$B$187)))*'[4]National population'!GE26)</f>
        <v>-704167.59842512989</v>
      </c>
      <c r="GF25">
        <f ca="1">IF('National cons per cap'!GF26=0,0,((1/(1-Parameters!$B$187)*(MAX(1,'National cons per cap'!GF26)*'Non-Market - loss factor'!GF25)^(1-Parameters!$B$187)))*'[4]National population'!GF26)</f>
        <v>-473586.65909112635</v>
      </c>
      <c r="GG25">
        <f ca="1">IF('National cons per cap'!GG26=0,0,((1/(1-Parameters!$B$187)*(MAX(1,'National cons per cap'!GG26)*'Non-Market - loss factor'!GG25)^(1-Parameters!$B$187)))*'[4]National population'!GG26)</f>
        <v>-2146253.054541877</v>
      </c>
      <c r="GH25">
        <f ca="1">IF('National cons per cap'!GH26=0,0,((1/(1-Parameters!$B$187)*(MAX(1,'National cons per cap'!GH26)*'Non-Market - loss factor'!GH25)^(1-Parameters!$B$187)))*'[4]National population'!GH26)</f>
        <v>-6795.8977382540525</v>
      </c>
      <c r="GI25">
        <f ca="1">IF('National cons per cap'!GI26=0,0,((1/(1-Parameters!$B$187)*(MAX(1,'National cons per cap'!GI26)*'Non-Market - loss factor'!GI25)^(1-Parameters!$B$187)))*'[4]National population'!GI26)</f>
        <v>-3989.6054758856862</v>
      </c>
      <c r="GJ25">
        <f ca="1">IF('National cons per cap'!GJ26=0,0,((1/(1-Parameters!$B$187)*(MAX(1,'National cons per cap'!GJ26)*'Non-Market - loss factor'!GJ25)^(1-Parameters!$B$187)))*'[4]National population'!GJ26)</f>
        <v>-922722.64009890903</v>
      </c>
      <c r="GK25">
        <f ca="1">IF('National cons per cap'!GK26=0,0,((1/(1-Parameters!$B$187)*(MAX(1,'National cons per cap'!GK26)*'Non-Market - loss factor'!GK25)^(1-Parameters!$B$187)))*'[4]National population'!GK26)</f>
        <v>-1188796.1725332283</v>
      </c>
      <c r="GL25">
        <f ca="1">IF('National cons per cap'!GL26=0,0,((1/(1-Parameters!$B$187)*(MAX(1,'National cons per cap'!GL26)*'Non-Market - loss factor'!GL25)^(1-Parameters!$B$187)))*'[4]National population'!GL26)</f>
        <v>-668537.29697301495</v>
      </c>
      <c r="GM25">
        <f ca="1">IF('National cons per cap'!GM26=0,0,((1/(1-Parameters!$B$187)*(MAX(1,'National cons per cap'!GM26)*'Non-Market - loss factor'!GM25)^(1-Parameters!$B$187)))*'[4]National population'!GM26)</f>
        <v>-650928.93112797104</v>
      </c>
      <c r="GN25" s="16">
        <f ca="1">SUM(B25:GM25)*(1+Parameters!B$188)^-(A25-A$12)</f>
        <v>-147058861.84827816</v>
      </c>
      <c r="GO25">
        <f ca="1">(GN25*(1-Parameters!$B$187)/'[4]National population'!$GN26)^(1/(1-Parameters!$B$187))</f>
        <v>13224.021330534199</v>
      </c>
      <c r="GP25" s="16"/>
    </row>
    <row r="26" spans="1:198" x14ac:dyDescent="0.25">
      <c r="A26">
        <v>2034</v>
      </c>
      <c r="B26">
        <f ca="1">IF('National cons per cap'!B27=0,0,((1/(1-Parameters!$B$187)*(MAX(1,'National cons per cap'!B27)*'Non-Market - loss factor'!B26)^(1-Parameters!$B$187)))*'[4]National population'!B27)</f>
        <v>-1002371.5593468543</v>
      </c>
      <c r="C26">
        <f ca="1">IF('National cons per cap'!C27=0,0,((1/(1-Parameters!$B$187)*(MAX(1,'National cons per cap'!C27)*'Non-Market - loss factor'!C26)^(1-Parameters!$B$187)))*'[4]National population'!C27)</f>
        <v>-850449.18794381898</v>
      </c>
      <c r="D26">
        <f ca="1">IF('National cons per cap'!D27=0,0,((1/(1-Parameters!$B$187)*(MAX(1,'National cons per cap'!D27)*'Non-Market - loss factor'!D26)^(1-Parameters!$B$187)))*'[4]National population'!D27)</f>
        <v>-61290.508314486702</v>
      </c>
      <c r="E26">
        <f>IF('National cons per cap'!E27=0,0,((1/(1-Parameters!$B$187)*(MAX(1,'National cons per cap'!E27)*'Non-Market - loss factor'!E26)^(1-Parameters!$B$187)))*'[4]National population'!E27)</f>
        <v>0</v>
      </c>
      <c r="F26">
        <f ca="1">IF('National cons per cap'!F27=0,0,((1/(1-Parameters!$B$187)*(MAX(1,'National cons per cap'!F27)*'Non-Market - loss factor'!F26)^(1-Parameters!$B$187)))*'[4]National population'!F27)</f>
        <v>-98133.72855096827</v>
      </c>
      <c r="G26">
        <f ca="1">IF('National cons per cap'!G27=0,0,((1/(1-Parameters!$B$187)*(MAX(1,'National cons per cap'!G27)*'Non-Market - loss factor'!G26)^(1-Parameters!$B$187)))*'[4]National population'!G27)</f>
        <v>-587700.90856689878</v>
      </c>
      <c r="H26">
        <f ca="1">IF('National cons per cap'!H27=0,0,((1/(1-Parameters!$B$187)*(MAX(1,'National cons per cap'!H27)*'Non-Market - loss factor'!H26)^(1-Parameters!$B$187)))*'[4]National population'!H27)</f>
        <v>-53654.745845109283</v>
      </c>
      <c r="I26">
        <f ca="1">IF('National cons per cap'!I27=0,0,((1/(1-Parameters!$B$187)*(MAX(1,'National cons per cap'!I27)*'Non-Market - loss factor'!I26)^(1-Parameters!$B$187)))*'[4]National population'!I27)</f>
        <v>-1303.3532687444754</v>
      </c>
      <c r="J26">
        <f ca="1">IF('National cons per cap'!J27=0,0,((1/(1-Parameters!$B$187)*(MAX(1,'National cons per cap'!J27)*'Non-Market - loss factor'!J26)^(1-Parameters!$B$187)))*'[4]National population'!J27)</f>
        <v>-234339.35255346695</v>
      </c>
      <c r="K26">
        <f ca="1">IF('National cons per cap'!K27=0,0,((1/(1-Parameters!$B$187)*(MAX(1,'National cons per cap'!K27)*'Non-Market - loss factor'!K26)^(1-Parameters!$B$187)))*'[4]National population'!K27)</f>
        <v>-86611.507272651448</v>
      </c>
      <c r="L26">
        <f ca="1">IF('National cons per cap'!L27=0,0,((1/(1-Parameters!$B$187)*(MAX(1,'National cons per cap'!L27)*'Non-Market - loss factor'!L26)^(1-Parameters!$B$187)))*'[4]National population'!L27)</f>
        <v>-128191.95708091409</v>
      </c>
      <c r="M26">
        <f ca="1">IF('National cons per cap'!M27=0,0,((1/(1-Parameters!$B$187)*(MAX(1,'National cons per cap'!M27)*'Non-Market - loss factor'!M26)^(1-Parameters!$B$187)))*'[4]National population'!M27)</f>
        <v>-770537.54554527288</v>
      </c>
      <c r="N26">
        <f ca="1">IF('National cons per cap'!N27=0,0,((1/(1-Parameters!$B$187)*(MAX(1,'National cons per cap'!N27)*'Non-Market - loss factor'!N26)^(1-Parameters!$B$187)))*'[4]National population'!N27)</f>
        <v>-115357.90411157039</v>
      </c>
      <c r="O26">
        <f ca="1">IF('National cons per cap'!O27=0,0,((1/(1-Parameters!$B$187)*(MAX(1,'National cons per cap'!O27)*'Non-Market - loss factor'!O26)^(1-Parameters!$B$187)))*'[4]National population'!O27)</f>
        <v>-541150.62442847015</v>
      </c>
      <c r="P26">
        <f ca="1">IF('National cons per cap'!P27=0,0,((1/(1-Parameters!$B$187)*(MAX(1,'National cons per cap'!P27)*'Non-Market - loss factor'!P26)^(1-Parameters!$B$187)))*'[4]National population'!P27)</f>
        <v>-1055623.8261151901</v>
      </c>
      <c r="Q26">
        <f ca="1">IF('National cons per cap'!Q27=0,0,((1/(1-Parameters!$B$187)*(MAX(1,'National cons per cap'!Q27)*'Non-Market - loss factor'!Q26)^(1-Parameters!$B$187)))*'[4]National population'!Q27)</f>
        <v>-5037545.5867162971</v>
      </c>
      <c r="R26">
        <f ca="1">IF('National cons per cap'!R27=0,0,((1/(1-Parameters!$B$187)*(MAX(1,'National cons per cap'!R27)*'Non-Market - loss factor'!R26)^(1-Parameters!$B$187)))*'[4]National population'!R27)</f>
        <v>-123683.67370452647</v>
      </c>
      <c r="S26">
        <f ca="1">IF('National cons per cap'!S27=0,0,((1/(1-Parameters!$B$187)*(MAX(1,'National cons per cap'!S27)*'Non-Market - loss factor'!S26)^(1-Parameters!$B$187)))*'[4]National population'!S27)</f>
        <v>-17587.689673044533</v>
      </c>
      <c r="T26">
        <f ca="1">IF('National cons per cap'!T27=0,0,((1/(1-Parameters!$B$187)*(MAX(1,'National cons per cap'!T27)*'Non-Market - loss factor'!T26)^(1-Parameters!$B$187)))*'[4]National population'!T27)</f>
        <v>-4313.217547427731</v>
      </c>
      <c r="U26">
        <f ca="1">IF('National cons per cap'!U27=0,0,((1/(1-Parameters!$B$187)*(MAX(1,'National cons per cap'!U27)*'Non-Market - loss factor'!U26)^(1-Parameters!$B$187)))*'[4]National population'!U27)</f>
        <v>-73235.693210223035</v>
      </c>
      <c r="V26">
        <f ca="1">IF('National cons per cap'!V27=0,0,((1/(1-Parameters!$B$187)*(MAX(1,'National cons per cap'!V27)*'Non-Market - loss factor'!V26)^(1-Parameters!$B$187)))*'[4]National population'!V27)</f>
        <v>-120078.63642614745</v>
      </c>
      <c r="W26">
        <f ca="1">IF('National cons per cap'!W27=0,0,((1/(1-Parameters!$B$187)*(MAX(1,'National cons per cap'!W27)*'Non-Market - loss factor'!W26)^(1-Parameters!$B$187)))*'[4]National population'!W27)</f>
        <v>-7050.0153915052761</v>
      </c>
      <c r="X26">
        <f ca="1">IF('National cons per cap'!X27=0,0,((1/(1-Parameters!$B$187)*(MAX(1,'National cons per cap'!X27)*'Non-Market - loss factor'!X26)^(1-Parameters!$B$187)))*'[4]National population'!X27)</f>
        <v>-720.81549690106999</v>
      </c>
      <c r="Y26">
        <f ca="1">IF('National cons per cap'!Y27=0,0,((1/(1-Parameters!$B$187)*(MAX(1,'National cons per cap'!Y27)*'Non-Market - loss factor'!Y26)^(1-Parameters!$B$187)))*'[4]National population'!Y27)</f>
        <v>-286060.17178355413</v>
      </c>
      <c r="Z26">
        <f ca="1">IF('National cons per cap'!Z27=0,0,((1/(1-Parameters!$B$187)*(MAX(1,'National cons per cap'!Z27)*'Non-Market - loss factor'!Z26)^(1-Parameters!$B$187)))*'[4]National population'!Z27)</f>
        <v>-3232085.6414503879</v>
      </c>
      <c r="AA26">
        <f ca="1">IF('National cons per cap'!AA27=0,0,((1/(1-Parameters!$B$187)*(MAX(1,'National cons per cap'!AA27)*'Non-Market - loss factor'!AA26)^(1-Parameters!$B$187)))*'[4]National population'!AA27)</f>
        <v>-4134.6671138058009</v>
      </c>
      <c r="AB26">
        <f ca="1">IF('National cons per cap'!AB27=0,0,((1/(1-Parameters!$B$187)*(MAX(1,'National cons per cap'!AB27)*'Non-Market - loss factor'!AB26)^(1-Parameters!$B$187)))*'[4]National population'!AB27)</f>
        <v>-2863.6563683371619</v>
      </c>
      <c r="AC26">
        <f ca="1">IF('National cons per cap'!AC27=0,0,((1/(1-Parameters!$B$187)*(MAX(1,'National cons per cap'!AC27)*'Non-Market - loss factor'!AC26)^(1-Parameters!$B$187)))*'[4]National population'!AC27)</f>
        <v>-13749.967330268672</v>
      </c>
      <c r="AD26">
        <f ca="1">IF('National cons per cap'!AD27=0,0,((1/(1-Parameters!$B$187)*(MAX(1,'National cons per cap'!AD27)*'Non-Market - loss factor'!AD26)^(1-Parameters!$B$187)))*'[4]National population'!AD27)</f>
        <v>-52228.951006072966</v>
      </c>
      <c r="AE26">
        <f ca="1">IF('National cons per cap'!AE27=0,0,((1/(1-Parameters!$B$187)*(MAX(1,'National cons per cap'!AE27)*'Non-Market - loss factor'!AE26)^(1-Parameters!$B$187)))*'[4]National population'!AE27)</f>
        <v>-377155.56953871273</v>
      </c>
      <c r="AF26">
        <f ca="1">IF('National cons per cap'!AF27=0,0,((1/(1-Parameters!$B$187)*(MAX(1,'National cons per cap'!AF27)*'Non-Market - loss factor'!AF26)^(1-Parameters!$B$187)))*'[4]National population'!AF27)</f>
        <v>-341660.51323695603</v>
      </c>
      <c r="AG26">
        <f ca="1">IF('National cons per cap'!AG27=0,0,((1/(1-Parameters!$B$187)*(MAX(1,'National cons per cap'!AG27)*'Non-Market - loss factor'!AG26)^(1-Parameters!$B$187)))*'[4]National population'!AG27)</f>
        <v>-76772.559078669379</v>
      </c>
      <c r="AH26">
        <f ca="1">IF('National cons per cap'!AH27=0,0,((1/(1-Parameters!$B$187)*(MAX(1,'National cons per cap'!AH27)*'Non-Market - loss factor'!AH26)^(1-Parameters!$B$187)))*'[4]National population'!AH27)</f>
        <v>-256300.30153568764</v>
      </c>
      <c r="AI26">
        <f ca="1">IF('National cons per cap'!AI27=0,0,((1/(1-Parameters!$B$187)*(MAX(1,'National cons per cap'!AI27)*'Non-Market - loss factor'!AI26)^(1-Parameters!$B$187)))*'[4]National population'!AI27)</f>
        <v>-25844326.276375573</v>
      </c>
      <c r="AJ26">
        <f ca="1">IF('National cons per cap'!AJ27=0,0,((1/(1-Parameters!$B$187)*(MAX(1,'National cons per cap'!AJ27)*'Non-Market - loss factor'!AJ26)^(1-Parameters!$B$187)))*'[4]National population'!AJ27)</f>
        <v>-1000168.4036759392</v>
      </c>
      <c r="AK26">
        <f ca="1">IF('National cons per cap'!AK27=0,0,((1/(1-Parameters!$B$187)*(MAX(1,'National cons per cap'!AK27)*'Non-Market - loss factor'!AK26)^(1-Parameters!$B$187)))*'[4]National population'!AK27)</f>
        <v>-983862.65859708586</v>
      </c>
      <c r="AL26">
        <f ca="1">IF('National cons per cap'!AL27=0,0,((1/(1-Parameters!$B$187)*(MAX(1,'National cons per cap'!AL27)*'Non-Market - loss factor'!AL26)^(1-Parameters!$B$187)))*'[4]National population'!AL27)</f>
        <v>-6244997.2984726606</v>
      </c>
      <c r="AM26">
        <f ca="1">IF('National cons per cap'!AM27=0,0,((1/(1-Parameters!$B$187)*(MAX(1,'National cons per cap'!AM27)*'Non-Market - loss factor'!AM26)^(1-Parameters!$B$187)))*'[4]National population'!AM27)</f>
        <v>-154577.62430155245</v>
      </c>
      <c r="AN26">
        <f ca="1">IF('National cons per cap'!AN27=0,0,((1/(1-Parameters!$B$187)*(MAX(1,'National cons per cap'!AN27)*'Non-Market - loss factor'!AN26)^(1-Parameters!$B$187)))*'[4]National population'!AN27)</f>
        <v>-864338.22425365273</v>
      </c>
      <c r="AO26">
        <f ca="1">IF('National cons per cap'!AO27=0,0,((1/(1-Parameters!$B$187)*(MAX(1,'National cons per cap'!AO27)*'Non-Market - loss factor'!AO26)^(1-Parameters!$B$187)))*'[4]National population'!AO27)</f>
        <v>-34527.649862662576</v>
      </c>
      <c r="AP26">
        <f ca="1">IF('National cons per cap'!AP27=0,0,((1/(1-Parameters!$B$187)*(MAX(1,'National cons per cap'!AP27)*'Non-Market - loss factor'!AP26)^(1-Parameters!$B$187)))*'[4]National population'!AP27)</f>
        <v>-18099.448178514795</v>
      </c>
      <c r="AQ26">
        <f ca="1">IF('National cons per cap'!AQ27=0,0,((1/(1-Parameters!$B$187)*(MAX(1,'National cons per cap'!AQ27)*'Non-Market - loss factor'!AQ26)^(1-Parameters!$B$187)))*'[4]National population'!AQ27)</f>
        <v>-78749.549729506776</v>
      </c>
      <c r="AR26">
        <f>IF('National cons per cap'!AR27=0,0,((1/(1-Parameters!$B$187)*(MAX(1,'National cons per cap'!AR27)*'Non-Market - loss factor'!AR26)^(1-Parameters!$B$187)))*'[4]National population'!AR27)</f>
        <v>0</v>
      </c>
      <c r="AS26">
        <f ca="1">IF('National cons per cap'!AS27=0,0,((1/(1-Parameters!$B$187)*(MAX(1,'National cons per cap'!AS27)*'Non-Market - loss factor'!AS26)^(1-Parameters!$B$187)))*'[4]National population'!AS27)</f>
        <v>-12046.043410766677</v>
      </c>
      <c r="AT26">
        <f ca="1">IF('National cons per cap'!AT27=0,0,((1/(1-Parameters!$B$187)*(MAX(1,'National cons per cap'!AT27)*'Non-Market - loss factor'!AT26)^(1-Parameters!$B$187)))*'[4]National population'!AT27)</f>
        <v>-132834.1523649513</v>
      </c>
      <c r="AU26">
        <f ca="1">IF('National cons per cap'!AU27=0,0,((1/(1-Parameters!$B$187)*(MAX(1,'National cons per cap'!AU27)*'Non-Market - loss factor'!AU26)^(1-Parameters!$B$187)))*'[4]National population'!AU27)</f>
        <v>-879318.00797834457</v>
      </c>
      <c r="AV26">
        <f ca="1">IF('National cons per cap'!AV27=0,0,((1/(1-Parameters!$B$187)*(MAX(1,'National cons per cap'!AV27)*'Non-Market - loss factor'!AV26)^(1-Parameters!$B$187)))*'[4]National population'!AV27)</f>
        <v>-43821.33155709791</v>
      </c>
      <c r="AW26">
        <f ca="1">IF('National cons per cap'!AW27=0,0,((1/(1-Parameters!$B$187)*(MAX(1,'National cons per cap'!AW27)*'Non-Market - loss factor'!AW26)^(1-Parameters!$B$187)))*'[4]National population'!AW27)</f>
        <v>-1489.5339246937306</v>
      </c>
      <c r="AX26">
        <f ca="1">IF('National cons per cap'!AX27=0,0,((1/(1-Parameters!$B$187)*(MAX(1,'National cons per cap'!AX27)*'Non-Market - loss factor'!AX26)^(1-Parameters!$B$187)))*'[4]National population'!AX27)</f>
        <v>-57240.239919185435</v>
      </c>
      <c r="AY26">
        <f ca="1">IF('National cons per cap'!AY27=0,0,((1/(1-Parameters!$B$187)*(MAX(1,'National cons per cap'!AY27)*'Non-Market - loss factor'!AY26)^(1-Parameters!$B$187)))*'[4]National population'!AY27)</f>
        <v>-182673.5278284887</v>
      </c>
      <c r="AZ26">
        <f ca="1">IF('National cons per cap'!AZ27=0,0,((1/(1-Parameters!$B$187)*(MAX(1,'National cons per cap'!AZ27)*'Non-Market - loss factor'!AZ26)^(1-Parameters!$B$187)))*'[4]National population'!AZ27)</f>
        <v>-1036945.8686034051</v>
      </c>
      <c r="BA26">
        <f ca="1">IF('National cons per cap'!BA27=0,0,((1/(1-Parameters!$B$187)*(MAX(1,'National cons per cap'!BA27)*'Non-Market - loss factor'!BA26)^(1-Parameters!$B$187)))*'[4]National population'!BA27)</f>
        <v>-327926.00200271455</v>
      </c>
      <c r="BB26">
        <f ca="1">IF('National cons per cap'!BB27=0,0,((1/(1-Parameters!$B$187)*(MAX(1,'National cons per cap'!BB27)*'Non-Market - loss factor'!BB26)^(1-Parameters!$B$187)))*'[4]National population'!BB27)</f>
        <v>-2124137.8090059478</v>
      </c>
      <c r="BC26">
        <f ca="1">IF('National cons per cap'!BC27=0,0,((1/(1-Parameters!$B$187)*(MAX(1,'National cons per cap'!BC27)*'Non-Market - loss factor'!BC26)^(1-Parameters!$B$187)))*'[4]National population'!BC27)</f>
        <v>-193504.14213807016</v>
      </c>
      <c r="BD26">
        <f>IF('National cons per cap'!BD27=0,0,((1/(1-Parameters!$B$187)*(MAX(1,'National cons per cap'!BD27)*'Non-Market - loss factor'!BD26)^(1-Parameters!$B$187)))*'[4]National population'!BD27)</f>
        <v>0</v>
      </c>
      <c r="BE26">
        <f ca="1">IF('National cons per cap'!BE27=0,0,((1/(1-Parameters!$B$187)*(MAX(1,'National cons per cap'!BE27)*'Non-Market - loss factor'!BE26)^(1-Parameters!$B$187)))*'[4]National population'!BE27)</f>
        <v>-537989.81453060277</v>
      </c>
      <c r="BF26">
        <f ca="1">IF('National cons per cap'!BF27=0,0,((1/(1-Parameters!$B$187)*(MAX(1,'National cons per cap'!BF27)*'Non-Market - loss factor'!BF26)^(1-Parameters!$B$187)))*'[4]National population'!BF27)</f>
        <v>-19046.411083603063</v>
      </c>
      <c r="BG26">
        <f ca="1">IF('National cons per cap'!BG27=0,0,((1/(1-Parameters!$B$187)*(MAX(1,'National cons per cap'!BG27)*'Non-Market - loss factor'!BG26)^(1-Parameters!$B$187)))*'[4]National population'!BG27)</f>
        <v>-7484497.0284133554</v>
      </c>
      <c r="BH26">
        <f ca="1">IF('National cons per cap'!BH27=0,0,((1/(1-Parameters!$B$187)*(MAX(1,'National cons per cap'!BH27)*'Non-Market - loss factor'!BH26)^(1-Parameters!$B$187)))*'[4]National population'!BH27)</f>
        <v>-56229.490192373742</v>
      </c>
      <c r="BI26">
        <f ca="1">IF('National cons per cap'!BI27=0,0,((1/(1-Parameters!$B$187)*(MAX(1,'National cons per cap'!BI27)*'Non-Market - loss factor'!BI26)^(1-Parameters!$B$187)))*'[4]National population'!BI27)</f>
        <v>-15709.288780251318</v>
      </c>
      <c r="BJ26">
        <f ca="1">IF('National cons per cap'!BJ27=0,0,((1/(1-Parameters!$B$187)*(MAX(1,'National cons per cap'!BJ27)*'Non-Market - loss factor'!BJ26)^(1-Parameters!$B$187)))*'[4]National population'!BJ27)</f>
        <v>-713409.43887599523</v>
      </c>
      <c r="BK26">
        <f ca="1">IF('National cons per cap'!BK27=0,0,((1/(1-Parameters!$B$187)*(MAX(1,'National cons per cap'!BK27)*'Non-Market - loss factor'!BK26)^(1-Parameters!$B$187)))*'[4]National population'!BK27)</f>
        <v>-3124.9662528453141</v>
      </c>
      <c r="BL26">
        <f ca="1">IF('National cons per cap'!BL27=0,0,((1/(1-Parameters!$B$187)*(MAX(1,'National cons per cap'!BL27)*'Non-Market - loss factor'!BL26)^(1-Parameters!$B$187)))*'[4]National population'!BL27)</f>
        <v>-39583.640758793612</v>
      </c>
      <c r="BM26">
        <f ca="1">IF('National cons per cap'!BM27=0,0,((1/(1-Parameters!$B$187)*(MAX(1,'National cons per cap'!BM27)*'Non-Market - loss factor'!BM26)^(1-Parameters!$B$187)))*'[4]National population'!BM27)</f>
        <v>-650413.88225780951</v>
      </c>
      <c r="BN26">
        <f ca="1">IF('National cons per cap'!BN27=0,0,((1/(1-Parameters!$B$187)*(MAX(1,'National cons per cap'!BN27)*'Non-Market - loss factor'!BN26)^(1-Parameters!$B$187)))*'[4]National population'!BN27)</f>
        <v>-66592.77018921329</v>
      </c>
      <c r="BO26">
        <f ca="1">IF('National cons per cap'!BO27=0,0,((1/(1-Parameters!$B$187)*(MAX(1,'National cons per cap'!BO27)*'Non-Market - loss factor'!BO26)^(1-Parameters!$B$187)))*'[4]National population'!BO27)</f>
        <v>-1118567.2346859237</v>
      </c>
      <c r="BP26">
        <f ca="1">IF('National cons per cap'!BP27=0,0,((1/(1-Parameters!$B$187)*(MAX(1,'National cons per cap'!BP27)*'Non-Market - loss factor'!BP26)^(1-Parameters!$B$187)))*'[4]National population'!BP27)</f>
        <v>-572264.50783480355</v>
      </c>
      <c r="BQ26">
        <f>IF('National cons per cap'!BQ27=0,0,((1/(1-Parameters!$B$187)*(MAX(1,'National cons per cap'!BQ27)*'Non-Market - loss factor'!BQ26)^(1-Parameters!$B$187)))*'[4]National population'!BQ27)</f>
        <v>0</v>
      </c>
      <c r="BR26">
        <f ca="1">IF('National cons per cap'!BR27=0,0,((1/(1-Parameters!$B$187)*(MAX(1,'National cons per cap'!BR27)*'Non-Market - loss factor'!BR26)^(1-Parameters!$B$187)))*'[4]National population'!BR27)</f>
        <v>-112380.92609368289</v>
      </c>
      <c r="BS26">
        <f ca="1">IF('National cons per cap'!BS27=0,0,((1/(1-Parameters!$B$187)*(MAX(1,'National cons per cap'!BS27)*'Non-Market - loss factor'!BS26)^(1-Parameters!$B$187)))*'[4]National population'!BS27)</f>
        <v>-96550.529345976654</v>
      </c>
      <c r="BT26">
        <f ca="1">IF('National cons per cap'!BT27=0,0,((1/(1-Parameters!$B$187)*(MAX(1,'National cons per cap'!BT27)*'Non-Market - loss factor'!BT26)^(1-Parameters!$B$187)))*'[4]National population'!BT27)</f>
        <v>-13756.491530776699</v>
      </c>
      <c r="BU26">
        <f ca="1">IF('National cons per cap'!BU27=0,0,((1/(1-Parameters!$B$187)*(MAX(1,'National cons per cap'!BU27)*'Non-Market - loss factor'!BU26)^(1-Parameters!$B$187)))*'[4]National population'!BU27)</f>
        <v>-128515.60656071971</v>
      </c>
      <c r="BV26">
        <f ca="1">IF('National cons per cap'!BV27=0,0,((1/(1-Parameters!$B$187)*(MAX(1,'National cons per cap'!BV27)*'Non-Market - loss factor'!BV26)^(1-Parameters!$B$187)))*'[4]National population'!BV27)</f>
        <v>-2124.4586676802214</v>
      </c>
      <c r="BW26">
        <f ca="1">IF('National cons per cap'!BW27=0,0,((1/(1-Parameters!$B$187)*(MAX(1,'National cons per cap'!BW27)*'Non-Market - loss factor'!BW26)^(1-Parameters!$B$187)))*'[4]National population'!BW27)</f>
        <v>-347144.54307911813</v>
      </c>
      <c r="BX26">
        <f>IF('National cons per cap'!BX27=0,0,((1/(1-Parameters!$B$187)*(MAX(1,'National cons per cap'!BX27)*'Non-Market - loss factor'!BX26)^(1-Parameters!$B$187)))*'[4]National population'!BX27)</f>
        <v>0</v>
      </c>
      <c r="BY26">
        <f ca="1">IF('National cons per cap'!BY27=0,0,((1/(1-Parameters!$B$187)*(MAX(1,'National cons per cap'!BY27)*'Non-Market - loss factor'!BY26)^(1-Parameters!$B$187)))*'[4]National population'!BY27)</f>
        <v>-19130.54509888573</v>
      </c>
      <c r="BZ26">
        <f ca="1">IF('National cons per cap'!BZ27=0,0,((1/(1-Parameters!$B$187)*(MAX(1,'National cons per cap'!BZ27)*'Non-Market - loss factor'!BZ26)^(1-Parameters!$B$187)))*'[4]National population'!BZ27)</f>
        <v>-51871.62387714372</v>
      </c>
      <c r="CA26">
        <f ca="1">IF('National cons per cap'!CA27=0,0,((1/(1-Parameters!$B$187)*(MAX(1,'National cons per cap'!CA27)*'Non-Market - loss factor'!CA26)^(1-Parameters!$B$187)))*'[4]National population'!CA27)</f>
        <v>-267018.43910692434</v>
      </c>
      <c r="CB26">
        <f ca="1">IF('National cons per cap'!CB27=0,0,((1/(1-Parameters!$B$187)*(MAX(1,'National cons per cap'!CB27)*'Non-Market - loss factor'!CB26)^(1-Parameters!$B$187)))*'[4]National population'!CB27)</f>
        <v>-63272.395301737793</v>
      </c>
      <c r="CC26">
        <f ca="1">IF('National cons per cap'!CC27=0,0,((1/(1-Parameters!$B$187)*(MAX(1,'National cons per cap'!CC27)*'Non-Market - loss factor'!CC26)^(1-Parameters!$B$187)))*'[4]National population'!CC27)</f>
        <v>-535831.07128021016</v>
      </c>
      <c r="CD26">
        <f ca="1">IF('National cons per cap'!CD27=0,0,((1/(1-Parameters!$B$187)*(MAX(1,'National cons per cap'!CD27)*'Non-Market - loss factor'!CD26)^(1-Parameters!$B$187)))*'[4]National population'!CD27)</f>
        <v>-140192.5575676088</v>
      </c>
      <c r="CE26">
        <f ca="1">IF('National cons per cap'!CE27=0,0,((1/(1-Parameters!$B$187)*(MAX(1,'National cons per cap'!CE27)*'Non-Market - loss factor'!CE26)^(1-Parameters!$B$187)))*'[4]National population'!CE27)</f>
        <v>-4220392.3980147783</v>
      </c>
      <c r="CF26">
        <f ca="1">IF('National cons per cap'!CF27=0,0,((1/(1-Parameters!$B$187)*(MAX(1,'National cons per cap'!CF27)*'Non-Market - loss factor'!CF26)^(1-Parameters!$B$187)))*'[4]National population'!CF27)</f>
        <v>-31333746.930915587</v>
      </c>
      <c r="CG26">
        <f ca="1">IF('National cons per cap'!CG27=0,0,((1/(1-Parameters!$B$187)*(MAX(1,'National cons per cap'!CG27)*'Non-Market - loss factor'!CG26)^(1-Parameters!$B$187)))*'[4]National population'!CG27)</f>
        <v>-45412.824442441277</v>
      </c>
      <c r="CH26">
        <f ca="1">IF('National cons per cap'!CH27=0,0,((1/(1-Parameters!$B$187)*(MAX(1,'National cons per cap'!CH27)*'Non-Market - loss factor'!CH26)^(1-Parameters!$B$187)))*'[4]National population'!CH27)</f>
        <v>-1474950.835227628</v>
      </c>
      <c r="CI26">
        <f ca="1">IF('National cons per cap'!CI27=0,0,((1/(1-Parameters!$B$187)*(MAX(1,'National cons per cap'!CI27)*'Non-Market - loss factor'!CI26)^(1-Parameters!$B$187)))*'[4]National population'!CI27)</f>
        <v>-771632.87164281134</v>
      </c>
      <c r="CJ26">
        <f ca="1">IF('National cons per cap'!CJ27=0,0,((1/(1-Parameters!$B$187)*(MAX(1,'National cons per cap'!CJ27)*'Non-Market - loss factor'!CJ26)^(1-Parameters!$B$187)))*'[4]National population'!CJ27)</f>
        <v>-3079.1786350309908</v>
      </c>
      <c r="CK26">
        <f ca="1">IF('National cons per cap'!CK27=0,0,((1/(1-Parameters!$B$187)*(MAX(1,'National cons per cap'!CK27)*'Non-Market - loss factor'!CK26)^(1-Parameters!$B$187)))*'[4]National population'!CK27)</f>
        <v>-94657.758165227497</v>
      </c>
      <c r="CL26">
        <f ca="1">IF('National cons per cap'!CL27=0,0,((1/(1-Parameters!$B$187)*(MAX(1,'National cons per cap'!CL27)*'Non-Market - loss factor'!CL26)^(1-Parameters!$B$187)))*'[4]National population'!CL27)</f>
        <v>-645145.40073823254</v>
      </c>
      <c r="CM26">
        <f ca="1">IF('National cons per cap'!CM27=0,0,((1/(1-Parameters!$B$187)*(MAX(1,'National cons per cap'!CM27)*'Non-Market - loss factor'!CM26)^(1-Parameters!$B$187)))*'[4]National population'!CM27)</f>
        <v>-60946.387767306493</v>
      </c>
      <c r="CN26">
        <f ca="1">IF('National cons per cap'!CN27=0,0,((1/(1-Parameters!$B$187)*(MAX(1,'National cons per cap'!CN27)*'Non-Market - loss factor'!CN26)^(1-Parameters!$B$187)))*'[4]National population'!CN27)</f>
        <v>-190379.5389454001</v>
      </c>
      <c r="CO26">
        <f ca="1">IF('National cons per cap'!CO27=0,0,((1/(1-Parameters!$B$187)*(MAX(1,'National cons per cap'!CO27)*'Non-Market - loss factor'!CO26)^(1-Parameters!$B$187)))*'[4]National population'!CO27)</f>
        <v>-1059501.5040310451</v>
      </c>
      <c r="CP26">
        <f ca="1">IF('National cons per cap'!CP27=0,0,((1/(1-Parameters!$B$187)*(MAX(1,'National cons per cap'!CP27)*'Non-Market - loss factor'!CP26)^(1-Parameters!$B$187)))*'[4]National population'!CP27)</f>
        <v>-186477.23530279615</v>
      </c>
      <c r="CQ26">
        <f ca="1">IF('National cons per cap'!CQ27=0,0,((1/(1-Parameters!$B$187)*(MAX(1,'National cons per cap'!CQ27)*'Non-Market - loss factor'!CQ26)^(1-Parameters!$B$187)))*'[4]National population'!CQ27)</f>
        <v>-2132519.2602628064</v>
      </c>
      <c r="CR26">
        <f ca="1">IF('National cons per cap'!CR27=0,0,((1/(1-Parameters!$B$187)*(MAX(1,'National cons per cap'!CR27)*'Non-Market - loss factor'!CR26)^(1-Parameters!$B$187)))*'[4]National population'!CR27)</f>
        <v>-150755.7907385455</v>
      </c>
      <c r="CS26">
        <f ca="1">IF('National cons per cap'!CS27=0,0,((1/(1-Parameters!$B$187)*(MAX(1,'National cons per cap'!CS27)*'Non-Market - loss factor'!CS26)^(1-Parameters!$B$187)))*'[4]National population'!CS27)</f>
        <v>-426113.20341993135</v>
      </c>
      <c r="CT26">
        <f ca="1">IF('National cons per cap'!CT27=0,0,((1/(1-Parameters!$B$187)*(MAX(1,'National cons per cap'!CT27)*'Non-Market - loss factor'!CT26)^(1-Parameters!$B$187)))*'[4]National population'!CT27)</f>
        <v>-649.35501532772071</v>
      </c>
      <c r="CU26">
        <f ca="1">IF('National cons per cap'!CU27=0,0,((1/(1-Parameters!$B$187)*(MAX(1,'National cons per cap'!CU27)*'Non-Market - loss factor'!CU26)^(1-Parameters!$B$187)))*'[4]National population'!CU27)</f>
        <v>-465786.40812687093</v>
      </c>
      <c r="CV26">
        <f ca="1">IF('National cons per cap'!CV27=0,0,((1/(1-Parameters!$B$187)*(MAX(1,'National cons per cap'!CV27)*'Non-Market - loss factor'!CV26)^(1-Parameters!$B$187)))*'[4]National population'!CV27)</f>
        <v>-37285.315137179488</v>
      </c>
      <c r="CW26">
        <f ca="1">IF('National cons per cap'!CW27=0,0,((1/(1-Parameters!$B$187)*(MAX(1,'National cons per cap'!CW27)*'Non-Market - loss factor'!CW26)^(1-Parameters!$B$187)))*'[4]National population'!CW27)</f>
        <v>-140261.2917698969</v>
      </c>
      <c r="CX26">
        <f ca="1">IF('National cons per cap'!CX27=0,0,((1/(1-Parameters!$B$187)*(MAX(1,'National cons per cap'!CX27)*'Non-Market - loss factor'!CX26)^(1-Parameters!$B$187)))*'[4]National population'!CX27)</f>
        <v>-99541.611687934099</v>
      </c>
      <c r="CY26">
        <f ca="1">IF('National cons per cap'!CY27=0,0,((1/(1-Parameters!$B$187)*(MAX(1,'National cons per cap'!CY27)*'Non-Market - loss factor'!CY26)^(1-Parameters!$B$187)))*'[4]National population'!CY27)</f>
        <v>-238338.64109521816</v>
      </c>
      <c r="CZ26">
        <f ca="1">IF('National cons per cap'!CZ27=0,0,((1/(1-Parameters!$B$187)*(MAX(1,'National cons per cap'!CZ27)*'Non-Market - loss factor'!CZ26)^(1-Parameters!$B$187)))*'[4]National population'!CZ27)</f>
        <v>-142599.52990340517</v>
      </c>
      <c r="DA26">
        <f>IF('National cons per cap'!DA27=0,0,((1/(1-Parameters!$B$187)*(MAX(1,'National cons per cap'!DA27)*'Non-Market - loss factor'!DA26)^(1-Parameters!$B$187)))*'[4]National population'!DA27)</f>
        <v>0</v>
      </c>
      <c r="DB26">
        <f ca="1">IF('National cons per cap'!DB27=0,0,((1/(1-Parameters!$B$187)*(MAX(1,'National cons per cap'!DB27)*'Non-Market - loss factor'!DB26)^(1-Parameters!$B$187)))*'[4]National population'!DB27)</f>
        <v>-345288.06929493992</v>
      </c>
      <c r="DC26">
        <f ca="1">IF('National cons per cap'!DC27=0,0,((1/(1-Parameters!$B$187)*(MAX(1,'National cons per cap'!DC27)*'Non-Market - loss factor'!DC26)^(1-Parameters!$B$187)))*'[4]National population'!DC27)</f>
        <v>-111344.2602945821</v>
      </c>
      <c r="DD26">
        <f ca="1">IF('National cons per cap'!DD27=0,0,((1/(1-Parameters!$B$187)*(MAX(1,'National cons per cap'!DD27)*'Non-Market - loss factor'!DD26)^(1-Parameters!$B$187)))*'[4]National population'!DD27)</f>
        <v>-43806.109081349503</v>
      </c>
      <c r="DE26">
        <f ca="1">IF('National cons per cap'!DE27=0,0,((1/(1-Parameters!$B$187)*(MAX(1,'National cons per cap'!DE27)*'Non-Market - loss factor'!DE26)^(1-Parameters!$B$187)))*'[4]National population'!DE27)</f>
        <v>-3677.3974802356884</v>
      </c>
      <c r="DF26">
        <f ca="1">IF('National cons per cap'!DF27=0,0,((1/(1-Parameters!$B$187)*(MAX(1,'National cons per cap'!DF27)*'Non-Market - loss factor'!DF26)^(1-Parameters!$B$187)))*'[4]National population'!DF27)</f>
        <v>-32662.018919050981</v>
      </c>
      <c r="DG26">
        <f ca="1">IF('National cons per cap'!DG27=0,0,((1/(1-Parameters!$B$187)*(MAX(1,'National cons per cap'!DG27)*'Non-Market - loss factor'!DG26)^(1-Parameters!$B$187)))*'[4]National population'!DG27)</f>
        <v>-1120033.4375252554</v>
      </c>
      <c r="DH26">
        <f ca="1">IF('National cons per cap'!DH27=0,0,((1/(1-Parameters!$B$187)*(MAX(1,'National cons per cap'!DH27)*'Non-Market - loss factor'!DH26)^(1-Parameters!$B$187)))*'[4]National population'!DH27)</f>
        <v>-78613.188179465476</v>
      </c>
      <c r="DI26">
        <f ca="1">IF('National cons per cap'!DI27=0,0,((1/(1-Parameters!$B$187)*(MAX(1,'National cons per cap'!DI27)*'Non-Market - loss factor'!DI26)^(1-Parameters!$B$187)))*'[4]National population'!DI27)</f>
        <v>-1396954.7158746184</v>
      </c>
      <c r="DJ26">
        <f ca="1">IF('National cons per cap'!DJ27=0,0,((1/(1-Parameters!$B$187)*(MAX(1,'National cons per cap'!DJ27)*'Non-Market - loss factor'!DJ26)^(1-Parameters!$B$187)))*'[4]National population'!DJ27)</f>
        <v>-1878218.4936998358</v>
      </c>
      <c r="DK26">
        <f ca="1">IF('National cons per cap'!DK27=0,0,((1/(1-Parameters!$B$187)*(MAX(1,'National cons per cap'!DK27)*'Non-Market - loss factor'!DK26)^(1-Parameters!$B$187)))*'[4]National population'!DK27)</f>
        <v>-40793.697118024669</v>
      </c>
      <c r="DL26">
        <f ca="1">IF('National cons per cap'!DL27=0,0,((1/(1-Parameters!$B$187)*(MAX(1,'National cons per cap'!DL27)*'Non-Market - loss factor'!DL26)^(1-Parameters!$B$187)))*'[4]National population'!DL27)</f>
        <v>-881367.28652267484</v>
      </c>
      <c r="DM26">
        <f ca="1">IF('National cons per cap'!DM27=0,0,((1/(1-Parameters!$B$187)*(MAX(1,'National cons per cap'!DM27)*'Non-Market - loss factor'!DM26)^(1-Parameters!$B$187)))*'[4]National population'!DM27)</f>
        <v>-1338131.6703116149</v>
      </c>
      <c r="DN26">
        <f ca="1">IF('National cons per cap'!DN27=0,0,((1/(1-Parameters!$B$187)*(MAX(1,'National cons per cap'!DN27)*'Non-Market - loss factor'!DN26)^(1-Parameters!$B$187)))*'[4]National population'!DN27)</f>
        <v>-9822.51411910557</v>
      </c>
      <c r="DO26">
        <f ca="1">IF('National cons per cap'!DO27=0,0,((1/(1-Parameters!$B$187)*(MAX(1,'National cons per cap'!DO27)*'Non-Market - loss factor'!DO26)^(1-Parameters!$B$187)))*'[4]National population'!DO27)</f>
        <v>-49112.90281484447</v>
      </c>
      <c r="DP26">
        <f ca="1">IF('National cons per cap'!DP27=0,0,((1/(1-Parameters!$B$187)*(MAX(1,'National cons per cap'!DP27)*'Non-Market - loss factor'!DP26)^(1-Parameters!$B$187)))*'[4]National population'!DP27)</f>
        <v>-1858382.4342975086</v>
      </c>
      <c r="DQ26">
        <f ca="1">IF('National cons per cap'!DQ27=0,0,((1/(1-Parameters!$B$187)*(MAX(1,'National cons per cap'!DQ27)*'Non-Market - loss factor'!DQ26)^(1-Parameters!$B$187)))*'[4]National population'!DQ27)</f>
        <v>-163504.73398090104</v>
      </c>
      <c r="DR26">
        <f>IF('National cons per cap'!DR27=0,0,((1/(1-Parameters!$B$187)*(MAX(1,'National cons per cap'!DR27)*'Non-Market - loss factor'!DR26)^(1-Parameters!$B$187)))*'[4]National population'!DR27)</f>
        <v>0</v>
      </c>
      <c r="DS26">
        <f ca="1">IF('National cons per cap'!DS27=0,0,((1/(1-Parameters!$B$187)*(MAX(1,'National cons per cap'!DS27)*'Non-Market - loss factor'!DS26)^(1-Parameters!$B$187)))*'[4]National population'!DS27)</f>
        <v>-25255.391250030571</v>
      </c>
      <c r="DT26">
        <f ca="1">IF('National cons per cap'!DT27=0,0,((1/(1-Parameters!$B$187)*(MAX(1,'National cons per cap'!DT27)*'Non-Market - loss factor'!DT26)^(1-Parameters!$B$187)))*'[4]National population'!DT27)</f>
        <v>-1097860.6437796075</v>
      </c>
      <c r="DU26">
        <f ca="1">IF('National cons per cap'!DU27=0,0,((1/(1-Parameters!$B$187)*(MAX(1,'National cons per cap'!DU27)*'Non-Market - loss factor'!DU26)^(1-Parameters!$B$187)))*'[4]National population'!DU27)</f>
        <v>-322904.38347649778</v>
      </c>
      <c r="DV26">
        <f ca="1">IF('National cons per cap'!DV27=0,0,((1/(1-Parameters!$B$187)*(MAX(1,'National cons per cap'!DV27)*'Non-Market - loss factor'!DV26)^(1-Parameters!$B$187)))*'[4]National population'!DV27)</f>
        <v>-60212.919330260738</v>
      </c>
      <c r="DW26">
        <f>IF('National cons per cap'!DW27=0,0,((1/(1-Parameters!$B$187)*(MAX(1,'National cons per cap'!DW27)*'Non-Market - loss factor'!DW26)^(1-Parameters!$B$187)))*'[4]National population'!DW27)</f>
        <v>0</v>
      </c>
      <c r="DX26">
        <f ca="1">IF('National cons per cap'!DX27=0,0,((1/(1-Parameters!$B$187)*(MAX(1,'National cons per cap'!DX27)*'Non-Market - loss factor'!DX26)^(1-Parameters!$B$187)))*'[4]National population'!DX27)</f>
        <v>-1481870.3501659157</v>
      </c>
      <c r="DY26">
        <f ca="1">IF('National cons per cap'!DY27=0,0,((1/(1-Parameters!$B$187)*(MAX(1,'National cons per cap'!DY27)*'Non-Market - loss factor'!DY26)^(1-Parameters!$B$187)))*'[4]National population'!DY27)</f>
        <v>-6084888.6118124137</v>
      </c>
      <c r="DZ26">
        <f ca="1">IF('National cons per cap'!DZ27=0,0,((1/(1-Parameters!$B$187)*(MAX(1,'National cons per cap'!DZ27)*'Non-Market - loss factor'!DZ26)^(1-Parameters!$B$187)))*'[4]National population'!DZ27)</f>
        <v>-184121.15767645848</v>
      </c>
      <c r="EA26">
        <f ca="1">IF('National cons per cap'!EA27=0,0,((1/(1-Parameters!$B$187)*(MAX(1,'National cons per cap'!EA27)*'Non-Market - loss factor'!EA26)^(1-Parameters!$B$187)))*'[4]National population'!EA27)</f>
        <v>-171413.79909193114</v>
      </c>
      <c r="EB26">
        <f ca="1">IF('National cons per cap'!EB27=0,0,((1/(1-Parameters!$B$187)*(MAX(1,'National cons per cap'!EB27)*'Non-Market - loss factor'!EB26)^(1-Parameters!$B$187)))*'[4]National population'!EB27)</f>
        <v>-46748.31715666825</v>
      </c>
      <c r="EC26">
        <f ca="1">IF('National cons per cap'!EC27=0,0,((1/(1-Parameters!$B$187)*(MAX(1,'National cons per cap'!EC27)*'Non-Market - loss factor'!EC26)^(1-Parameters!$B$187)))*'[4]National population'!EC27)</f>
        <v>-1037127.1990307389</v>
      </c>
      <c r="ED26">
        <f ca="1">IF('National cons per cap'!ED27=0,0,((1/(1-Parameters!$B$187)*(MAX(1,'National cons per cap'!ED27)*'Non-Market - loss factor'!ED26)^(1-Parameters!$B$187)))*'[4]National population'!ED27)</f>
        <v>-194.14264212836349</v>
      </c>
      <c r="EE26">
        <f ca="1">IF('National cons per cap'!EE27=0,0,((1/(1-Parameters!$B$187)*(MAX(1,'National cons per cap'!EE27)*'Non-Market - loss factor'!EE26)^(1-Parameters!$B$187)))*'[4]National population'!EE27)</f>
        <v>-50072.367369406165</v>
      </c>
      <c r="EF26">
        <f ca="1">IF('National cons per cap'!EF27=0,0,((1/(1-Parameters!$B$187)*(MAX(1,'National cons per cap'!EF27)*'Non-Market - loss factor'!EF26)^(1-Parameters!$B$187)))*'[4]National population'!EF27)</f>
        <v>-40642.883467227781</v>
      </c>
      <c r="EG26">
        <f ca="1">IF('National cons per cap'!EG27=0,0,((1/(1-Parameters!$B$187)*(MAX(1,'National cons per cap'!EG27)*'Non-Market - loss factor'!EG26)^(1-Parameters!$B$187)))*'[4]National population'!EG27)</f>
        <v>-4300118.8395180348</v>
      </c>
      <c r="EH26">
        <f ca="1">IF('National cons per cap'!EH27=0,0,((1/(1-Parameters!$B$187)*(MAX(1,'National cons per cap'!EH27)*'Non-Market - loss factor'!EH26)^(1-Parameters!$B$187)))*'[4]National population'!EH27)</f>
        <v>-60823.921707370588</v>
      </c>
      <c r="EI26">
        <f ca="1">IF('National cons per cap'!EI27=0,0,((1/(1-Parameters!$B$187)*(MAX(1,'National cons per cap'!EI27)*'Non-Market - loss factor'!EI26)^(1-Parameters!$B$187)))*'[4]National population'!EI27)</f>
        <v>-592077.38611858967</v>
      </c>
      <c r="EJ26">
        <f ca="1">IF('National cons per cap'!EJ27=0,0,((1/(1-Parameters!$B$187)*(MAX(1,'National cons per cap'!EJ27)*'Non-Market - loss factor'!EJ26)^(1-Parameters!$B$187)))*'[4]National population'!EJ27)</f>
        <v>-2295017.2059890847</v>
      </c>
      <c r="EK26">
        <f ca="1">IF('National cons per cap'!EK27=0,0,((1/(1-Parameters!$B$187)*(MAX(1,'National cons per cap'!EK27)*'Non-Market - loss factor'!EK26)^(1-Parameters!$B$187)))*'[4]National population'!EK27)</f>
        <v>-217.3076399090491</v>
      </c>
      <c r="EL26">
        <f ca="1">IF('National cons per cap'!EL27=0,0,((1/(1-Parameters!$B$187)*(MAX(1,'National cons per cap'!EL27)*'Non-Market - loss factor'!EL26)^(1-Parameters!$B$187)))*'[4]National population'!EL27)</f>
        <v>-204991.5047461201</v>
      </c>
      <c r="EM26">
        <f ca="1">IF('National cons per cap'!EM27=0,0,((1/(1-Parameters!$B$187)*(MAX(1,'National cons per cap'!EM27)*'Non-Market - loss factor'!EM26)^(1-Parameters!$B$187)))*'[4]National population'!EM27)</f>
        <v>-527361.58862606308</v>
      </c>
      <c r="EN26">
        <f ca="1">IF('National cons per cap'!EN27=0,0,((1/(1-Parameters!$B$187)*(MAX(1,'National cons per cap'!EN27)*'Non-Market - loss factor'!EN26)^(1-Parameters!$B$187)))*'[4]National population'!EN27)</f>
        <v>-42121.60465289624</v>
      </c>
      <c r="EO26">
        <f>IF('National cons per cap'!EO27=0,0,((1/(1-Parameters!$B$187)*(MAX(1,'National cons per cap'!EO27)*'Non-Market - loss factor'!EO26)^(1-Parameters!$B$187)))*'[4]National population'!EO27)</f>
        <v>0</v>
      </c>
      <c r="EP26">
        <f ca="1">IF('National cons per cap'!EP27=0,0,((1/(1-Parameters!$B$187)*(MAX(1,'National cons per cap'!EP27)*'Non-Market - loss factor'!EP26)^(1-Parameters!$B$187)))*'[4]National population'!EP27)</f>
        <v>-126061.00987964908</v>
      </c>
      <c r="EQ26">
        <f ca="1">IF('National cons per cap'!EQ27=0,0,((1/(1-Parameters!$B$187)*(MAX(1,'National cons per cap'!EQ27)*'Non-Market - loss factor'!EQ26)^(1-Parameters!$B$187)))*'[4]National population'!EQ27)</f>
        <v>-130536.32863835474</v>
      </c>
      <c r="ER26">
        <f ca="1">IF('National cons per cap'!ER27=0,0,((1/(1-Parameters!$B$187)*(MAX(1,'National cons per cap'!ER27)*'Non-Market - loss factor'!ER26)^(1-Parameters!$B$187)))*'[4]National population'!ER27)</f>
        <v>-143233.83523021443</v>
      </c>
      <c r="ES26">
        <f ca="1">IF('National cons per cap'!ES27=0,0,((1/(1-Parameters!$B$187)*(MAX(1,'National cons per cap'!ES27)*'Non-Market - loss factor'!ES26)^(1-Parameters!$B$187)))*'[4]National population'!ES27)</f>
        <v>-18861.622440848438</v>
      </c>
      <c r="ET26">
        <f>IF('National cons per cap'!ET27=0,0,((1/(1-Parameters!$B$187)*(MAX(1,'National cons per cap'!ET27)*'Non-Market - loss factor'!ET26)^(1-Parameters!$B$187)))*'[4]National population'!ET27)</f>
        <v>0</v>
      </c>
      <c r="EU26">
        <f ca="1">IF('National cons per cap'!EU27=0,0,((1/(1-Parameters!$B$187)*(MAX(1,'National cons per cap'!EU27)*'Non-Market - loss factor'!EU26)^(1-Parameters!$B$187)))*'[4]National population'!EU27)</f>
        <v>-320031.5715583635</v>
      </c>
      <c r="EV26">
        <f ca="1">IF('National cons per cap'!EV27=0,0,((1/(1-Parameters!$B$187)*(MAX(1,'National cons per cap'!EV27)*'Non-Market - loss factor'!EV26)^(1-Parameters!$B$187)))*'[4]National population'!EV27)</f>
        <v>-1532162.7196090494</v>
      </c>
      <c r="EW26">
        <f ca="1">IF('National cons per cap'!EW27=0,0,((1/(1-Parameters!$B$187)*(MAX(1,'National cons per cap'!EW27)*'Non-Market - loss factor'!EW26)^(1-Parameters!$B$187)))*'[4]National population'!EW27)</f>
        <v>-672154.96717120032</v>
      </c>
      <c r="EX26">
        <f ca="1">IF('National cons per cap'!EX27=0,0,((1/(1-Parameters!$B$187)*(MAX(1,'National cons per cap'!EX27)*'Non-Market - loss factor'!EX26)^(1-Parameters!$B$187)))*'[4]National population'!EX27)</f>
        <v>-403119.12796394259</v>
      </c>
      <c r="EY26">
        <f ca="1">IF('National cons per cap'!EY27=0,0,((1/(1-Parameters!$B$187)*(MAX(1,'National cons per cap'!EY27)*'Non-Market - loss factor'!EY26)^(1-Parameters!$B$187)))*'[4]National population'!EY27)</f>
        <v>-1476117.3182753555</v>
      </c>
      <c r="EZ26">
        <f ca="1">IF('National cons per cap'!EZ27=0,0,((1/(1-Parameters!$B$187)*(MAX(1,'National cons per cap'!EZ27)*'Non-Market - loss factor'!EZ26)^(1-Parameters!$B$187)))*'[4]National population'!EZ27)</f>
        <v>-610992.58773420705</v>
      </c>
      <c r="FA26">
        <f ca="1">IF('National cons per cap'!FA27=0,0,((1/(1-Parameters!$B$187)*(MAX(1,'National cons per cap'!FA27)*'Non-Market - loss factor'!FA26)^(1-Parameters!$B$187)))*'[4]National population'!FA27)</f>
        <v>-16293.490376567204</v>
      </c>
      <c r="FB26">
        <f ca="1">IF('National cons per cap'!FB27=0,0,((1/(1-Parameters!$B$187)*(MAX(1,'National cons per cap'!FB27)*'Non-Market - loss factor'!FB26)^(1-Parameters!$B$187)))*'[4]National population'!FB27)</f>
        <v>-446881.43675025651</v>
      </c>
      <c r="FC26">
        <f ca="1">IF('National cons per cap'!FC27=0,0,((1/(1-Parameters!$B$187)*(MAX(1,'National cons per cap'!FC27)*'Non-Market - loss factor'!FC26)^(1-Parameters!$B$187)))*'[4]National population'!FC27)</f>
        <v>-151087.77385454733</v>
      </c>
      <c r="FD26">
        <f ca="1">IF('National cons per cap'!FD27=0,0,((1/(1-Parameters!$B$187)*(MAX(1,'National cons per cap'!FD27)*'Non-Market - loss factor'!FD26)^(1-Parameters!$B$187)))*'[4]National population'!FD27)</f>
        <v>-246.66998391105471</v>
      </c>
      <c r="FE26">
        <f>IF('National cons per cap'!FE27=0,0,((1/(1-Parameters!$B$187)*(MAX(1,'National cons per cap'!FE27)*'Non-Market - loss factor'!FE26)^(1-Parameters!$B$187)))*'[4]National population'!FE27)</f>
        <v>0</v>
      </c>
      <c r="FF26">
        <f ca="1">IF('National cons per cap'!FF27=0,0,((1/(1-Parameters!$B$187)*(MAX(1,'National cons per cap'!FF27)*'Non-Market - loss factor'!FF26)^(1-Parameters!$B$187)))*'[4]National population'!FF27)</f>
        <v>-126467.84898959387</v>
      </c>
      <c r="FG26">
        <f ca="1">IF('National cons per cap'!FG27=0,0,((1/(1-Parameters!$B$187)*(MAX(1,'National cons per cap'!FG27)*'Non-Market - loss factor'!FG26)^(1-Parameters!$B$187)))*'[4]National population'!FG27)</f>
        <v>-337674.5864667361</v>
      </c>
      <c r="FH26">
        <f ca="1">IF('National cons per cap'!FH27=0,0,((1/(1-Parameters!$B$187)*(MAX(1,'National cons per cap'!FH27)*'Non-Market - loss factor'!FH26)^(1-Parameters!$B$187)))*'[4]National population'!FH27)</f>
        <v>-9577.150835432587</v>
      </c>
      <c r="FI26">
        <f ca="1">IF('National cons per cap'!FI27=0,0,((1/(1-Parameters!$B$187)*(MAX(1,'National cons per cap'!FI27)*'Non-Market - loss factor'!FI26)^(1-Parameters!$B$187)))*'[4]National population'!FI27)</f>
        <v>-11571.159117445844</v>
      </c>
      <c r="FJ26">
        <f ca="1">IF('National cons per cap'!FJ27=0,0,((1/(1-Parameters!$B$187)*(MAX(1,'National cons per cap'!FJ27)*'Non-Market - loss factor'!FJ26)^(1-Parameters!$B$187)))*'[4]National population'!FJ27)</f>
        <v>-70168.75083132615</v>
      </c>
      <c r="FK26">
        <f ca="1">IF('National cons per cap'!FK27=0,0,((1/(1-Parameters!$B$187)*(MAX(1,'National cons per cap'!FK27)*'Non-Market - loss factor'!FK26)^(1-Parameters!$B$187)))*'[4]National population'!FK27)</f>
        <v>-25892.732489342652</v>
      </c>
      <c r="FL26">
        <f ca="1">IF('National cons per cap'!FL27=0,0,((1/(1-Parameters!$B$187)*(MAX(1,'National cons per cap'!FL27)*'Non-Market - loss factor'!FL26)^(1-Parameters!$B$187)))*'[4]National population'!FL27)</f>
        <v>-99013.471017142481</v>
      </c>
      <c r="FM26">
        <f>IF('National cons per cap'!FM27=0,0,((1/(1-Parameters!$B$187)*(MAX(1,'National cons per cap'!FM27)*'Non-Market - loss factor'!FM26)^(1-Parameters!$B$187)))*'[4]National population'!FM27)</f>
        <v>0</v>
      </c>
      <c r="FN26">
        <f ca="1">IF('National cons per cap'!FN27=0,0,((1/(1-Parameters!$B$187)*(MAX(1,'National cons per cap'!FN27)*'Non-Market - loss factor'!FN26)^(1-Parameters!$B$187)))*'[4]National population'!FN27)</f>
        <v>-736172.83680393151</v>
      </c>
      <c r="FO26">
        <f ca="1">IF('National cons per cap'!FO27=0,0,((1/(1-Parameters!$B$187)*(MAX(1,'National cons per cap'!FO27)*'Non-Market - loss factor'!FO26)^(1-Parameters!$B$187)))*'[4]National population'!FO27)</f>
        <v>-471098.2950628844</v>
      </c>
      <c r="FP26">
        <f ca="1">IF('National cons per cap'!FP27=0,0,((1/(1-Parameters!$B$187)*(MAX(1,'National cons per cap'!FP27)*'Non-Market - loss factor'!FP26)^(1-Parameters!$B$187)))*'[4]National population'!FP27)</f>
        <v>-931961.53733221104</v>
      </c>
      <c r="FQ26">
        <f ca="1">IF('National cons per cap'!FQ27=0,0,((1/(1-Parameters!$B$187)*(MAX(1,'National cons per cap'!FQ27)*'Non-Market - loss factor'!FQ26)^(1-Parameters!$B$187)))*'[4]National population'!FQ27)</f>
        <v>-227648.24784820218</v>
      </c>
      <c r="FR26">
        <f ca="1">IF('National cons per cap'!FR27=0,0,((1/(1-Parameters!$B$187)*(MAX(1,'National cons per cap'!FR27)*'Non-Market - loss factor'!FR26)^(1-Parameters!$B$187)))*'[4]National population'!FR27)</f>
        <v>-81153.373734664478</v>
      </c>
      <c r="FS26">
        <f ca="1">IF('National cons per cap'!FS27=0,0,((1/(1-Parameters!$B$187)*(MAX(1,'National cons per cap'!FS27)*'Non-Market - loss factor'!FS26)^(1-Parameters!$B$187)))*'[4]National population'!FS27)</f>
        <v>-21093.630708986493</v>
      </c>
      <c r="FT26">
        <f ca="1">IF('National cons per cap'!FT27=0,0,((1/(1-Parameters!$B$187)*(MAX(1,'National cons per cap'!FT27)*'Non-Market - loss factor'!FT26)^(1-Parameters!$B$187)))*'[4]National population'!FT27)</f>
        <v>-2184.3243693532781</v>
      </c>
      <c r="FU26">
        <f ca="1">IF('National cons per cap'!FU27=0,0,((1/(1-Parameters!$B$187)*(MAX(1,'National cons per cap'!FU27)*'Non-Market - loss factor'!FU26)^(1-Parameters!$B$187)))*'[4]National population'!FU27)</f>
        <v>-15640.35482427699</v>
      </c>
      <c r="FV26">
        <f ca="1">IF('National cons per cap'!FV27=0,0,((1/(1-Parameters!$B$187)*(MAX(1,'National cons per cap'!FV27)*'Non-Market - loss factor'!FV26)^(1-Parameters!$B$187)))*'[4]National population'!FV27)</f>
        <v>-268320.4609395485</v>
      </c>
      <c r="FW26">
        <f ca="1">IF('National cons per cap'!FW27=0,0,((1/(1-Parameters!$B$187)*(MAX(1,'National cons per cap'!FW27)*'Non-Market - loss factor'!FW26)^(1-Parameters!$B$187)))*'[4]National population'!FW27)</f>
        <v>-1146168.307511416</v>
      </c>
      <c r="FX26">
        <f ca="1">IF('National cons per cap'!FX27=0,0,((1/(1-Parameters!$B$187)*(MAX(1,'National cons per cap'!FX27)*'Non-Market - loss factor'!FX26)^(1-Parameters!$B$187)))*'[4]National population'!FX27)</f>
        <v>-311.63775488442565</v>
      </c>
      <c r="FY26">
        <f>IF('National cons per cap'!FY27=0,0,((1/(1-Parameters!$B$187)*(MAX(1,'National cons per cap'!FY27)*'Non-Market - loss factor'!FY26)^(1-Parameters!$B$187)))*'[4]National population'!FY27)</f>
        <v>0</v>
      </c>
      <c r="FZ26">
        <f ca="1">IF('National cons per cap'!FZ27=0,0,((1/(1-Parameters!$B$187)*(MAX(1,'National cons per cap'!FZ27)*'Non-Market - loss factor'!FZ26)^(1-Parameters!$B$187)))*'[4]National population'!FZ27)</f>
        <v>-2549498.1414043792</v>
      </c>
      <c r="GA26">
        <f ca="1">IF('National cons per cap'!GA27=0,0,((1/(1-Parameters!$B$187)*(MAX(1,'National cons per cap'!GA27)*'Non-Market - loss factor'!GA26)^(1-Parameters!$B$187)))*'[4]National population'!GA27)</f>
        <v>-2106533.3550178003</v>
      </c>
      <c r="GB26">
        <f ca="1">IF('National cons per cap'!GB27=0,0,((1/(1-Parameters!$B$187)*(MAX(1,'National cons per cap'!GB27)*'Non-Market - loss factor'!GB26)^(1-Parameters!$B$187)))*'[4]National population'!GB27)</f>
        <v>-780657.35000280815</v>
      </c>
      <c r="GC26">
        <f ca="1">IF('National cons per cap'!GC27=0,0,((1/(1-Parameters!$B$187)*(MAX(1,'National cons per cap'!GC27)*'Non-Market - loss factor'!GC26)^(1-Parameters!$B$187)))*'[4]National population'!GC27)</f>
        <v>-50420.633905166193</v>
      </c>
      <c r="GD26">
        <f ca="1">IF('National cons per cap'!GD27=0,0,((1/(1-Parameters!$B$187)*(MAX(1,'National cons per cap'!GD27)*'Non-Market - loss factor'!GD26)^(1-Parameters!$B$187)))*'[4]National population'!GD27)</f>
        <v>-2830545.7540693488</v>
      </c>
      <c r="GE26">
        <f ca="1">IF('National cons per cap'!GE27=0,0,((1/(1-Parameters!$B$187)*(MAX(1,'National cons per cap'!GE27)*'Non-Market - loss factor'!GE26)^(1-Parameters!$B$187)))*'[4]National population'!GE27)</f>
        <v>-695462.56860190898</v>
      </c>
      <c r="GF26">
        <f ca="1">IF('National cons per cap'!GF27=0,0,((1/(1-Parameters!$B$187)*(MAX(1,'National cons per cap'!GF27)*'Non-Market - loss factor'!GF26)^(1-Parameters!$B$187)))*'[4]National population'!GF27)</f>
        <v>-470800.56054210255</v>
      </c>
      <c r="GG26">
        <f ca="1">IF('National cons per cap'!GG27=0,0,((1/(1-Parameters!$B$187)*(MAX(1,'National cons per cap'!GG27)*'Non-Market - loss factor'!GG26)^(1-Parameters!$B$187)))*'[4]National population'!GG27)</f>
        <v>-2123901.6212886064</v>
      </c>
      <c r="GH26">
        <f ca="1">IF('National cons per cap'!GH27=0,0,((1/(1-Parameters!$B$187)*(MAX(1,'National cons per cap'!GH27)*'Non-Market - loss factor'!GH26)^(1-Parameters!$B$187)))*'[4]National population'!GH27)</f>
        <v>-6724.3361747777062</v>
      </c>
      <c r="GI26">
        <f ca="1">IF('National cons per cap'!GI27=0,0,((1/(1-Parameters!$B$187)*(MAX(1,'National cons per cap'!GI27)*'Non-Market - loss factor'!GI26)^(1-Parameters!$B$187)))*'[4]National population'!GI27)</f>
        <v>-3947.8635386707069</v>
      </c>
      <c r="GJ26">
        <f ca="1">IF('National cons per cap'!GJ27=0,0,((1/(1-Parameters!$B$187)*(MAX(1,'National cons per cap'!GJ27)*'Non-Market - loss factor'!GJ26)^(1-Parameters!$B$187)))*'[4]National population'!GJ27)</f>
        <v>-925032.67787628458</v>
      </c>
      <c r="GK26">
        <f ca="1">IF('National cons per cap'!GK27=0,0,((1/(1-Parameters!$B$187)*(MAX(1,'National cons per cap'!GK27)*'Non-Market - loss factor'!GK26)^(1-Parameters!$B$187)))*'[4]National population'!GK27)</f>
        <v>-1191643.2160369076</v>
      </c>
      <c r="GL26">
        <f ca="1">IF('National cons per cap'!GL27=0,0,((1/(1-Parameters!$B$187)*(MAX(1,'National cons per cap'!GL27)*'Non-Market - loss factor'!GL26)^(1-Parameters!$B$187)))*'[4]National population'!GL27)</f>
        <v>-670202.55905573338</v>
      </c>
      <c r="GM26">
        <f ca="1">IF('National cons per cap'!GM27=0,0,((1/(1-Parameters!$B$187)*(MAX(1,'National cons per cap'!GM27)*'Non-Market - loss factor'!GM26)^(1-Parameters!$B$187)))*'[4]National population'!GM27)</f>
        <v>-652542.84965316532</v>
      </c>
      <c r="GN26" s="16">
        <f ca="1">SUM(B26:GM26)*(1+Parameters!B$188)^-(A26-A$12)</f>
        <v>-144823158.23269784</v>
      </c>
      <c r="GO26">
        <f ca="1">(GN26*(1-Parameters!$B$187)/'[4]National population'!$GN27)^(1/(1-Parameters!$B$187))</f>
        <v>13806.242264096882</v>
      </c>
      <c r="GP26" s="16"/>
    </row>
    <row r="27" spans="1:198" x14ac:dyDescent="0.25">
      <c r="A27">
        <v>2035</v>
      </c>
      <c r="B27">
        <f ca="1">IF('National cons per cap'!B28=0,0,((1/(1-Parameters!$B$187)*(MAX(1,'National cons per cap'!B28)*'Non-Market - loss factor'!B27)^(1-Parameters!$B$187)))*'[4]National population'!B28)</f>
        <v>-992018.72706705518</v>
      </c>
      <c r="C27">
        <f ca="1">IF('National cons per cap'!C28=0,0,((1/(1-Parameters!$B$187)*(MAX(1,'National cons per cap'!C28)*'Non-Market - loss factor'!C27)^(1-Parameters!$B$187)))*'[4]National population'!C28)</f>
        <v>-852662.66251073254</v>
      </c>
      <c r="D27">
        <f ca="1">IF('National cons per cap'!D28=0,0,((1/(1-Parameters!$B$187)*(MAX(1,'National cons per cap'!D28)*'Non-Market - loss factor'!D27)^(1-Parameters!$B$187)))*'[4]National population'!D28)</f>
        <v>-61073.289326328209</v>
      </c>
      <c r="E27">
        <f>IF('National cons per cap'!E28=0,0,((1/(1-Parameters!$B$187)*(MAX(1,'National cons per cap'!E28)*'Non-Market - loss factor'!E27)^(1-Parameters!$B$187)))*'[4]National population'!E28)</f>
        <v>0</v>
      </c>
      <c r="F27">
        <f ca="1">IF('National cons per cap'!F28=0,0,((1/(1-Parameters!$B$187)*(MAX(1,'National cons per cap'!F28)*'Non-Market - loss factor'!F27)^(1-Parameters!$B$187)))*'[4]National population'!F28)</f>
        <v>-98400.495963996771</v>
      </c>
      <c r="G27">
        <f ca="1">IF('National cons per cap'!G28=0,0,((1/(1-Parameters!$B$187)*(MAX(1,'National cons per cap'!G28)*'Non-Market - loss factor'!G27)^(1-Parameters!$B$187)))*'[4]National population'!G28)</f>
        <v>-584206.72322928114</v>
      </c>
      <c r="H27">
        <f ca="1">IF('National cons per cap'!H28=0,0,((1/(1-Parameters!$B$187)*(MAX(1,'National cons per cap'!H28)*'Non-Market - loss factor'!H27)^(1-Parameters!$B$187)))*'[4]National population'!H28)</f>
        <v>-53001.294840556686</v>
      </c>
      <c r="I27">
        <f ca="1">IF('National cons per cap'!I28=0,0,((1/(1-Parameters!$B$187)*(MAX(1,'National cons per cap'!I28)*'Non-Market - loss factor'!I27)^(1-Parameters!$B$187)))*'[4]National population'!I28)</f>
        <v>-1296.7609420738329</v>
      </c>
      <c r="J27">
        <f ca="1">IF('National cons per cap'!J28=0,0,((1/(1-Parameters!$B$187)*(MAX(1,'National cons per cap'!J28)*'Non-Market - loss factor'!J27)^(1-Parameters!$B$187)))*'[4]National population'!J28)</f>
        <v>-233571.20960531046</v>
      </c>
      <c r="K27">
        <f ca="1">IF('National cons per cap'!K28=0,0,((1/(1-Parameters!$B$187)*(MAX(1,'National cons per cap'!K28)*'Non-Market - loss factor'!K27)^(1-Parameters!$B$187)))*'[4]National population'!K28)</f>
        <v>-86293.233066975357</v>
      </c>
      <c r="L27">
        <f ca="1">IF('National cons per cap'!L28=0,0,((1/(1-Parameters!$B$187)*(MAX(1,'National cons per cap'!L28)*'Non-Market - loss factor'!L27)^(1-Parameters!$B$187)))*'[4]National population'!L28)</f>
        <v>-126644.19858971986</v>
      </c>
      <c r="M27">
        <f ca="1">IF('National cons per cap'!M28=0,0,((1/(1-Parameters!$B$187)*(MAX(1,'National cons per cap'!M28)*'Non-Market - loss factor'!M27)^(1-Parameters!$B$187)))*'[4]National population'!M28)</f>
        <v>-772497.24317295908</v>
      </c>
      <c r="N27">
        <f ca="1">IF('National cons per cap'!N28=0,0,((1/(1-Parameters!$B$187)*(MAX(1,'National cons per cap'!N28)*'Non-Market - loss factor'!N27)^(1-Parameters!$B$187)))*'[4]National population'!N28)</f>
        <v>-114944.71260311846</v>
      </c>
      <c r="O27">
        <f ca="1">IF('National cons per cap'!O28=0,0,((1/(1-Parameters!$B$187)*(MAX(1,'National cons per cap'!O28)*'Non-Market - loss factor'!O27)^(1-Parameters!$B$187)))*'[4]National population'!O28)</f>
        <v>-542606.08886727982</v>
      </c>
      <c r="P27">
        <f ca="1">IF('National cons per cap'!P28=0,0,((1/(1-Parameters!$B$187)*(MAX(1,'National cons per cap'!P28)*'Non-Market - loss factor'!P27)^(1-Parameters!$B$187)))*'[4]National population'!P28)</f>
        <v>-1058495.7749841332</v>
      </c>
      <c r="Q27">
        <f ca="1">IF('National cons per cap'!Q28=0,0,((1/(1-Parameters!$B$187)*(MAX(1,'National cons per cap'!Q28)*'Non-Market - loss factor'!Q27)^(1-Parameters!$B$187)))*'[4]National population'!Q28)</f>
        <v>-4986928.6194532672</v>
      </c>
      <c r="R27">
        <f ca="1">IF('National cons per cap'!R28=0,0,((1/(1-Parameters!$B$187)*(MAX(1,'National cons per cap'!R28)*'Non-Market - loss factor'!R27)^(1-Parameters!$B$187)))*'[4]National population'!R28)</f>
        <v>-123238.62703702741</v>
      </c>
      <c r="S27">
        <f ca="1">IF('National cons per cap'!S28=0,0,((1/(1-Parameters!$B$187)*(MAX(1,'National cons per cap'!S28)*'Non-Market - loss factor'!S27)^(1-Parameters!$B$187)))*'[4]National population'!S28)</f>
        <v>-17639.370816235325</v>
      </c>
      <c r="T27">
        <f ca="1">IF('National cons per cap'!T28=0,0,((1/(1-Parameters!$B$187)*(MAX(1,'National cons per cap'!T28)*'Non-Market - loss factor'!T27)^(1-Parameters!$B$187)))*'[4]National population'!T28)</f>
        <v>-4289.8069717758963</v>
      </c>
      <c r="U27">
        <f ca="1">IF('National cons per cap'!U28=0,0,((1/(1-Parameters!$B$187)*(MAX(1,'National cons per cap'!U28)*'Non-Market - loss factor'!U27)^(1-Parameters!$B$187)))*'[4]National population'!U28)</f>
        <v>-72970.263573348915</v>
      </c>
      <c r="V27">
        <f ca="1">IF('National cons per cap'!V28=0,0,((1/(1-Parameters!$B$187)*(MAX(1,'National cons per cap'!V28)*'Non-Market - loss factor'!V27)^(1-Parameters!$B$187)))*'[4]National population'!V28)</f>
        <v>-118616.95097146029</v>
      </c>
      <c r="W27">
        <f ca="1">IF('National cons per cap'!W28=0,0,((1/(1-Parameters!$B$187)*(MAX(1,'National cons per cap'!W28)*'Non-Market - loss factor'!W27)^(1-Parameters!$B$187)))*'[4]National population'!W28)</f>
        <v>-7010.3023316168374</v>
      </c>
      <c r="X27">
        <f ca="1">IF('National cons per cap'!X28=0,0,((1/(1-Parameters!$B$187)*(MAX(1,'National cons per cap'!X28)*'Non-Market - loss factor'!X27)^(1-Parameters!$B$187)))*'[4]National population'!X28)</f>
        <v>-716.78991958965923</v>
      </c>
      <c r="Y27">
        <f ca="1">IF('National cons per cap'!Y28=0,0,((1/(1-Parameters!$B$187)*(MAX(1,'National cons per cap'!Y28)*'Non-Market - loss factor'!Y27)^(1-Parameters!$B$187)))*'[4]National population'!Y28)</f>
        <v>-284406.65398259682</v>
      </c>
      <c r="Z27">
        <f ca="1">IF('National cons per cap'!Z28=0,0,((1/(1-Parameters!$B$187)*(MAX(1,'National cons per cap'!Z28)*'Non-Market - loss factor'!Z27)^(1-Parameters!$B$187)))*'[4]National population'!Z28)</f>
        <v>-3213789.3841920663</v>
      </c>
      <c r="AA27">
        <f ca="1">IF('National cons per cap'!AA28=0,0,((1/(1-Parameters!$B$187)*(MAX(1,'National cons per cap'!AA28)*'Non-Market - loss factor'!AA27)^(1-Parameters!$B$187)))*'[4]National population'!AA28)</f>
        <v>-4111.1946952867947</v>
      </c>
      <c r="AB27">
        <f ca="1">IF('National cons per cap'!AB28=0,0,((1/(1-Parameters!$B$187)*(MAX(1,'National cons per cap'!AB28)*'Non-Market - loss factor'!AB27)^(1-Parameters!$B$187)))*'[4]National population'!AB28)</f>
        <v>-2834.7429800827845</v>
      </c>
      <c r="AC27">
        <f ca="1">IF('National cons per cap'!AC28=0,0,((1/(1-Parameters!$B$187)*(MAX(1,'National cons per cap'!AC28)*'Non-Market - loss factor'!AC27)^(1-Parameters!$B$187)))*'[4]National population'!AC28)</f>
        <v>-13607.355934172352</v>
      </c>
      <c r="AD27">
        <f ca="1">IF('National cons per cap'!AD28=0,0,((1/(1-Parameters!$B$187)*(MAX(1,'National cons per cap'!AD28)*'Non-Market - loss factor'!AD27)^(1-Parameters!$B$187)))*'[4]National population'!AD28)</f>
        <v>-52365.612621314722</v>
      </c>
      <c r="AE27">
        <f ca="1">IF('National cons per cap'!AE28=0,0,((1/(1-Parameters!$B$187)*(MAX(1,'National cons per cap'!AE28)*'Non-Market - loss factor'!AE27)^(1-Parameters!$B$187)))*'[4]National population'!AE28)</f>
        <v>-378154.74086150079</v>
      </c>
      <c r="AF27">
        <f ca="1">IF('National cons per cap'!AF28=0,0,((1/(1-Parameters!$B$187)*(MAX(1,'National cons per cap'!AF28)*'Non-Market - loss factor'!AF27)^(1-Parameters!$B$187)))*'[4]National population'!AF28)</f>
        <v>-340305.90943174233</v>
      </c>
      <c r="AG27">
        <f ca="1">IF('National cons per cap'!AG28=0,0,((1/(1-Parameters!$B$187)*(MAX(1,'National cons per cap'!AG28)*'Non-Market - loss factor'!AG27)^(1-Parameters!$B$187)))*'[4]National population'!AG28)</f>
        <v>-76489.177607073449</v>
      </c>
      <c r="AH27">
        <f ca="1">IF('National cons per cap'!AH28=0,0,((1/(1-Parameters!$B$187)*(MAX(1,'National cons per cap'!AH28)*'Non-Market - loss factor'!AH27)^(1-Parameters!$B$187)))*'[4]National population'!AH28)</f>
        <v>-254757.77455546841</v>
      </c>
      <c r="AI27">
        <f ca="1">IF('National cons per cap'!AI28=0,0,((1/(1-Parameters!$B$187)*(MAX(1,'National cons per cap'!AI28)*'Non-Market - loss factor'!AI27)^(1-Parameters!$B$187)))*'[4]National population'!AI28)</f>
        <v>-25574246.210282668</v>
      </c>
      <c r="AJ27">
        <f ca="1">IF('National cons per cap'!AJ28=0,0,((1/(1-Parameters!$B$187)*(MAX(1,'National cons per cap'!AJ28)*'Non-Market - loss factor'!AJ27)^(1-Parameters!$B$187)))*'[4]National population'!AJ28)</f>
        <v>-1002806.9487558798</v>
      </c>
      <c r="AK27">
        <f ca="1">IF('National cons per cap'!AK28=0,0,((1/(1-Parameters!$B$187)*(MAX(1,'National cons per cap'!AK28)*'Non-Market - loss factor'!AK27)^(1-Parameters!$B$187)))*'[4]National population'!AK28)</f>
        <v>-986561.36362198065</v>
      </c>
      <c r="AL27">
        <f ca="1">IF('National cons per cap'!AL28=0,0,((1/(1-Parameters!$B$187)*(MAX(1,'National cons per cap'!AL28)*'Non-Market - loss factor'!AL27)^(1-Parameters!$B$187)))*'[4]National population'!AL28)</f>
        <v>-6261414.5409023222</v>
      </c>
      <c r="AM27">
        <f ca="1">IF('National cons per cap'!AM28=0,0,((1/(1-Parameters!$B$187)*(MAX(1,'National cons per cap'!AM28)*'Non-Market - loss factor'!AM27)^(1-Parameters!$B$187)))*'[4]National population'!AM28)</f>
        <v>-154986.04429946566</v>
      </c>
      <c r="AN27">
        <f ca="1">IF('National cons per cap'!AN28=0,0,((1/(1-Parameters!$B$187)*(MAX(1,'National cons per cap'!AN28)*'Non-Market - loss factor'!AN27)^(1-Parameters!$B$187)))*'[4]National population'!AN28)</f>
        <v>-859394.21493636665</v>
      </c>
      <c r="AO27">
        <f ca="1">IF('National cons per cap'!AO28=0,0,((1/(1-Parameters!$B$187)*(MAX(1,'National cons per cap'!AO28)*'Non-Market - loss factor'!AO27)^(1-Parameters!$B$187)))*'[4]National population'!AO28)</f>
        <v>-34616.637957862891</v>
      </c>
      <c r="AP27">
        <f ca="1">IF('National cons per cap'!AP28=0,0,((1/(1-Parameters!$B$187)*(MAX(1,'National cons per cap'!AP28)*'Non-Market - loss factor'!AP27)^(1-Parameters!$B$187)))*'[4]National population'!AP28)</f>
        <v>-18148.438273097567</v>
      </c>
      <c r="AQ27">
        <f ca="1">IF('National cons per cap'!AQ28=0,0,((1/(1-Parameters!$B$187)*(MAX(1,'National cons per cap'!AQ28)*'Non-Market - loss factor'!AQ27)^(1-Parameters!$B$187)))*'[4]National population'!AQ28)</f>
        <v>-78294.939996563116</v>
      </c>
      <c r="AR27">
        <f>IF('National cons per cap'!AR28=0,0,((1/(1-Parameters!$B$187)*(MAX(1,'National cons per cap'!AR28)*'Non-Market - loss factor'!AR27)^(1-Parameters!$B$187)))*'[4]National population'!AR28)</f>
        <v>0</v>
      </c>
      <c r="AS27">
        <f ca="1">IF('National cons per cap'!AS28=0,0,((1/(1-Parameters!$B$187)*(MAX(1,'National cons per cap'!AS28)*'Non-Market - loss factor'!AS27)^(1-Parameters!$B$187)))*'[4]National population'!AS28)</f>
        <v>-12004.404188503961</v>
      </c>
      <c r="AT27">
        <f ca="1">IF('National cons per cap'!AT28=0,0,((1/(1-Parameters!$B$187)*(MAX(1,'National cons per cap'!AT28)*'Non-Market - loss factor'!AT27)^(1-Parameters!$B$187)))*'[4]National population'!AT28)</f>
        <v>-132349.59873224027</v>
      </c>
      <c r="AU27">
        <f ca="1">IF('National cons per cap'!AU28=0,0,((1/(1-Parameters!$B$187)*(MAX(1,'National cons per cap'!AU28)*'Non-Market - loss factor'!AU27)^(1-Parameters!$B$187)))*'[4]National population'!AU28)</f>
        <v>-876136.52510385425</v>
      </c>
      <c r="AV27">
        <f ca="1">IF('National cons per cap'!AV28=0,0,((1/(1-Parameters!$B$187)*(MAX(1,'National cons per cap'!AV28)*'Non-Market - loss factor'!AV27)^(1-Parameters!$B$187)))*'[4]National population'!AV28)</f>
        <v>-43941.336272124383</v>
      </c>
      <c r="AW27">
        <f ca="1">IF('National cons per cap'!AW28=0,0,((1/(1-Parameters!$B$187)*(MAX(1,'National cons per cap'!AW28)*'Non-Market - loss factor'!AW27)^(1-Parameters!$B$187)))*'[4]National population'!AW28)</f>
        <v>-1481.8834577066139</v>
      </c>
      <c r="AX27">
        <f ca="1">IF('National cons per cap'!AX28=0,0,((1/(1-Parameters!$B$187)*(MAX(1,'National cons per cap'!AX28)*'Non-Market - loss factor'!AX27)^(1-Parameters!$B$187)))*'[4]National population'!AX28)</f>
        <v>-57037.407762431743</v>
      </c>
      <c r="AY27">
        <f ca="1">IF('National cons per cap'!AY28=0,0,((1/(1-Parameters!$B$187)*(MAX(1,'National cons per cap'!AY28)*'Non-Market - loss factor'!AY27)^(1-Parameters!$B$187)))*'[4]National population'!AY28)</f>
        <v>-181617.59026317674</v>
      </c>
      <c r="AZ27">
        <f ca="1">IF('National cons per cap'!AZ28=0,0,((1/(1-Parameters!$B$187)*(MAX(1,'National cons per cap'!AZ28)*'Non-Market - loss factor'!AZ27)^(1-Parameters!$B$187)))*'[4]National population'!AZ28)</f>
        <v>-1039665.3464361052</v>
      </c>
      <c r="BA27">
        <f ca="1">IF('National cons per cap'!BA28=0,0,((1/(1-Parameters!$B$187)*(MAX(1,'National cons per cap'!BA28)*'Non-Market - loss factor'!BA27)^(1-Parameters!$B$187)))*'[4]National population'!BA28)</f>
        <v>-326030.57774396788</v>
      </c>
      <c r="BB27">
        <f ca="1">IF('National cons per cap'!BB28=0,0,((1/(1-Parameters!$B$187)*(MAX(1,'National cons per cap'!BB28)*'Non-Market - loss factor'!BB27)^(1-Parameters!$B$187)))*'[4]National population'!BB28)</f>
        <v>-2129718.1126746871</v>
      </c>
      <c r="BC27">
        <f ca="1">IF('National cons per cap'!BC28=0,0,((1/(1-Parameters!$B$187)*(MAX(1,'National cons per cap'!BC28)*'Non-Market - loss factor'!BC27)^(1-Parameters!$B$187)))*'[4]National population'!BC28)</f>
        <v>-194021.77876007147</v>
      </c>
      <c r="BD27">
        <f>IF('National cons per cap'!BD28=0,0,((1/(1-Parameters!$B$187)*(MAX(1,'National cons per cap'!BD28)*'Non-Market - loss factor'!BD27)^(1-Parameters!$B$187)))*'[4]National population'!BD28)</f>
        <v>0</v>
      </c>
      <c r="BE27">
        <f ca="1">IF('National cons per cap'!BE28=0,0,((1/(1-Parameters!$B$187)*(MAX(1,'National cons per cap'!BE28)*'Non-Market - loss factor'!BE27)^(1-Parameters!$B$187)))*'[4]National population'!BE28)</f>
        <v>-536083.24409009458</v>
      </c>
      <c r="BF27">
        <f ca="1">IF('National cons per cap'!BF28=0,0,((1/(1-Parameters!$B$187)*(MAX(1,'National cons per cap'!BF28)*'Non-Market - loss factor'!BF27)^(1-Parameters!$B$187)))*'[4]National population'!BF28)</f>
        <v>-18976.190401370863</v>
      </c>
      <c r="BG27">
        <f ca="1">IF('National cons per cap'!BG28=0,0,((1/(1-Parameters!$B$187)*(MAX(1,'National cons per cap'!BG28)*'Non-Market - loss factor'!BG27)^(1-Parameters!$B$187)))*'[4]National population'!BG28)</f>
        <v>-7503734.5067804605</v>
      </c>
      <c r="BH27">
        <f ca="1">IF('National cons per cap'!BH28=0,0,((1/(1-Parameters!$B$187)*(MAX(1,'National cons per cap'!BH28)*'Non-Market - loss factor'!BH27)^(1-Parameters!$B$187)))*'[4]National population'!BH28)</f>
        <v>-56017.602163516458</v>
      </c>
      <c r="BI27">
        <f ca="1">IF('National cons per cap'!BI28=0,0,((1/(1-Parameters!$B$187)*(MAX(1,'National cons per cap'!BI28)*'Non-Market - loss factor'!BI27)^(1-Parameters!$B$187)))*'[4]National population'!BI28)</f>
        <v>-15551.654103649669</v>
      </c>
      <c r="BJ27">
        <f ca="1">IF('National cons per cap'!BJ28=0,0,((1/(1-Parameters!$B$187)*(MAX(1,'National cons per cap'!BJ28)*'Non-Market - loss factor'!BJ27)^(1-Parameters!$B$187)))*'[4]National population'!BJ28)</f>
        <v>-710848.85915955727</v>
      </c>
      <c r="BK27">
        <f ca="1">IF('National cons per cap'!BK28=0,0,((1/(1-Parameters!$B$187)*(MAX(1,'National cons per cap'!BK28)*'Non-Market - loss factor'!BK27)^(1-Parameters!$B$187)))*'[4]National population'!BK28)</f>
        <v>-3104.026547392627</v>
      </c>
      <c r="BL27">
        <f ca="1">IF('National cons per cap'!BL28=0,0,((1/(1-Parameters!$B$187)*(MAX(1,'National cons per cap'!BL28)*'Non-Market - loss factor'!BL27)^(1-Parameters!$B$187)))*'[4]National population'!BL28)</f>
        <v>-39687.865561547602</v>
      </c>
      <c r="BM27">
        <f ca="1">IF('National cons per cap'!BM28=0,0,((1/(1-Parameters!$B$187)*(MAX(1,'National cons per cap'!BM28)*'Non-Market - loss factor'!BM27)^(1-Parameters!$B$187)))*'[4]National population'!BM28)</f>
        <v>-648084.17366264877</v>
      </c>
      <c r="BN27">
        <f ca="1">IF('National cons per cap'!BN28=0,0,((1/(1-Parameters!$B$187)*(MAX(1,'National cons per cap'!BN28)*'Non-Market - loss factor'!BN27)^(1-Parameters!$B$187)))*'[4]National population'!BN28)</f>
        <v>-65784.260552012376</v>
      </c>
      <c r="BO27">
        <f ca="1">IF('National cons per cap'!BO28=0,0,((1/(1-Parameters!$B$187)*(MAX(1,'National cons per cap'!BO28)*'Non-Market - loss factor'!BO27)^(1-Parameters!$B$187)))*'[4]National population'!BO28)</f>
        <v>-1121552.0755768826</v>
      </c>
      <c r="BP27">
        <f ca="1">IF('National cons per cap'!BP28=0,0,((1/(1-Parameters!$B$187)*(MAX(1,'National cons per cap'!BP28)*'Non-Market - loss factor'!BP27)^(1-Parameters!$B$187)))*'[4]National population'!BP28)</f>
        <v>-573774.17539358756</v>
      </c>
      <c r="BQ27">
        <f>IF('National cons per cap'!BQ28=0,0,((1/(1-Parameters!$B$187)*(MAX(1,'National cons per cap'!BQ28)*'Non-Market - loss factor'!BQ27)^(1-Parameters!$B$187)))*'[4]National population'!BQ28)</f>
        <v>0</v>
      </c>
      <c r="BR27">
        <f ca="1">IF('National cons per cap'!BR28=0,0,((1/(1-Parameters!$B$187)*(MAX(1,'National cons per cap'!BR28)*'Non-Market - loss factor'!BR27)^(1-Parameters!$B$187)))*'[4]National population'!BR28)</f>
        <v>-112696.70407243716</v>
      </c>
      <c r="BS27">
        <f ca="1">IF('National cons per cap'!BS28=0,0,((1/(1-Parameters!$B$187)*(MAX(1,'National cons per cap'!BS28)*'Non-Market - loss factor'!BS27)^(1-Parameters!$B$187)))*'[4]National population'!BS28)</f>
        <v>-96811.511158814275</v>
      </c>
      <c r="BT27">
        <f ca="1">IF('National cons per cap'!BT28=0,0,((1/(1-Parameters!$B$187)*(MAX(1,'National cons per cap'!BT28)*'Non-Market - loss factor'!BT27)^(1-Parameters!$B$187)))*'[4]National population'!BT28)</f>
        <v>-13792.080735374469</v>
      </c>
      <c r="BU27">
        <f ca="1">IF('National cons per cap'!BU28=0,0,((1/(1-Parameters!$B$187)*(MAX(1,'National cons per cap'!BU28)*'Non-Market - loss factor'!BU27)^(1-Parameters!$B$187)))*'[4]National population'!BU28)</f>
        <v>-128063.45780108722</v>
      </c>
      <c r="BV27">
        <f ca="1">IF('National cons per cap'!BV28=0,0,((1/(1-Parameters!$B$187)*(MAX(1,'National cons per cap'!BV28)*'Non-Market - loss factor'!BV27)^(1-Parameters!$B$187)))*'[4]National population'!BV28)</f>
        <v>-2112.8374422653951</v>
      </c>
      <c r="BW27">
        <f ca="1">IF('National cons per cap'!BW28=0,0,((1/(1-Parameters!$B$187)*(MAX(1,'National cons per cap'!BW28)*'Non-Market - loss factor'!BW27)^(1-Parameters!$B$187)))*'[4]National population'!BW28)</f>
        <v>-345137.04843745765</v>
      </c>
      <c r="BX27">
        <f>IF('National cons per cap'!BX28=0,0,((1/(1-Parameters!$B$187)*(MAX(1,'National cons per cap'!BX28)*'Non-Market - loss factor'!BX27)^(1-Parameters!$B$187)))*'[4]National population'!BX28)</f>
        <v>0</v>
      </c>
      <c r="BY27">
        <f ca="1">IF('National cons per cap'!BY28=0,0,((1/(1-Parameters!$B$187)*(MAX(1,'National cons per cap'!BY28)*'Non-Market - loss factor'!BY27)^(1-Parameters!$B$187)))*'[4]National population'!BY28)</f>
        <v>-19024.632968589078</v>
      </c>
      <c r="BZ27">
        <f ca="1">IF('National cons per cap'!BZ28=0,0,((1/(1-Parameters!$B$187)*(MAX(1,'National cons per cap'!BZ28)*'Non-Market - loss factor'!BZ27)^(1-Parameters!$B$187)))*'[4]National population'!BZ28)</f>
        <v>-51346.091580454457</v>
      </c>
      <c r="CA27">
        <f ca="1">IF('National cons per cap'!CA28=0,0,((1/(1-Parameters!$B$187)*(MAX(1,'National cons per cap'!CA28)*'Non-Market - loss factor'!CA27)^(1-Parameters!$B$187)))*'[4]National population'!CA28)</f>
        <v>-265476.7712123128</v>
      </c>
      <c r="CB27">
        <f ca="1">IF('National cons per cap'!CB28=0,0,((1/(1-Parameters!$B$187)*(MAX(1,'National cons per cap'!CB28)*'Non-Market - loss factor'!CB27)^(1-Parameters!$B$187)))*'[4]National population'!CB28)</f>
        <v>-63045.210643655591</v>
      </c>
      <c r="CC27">
        <f ca="1">IF('National cons per cap'!CC28=0,0,((1/(1-Parameters!$B$187)*(MAX(1,'National cons per cap'!CC28)*'Non-Market - loss factor'!CC27)^(1-Parameters!$B$187)))*'[4]National population'!CC28)</f>
        <v>-532763.63319630548</v>
      </c>
      <c r="CD27">
        <f ca="1">IF('National cons per cap'!CD28=0,0,((1/(1-Parameters!$B$187)*(MAX(1,'National cons per cap'!CD28)*'Non-Market - loss factor'!CD27)^(1-Parameters!$B$187)))*'[4]National population'!CD28)</f>
        <v>-139686.74414456976</v>
      </c>
      <c r="CE27">
        <f ca="1">IF('National cons per cap'!CE28=0,0,((1/(1-Parameters!$B$187)*(MAX(1,'National cons per cap'!CE28)*'Non-Market - loss factor'!CE27)^(1-Parameters!$B$187)))*'[4]National population'!CE28)</f>
        <v>-4177844.2675527898</v>
      </c>
      <c r="CF27">
        <f ca="1">IF('National cons per cap'!CF28=0,0,((1/(1-Parameters!$B$187)*(MAX(1,'National cons per cap'!CF28)*'Non-Market - loss factor'!CF27)^(1-Parameters!$B$187)))*'[4]National population'!CF28)</f>
        <v>-31017135.137748037</v>
      </c>
      <c r="CG27">
        <f ca="1">IF('National cons per cap'!CG28=0,0,((1/(1-Parameters!$B$187)*(MAX(1,'National cons per cap'!CG28)*'Non-Market - loss factor'!CG27)^(1-Parameters!$B$187)))*'[4]National population'!CG28)</f>
        <v>-45250.629860779132</v>
      </c>
      <c r="CH27">
        <f ca="1">IF('National cons per cap'!CH28=0,0,((1/(1-Parameters!$B$187)*(MAX(1,'National cons per cap'!CH28)*'Non-Market - loss factor'!CH27)^(1-Parameters!$B$187)))*'[4]National population'!CH28)</f>
        <v>-1478613.3048879937</v>
      </c>
      <c r="CI27">
        <f ca="1">IF('National cons per cap'!CI28=0,0,((1/(1-Parameters!$B$187)*(MAX(1,'National cons per cap'!CI28)*'Non-Market - loss factor'!CI27)^(1-Parameters!$B$187)))*'[4]National population'!CI28)</f>
        <v>-773649.82446380577</v>
      </c>
      <c r="CJ27">
        <f ca="1">IF('National cons per cap'!CJ28=0,0,((1/(1-Parameters!$B$187)*(MAX(1,'National cons per cap'!CJ28)*'Non-Market - loss factor'!CJ27)^(1-Parameters!$B$187)))*'[4]National population'!CJ28)</f>
        <v>-3067.7748283089713</v>
      </c>
      <c r="CK27">
        <f ca="1">IF('National cons per cap'!CK28=0,0,((1/(1-Parameters!$B$187)*(MAX(1,'National cons per cap'!CK28)*'Non-Market - loss factor'!CK27)^(1-Parameters!$B$187)))*'[4]National population'!CK28)</f>
        <v>-94334.51225003849</v>
      </c>
      <c r="CL27">
        <f ca="1">IF('National cons per cap'!CL28=0,0,((1/(1-Parameters!$B$187)*(MAX(1,'National cons per cap'!CL28)*'Non-Market - loss factor'!CL27)^(1-Parameters!$B$187)))*'[4]National population'!CL28)</f>
        <v>-642843.35652497201</v>
      </c>
      <c r="CM27">
        <f ca="1">IF('National cons per cap'!CM28=0,0,((1/(1-Parameters!$B$187)*(MAX(1,'National cons per cap'!CM28)*'Non-Market - loss factor'!CM27)^(1-Parameters!$B$187)))*'[4]National population'!CM28)</f>
        <v>-60606.016726432143</v>
      </c>
      <c r="CN27">
        <f ca="1">IF('National cons per cap'!CN28=0,0,((1/(1-Parameters!$B$187)*(MAX(1,'National cons per cap'!CN28)*'Non-Market - loss factor'!CN27)^(1-Parameters!$B$187)))*'[4]National population'!CN28)</f>
        <v>-190860.4527426936</v>
      </c>
      <c r="CO27">
        <f ca="1">IF('National cons per cap'!CO28=0,0,((1/(1-Parameters!$B$187)*(MAX(1,'National cons per cap'!CO28)*'Non-Market - loss factor'!CO27)^(1-Parameters!$B$187)))*'[4]National population'!CO28)</f>
        <v>-1048530.0595543017</v>
      </c>
      <c r="CP27">
        <f ca="1">IF('National cons per cap'!CP28=0,0,((1/(1-Parameters!$B$187)*(MAX(1,'National cons per cap'!CP28)*'Non-Market - loss factor'!CP27)^(1-Parameters!$B$187)))*'[4]National population'!CP28)</f>
        <v>-184203.46546471803</v>
      </c>
      <c r="CQ27">
        <f ca="1">IF('National cons per cap'!CQ28=0,0,((1/(1-Parameters!$B$187)*(MAX(1,'National cons per cap'!CQ28)*'Non-Market - loss factor'!CQ27)^(1-Parameters!$B$187)))*'[4]National population'!CQ28)</f>
        <v>-2138073.0228871852</v>
      </c>
      <c r="CR27">
        <f ca="1">IF('National cons per cap'!CR28=0,0,((1/(1-Parameters!$B$187)*(MAX(1,'National cons per cap'!CR28)*'Non-Market - loss factor'!CR27)^(1-Parameters!$B$187)))*'[4]National population'!CR28)</f>
        <v>-148905.04709658868</v>
      </c>
      <c r="CS27">
        <f ca="1">IF('National cons per cap'!CS28=0,0,((1/(1-Parameters!$B$187)*(MAX(1,'National cons per cap'!CS28)*'Non-Market - loss factor'!CS27)^(1-Parameters!$B$187)))*'[4]National population'!CS28)</f>
        <v>-421824.108127149</v>
      </c>
      <c r="CT27">
        <f ca="1">IF('National cons per cap'!CT28=0,0,((1/(1-Parameters!$B$187)*(MAX(1,'National cons per cap'!CT28)*'Non-Market - loss factor'!CT27)^(1-Parameters!$B$187)))*'[4]National population'!CT28)</f>
        <v>-645.59750131245028</v>
      </c>
      <c r="CU27">
        <f ca="1">IF('National cons per cap'!CU28=0,0,((1/(1-Parameters!$B$187)*(MAX(1,'National cons per cap'!CU28)*'Non-Market - loss factor'!CU27)^(1-Parameters!$B$187)))*'[4]National population'!CU28)</f>
        <v>-460968.78127615474</v>
      </c>
      <c r="CV27">
        <f ca="1">IF('National cons per cap'!CV28=0,0,((1/(1-Parameters!$B$187)*(MAX(1,'National cons per cap'!CV28)*'Non-Market - loss factor'!CV27)^(1-Parameters!$B$187)))*'[4]National population'!CV28)</f>
        <v>-37386.363858323202</v>
      </c>
      <c r="CW27">
        <f ca="1">IF('National cons per cap'!CW28=0,0,((1/(1-Parameters!$B$187)*(MAX(1,'National cons per cap'!CW28)*'Non-Market - loss factor'!CW27)^(1-Parameters!$B$187)))*'[4]National population'!CW28)</f>
        <v>-138839.29223697368</v>
      </c>
      <c r="CX27">
        <f ca="1">IF('National cons per cap'!CX28=0,0,((1/(1-Parameters!$B$187)*(MAX(1,'National cons per cap'!CX28)*'Non-Market - loss factor'!CX27)^(1-Parameters!$B$187)))*'[4]National population'!CX28)</f>
        <v>-99789.995293438638</v>
      </c>
      <c r="CY27">
        <f ca="1">IF('National cons per cap'!CY28=0,0,((1/(1-Parameters!$B$187)*(MAX(1,'National cons per cap'!CY28)*'Non-Market - loss factor'!CY27)^(1-Parameters!$B$187)))*'[4]National population'!CY28)</f>
        <v>-238958.02121852161</v>
      </c>
      <c r="CZ27">
        <f ca="1">IF('National cons per cap'!CZ28=0,0,((1/(1-Parameters!$B$187)*(MAX(1,'National cons per cap'!CZ28)*'Non-Market - loss factor'!CZ27)^(1-Parameters!$B$187)))*'[4]National population'!CZ28)</f>
        <v>-142970.50470135527</v>
      </c>
      <c r="DA27">
        <f>IF('National cons per cap'!DA28=0,0,((1/(1-Parameters!$B$187)*(MAX(1,'National cons per cap'!DA28)*'Non-Market - loss factor'!DA27)^(1-Parameters!$B$187)))*'[4]National population'!DA28)</f>
        <v>0</v>
      </c>
      <c r="DB27">
        <f ca="1">IF('National cons per cap'!DB28=0,0,((1/(1-Parameters!$B$187)*(MAX(1,'National cons per cap'!DB28)*'Non-Market - loss factor'!DB27)^(1-Parameters!$B$187)))*'[4]National population'!DB28)</f>
        <v>-341805.17127633357</v>
      </c>
      <c r="DC27">
        <f ca="1">IF('National cons per cap'!DC28=0,0,((1/(1-Parameters!$B$187)*(MAX(1,'National cons per cap'!DC28)*'Non-Market - loss factor'!DC27)^(1-Parameters!$B$187)))*'[4]National population'!DC28)</f>
        <v>-111608.66006515216</v>
      </c>
      <c r="DD27">
        <f ca="1">IF('National cons per cap'!DD28=0,0,((1/(1-Parameters!$B$187)*(MAX(1,'National cons per cap'!DD28)*'Non-Market - loss factor'!DD27)^(1-Parameters!$B$187)))*'[4]National population'!DD28)</f>
        <v>-43645.733790728758</v>
      </c>
      <c r="DE27">
        <f ca="1">IF('National cons per cap'!DE28=0,0,((1/(1-Parameters!$B$187)*(MAX(1,'National cons per cap'!DE28)*'Non-Market - loss factor'!DE27)^(1-Parameters!$B$187)))*'[4]National population'!DE28)</f>
        <v>-3664.0618612191242</v>
      </c>
      <c r="DF27">
        <f ca="1">IF('National cons per cap'!DF28=0,0,((1/(1-Parameters!$B$187)*(MAX(1,'National cons per cap'!DF28)*'Non-Market - loss factor'!DF27)^(1-Parameters!$B$187)))*'[4]National population'!DF28)</f>
        <v>-32542.457597833189</v>
      </c>
      <c r="DG27">
        <f ca="1">IF('National cons per cap'!DG28=0,0,((1/(1-Parameters!$B$187)*(MAX(1,'National cons per cap'!DG28)*'Non-Market - loss factor'!DG27)^(1-Parameters!$B$187)))*'[4]National population'!DG28)</f>
        <v>-1122861.1245045899</v>
      </c>
      <c r="DH27">
        <f ca="1">IF('National cons per cap'!DH28=0,0,((1/(1-Parameters!$B$187)*(MAX(1,'National cons per cap'!DH28)*'Non-Market - loss factor'!DH27)^(1-Parameters!$B$187)))*'[4]National population'!DH28)</f>
        <v>-77660.933704553332</v>
      </c>
      <c r="DI27">
        <f ca="1">IF('National cons per cap'!DI28=0,0,((1/(1-Parameters!$B$187)*(MAX(1,'National cons per cap'!DI28)*'Non-Market - loss factor'!DI27)^(1-Parameters!$B$187)))*'[4]National population'!DI28)</f>
        <v>-1400514.5511724493</v>
      </c>
      <c r="DJ27">
        <f ca="1">IF('National cons per cap'!DJ28=0,0,((1/(1-Parameters!$B$187)*(MAX(1,'National cons per cap'!DJ28)*'Non-Market - loss factor'!DJ27)^(1-Parameters!$B$187)))*'[4]National population'!DJ28)</f>
        <v>-1867308.4205864903</v>
      </c>
      <c r="DK27">
        <f ca="1">IF('National cons per cap'!DK28=0,0,((1/(1-Parameters!$B$187)*(MAX(1,'National cons per cap'!DK28)*'Non-Market - loss factor'!DK27)^(1-Parameters!$B$187)))*'[4]National population'!DK28)</f>
        <v>-40646.54259207179</v>
      </c>
      <c r="DL27">
        <f ca="1">IF('National cons per cap'!DL28=0,0,((1/(1-Parameters!$B$187)*(MAX(1,'National cons per cap'!DL28)*'Non-Market - loss factor'!DL27)^(1-Parameters!$B$187)))*'[4]National population'!DL28)</f>
        <v>-883806.21035267808</v>
      </c>
      <c r="DM27">
        <f ca="1">IF('National cons per cap'!DM28=0,0,((1/(1-Parameters!$B$187)*(MAX(1,'National cons per cap'!DM28)*'Non-Market - loss factor'!DM27)^(1-Parameters!$B$187)))*'[4]National population'!DM28)</f>
        <v>-1324578.7142407517</v>
      </c>
      <c r="DN27">
        <f ca="1">IF('National cons per cap'!DN28=0,0,((1/(1-Parameters!$B$187)*(MAX(1,'National cons per cap'!DN28)*'Non-Market - loss factor'!DN27)^(1-Parameters!$B$187)))*'[4]National population'!DN28)</f>
        <v>-9786.9791904438116</v>
      </c>
      <c r="DO27">
        <f ca="1">IF('National cons per cap'!DO28=0,0,((1/(1-Parameters!$B$187)*(MAX(1,'National cons per cap'!DO28)*'Non-Market - loss factor'!DO27)^(1-Parameters!$B$187)))*'[4]National population'!DO28)</f>
        <v>-48594.328485680919</v>
      </c>
      <c r="DP27">
        <f ca="1">IF('National cons per cap'!DP28=0,0,((1/(1-Parameters!$B$187)*(MAX(1,'National cons per cap'!DP28)*'Non-Market - loss factor'!DP27)^(1-Parameters!$B$187)))*'[4]National population'!DP28)</f>
        <v>-1863325.7965992701</v>
      </c>
      <c r="DQ27">
        <f ca="1">IF('National cons per cap'!DQ28=0,0,((1/(1-Parameters!$B$187)*(MAX(1,'National cons per cap'!DQ28)*'Non-Market - loss factor'!DQ27)^(1-Parameters!$B$187)))*'[4]National population'!DQ28)</f>
        <v>-163955.64775762669</v>
      </c>
      <c r="DR27">
        <f>IF('National cons per cap'!DR28=0,0,((1/(1-Parameters!$B$187)*(MAX(1,'National cons per cap'!DR28)*'Non-Market - loss factor'!DR27)^(1-Parameters!$B$187)))*'[4]National population'!DR28)</f>
        <v>0</v>
      </c>
      <c r="DS27">
        <f ca="1">IF('National cons per cap'!DS28=0,0,((1/(1-Parameters!$B$187)*(MAX(1,'National cons per cap'!DS28)*'Non-Market - loss factor'!DS27)^(1-Parameters!$B$187)))*'[4]National population'!DS28)</f>
        <v>-25318.600528382387</v>
      </c>
      <c r="DT27">
        <f ca="1">IF('National cons per cap'!DT28=0,0,((1/(1-Parameters!$B$187)*(MAX(1,'National cons per cap'!DT28)*'Non-Market - loss factor'!DT27)^(1-Parameters!$B$187)))*'[4]National population'!DT28)</f>
        <v>-1100693.1252310378</v>
      </c>
      <c r="DU27">
        <f ca="1">IF('National cons per cap'!DU28=0,0,((1/(1-Parameters!$B$187)*(MAX(1,'National cons per cap'!DU28)*'Non-Market - loss factor'!DU27)^(1-Parameters!$B$187)))*'[4]National population'!DU28)</f>
        <v>-319655.59925834829</v>
      </c>
      <c r="DV27">
        <f ca="1">IF('National cons per cap'!DV28=0,0,((1/(1-Parameters!$B$187)*(MAX(1,'National cons per cap'!DV28)*'Non-Market - loss factor'!DV27)^(1-Parameters!$B$187)))*'[4]National population'!DV28)</f>
        <v>-60367.014528839194</v>
      </c>
      <c r="DW27">
        <f>IF('National cons per cap'!DW28=0,0,((1/(1-Parameters!$B$187)*(MAX(1,'National cons per cap'!DW28)*'Non-Market - loss factor'!DW27)^(1-Parameters!$B$187)))*'[4]National population'!DW28)</f>
        <v>0</v>
      </c>
      <c r="DX27">
        <f ca="1">IF('National cons per cap'!DX28=0,0,((1/(1-Parameters!$B$187)*(MAX(1,'National cons per cap'!DX28)*'Non-Market - loss factor'!DX27)^(1-Parameters!$B$187)))*'[4]National population'!DX28)</f>
        <v>-1485943.6180990553</v>
      </c>
      <c r="DY27">
        <f ca="1">IF('National cons per cap'!DY28=0,0,((1/(1-Parameters!$B$187)*(MAX(1,'National cons per cap'!DY28)*'Non-Market - loss factor'!DY27)^(1-Parameters!$B$187)))*'[4]National population'!DY28)</f>
        <v>-6101243.160833044</v>
      </c>
      <c r="DZ27">
        <f ca="1">IF('National cons per cap'!DZ28=0,0,((1/(1-Parameters!$B$187)*(MAX(1,'National cons per cap'!DZ28)*'Non-Market - loss factor'!DZ27)^(1-Parameters!$B$187)))*'[4]National population'!DZ28)</f>
        <v>-183061.38452571246</v>
      </c>
      <c r="EA27">
        <f ca="1">IF('National cons per cap'!EA28=0,0,((1/(1-Parameters!$B$187)*(MAX(1,'National cons per cap'!EA28)*'Non-Market - loss factor'!EA27)^(1-Parameters!$B$187)))*'[4]National population'!EA28)</f>
        <v>-170878.65932639971</v>
      </c>
      <c r="EB27">
        <f ca="1">IF('National cons per cap'!EB28=0,0,((1/(1-Parameters!$B$187)*(MAX(1,'National cons per cap'!EB28)*'Non-Market - loss factor'!EB27)^(1-Parameters!$B$187)))*'[4]National population'!EB28)</f>
        <v>-46573.560567550281</v>
      </c>
      <c r="EC27">
        <f ca="1">IF('National cons per cap'!EC28=0,0,((1/(1-Parameters!$B$187)*(MAX(1,'National cons per cap'!EC28)*'Non-Market - loss factor'!EC27)^(1-Parameters!$B$187)))*'[4]National population'!EC28)</f>
        <v>-1026409.2968365833</v>
      </c>
      <c r="ED27">
        <f ca="1">IF('National cons per cap'!ED28=0,0,((1/(1-Parameters!$B$187)*(MAX(1,'National cons per cap'!ED28)*'Non-Market - loss factor'!ED27)^(1-Parameters!$B$187)))*'[4]National population'!ED28)</f>
        <v>-192.25187026186293</v>
      </c>
      <c r="EE27">
        <f ca="1">IF('National cons per cap'!EE28=0,0,((1/(1-Parameters!$B$187)*(MAX(1,'National cons per cap'!EE28)*'Non-Market - loss factor'!EE27)^(1-Parameters!$B$187)))*'[4]National population'!EE28)</f>
        <v>-49898.106437412345</v>
      </c>
      <c r="EF27">
        <f ca="1">IF('National cons per cap'!EF28=0,0,((1/(1-Parameters!$B$187)*(MAX(1,'National cons per cap'!EF28)*'Non-Market - loss factor'!EF27)^(1-Parameters!$B$187)))*'[4]National population'!EF28)</f>
        <v>-40751.104882545107</v>
      </c>
      <c r="EG27">
        <f ca="1">IF('National cons per cap'!EG28=0,0,((1/(1-Parameters!$B$187)*(MAX(1,'National cons per cap'!EG28)*'Non-Market - loss factor'!EG27)^(1-Parameters!$B$187)))*'[4]National population'!EG28)</f>
        <v>-4256425.6296884837</v>
      </c>
      <c r="EH27">
        <f ca="1">IF('National cons per cap'!EH28=0,0,((1/(1-Parameters!$B$187)*(MAX(1,'National cons per cap'!EH28)*'Non-Market - loss factor'!EH27)^(1-Parameters!$B$187)))*'[4]National population'!EH28)</f>
        <v>-60474.383902775182</v>
      </c>
      <c r="EI27">
        <f ca="1">IF('National cons per cap'!EI28=0,0,((1/(1-Parameters!$B$187)*(MAX(1,'National cons per cap'!EI28)*'Non-Market - loss factor'!EI27)^(1-Parameters!$B$187)))*'[4]National population'!EI28)</f>
        <v>-588633.46022268268</v>
      </c>
      <c r="EJ27">
        <f ca="1">IF('National cons per cap'!EJ28=0,0,((1/(1-Parameters!$B$187)*(MAX(1,'National cons per cap'!EJ28)*'Non-Market - loss factor'!EJ27)^(1-Parameters!$B$187)))*'[4]National population'!EJ28)</f>
        <v>-2271965.1274137627</v>
      </c>
      <c r="EK27">
        <f ca="1">IF('National cons per cap'!EK28=0,0,((1/(1-Parameters!$B$187)*(MAX(1,'National cons per cap'!EK28)*'Non-Market - loss factor'!EK27)^(1-Parameters!$B$187)))*'[4]National population'!EK28)</f>
        <v>-215.17144231247812</v>
      </c>
      <c r="EL27">
        <f ca="1">IF('National cons per cap'!EL28=0,0,((1/(1-Parameters!$B$187)*(MAX(1,'National cons per cap'!EL28)*'Non-Market - loss factor'!EL27)^(1-Parameters!$B$187)))*'[4]National population'!EL28)</f>
        <v>-202915.97553985749</v>
      </c>
      <c r="EM27">
        <f ca="1">IF('National cons per cap'!EM28=0,0,((1/(1-Parameters!$B$187)*(MAX(1,'National cons per cap'!EM28)*'Non-Market - loss factor'!EM27)^(1-Parameters!$B$187)))*'[4]National population'!EM28)</f>
        <v>-525441.58692192857</v>
      </c>
      <c r="EN27">
        <f ca="1">IF('National cons per cap'!EN28=0,0,((1/(1-Parameters!$B$187)*(MAX(1,'National cons per cap'!EN28)*'Non-Market - loss factor'!EN27)^(1-Parameters!$B$187)))*'[4]National population'!EN28)</f>
        <v>-41880.258003454255</v>
      </c>
      <c r="EO27">
        <f>IF('National cons per cap'!EO28=0,0,((1/(1-Parameters!$B$187)*(MAX(1,'National cons per cap'!EO28)*'Non-Market - loss factor'!EO27)^(1-Parameters!$B$187)))*'[4]National population'!EO28)</f>
        <v>0</v>
      </c>
      <c r="EP27">
        <f ca="1">IF('National cons per cap'!EP28=0,0,((1/(1-Parameters!$B$187)*(MAX(1,'National cons per cap'!EP28)*'Non-Market - loss factor'!EP27)^(1-Parameters!$B$187)))*'[4]National population'!EP28)</f>
        <v>-125617.54563459555</v>
      </c>
      <c r="EQ27">
        <f ca="1">IF('National cons per cap'!EQ28=0,0,((1/(1-Parameters!$B$187)*(MAX(1,'National cons per cap'!EQ28)*'Non-Market - loss factor'!EQ27)^(1-Parameters!$B$187)))*'[4]National population'!EQ28)</f>
        <v>-129788.9057684726</v>
      </c>
      <c r="ER27">
        <f ca="1">IF('National cons per cap'!ER28=0,0,((1/(1-Parameters!$B$187)*(MAX(1,'National cons per cap'!ER28)*'Non-Market - loss factor'!ER27)^(1-Parameters!$B$187)))*'[4]National population'!ER28)</f>
        <v>-143594.27518580944</v>
      </c>
      <c r="ES27">
        <f ca="1">IF('National cons per cap'!ES28=0,0,((1/(1-Parameters!$B$187)*(MAX(1,'National cons per cap'!ES28)*'Non-Market - loss factor'!ES27)^(1-Parameters!$B$187)))*'[4]National population'!ES28)</f>
        <v>-18913.076118397305</v>
      </c>
      <c r="ET27">
        <f>IF('National cons per cap'!ET28=0,0,((1/(1-Parameters!$B$187)*(MAX(1,'National cons per cap'!ET28)*'Non-Market - loss factor'!ET27)^(1-Parameters!$B$187)))*'[4]National population'!ET28)</f>
        <v>0</v>
      </c>
      <c r="EU27">
        <f ca="1">IF('National cons per cap'!EU28=0,0,((1/(1-Parameters!$B$187)*(MAX(1,'National cons per cap'!EU28)*'Non-Market - loss factor'!EU27)^(1-Parameters!$B$187)))*'[4]National population'!EU28)</f>
        <v>-318872.78460629279</v>
      </c>
      <c r="EV27">
        <f ca="1">IF('National cons per cap'!EV28=0,0,((1/(1-Parameters!$B$187)*(MAX(1,'National cons per cap'!EV28)*'Non-Market - loss factor'!EV27)^(1-Parameters!$B$187)))*'[4]National population'!EV28)</f>
        <v>-1513039.6266262371</v>
      </c>
      <c r="EW27">
        <f ca="1">IF('National cons per cap'!EW28=0,0,((1/(1-Parameters!$B$187)*(MAX(1,'National cons per cap'!EW28)*'Non-Market - loss factor'!EW27)^(1-Parameters!$B$187)))*'[4]National population'!EW28)</f>
        <v>-673840.98793603992</v>
      </c>
      <c r="EX27">
        <f ca="1">IF('National cons per cap'!EX28=0,0,((1/(1-Parameters!$B$187)*(MAX(1,'National cons per cap'!EX28)*'Non-Market - loss factor'!EX27)^(1-Parameters!$B$187)))*'[4]National population'!EX28)</f>
        <v>-404202.68866244424</v>
      </c>
      <c r="EY27">
        <f ca="1">IF('National cons per cap'!EY28=0,0,((1/(1-Parameters!$B$187)*(MAX(1,'National cons per cap'!EY28)*'Non-Market - loss factor'!EY27)^(1-Parameters!$B$187)))*'[4]National population'!EY28)</f>
        <v>-1480159.2740378431</v>
      </c>
      <c r="EZ27">
        <f ca="1">IF('National cons per cap'!EZ28=0,0,((1/(1-Parameters!$B$187)*(MAX(1,'National cons per cap'!EZ28)*'Non-Market - loss factor'!EZ27)^(1-Parameters!$B$187)))*'[4]National population'!EZ28)</f>
        <v>-612698.75481748756</v>
      </c>
      <c r="FA27">
        <f ca="1">IF('National cons per cap'!FA28=0,0,((1/(1-Parameters!$B$187)*(MAX(1,'National cons per cap'!FA28)*'Non-Market - loss factor'!FA27)^(1-Parameters!$B$187)))*'[4]National population'!FA28)</f>
        <v>-16129.872750695764</v>
      </c>
      <c r="FB27">
        <f ca="1">IF('National cons per cap'!FB28=0,0,((1/(1-Parameters!$B$187)*(MAX(1,'National cons per cap'!FB28)*'Non-Market - loss factor'!FB27)^(1-Parameters!$B$187)))*'[4]National population'!FB28)</f>
        <v>-448129.80985461024</v>
      </c>
      <c r="FC27">
        <f ca="1">IF('National cons per cap'!FC28=0,0,((1/(1-Parameters!$B$187)*(MAX(1,'National cons per cap'!FC28)*'Non-Market - loss factor'!FC27)^(1-Parameters!$B$187)))*'[4]National population'!FC28)</f>
        <v>-150220.56289624725</v>
      </c>
      <c r="FD27">
        <f ca="1">IF('National cons per cap'!FD28=0,0,((1/(1-Parameters!$B$187)*(MAX(1,'National cons per cap'!FD28)*'Non-Market - loss factor'!FD27)^(1-Parameters!$B$187)))*'[4]National population'!FD28)</f>
        <v>-245.78176224856676</v>
      </c>
      <c r="FE27">
        <f>IF('National cons per cap'!FE28=0,0,((1/(1-Parameters!$B$187)*(MAX(1,'National cons per cap'!FE28)*'Non-Market - loss factor'!FE27)^(1-Parameters!$B$187)))*'[4]National population'!FE28)</f>
        <v>0</v>
      </c>
      <c r="FF27">
        <f ca="1">IF('National cons per cap'!FF28=0,0,((1/(1-Parameters!$B$187)*(MAX(1,'National cons per cap'!FF28)*'Non-Market - loss factor'!FF27)^(1-Parameters!$B$187)))*'[4]National population'!FF28)</f>
        <v>-126012.14796970753</v>
      </c>
      <c r="FG27">
        <f ca="1">IF('National cons per cap'!FG28=0,0,((1/(1-Parameters!$B$187)*(MAX(1,'National cons per cap'!FG28)*'Non-Market - loss factor'!FG27)^(1-Parameters!$B$187)))*'[4]National population'!FG28)</f>
        <v>-338584.42061221402</v>
      </c>
      <c r="FH27">
        <f ca="1">IF('National cons per cap'!FH28=0,0,((1/(1-Parameters!$B$187)*(MAX(1,'National cons per cap'!FH28)*'Non-Market - loss factor'!FH27)^(1-Parameters!$B$187)))*'[4]National population'!FH28)</f>
        <v>-9601.4585533754434</v>
      </c>
      <c r="FI27">
        <f ca="1">IF('National cons per cap'!FI28=0,0,((1/(1-Parameters!$B$187)*(MAX(1,'National cons per cap'!FI28)*'Non-Market - loss factor'!FI27)^(1-Parameters!$B$187)))*'[4]National population'!FI28)</f>
        <v>-11506.951429505771</v>
      </c>
      <c r="FJ27">
        <f ca="1">IF('National cons per cap'!FJ28=0,0,((1/(1-Parameters!$B$187)*(MAX(1,'National cons per cap'!FJ28)*'Non-Market - loss factor'!FJ27)^(1-Parameters!$B$187)))*'[4]National population'!FJ28)</f>
        <v>-69912.356614090575</v>
      </c>
      <c r="FK27">
        <f ca="1">IF('National cons per cap'!FK28=0,0,((1/(1-Parameters!$B$187)*(MAX(1,'National cons per cap'!FK28)*'Non-Market - loss factor'!FK27)^(1-Parameters!$B$187)))*'[4]National population'!FK28)</f>
        <v>-25798.651304805306</v>
      </c>
      <c r="FL27">
        <f ca="1">IF('National cons per cap'!FL28=0,0,((1/(1-Parameters!$B$187)*(MAX(1,'National cons per cap'!FL28)*'Non-Market - loss factor'!FL27)^(1-Parameters!$B$187)))*'[4]National population'!FL28)</f>
        <v>-98642.513185272808</v>
      </c>
      <c r="FM27">
        <f>IF('National cons per cap'!FM28=0,0,((1/(1-Parameters!$B$187)*(MAX(1,'National cons per cap'!FM28)*'Non-Market - loss factor'!FM27)^(1-Parameters!$B$187)))*'[4]National population'!FM28)</f>
        <v>0</v>
      </c>
      <c r="FN27">
        <f ca="1">IF('National cons per cap'!FN28=0,0,((1/(1-Parameters!$B$187)*(MAX(1,'National cons per cap'!FN28)*'Non-Market - loss factor'!FN27)^(1-Parameters!$B$187)))*'[4]National population'!FN28)</f>
        <v>-738183.39956805925</v>
      </c>
      <c r="FO27">
        <f ca="1">IF('National cons per cap'!FO28=0,0,((1/(1-Parameters!$B$187)*(MAX(1,'National cons per cap'!FO28)*'Non-Market - loss factor'!FO27)^(1-Parameters!$B$187)))*'[4]National population'!FO28)</f>
        <v>-472362.77473920258</v>
      </c>
      <c r="FP27">
        <f ca="1">IF('National cons per cap'!FP28=0,0,((1/(1-Parameters!$B$187)*(MAX(1,'National cons per cap'!FP28)*'Non-Market - loss factor'!FP27)^(1-Parameters!$B$187)))*'[4]National population'!FP28)</f>
        <v>-922605.6164427466</v>
      </c>
      <c r="FQ27">
        <f ca="1">IF('National cons per cap'!FQ28=0,0,((1/(1-Parameters!$B$187)*(MAX(1,'National cons per cap'!FQ28)*'Non-Market - loss factor'!FQ27)^(1-Parameters!$B$187)))*'[4]National population'!FQ28)</f>
        <v>-224855.90133695657</v>
      </c>
      <c r="FR27">
        <f ca="1">IF('National cons per cap'!FR28=0,0,((1/(1-Parameters!$B$187)*(MAX(1,'National cons per cap'!FR28)*'Non-Market - loss factor'!FR27)^(1-Parameters!$B$187)))*'[4]National population'!FR28)</f>
        <v>-80178.73903919071</v>
      </c>
      <c r="FS27">
        <f ca="1">IF('National cons per cap'!FS28=0,0,((1/(1-Parameters!$B$187)*(MAX(1,'National cons per cap'!FS28)*'Non-Market - loss factor'!FS27)^(1-Parameters!$B$187)))*'[4]National population'!FS28)</f>
        <v>-20879.761631843288</v>
      </c>
      <c r="FT27">
        <f ca="1">IF('National cons per cap'!FT28=0,0,((1/(1-Parameters!$B$187)*(MAX(1,'National cons per cap'!FT28)*'Non-Market - loss factor'!FT27)^(1-Parameters!$B$187)))*'[4]National population'!FT28)</f>
        <v>-2163.6745774427004</v>
      </c>
      <c r="FU27">
        <f ca="1">IF('National cons per cap'!FU28=0,0,((1/(1-Parameters!$B$187)*(MAX(1,'National cons per cap'!FU28)*'Non-Market - loss factor'!FU27)^(1-Parameters!$B$187)))*'[4]National population'!FU28)</f>
        <v>-15551.130462055038</v>
      </c>
      <c r="FV27">
        <f ca="1">IF('National cons per cap'!FV28=0,0,((1/(1-Parameters!$B$187)*(MAX(1,'National cons per cap'!FV28)*'Non-Market - loss factor'!FV27)^(1-Parameters!$B$187)))*'[4]National population'!FV28)</f>
        <v>-269034.96172215429</v>
      </c>
      <c r="FW27">
        <f ca="1">IF('National cons per cap'!FW28=0,0,((1/(1-Parameters!$B$187)*(MAX(1,'National cons per cap'!FW28)*'Non-Market - loss factor'!FW27)^(1-Parameters!$B$187)))*'[4]National population'!FW28)</f>
        <v>-1142058.5025275475</v>
      </c>
      <c r="FX27">
        <f ca="1">IF('National cons per cap'!FX28=0,0,((1/(1-Parameters!$B$187)*(MAX(1,'National cons per cap'!FX28)*'Non-Market - loss factor'!FX27)^(1-Parameters!$B$187)))*'[4]National population'!FX28)</f>
        <v>-308.80675750638494</v>
      </c>
      <c r="FY27">
        <f>IF('National cons per cap'!FY28=0,0,((1/(1-Parameters!$B$187)*(MAX(1,'National cons per cap'!FY28)*'Non-Market - loss factor'!FY27)^(1-Parameters!$B$187)))*'[4]National population'!FY28)</f>
        <v>0</v>
      </c>
      <c r="FZ27">
        <f ca="1">IF('National cons per cap'!FZ28=0,0,((1/(1-Parameters!$B$187)*(MAX(1,'National cons per cap'!FZ28)*'Non-Market - loss factor'!FZ27)^(1-Parameters!$B$187)))*'[4]National population'!FZ28)</f>
        <v>-2556129.4488401138</v>
      </c>
      <c r="GA27">
        <f ca="1">IF('National cons per cap'!GA28=0,0,((1/(1-Parameters!$B$187)*(MAX(1,'National cons per cap'!GA28)*'Non-Market - loss factor'!GA27)^(1-Parameters!$B$187)))*'[4]National population'!GA28)</f>
        <v>-2111957.5205985084</v>
      </c>
      <c r="GB27">
        <f ca="1">IF('National cons per cap'!GB28=0,0,((1/(1-Parameters!$B$187)*(MAX(1,'National cons per cap'!GB28)*'Non-Market - loss factor'!GB27)^(1-Parameters!$B$187)))*'[4]National population'!GB28)</f>
        <v>-771201.60120144614</v>
      </c>
      <c r="GC27">
        <f ca="1">IF('National cons per cap'!GC28=0,0,((1/(1-Parameters!$B$187)*(MAX(1,'National cons per cap'!GC28)*'Non-Market - loss factor'!GC27)^(1-Parameters!$B$187)))*'[4]National population'!GC28)</f>
        <v>-50125.31718370114</v>
      </c>
      <c r="GD27">
        <f ca="1">IF('National cons per cap'!GD28=0,0,((1/(1-Parameters!$B$187)*(MAX(1,'National cons per cap'!GD28)*'Non-Market - loss factor'!GD27)^(1-Parameters!$B$187)))*'[4]National population'!GD28)</f>
        <v>-2820210.5572912628</v>
      </c>
      <c r="GE27">
        <f ca="1">IF('National cons per cap'!GE28=0,0,((1/(1-Parameters!$B$187)*(MAX(1,'National cons per cap'!GE28)*'Non-Market - loss factor'!GE27)^(1-Parameters!$B$187)))*'[4]National population'!GE28)</f>
        <v>-687069.2238765707</v>
      </c>
      <c r="GF27">
        <f ca="1">IF('National cons per cap'!GF28=0,0,((1/(1-Parameters!$B$187)*(MAX(1,'National cons per cap'!GF28)*'Non-Market - loss factor'!GF27)^(1-Parameters!$B$187)))*'[4]National population'!GF28)</f>
        <v>-468131.79744109925</v>
      </c>
      <c r="GG27">
        <f ca="1">IF('National cons per cap'!GG28=0,0,((1/(1-Parameters!$B$187)*(MAX(1,'National cons per cap'!GG28)*'Non-Market - loss factor'!GG27)^(1-Parameters!$B$187)))*'[4]National population'!GG28)</f>
        <v>-2102625.1441319752</v>
      </c>
      <c r="GH27">
        <f ca="1">IF('National cons per cap'!GH28=0,0,((1/(1-Parameters!$B$187)*(MAX(1,'National cons per cap'!GH28)*'Non-Market - loss factor'!GH27)^(1-Parameters!$B$187)))*'[4]National population'!GH28)</f>
        <v>-6656.1889138856413</v>
      </c>
      <c r="GI27">
        <f ca="1">IF('National cons per cap'!GI28=0,0,((1/(1-Parameters!$B$187)*(MAX(1,'National cons per cap'!GI28)*'Non-Market - loss factor'!GI27)^(1-Parameters!$B$187)))*'[4]National population'!GI28)</f>
        <v>-3908.1264387657689</v>
      </c>
      <c r="GJ27">
        <f ca="1">IF('National cons per cap'!GJ28=0,0,((1/(1-Parameters!$B$187)*(MAX(1,'National cons per cap'!GJ28)*'Non-Market - loss factor'!GJ27)^(1-Parameters!$B$187)))*'[4]National population'!GJ28)</f>
        <v>-927441.91946210572</v>
      </c>
      <c r="GK27">
        <f ca="1">IF('National cons per cap'!GK28=0,0,((1/(1-Parameters!$B$187)*(MAX(1,'National cons per cap'!GK28)*'Non-Market - loss factor'!GK27)^(1-Parameters!$B$187)))*'[4]National population'!GK28)</f>
        <v>-1194616.6729889147</v>
      </c>
      <c r="GL27">
        <f ca="1">IF('National cons per cap'!GL28=0,0,((1/(1-Parameters!$B$187)*(MAX(1,'National cons per cap'!GL28)*'Non-Market - loss factor'!GL27)^(1-Parameters!$B$187)))*'[4]National population'!GL28)</f>
        <v>-671939.60839611525</v>
      </c>
      <c r="GM27">
        <f ca="1">IF('National cons per cap'!GM28=0,0,((1/(1-Parameters!$B$187)*(MAX(1,'National cons per cap'!GM28)*'Non-Market - loss factor'!GM27)^(1-Parameters!$B$187)))*'[4]National population'!GM28)</f>
        <v>-654226.5023408226</v>
      </c>
      <c r="GN27" s="16">
        <f ca="1">SUM(B27:GM27)*(1+Parameters!B$188)^-(A27-A$12)</f>
        <v>-142663635.8149676</v>
      </c>
      <c r="GO27">
        <f ca="1">(GN27*(1-Parameters!$B$187)/'[4]National population'!$GN28)^(1/(1-Parameters!$B$187))</f>
        <v>14404.463429645426</v>
      </c>
      <c r="GP27" s="16"/>
    </row>
    <row r="28" spans="1:198" x14ac:dyDescent="0.25">
      <c r="A28">
        <v>2036</v>
      </c>
      <c r="B28">
        <f ca="1">IF('National cons per cap'!B29=0,0,((1/(1-Parameters!$B$187)*(MAX(1,'National cons per cap'!B29)*'Non-Market - loss factor'!B28)^(1-Parameters!$B$187)))*'[4]National population'!B29)</f>
        <v>-982140.96303698921</v>
      </c>
      <c r="C28">
        <f ca="1">IF('National cons per cap'!C29=0,0,((1/(1-Parameters!$B$187)*(MAX(1,'National cons per cap'!C29)*'Non-Market - loss factor'!C28)^(1-Parameters!$B$187)))*'[4]National population'!C29)</f>
        <v>-854959.63741783542</v>
      </c>
      <c r="D28">
        <f ca="1">IF('National cons per cap'!D29=0,0,((1/(1-Parameters!$B$187)*(MAX(1,'National cons per cap'!D29)*'Non-Market - loss factor'!D28)^(1-Parameters!$B$187)))*'[4]National population'!D29)</f>
        <v>-60861.383488767147</v>
      </c>
      <c r="E28">
        <f>IF('National cons per cap'!E29=0,0,((1/(1-Parameters!$B$187)*(MAX(1,'National cons per cap'!E29)*'Non-Market - loss factor'!E28)^(1-Parameters!$B$187)))*'[4]National population'!E29)</f>
        <v>0</v>
      </c>
      <c r="F28">
        <f ca="1">IF('National cons per cap'!F29=0,0,((1/(1-Parameters!$B$187)*(MAX(1,'National cons per cap'!F29)*'Non-Market - loss factor'!F28)^(1-Parameters!$B$187)))*'[4]National population'!F29)</f>
        <v>-98676.987758846371</v>
      </c>
      <c r="G28">
        <f ca="1">IF('National cons per cap'!G29=0,0,((1/(1-Parameters!$B$187)*(MAX(1,'National cons per cap'!G29)*'Non-Market - loss factor'!G28)^(1-Parameters!$B$187)))*'[4]National population'!G29)</f>
        <v>-580851.72057315591</v>
      </c>
      <c r="H28">
        <f ca="1">IF('National cons per cap'!H29=0,0,((1/(1-Parameters!$B$187)*(MAX(1,'National cons per cap'!H29)*'Non-Market - loss factor'!H28)^(1-Parameters!$B$187)))*'[4]National population'!H29)</f>
        <v>-52370.69207724469</v>
      </c>
      <c r="I28">
        <f ca="1">IF('National cons per cap'!I29=0,0,((1/(1-Parameters!$B$187)*(MAX(1,'National cons per cap'!I29)*'Non-Market - loss factor'!I28)^(1-Parameters!$B$187)))*'[4]National population'!I29)</f>
        <v>-1290.4836208046681</v>
      </c>
      <c r="J28">
        <f ca="1">IF('National cons per cap'!J29=0,0,((1/(1-Parameters!$B$187)*(MAX(1,'National cons per cap'!J29)*'Non-Market - loss factor'!J28)^(1-Parameters!$B$187)))*'[4]National population'!J29)</f>
        <v>-232823.18370271908</v>
      </c>
      <c r="K28">
        <f ca="1">IF('National cons per cap'!K29=0,0,((1/(1-Parameters!$B$187)*(MAX(1,'National cons per cap'!K29)*'Non-Market - loss factor'!K28)^(1-Parameters!$B$187)))*'[4]National population'!K29)</f>
        <v>-85982.549556965794</v>
      </c>
      <c r="L28">
        <f ca="1">IF('National cons per cap'!L29=0,0,((1/(1-Parameters!$B$187)*(MAX(1,'National cons per cap'!L29)*'Non-Market - loss factor'!L28)^(1-Parameters!$B$187)))*'[4]National population'!L29)</f>
        <v>-125150.5538649403</v>
      </c>
      <c r="M28">
        <f ca="1">IF('National cons per cap'!M29=0,0,((1/(1-Parameters!$B$187)*(MAX(1,'National cons per cap'!M29)*'Non-Market - loss factor'!M28)^(1-Parameters!$B$187)))*'[4]National population'!M29)</f>
        <v>-774531.92237248982</v>
      </c>
      <c r="N28">
        <f ca="1">IF('National cons per cap'!N29=0,0,((1/(1-Parameters!$B$187)*(MAX(1,'National cons per cap'!N29)*'Non-Market - loss factor'!N28)^(1-Parameters!$B$187)))*'[4]National population'!N29)</f>
        <v>-114541.55079445496</v>
      </c>
      <c r="O28">
        <f ca="1">IF('National cons per cap'!O29=0,0,((1/(1-Parameters!$B$187)*(MAX(1,'National cons per cap'!O29)*'Non-Market - loss factor'!O28)^(1-Parameters!$B$187)))*'[4]National population'!O29)</f>
        <v>-544115.28685166803</v>
      </c>
      <c r="P28">
        <f ca="1">IF('National cons per cap'!P29=0,0,((1/(1-Parameters!$B$187)*(MAX(1,'National cons per cap'!P29)*'Non-Market - loss factor'!P28)^(1-Parameters!$B$187)))*'[4]National population'!P29)</f>
        <v>-1061472.3833776291</v>
      </c>
      <c r="Q28">
        <f ca="1">IF('National cons per cap'!Q29=0,0,((1/(1-Parameters!$B$187)*(MAX(1,'National cons per cap'!Q29)*'Non-Market - loss factor'!Q28)^(1-Parameters!$B$187)))*'[4]National population'!Q29)</f>
        <v>-4938678.1722140452</v>
      </c>
      <c r="R28">
        <f ca="1">IF('National cons per cap'!R29=0,0,((1/(1-Parameters!$B$187)*(MAX(1,'National cons per cap'!R29)*'Non-Market - loss factor'!R28)^(1-Parameters!$B$187)))*'[4]National population'!R29)</f>
        <v>-122804.27048745891</v>
      </c>
      <c r="S28">
        <f ca="1">IF('National cons per cap'!S29=0,0,((1/(1-Parameters!$B$187)*(MAX(1,'National cons per cap'!S29)*'Non-Market - loss factor'!S28)^(1-Parameters!$B$187)))*'[4]National population'!S29)</f>
        <v>-17692.886258338913</v>
      </c>
      <c r="T28">
        <f ca="1">IF('National cons per cap'!T29=0,0,((1/(1-Parameters!$B$187)*(MAX(1,'National cons per cap'!T29)*'Non-Market - loss factor'!T28)^(1-Parameters!$B$187)))*'[4]National population'!T29)</f>
        <v>-4267.4259022657943</v>
      </c>
      <c r="U28">
        <f ca="1">IF('National cons per cap'!U29=0,0,((1/(1-Parameters!$B$187)*(MAX(1,'National cons per cap'!U29)*'Non-Market - loss factor'!U28)^(1-Parameters!$B$187)))*'[4]National population'!U29)</f>
        <v>-72711.188155853641</v>
      </c>
      <c r="V28">
        <f ca="1">IF('National cons per cap'!V29=0,0,((1/(1-Parameters!$B$187)*(MAX(1,'National cons per cap'!V29)*'Non-Market - loss factor'!V28)^(1-Parameters!$B$187)))*'[4]National population'!V29)</f>
        <v>-117206.38504392146</v>
      </c>
      <c r="W28">
        <f ca="1">IF('National cons per cap'!W29=0,0,((1/(1-Parameters!$B$187)*(MAX(1,'National cons per cap'!W29)*'Non-Market - loss factor'!W28)^(1-Parameters!$B$187)))*'[4]National population'!W29)</f>
        <v>-6972.2544738921988</v>
      </c>
      <c r="X28">
        <f ca="1">IF('National cons per cap'!X29=0,0,((1/(1-Parameters!$B$187)*(MAX(1,'National cons per cap'!X29)*'Non-Market - loss factor'!X28)^(1-Parameters!$B$187)))*'[4]National population'!X29)</f>
        <v>-712.93569558326442</v>
      </c>
      <c r="Y28">
        <f ca="1">IF('National cons per cap'!Y29=0,0,((1/(1-Parameters!$B$187)*(MAX(1,'National cons per cap'!Y29)*'Non-Market - loss factor'!Y28)^(1-Parameters!$B$187)))*'[4]National population'!Y29)</f>
        <v>-282820.15988868091</v>
      </c>
      <c r="Z28">
        <f ca="1">IF('National cons per cap'!Z29=0,0,((1/(1-Parameters!$B$187)*(MAX(1,'National cons per cap'!Z29)*'Non-Market - loss factor'!Z28)^(1-Parameters!$B$187)))*'[4]National population'!Z29)</f>
        <v>-3196251.6985077504</v>
      </c>
      <c r="AA28">
        <f ca="1">IF('National cons per cap'!AA29=0,0,((1/(1-Parameters!$B$187)*(MAX(1,'National cons per cap'!AA29)*'Non-Market - loss factor'!AA28)^(1-Parameters!$B$187)))*'[4]National population'!AA29)</f>
        <v>-4088.7012349845004</v>
      </c>
      <c r="AB28">
        <f ca="1">IF('National cons per cap'!AB29=0,0,((1/(1-Parameters!$B$187)*(MAX(1,'National cons per cap'!AB29)*'Non-Market - loss factor'!AB28)^(1-Parameters!$B$187)))*'[4]National population'!AB29)</f>
        <v>-2807.1781047584163</v>
      </c>
      <c r="AC28">
        <f ca="1">IF('National cons per cap'!AC29=0,0,((1/(1-Parameters!$B$187)*(MAX(1,'National cons per cap'!AC29)*'Non-Market - loss factor'!AC28)^(1-Parameters!$B$187)))*'[4]National population'!AC29)</f>
        <v>-13471.277470723518</v>
      </c>
      <c r="AD28">
        <f ca="1">IF('National cons per cap'!AD29=0,0,((1/(1-Parameters!$B$187)*(MAX(1,'National cons per cap'!AD29)*'Non-Market - loss factor'!AD28)^(1-Parameters!$B$187)))*'[4]National population'!AD29)</f>
        <v>-52507.374682175112</v>
      </c>
      <c r="AE28">
        <f ca="1">IF('National cons per cap'!AE29=0,0,((1/(1-Parameters!$B$187)*(MAX(1,'National cons per cap'!AE29)*'Non-Market - loss factor'!AE28)^(1-Parameters!$B$187)))*'[4]National population'!AE29)</f>
        <v>-379191.02964615996</v>
      </c>
      <c r="AF28">
        <f ca="1">IF('National cons per cap'!AF29=0,0,((1/(1-Parameters!$B$187)*(MAX(1,'National cons per cap'!AF29)*'Non-Market - loss factor'!AF28)^(1-Parameters!$B$187)))*'[4]National population'!AF29)</f>
        <v>-338983.36735690228</v>
      </c>
      <c r="AG28">
        <f ca="1">IF('National cons per cap'!AG29=0,0,((1/(1-Parameters!$B$187)*(MAX(1,'National cons per cap'!AG29)*'Non-Market - loss factor'!AG28)^(1-Parameters!$B$187)))*'[4]National population'!AG29)</f>
        <v>-76212.544208334963</v>
      </c>
      <c r="AH28">
        <f ca="1">IF('National cons per cap'!AH29=0,0,((1/(1-Parameters!$B$187)*(MAX(1,'National cons per cap'!AH29)*'Non-Market - loss factor'!AH28)^(1-Parameters!$B$187)))*'[4]National population'!AH29)</f>
        <v>-253276.23424770639</v>
      </c>
      <c r="AI28">
        <f ca="1">IF('National cons per cap'!AI29=0,0,((1/(1-Parameters!$B$187)*(MAX(1,'National cons per cap'!AI29)*'Non-Market - loss factor'!AI28)^(1-Parameters!$B$187)))*'[4]National population'!AI29)</f>
        <v>-25316516.892316855</v>
      </c>
      <c r="AJ28">
        <f ca="1">IF('National cons per cap'!AJ29=0,0,((1/(1-Parameters!$B$187)*(MAX(1,'National cons per cap'!AJ29)*'Non-Market - loss factor'!AJ28)^(1-Parameters!$B$187)))*'[4]National population'!AJ29)</f>
        <v>-1005544.3646396651</v>
      </c>
      <c r="AK28">
        <f ca="1">IF('National cons per cap'!AK29=0,0,((1/(1-Parameters!$B$187)*(MAX(1,'National cons per cap'!AK29)*'Non-Market - loss factor'!AK28)^(1-Parameters!$B$187)))*'[4]National population'!AK29)</f>
        <v>-989359.62276827742</v>
      </c>
      <c r="AL28">
        <f ca="1">IF('National cons per cap'!AL29=0,0,((1/(1-Parameters!$B$187)*(MAX(1,'National cons per cap'!AL29)*'Non-Market - loss factor'!AL28)^(1-Parameters!$B$187)))*'[4]National population'!AL29)</f>
        <v>-6278444.5832122453</v>
      </c>
      <c r="AM28">
        <f ca="1">IF('National cons per cap'!AM29=0,0,((1/(1-Parameters!$B$187)*(MAX(1,'National cons per cap'!AM29)*'Non-Market - loss factor'!AM28)^(1-Parameters!$B$187)))*'[4]National population'!AM29)</f>
        <v>-155409.71468923657</v>
      </c>
      <c r="AN28">
        <f ca="1">IF('National cons per cap'!AN29=0,0,((1/(1-Parameters!$B$187)*(MAX(1,'National cons per cap'!AN29)*'Non-Market - loss factor'!AN28)^(1-Parameters!$B$187)))*'[4]National population'!AN29)</f>
        <v>-854653.13799317193</v>
      </c>
      <c r="AO28">
        <f ca="1">IF('National cons per cap'!AO29=0,0,((1/(1-Parameters!$B$187)*(MAX(1,'National cons per cap'!AO29)*'Non-Market - loss factor'!AO28)^(1-Parameters!$B$187)))*'[4]National population'!AO29)</f>
        <v>-34709.03413866707</v>
      </c>
      <c r="AP28">
        <f ca="1">IF('National cons per cap'!AP29=0,0,((1/(1-Parameters!$B$187)*(MAX(1,'National cons per cap'!AP29)*'Non-Market - loss factor'!AP28)^(1-Parameters!$B$187)))*'[4]National population'!AP29)</f>
        <v>-18199.27720160611</v>
      </c>
      <c r="AQ28">
        <f ca="1">IF('National cons per cap'!AQ29=0,0,((1/(1-Parameters!$B$187)*(MAX(1,'National cons per cap'!AQ29)*'Non-Market - loss factor'!AQ28)^(1-Parameters!$B$187)))*'[4]National population'!AQ29)</f>
        <v>-77858.876220059552</v>
      </c>
      <c r="AR28">
        <f>IF('National cons per cap'!AR29=0,0,((1/(1-Parameters!$B$187)*(MAX(1,'National cons per cap'!AR29)*'Non-Market - loss factor'!AR28)^(1-Parameters!$B$187)))*'[4]National population'!AR29)</f>
        <v>0</v>
      </c>
      <c r="AS28">
        <f ca="1">IF('National cons per cap'!AS29=0,0,((1/(1-Parameters!$B$187)*(MAX(1,'National cons per cap'!AS29)*'Non-Market - loss factor'!AS28)^(1-Parameters!$B$187)))*'[4]National population'!AS29)</f>
        <v>-11963.794284798418</v>
      </c>
      <c r="AT28">
        <f ca="1">IF('National cons per cap'!AT29=0,0,((1/(1-Parameters!$B$187)*(MAX(1,'National cons per cap'!AT29)*'Non-Market - loss factor'!AT28)^(1-Parameters!$B$187)))*'[4]National population'!AT29)</f>
        <v>-131876.62306562471</v>
      </c>
      <c r="AU28">
        <f ca="1">IF('National cons per cap'!AU29=0,0,((1/(1-Parameters!$B$187)*(MAX(1,'National cons per cap'!AU29)*'Non-Market - loss factor'!AU28)^(1-Parameters!$B$187)))*'[4]National population'!AU29)</f>
        <v>-873031.52518484916</v>
      </c>
      <c r="AV28">
        <f ca="1">IF('National cons per cap'!AV29=0,0,((1/(1-Parameters!$B$187)*(MAX(1,'National cons per cap'!AV29)*'Non-Market - loss factor'!AV28)^(1-Parameters!$B$187)))*'[4]National population'!AV29)</f>
        <v>-44065.731896005425</v>
      </c>
      <c r="AW28">
        <f ca="1">IF('National cons per cap'!AW29=0,0,((1/(1-Parameters!$B$187)*(MAX(1,'National cons per cap'!AW29)*'Non-Market - loss factor'!AW28)^(1-Parameters!$B$187)))*'[4]National population'!AW29)</f>
        <v>-1474.5927779010426</v>
      </c>
      <c r="AX28">
        <f ca="1">IF('National cons per cap'!AX29=0,0,((1/(1-Parameters!$B$187)*(MAX(1,'National cons per cap'!AX29)*'Non-Market - loss factor'!AX28)^(1-Parameters!$B$187)))*'[4]National population'!AX29)</f>
        <v>-56839.611331839646</v>
      </c>
      <c r="AY28">
        <f ca="1">IF('National cons per cap'!AY29=0,0,((1/(1-Parameters!$B$187)*(MAX(1,'National cons per cap'!AY29)*'Non-Market - loss factor'!AY28)^(1-Parameters!$B$187)))*'[4]National population'!AY29)</f>
        <v>-180604.77870887404</v>
      </c>
      <c r="AZ28">
        <f ca="1">IF('National cons per cap'!AZ29=0,0,((1/(1-Parameters!$B$187)*(MAX(1,'National cons per cap'!AZ29)*'Non-Market - loss factor'!AZ28)^(1-Parameters!$B$187)))*'[4]National population'!AZ29)</f>
        <v>-1042486.0445214919</v>
      </c>
      <c r="BA28">
        <f ca="1">IF('National cons per cap'!BA29=0,0,((1/(1-Parameters!$B$187)*(MAX(1,'National cons per cap'!BA29)*'Non-Market - loss factor'!BA28)^(1-Parameters!$B$187)))*'[4]National population'!BA29)</f>
        <v>-324212.50242919067</v>
      </c>
      <c r="BB28">
        <f ca="1">IF('National cons per cap'!BB29=0,0,((1/(1-Parameters!$B$187)*(MAX(1,'National cons per cap'!BB29)*'Non-Market - loss factor'!BB28)^(1-Parameters!$B$187)))*'[4]National population'!BB29)</f>
        <v>-2135507.0062464438</v>
      </c>
      <c r="BC28">
        <f ca="1">IF('National cons per cap'!BC29=0,0,((1/(1-Parameters!$B$187)*(MAX(1,'National cons per cap'!BC29)*'Non-Market - loss factor'!BC28)^(1-Parameters!$B$187)))*'[4]National population'!BC29)</f>
        <v>-194558.46444636217</v>
      </c>
      <c r="BD28">
        <f>IF('National cons per cap'!BD29=0,0,((1/(1-Parameters!$B$187)*(MAX(1,'National cons per cap'!BD29)*'Non-Market - loss factor'!BD28)^(1-Parameters!$B$187)))*'[4]National population'!BD29)</f>
        <v>0</v>
      </c>
      <c r="BE28">
        <f ca="1">IF('National cons per cap'!BE29=0,0,((1/(1-Parameters!$B$187)*(MAX(1,'National cons per cap'!BE29)*'Non-Market - loss factor'!BE28)^(1-Parameters!$B$187)))*'[4]National population'!BE29)</f>
        <v>-534223.0385033983</v>
      </c>
      <c r="BF28">
        <f ca="1">IF('National cons per cap'!BF29=0,0,((1/(1-Parameters!$B$187)*(MAX(1,'National cons per cap'!BF29)*'Non-Market - loss factor'!BF28)^(1-Parameters!$B$187)))*'[4]National population'!BF29)</f>
        <v>-18907.653009076032</v>
      </c>
      <c r="BG28">
        <f ca="1">IF('National cons per cap'!BG29=0,0,((1/(1-Parameters!$B$187)*(MAX(1,'National cons per cap'!BG29)*'Non-Market - loss factor'!BG28)^(1-Parameters!$B$187)))*'[4]National population'!BG29)</f>
        <v>-7523701.0040172553</v>
      </c>
      <c r="BH28">
        <f ca="1">IF('National cons per cap'!BH29=0,0,((1/(1-Parameters!$B$187)*(MAX(1,'National cons per cap'!BH29)*'Non-Market - loss factor'!BH28)^(1-Parameters!$B$187)))*'[4]National population'!BH29)</f>
        <v>-55810.796898425819</v>
      </c>
      <c r="BI28">
        <f ca="1">IF('National cons per cap'!BI29=0,0,((1/(1-Parameters!$B$187)*(MAX(1,'National cons per cap'!BI29)*'Non-Market - loss factor'!BI28)^(1-Parameters!$B$187)))*'[4]National population'!BI29)</f>
        <v>-15401.438135742252</v>
      </c>
      <c r="BJ28">
        <f ca="1">IF('National cons per cap'!BJ29=0,0,((1/(1-Parameters!$B$187)*(MAX(1,'National cons per cap'!BJ29)*'Non-Market - loss factor'!BJ28)^(1-Parameters!$B$187)))*'[4]National population'!BJ29)</f>
        <v>-708350.00164193055</v>
      </c>
      <c r="BK28">
        <f ca="1">IF('National cons per cap'!BK29=0,0,((1/(1-Parameters!$B$187)*(MAX(1,'National cons per cap'!BK29)*'Non-Market - loss factor'!BK28)^(1-Parameters!$B$187)))*'[4]National population'!BK29)</f>
        <v>-3084.594305260644</v>
      </c>
      <c r="BL28">
        <f ca="1">IF('National cons per cap'!BL29=0,0,((1/(1-Parameters!$B$187)*(MAX(1,'National cons per cap'!BL29)*'Non-Market - loss factor'!BL28)^(1-Parameters!$B$187)))*'[4]National population'!BL29)</f>
        <v>-39796.018964259558</v>
      </c>
      <c r="BM28">
        <f ca="1">IF('National cons per cap'!BM29=0,0,((1/(1-Parameters!$B$187)*(MAX(1,'National cons per cap'!BM29)*'Non-Market - loss factor'!BM28)^(1-Parameters!$B$187)))*'[4]National population'!BM29)</f>
        <v>-645811.09543145786</v>
      </c>
      <c r="BN28">
        <f ca="1">IF('National cons per cap'!BN29=0,0,((1/(1-Parameters!$B$187)*(MAX(1,'National cons per cap'!BN29)*'Non-Market - loss factor'!BN28)^(1-Parameters!$B$187)))*'[4]National population'!BN29)</f>
        <v>-65004.054123965885</v>
      </c>
      <c r="BO28">
        <f ca="1">IF('National cons per cap'!BO29=0,0,((1/(1-Parameters!$B$187)*(MAX(1,'National cons per cap'!BO29)*'Non-Market - loss factor'!BO28)^(1-Parameters!$B$187)))*'[4]National population'!BO29)</f>
        <v>-1124647.9737235974</v>
      </c>
      <c r="BP28">
        <f ca="1">IF('National cons per cap'!BP29=0,0,((1/(1-Parameters!$B$187)*(MAX(1,'National cons per cap'!BP29)*'Non-Market - loss factor'!BP28)^(1-Parameters!$B$187)))*'[4]National population'!BP29)</f>
        <v>-575340.20805237256</v>
      </c>
      <c r="BQ28">
        <f>IF('National cons per cap'!BQ29=0,0,((1/(1-Parameters!$B$187)*(MAX(1,'National cons per cap'!BQ29)*'Non-Market - loss factor'!BQ28)^(1-Parameters!$B$187)))*'[4]National population'!BQ29)</f>
        <v>0</v>
      </c>
      <c r="BR28">
        <f ca="1">IF('National cons per cap'!BR29=0,0,((1/(1-Parameters!$B$187)*(MAX(1,'National cons per cap'!BR29)*'Non-Market - loss factor'!BR28)^(1-Parameters!$B$187)))*'[4]National population'!BR29)</f>
        <v>-113023.98870450191</v>
      </c>
      <c r="BS28">
        <f ca="1">IF('National cons per cap'!BS29=0,0,((1/(1-Parameters!$B$187)*(MAX(1,'National cons per cap'!BS29)*'Non-Market - loss factor'!BS28)^(1-Parameters!$B$187)))*'[4]National population'!BS29)</f>
        <v>-97082.14391939521</v>
      </c>
      <c r="BT28">
        <f ca="1">IF('National cons per cap'!BT29=0,0,((1/(1-Parameters!$B$187)*(MAX(1,'National cons per cap'!BT29)*'Non-Market - loss factor'!BT28)^(1-Parameters!$B$187)))*'[4]National population'!BT29)</f>
        <v>-13829.020104759838</v>
      </c>
      <c r="BU28">
        <f ca="1">IF('National cons per cap'!BU29=0,0,((1/(1-Parameters!$B$187)*(MAX(1,'National cons per cap'!BU29)*'Non-Market - loss factor'!BU28)^(1-Parameters!$B$187)))*'[4]National population'!BU29)</f>
        <v>-127622.35820884178</v>
      </c>
      <c r="BV28">
        <f ca="1">IF('National cons per cap'!BV29=0,0,((1/(1-Parameters!$B$187)*(MAX(1,'National cons per cap'!BV29)*'Non-Market - loss factor'!BV28)^(1-Parameters!$B$187)))*'[4]National population'!BV29)</f>
        <v>-2101.7224172389601</v>
      </c>
      <c r="BW28">
        <f ca="1">IF('National cons per cap'!BW29=0,0,((1/(1-Parameters!$B$187)*(MAX(1,'National cons per cap'!BW29)*'Non-Market - loss factor'!BW28)^(1-Parameters!$B$187)))*'[4]National population'!BW29)</f>
        <v>-343211.13799728511</v>
      </c>
      <c r="BX28">
        <f>IF('National cons per cap'!BX29=0,0,((1/(1-Parameters!$B$187)*(MAX(1,'National cons per cap'!BX29)*'Non-Market - loss factor'!BX28)^(1-Parameters!$B$187)))*'[4]National population'!BX29)</f>
        <v>0</v>
      </c>
      <c r="BY28">
        <f ca="1">IF('National cons per cap'!BY29=0,0,((1/(1-Parameters!$B$187)*(MAX(1,'National cons per cap'!BY29)*'Non-Market - loss factor'!BY28)^(1-Parameters!$B$187)))*'[4]National population'!BY29)</f>
        <v>-18923.242350643584</v>
      </c>
      <c r="BZ28">
        <f ca="1">IF('National cons per cap'!BZ29=0,0,((1/(1-Parameters!$B$187)*(MAX(1,'National cons per cap'!BZ29)*'Non-Market - loss factor'!BZ28)^(1-Parameters!$B$187)))*'[4]National population'!BZ29)</f>
        <v>-50844.988459882843</v>
      </c>
      <c r="CA28">
        <f ca="1">IF('National cons per cap'!CA29=0,0,((1/(1-Parameters!$B$187)*(MAX(1,'National cons per cap'!CA29)*'Non-Market - loss factor'!CA28)^(1-Parameters!$B$187)))*'[4]National population'!CA29)</f>
        <v>-263997.96646694787</v>
      </c>
      <c r="CB28">
        <f ca="1">IF('National cons per cap'!CB29=0,0,((1/(1-Parameters!$B$187)*(MAX(1,'National cons per cap'!CB29)*'Non-Market - loss factor'!CB28)^(1-Parameters!$B$187)))*'[4]National population'!CB29)</f>
        <v>-62823.494604127125</v>
      </c>
      <c r="CC28">
        <f ca="1">IF('National cons per cap'!CC29=0,0,((1/(1-Parameters!$B$187)*(MAX(1,'National cons per cap'!CC29)*'Non-Market - loss factor'!CC28)^(1-Parameters!$B$187)))*'[4]National population'!CC29)</f>
        <v>-529822.84071319283</v>
      </c>
      <c r="CD28">
        <f ca="1">IF('National cons per cap'!CD29=0,0,((1/(1-Parameters!$B$187)*(MAX(1,'National cons per cap'!CD29)*'Non-Market - loss factor'!CD28)^(1-Parameters!$B$187)))*'[4]National population'!CD29)</f>
        <v>-139193.06117816563</v>
      </c>
      <c r="CE28">
        <f ca="1">IF('National cons per cap'!CE29=0,0,((1/(1-Parameters!$B$187)*(MAX(1,'National cons per cap'!CE29)*'Non-Market - loss factor'!CE28)^(1-Parameters!$B$187)))*'[4]National population'!CE29)</f>
        <v>-4137285.9302134598</v>
      </c>
      <c r="CF28">
        <f ca="1">IF('National cons per cap'!CF29=0,0,((1/(1-Parameters!$B$187)*(MAX(1,'National cons per cap'!CF29)*'Non-Market - loss factor'!CF28)^(1-Parameters!$B$187)))*'[4]National population'!CF29)</f>
        <v>-30715251.482062414</v>
      </c>
      <c r="CG28">
        <f ca="1">IF('National cons per cap'!CG29=0,0,((1/(1-Parameters!$B$187)*(MAX(1,'National cons per cap'!CG29)*'Non-Market - loss factor'!CG28)^(1-Parameters!$B$187)))*'[4]National population'!CG29)</f>
        <v>-45092.375825807074</v>
      </c>
      <c r="CH28">
        <f ca="1">IF('National cons per cap'!CH29=0,0,((1/(1-Parameters!$B$187)*(MAX(1,'National cons per cap'!CH29)*'Non-Market - loss factor'!CH28)^(1-Parameters!$B$187)))*'[4]National population'!CH29)</f>
        <v>-1482418.269215036</v>
      </c>
      <c r="CI28">
        <f ca="1">IF('National cons per cap'!CI29=0,0,((1/(1-Parameters!$B$187)*(MAX(1,'National cons per cap'!CI29)*'Non-Market - loss factor'!CI28)^(1-Parameters!$B$187)))*'[4]National population'!CI29)</f>
        <v>-775742.13588995545</v>
      </c>
      <c r="CJ28">
        <f ca="1">IF('National cons per cap'!CJ29=0,0,((1/(1-Parameters!$B$187)*(MAX(1,'National cons per cap'!CJ29)*'Non-Market - loss factor'!CJ28)^(1-Parameters!$B$187)))*'[4]National population'!CJ29)</f>
        <v>-3056.6434598699543</v>
      </c>
      <c r="CK28">
        <f ca="1">IF('National cons per cap'!CK29=0,0,((1/(1-Parameters!$B$187)*(MAX(1,'National cons per cap'!CK29)*'Non-Market - loss factor'!CK28)^(1-Parameters!$B$187)))*'[4]National population'!CK29)</f>
        <v>-94019.297444220807</v>
      </c>
      <c r="CL28">
        <f ca="1">IF('National cons per cap'!CL29=0,0,((1/(1-Parameters!$B$187)*(MAX(1,'National cons per cap'!CL29)*'Non-Market - loss factor'!CL28)^(1-Parameters!$B$187)))*'[4]National population'!CL29)</f>
        <v>-640596.93397182541</v>
      </c>
      <c r="CM28">
        <f ca="1">IF('National cons per cap'!CM29=0,0,((1/(1-Parameters!$B$187)*(MAX(1,'National cons per cap'!CM29)*'Non-Market - loss factor'!CM28)^(1-Parameters!$B$187)))*'[4]National population'!CM29)</f>
        <v>-60280.124601274641</v>
      </c>
      <c r="CN28">
        <f ca="1">IF('National cons per cap'!CN29=0,0,((1/(1-Parameters!$B$187)*(MAX(1,'National cons per cap'!CN29)*'Non-Market - loss factor'!CN28)^(1-Parameters!$B$187)))*'[4]National population'!CN29)</f>
        <v>-191359.84009007717</v>
      </c>
      <c r="CO28">
        <f ca="1">IF('National cons per cap'!CO29=0,0,((1/(1-Parameters!$B$187)*(MAX(1,'National cons per cap'!CO29)*'Non-Market - loss factor'!CO28)^(1-Parameters!$B$187)))*'[4]National population'!CO29)</f>
        <v>-1038062.099428485</v>
      </c>
      <c r="CP28">
        <f ca="1">IF('National cons per cap'!CP29=0,0,((1/(1-Parameters!$B$187)*(MAX(1,'National cons per cap'!CP29)*'Non-Market - loss factor'!CP28)^(1-Parameters!$B$187)))*'[4]National population'!CP29)</f>
        <v>-182009.2450792123</v>
      </c>
      <c r="CQ28">
        <f ca="1">IF('National cons per cap'!CQ29=0,0,((1/(1-Parameters!$B$187)*(MAX(1,'National cons per cap'!CQ29)*'Non-Market - loss factor'!CQ28)^(1-Parameters!$B$187)))*'[4]National population'!CQ29)</f>
        <v>-2143836.170911212</v>
      </c>
      <c r="CR28">
        <f ca="1">IF('National cons per cap'!CR29=0,0,((1/(1-Parameters!$B$187)*(MAX(1,'National cons per cap'!CR29)*'Non-Market - loss factor'!CR28)^(1-Parameters!$B$187)))*'[4]National population'!CR29)</f>
        <v>-147119.13801507541</v>
      </c>
      <c r="CS28">
        <f ca="1">IF('National cons per cap'!CS29=0,0,((1/(1-Parameters!$B$187)*(MAX(1,'National cons per cap'!CS29)*'Non-Market - loss factor'!CS28)^(1-Parameters!$B$187)))*'[4]National population'!CS29)</f>
        <v>-417735.41701639886</v>
      </c>
      <c r="CT28">
        <f ca="1">IF('National cons per cap'!CT29=0,0,((1/(1-Parameters!$B$187)*(MAX(1,'National cons per cap'!CT29)*'Non-Market - loss factor'!CT28)^(1-Parameters!$B$187)))*'[4]National population'!CT29)</f>
        <v>-641.99336351754334</v>
      </c>
      <c r="CU28">
        <f ca="1">IF('National cons per cap'!CU29=0,0,((1/(1-Parameters!$B$187)*(MAX(1,'National cons per cap'!CU29)*'Non-Market - loss factor'!CU28)^(1-Parameters!$B$187)))*'[4]National population'!CU29)</f>
        <v>-456372.33310676657</v>
      </c>
      <c r="CV28">
        <f ca="1">IF('National cons per cap'!CV29=0,0,((1/(1-Parameters!$B$187)*(MAX(1,'National cons per cap'!CV29)*'Non-Market - loss factor'!CV28)^(1-Parameters!$B$187)))*'[4]National population'!CV29)</f>
        <v>-37491.09913584606</v>
      </c>
      <c r="CW28">
        <f ca="1">IF('National cons per cap'!CW29=0,0,((1/(1-Parameters!$B$187)*(MAX(1,'National cons per cap'!CW29)*'Non-Market - loss factor'!CW28)^(1-Parameters!$B$187)))*'[4]National population'!CW29)</f>
        <v>-137483.31047031586</v>
      </c>
      <c r="CX28">
        <f ca="1">IF('National cons per cap'!CX29=0,0,((1/(1-Parameters!$B$187)*(MAX(1,'National cons per cap'!CX29)*'Non-Market - loss factor'!CX28)^(1-Parameters!$B$187)))*'[4]National population'!CX29)</f>
        <v>-100048.13412375978</v>
      </c>
      <c r="CY28">
        <f ca="1">IF('National cons per cap'!CY29=0,0,((1/(1-Parameters!$B$187)*(MAX(1,'National cons per cap'!CY29)*'Non-Market - loss factor'!CY28)^(1-Parameters!$B$187)))*'[4]National population'!CY29)</f>
        <v>-239600.85810843282</v>
      </c>
      <c r="CZ28">
        <f ca="1">IF('National cons per cap'!CZ29=0,0,((1/(1-Parameters!$B$187)*(MAX(1,'National cons per cap'!CZ29)*'Non-Market - loss factor'!CZ28)^(1-Parameters!$B$187)))*'[4]National population'!CZ29)</f>
        <v>-143355.44393896864</v>
      </c>
      <c r="DA28">
        <f>IF('National cons per cap'!DA29=0,0,((1/(1-Parameters!$B$187)*(MAX(1,'National cons per cap'!DA29)*'Non-Market - loss factor'!DA28)^(1-Parameters!$B$187)))*'[4]National population'!DA29)</f>
        <v>0</v>
      </c>
      <c r="DB28">
        <f ca="1">IF('National cons per cap'!DB29=0,0,((1/(1-Parameters!$B$187)*(MAX(1,'National cons per cap'!DB29)*'Non-Market - loss factor'!DB28)^(1-Parameters!$B$187)))*'[4]National population'!DB29)</f>
        <v>-338485.04090374935</v>
      </c>
      <c r="DC28">
        <f ca="1">IF('National cons per cap'!DC29=0,0,((1/(1-Parameters!$B$187)*(MAX(1,'National cons per cap'!DC29)*'Non-Market - loss factor'!DC28)^(1-Parameters!$B$187)))*'[4]National population'!DC29)</f>
        <v>-111883.77243244395</v>
      </c>
      <c r="DD28">
        <f ca="1">IF('National cons per cap'!DD29=0,0,((1/(1-Parameters!$B$187)*(MAX(1,'National cons per cap'!DD29)*'Non-Market - loss factor'!DD28)^(1-Parameters!$B$187)))*'[4]National population'!DD29)</f>
        <v>-43489.20361333021</v>
      </c>
      <c r="DE28">
        <f ca="1">IF('National cons per cap'!DE29=0,0,((1/(1-Parameters!$B$187)*(MAX(1,'National cons per cap'!DE29)*'Non-Market - loss factor'!DE28)^(1-Parameters!$B$187)))*'[4]National population'!DE29)</f>
        <v>-3651.0450415336313</v>
      </c>
      <c r="DF28">
        <f ca="1">IF('National cons per cap'!DF29=0,0,((1/(1-Parameters!$B$187)*(MAX(1,'National cons per cap'!DF29)*'Non-Market - loss factor'!DF28)^(1-Parameters!$B$187)))*'[4]National population'!DF29)</f>
        <v>-32425.777197287276</v>
      </c>
      <c r="DG28">
        <f ca="1">IF('National cons per cap'!DG29=0,0,((1/(1-Parameters!$B$187)*(MAX(1,'National cons per cap'!DG29)*'Non-Market - loss factor'!DG28)^(1-Parameters!$B$187)))*'[4]National population'!DG29)</f>
        <v>-1125798.3728239317</v>
      </c>
      <c r="DH28">
        <f ca="1">IF('National cons per cap'!DH29=0,0,((1/(1-Parameters!$B$187)*(MAX(1,'National cons per cap'!DH29)*'Non-Market - loss factor'!DH28)^(1-Parameters!$B$187)))*'[4]National population'!DH29)</f>
        <v>-76741.96902859486</v>
      </c>
      <c r="DI28">
        <f ca="1">IF('National cons per cap'!DI29=0,0,((1/(1-Parameters!$B$187)*(MAX(1,'National cons per cap'!DI29)*'Non-Market - loss factor'!DI28)^(1-Parameters!$B$187)))*'[4]National population'!DI29)</f>
        <v>-1404210.7254301989</v>
      </c>
      <c r="DJ28">
        <f ca="1">IF('National cons per cap'!DJ29=0,0,((1/(1-Parameters!$B$187)*(MAX(1,'National cons per cap'!DJ29)*'Non-Market - loss factor'!DJ28)^(1-Parameters!$B$187)))*'[4]National population'!DJ29)</f>
        <v>-1856840.5610547876</v>
      </c>
      <c r="DK28">
        <f ca="1">IF('National cons per cap'!DK29=0,0,((1/(1-Parameters!$B$187)*(MAX(1,'National cons per cap'!DK29)*'Non-Market - loss factor'!DK28)^(1-Parameters!$B$187)))*'[4]National population'!DK29)</f>
        <v>-40502.918461149085</v>
      </c>
      <c r="DL28">
        <f ca="1">IF('National cons per cap'!DL29=0,0,((1/(1-Parameters!$B$187)*(MAX(1,'National cons per cap'!DL29)*'Non-Market - loss factor'!DL28)^(1-Parameters!$B$187)))*'[4]National population'!DL29)</f>
        <v>-886332.71502401331</v>
      </c>
      <c r="DM28">
        <f ca="1">IF('National cons per cap'!DM29=0,0,((1/(1-Parameters!$B$187)*(MAX(1,'National cons per cap'!DM29)*'Non-Market - loss factor'!DM28)^(1-Parameters!$B$187)))*'[4]National population'!DM29)</f>
        <v>-1311655.9625409942</v>
      </c>
      <c r="DN28">
        <f ca="1">IF('National cons per cap'!DN29=0,0,((1/(1-Parameters!$B$187)*(MAX(1,'National cons per cap'!DN29)*'Non-Market - loss factor'!DN28)^(1-Parameters!$B$187)))*'[4]National population'!DN29)</f>
        <v>-9752.3014698093411</v>
      </c>
      <c r="DO28">
        <f ca="1">IF('National cons per cap'!DO29=0,0,((1/(1-Parameters!$B$187)*(MAX(1,'National cons per cap'!DO29)*'Non-Market - loss factor'!DO28)^(1-Parameters!$B$187)))*'[4]National population'!DO29)</f>
        <v>-48099.496673249516</v>
      </c>
      <c r="DP28">
        <f ca="1">IF('National cons per cap'!DP29=0,0,((1/(1-Parameters!$B$187)*(MAX(1,'National cons per cap'!DP29)*'Non-Market - loss factor'!DP28)^(1-Parameters!$B$187)))*'[4]National population'!DP29)</f>
        <v>-1868453.9830173082</v>
      </c>
      <c r="DQ28">
        <f ca="1">IF('National cons per cap'!DQ29=0,0,((1/(1-Parameters!$B$187)*(MAX(1,'National cons per cap'!DQ29)*'Non-Market - loss factor'!DQ28)^(1-Parameters!$B$187)))*'[4]National population'!DQ29)</f>
        <v>-164422.86189691394</v>
      </c>
      <c r="DR28">
        <f>IF('National cons per cap'!DR29=0,0,((1/(1-Parameters!$B$187)*(MAX(1,'National cons per cap'!DR29)*'Non-Market - loss factor'!DR28)^(1-Parameters!$B$187)))*'[4]National population'!DR29)</f>
        <v>0</v>
      </c>
      <c r="DS28">
        <f ca="1">IF('National cons per cap'!DS29=0,0,((1/(1-Parameters!$B$187)*(MAX(1,'National cons per cap'!DS29)*'Non-Market - loss factor'!DS28)^(1-Parameters!$B$187)))*'[4]National population'!DS29)</f>
        <v>-25384.274465547976</v>
      </c>
      <c r="DT28">
        <f ca="1">IF('National cons per cap'!DT29=0,0,((1/(1-Parameters!$B$187)*(MAX(1,'National cons per cap'!DT29)*'Non-Market - loss factor'!DT28)^(1-Parameters!$B$187)))*'[4]National population'!DT29)</f>
        <v>-1103632.8338254436</v>
      </c>
      <c r="DU28">
        <f ca="1">IF('National cons per cap'!DU29=0,0,((1/(1-Parameters!$B$187)*(MAX(1,'National cons per cap'!DU29)*'Non-Market - loss factor'!DU28)^(1-Parameters!$B$187)))*'[4]National population'!DU29)</f>
        <v>-316558.94440522383</v>
      </c>
      <c r="DV28">
        <f ca="1">IF('National cons per cap'!DV29=0,0,((1/(1-Parameters!$B$187)*(MAX(1,'National cons per cap'!DV29)*'Non-Market - loss factor'!DV28)^(1-Parameters!$B$187)))*'[4]National population'!DV29)</f>
        <v>-60526.970910460266</v>
      </c>
      <c r="DW28">
        <f>IF('National cons per cap'!DW29=0,0,((1/(1-Parameters!$B$187)*(MAX(1,'National cons per cap'!DW29)*'Non-Market - loss factor'!DW28)^(1-Parameters!$B$187)))*'[4]National population'!DW29)</f>
        <v>0</v>
      </c>
      <c r="DX28">
        <f ca="1">IF('National cons per cap'!DX29=0,0,((1/(1-Parameters!$B$187)*(MAX(1,'National cons per cap'!DX29)*'Non-Market - loss factor'!DX28)^(1-Parameters!$B$187)))*'[4]National population'!DX29)</f>
        <v>-1490164.4656496861</v>
      </c>
      <c r="DY28">
        <f ca="1">IF('National cons per cap'!DY29=0,0,((1/(1-Parameters!$B$187)*(MAX(1,'National cons per cap'!DY29)*'Non-Market - loss factor'!DY28)^(1-Parameters!$B$187)))*'[4]National population'!DY29)</f>
        <v>-6118201.5430907393</v>
      </c>
      <c r="DZ28">
        <f ca="1">IF('National cons per cap'!DZ29=0,0,((1/(1-Parameters!$B$187)*(MAX(1,'National cons per cap'!DZ29)*'Non-Market - loss factor'!DZ28)^(1-Parameters!$B$187)))*'[4]National population'!DZ29)</f>
        <v>-182044.96775133171</v>
      </c>
      <c r="EA28">
        <f ca="1">IF('National cons per cap'!EA29=0,0,((1/(1-Parameters!$B$187)*(MAX(1,'National cons per cap'!EA29)*'Non-Market - loss factor'!EA28)^(1-Parameters!$B$187)))*'[4]National population'!EA29)</f>
        <v>-170359.36150285078</v>
      </c>
      <c r="EB28">
        <f ca="1">IF('National cons per cap'!EB29=0,0,((1/(1-Parameters!$B$187)*(MAX(1,'National cons per cap'!EB29)*'Non-Market - loss factor'!EB28)^(1-Parameters!$B$187)))*'[4]National population'!EB29)</f>
        <v>-46403.000605203306</v>
      </c>
      <c r="EC28">
        <f ca="1">IF('National cons per cap'!EC29=0,0,((1/(1-Parameters!$B$187)*(MAX(1,'National cons per cap'!EC29)*'Non-Market - loss factor'!EC28)^(1-Parameters!$B$187)))*'[4]National population'!EC29)</f>
        <v>-1016183.2262177626</v>
      </c>
      <c r="ED28">
        <f ca="1">IF('National cons per cap'!ED29=0,0,((1/(1-Parameters!$B$187)*(MAX(1,'National cons per cap'!ED29)*'Non-Market - loss factor'!ED28)^(1-Parameters!$B$187)))*'[4]National population'!ED29)</f>
        <v>-190.45254752922355</v>
      </c>
      <c r="EE28">
        <f ca="1">IF('National cons per cap'!EE29=0,0,((1/(1-Parameters!$B$187)*(MAX(1,'National cons per cap'!EE29)*'Non-Market - loss factor'!EE28)^(1-Parameters!$B$187)))*'[4]National population'!EE29)</f>
        <v>-49728.237375960205</v>
      </c>
      <c r="EF28">
        <f ca="1">IF('National cons per cap'!EF29=0,0,((1/(1-Parameters!$B$187)*(MAX(1,'National cons per cap'!EF29)*'Non-Market - loss factor'!EF28)^(1-Parameters!$B$187)))*'[4]National population'!EF29)</f>
        <v>-40863.342513216812</v>
      </c>
      <c r="EG28">
        <f ca="1">IF('National cons per cap'!EG29=0,0,((1/(1-Parameters!$B$187)*(MAX(1,'National cons per cap'!EG29)*'Non-Market - loss factor'!EG28)^(1-Parameters!$B$187)))*'[4]National population'!EG29)</f>
        <v>-4214754.3739636298</v>
      </c>
      <c r="EH28">
        <f ca="1">IF('National cons per cap'!EH29=0,0,((1/(1-Parameters!$B$187)*(MAX(1,'National cons per cap'!EH29)*'Non-Market - loss factor'!EH28)^(1-Parameters!$B$187)))*'[4]National population'!EH29)</f>
        <v>-60139.196341121176</v>
      </c>
      <c r="EI28">
        <f ca="1">IF('National cons per cap'!EI29=0,0,((1/(1-Parameters!$B$187)*(MAX(1,'National cons per cap'!EI29)*'Non-Market - loss factor'!EI28)^(1-Parameters!$B$187)))*'[4]National population'!EI29)</f>
        <v>-585328.95577970764</v>
      </c>
      <c r="EJ28">
        <f ca="1">IF('National cons per cap'!EJ29=0,0,((1/(1-Parameters!$B$187)*(MAX(1,'National cons per cap'!EJ29)*'Non-Market - loss factor'!EJ28)^(1-Parameters!$B$187)))*'[4]National population'!EJ29)</f>
        <v>-2249994.9014888569</v>
      </c>
      <c r="EK28">
        <f ca="1">IF('National cons per cap'!EK29=0,0,((1/(1-Parameters!$B$187)*(MAX(1,'National cons per cap'!EK29)*'Non-Market - loss factor'!EK28)^(1-Parameters!$B$187)))*'[4]National population'!EK29)</f>
        <v>-213.13775290567511</v>
      </c>
      <c r="EL28">
        <f ca="1">IF('National cons per cap'!EL29=0,0,((1/(1-Parameters!$B$187)*(MAX(1,'National cons per cap'!EL29)*'Non-Market - loss factor'!EL28)^(1-Parameters!$B$187)))*'[4]National population'!EL29)</f>
        <v>-200937.06043659788</v>
      </c>
      <c r="EM28">
        <f ca="1">IF('National cons per cap'!EM29=0,0,((1/(1-Parameters!$B$187)*(MAX(1,'National cons per cap'!EM29)*'Non-Market - loss factor'!EM28)^(1-Parameters!$B$187)))*'[4]National population'!EM29)</f>
        <v>-523567.552082751</v>
      </c>
      <c r="EN28">
        <f ca="1">IF('National cons per cap'!EN29=0,0,((1/(1-Parameters!$B$187)*(MAX(1,'National cons per cap'!EN29)*'Non-Market - loss factor'!EN28)^(1-Parameters!$B$187)))*'[4]National population'!EN29)</f>
        <v>-41648.883262567426</v>
      </c>
      <c r="EO28">
        <f>IF('National cons per cap'!EO29=0,0,((1/(1-Parameters!$B$187)*(MAX(1,'National cons per cap'!EO29)*'Non-Market - loss factor'!EO28)^(1-Parameters!$B$187)))*'[4]National population'!EO29)</f>
        <v>0</v>
      </c>
      <c r="EP28">
        <f ca="1">IF('National cons per cap'!EP29=0,0,((1/(1-Parameters!$B$187)*(MAX(1,'National cons per cap'!EP29)*'Non-Market - loss factor'!EP28)^(1-Parameters!$B$187)))*'[4]National population'!EP29)</f>
        <v>-125184.91174801043</v>
      </c>
      <c r="EQ28">
        <f ca="1">IF('National cons per cap'!EQ29=0,0,((1/(1-Parameters!$B$187)*(MAX(1,'National cons per cap'!EQ29)*'Non-Market - loss factor'!EQ28)^(1-Parameters!$B$187)))*'[4]National population'!EQ29)</f>
        <v>-129072.08247627078</v>
      </c>
      <c r="ER28">
        <f ca="1">IF('National cons per cap'!ER29=0,0,((1/(1-Parameters!$B$187)*(MAX(1,'National cons per cap'!ER29)*'Non-Market - loss factor'!ER28)^(1-Parameters!$B$187)))*'[4]National population'!ER29)</f>
        <v>-143968.62026392313</v>
      </c>
      <c r="ES28">
        <f ca="1">IF('National cons per cap'!ES29=0,0,((1/(1-Parameters!$B$187)*(MAX(1,'National cons per cap'!ES29)*'Non-Market - loss factor'!ES28)^(1-Parameters!$B$187)))*'[4]National population'!ES29)</f>
        <v>-18966.40252164605</v>
      </c>
      <c r="ET28">
        <f>IF('National cons per cap'!ET29=0,0,((1/(1-Parameters!$B$187)*(MAX(1,'National cons per cap'!ET29)*'Non-Market - loss factor'!ET28)^(1-Parameters!$B$187)))*'[4]National population'!ET29)</f>
        <v>0</v>
      </c>
      <c r="EU28">
        <f ca="1">IF('National cons per cap'!EU29=0,0,((1/(1-Parameters!$B$187)*(MAX(1,'National cons per cap'!EU29)*'Non-Market - loss factor'!EU28)^(1-Parameters!$B$187)))*'[4]National population'!EU29)</f>
        <v>-317741.8255413727</v>
      </c>
      <c r="EV28">
        <f ca="1">IF('National cons per cap'!EV29=0,0,((1/(1-Parameters!$B$187)*(MAX(1,'National cons per cap'!EV29)*'Non-Market - loss factor'!EV28)^(1-Parameters!$B$187)))*'[4]National population'!EV29)</f>
        <v>-1494588.1648151302</v>
      </c>
      <c r="EW28">
        <f ca="1">IF('National cons per cap'!EW29=0,0,((1/(1-Parameters!$B$187)*(MAX(1,'National cons per cap'!EW29)*'Non-Market - loss factor'!EW28)^(1-Parameters!$B$187)))*'[4]National population'!EW29)</f>
        <v>-675592.19535887986</v>
      </c>
      <c r="EX28">
        <f ca="1">IF('National cons per cap'!EX29=0,0,((1/(1-Parameters!$B$187)*(MAX(1,'National cons per cap'!EX29)*'Non-Market - loss factor'!EX28)^(1-Parameters!$B$187)))*'[4]National population'!EX29)</f>
        <v>-405325.94171437208</v>
      </c>
      <c r="EY28">
        <f ca="1">IF('National cons per cap'!EY29=0,0,((1/(1-Parameters!$B$187)*(MAX(1,'National cons per cap'!EY29)*'Non-Market - loss factor'!EY28)^(1-Parameters!$B$187)))*'[4]National population'!EY29)</f>
        <v>-1484348.0935070389</v>
      </c>
      <c r="EZ28">
        <f ca="1">IF('National cons per cap'!EZ29=0,0,((1/(1-Parameters!$B$187)*(MAX(1,'National cons per cap'!EZ29)*'Non-Market - loss factor'!EZ28)^(1-Parameters!$B$187)))*'[4]National population'!EZ29)</f>
        <v>-614466.97833642026</v>
      </c>
      <c r="FA28">
        <f ca="1">IF('National cons per cap'!FA29=0,0,((1/(1-Parameters!$B$187)*(MAX(1,'National cons per cap'!FA29)*'Non-Market - loss factor'!FA28)^(1-Parameters!$B$187)))*'[4]National population'!FA29)</f>
        <v>-15973.944805406121</v>
      </c>
      <c r="FB28">
        <f ca="1">IF('National cons per cap'!FB29=0,0,((1/(1-Parameters!$B$187)*(MAX(1,'National cons per cap'!FB29)*'Non-Market - loss factor'!FB28)^(1-Parameters!$B$187)))*'[4]National population'!FB29)</f>
        <v>-449423.95715174457</v>
      </c>
      <c r="FC28">
        <f ca="1">IF('National cons per cap'!FC29=0,0,((1/(1-Parameters!$B$187)*(MAX(1,'National cons per cap'!FC29)*'Non-Market - loss factor'!FC28)^(1-Parameters!$B$187)))*'[4]National population'!FC29)</f>
        <v>-149388.91544444577</v>
      </c>
      <c r="FD28">
        <f ca="1">IF('National cons per cap'!FD29=0,0,((1/(1-Parameters!$B$187)*(MAX(1,'National cons per cap'!FD29)*'Non-Market - loss factor'!FD28)^(1-Parameters!$B$187)))*'[4]National population'!FD29)</f>
        <v>-244.91484867281952</v>
      </c>
      <c r="FE28">
        <f>IF('National cons per cap'!FE29=0,0,((1/(1-Parameters!$B$187)*(MAX(1,'National cons per cap'!FE29)*'Non-Market - loss factor'!FE28)^(1-Parameters!$B$187)))*'[4]National population'!FE29)</f>
        <v>0</v>
      </c>
      <c r="FF28">
        <f ca="1">IF('National cons per cap'!FF29=0,0,((1/(1-Parameters!$B$187)*(MAX(1,'National cons per cap'!FF29)*'Non-Market - loss factor'!FF28)^(1-Parameters!$B$187)))*'[4]National population'!FF29)</f>
        <v>-125567.38346131134</v>
      </c>
      <c r="FG28">
        <f ca="1">IF('National cons per cap'!FG29=0,0,((1/(1-Parameters!$B$187)*(MAX(1,'National cons per cap'!FG29)*'Non-Market - loss factor'!FG28)^(1-Parameters!$B$187)))*'[4]National population'!FG29)</f>
        <v>-339527.73274551897</v>
      </c>
      <c r="FH28">
        <f ca="1">IF('National cons per cap'!FH29=0,0,((1/(1-Parameters!$B$187)*(MAX(1,'National cons per cap'!FH29)*'Non-Market - loss factor'!FH28)^(1-Parameters!$B$187)))*'[4]National population'!FH29)</f>
        <v>-9626.7063058860786</v>
      </c>
      <c r="FI28">
        <f ca="1">IF('National cons per cap'!FI29=0,0,((1/(1-Parameters!$B$187)*(MAX(1,'National cons per cap'!FI29)*'Non-Market - loss factor'!FI28)^(1-Parameters!$B$187)))*'[4]National population'!FI29)</f>
        <v>-11445.481647282955</v>
      </c>
      <c r="FJ28">
        <f ca="1">IF('National cons per cap'!FJ29=0,0,((1/(1-Parameters!$B$187)*(MAX(1,'National cons per cap'!FJ29)*'Non-Market - loss factor'!FJ28)^(1-Parameters!$B$187)))*'[4]National population'!FJ29)</f>
        <v>-69662.088406299445</v>
      </c>
      <c r="FK28">
        <f ca="1">IF('National cons per cap'!FK29=0,0,((1/(1-Parameters!$B$187)*(MAX(1,'National cons per cap'!FK29)*'Non-Market - loss factor'!FK28)^(1-Parameters!$B$187)))*'[4]National population'!FK29)</f>
        <v>-25706.820803669656</v>
      </c>
      <c r="FL28">
        <f ca="1">IF('National cons per cap'!FL29=0,0,((1/(1-Parameters!$B$187)*(MAX(1,'National cons per cap'!FL29)*'Non-Market - loss factor'!FL28)^(1-Parameters!$B$187)))*'[4]National population'!FL29)</f>
        <v>-98280.418537830963</v>
      </c>
      <c r="FM28">
        <f>IF('National cons per cap'!FM29=0,0,((1/(1-Parameters!$B$187)*(MAX(1,'National cons per cap'!FM29)*'Non-Market - loss factor'!FM28)^(1-Parameters!$B$187)))*'[4]National population'!FM29)</f>
        <v>0</v>
      </c>
      <c r="FN28">
        <f ca="1">IF('National cons per cap'!FN29=0,0,((1/(1-Parameters!$B$187)*(MAX(1,'National cons per cap'!FN29)*'Non-Market - loss factor'!FN28)^(1-Parameters!$B$187)))*'[4]National population'!FN29)</f>
        <v>-740267.13232481421</v>
      </c>
      <c r="FO28">
        <f ca="1">IF('National cons per cap'!FO29=0,0,((1/(1-Parameters!$B$187)*(MAX(1,'National cons per cap'!FO29)*'Non-Market - loss factor'!FO28)^(1-Parameters!$B$187)))*'[4]National population'!FO29)</f>
        <v>-473674.12811556848</v>
      </c>
      <c r="FP28">
        <f ca="1">IF('National cons per cap'!FP29=0,0,((1/(1-Parameters!$B$187)*(MAX(1,'National cons per cap'!FP29)*'Non-Market - loss factor'!FP28)^(1-Parameters!$B$187)))*'[4]National population'!FP29)</f>
        <v>-913687.92905497795</v>
      </c>
      <c r="FQ28">
        <f ca="1">IF('National cons per cap'!FQ29=0,0,((1/(1-Parameters!$B$187)*(MAX(1,'National cons per cap'!FQ29)*'Non-Market - loss factor'!FQ28)^(1-Parameters!$B$187)))*'[4]National population'!FQ29)</f>
        <v>-222161.18913900357</v>
      </c>
      <c r="FR28">
        <f ca="1">IF('National cons per cap'!FR29=0,0,((1/(1-Parameters!$B$187)*(MAX(1,'National cons per cap'!FR29)*'Non-Market - loss factor'!FR28)^(1-Parameters!$B$187)))*'[4]National population'!FR29)</f>
        <v>-79238.208207124015</v>
      </c>
      <c r="FS28">
        <f ca="1">IF('National cons per cap'!FS29=0,0,((1/(1-Parameters!$B$187)*(MAX(1,'National cons per cap'!FS29)*'Non-Market - loss factor'!FS28)^(1-Parameters!$B$187)))*'[4]National population'!FS29)</f>
        <v>-20675.850860382609</v>
      </c>
      <c r="FT28">
        <f ca="1">IF('National cons per cap'!FT29=0,0,((1/(1-Parameters!$B$187)*(MAX(1,'National cons per cap'!FT29)*'Non-Market - loss factor'!FT28)^(1-Parameters!$B$187)))*'[4]National population'!FT29)</f>
        <v>-2144.0561258498587</v>
      </c>
      <c r="FU28">
        <f ca="1">IF('National cons per cap'!FU29=0,0,((1/(1-Parameters!$B$187)*(MAX(1,'National cons per cap'!FU29)*'Non-Market - loss factor'!FU28)^(1-Parameters!$B$187)))*'[4]National population'!FU29)</f>
        <v>-15465.602397219873</v>
      </c>
      <c r="FV28">
        <f ca="1">IF('National cons per cap'!FV29=0,0,((1/(1-Parameters!$B$187)*(MAX(1,'National cons per cap'!FV29)*'Non-Market - loss factor'!FV28)^(1-Parameters!$B$187)))*'[4]National population'!FV29)</f>
        <v>-269776.41008969949</v>
      </c>
      <c r="FW28">
        <f ca="1">IF('National cons per cap'!FW29=0,0,((1/(1-Parameters!$B$187)*(MAX(1,'National cons per cap'!FW29)*'Non-Market - loss factor'!FW28)^(1-Parameters!$B$187)))*'[4]National population'!FW29)</f>
        <v>-1138047.7610030132</v>
      </c>
      <c r="FX28">
        <f ca="1">IF('National cons per cap'!FX29=0,0,((1/(1-Parameters!$B$187)*(MAX(1,'National cons per cap'!FX29)*'Non-Market - loss factor'!FX28)^(1-Parameters!$B$187)))*'[4]National population'!FX29)</f>
        <v>-306.12289849682924</v>
      </c>
      <c r="FY28">
        <f>IF('National cons per cap'!FY29=0,0,((1/(1-Parameters!$B$187)*(MAX(1,'National cons per cap'!FY29)*'Non-Market - loss factor'!FY28)^(1-Parameters!$B$187)))*'[4]National population'!FY29)</f>
        <v>0</v>
      </c>
      <c r="FZ28">
        <f ca="1">IF('National cons per cap'!FZ29=0,0,((1/(1-Parameters!$B$187)*(MAX(1,'National cons per cap'!FZ29)*'Non-Market - loss factor'!FZ28)^(1-Parameters!$B$187)))*'[4]National population'!FZ29)</f>
        <v>-2563011.7248795787</v>
      </c>
      <c r="GA28">
        <f ca="1">IF('National cons per cap'!GA29=0,0,((1/(1-Parameters!$B$187)*(MAX(1,'National cons per cap'!GA29)*'Non-Market - loss factor'!GA28)^(1-Parameters!$B$187)))*'[4]National population'!GA29)</f>
        <v>-2117587.7694988586</v>
      </c>
      <c r="GB28">
        <f ca="1">IF('National cons per cap'!GB29=0,0,((1/(1-Parameters!$B$187)*(MAX(1,'National cons per cap'!GB29)*'Non-Market - loss factor'!GB28)^(1-Parameters!$B$187)))*'[4]National population'!GB29)</f>
        <v>-762077.08046573563</v>
      </c>
      <c r="GC28">
        <f ca="1">IF('National cons per cap'!GC29=0,0,((1/(1-Parameters!$B$187)*(MAX(1,'National cons per cap'!GC29)*'Non-Market - loss factor'!GC28)^(1-Parameters!$B$187)))*'[4]National population'!GC29)</f>
        <v>-49841.930700150857</v>
      </c>
      <c r="GD28">
        <f ca="1">IF('National cons per cap'!GD29=0,0,((1/(1-Parameters!$B$187)*(MAX(1,'National cons per cap'!GD29)*'Non-Market - loss factor'!GD28)^(1-Parameters!$B$187)))*'[4]National population'!GD29)</f>
        <v>-2810123.5863617612</v>
      </c>
      <c r="GE28">
        <f ca="1">IF('National cons per cap'!GE29=0,0,((1/(1-Parameters!$B$187)*(MAX(1,'National cons per cap'!GE29)*'Non-Market - loss factor'!GE28)^(1-Parameters!$B$187)))*'[4]National population'!GE29)</f>
        <v>-678969.36092202226</v>
      </c>
      <c r="GF28">
        <f ca="1">IF('National cons per cap'!GF29=0,0,((1/(1-Parameters!$B$187)*(MAX(1,'National cons per cap'!GF29)*'Non-Market - loss factor'!GF28)^(1-Parameters!$B$187)))*'[4]National population'!GF29)</f>
        <v>-465573.79061319988</v>
      </c>
      <c r="GG28">
        <f ca="1">IF('National cons per cap'!GG29=0,0,((1/(1-Parameters!$B$187)*(MAX(1,'National cons per cap'!GG29)*'Non-Market - loss factor'!GG28)^(1-Parameters!$B$187)))*'[4]National population'!GG29)</f>
        <v>-2082348.4527862405</v>
      </c>
      <c r="GH28">
        <f ca="1">IF('National cons per cap'!GH29=0,0,((1/(1-Parameters!$B$187)*(MAX(1,'National cons per cap'!GH29)*'Non-Market - loss factor'!GH28)^(1-Parameters!$B$187)))*'[4]National population'!GH29)</f>
        <v>-6591.2172443306745</v>
      </c>
      <c r="GI28">
        <f ca="1">IF('National cons per cap'!GI29=0,0,((1/(1-Parameters!$B$187)*(MAX(1,'National cons per cap'!GI29)*'Non-Market - loss factor'!GI28)^(1-Parameters!$B$187)))*'[4]National population'!GI29)</f>
        <v>-3870.253583296992</v>
      </c>
      <c r="GJ28">
        <f ca="1">IF('National cons per cap'!GJ29=0,0,((1/(1-Parameters!$B$187)*(MAX(1,'National cons per cap'!GJ29)*'Non-Market - loss factor'!GJ28)^(1-Parameters!$B$187)))*'[4]National population'!GJ29)</f>
        <v>-929941.60971942241</v>
      </c>
      <c r="GK28">
        <f ca="1">IF('National cons per cap'!GK29=0,0,((1/(1-Parameters!$B$187)*(MAX(1,'National cons per cap'!GK29)*'Non-Market - loss factor'!GK28)^(1-Parameters!$B$187)))*'[4]National population'!GK29)</f>
        <v>-1197705.6695742132</v>
      </c>
      <c r="GL28">
        <f ca="1">IF('National cons per cap'!GL29=0,0,((1/(1-Parameters!$B$187)*(MAX(1,'National cons per cap'!GL29)*'Non-Market - loss factor'!GL28)^(1-Parameters!$B$187)))*'[4]National population'!GL29)</f>
        <v>-673742.13686841365</v>
      </c>
      <c r="GM28">
        <f ca="1">IF('National cons per cap'!GM29=0,0,((1/(1-Parameters!$B$187)*(MAX(1,'National cons per cap'!GM29)*'Non-Market - loss factor'!GM28)^(1-Parameters!$B$187)))*'[4]National population'!GM29)</f>
        <v>-655973.75533933577</v>
      </c>
      <c r="GN28" s="16">
        <f ca="1">SUM(B28:GM28)*(1+Parameters!B$188)^-(A28-A$12)</f>
        <v>-140575331.20609513</v>
      </c>
      <c r="GO28">
        <f ca="1">(GN28*(1-Parameters!$B$187)/'[4]National population'!$GN29)^(1/(1-Parameters!$B$187))</f>
        <v>15019.12221500106</v>
      </c>
      <c r="GP28" s="16"/>
    </row>
    <row r="29" spans="1:198" x14ac:dyDescent="0.25">
      <c r="A29">
        <v>2037</v>
      </c>
      <c r="B29">
        <f ca="1">IF('National cons per cap'!B30=0,0,((1/(1-Parameters!$B$187)*(MAX(1,'National cons per cap'!B30)*'Non-Market - loss factor'!B29)^(1-Parameters!$B$187)))*'[4]National population'!B30)</f>
        <v>-972706.0270485864</v>
      </c>
      <c r="C29">
        <f ca="1">IF('National cons per cap'!C30=0,0,((1/(1-Parameters!$B$187)*(MAX(1,'National cons per cap'!C30)*'Non-Market - loss factor'!C29)^(1-Parameters!$B$187)))*'[4]National population'!C30)</f>
        <v>-857333.06974451605</v>
      </c>
      <c r="D29">
        <f ca="1">IF('National cons per cap'!D30=0,0,((1/(1-Parameters!$B$187)*(MAX(1,'National cons per cap'!D30)*'Non-Market - loss factor'!D29)^(1-Parameters!$B$187)))*'[4]National population'!D30)</f>
        <v>-60654.619200272333</v>
      </c>
      <c r="E29">
        <f>IF('National cons per cap'!E30=0,0,((1/(1-Parameters!$B$187)*(MAX(1,'National cons per cap'!E30)*'Non-Market - loss factor'!E29)^(1-Parameters!$B$187)))*'[4]National population'!E30)</f>
        <v>0</v>
      </c>
      <c r="F29">
        <f ca="1">IF('National cons per cap'!F30=0,0,((1/(1-Parameters!$B$187)*(MAX(1,'National cons per cap'!F30)*'Non-Market - loss factor'!F29)^(1-Parameters!$B$187)))*'[4]National population'!F30)</f>
        <v>-98962.373787731383</v>
      </c>
      <c r="G29">
        <f ca="1">IF('National cons per cap'!G30=0,0,((1/(1-Parameters!$B$187)*(MAX(1,'National cons per cap'!G30)*'Non-Market - loss factor'!G29)^(1-Parameters!$B$187)))*'[4]National population'!G30)</f>
        <v>-577628.45275679126</v>
      </c>
      <c r="H29">
        <f ca="1">IF('National cons per cap'!H30=0,0,((1/(1-Parameters!$B$187)*(MAX(1,'National cons per cap'!H30)*'Non-Market - loss factor'!H29)^(1-Parameters!$B$187)))*'[4]National population'!H30)</f>
        <v>-51761.634528941802</v>
      </c>
      <c r="I29">
        <f ca="1">IF('National cons per cap'!I30=0,0,((1/(1-Parameters!$B$187)*(MAX(1,'National cons per cap'!I30)*'Non-Market - loss factor'!I29)^(1-Parameters!$B$187)))*'[4]National population'!I30)</f>
        <v>-1284.50495221702</v>
      </c>
      <c r="J29">
        <f ca="1">IF('National cons per cap'!J30=0,0,((1/(1-Parameters!$B$187)*(MAX(1,'National cons per cap'!J30)*'Non-Market - loss factor'!J29)^(1-Parameters!$B$187)))*'[4]National population'!J30)</f>
        <v>-232094.58775369951</v>
      </c>
      <c r="K29">
        <f ca="1">IF('National cons per cap'!K30=0,0,((1/(1-Parameters!$B$187)*(MAX(1,'National cons per cap'!K30)*'Non-Market - loss factor'!K29)^(1-Parameters!$B$187)))*'[4]National population'!K30)</f>
        <v>-85679.21578677684</v>
      </c>
      <c r="L29">
        <f ca="1">IF('National cons per cap'!L30=0,0,((1/(1-Parameters!$B$187)*(MAX(1,'National cons per cap'!L30)*'Non-Market - loss factor'!L29)^(1-Parameters!$B$187)))*'[4]National population'!L30)</f>
        <v>-123707.93541104991</v>
      </c>
      <c r="M29">
        <f ca="1">IF('National cons per cap'!M30=0,0,((1/(1-Parameters!$B$187)*(MAX(1,'National cons per cap'!M30)*'Non-Market - loss factor'!M29)^(1-Parameters!$B$187)))*'[4]National population'!M30)</f>
        <v>-776635.24492279184</v>
      </c>
      <c r="N29">
        <f ca="1">IF('National cons per cap'!N30=0,0,((1/(1-Parameters!$B$187)*(MAX(1,'National cons per cap'!N30)*'Non-Market - loss factor'!N29)^(1-Parameters!$B$187)))*'[4]National population'!N30)</f>
        <v>-114148.09753939611</v>
      </c>
      <c r="O29">
        <f ca="1">IF('National cons per cap'!O30=0,0,((1/(1-Parameters!$B$187)*(MAX(1,'National cons per cap'!O30)*'Non-Market - loss factor'!O29)^(1-Parameters!$B$187)))*'[4]National population'!O30)</f>
        <v>-545673.70966959291</v>
      </c>
      <c r="P29">
        <f ca="1">IF('National cons per cap'!P30=0,0,((1/(1-Parameters!$B$187)*(MAX(1,'National cons per cap'!P30)*'Non-Market - loss factor'!P29)^(1-Parameters!$B$187)))*'[4]National population'!P30)</f>
        <v>-1064544.7431683477</v>
      </c>
      <c r="Q29">
        <f ca="1">IF('National cons per cap'!Q30=0,0,((1/(1-Parameters!$B$187)*(MAX(1,'National cons per cap'!Q30)*'Non-Market - loss factor'!Q29)^(1-Parameters!$B$187)))*'[4]National population'!Q30)</f>
        <v>-4892632.8522700034</v>
      </c>
      <c r="R29">
        <f ca="1">IF('National cons per cap'!R30=0,0,((1/(1-Parameters!$B$187)*(MAX(1,'National cons per cap'!R30)*'Non-Market - loss factor'!R29)^(1-Parameters!$B$187)))*'[4]National population'!R30)</f>
        <v>-122380.25822642917</v>
      </c>
      <c r="S29">
        <f ca="1">IF('National cons per cap'!S30=0,0,((1/(1-Parameters!$B$187)*(MAX(1,'National cons per cap'!S30)*'Non-Market - loss factor'!S29)^(1-Parameters!$B$187)))*'[4]National population'!S30)</f>
        <v>-17748.088552415509</v>
      </c>
      <c r="T29">
        <f ca="1">IF('National cons per cap'!T30=0,0,((1/(1-Parameters!$B$187)*(MAX(1,'National cons per cap'!T30)*'Non-Market - loss factor'!T29)^(1-Parameters!$B$187)))*'[4]National population'!T30)</f>
        <v>-4246.0196748713042</v>
      </c>
      <c r="U29">
        <f ca="1">IF('National cons per cap'!U30=0,0,((1/(1-Parameters!$B$187)*(MAX(1,'National cons per cap'!U30)*'Non-Market - loss factor'!U29)^(1-Parameters!$B$187)))*'[4]National population'!U30)</f>
        <v>-72458.262689142182</v>
      </c>
      <c r="V29">
        <f ca="1">IF('National cons per cap'!V30=0,0,((1/(1-Parameters!$B$187)*(MAX(1,'National cons per cap'!V30)*'Non-Market - loss factor'!V29)^(1-Parameters!$B$187)))*'[4]National population'!V30)</f>
        <v>-115844.02231823913</v>
      </c>
      <c r="W29">
        <f ca="1">IF('National cons per cap'!W30=0,0,((1/(1-Parameters!$B$187)*(MAX(1,'National cons per cap'!W30)*'Non-Market - loss factor'!W29)^(1-Parameters!$B$187)))*'[4]National population'!W30)</f>
        <v>-6935.7816727741183</v>
      </c>
      <c r="X29">
        <f ca="1">IF('National cons per cap'!X30=0,0,((1/(1-Parameters!$B$187)*(MAX(1,'National cons per cap'!X30)*'Non-Market - loss factor'!X29)^(1-Parameters!$B$187)))*'[4]National population'!X30)</f>
        <v>-709.24367905525196</v>
      </c>
      <c r="Y29">
        <f ca="1">IF('National cons per cap'!Y30=0,0,((1/(1-Parameters!$B$187)*(MAX(1,'National cons per cap'!Y30)*'Non-Market - loss factor'!Y29)^(1-Parameters!$B$187)))*'[4]National population'!Y30)</f>
        <v>-281297.02444309217</v>
      </c>
      <c r="Z29">
        <f ca="1">IF('National cons per cap'!Z30=0,0,((1/(1-Parameters!$B$187)*(MAX(1,'National cons per cap'!Z30)*'Non-Market - loss factor'!Z29)^(1-Parameters!$B$187)))*'[4]National population'!Z30)</f>
        <v>-3179431.0360627654</v>
      </c>
      <c r="AA29">
        <f ca="1">IF('National cons per cap'!AA30=0,0,((1/(1-Parameters!$B$187)*(MAX(1,'National cons per cap'!AA30)*'Non-Market - loss factor'!AA29)^(1-Parameters!$B$187)))*'[4]National population'!AA30)</f>
        <v>-4067.1340549709516</v>
      </c>
      <c r="AB29">
        <f ca="1">IF('National cons per cap'!AB30=0,0,((1/(1-Parameters!$B$187)*(MAX(1,'National cons per cap'!AB30)*'Non-Market - loss factor'!AB29)^(1-Parameters!$B$187)))*'[4]National population'!AB30)</f>
        <v>-2780.8694893432184</v>
      </c>
      <c r="AC29">
        <f ca="1">IF('National cons per cap'!AC30=0,0,((1/(1-Parameters!$B$187)*(MAX(1,'National cons per cap'!AC30)*'Non-Market - loss factor'!AC29)^(1-Parameters!$B$187)))*'[4]National population'!AC30)</f>
        <v>-13341.288599533385</v>
      </c>
      <c r="AD29">
        <f ca="1">IF('National cons per cap'!AD30=0,0,((1/(1-Parameters!$B$187)*(MAX(1,'National cons per cap'!AD30)*'Non-Market - loss factor'!AD29)^(1-Parameters!$B$187)))*'[4]National population'!AD30)</f>
        <v>-52653.798316795539</v>
      </c>
      <c r="AE29">
        <f ca="1">IF('National cons per cap'!AE30=0,0,((1/(1-Parameters!$B$187)*(MAX(1,'National cons per cap'!AE30)*'Non-Market - loss factor'!AE29)^(1-Parameters!$B$187)))*'[4]National population'!AE30)</f>
        <v>-380261.28802805889</v>
      </c>
      <c r="AF29">
        <f ca="1">IF('National cons per cap'!AF30=0,0,((1/(1-Parameters!$B$187)*(MAX(1,'National cons per cap'!AF30)*'Non-Market - loss factor'!AF29)^(1-Parameters!$B$187)))*'[4]National population'!AF30)</f>
        <v>-337691.93963076966</v>
      </c>
      <c r="AG29">
        <f ca="1">IF('National cons per cap'!AG30=0,0,((1/(1-Parameters!$B$187)*(MAX(1,'National cons per cap'!AG30)*'Non-Market - loss factor'!AG29)^(1-Parameters!$B$187)))*'[4]National population'!AG30)</f>
        <v>-75942.445643271727</v>
      </c>
      <c r="AH29">
        <f ca="1">IF('National cons per cap'!AH30=0,0,((1/(1-Parameters!$B$187)*(MAX(1,'National cons per cap'!AH30)*'Non-Market - loss factor'!AH29)^(1-Parameters!$B$187)))*'[4]National population'!AH30)</f>
        <v>-251852.45106348302</v>
      </c>
      <c r="AI29">
        <f ca="1">IF('National cons per cap'!AI30=0,0,((1/(1-Parameters!$B$187)*(MAX(1,'National cons per cap'!AI30)*'Non-Market - loss factor'!AI29)^(1-Parameters!$B$187)))*'[4]National population'!AI30)</f>
        <v>-25070300.643343017</v>
      </c>
      <c r="AJ29">
        <f ca="1">IF('National cons per cap'!AJ30=0,0,((1/(1-Parameters!$B$187)*(MAX(1,'National cons per cap'!AJ30)*'Non-Market - loss factor'!AJ29)^(1-Parameters!$B$187)))*'[4]National population'!AJ30)</f>
        <v>-1008372.3728212331</v>
      </c>
      <c r="AK29">
        <f ca="1">IF('National cons per cap'!AK30=0,0,((1/(1-Parameters!$B$187)*(MAX(1,'National cons per cap'!AK30)*'Non-Market - loss factor'!AK29)^(1-Parameters!$B$187)))*'[4]National population'!AK30)</f>
        <v>-992249.32026574365</v>
      </c>
      <c r="AL29">
        <f ca="1">IF('National cons per cap'!AL30=0,0,((1/(1-Parameters!$B$187)*(MAX(1,'National cons per cap'!AL30)*'Non-Market - loss factor'!AL29)^(1-Parameters!$B$187)))*'[4]National population'!AL30)</f>
        <v>-6296035.3758656997</v>
      </c>
      <c r="AM29">
        <f ca="1">IF('National cons per cap'!AM30=0,0,((1/(1-Parameters!$B$187)*(MAX(1,'National cons per cap'!AM30)*'Non-Market - loss factor'!AM29)^(1-Parameters!$B$187)))*'[4]National population'!AM30)</f>
        <v>-155847.3551052472</v>
      </c>
      <c r="AN29">
        <f ca="1">IF('National cons per cap'!AN30=0,0,((1/(1-Parameters!$B$187)*(MAX(1,'National cons per cap'!AN30)*'Non-Market - loss factor'!AN29)^(1-Parameters!$B$187)))*'[4]National population'!AN30)</f>
        <v>-850103.91041816841</v>
      </c>
      <c r="AO29">
        <f ca="1">IF('National cons per cap'!AO30=0,0,((1/(1-Parameters!$B$187)*(MAX(1,'National cons per cap'!AO30)*'Non-Market - loss factor'!AO29)^(1-Parameters!$B$187)))*'[4]National population'!AO30)</f>
        <v>-34804.559474638867</v>
      </c>
      <c r="AP29">
        <f ca="1">IF('National cons per cap'!AP30=0,0,((1/(1-Parameters!$B$187)*(MAX(1,'National cons per cap'!AP30)*'Non-Market - loss factor'!AP29)^(1-Parameters!$B$187)))*'[4]National population'!AP30)</f>
        <v>-18251.819610848208</v>
      </c>
      <c r="AQ29">
        <f ca="1">IF('National cons per cap'!AQ30=0,0,((1/(1-Parameters!$B$187)*(MAX(1,'National cons per cap'!AQ30)*'Non-Market - loss factor'!AQ29)^(1-Parameters!$B$187)))*'[4]National population'!AQ30)</f>
        <v>-77440.351376862556</v>
      </c>
      <c r="AR29">
        <f>IF('National cons per cap'!AR30=0,0,((1/(1-Parameters!$B$187)*(MAX(1,'National cons per cap'!AR30)*'Non-Market - loss factor'!AR29)^(1-Parameters!$B$187)))*'[4]National population'!AR30)</f>
        <v>0</v>
      </c>
      <c r="AS29">
        <f ca="1">IF('National cons per cap'!AS30=0,0,((1/(1-Parameters!$B$187)*(MAX(1,'National cons per cap'!AS30)*'Non-Market - loss factor'!AS29)^(1-Parameters!$B$187)))*'[4]National population'!AS30)</f>
        <v>-11924.17916487705</v>
      </c>
      <c r="AT29">
        <f ca="1">IF('National cons per cap'!AT30=0,0,((1/(1-Parameters!$B$187)*(MAX(1,'National cons per cap'!AT30)*'Non-Market - loss factor'!AT29)^(1-Parameters!$B$187)))*'[4]National population'!AT30)</f>
        <v>-131414.85530646483</v>
      </c>
      <c r="AU29">
        <f ca="1">IF('National cons per cap'!AU30=0,0,((1/(1-Parameters!$B$187)*(MAX(1,'National cons per cap'!AU30)*'Non-Market - loss factor'!AU29)^(1-Parameters!$B$187)))*'[4]National population'!AU30)</f>
        <v>-870000.56037074921</v>
      </c>
      <c r="AV29">
        <f ca="1">IF('National cons per cap'!AV30=0,0,((1/(1-Parameters!$B$187)*(MAX(1,'National cons per cap'!AV30)*'Non-Market - loss factor'!AV29)^(1-Parameters!$B$187)))*'[4]National population'!AV30)</f>
        <v>-44194.152672472628</v>
      </c>
      <c r="AW29">
        <f ca="1">IF('National cons per cap'!AW30=0,0,((1/(1-Parameters!$B$187)*(MAX(1,'National cons per cap'!AW30)*'Non-Market - loss factor'!AW29)^(1-Parameters!$B$187)))*'[4]National population'!AW30)</f>
        <v>-1467.6432352601378</v>
      </c>
      <c r="AX29">
        <f ca="1">IF('National cons per cap'!AX30=0,0,((1/(1-Parameters!$B$187)*(MAX(1,'National cons per cap'!AX30)*'Non-Market - loss factor'!AX29)^(1-Parameters!$B$187)))*'[4]National population'!AX30)</f>
        <v>-56646.691361346682</v>
      </c>
      <c r="AY29">
        <f ca="1">IF('National cons per cap'!AY30=0,0,((1/(1-Parameters!$B$187)*(MAX(1,'National cons per cap'!AY30)*'Non-Market - loss factor'!AY29)^(1-Parameters!$B$187)))*'[4]National population'!AY30)</f>
        <v>-179632.76050426238</v>
      </c>
      <c r="AZ29">
        <f ca="1">IF('National cons per cap'!AZ30=0,0,((1/(1-Parameters!$B$187)*(MAX(1,'National cons per cap'!AZ30)*'Non-Market - loss factor'!AZ29)^(1-Parameters!$B$187)))*'[4]National population'!AZ30)</f>
        <v>-1045399.2224608338</v>
      </c>
      <c r="BA29">
        <f ca="1">IF('National cons per cap'!BA30=0,0,((1/(1-Parameters!$B$187)*(MAX(1,'National cons per cap'!BA30)*'Non-Market - loss factor'!BA29)^(1-Parameters!$B$187)))*'[4]National population'!BA30)</f>
        <v>-322467.59398768103</v>
      </c>
      <c r="BB29">
        <f ca="1">IF('National cons per cap'!BB30=0,0,((1/(1-Parameters!$B$187)*(MAX(1,'National cons per cap'!BB30)*'Non-Market - loss factor'!BB29)^(1-Parameters!$B$187)))*'[4]National population'!BB30)</f>
        <v>-2141486.7428508699</v>
      </c>
      <c r="BC29">
        <f ca="1">IF('National cons per cap'!BC30=0,0,((1/(1-Parameters!$B$187)*(MAX(1,'National cons per cap'!BC30)*'Non-Market - loss factor'!BC29)^(1-Parameters!$B$187)))*'[4]National population'!BC30)</f>
        <v>-195112.5675918448</v>
      </c>
      <c r="BD29">
        <f>IF('National cons per cap'!BD30=0,0,((1/(1-Parameters!$B$187)*(MAX(1,'National cons per cap'!BD30)*'Non-Market - loss factor'!BD29)^(1-Parameters!$B$187)))*'[4]National population'!BD30)</f>
        <v>0</v>
      </c>
      <c r="BE29">
        <f ca="1">IF('National cons per cap'!BE30=0,0,((1/(1-Parameters!$B$187)*(MAX(1,'National cons per cap'!BE30)*'Non-Market - loss factor'!BE29)^(1-Parameters!$B$187)))*'[4]National population'!BE30)</f>
        <v>-532407.68770686258</v>
      </c>
      <c r="BF29">
        <f ca="1">IF('National cons per cap'!BF30=0,0,((1/(1-Parameters!$B$187)*(MAX(1,'National cons per cap'!BF30)*'Non-Market - loss factor'!BF29)^(1-Parameters!$B$187)))*'[4]National population'!BF30)</f>
        <v>-18840.745633946735</v>
      </c>
      <c r="BG29">
        <f ca="1">IF('National cons per cap'!BG30=0,0,((1/(1-Parameters!$B$187)*(MAX(1,'National cons per cap'!BG30)*'Non-Market - loss factor'!BG29)^(1-Parameters!$B$187)))*'[4]National population'!BG30)</f>
        <v>-7544334.4498727135</v>
      </c>
      <c r="BH29">
        <f ca="1">IF('National cons per cap'!BH30=0,0,((1/(1-Parameters!$B$187)*(MAX(1,'National cons per cap'!BH30)*'Non-Market - loss factor'!BH29)^(1-Parameters!$B$187)))*'[4]National population'!BH30)</f>
        <v>-55608.916247301953</v>
      </c>
      <c r="BI29">
        <f ca="1">IF('National cons per cap'!BI30=0,0,((1/(1-Parameters!$B$187)*(MAX(1,'National cons per cap'!BI30)*'Non-Market - loss factor'!BI29)^(1-Parameters!$B$187)))*'[4]National population'!BI30)</f>
        <v>-15258.136575742805</v>
      </c>
      <c r="BJ29">
        <f ca="1">IF('National cons per cap'!BJ30=0,0,((1/(1-Parameters!$B$187)*(MAX(1,'National cons per cap'!BJ30)*'Non-Market - loss factor'!BJ29)^(1-Parameters!$B$187)))*'[4]National population'!BJ30)</f>
        <v>-705910.87610640703</v>
      </c>
      <c r="BK29">
        <f ca="1">IF('National cons per cap'!BK30=0,0,((1/(1-Parameters!$B$187)*(MAX(1,'National cons per cap'!BK30)*'Non-Market - loss factor'!BK29)^(1-Parameters!$B$187)))*'[4]National population'!BK30)</f>
        <v>-3066.5781334468024</v>
      </c>
      <c r="BL29">
        <f ca="1">IF('National cons per cap'!BL30=0,0,((1/(1-Parameters!$B$187)*(MAX(1,'National cons per cap'!BL30)*'Non-Market - loss factor'!BL29)^(1-Parameters!$B$187)))*'[4]National population'!BL30)</f>
        <v>-39907.775991278089</v>
      </c>
      <c r="BM29">
        <f ca="1">IF('National cons per cap'!BM30=0,0,((1/(1-Parameters!$B$187)*(MAX(1,'National cons per cap'!BM30)*'Non-Market - loss factor'!BM29)^(1-Parameters!$B$187)))*'[4]National population'!BM30)</f>
        <v>-643592.84209872561</v>
      </c>
      <c r="BN29">
        <f ca="1">IF('National cons per cap'!BN30=0,0,((1/(1-Parameters!$B$187)*(MAX(1,'National cons per cap'!BN30)*'Non-Market - loss factor'!BN29)^(1-Parameters!$B$187)))*'[4]National population'!BN30)</f>
        <v>-64250.537414779203</v>
      </c>
      <c r="BO29">
        <f ca="1">IF('National cons per cap'!BO30=0,0,((1/(1-Parameters!$B$187)*(MAX(1,'National cons per cap'!BO30)*'Non-Market - loss factor'!BO29)^(1-Parameters!$B$187)))*'[4]National population'!BO30)</f>
        <v>-1127845.6432557409</v>
      </c>
      <c r="BP29">
        <f ca="1">IF('National cons per cap'!BP30=0,0,((1/(1-Parameters!$B$187)*(MAX(1,'National cons per cap'!BP30)*'Non-Market - loss factor'!BP29)^(1-Parameters!$B$187)))*'[4]National population'!BP30)</f>
        <v>-576957.84558435716</v>
      </c>
      <c r="BQ29">
        <f>IF('National cons per cap'!BQ30=0,0,((1/(1-Parameters!$B$187)*(MAX(1,'National cons per cap'!BQ30)*'Non-Market - loss factor'!BQ29)^(1-Parameters!$B$187)))*'[4]National population'!BQ30)</f>
        <v>0</v>
      </c>
      <c r="BR29">
        <f ca="1">IF('National cons per cap'!BR30=0,0,((1/(1-Parameters!$B$187)*(MAX(1,'National cons per cap'!BR30)*'Non-Market - loss factor'!BR29)^(1-Parameters!$B$187)))*'[4]National population'!BR30)</f>
        <v>-113361.85255547127</v>
      </c>
      <c r="BS29">
        <f ca="1">IF('National cons per cap'!BS30=0,0,((1/(1-Parameters!$B$187)*(MAX(1,'National cons per cap'!BS30)*'Non-Market - loss factor'!BS29)^(1-Parameters!$B$187)))*'[4]National population'!BS30)</f>
        <v>-97361.628385844611</v>
      </c>
      <c r="BT29">
        <f ca="1">IF('National cons per cap'!BT30=0,0,((1/(1-Parameters!$B$187)*(MAX(1,'National cons per cap'!BT30)*'Non-Market - loss factor'!BT29)^(1-Parameters!$B$187)))*'[4]National population'!BT30)</f>
        <v>-13867.196645105101</v>
      </c>
      <c r="BU29">
        <f ca="1">IF('National cons per cap'!BU30=0,0,((1/(1-Parameters!$B$187)*(MAX(1,'National cons per cap'!BU30)*'Non-Market - loss factor'!BU29)^(1-Parameters!$B$187)))*'[4]National population'!BU30)</f>
        <v>-127191.94559614186</v>
      </c>
      <c r="BV29">
        <f ca="1">IF('National cons per cap'!BV30=0,0,((1/(1-Parameters!$B$187)*(MAX(1,'National cons per cap'!BV30)*'Non-Market - loss factor'!BV29)^(1-Parameters!$B$187)))*'[4]National population'!BV30)</f>
        <v>-2091.0866503163556</v>
      </c>
      <c r="BW29">
        <f ca="1">IF('National cons per cap'!BW30=0,0,((1/(1-Parameters!$B$187)*(MAX(1,'National cons per cap'!BW30)*'Non-Market - loss factor'!BW29)^(1-Parameters!$B$187)))*'[4]National population'!BW30)</f>
        <v>-341362.36915150721</v>
      </c>
      <c r="BX29">
        <f>IF('National cons per cap'!BX30=0,0,((1/(1-Parameters!$B$187)*(MAX(1,'National cons per cap'!BX30)*'Non-Market - loss factor'!BX29)^(1-Parameters!$B$187)))*'[4]National population'!BX30)</f>
        <v>0</v>
      </c>
      <c r="BY29">
        <f ca="1">IF('National cons per cap'!BY30=0,0,((1/(1-Parameters!$B$187)*(MAX(1,'National cons per cap'!BY30)*'Non-Market - loss factor'!BY29)^(1-Parameters!$B$187)))*'[4]National population'!BY30)</f>
        <v>-18826.1280637815</v>
      </c>
      <c r="BZ29">
        <f ca="1">IF('National cons per cap'!BZ30=0,0,((1/(1-Parameters!$B$187)*(MAX(1,'National cons per cap'!BZ30)*'Non-Market - loss factor'!BZ29)^(1-Parameters!$B$187)))*'[4]National population'!BZ30)</f>
        <v>-50366.65116291678</v>
      </c>
      <c r="CA29">
        <f ca="1">IF('National cons per cap'!CA30=0,0,((1/(1-Parameters!$B$187)*(MAX(1,'National cons per cap'!CA30)*'Non-Market - loss factor'!CA29)^(1-Parameters!$B$187)))*'[4]National population'!CA30)</f>
        <v>-262578.6100833019</v>
      </c>
      <c r="CB29">
        <f ca="1">IF('National cons per cap'!CB30=0,0,((1/(1-Parameters!$B$187)*(MAX(1,'National cons per cap'!CB30)*'Non-Market - loss factor'!CB29)^(1-Parameters!$B$187)))*'[4]National population'!CB30)</f>
        <v>-62607.070322396103</v>
      </c>
      <c r="CC29">
        <f ca="1">IF('National cons per cap'!CC30=0,0,((1/(1-Parameters!$B$187)*(MAX(1,'National cons per cap'!CC30)*'Non-Market - loss factor'!CC29)^(1-Parameters!$B$187)))*'[4]National population'!CC30)</f>
        <v>-527001.8517920411</v>
      </c>
      <c r="CD29">
        <f ca="1">IF('National cons per cap'!CD30=0,0,((1/(1-Parameters!$B$187)*(MAX(1,'National cons per cap'!CD30)*'Non-Market - loss factor'!CD29)^(1-Parameters!$B$187)))*'[4]National population'!CD30)</f>
        <v>-138711.11698994358</v>
      </c>
      <c r="CE29">
        <f ca="1">IF('National cons per cap'!CE30=0,0,((1/(1-Parameters!$B$187)*(MAX(1,'National cons per cap'!CE30)*'Non-Market - loss factor'!CE29)^(1-Parameters!$B$187)))*'[4]National population'!CE30)</f>
        <v>-4098581.5358121446</v>
      </c>
      <c r="CF29">
        <f ca="1">IF('National cons per cap'!CF30=0,0,((1/(1-Parameters!$B$187)*(MAX(1,'National cons per cap'!CF30)*'Non-Market - loss factor'!CF29)^(1-Parameters!$B$187)))*'[4]National population'!CF30)</f>
        <v>-30427091.017079152</v>
      </c>
      <c r="CG29">
        <f ca="1">IF('National cons per cap'!CG30=0,0,((1/(1-Parameters!$B$187)*(MAX(1,'National cons per cap'!CG30)*'Non-Market - loss factor'!CG29)^(1-Parameters!$B$187)))*'[4]National population'!CG30)</f>
        <v>-44937.93629159897</v>
      </c>
      <c r="CH29">
        <f ca="1">IF('National cons per cap'!CH30=0,0,((1/(1-Parameters!$B$187)*(MAX(1,'National cons per cap'!CH30)*'Non-Market - loss factor'!CH29)^(1-Parameters!$B$187)))*'[4]National population'!CH30)</f>
        <v>-1486353.6622791337</v>
      </c>
      <c r="CI29">
        <f ca="1">IF('National cons per cap'!CI30=0,0,((1/(1-Parameters!$B$187)*(MAX(1,'National cons per cap'!CI30)*'Non-Market - loss factor'!CI29)^(1-Parameters!$B$187)))*'[4]National population'!CI30)</f>
        <v>-777903.3290435971</v>
      </c>
      <c r="CJ29">
        <f ca="1">IF('National cons per cap'!CJ30=0,0,((1/(1-Parameters!$B$187)*(MAX(1,'National cons per cap'!CJ30)*'Non-Market - loss factor'!CJ29)^(1-Parameters!$B$187)))*'[4]National population'!CJ30)</f>
        <v>-3045.7759431140303</v>
      </c>
      <c r="CK29">
        <f ca="1">IF('National cons per cap'!CK30=0,0,((1/(1-Parameters!$B$187)*(MAX(1,'National cons per cap'!CK30)*'Non-Market - loss factor'!CK29)^(1-Parameters!$B$187)))*'[4]National population'!CK30)</f>
        <v>-93711.838704757392</v>
      </c>
      <c r="CL29">
        <f ca="1">IF('National cons per cap'!CL30=0,0,((1/(1-Parameters!$B$187)*(MAX(1,'National cons per cap'!CL30)*'Non-Market - loss factor'!CL29)^(1-Parameters!$B$187)))*'[4]National population'!CL30)</f>
        <v>-638404.32683316176</v>
      </c>
      <c r="CM29">
        <f ca="1">IF('National cons per cap'!CM30=0,0,((1/(1-Parameters!$B$187)*(MAX(1,'National cons per cap'!CM30)*'Non-Market - loss factor'!CM29)^(1-Parameters!$B$187)))*'[4]National population'!CM30)</f>
        <v>-59967.936698559759</v>
      </c>
      <c r="CN29">
        <f ca="1">IF('National cons per cap'!CN30=0,0,((1/(1-Parameters!$B$187)*(MAX(1,'National cons per cap'!CN30)*'Non-Market - loss factor'!CN29)^(1-Parameters!$B$187)))*'[4]National population'!CN30)</f>
        <v>-191876.13291779358</v>
      </c>
      <c r="CO29">
        <f ca="1">IF('National cons per cap'!CO30=0,0,((1/(1-Parameters!$B$187)*(MAX(1,'National cons per cap'!CO30)*'Non-Market - loss factor'!CO29)^(1-Parameters!$B$187)))*'[4]National population'!CO30)</f>
        <v>-1028063.4792788293</v>
      </c>
      <c r="CP29">
        <f ca="1">IF('National cons per cap'!CP30=0,0,((1/(1-Parameters!$B$187)*(MAX(1,'National cons per cap'!CP30)*'Non-Market - loss factor'!CP29)^(1-Parameters!$B$187)))*'[4]National population'!CP30)</f>
        <v>-179890.03535598484</v>
      </c>
      <c r="CQ29">
        <f ca="1">IF('National cons per cap'!CQ30=0,0,((1/(1-Parameters!$B$187)*(MAX(1,'National cons per cap'!CQ30)*'Non-Market - loss factor'!CQ29)^(1-Parameters!$B$187)))*'[4]National population'!CQ30)</f>
        <v>-2149791.0263886191</v>
      </c>
      <c r="CR29">
        <f ca="1">IF('National cons per cap'!CR30=0,0,((1/(1-Parameters!$B$187)*(MAX(1,'National cons per cap'!CR30)*'Non-Market - loss factor'!CR29)^(1-Parameters!$B$187)))*'[4]National population'!CR30)</f>
        <v>-145394.36041829456</v>
      </c>
      <c r="CS29">
        <f ca="1">IF('National cons per cap'!CS30=0,0,((1/(1-Parameters!$B$187)*(MAX(1,'National cons per cap'!CS30)*'Non-Market - loss factor'!CS29)^(1-Parameters!$B$187)))*'[4]National population'!CS30)</f>
        <v>-413833.42101534578</v>
      </c>
      <c r="CT29">
        <f ca="1">IF('National cons per cap'!CT30=0,0,((1/(1-Parameters!$B$187)*(MAX(1,'National cons per cap'!CT30)*'Non-Market - loss factor'!CT29)^(1-Parameters!$B$187)))*'[4]National population'!CT30)</f>
        <v>-638.53431663607978</v>
      </c>
      <c r="CU29">
        <f ca="1">IF('National cons per cap'!CU30=0,0,((1/(1-Parameters!$B$187)*(MAX(1,'National cons per cap'!CU30)*'Non-Market - loss factor'!CU29)^(1-Parameters!$B$187)))*'[4]National population'!CU30)</f>
        <v>-451982.06022818573</v>
      </c>
      <c r="CV29">
        <f ca="1">IF('National cons per cap'!CV30=0,0,((1/(1-Parameters!$B$187)*(MAX(1,'National cons per cap'!CV30)*'Non-Market - loss factor'!CV29)^(1-Parameters!$B$187)))*'[4]National population'!CV30)</f>
        <v>-37599.204896162468</v>
      </c>
      <c r="CW29">
        <f ca="1">IF('National cons per cap'!CW30=0,0,((1/(1-Parameters!$B$187)*(MAX(1,'National cons per cap'!CW30)*'Non-Market - loss factor'!CW29)^(1-Parameters!$B$187)))*'[4]National population'!CW30)</f>
        <v>-136188.84649288346</v>
      </c>
      <c r="CX29">
        <f ca="1">IF('National cons per cap'!CX30=0,0,((1/(1-Parameters!$B$187)*(MAX(1,'National cons per cap'!CX30)*'Non-Market - loss factor'!CX29)^(1-Parameters!$B$187)))*'[4]National population'!CX30)</f>
        <v>-100315.22907056499</v>
      </c>
      <c r="CY29">
        <f ca="1">IF('National cons per cap'!CY30=0,0,((1/(1-Parameters!$B$187)*(MAX(1,'National cons per cap'!CY30)*'Non-Market - loss factor'!CY29)^(1-Parameters!$B$187)))*'[4]National population'!CY30)</f>
        <v>-240265.19430870799</v>
      </c>
      <c r="CZ29">
        <f ca="1">IF('National cons per cap'!CZ30=0,0,((1/(1-Parameters!$B$187)*(MAX(1,'National cons per cap'!CZ30)*'Non-Market - loss factor'!CZ29)^(1-Parameters!$B$187)))*'[4]National population'!CZ30)</f>
        <v>-143753.16102341309</v>
      </c>
      <c r="DA29">
        <f>IF('National cons per cap'!DA30=0,0,((1/(1-Parameters!$B$187)*(MAX(1,'National cons per cap'!DA30)*'Non-Market - loss factor'!DA29)^(1-Parameters!$B$187)))*'[4]National population'!DA30)</f>
        <v>0</v>
      </c>
      <c r="DB29">
        <f ca="1">IF('National cons per cap'!DB30=0,0,((1/(1-Parameters!$B$187)*(MAX(1,'National cons per cap'!DB30)*'Non-Market - loss factor'!DB29)^(1-Parameters!$B$187)))*'[4]National population'!DB30)</f>
        <v>-335316.56511539023</v>
      </c>
      <c r="DC29">
        <f ca="1">IF('National cons per cap'!DC30=0,0,((1/(1-Parameters!$B$187)*(MAX(1,'National cons per cap'!DC30)*'Non-Market - loss factor'!DC29)^(1-Parameters!$B$187)))*'[4]National population'!DC30)</f>
        <v>-112168.71516405867</v>
      </c>
      <c r="DD29">
        <f ca="1">IF('National cons per cap'!DD30=0,0,((1/(1-Parameters!$B$187)*(MAX(1,'National cons per cap'!DD30)*'Non-Market - loss factor'!DD29)^(1-Parameters!$B$187)))*'[4]National population'!DD30)</f>
        <v>-43336.396353426462</v>
      </c>
      <c r="DE29">
        <f ca="1">IF('National cons per cap'!DE30=0,0,((1/(1-Parameters!$B$187)*(MAX(1,'National cons per cap'!DE30)*'Non-Market - loss factor'!DE29)^(1-Parameters!$B$187)))*'[4]National population'!DE30)</f>
        <v>-3638.3367835905301</v>
      </c>
      <c r="DF29">
        <f ca="1">IF('National cons per cap'!DF30=0,0,((1/(1-Parameters!$B$187)*(MAX(1,'National cons per cap'!DF30)*'Non-Market - loss factor'!DF29)^(1-Parameters!$B$187)))*'[4]National population'!DF30)</f>
        <v>-32311.88652865668</v>
      </c>
      <c r="DG29">
        <f ca="1">IF('National cons per cap'!DG30=0,0,((1/(1-Parameters!$B$187)*(MAX(1,'National cons per cap'!DG30)*'Non-Market - loss factor'!DG29)^(1-Parameters!$B$187)))*'[4]National population'!DG30)</f>
        <v>-1128836.0721135701</v>
      </c>
      <c r="DH29">
        <f ca="1">IF('National cons per cap'!DH30=0,0,((1/(1-Parameters!$B$187)*(MAX(1,'National cons per cap'!DH30)*'Non-Market - loss factor'!DH29)^(1-Parameters!$B$187)))*'[4]National population'!DH30)</f>
        <v>-75854.395265382598</v>
      </c>
      <c r="DI29">
        <f ca="1">IF('National cons per cap'!DI30=0,0,((1/(1-Parameters!$B$187)*(MAX(1,'National cons per cap'!DI30)*'Non-Market - loss factor'!DI29)^(1-Parameters!$B$187)))*'[4]National population'!DI30)</f>
        <v>-1408031.8100112078</v>
      </c>
      <c r="DJ29">
        <f ca="1">IF('National cons per cap'!DJ30=0,0,((1/(1-Parameters!$B$187)*(MAX(1,'National cons per cap'!DJ30)*'Non-Market - loss factor'!DJ29)^(1-Parameters!$B$187)))*'[4]National population'!DJ30)</f>
        <v>-1846790.9374340104</v>
      </c>
      <c r="DK29">
        <f ca="1">IF('National cons per cap'!DK30=0,0,((1/(1-Parameters!$B$187)*(MAX(1,'National cons per cap'!DK30)*'Non-Market - loss factor'!DK29)^(1-Parameters!$B$187)))*'[4]National population'!DK30)</f>
        <v>-40362.710691366468</v>
      </c>
      <c r="DL29">
        <f ca="1">IF('National cons per cap'!DL30=0,0,((1/(1-Parameters!$B$187)*(MAX(1,'National cons per cap'!DL30)*'Non-Market - loss factor'!DL29)^(1-Parameters!$B$187)))*'[4]National population'!DL30)</f>
        <v>-888939.28804081178</v>
      </c>
      <c r="DM29">
        <f ca="1">IF('National cons per cap'!DM30=0,0,((1/(1-Parameters!$B$187)*(MAX(1,'National cons per cap'!DM30)*'Non-Market - loss factor'!DM29)^(1-Parameters!$B$187)))*'[4]National population'!DM30)</f>
        <v>-1299320.4507967359</v>
      </c>
      <c r="DN29">
        <f ca="1">IF('National cons per cap'!DN30=0,0,((1/(1-Parameters!$B$187)*(MAX(1,'National cons per cap'!DN30)*'Non-Market - loss factor'!DN29)^(1-Parameters!$B$187)))*'[4]National population'!DN30)</f>
        <v>-9718.4535956888867</v>
      </c>
      <c r="DO29">
        <f ca="1">IF('National cons per cap'!DO30=0,0,((1/(1-Parameters!$B$187)*(MAX(1,'National cons per cap'!DO30)*'Non-Market - loss factor'!DO29)^(1-Parameters!$B$187)))*'[4]National population'!DO30)</f>
        <v>-47626.783071818107</v>
      </c>
      <c r="DP29">
        <f ca="1">IF('National cons per cap'!DP30=0,0,((1/(1-Parameters!$B$187)*(MAX(1,'National cons per cap'!DP30)*'Non-Market - loss factor'!DP29)^(1-Parameters!$B$187)))*'[4]National population'!DP30)</f>
        <v>-1873751.6829192736</v>
      </c>
      <c r="DQ29">
        <f ca="1">IF('National cons per cap'!DQ30=0,0,((1/(1-Parameters!$B$187)*(MAX(1,'National cons per cap'!DQ30)*'Non-Market - loss factor'!DQ29)^(1-Parameters!$B$187)))*'[4]National population'!DQ30)</f>
        <v>-164904.99278657633</v>
      </c>
      <c r="DR29">
        <f>IF('National cons per cap'!DR30=0,0,((1/(1-Parameters!$B$187)*(MAX(1,'National cons per cap'!DR30)*'Non-Market - loss factor'!DR29)^(1-Parameters!$B$187)))*'[4]National population'!DR30)</f>
        <v>0</v>
      </c>
      <c r="DS29">
        <f ca="1">IF('National cons per cap'!DS30=0,0,((1/(1-Parameters!$B$187)*(MAX(1,'National cons per cap'!DS30)*'Non-Market - loss factor'!DS29)^(1-Parameters!$B$187)))*'[4]National population'!DS30)</f>
        <v>-25452.209988616542</v>
      </c>
      <c r="DT29">
        <f ca="1">IF('National cons per cap'!DT30=0,0,((1/(1-Parameters!$B$187)*(MAX(1,'National cons per cap'!DT30)*'Non-Market - loss factor'!DT29)^(1-Parameters!$B$187)))*'[4]National population'!DT30)</f>
        <v>-1106670.6841398822</v>
      </c>
      <c r="DU29">
        <f ca="1">IF('National cons per cap'!DU30=0,0,((1/(1-Parameters!$B$187)*(MAX(1,'National cons per cap'!DU30)*'Non-Market - loss factor'!DU29)^(1-Parameters!$B$187)))*'[4]National population'!DU30)</f>
        <v>-313604.03811838455</v>
      </c>
      <c r="DV29">
        <f ca="1">IF('National cons per cap'!DV30=0,0,((1/(1-Parameters!$B$187)*(MAX(1,'National cons per cap'!DV30)*'Non-Market - loss factor'!DV29)^(1-Parameters!$B$187)))*'[4]National population'!DV30)</f>
        <v>-60692.289642411961</v>
      </c>
      <c r="DW29">
        <f>IF('National cons per cap'!DW30=0,0,((1/(1-Parameters!$B$187)*(MAX(1,'National cons per cap'!DW30)*'Non-Market - loss factor'!DW29)^(1-Parameters!$B$187)))*'[4]National population'!DW30)</f>
        <v>0</v>
      </c>
      <c r="DX29">
        <f ca="1">IF('National cons per cap'!DX30=0,0,((1/(1-Parameters!$B$187)*(MAX(1,'National cons per cap'!DX30)*'Non-Market - loss factor'!DX29)^(1-Parameters!$B$187)))*'[4]National population'!DX30)</f>
        <v>-1494520.3333205588</v>
      </c>
      <c r="DY29">
        <f ca="1">IF('National cons per cap'!DY30=0,0,((1/(1-Parameters!$B$187)*(MAX(1,'National cons per cap'!DY30)*'Non-Market - loss factor'!DY29)^(1-Parameters!$B$187)))*'[4]National population'!DY30)</f>
        <v>-6135713.0336500918</v>
      </c>
      <c r="DZ29">
        <f ca="1">IF('National cons per cap'!DZ30=0,0,((1/(1-Parameters!$B$187)*(MAX(1,'National cons per cap'!DZ30)*'Non-Market - loss factor'!DZ29)^(1-Parameters!$B$187)))*'[4]National population'!DZ30)</f>
        <v>-181069.54911548714</v>
      </c>
      <c r="EA29">
        <f ca="1">IF('National cons per cap'!EA30=0,0,((1/(1-Parameters!$B$187)*(MAX(1,'National cons per cap'!EA30)*'Non-Market - loss factor'!EA29)^(1-Parameters!$B$187)))*'[4]National population'!EA30)</f>
        <v>-169855.4287017243</v>
      </c>
      <c r="EB29">
        <f ca="1">IF('National cons per cap'!EB30=0,0,((1/(1-Parameters!$B$187)*(MAX(1,'National cons per cap'!EB30)*'Non-Market - loss factor'!EB29)^(1-Parameters!$B$187)))*'[4]National population'!EB30)</f>
        <v>-46236.506508103288</v>
      </c>
      <c r="EC29">
        <f ca="1">IF('National cons per cap'!EC30=0,0,((1/(1-Parameters!$B$187)*(MAX(1,'National cons per cap'!EC30)*'Non-Market - loss factor'!EC29)^(1-Parameters!$B$187)))*'[4]National population'!EC30)</f>
        <v>-1006415.6178012894</v>
      </c>
      <c r="ED29">
        <f ca="1">IF('National cons per cap'!ED30=0,0,((1/(1-Parameters!$B$187)*(MAX(1,'National cons per cap'!ED30)*'Non-Market - loss factor'!ED29)^(1-Parameters!$B$187)))*'[4]National population'!ED30)</f>
        <v>-188.73846651664834</v>
      </c>
      <c r="EE29">
        <f ca="1">IF('National cons per cap'!EE30=0,0,((1/(1-Parameters!$B$187)*(MAX(1,'National cons per cap'!EE30)*'Non-Market - loss factor'!EE29)^(1-Parameters!$B$187)))*'[4]National population'!EE30)</f>
        <v>-49562.621114703019</v>
      </c>
      <c r="EF29">
        <f ca="1">IF('National cons per cap'!EF30=0,0,((1/(1-Parameters!$B$187)*(MAX(1,'National cons per cap'!EF30)*'Non-Market - loss factor'!EF29)^(1-Parameters!$B$187)))*'[4]National population'!EF30)</f>
        <v>-40979.257174655249</v>
      </c>
      <c r="EG29">
        <f ca="1">IF('National cons per cap'!EG30=0,0,((1/(1-Parameters!$B$187)*(MAX(1,'National cons per cap'!EG30)*'Non-Market - loss factor'!EG29)^(1-Parameters!$B$187)))*'[4]National population'!EG30)</f>
        <v>-4174967.618122288</v>
      </c>
      <c r="EH29">
        <f ca="1">IF('National cons per cap'!EH30=0,0,((1/(1-Parameters!$B$187)*(MAX(1,'National cons per cap'!EH30)*'Non-Market - loss factor'!EH29)^(1-Parameters!$B$187)))*'[4]National population'!EH30)</f>
        <v>-59817.581116579444</v>
      </c>
      <c r="EI29">
        <f ca="1">IF('National cons per cap'!EI30=0,0,((1/(1-Parameters!$B$187)*(MAX(1,'National cons per cap'!EI30)*'Non-Market - loss factor'!EI29)^(1-Parameters!$B$187)))*'[4]National population'!EI30)</f>
        <v>-582156.31745077018</v>
      </c>
      <c r="EJ29">
        <f ca="1">IF('National cons per cap'!EJ30=0,0,((1/(1-Parameters!$B$187)*(MAX(1,'National cons per cap'!EJ30)*'Non-Market - loss factor'!EJ29)^(1-Parameters!$B$187)))*'[4]National population'!EJ30)</f>
        <v>-2229032.7878565034</v>
      </c>
      <c r="EK29">
        <f ca="1">IF('National cons per cap'!EK30=0,0,((1/(1-Parameters!$B$187)*(MAX(1,'National cons per cap'!EK30)*'Non-Market - loss factor'!EK29)^(1-Parameters!$B$187)))*'[4]National population'!EK30)</f>
        <v>-211.19959460138477</v>
      </c>
      <c r="EL29">
        <f ca="1">IF('National cons per cap'!EL30=0,0,((1/(1-Parameters!$B$187)*(MAX(1,'National cons per cap'!EL30)*'Non-Market - loss factor'!EL29)^(1-Parameters!$B$187)))*'[4]National population'!EL30)</f>
        <v>-199048.17158811822</v>
      </c>
      <c r="EM29">
        <f ca="1">IF('National cons per cap'!EM30=0,0,((1/(1-Parameters!$B$187)*(MAX(1,'National cons per cap'!EM30)*'Non-Market - loss factor'!EM29)^(1-Parameters!$B$187)))*'[4]National population'!EM30)</f>
        <v>-521738.01461752958</v>
      </c>
      <c r="EN29">
        <f ca="1">IF('National cons per cap'!EN30=0,0,((1/(1-Parameters!$B$187)*(MAX(1,'National cons per cap'!EN30)*'Non-Market - loss factor'!EN29)^(1-Parameters!$B$187)))*'[4]National population'!EN30)</f>
        <v>-41426.943713478868</v>
      </c>
      <c r="EO29">
        <f>IF('National cons per cap'!EO30=0,0,((1/(1-Parameters!$B$187)*(MAX(1,'National cons per cap'!EO30)*'Non-Market - loss factor'!EO29)^(1-Parameters!$B$187)))*'[4]National population'!EO30)</f>
        <v>0</v>
      </c>
      <c r="EP29">
        <f ca="1">IF('National cons per cap'!EP30=0,0,((1/(1-Parameters!$B$187)*(MAX(1,'National cons per cap'!EP30)*'Non-Market - loss factor'!EP29)^(1-Parameters!$B$187)))*'[4]National population'!EP30)</f>
        <v>-124762.75256528237</v>
      </c>
      <c r="EQ29">
        <f ca="1">IF('National cons per cap'!EQ30=0,0,((1/(1-Parameters!$B$187)*(MAX(1,'National cons per cap'!EQ30)*'Non-Market - loss factor'!EQ29)^(1-Parameters!$B$187)))*'[4]National population'!EQ30)</f>
        <v>-128384.18251028557</v>
      </c>
      <c r="ER29">
        <f ca="1">IF('National cons per cap'!ER30=0,0,((1/(1-Parameters!$B$187)*(MAX(1,'National cons per cap'!ER30)*'Non-Market - loss factor'!ER29)^(1-Parameters!$B$187)))*'[4]National population'!ER30)</f>
        <v>-144355.69592095667</v>
      </c>
      <c r="ES29">
        <f ca="1">IF('National cons per cap'!ES30=0,0,((1/(1-Parameters!$B$187)*(MAX(1,'National cons per cap'!ES30)*'Non-Market - loss factor'!ES29)^(1-Parameters!$B$187)))*'[4]National population'!ES30)</f>
        <v>-19021.442068767603</v>
      </c>
      <c r="ET29">
        <f>IF('National cons per cap'!ET30=0,0,((1/(1-Parameters!$B$187)*(MAX(1,'National cons per cap'!ET30)*'Non-Market - loss factor'!ET29)^(1-Parameters!$B$187)))*'[4]National population'!ET30)</f>
        <v>0</v>
      </c>
      <c r="EU29">
        <f ca="1">IF('National cons per cap'!EU30=0,0,((1/(1-Parameters!$B$187)*(MAX(1,'National cons per cap'!EU30)*'Non-Market - loss factor'!EU29)^(1-Parameters!$B$187)))*'[4]National population'!EU30)</f>
        <v>-316637.80132137326</v>
      </c>
      <c r="EV29">
        <f ca="1">IF('National cons per cap'!EV30=0,0,((1/(1-Parameters!$B$187)*(MAX(1,'National cons per cap'!EV30)*'Non-Market - loss factor'!EV29)^(1-Parameters!$B$187)))*'[4]National population'!EV30)</f>
        <v>-1476769.9589971539</v>
      </c>
      <c r="EW29">
        <f ca="1">IF('National cons per cap'!EW30=0,0,((1/(1-Parameters!$B$187)*(MAX(1,'National cons per cap'!EW30)*'Non-Market - loss factor'!EW29)^(1-Parameters!$B$187)))*'[4]National population'!EW30)</f>
        <v>-677403.09202839027</v>
      </c>
      <c r="EX29">
        <f ca="1">IF('National cons per cap'!EX30=0,0,((1/(1-Parameters!$B$187)*(MAX(1,'National cons per cap'!EX30)*'Non-Market - loss factor'!EX29)^(1-Parameters!$B$187)))*'[4]National population'!EX30)</f>
        <v>-406485.46847532672</v>
      </c>
      <c r="EY29">
        <f ca="1">IF('National cons per cap'!EY30=0,0,((1/(1-Parameters!$B$187)*(MAX(1,'National cons per cap'!EY30)*'Non-Market - loss factor'!EY29)^(1-Parameters!$B$187)))*'[4]National population'!EY30)</f>
        <v>-1488671.3061140834</v>
      </c>
      <c r="EZ29">
        <f ca="1">IF('National cons per cap'!EZ30=0,0,((1/(1-Parameters!$B$187)*(MAX(1,'National cons per cap'!EZ30)*'Non-Market - loss factor'!EZ29)^(1-Parameters!$B$187)))*'[4]National population'!EZ30)</f>
        <v>-616292.18103678687</v>
      </c>
      <c r="FA29">
        <f ca="1">IF('National cons per cap'!FA30=0,0,((1/(1-Parameters!$B$187)*(MAX(1,'National cons per cap'!FA30)*'Non-Market - loss factor'!FA29)^(1-Parameters!$B$187)))*'[4]National population'!FA30)</f>
        <v>-15825.183007350859</v>
      </c>
      <c r="FB29">
        <f ca="1">IF('National cons per cap'!FB30=0,0,((1/(1-Parameters!$B$187)*(MAX(1,'National cons per cap'!FB30)*'Non-Market - loss factor'!FB29)^(1-Parameters!$B$187)))*'[4]National population'!FB30)</f>
        <v>-450760.20985016855</v>
      </c>
      <c r="FC29">
        <f ca="1">IF('National cons per cap'!FC30=0,0,((1/(1-Parameters!$B$187)*(MAX(1,'National cons per cap'!FC30)*'Non-Market - loss factor'!FC29)^(1-Parameters!$B$187)))*'[4]National population'!FC30)</f>
        <v>-148590.8965860068</v>
      </c>
      <c r="FD29">
        <f ca="1">IF('National cons per cap'!FD30=0,0,((1/(1-Parameters!$B$187)*(MAX(1,'National cons per cap'!FD30)*'Non-Market - loss factor'!FD29)^(1-Parameters!$B$187)))*'[4]National population'!FD30)</f>
        <v>-244.06855400406937</v>
      </c>
      <c r="FE29">
        <f>IF('National cons per cap'!FE30=0,0,((1/(1-Parameters!$B$187)*(MAX(1,'National cons per cap'!FE30)*'Non-Market - loss factor'!FE29)^(1-Parameters!$B$187)))*'[4]National population'!FE30)</f>
        <v>0</v>
      </c>
      <c r="FF29">
        <f ca="1">IF('National cons per cap'!FF30=0,0,((1/(1-Parameters!$B$187)*(MAX(1,'National cons per cap'!FF30)*'Non-Market - loss factor'!FF29)^(1-Parameters!$B$187)))*'[4]National population'!FF30)</f>
        <v>-125133.20192468373</v>
      </c>
      <c r="FG29">
        <f ca="1">IF('National cons per cap'!FG30=0,0,((1/(1-Parameters!$B$187)*(MAX(1,'National cons per cap'!FG30)*'Non-Market - loss factor'!FG29)^(1-Parameters!$B$187)))*'[4]National population'!FG30)</f>
        <v>-340501.69683645398</v>
      </c>
      <c r="FH29">
        <f ca="1">IF('National cons per cap'!FH30=0,0,((1/(1-Parameters!$B$187)*(MAX(1,'National cons per cap'!FH30)*'Non-Market - loss factor'!FH29)^(1-Parameters!$B$187)))*'[4]National population'!FH30)</f>
        <v>-9652.8167666475983</v>
      </c>
      <c r="FI29">
        <f ca="1">IF('National cons per cap'!FI30=0,0,((1/(1-Parameters!$B$187)*(MAX(1,'National cons per cap'!FI30)*'Non-Market - loss factor'!FI29)^(1-Parameters!$B$187)))*'[4]National population'!FI30)</f>
        <v>-11386.601695697542</v>
      </c>
      <c r="FJ29">
        <f ca="1">IF('National cons per cap'!FJ30=0,0,((1/(1-Parameters!$B$187)*(MAX(1,'National cons per cap'!FJ30)*'Non-Market - loss factor'!FJ29)^(1-Parameters!$B$187)))*'[4]National population'!FJ30)</f>
        <v>-69417.750663454091</v>
      </c>
      <c r="FK29">
        <f ca="1">IF('National cons per cap'!FK30=0,0,((1/(1-Parameters!$B$187)*(MAX(1,'National cons per cap'!FK30)*'Non-Market - loss factor'!FK29)^(1-Parameters!$B$187)))*'[4]National population'!FK30)</f>
        <v>-25617.168798266874</v>
      </c>
      <c r="FL29">
        <f ca="1">IF('National cons per cap'!FL30=0,0,((1/(1-Parameters!$B$187)*(MAX(1,'National cons per cap'!FL30)*'Non-Market - loss factor'!FL29)^(1-Parameters!$B$187)))*'[4]National population'!FL30)</f>
        <v>-97926.911549681099</v>
      </c>
      <c r="FM29">
        <f>IF('National cons per cap'!FM30=0,0,((1/(1-Parameters!$B$187)*(MAX(1,'National cons per cap'!FM30)*'Non-Market - loss factor'!FM29)^(1-Parameters!$B$187)))*'[4]National population'!FM30)</f>
        <v>0</v>
      </c>
      <c r="FN29">
        <f ca="1">IF('National cons per cap'!FN30=0,0,((1/(1-Parameters!$B$187)*(MAX(1,'National cons per cap'!FN30)*'Non-Market - loss factor'!FN29)^(1-Parameters!$B$187)))*'[4]National population'!FN30)</f>
        <v>-742417.83411719638</v>
      </c>
      <c r="FO29">
        <f ca="1">IF('National cons per cap'!FO30=0,0,((1/(1-Parameters!$B$187)*(MAX(1,'National cons per cap'!FO30)*'Non-Market - loss factor'!FO29)^(1-Parameters!$B$187)))*'[4]National population'!FO30)</f>
        <v>-475028.44387505425</v>
      </c>
      <c r="FP29">
        <f ca="1">IF('National cons per cap'!FP30=0,0,((1/(1-Parameters!$B$187)*(MAX(1,'National cons per cap'!FP30)*'Non-Market - loss factor'!FP29)^(1-Parameters!$B$187)))*'[4]National population'!FP30)</f>
        <v>-905178.5501792779</v>
      </c>
      <c r="FQ29">
        <f ca="1">IF('National cons per cap'!FQ30=0,0,((1/(1-Parameters!$B$187)*(MAX(1,'National cons per cap'!FQ30)*'Non-Market - loss factor'!FQ29)^(1-Parameters!$B$187)))*'[4]National population'!FQ30)</f>
        <v>-219558.54994021487</v>
      </c>
      <c r="FR29">
        <f ca="1">IF('National cons per cap'!FR30=0,0,((1/(1-Parameters!$B$187)*(MAX(1,'National cons per cap'!FR30)*'Non-Market - loss factor'!FR29)^(1-Parameters!$B$187)))*'[4]National population'!FR30)</f>
        <v>-78329.832799174896</v>
      </c>
      <c r="FS29">
        <f ca="1">IF('National cons per cap'!FS30=0,0,((1/(1-Parameters!$B$187)*(MAX(1,'National cons per cap'!FS30)*'Non-Market - loss factor'!FS29)^(1-Parameters!$B$187)))*'[4]National population'!FS30)</f>
        <v>-20481.219328116698</v>
      </c>
      <c r="FT29">
        <f ca="1">IF('National cons per cap'!FT30=0,0,((1/(1-Parameters!$B$187)*(MAX(1,'National cons per cap'!FT30)*'Non-Market - loss factor'!FT29)^(1-Parameters!$B$187)))*'[4]National population'!FT30)</f>
        <v>-2125.3999144976933</v>
      </c>
      <c r="FU29">
        <f ca="1">IF('National cons per cap'!FU30=0,0,((1/(1-Parameters!$B$187)*(MAX(1,'National cons per cap'!FU30)*'Non-Market - loss factor'!FU29)^(1-Parameters!$B$187)))*'[4]National population'!FU30)</f>
        <v>-15383.57078505282</v>
      </c>
      <c r="FV29">
        <f ca="1">IF('National cons per cap'!FV30=0,0,((1/(1-Parameters!$B$187)*(MAX(1,'National cons per cap'!FV30)*'Non-Market - loss factor'!FV29)^(1-Parameters!$B$187)))*'[4]National population'!FV30)</f>
        <v>-270542.61492350383</v>
      </c>
      <c r="FW29">
        <f ca="1">IF('National cons per cap'!FW30=0,0,((1/(1-Parameters!$B$187)*(MAX(1,'National cons per cap'!FW30)*'Non-Market - loss factor'!FW29)^(1-Parameters!$B$187)))*'[4]National population'!FW30)</f>
        <v>-1134132.8772556421</v>
      </c>
      <c r="FX29">
        <f ca="1">IF('National cons per cap'!FX30=0,0,((1/(1-Parameters!$B$187)*(MAX(1,'National cons per cap'!FX30)*'Non-Market - loss factor'!FX29)^(1-Parameters!$B$187)))*'[4]National population'!FX30)</f>
        <v>-303.576388086478</v>
      </c>
      <c r="FY29">
        <f>IF('National cons per cap'!FY30=0,0,((1/(1-Parameters!$B$187)*(MAX(1,'National cons per cap'!FY30)*'Non-Market - loss factor'!FY29)^(1-Parameters!$B$187)))*'[4]National population'!FY30)</f>
        <v>0</v>
      </c>
      <c r="FZ29">
        <f ca="1">IF('National cons per cap'!FZ30=0,0,((1/(1-Parameters!$B$187)*(MAX(1,'National cons per cap'!FZ30)*'Non-Market - loss factor'!FZ29)^(1-Parameters!$B$187)))*'[4]National population'!FZ30)</f>
        <v>-2570123.9943646556</v>
      </c>
      <c r="GA29">
        <f ca="1">IF('National cons per cap'!GA30=0,0,((1/(1-Parameters!$B$187)*(MAX(1,'National cons per cap'!GA30)*'Non-Market - loss factor'!GA29)^(1-Parameters!$B$187)))*'[4]National population'!GA30)</f>
        <v>-2123406.7380339112</v>
      </c>
      <c r="GB29">
        <f ca="1">IF('National cons per cap'!GB30=0,0,((1/(1-Parameters!$B$187)*(MAX(1,'National cons per cap'!GB30)*'Non-Market - loss factor'!GB29)^(1-Parameters!$B$187)))*'[4]National population'!GB30)</f>
        <v>-753264.8998952792</v>
      </c>
      <c r="GC29">
        <f ca="1">IF('National cons per cap'!GC30=0,0,((1/(1-Parameters!$B$187)*(MAX(1,'National cons per cap'!GC30)*'Non-Market - loss factor'!GC29)^(1-Parameters!$B$187)))*'[4]National population'!GC30)</f>
        <v>-49569.834378003747</v>
      </c>
      <c r="GD29">
        <f ca="1">IF('National cons per cap'!GD30=0,0,((1/(1-Parameters!$B$187)*(MAX(1,'National cons per cap'!GD30)*'Non-Market - loss factor'!GD29)^(1-Parameters!$B$187)))*'[4]National population'!GD30)</f>
        <v>-2800277.0208296669</v>
      </c>
      <c r="GE29">
        <f ca="1">IF('National cons per cap'!GE30=0,0,((1/(1-Parameters!$B$187)*(MAX(1,'National cons per cap'!GE30)*'Non-Market - loss factor'!GE29)^(1-Parameters!$B$187)))*'[4]National population'!GE30)</f>
        <v>-671146.23207011551</v>
      </c>
      <c r="GF29">
        <f ca="1">IF('National cons per cap'!GF30=0,0,((1/(1-Parameters!$B$187)*(MAX(1,'National cons per cap'!GF30)*'Non-Market - loss factor'!GF29)^(1-Parameters!$B$187)))*'[4]National population'!GF30)</f>
        <v>-463120.49246350903</v>
      </c>
      <c r="GG29">
        <f ca="1">IF('National cons per cap'!GG30=0,0,((1/(1-Parameters!$B$187)*(MAX(1,'National cons per cap'!GG30)*'Non-Market - loss factor'!GG29)^(1-Parameters!$B$187)))*'[4]National population'!GG30)</f>
        <v>-2063003.4416171485</v>
      </c>
      <c r="GH29">
        <f ca="1">IF('National cons per cap'!GH30=0,0,((1/(1-Parameters!$B$187)*(MAX(1,'National cons per cap'!GH30)*'Non-Market - loss factor'!GH29)^(1-Parameters!$B$187)))*'[4]National population'!GH30)</f>
        <v>-6529.2049862905496</v>
      </c>
      <c r="GI29">
        <f ca="1">IF('National cons per cap'!GI30=0,0,((1/(1-Parameters!$B$187)*(MAX(1,'National cons per cap'!GI30)*'Non-Market - loss factor'!GI29)^(1-Parameters!$B$187)))*'[4]National population'!GI30)</f>
        <v>-3834.1178117867607</v>
      </c>
      <c r="GJ29">
        <f ca="1">IF('National cons per cap'!GJ30=0,0,((1/(1-Parameters!$B$187)*(MAX(1,'National cons per cap'!GJ30)*'Non-Market - loss factor'!GJ29)^(1-Parameters!$B$187)))*'[4]National population'!GJ30)</f>
        <v>-932524.03045173711</v>
      </c>
      <c r="GK29">
        <f ca="1">IF('National cons per cap'!GK30=0,0,((1/(1-Parameters!$B$187)*(MAX(1,'National cons per cap'!GK30)*'Non-Market - loss factor'!GK29)^(1-Parameters!$B$187)))*'[4]National population'!GK30)</f>
        <v>-1200900.4971339684</v>
      </c>
      <c r="GL29">
        <f ca="1">IF('National cons per cap'!GL30=0,0,((1/(1-Parameters!$B$187)*(MAX(1,'National cons per cap'!GL30)*'Non-Market - loss factor'!GL29)^(1-Parameters!$B$187)))*'[4]National population'!GL30)</f>
        <v>-675604.56946573313</v>
      </c>
      <c r="GM29">
        <f ca="1">IF('National cons per cap'!GM30=0,0,((1/(1-Parameters!$B$187)*(MAX(1,'National cons per cap'!GM30)*'Non-Market - loss factor'!GM29)^(1-Parameters!$B$187)))*'[4]National population'!GM30)</f>
        <v>-657779.18830583745</v>
      </c>
      <c r="GN29" s="16">
        <f ca="1">SUM(B29:GM29)*(1+Parameters!B$188)^-(A29-A$12)</f>
        <v>-138553744.69191441</v>
      </c>
      <c r="GO29">
        <f ca="1">(GN29*(1-Parameters!$B$187)/'[4]National population'!$GN30)^(1/(1-Parameters!$B$187))</f>
        <v>15650.663307518418</v>
      </c>
      <c r="GP29" s="16"/>
    </row>
    <row r="30" spans="1:198" x14ac:dyDescent="0.25">
      <c r="A30">
        <v>2038</v>
      </c>
      <c r="B30">
        <f ca="1">IF('National cons per cap'!B31=0,0,((1/(1-Parameters!$B$187)*(MAX(1,'National cons per cap'!B31)*'Non-Market - loss factor'!B30)^(1-Parameters!$B$187)))*'[4]National population'!B31)</f>
        <v>-963684.62425904453</v>
      </c>
      <c r="C30">
        <f ca="1">IF('National cons per cap'!C31=0,0,((1/(1-Parameters!$B$187)*(MAX(1,'National cons per cap'!C31)*'Non-Market - loss factor'!C30)^(1-Parameters!$B$187)))*'[4]National population'!C31)</f>
        <v>-859776.64357294992</v>
      </c>
      <c r="D30">
        <f ca="1">IF('National cons per cap'!D31=0,0,((1/(1-Parameters!$B$187)*(MAX(1,'National cons per cap'!D31)*'Non-Market - loss factor'!D30)^(1-Parameters!$B$187)))*'[4]National population'!D31)</f>
        <v>-60452.832249942483</v>
      </c>
      <c r="E30">
        <f>IF('National cons per cap'!E31=0,0,((1/(1-Parameters!$B$187)*(MAX(1,'National cons per cap'!E31)*'Non-Market - loss factor'!E30)^(1-Parameters!$B$187)))*'[4]National population'!E31)</f>
        <v>0</v>
      </c>
      <c r="F30">
        <f ca="1">IF('National cons per cap'!F31=0,0,((1/(1-Parameters!$B$187)*(MAX(1,'National cons per cap'!F31)*'Non-Market - loss factor'!F30)^(1-Parameters!$B$187)))*'[4]National population'!F31)</f>
        <v>-99255.91280850851</v>
      </c>
      <c r="G30">
        <f ca="1">IF('National cons per cap'!G31=0,0,((1/(1-Parameters!$B$187)*(MAX(1,'National cons per cap'!G31)*'Non-Market - loss factor'!G30)^(1-Parameters!$B$187)))*'[4]National population'!G31)</f>
        <v>-574530.01048006199</v>
      </c>
      <c r="H30">
        <f ca="1">IF('National cons per cap'!H31=0,0,((1/(1-Parameters!$B$187)*(MAX(1,'National cons per cap'!H31)*'Non-Market - loss factor'!H30)^(1-Parameters!$B$187)))*'[4]National population'!H31)</f>
        <v>-51172.921908188611</v>
      </c>
      <c r="I30">
        <f ca="1">IF('National cons per cap'!I31=0,0,((1/(1-Parameters!$B$187)*(MAX(1,'National cons per cap'!I31)*'Non-Market - loss factor'!I30)^(1-Parameters!$B$187)))*'[4]National population'!I31)</f>
        <v>-1278.8097533595781</v>
      </c>
      <c r="J30">
        <f ca="1">IF('National cons per cap'!J31=0,0,((1/(1-Parameters!$B$187)*(MAX(1,'National cons per cap'!J31)*'Non-Market - loss factor'!J30)^(1-Parameters!$B$187)))*'[4]National population'!J31)</f>
        <v>-231384.77148866927</v>
      </c>
      <c r="K30">
        <f ca="1">IF('National cons per cap'!K31=0,0,((1/(1-Parameters!$B$187)*(MAX(1,'National cons per cap'!K31)*'Non-Market - loss factor'!K30)^(1-Parameters!$B$187)))*'[4]National population'!K31)</f>
        <v>-85382.999881458454</v>
      </c>
      <c r="L30">
        <f ca="1">IF('National cons per cap'!L31=0,0,((1/(1-Parameters!$B$187)*(MAX(1,'National cons per cap'!L31)*'Non-Market - loss factor'!L30)^(1-Parameters!$B$187)))*'[4]National population'!L31)</f>
        <v>-122313.49702286272</v>
      </c>
      <c r="M30">
        <f ca="1">IF('National cons per cap'!M31=0,0,((1/(1-Parameters!$B$187)*(MAX(1,'National cons per cap'!M31)*'Non-Market - loss factor'!M30)^(1-Parameters!$B$187)))*'[4]National population'!M31)</f>
        <v>-778801.51663987862</v>
      </c>
      <c r="N30">
        <f ca="1">IF('National cons per cap'!N31=0,0,((1/(1-Parameters!$B$187)*(MAX(1,'National cons per cap'!N31)*'Non-Market - loss factor'!N30)^(1-Parameters!$B$187)))*'[4]National population'!N31)</f>
        <v>-113764.04493259275</v>
      </c>
      <c r="O30">
        <f ca="1">IF('National cons per cap'!O31=0,0,((1/(1-Parameters!$B$187)*(MAX(1,'National cons per cap'!O31)*'Non-Market - loss factor'!O30)^(1-Parameters!$B$187)))*'[4]National population'!O31)</f>
        <v>-547277.29893993132</v>
      </c>
      <c r="P30">
        <f ca="1">IF('National cons per cap'!P31=0,0,((1/(1-Parameters!$B$187)*(MAX(1,'National cons per cap'!P31)*'Non-Market - loss factor'!P30)^(1-Parameters!$B$187)))*'[4]National population'!P31)</f>
        <v>-1067704.8823004793</v>
      </c>
      <c r="Q30">
        <f ca="1">IF('National cons per cap'!Q31=0,0,((1/(1-Parameters!$B$187)*(MAX(1,'National cons per cap'!Q31)*'Non-Market - loss factor'!Q30)^(1-Parameters!$B$187)))*'[4]National population'!Q31)</f>
        <v>-4848646.0270250821</v>
      </c>
      <c r="R30">
        <f ca="1">IF('National cons per cap'!R31=0,0,((1/(1-Parameters!$B$187)*(MAX(1,'National cons per cap'!R31)*'Non-Market - loss factor'!R30)^(1-Parameters!$B$187)))*'[4]National population'!R31)</f>
        <v>-121966.25909109438</v>
      </c>
      <c r="S30">
        <f ca="1">IF('National cons per cap'!S31=0,0,((1/(1-Parameters!$B$187)*(MAX(1,'National cons per cap'!S31)*'Non-Market - loss factor'!S30)^(1-Parameters!$B$187)))*'[4]National population'!S31)</f>
        <v>-17804.846048878586</v>
      </c>
      <c r="T30">
        <f ca="1">IF('National cons per cap'!T31=0,0,((1/(1-Parameters!$B$187)*(MAX(1,'National cons per cap'!T31)*'Non-Market - loss factor'!T30)^(1-Parameters!$B$187)))*'[4]National population'!T31)</f>
        <v>-4225.5376143855328</v>
      </c>
      <c r="U30">
        <f ca="1">IF('National cons per cap'!U31=0,0,((1/(1-Parameters!$B$187)*(MAX(1,'National cons per cap'!U31)*'Non-Market - loss factor'!U30)^(1-Parameters!$B$187)))*'[4]National population'!U31)</f>
        <v>-72211.291262291794</v>
      </c>
      <c r="V30">
        <f ca="1">IF('National cons per cap'!V31=0,0,((1/(1-Parameters!$B$187)*(MAX(1,'National cons per cap'!V31)*'Non-Market - loss factor'!V30)^(1-Parameters!$B$187)))*'[4]National population'!V31)</f>
        <v>-114527.17651062568</v>
      </c>
      <c r="W30">
        <f ca="1">IF('National cons per cap'!W31=0,0,((1/(1-Parameters!$B$187)*(MAX(1,'National cons per cap'!W31)*'Non-Market - loss factor'!W30)^(1-Parameters!$B$187)))*'[4]National population'!W31)</f>
        <v>-6900.8005707929306</v>
      </c>
      <c r="X30">
        <f ca="1">IF('National cons per cap'!X31=0,0,((1/(1-Parameters!$B$187)*(MAX(1,'National cons per cap'!X31)*'Non-Market - loss factor'!X30)^(1-Parameters!$B$187)))*'[4]National population'!X31)</f>
        <v>-705.70539549173009</v>
      </c>
      <c r="Y30">
        <f ca="1">IF('National cons per cap'!Y31=0,0,((1/(1-Parameters!$B$187)*(MAX(1,'National cons per cap'!Y31)*'Non-Market - loss factor'!Y30)^(1-Parameters!$B$187)))*'[4]National population'!Y31)</f>
        <v>-279833.87240488234</v>
      </c>
      <c r="Z30">
        <f ca="1">IF('National cons per cap'!Z31=0,0,((1/(1-Parameters!$B$187)*(MAX(1,'National cons per cap'!Z31)*'Non-Market - loss factor'!Z30)^(1-Parameters!$B$187)))*'[4]National population'!Z31)</f>
        <v>-3163289.0776883722</v>
      </c>
      <c r="AA30">
        <f ca="1">IF('National cons per cap'!AA31=0,0,((1/(1-Parameters!$B$187)*(MAX(1,'National cons per cap'!AA31)*'Non-Market - loss factor'!AA30)^(1-Parameters!$B$187)))*'[4]National population'!AA31)</f>
        <v>-4046.4442573736919</v>
      </c>
      <c r="AB30">
        <f ca="1">IF('National cons per cap'!AB31=0,0,((1/(1-Parameters!$B$187)*(MAX(1,'National cons per cap'!AB31)*'Non-Market - loss factor'!AB30)^(1-Parameters!$B$187)))*'[4]National population'!AB31)</f>
        <v>-2755.7334003364326</v>
      </c>
      <c r="AC30">
        <f ca="1">IF('National cons per cap'!AC31=0,0,((1/(1-Parameters!$B$187)*(MAX(1,'National cons per cap'!AC31)*'Non-Market - loss factor'!AC30)^(1-Parameters!$B$187)))*'[4]National population'!AC31)</f>
        <v>-13216.986649075074</v>
      </c>
      <c r="AD30">
        <f ca="1">IF('National cons per cap'!AD31=0,0,((1/(1-Parameters!$B$187)*(MAX(1,'National cons per cap'!AD31)*'Non-Market - loss factor'!AD30)^(1-Parameters!$B$187)))*'[4]National population'!AD31)</f>
        <v>-52804.492606912863</v>
      </c>
      <c r="AE30">
        <f ca="1">IF('National cons per cap'!AE31=0,0,((1/(1-Parameters!$B$187)*(MAX(1,'National cons per cap'!AE31)*'Non-Market - loss factor'!AE30)^(1-Parameters!$B$187)))*'[4]National population'!AE31)</f>
        <v>-381362.69300611335</v>
      </c>
      <c r="AF30">
        <f ca="1">IF('National cons per cap'!AF31=0,0,((1/(1-Parameters!$B$187)*(MAX(1,'National cons per cap'!AF31)*'Non-Market - loss factor'!AF30)^(1-Parameters!$B$187)))*'[4]National population'!AF31)</f>
        <v>-336430.69554059394</v>
      </c>
      <c r="AG30">
        <f ca="1">IF('National cons per cap'!AG31=0,0,((1/(1-Parameters!$B$187)*(MAX(1,'National cons per cap'!AG31)*'Non-Market - loss factor'!AG30)^(1-Parameters!$B$187)))*'[4]National population'!AG31)</f>
        <v>-75678.676486391487</v>
      </c>
      <c r="AH30">
        <f ca="1">IF('National cons per cap'!AH31=0,0,((1/(1-Parameters!$B$187)*(MAX(1,'National cons per cap'!AH31)*'Non-Market - loss factor'!AH30)^(1-Parameters!$B$187)))*'[4]National population'!AH31)</f>
        <v>-250483.41986520239</v>
      </c>
      <c r="AI30">
        <f ca="1">IF('National cons per cap'!AI31=0,0,((1/(1-Parameters!$B$187)*(MAX(1,'National cons per cap'!AI31)*'Non-Market - loss factor'!AI30)^(1-Parameters!$B$187)))*'[4]National population'!AI31)</f>
        <v>-24834837.27709081</v>
      </c>
      <c r="AJ30">
        <f ca="1">IF('National cons per cap'!AJ31=0,0,((1/(1-Parameters!$B$187)*(MAX(1,'National cons per cap'!AJ31)*'Non-Market - loss factor'!AJ30)^(1-Parameters!$B$187)))*'[4]National population'!AJ31)</f>
        <v>-1011283.5158514886</v>
      </c>
      <c r="AK30">
        <f ca="1">IF('National cons per cap'!AK31=0,0,((1/(1-Parameters!$B$187)*(MAX(1,'National cons per cap'!AK31)*'Non-Market - loss factor'!AK30)^(1-Parameters!$B$187)))*'[4]National population'!AK31)</f>
        <v>-995223.16053032235</v>
      </c>
      <c r="AL30">
        <f ca="1">IF('National cons per cap'!AL31=0,0,((1/(1-Parameters!$B$187)*(MAX(1,'National cons per cap'!AL31)*'Non-Market - loss factor'!AL30)^(1-Parameters!$B$187)))*'[4]National population'!AL31)</f>
        <v>-6314140.2700427677</v>
      </c>
      <c r="AM30">
        <f ca="1">IF('National cons per cap'!AM31=0,0,((1/(1-Parameters!$B$187)*(MAX(1,'National cons per cap'!AM31)*'Non-Market - loss factor'!AM30)^(1-Parameters!$B$187)))*'[4]National population'!AM31)</f>
        <v>-156297.81443748294</v>
      </c>
      <c r="AN30">
        <f ca="1">IF('National cons per cap'!AN31=0,0,((1/(1-Parameters!$B$187)*(MAX(1,'National cons per cap'!AN31)*'Non-Market - loss factor'!AN30)^(1-Parameters!$B$187)))*'[4]National population'!AN31)</f>
        <v>-845736.30957168387</v>
      </c>
      <c r="AO30">
        <f ca="1">IF('National cons per cap'!AO31=0,0,((1/(1-Parameters!$B$187)*(MAX(1,'National cons per cap'!AO31)*'Non-Market - loss factor'!AO30)^(1-Parameters!$B$187)))*'[4]National population'!AO31)</f>
        <v>-34902.960412767548</v>
      </c>
      <c r="AP30">
        <f ca="1">IF('National cons per cap'!AP31=0,0,((1/(1-Parameters!$B$187)*(MAX(1,'National cons per cap'!AP31)*'Non-Market - loss factor'!AP30)^(1-Parameters!$B$187)))*'[4]National population'!AP31)</f>
        <v>-18305.934000859466</v>
      </c>
      <c r="AQ30">
        <f ca="1">IF('National cons per cap'!AQ31=0,0,((1/(1-Parameters!$B$187)*(MAX(1,'National cons per cap'!AQ31)*'Non-Market - loss factor'!AQ30)^(1-Parameters!$B$187)))*'[4]National population'!AQ31)</f>
        <v>-77038.434099565988</v>
      </c>
      <c r="AR30">
        <f>IF('National cons per cap'!AR31=0,0,((1/(1-Parameters!$B$187)*(MAX(1,'National cons per cap'!AR31)*'Non-Market - loss factor'!AR30)^(1-Parameters!$B$187)))*'[4]National population'!AR31)</f>
        <v>0</v>
      </c>
      <c r="AS30">
        <f ca="1">IF('National cons per cap'!AS31=0,0,((1/(1-Parameters!$B$187)*(MAX(1,'National cons per cap'!AS31)*'Non-Market - loss factor'!AS30)^(1-Parameters!$B$187)))*'[4]National population'!AS31)</f>
        <v>-11885.525999797863</v>
      </c>
      <c r="AT30">
        <f ca="1">IF('National cons per cap'!AT31=0,0,((1/(1-Parameters!$B$187)*(MAX(1,'National cons per cap'!AT31)*'Non-Market - loss factor'!AT30)^(1-Parameters!$B$187)))*'[4]National population'!AT31)</f>
        <v>-130963.93998745059</v>
      </c>
      <c r="AU30">
        <f ca="1">IF('National cons per cap'!AU31=0,0,((1/(1-Parameters!$B$187)*(MAX(1,'National cons per cap'!AU31)*'Non-Market - loss factor'!AU30)^(1-Parameters!$B$187)))*'[4]National population'!AU31)</f>
        <v>-867041.28169151791</v>
      </c>
      <c r="AV30">
        <f ca="1">IF('National cons per cap'!AV31=0,0,((1/(1-Parameters!$B$187)*(MAX(1,'National cons per cap'!AV31)*'Non-Market - loss factor'!AV30)^(1-Parameters!$B$187)))*'[4]National population'!AV31)</f>
        <v>-44326.269479987226</v>
      </c>
      <c r="AW30">
        <f ca="1">IF('National cons per cap'!AW31=0,0,((1/(1-Parameters!$B$187)*(MAX(1,'National cons per cap'!AW31)*'Non-Market - loss factor'!AW30)^(1-Parameters!$B$187)))*'[4]National population'!AW31)</f>
        <v>-1461.0175256662137</v>
      </c>
      <c r="AX30">
        <f ca="1">IF('National cons per cap'!AX31=0,0,((1/(1-Parameters!$B$187)*(MAX(1,'National cons per cap'!AX31)*'Non-Market - loss factor'!AX30)^(1-Parameters!$B$187)))*'[4]National population'!AX31)</f>
        <v>-56458.494900277823</v>
      </c>
      <c r="AY30">
        <f ca="1">IF('National cons per cap'!AY31=0,0,((1/(1-Parameters!$B$187)*(MAX(1,'National cons per cap'!AY31)*'Non-Market - loss factor'!AY30)^(1-Parameters!$B$187)))*'[4]National population'!AY31)</f>
        <v>-178699.37414198919</v>
      </c>
      <c r="AZ30">
        <f ca="1">IF('National cons per cap'!AZ31=0,0,((1/(1-Parameters!$B$187)*(MAX(1,'National cons per cap'!AZ31)*'Non-Market - loss factor'!AZ30)^(1-Parameters!$B$187)))*'[4]National population'!AZ31)</f>
        <v>-1048397.1188778925</v>
      </c>
      <c r="BA30">
        <f ca="1">IF('National cons per cap'!BA31=0,0,((1/(1-Parameters!$B$187)*(MAX(1,'National cons per cap'!BA31)*'Non-Market - loss factor'!BA30)^(1-Parameters!$B$187)))*'[4]National population'!BA31)</f>
        <v>-320791.9837904814</v>
      </c>
      <c r="BB30">
        <f ca="1">IF('National cons per cap'!BB31=0,0,((1/(1-Parameters!$B$187)*(MAX(1,'National cons per cap'!BB31)*'Non-Market - loss factor'!BB30)^(1-Parameters!$B$187)))*'[4]National population'!BB31)</f>
        <v>-2147641.468401277</v>
      </c>
      <c r="BC30">
        <f ca="1">IF('National cons per cap'!BC31=0,0,((1/(1-Parameters!$B$187)*(MAX(1,'National cons per cap'!BC31)*'Non-Market - loss factor'!BC30)^(1-Parameters!$B$187)))*'[4]National population'!BC31)</f>
        <v>-195682.63351790005</v>
      </c>
      <c r="BD30">
        <f>IF('National cons per cap'!BD31=0,0,((1/(1-Parameters!$B$187)*(MAX(1,'National cons per cap'!BD31)*'Non-Market - loss factor'!BD30)^(1-Parameters!$B$187)))*'[4]National population'!BD31)</f>
        <v>0</v>
      </c>
      <c r="BE30">
        <f ca="1">IF('National cons per cap'!BE31=0,0,((1/(1-Parameters!$B$187)*(MAX(1,'National cons per cap'!BE31)*'Non-Market - loss factor'!BE30)^(1-Parameters!$B$187)))*'[4]National population'!BE31)</f>
        <v>-530635.74871048436</v>
      </c>
      <c r="BF30">
        <f ca="1">IF('National cons per cap'!BF31=0,0,((1/(1-Parameters!$B$187)*(MAX(1,'National cons per cap'!BF31)*'Non-Market - loss factor'!BF30)^(1-Parameters!$B$187)))*'[4]National population'!BF31)</f>
        <v>-18775.416931447453</v>
      </c>
      <c r="BG30">
        <f ca="1">IF('National cons per cap'!BG31=0,0,((1/(1-Parameters!$B$187)*(MAX(1,'National cons per cap'!BG31)*'Non-Market - loss factor'!BG30)^(1-Parameters!$B$187)))*'[4]National population'!BG31)</f>
        <v>-7565579.2531548645</v>
      </c>
      <c r="BH30">
        <f ca="1">IF('National cons per cap'!BH31=0,0,((1/(1-Parameters!$B$187)*(MAX(1,'National cons per cap'!BH31)*'Non-Market - loss factor'!BH30)^(1-Parameters!$B$187)))*'[4]National population'!BH31)</f>
        <v>-55411.806886290404</v>
      </c>
      <c r="BI30">
        <f ca="1">IF('National cons per cap'!BI31=0,0,((1/(1-Parameters!$B$187)*(MAX(1,'National cons per cap'!BI31)*'Non-Market - loss factor'!BI30)^(1-Parameters!$B$187)))*'[4]National population'!BI31)</f>
        <v>-15121.291531521025</v>
      </c>
      <c r="BJ30">
        <f ca="1">IF('National cons per cap'!BJ31=0,0,((1/(1-Parameters!$B$187)*(MAX(1,'National cons per cap'!BJ31)*'Non-Market - loss factor'!BJ30)^(1-Parameters!$B$187)))*'[4]National population'!BJ31)</f>
        <v>-703529.57635716815</v>
      </c>
      <c r="BK30">
        <f ca="1">IF('National cons per cap'!BK31=0,0,((1/(1-Parameters!$B$187)*(MAX(1,'National cons per cap'!BK31)*'Non-Market - loss factor'!BK30)^(1-Parameters!$B$187)))*'[4]National population'!BK31)</f>
        <v>-3049.8952773763413</v>
      </c>
      <c r="BL30">
        <f ca="1">IF('National cons per cap'!BL31=0,0,((1/(1-Parameters!$B$187)*(MAX(1,'National cons per cap'!BL31)*'Non-Market - loss factor'!BL30)^(1-Parameters!$B$187)))*'[4]National population'!BL31)</f>
        <v>-40022.843298645064</v>
      </c>
      <c r="BM30">
        <f ca="1">IF('National cons per cap'!BM31=0,0,((1/(1-Parameters!$B$187)*(MAX(1,'National cons per cap'!BM31)*'Non-Market - loss factor'!BM30)^(1-Parameters!$B$187)))*'[4]National population'!BM31)</f>
        <v>-641427.68167267006</v>
      </c>
      <c r="BN30">
        <f ca="1">IF('National cons per cap'!BN31=0,0,((1/(1-Parameters!$B$187)*(MAX(1,'National cons per cap'!BN31)*'Non-Market - loss factor'!BN30)^(1-Parameters!$B$187)))*'[4]National population'!BN31)</f>
        <v>-63522.223843549153</v>
      </c>
      <c r="BO30">
        <f ca="1">IF('National cons per cap'!BO31=0,0,((1/(1-Parameters!$B$187)*(MAX(1,'National cons per cap'!BO31)*'Non-Market - loss factor'!BO30)^(1-Parameters!$B$187)))*'[4]National population'!BO31)</f>
        <v>-1131136.7208581516</v>
      </c>
      <c r="BP30">
        <f ca="1">IF('National cons per cap'!BP31=0,0,((1/(1-Parameters!$B$187)*(MAX(1,'National cons per cap'!BP31)*'Non-Market - loss factor'!BP30)^(1-Parameters!$B$187)))*'[4]National population'!BP31)</f>
        <v>-578622.81345588213</v>
      </c>
      <c r="BQ30">
        <f>IF('National cons per cap'!BQ31=0,0,((1/(1-Parameters!$B$187)*(MAX(1,'National cons per cap'!BQ31)*'Non-Market - loss factor'!BQ30)^(1-Parameters!$B$187)))*'[4]National population'!BQ31)</f>
        <v>0</v>
      </c>
      <c r="BR30">
        <f ca="1">IF('National cons per cap'!BR31=0,0,((1/(1-Parameters!$B$187)*(MAX(1,'National cons per cap'!BR31)*'Non-Market - loss factor'!BR30)^(1-Parameters!$B$187)))*'[4]National population'!BR31)</f>
        <v>-113709.45954512176</v>
      </c>
      <c r="BS30">
        <f ca="1">IF('National cons per cap'!BS31=0,0,((1/(1-Parameters!$B$187)*(MAX(1,'National cons per cap'!BS31)*'Non-Market - loss factor'!BS30)^(1-Parameters!$B$187)))*'[4]National population'!BS31)</f>
        <v>-97649.244584257525</v>
      </c>
      <c r="BT30">
        <f ca="1">IF('National cons per cap'!BT31=0,0,((1/(1-Parameters!$B$187)*(MAX(1,'National cons per cap'!BT31)*'Non-Market - loss factor'!BT30)^(1-Parameters!$B$187)))*'[4]National population'!BT31)</f>
        <v>-13906.508440468418</v>
      </c>
      <c r="BU30">
        <f ca="1">IF('National cons per cap'!BU31=0,0,((1/(1-Parameters!$B$187)*(MAX(1,'National cons per cap'!BU31)*'Non-Market - loss factor'!BU30)^(1-Parameters!$B$187)))*'[4]National population'!BU31)</f>
        <v>-126771.87433166601</v>
      </c>
      <c r="BV30">
        <f ca="1">IF('National cons per cap'!BV31=0,0,((1/(1-Parameters!$B$187)*(MAX(1,'National cons per cap'!BV31)*'Non-Market - loss factor'!BV30)^(1-Parameters!$B$187)))*'[4]National population'!BV31)</f>
        <v>-2080.9051405275231</v>
      </c>
      <c r="BW30">
        <f ca="1">IF('National cons per cap'!BW31=0,0,((1/(1-Parameters!$B$187)*(MAX(1,'National cons per cap'!BW31)*'Non-Market - loss factor'!BW30)^(1-Parameters!$B$187)))*'[4]National population'!BW31)</f>
        <v>-339586.64042138186</v>
      </c>
      <c r="BX30">
        <f>IF('National cons per cap'!BX31=0,0,((1/(1-Parameters!$B$187)*(MAX(1,'National cons per cap'!BX31)*'Non-Market - loss factor'!BX30)^(1-Parameters!$B$187)))*'[4]National population'!BX31)</f>
        <v>0</v>
      </c>
      <c r="BY30">
        <f ca="1">IF('National cons per cap'!BY31=0,0,((1/(1-Parameters!$B$187)*(MAX(1,'National cons per cap'!BY31)*'Non-Market - loss factor'!BY30)^(1-Parameters!$B$187)))*'[4]National population'!BY31)</f>
        <v>-18733.063460166115</v>
      </c>
      <c r="BZ30">
        <f ca="1">IF('National cons per cap'!BZ31=0,0,((1/(1-Parameters!$B$187)*(MAX(1,'National cons per cap'!BZ31)*'Non-Market - loss factor'!BZ30)^(1-Parameters!$B$187)))*'[4]National population'!BZ31)</f>
        <v>-49909.568246807168</v>
      </c>
      <c r="CA30">
        <f ca="1">IF('National cons per cap'!CA31=0,0,((1/(1-Parameters!$B$187)*(MAX(1,'National cons per cap'!CA31)*'Non-Market - loss factor'!CA30)^(1-Parameters!$B$187)))*'[4]National population'!CA31)</f>
        <v>-261215.54557302664</v>
      </c>
      <c r="CB30">
        <f ca="1">IF('National cons per cap'!CB31=0,0,((1/(1-Parameters!$B$187)*(MAX(1,'National cons per cap'!CB31)*'Non-Market - loss factor'!CB30)^(1-Parameters!$B$187)))*'[4]National population'!CB31)</f>
        <v>-62395.768462092528</v>
      </c>
      <c r="CC30">
        <f ca="1">IF('National cons per cap'!CC31=0,0,((1/(1-Parameters!$B$187)*(MAX(1,'National cons per cap'!CC31)*'Non-Market - loss factor'!CC30)^(1-Parameters!$B$187)))*'[4]National population'!CC31)</f>
        <v>-524294.32761508122</v>
      </c>
      <c r="CD30">
        <f ca="1">IF('National cons per cap'!CD31=0,0,((1/(1-Parameters!$B$187)*(MAX(1,'National cons per cap'!CD31)*'Non-Market - loss factor'!CD30)^(1-Parameters!$B$187)))*'[4]National population'!CD31)</f>
        <v>-138240.53632323496</v>
      </c>
      <c r="CE30">
        <f ca="1">IF('National cons per cap'!CE31=0,0,((1/(1-Parameters!$B$187)*(MAX(1,'National cons per cap'!CE31)*'Non-Market - loss factor'!CE30)^(1-Parameters!$B$187)))*'[4]National population'!CE31)</f>
        <v>-4061607.7720378418</v>
      </c>
      <c r="CF30">
        <f ca="1">IF('National cons per cap'!CF31=0,0,((1/(1-Parameters!$B$187)*(MAX(1,'National cons per cap'!CF31)*'Non-Market - loss factor'!CF30)^(1-Parameters!$B$187)))*'[4]National population'!CF31)</f>
        <v>-30151740.859872911</v>
      </c>
      <c r="CG30">
        <f ca="1">IF('National cons per cap'!CG31=0,0,((1/(1-Parameters!$B$187)*(MAX(1,'National cons per cap'!CG31)*'Non-Market - loss factor'!CG30)^(1-Parameters!$B$187)))*'[4]National population'!CG31)</f>
        <v>-44787.190451318951</v>
      </c>
      <c r="CH30">
        <f ca="1">IF('National cons per cap'!CH31=0,0,((1/(1-Parameters!$B$187)*(MAX(1,'National cons per cap'!CH31)*'Non-Market - loss factor'!CH30)^(1-Parameters!$B$187)))*'[4]National population'!CH31)</f>
        <v>-1490408.6516304263</v>
      </c>
      <c r="CI30">
        <f ca="1">IF('National cons per cap'!CI31=0,0,((1/(1-Parameters!$B$187)*(MAX(1,'National cons per cap'!CI31)*'Non-Market - loss factor'!CI30)^(1-Parameters!$B$187)))*'[4]National population'!CI31)</f>
        <v>-780127.63339264574</v>
      </c>
      <c r="CJ30">
        <f ca="1">IF('National cons per cap'!CJ31=0,0,((1/(1-Parameters!$B$187)*(MAX(1,'National cons per cap'!CJ31)*'Non-Market - loss factor'!CJ30)^(1-Parameters!$B$187)))*'[4]National population'!CJ31)</f>
        <v>-3035.163995097781</v>
      </c>
      <c r="CK30">
        <f ca="1">IF('National cons per cap'!CK31=0,0,((1/(1-Parameters!$B$187)*(MAX(1,'National cons per cap'!CK31)*'Non-Market - loss factor'!CK30)^(1-Parameters!$B$187)))*'[4]National population'!CK31)</f>
        <v>-93411.875437495197</v>
      </c>
      <c r="CL30">
        <f ca="1">IF('National cons per cap'!CL31=0,0,((1/(1-Parameters!$B$187)*(MAX(1,'National cons per cap'!CL31)*'Non-Market - loss factor'!CL30)^(1-Parameters!$B$187)))*'[4]National population'!CL31)</f>
        <v>-636263.80765766266</v>
      </c>
      <c r="CM30">
        <f ca="1">IF('National cons per cap'!CM31=0,0,((1/(1-Parameters!$B$187)*(MAX(1,'National cons per cap'!CM31)*'Non-Market - loss factor'!CM30)^(1-Parameters!$B$187)))*'[4]National population'!CM31)</f>
        <v>-59668.734732455385</v>
      </c>
      <c r="CN30">
        <f ca="1">IF('National cons per cap'!CN31=0,0,((1/(1-Parameters!$B$187)*(MAX(1,'National cons per cap'!CN31)*'Non-Market - loss factor'!CN30)^(1-Parameters!$B$187)))*'[4]National population'!CN31)</f>
        <v>-192407.92552555035</v>
      </c>
      <c r="CO30">
        <f ca="1">IF('National cons per cap'!CO31=0,0,((1/(1-Parameters!$B$187)*(MAX(1,'National cons per cap'!CO31)*'Non-Market - loss factor'!CO30)^(1-Parameters!$B$187)))*'[4]National population'!CO31)</f>
        <v>-1018503.1856231769</v>
      </c>
      <c r="CP30">
        <f ca="1">IF('National cons per cap'!CP31=0,0,((1/(1-Parameters!$B$187)*(MAX(1,'National cons per cap'!CP31)*'Non-Market - loss factor'!CP30)^(1-Parameters!$B$187)))*'[4]National population'!CP31)</f>
        <v>-177841.65633018661</v>
      </c>
      <c r="CQ30">
        <f ca="1">IF('National cons per cap'!CQ31=0,0,((1/(1-Parameters!$B$187)*(MAX(1,'National cons per cap'!CQ31)*'Non-Market - loss factor'!CQ30)^(1-Parameters!$B$187)))*'[4]National population'!CQ31)</f>
        <v>-2155921.7262587938</v>
      </c>
      <c r="CR30">
        <f ca="1">IF('National cons per cap'!CR31=0,0,((1/(1-Parameters!$B$187)*(MAX(1,'National cons per cap'!CR31)*'Non-Market - loss factor'!CR30)^(1-Parameters!$B$187)))*'[4]National population'!CR31)</f>
        <v>-143727.30730173754</v>
      </c>
      <c r="CS30">
        <f ca="1">IF('National cons per cap'!CS31=0,0,((1/(1-Parameters!$B$187)*(MAX(1,'National cons per cap'!CS31)*'Non-Market - loss factor'!CS30)^(1-Parameters!$B$187)))*'[4]National population'!CS31)</f>
        <v>-410105.67399438785</v>
      </c>
      <c r="CT30">
        <f ca="1">IF('National cons per cap'!CT31=0,0,((1/(1-Parameters!$B$187)*(MAX(1,'National cons per cap'!CT31)*'Non-Market - loss factor'!CT30)^(1-Parameters!$B$187)))*'[4]National population'!CT31)</f>
        <v>-635.21267307324763</v>
      </c>
      <c r="CU30">
        <f ca="1">IF('National cons per cap'!CU31=0,0,((1/(1-Parameters!$B$187)*(MAX(1,'National cons per cap'!CU31)*'Non-Market - loss factor'!CU30)^(1-Parameters!$B$187)))*'[4]National population'!CU31)</f>
        <v>-447784.33419288078</v>
      </c>
      <c r="CV30">
        <f ca="1">IF('National cons per cap'!CV31=0,0,((1/(1-Parameters!$B$187)*(MAX(1,'National cons per cap'!CV31)*'Non-Market - loss factor'!CV30)^(1-Parameters!$B$187)))*'[4]National population'!CV31)</f>
        <v>-37710.39987410578</v>
      </c>
      <c r="CW30">
        <f ca="1">IF('National cons per cap'!CW31=0,0,((1/(1-Parameters!$B$187)*(MAX(1,'National cons per cap'!CW31)*'Non-Market - loss factor'!CW30)^(1-Parameters!$B$187)))*'[4]National population'!CW31)</f>
        <v>-134951.81137138093</v>
      </c>
      <c r="CX30">
        <f ca="1">IF('National cons per cap'!CX31=0,0,((1/(1-Parameters!$B$187)*(MAX(1,'National cons per cap'!CX31)*'Non-Market - loss factor'!CX30)^(1-Parameters!$B$187)))*'[4]National population'!CX31)</f>
        <v>-100590.5578718476</v>
      </c>
      <c r="CY30">
        <f ca="1">IF('National cons per cap'!CY31=0,0,((1/(1-Parameters!$B$187)*(MAX(1,'National cons per cap'!CY31)*'Non-Market - loss factor'!CY30)^(1-Parameters!$B$187)))*'[4]National population'!CY31)</f>
        <v>-240949.2628116422</v>
      </c>
      <c r="CZ30">
        <f ca="1">IF('National cons per cap'!CZ31=0,0,((1/(1-Parameters!$B$187)*(MAX(1,'National cons per cap'!CZ31)*'Non-Market - loss factor'!CZ30)^(1-Parameters!$B$187)))*'[4]National population'!CZ31)</f>
        <v>-144162.59415873067</v>
      </c>
      <c r="DA30">
        <f>IF('National cons per cap'!DA31=0,0,((1/(1-Parameters!$B$187)*(MAX(1,'National cons per cap'!DA31)*'Non-Market - loss factor'!DA30)^(1-Parameters!$B$187)))*'[4]National population'!DA31)</f>
        <v>0</v>
      </c>
      <c r="DB30">
        <f ca="1">IF('National cons per cap'!DB31=0,0,((1/(1-Parameters!$B$187)*(MAX(1,'National cons per cap'!DB31)*'Non-Market - loss factor'!DB30)^(1-Parameters!$B$187)))*'[4]National population'!DB31)</f>
        <v>-332289.65560515149</v>
      </c>
      <c r="DC30">
        <f ca="1">IF('National cons per cap'!DC31=0,0,((1/(1-Parameters!$B$187)*(MAX(1,'National cons per cap'!DC31)*'Non-Market - loss factor'!DC30)^(1-Parameters!$B$187)))*'[4]National population'!DC31)</f>
        <v>-112462.68600083339</v>
      </c>
      <c r="DD30">
        <f ca="1">IF('National cons per cap'!DD31=0,0,((1/(1-Parameters!$B$187)*(MAX(1,'National cons per cap'!DD31)*'Non-Market - loss factor'!DD30)^(1-Parameters!$B$187)))*'[4]National population'!DD31)</f>
        <v>-43187.194442229898</v>
      </c>
      <c r="DE30">
        <f ca="1">IF('National cons per cap'!DE31=0,0,((1/(1-Parameters!$B$187)*(MAX(1,'National cons per cap'!DE31)*'Non-Market - loss factor'!DE30)^(1-Parameters!$B$187)))*'[4]National population'!DE31)</f>
        <v>-3625.9272682652768</v>
      </c>
      <c r="DF30">
        <f ca="1">IF('National cons per cap'!DF31=0,0,((1/(1-Parameters!$B$187)*(MAX(1,'National cons per cap'!DF31)*'Non-Market - loss factor'!DF30)^(1-Parameters!$B$187)))*'[4]National population'!DF31)</f>
        <v>-32200.697775353892</v>
      </c>
      <c r="DG30">
        <f ca="1">IF('National cons per cap'!DG31=0,0,((1/(1-Parameters!$B$187)*(MAX(1,'National cons per cap'!DG31)*'Non-Market - loss factor'!DG30)^(1-Parameters!$B$187)))*'[4]National population'!DG31)</f>
        <v>-1131966.0255408718</v>
      </c>
      <c r="DH30">
        <f ca="1">IF('National cons per cap'!DH31=0,0,((1/(1-Parameters!$B$187)*(MAX(1,'National cons per cap'!DH31)*'Non-Market - loss factor'!DH30)^(1-Parameters!$B$187)))*'[4]National population'!DH31)</f>
        <v>-74996.462384924089</v>
      </c>
      <c r="DI30">
        <f ca="1">IF('National cons per cap'!DI31=0,0,((1/(1-Parameters!$B$187)*(MAX(1,'National cons per cap'!DI31)*'Non-Market - loss factor'!DI30)^(1-Parameters!$B$187)))*'[4]National population'!DI31)</f>
        <v>-1411967.5023623051</v>
      </c>
      <c r="DJ30">
        <f ca="1">IF('National cons per cap'!DJ31=0,0,((1/(1-Parameters!$B$187)*(MAX(1,'National cons per cap'!DJ31)*'Non-Market - loss factor'!DJ30)^(1-Parameters!$B$187)))*'[4]National population'!DJ31)</f>
        <v>-1837137.3955948267</v>
      </c>
      <c r="DK30">
        <f ca="1">IF('National cons per cap'!DK31=0,0,((1/(1-Parameters!$B$187)*(MAX(1,'National cons per cap'!DK31)*'Non-Market - loss factor'!DK30)^(1-Parameters!$B$187)))*'[4]National population'!DK31)</f>
        <v>-40225.810032955036</v>
      </c>
      <c r="DL30">
        <f ca="1">IF('National cons per cap'!DL31=0,0,((1/(1-Parameters!$B$187)*(MAX(1,'National cons per cap'!DL31)*'Non-Market - loss factor'!DL30)^(1-Parameters!$B$187)))*'[4]National population'!DL31)</f>
        <v>-891619.22971964197</v>
      </c>
      <c r="DM30">
        <f ca="1">IF('National cons per cap'!DM31=0,0,((1/(1-Parameters!$B$187)*(MAX(1,'National cons per cap'!DM31)*'Non-Market - loss factor'!DM30)^(1-Parameters!$B$187)))*'[4]National population'!DM31)</f>
        <v>-1287533.1482659772</v>
      </c>
      <c r="DN30">
        <f ca="1">IF('National cons per cap'!DN31=0,0,((1/(1-Parameters!$B$187)*(MAX(1,'National cons per cap'!DN31)*'Non-Market - loss factor'!DN30)^(1-Parameters!$B$187)))*'[4]National population'!DN31)</f>
        <v>-9685.4092959271766</v>
      </c>
      <c r="DO30">
        <f ca="1">IF('National cons per cap'!DO31=0,0,((1/(1-Parameters!$B$187)*(MAX(1,'National cons per cap'!DO31)*'Non-Market - loss factor'!DO30)^(1-Parameters!$B$187)))*'[4]National population'!DO31)</f>
        <v>-47174.719666894161</v>
      </c>
      <c r="DP30">
        <f ca="1">IF('National cons per cap'!DP31=0,0,((1/(1-Parameters!$B$187)*(MAX(1,'National cons per cap'!DP31)*'Non-Market - loss factor'!DP30)^(1-Parameters!$B$187)))*'[4]National population'!DP31)</f>
        <v>-1879205.115459115</v>
      </c>
      <c r="DQ30">
        <f ca="1">IF('National cons per cap'!DQ31=0,0,((1/(1-Parameters!$B$187)*(MAX(1,'National cons per cap'!DQ31)*'Non-Market - loss factor'!DQ30)^(1-Parameters!$B$187)))*'[4]National population'!DQ31)</f>
        <v>-165400.80198912916</v>
      </c>
      <c r="DR30">
        <f>IF('National cons per cap'!DR31=0,0,((1/(1-Parameters!$B$187)*(MAX(1,'National cons per cap'!DR31)*'Non-Market - loss factor'!DR30)^(1-Parameters!$B$187)))*'[4]National population'!DR31)</f>
        <v>0</v>
      </c>
      <c r="DS30">
        <f ca="1">IF('National cons per cap'!DS31=0,0,((1/(1-Parameters!$B$187)*(MAX(1,'National cons per cap'!DS31)*'Non-Market - loss factor'!DS30)^(1-Parameters!$B$187)))*'[4]National population'!DS31)</f>
        <v>-25522.222631695488</v>
      </c>
      <c r="DT30">
        <f ca="1">IF('National cons per cap'!DT31=0,0,((1/(1-Parameters!$B$187)*(MAX(1,'National cons per cap'!DT31)*'Non-Market - loss factor'!DT30)^(1-Parameters!$B$187)))*'[4]National population'!DT31)</f>
        <v>-1109798.524716612</v>
      </c>
      <c r="DU30">
        <f ca="1">IF('National cons per cap'!DU31=0,0,((1/(1-Parameters!$B$187)*(MAX(1,'National cons per cap'!DU31)*'Non-Market - loss factor'!DU30)^(1-Parameters!$B$187)))*'[4]National population'!DU31)</f>
        <v>-310781.45568470872</v>
      </c>
      <c r="DV30">
        <f ca="1">IF('National cons per cap'!DV31=0,0,((1/(1-Parameters!$B$187)*(MAX(1,'National cons per cap'!DV31)*'Non-Market - loss factor'!DV30)^(1-Parameters!$B$187)))*'[4]National population'!DV31)</f>
        <v>-60862.524170694538</v>
      </c>
      <c r="DW30">
        <f>IF('National cons per cap'!DW31=0,0,((1/(1-Parameters!$B$187)*(MAX(1,'National cons per cap'!DW31)*'Non-Market - loss factor'!DW30)^(1-Parameters!$B$187)))*'[4]National population'!DW31)</f>
        <v>0</v>
      </c>
      <c r="DX30">
        <f ca="1">IF('National cons per cap'!DX31=0,0,((1/(1-Parameters!$B$187)*(MAX(1,'National cons per cap'!DX31)*'Non-Market - loss factor'!DX30)^(1-Parameters!$B$187)))*'[4]National population'!DX31)</f>
        <v>-1498999.9901009332</v>
      </c>
      <c r="DY30">
        <f ca="1">IF('National cons per cap'!DY31=0,0,((1/(1-Parameters!$B$187)*(MAX(1,'National cons per cap'!DY31)*'Non-Market - loss factor'!DY30)^(1-Parameters!$B$187)))*'[4]National population'!DY31)</f>
        <v>-6153732.0276879687</v>
      </c>
      <c r="DZ30">
        <f ca="1">IF('National cons per cap'!DZ31=0,0,((1/(1-Parameters!$B$187)*(MAX(1,'National cons per cap'!DZ31)*'Non-Market - loss factor'!DZ30)^(1-Parameters!$B$187)))*'[4]National population'!DZ31)</f>
        <v>-180132.9477503685</v>
      </c>
      <c r="EA30">
        <f ca="1">IF('National cons per cap'!EA31=0,0,((1/(1-Parameters!$B$187)*(MAX(1,'National cons per cap'!EA31)*'Non-Market - loss factor'!EA30)^(1-Parameters!$B$187)))*'[4]National population'!EA31)</f>
        <v>-169366.40282123673</v>
      </c>
      <c r="EB30">
        <f ca="1">IF('National cons per cap'!EB31=0,0,((1/(1-Parameters!$B$187)*(MAX(1,'National cons per cap'!EB31)*'Non-Market - loss factor'!EB30)^(1-Parameters!$B$187)))*'[4]National population'!EB31)</f>
        <v>-46073.951702432591</v>
      </c>
      <c r="EC30">
        <f ca="1">IF('National cons per cap'!EC31=0,0,((1/(1-Parameters!$B$187)*(MAX(1,'National cons per cap'!EC31)*'Non-Market - loss factor'!EC30)^(1-Parameters!$B$187)))*'[4]National population'!EC31)</f>
        <v>-997076.15119951626</v>
      </c>
      <c r="ED30">
        <f ca="1">IF('National cons per cap'!ED31=0,0,((1/(1-Parameters!$B$187)*(MAX(1,'National cons per cap'!ED31)*'Non-Market - loss factor'!ED30)^(1-Parameters!$B$187)))*'[4]National population'!ED31)</f>
        <v>-187.10399508381064</v>
      </c>
      <c r="EE30">
        <f ca="1">IF('National cons per cap'!EE31=0,0,((1/(1-Parameters!$B$187)*(MAX(1,'National cons per cap'!EE31)*'Non-Market - loss factor'!EE30)^(1-Parameters!$B$187)))*'[4]National population'!EE31)</f>
        <v>-49401.124351163729</v>
      </c>
      <c r="EF30">
        <f ca="1">IF('National cons per cap'!EF31=0,0,((1/(1-Parameters!$B$187)*(MAX(1,'National cons per cap'!EF31)*'Non-Market - loss factor'!EF30)^(1-Parameters!$B$187)))*'[4]National population'!EF31)</f>
        <v>-41098.544914405131</v>
      </c>
      <c r="EG30">
        <f ca="1">IF('National cons per cap'!EG31=0,0,((1/(1-Parameters!$B$187)*(MAX(1,'National cons per cap'!EG31)*'Non-Market - loss factor'!EG30)^(1-Parameters!$B$187)))*'[4]National population'!EG31)</f>
        <v>-4136940.3562651044</v>
      </c>
      <c r="EH30">
        <f ca="1">IF('National cons per cap'!EH31=0,0,((1/(1-Parameters!$B$187)*(MAX(1,'National cons per cap'!EH31)*'Non-Market - loss factor'!EH30)^(1-Parameters!$B$187)))*'[4]National population'!EH31)</f>
        <v>-59508.818081892874</v>
      </c>
      <c r="EI30">
        <f ca="1">IF('National cons per cap'!EI31=0,0,((1/(1-Parameters!$B$187)*(MAX(1,'National cons per cap'!EI31)*'Non-Market - loss factor'!EI30)^(1-Parameters!$B$187)))*'[4]National population'!EI31)</f>
        <v>-579108.56426736212</v>
      </c>
      <c r="EJ30">
        <f ca="1">IF('National cons per cap'!EJ31=0,0,((1/(1-Parameters!$B$187)*(MAX(1,'National cons per cap'!EJ31)*'Non-Market - loss factor'!EJ30)^(1-Parameters!$B$187)))*'[4]National population'!EJ31)</f>
        <v>-2209011.8397663538</v>
      </c>
      <c r="EK30">
        <f ca="1">IF('National cons per cap'!EK31=0,0,((1/(1-Parameters!$B$187)*(MAX(1,'National cons per cap'!EK31)*'Non-Market - loss factor'!EK30)^(1-Parameters!$B$187)))*'[4]National population'!EK31)</f>
        <v>-209.35063934481295</v>
      </c>
      <c r="EL30">
        <f ca="1">IF('National cons per cap'!EL31=0,0,((1/(1-Parameters!$B$187)*(MAX(1,'National cons per cap'!EL31)*'Non-Market - loss factor'!EL30)^(1-Parameters!$B$187)))*'[4]National population'!EL31)</f>
        <v>-197243.32599998158</v>
      </c>
      <c r="EM30">
        <f ca="1">IF('National cons per cap'!EM31=0,0,((1/(1-Parameters!$B$187)*(MAX(1,'National cons per cap'!EM31)*'Non-Market - loss factor'!EM30)^(1-Parameters!$B$187)))*'[4]National population'!EM31)</f>
        <v>-519951.56319933914</v>
      </c>
      <c r="EN30">
        <f ca="1">IF('National cons per cap'!EN31=0,0,((1/(1-Parameters!$B$187)*(MAX(1,'National cons per cap'!EN31)*'Non-Market - loss factor'!EN30)^(1-Parameters!$B$187)))*'[4]National population'!EN31)</f>
        <v>-41213.941649568013</v>
      </c>
      <c r="EO30">
        <f>IF('National cons per cap'!EO31=0,0,((1/(1-Parameters!$B$187)*(MAX(1,'National cons per cap'!EO31)*'Non-Market - loss factor'!EO30)^(1-Parameters!$B$187)))*'[4]National population'!EO31)</f>
        <v>0</v>
      </c>
      <c r="EP30">
        <f ca="1">IF('National cons per cap'!EP31=0,0,((1/(1-Parameters!$B$187)*(MAX(1,'National cons per cap'!EP31)*'Non-Market - loss factor'!EP30)^(1-Parameters!$B$187)))*'[4]National population'!EP31)</f>
        <v>-124350.72876847445</v>
      </c>
      <c r="EQ30">
        <f ca="1">IF('National cons per cap'!EQ31=0,0,((1/(1-Parameters!$B$187)*(MAX(1,'National cons per cap'!EQ31)*'Non-Market - loss factor'!EQ30)^(1-Parameters!$B$187)))*'[4]National population'!EQ31)</f>
        <v>-127723.66073697153</v>
      </c>
      <c r="ER30">
        <f ca="1">IF('National cons per cap'!ER31=0,0,((1/(1-Parameters!$B$187)*(MAX(1,'National cons per cap'!ER31)*'Non-Market - loss factor'!ER30)^(1-Parameters!$B$187)))*'[4]National population'!ER31)</f>
        <v>-144754.44685232028</v>
      </c>
      <c r="ES30">
        <f ca="1">IF('National cons per cap'!ES31=0,0,((1/(1-Parameters!$B$187)*(MAX(1,'National cons per cap'!ES31)*'Non-Market - loss factor'!ES30)^(1-Parameters!$B$187)))*'[4]National population'!ES31)</f>
        <v>-19078.052260873963</v>
      </c>
      <c r="ET30">
        <f>IF('National cons per cap'!ET31=0,0,((1/(1-Parameters!$B$187)*(MAX(1,'National cons per cap'!ET31)*'Non-Market - loss factor'!ET30)^(1-Parameters!$B$187)))*'[4]National population'!ET31)</f>
        <v>0</v>
      </c>
      <c r="EU30">
        <f ca="1">IF('National cons per cap'!EU31=0,0,((1/(1-Parameters!$B$187)*(MAX(1,'National cons per cap'!EU31)*'Non-Market - loss factor'!EU30)^(1-Parameters!$B$187)))*'[4]National population'!EU31)</f>
        <v>-315559.85516223439</v>
      </c>
      <c r="EV30">
        <f ca="1">IF('National cons per cap'!EV31=0,0,((1/(1-Parameters!$B$187)*(MAX(1,'National cons per cap'!EV31)*'Non-Market - loss factor'!EV30)^(1-Parameters!$B$187)))*'[4]National population'!EV31)</f>
        <v>-1459549.761693794</v>
      </c>
      <c r="EW30">
        <f ca="1">IF('National cons per cap'!EW31=0,0,((1/(1-Parameters!$B$187)*(MAX(1,'National cons per cap'!EW31)*'Non-Market - loss factor'!EW30)^(1-Parameters!$B$187)))*'[4]National population'!EW31)</f>
        <v>-679268.73311082262</v>
      </c>
      <c r="EX30">
        <f ca="1">IF('National cons per cap'!EX31=0,0,((1/(1-Parameters!$B$187)*(MAX(1,'National cons per cap'!EX31)*'Non-Market - loss factor'!EX30)^(1-Parameters!$B$187)))*'[4]National population'!EX31)</f>
        <v>-407678.22733318602</v>
      </c>
      <c r="EY30">
        <f ca="1">IF('National cons per cap'!EY31=0,0,((1/(1-Parameters!$B$187)*(MAX(1,'National cons per cap'!EY31)*'Non-Market - loss factor'!EY30)^(1-Parameters!$B$187)))*'[4]National population'!EY31)</f>
        <v>-1493117.7472508622</v>
      </c>
      <c r="EZ30">
        <f ca="1">IF('National cons per cap'!EZ31=0,0,((1/(1-Parameters!$B$187)*(MAX(1,'National cons per cap'!EZ31)*'Non-Market - loss factor'!EZ30)^(1-Parameters!$B$187)))*'[4]National population'!EZ31)</f>
        <v>-618169.79162113578</v>
      </c>
      <c r="FA30">
        <f ca="1">IF('National cons per cap'!FA31=0,0,((1/(1-Parameters!$B$187)*(MAX(1,'National cons per cap'!FA31)*'Non-Market - loss factor'!FA30)^(1-Parameters!$B$187)))*'[4]National population'!FA31)</f>
        <v>-15683.112060665102</v>
      </c>
      <c r="FB30">
        <f ca="1">IF('National cons per cap'!FB31=0,0,((1/(1-Parameters!$B$187)*(MAX(1,'National cons per cap'!FB31)*'Non-Market - loss factor'!FB30)^(1-Parameters!$B$187)))*'[4]National population'!FB31)</f>
        <v>-452135.26156523288</v>
      </c>
      <c r="FC30">
        <f ca="1">IF('National cons per cap'!FC31=0,0,((1/(1-Parameters!$B$187)*(MAX(1,'National cons per cap'!FC31)*'Non-Market - loss factor'!FC30)^(1-Parameters!$B$187)))*'[4]National population'!FC31)</f>
        <v>-147824.71763379214</v>
      </c>
      <c r="FD30">
        <f ca="1">IF('National cons per cap'!FD31=0,0,((1/(1-Parameters!$B$187)*(MAX(1,'National cons per cap'!FD31)*'Non-Market - loss factor'!FD30)^(1-Parameters!$B$187)))*'[4]National population'!FD31)</f>
        <v>-243.24221828375119</v>
      </c>
      <c r="FE30">
        <f>IF('National cons per cap'!FE31=0,0,((1/(1-Parameters!$B$187)*(MAX(1,'National cons per cap'!FE31)*'Non-Market - loss factor'!FE30)^(1-Parameters!$B$187)))*'[4]National population'!FE31)</f>
        <v>0</v>
      </c>
      <c r="FF30">
        <f ca="1">IF('National cons per cap'!FF31=0,0,((1/(1-Parameters!$B$187)*(MAX(1,'National cons per cap'!FF31)*'Non-Market - loss factor'!FF30)^(1-Parameters!$B$187)))*'[4]National population'!FF31)</f>
        <v>-124709.26473767444</v>
      </c>
      <c r="FG30">
        <f ca="1">IF('National cons per cap'!FG31=0,0,((1/(1-Parameters!$B$187)*(MAX(1,'National cons per cap'!FG31)*'Non-Market - loss factor'!FG30)^(1-Parameters!$B$187)))*'[4]National population'!FG31)</f>
        <v>-341503.77459942771</v>
      </c>
      <c r="FH30">
        <f ca="1">IF('National cons per cap'!FH31=0,0,((1/(1-Parameters!$B$187)*(MAX(1,'National cons per cap'!FH31)*'Non-Market - loss factor'!FH30)^(1-Parameters!$B$187)))*'[4]National population'!FH31)</f>
        <v>-9679.7199283829723</v>
      </c>
      <c r="FI30">
        <f ca="1">IF('National cons per cap'!FI31=0,0,((1/(1-Parameters!$B$187)*(MAX(1,'National cons per cap'!FI31)*'Non-Market - loss factor'!FI30)^(1-Parameters!$B$187)))*'[4]National population'!FI31)</f>
        <v>-11330.174543137276</v>
      </c>
      <c r="FJ30">
        <f ca="1">IF('National cons per cap'!FJ31=0,0,((1/(1-Parameters!$B$187)*(MAX(1,'National cons per cap'!FJ31)*'Non-Market - loss factor'!FJ30)^(1-Parameters!$B$187)))*'[4]National population'!FJ31)</f>
        <v>-69179.155468547877</v>
      </c>
      <c r="FK30">
        <f ca="1">IF('National cons per cap'!FK31=0,0,((1/(1-Parameters!$B$187)*(MAX(1,'National cons per cap'!FK31)*'Non-Market - loss factor'!FK30)^(1-Parameters!$B$187)))*'[4]National population'!FK31)</f>
        <v>-25529.626012377659</v>
      </c>
      <c r="FL30">
        <f ca="1">IF('National cons per cap'!FL31=0,0,((1/(1-Parameters!$B$187)*(MAX(1,'National cons per cap'!FL31)*'Non-Market - loss factor'!FL30)^(1-Parameters!$B$187)))*'[4]National population'!FL31)</f>
        <v>-97581.725507863055</v>
      </c>
      <c r="FM30">
        <f>IF('National cons per cap'!FM31=0,0,((1/(1-Parameters!$B$187)*(MAX(1,'National cons per cap'!FM31)*'Non-Market - loss factor'!FM30)^(1-Parameters!$B$187)))*'[4]National population'!FM31)</f>
        <v>0</v>
      </c>
      <c r="FN30">
        <f ca="1">IF('National cons per cap'!FN31=0,0,((1/(1-Parameters!$B$187)*(MAX(1,'National cons per cap'!FN31)*'Non-Market - loss factor'!FN30)^(1-Parameters!$B$187)))*'[4]National population'!FN31)</f>
        <v>-744629.9449289086</v>
      </c>
      <c r="FO30">
        <f ca="1">IF('National cons per cap'!FO31=0,0,((1/(1-Parameters!$B$187)*(MAX(1,'National cons per cap'!FO31)*'Non-Market - loss factor'!FO30)^(1-Parameters!$B$187)))*'[4]National population'!FO31)</f>
        <v>-476422.20163766207</v>
      </c>
      <c r="FP30">
        <f ca="1">IF('National cons per cap'!FP31=0,0,((1/(1-Parameters!$B$187)*(MAX(1,'National cons per cap'!FP31)*'Non-Market - loss factor'!FP30)^(1-Parameters!$B$187)))*'[4]National population'!FP31)</f>
        <v>-897050.30362732266</v>
      </c>
      <c r="FQ30">
        <f ca="1">IF('National cons per cap'!FQ31=0,0,((1/(1-Parameters!$B$187)*(MAX(1,'National cons per cap'!FQ31)*'Non-Market - loss factor'!FQ30)^(1-Parameters!$B$187)))*'[4]National population'!FQ31)</f>
        <v>-217042.86273466769</v>
      </c>
      <c r="FR30">
        <f ca="1">IF('National cons per cap'!FR31=0,0,((1/(1-Parameters!$B$187)*(MAX(1,'National cons per cap'!FR31)*'Non-Market - loss factor'!FR30)^(1-Parameters!$B$187)))*'[4]National population'!FR31)</f>
        <v>-77451.816362646205</v>
      </c>
      <c r="FS30">
        <f ca="1">IF('National cons per cap'!FS31=0,0,((1/(1-Parameters!$B$187)*(MAX(1,'National cons per cap'!FS31)*'Non-Market - loss factor'!FS30)^(1-Parameters!$B$187)))*'[4]National population'!FS31)</f>
        <v>-20295.250557530275</v>
      </c>
      <c r="FT30">
        <f ca="1">IF('National cons per cap'!FT31=0,0,((1/(1-Parameters!$B$187)*(MAX(1,'National cons per cap'!FT31)*'Non-Market - loss factor'!FT30)^(1-Parameters!$B$187)))*'[4]National population'!FT31)</f>
        <v>-2107.6431895587193</v>
      </c>
      <c r="FU30">
        <f ca="1">IF('National cons per cap'!FU31=0,0,((1/(1-Parameters!$B$187)*(MAX(1,'National cons per cap'!FU31)*'Non-Market - loss factor'!FU30)^(1-Parameters!$B$187)))*'[4]National population'!FU31)</f>
        <v>-15304.850335241199</v>
      </c>
      <c r="FV30">
        <f ca="1">IF('National cons per cap'!FV31=0,0,((1/(1-Parameters!$B$187)*(MAX(1,'National cons per cap'!FV31)*'Non-Market - loss factor'!FV30)^(1-Parameters!$B$187)))*'[4]National population'!FV31)</f>
        <v>-271331.60927554261</v>
      </c>
      <c r="FW30">
        <f ca="1">IF('National cons per cap'!FW31=0,0,((1/(1-Parameters!$B$187)*(MAX(1,'National cons per cap'!FW31)*'Non-Market - loss factor'!FW30)^(1-Parameters!$B$187)))*'[4]National population'!FW31)</f>
        <v>-1130310.7825512527</v>
      </c>
      <c r="FX30">
        <f ca="1">IF('National cons per cap'!FX31=0,0,((1/(1-Parameters!$B$187)*(MAX(1,'National cons per cap'!FX31)*'Non-Market - loss factor'!FX30)^(1-Parameters!$B$187)))*'[4]National population'!FX31)</f>
        <v>-301.15833876430611</v>
      </c>
      <c r="FY30">
        <f>IF('National cons per cap'!FY31=0,0,((1/(1-Parameters!$B$187)*(MAX(1,'National cons per cap'!FY31)*'Non-Market - loss factor'!FY30)^(1-Parameters!$B$187)))*'[4]National population'!FY31)</f>
        <v>0</v>
      </c>
      <c r="FZ30">
        <f ca="1">IF('National cons per cap'!FZ31=0,0,((1/(1-Parameters!$B$187)*(MAX(1,'National cons per cap'!FZ31)*'Non-Market - loss factor'!FZ30)^(1-Parameters!$B$187)))*'[4]National population'!FZ31)</f>
        <v>-2577447.3804004746</v>
      </c>
      <c r="GA30">
        <f ca="1">IF('National cons per cap'!GA31=0,0,((1/(1-Parameters!$B$187)*(MAX(1,'National cons per cap'!GA31)*'Non-Market - loss factor'!GA30)^(1-Parameters!$B$187)))*'[4]National population'!GA31)</f>
        <v>-2129398.8111685803</v>
      </c>
      <c r="GB30">
        <f ca="1">IF('National cons per cap'!GB31=0,0,((1/(1-Parameters!$B$187)*(MAX(1,'National cons per cap'!GB31)*'Non-Market - loss factor'!GB30)^(1-Parameters!$B$187)))*'[4]National population'!GB31)</f>
        <v>-744747.65547880833</v>
      </c>
      <c r="GC30">
        <f ca="1">IF('National cons per cap'!GC31=0,0,((1/(1-Parameters!$B$187)*(MAX(1,'National cons per cap'!GC31)*'Non-Market - loss factor'!GC30)^(1-Parameters!$B$187)))*'[4]National population'!GC31)</f>
        <v>-49308.435040436641</v>
      </c>
      <c r="GD30">
        <f ca="1">IF('National cons per cap'!GD31=0,0,((1/(1-Parameters!$B$187)*(MAX(1,'National cons per cap'!GD31)*'Non-Market - loss factor'!GD30)^(1-Parameters!$B$187)))*'[4]National population'!GD31)</f>
        <v>-2790663.3342395369</v>
      </c>
      <c r="GE30">
        <f ca="1">IF('National cons per cap'!GE31=0,0,((1/(1-Parameters!$B$187)*(MAX(1,'National cons per cap'!GE31)*'Non-Market - loss factor'!GE30)^(1-Parameters!$B$187)))*'[4]National population'!GE31)</f>
        <v>-663584.39854275621</v>
      </c>
      <c r="GF30">
        <f ca="1">IF('National cons per cap'!GF31=0,0,((1/(1-Parameters!$B$187)*(MAX(1,'National cons per cap'!GF31)*'Non-Market - loss factor'!GF30)^(1-Parameters!$B$187)))*'[4]National population'!GF31)</f>
        <v>-460766.31876678532</v>
      </c>
      <c r="GG30">
        <f ca="1">IF('National cons per cap'!GG31=0,0,((1/(1-Parameters!$B$187)*(MAX(1,'National cons per cap'!GG31)*'Non-Market - loss factor'!GG30)^(1-Parameters!$B$187)))*'[4]National population'!GG31)</f>
        <v>-2044528.2550391199</v>
      </c>
      <c r="GH30">
        <f ca="1">IF('National cons per cap'!GH31=0,0,((1/(1-Parameters!$B$187)*(MAX(1,'National cons per cap'!GH31)*'Non-Market - loss factor'!GH30)^(1-Parameters!$B$187)))*'[4]National population'!GH31)</f>
        <v>-6469.9558263843473</v>
      </c>
      <c r="GI30">
        <f ca="1">IF('National cons per cap'!GI31=0,0,((1/(1-Parameters!$B$187)*(MAX(1,'National cons per cap'!GI31)*'Non-Market - loss factor'!GI30)^(1-Parameters!$B$187)))*'[4]National population'!GI31)</f>
        <v>-3799.6037352291105</v>
      </c>
      <c r="GJ30">
        <f ca="1">IF('National cons per cap'!GJ31=0,0,((1/(1-Parameters!$B$187)*(MAX(1,'National cons per cap'!GJ31)*'Non-Market - loss factor'!GJ30)^(1-Parameters!$B$187)))*'[4]National population'!GJ31)</f>
        <v>-935182.28415629151</v>
      </c>
      <c r="GK30">
        <f ca="1">IF('National cons per cap'!GK31=0,0,((1/(1-Parameters!$B$187)*(MAX(1,'National cons per cap'!GK31)*'Non-Market - loss factor'!GK30)^(1-Parameters!$B$187)))*'[4]National population'!GK31)</f>
        <v>-1204192.4137888141</v>
      </c>
      <c r="GL30">
        <f ca="1">IF('National cons per cap'!GL31=0,0,((1/(1-Parameters!$B$187)*(MAX(1,'National cons per cap'!GL31)*'Non-Market - loss factor'!GL30)^(1-Parameters!$B$187)))*'[4]National population'!GL31)</f>
        <v>-677521.91666382889</v>
      </c>
      <c r="GM30">
        <f ca="1">IF('National cons per cap'!GM31=0,0,((1/(1-Parameters!$B$187)*(MAX(1,'National cons per cap'!GM31)*'Non-Market - loss factor'!GM30)^(1-Parameters!$B$187)))*'[4]National population'!GM31)</f>
        <v>-659637.95042610203</v>
      </c>
      <c r="GN30" s="16">
        <f ca="1">SUM(B30:GM30)*(1+Parameters!B$188)^-(A30-A$12)</f>
        <v>-136594782.07101068</v>
      </c>
      <c r="GO30">
        <f ca="1">(GN30*(1-Parameters!$B$187)/'[4]National population'!$GN31)^(1/(1-Parameters!$B$187))</f>
        <v>16299.53989304276</v>
      </c>
      <c r="GP30" s="16"/>
    </row>
    <row r="31" spans="1:198" x14ac:dyDescent="0.25">
      <c r="A31">
        <v>2039</v>
      </c>
      <c r="B31">
        <f ca="1">IF('National cons per cap'!B32=0,0,((1/(1-Parameters!$B$187)*(MAX(1,'National cons per cap'!B32)*'Non-Market - loss factor'!B31)^(1-Parameters!$B$187)))*'[4]National population'!B32)</f>
        <v>-955050.07027874584</v>
      </c>
      <c r="C31">
        <f ca="1">IF('National cons per cap'!C32=0,0,((1/(1-Parameters!$B$187)*(MAX(1,'National cons per cap'!C32)*'Non-Market - loss factor'!C31)^(1-Parameters!$B$187)))*'[4]National population'!C32)</f>
        <v>-862284.65197599982</v>
      </c>
      <c r="D31">
        <f ca="1">IF('National cons per cap'!D32=0,0,((1/(1-Parameters!$B$187)*(MAX(1,'National cons per cap'!D32)*'Non-Market - loss factor'!D31)^(1-Parameters!$B$187)))*'[4]National population'!D32)</f>
        <v>-60255.865445239891</v>
      </c>
      <c r="E31">
        <f>IF('National cons per cap'!E32=0,0,((1/(1-Parameters!$B$187)*(MAX(1,'National cons per cap'!E32)*'Non-Market - loss factor'!E31)^(1-Parameters!$B$187)))*'[4]National population'!E32)</f>
        <v>0</v>
      </c>
      <c r="F31">
        <f ca="1">IF('National cons per cap'!F32=0,0,((1/(1-Parameters!$B$187)*(MAX(1,'National cons per cap'!F32)*'Non-Market - loss factor'!F31)^(1-Parameters!$B$187)))*'[4]National population'!F32)</f>
        <v>-99556.936706546738</v>
      </c>
      <c r="G31">
        <f ca="1">IF('National cons per cap'!G32=0,0,((1/(1-Parameters!$B$187)*(MAX(1,'National cons per cap'!G32)*'Non-Market - loss factor'!G31)^(1-Parameters!$B$187)))*'[4]National population'!G32)</f>
        <v>-571549.97222932021</v>
      </c>
      <c r="H31">
        <f ca="1">IF('National cons per cap'!H32=0,0,((1/(1-Parameters!$B$187)*(MAX(1,'National cons per cap'!H32)*'Non-Market - loss factor'!H31)^(1-Parameters!$B$187)))*'[4]National population'!H32)</f>
        <v>-50603.445939664714</v>
      </c>
      <c r="I31">
        <f ca="1">IF('National cons per cap'!I32=0,0,((1/(1-Parameters!$B$187)*(MAX(1,'National cons per cap'!I32)*'Non-Market - loss factor'!I31)^(1-Parameters!$B$187)))*'[4]National population'!I32)</f>
        <v>-1273.3839095073349</v>
      </c>
      <c r="J31">
        <f ca="1">IF('National cons per cap'!J32=0,0,((1/(1-Parameters!$B$187)*(MAX(1,'National cons per cap'!J32)*'Non-Market - loss factor'!J31)^(1-Parameters!$B$187)))*'[4]National population'!J32)</f>
        <v>-230693.11735978181</v>
      </c>
      <c r="K31">
        <f ca="1">IF('National cons per cap'!K32=0,0,((1/(1-Parameters!$B$187)*(MAX(1,'National cons per cap'!K32)*'Non-Market - loss factor'!K31)^(1-Parameters!$B$187)))*'[4]National population'!K32)</f>
        <v>-85093.679021857621</v>
      </c>
      <c r="L31">
        <f ca="1">IF('National cons per cap'!L32=0,0,((1/(1-Parameters!$B$187)*(MAX(1,'National cons per cap'!L32)*'Non-Market - loss factor'!L31)^(1-Parameters!$B$187)))*'[4]National population'!L32)</f>
        <v>-120964.60999182168</v>
      </c>
      <c r="M31">
        <f ca="1">IF('National cons per cap'!M32=0,0,((1/(1-Parameters!$B$187)*(MAX(1,'National cons per cap'!M32)*'Non-Market - loss factor'!M31)^(1-Parameters!$B$187)))*'[4]National population'!M32)</f>
        <v>-781025.5871985195</v>
      </c>
      <c r="N31">
        <f ca="1">IF('National cons per cap'!N32=0,0,((1/(1-Parameters!$B$187)*(MAX(1,'National cons per cap'!N32)*'Non-Market - loss factor'!N31)^(1-Parameters!$B$187)))*'[4]National population'!N32)</f>
        <v>-113389.0978339717</v>
      </c>
      <c r="O31">
        <f ca="1">IF('National cons per cap'!O32=0,0,((1/(1-Parameters!$B$187)*(MAX(1,'National cons per cap'!O32)*'Non-Market - loss factor'!O31)^(1-Parameters!$B$187)))*'[4]National population'!O32)</f>
        <v>-548922.37978111405</v>
      </c>
      <c r="P31">
        <f ca="1">IF('National cons per cap'!P32=0,0,((1/(1-Parameters!$B$187)*(MAX(1,'National cons per cap'!P32)*'Non-Market - loss factor'!P31)^(1-Parameters!$B$187)))*'[4]National population'!P32)</f>
        <v>-1070945.6059950418</v>
      </c>
      <c r="Q31">
        <f ca="1">IF('National cons per cap'!Q32=0,0,((1/(1-Parameters!$B$187)*(MAX(1,'National cons per cap'!Q32)*'Non-Market - loss factor'!Q31)^(1-Parameters!$B$187)))*'[4]National population'!Q32)</f>
        <v>-4806584.1652012188</v>
      </c>
      <c r="R31">
        <f ca="1">IF('National cons per cap'!R32=0,0,((1/(1-Parameters!$B$187)*(MAX(1,'National cons per cap'!R32)*'Non-Market - loss factor'!R31)^(1-Parameters!$B$187)))*'[4]National population'!R32)</f>
        <v>-121561.95593251986</v>
      </c>
      <c r="S31">
        <f ca="1">IF('National cons per cap'!S32=0,0,((1/(1-Parameters!$B$187)*(MAX(1,'National cons per cap'!S32)*'Non-Market - loss factor'!S31)^(1-Parameters!$B$187)))*'[4]National population'!S32)</f>
        <v>-17863.040083777567</v>
      </c>
      <c r="T31">
        <f ca="1">IF('National cons per cap'!T32=0,0,((1/(1-Parameters!$B$187)*(MAX(1,'National cons per cap'!T32)*'Non-Market - loss factor'!T31)^(1-Parameters!$B$187)))*'[4]National population'!T32)</f>
        <v>-4205.9326513346978</v>
      </c>
      <c r="U31">
        <f ca="1">IF('National cons per cap'!U32=0,0,((1/(1-Parameters!$B$187)*(MAX(1,'National cons per cap'!U32)*'Non-Market - loss factor'!U31)^(1-Parameters!$B$187)))*'[4]National population'!U32)</f>
        <v>-71970.086051853577</v>
      </c>
      <c r="V31">
        <f ca="1">IF('National cons per cap'!V32=0,0,((1/(1-Parameters!$B$187)*(MAX(1,'National cons per cap'!V32)*'Non-Market - loss factor'!V31)^(1-Parameters!$B$187)))*'[4]National population'!V32)</f>
        <v>-113253.36733991771</v>
      </c>
      <c r="W31">
        <f ca="1">IF('National cons per cap'!W32=0,0,((1/(1-Parameters!$B$187)*(MAX(1,'National cons per cap'!W32)*'Non-Market - loss factor'!W31)^(1-Parameters!$B$187)))*'[4]National population'!W32)</f>
        <v>-6867.2338587766089</v>
      </c>
      <c r="X31">
        <f ca="1">IF('National cons per cap'!X32=0,0,((1/(1-Parameters!$B$187)*(MAX(1,'National cons per cap'!X32)*'Non-Market - loss factor'!X31)^(1-Parameters!$B$187)))*'[4]National population'!X32)</f>
        <v>-702.31297507981481</v>
      </c>
      <c r="Y31">
        <f ca="1">IF('National cons per cap'!Y32=0,0,((1/(1-Parameters!$B$187)*(MAX(1,'National cons per cap'!Y32)*'Non-Market - loss factor'!Y31)^(1-Parameters!$B$187)))*'[4]National population'!Y32)</f>
        <v>-278427.58031570766</v>
      </c>
      <c r="Z31">
        <f ca="1">IF('National cons per cap'!Z32=0,0,((1/(1-Parameters!$B$187)*(MAX(1,'National cons per cap'!Z32)*'Non-Market - loss factor'!Z31)^(1-Parameters!$B$187)))*'[4]National population'!Z32)</f>
        <v>-3147790.3403589334</v>
      </c>
      <c r="AA31">
        <f ca="1">IF('National cons per cap'!AA32=0,0,((1/(1-Parameters!$B$187)*(MAX(1,'National cons per cap'!AA32)*'Non-Market - loss factor'!AA31)^(1-Parameters!$B$187)))*'[4]National population'!AA32)</f>
        <v>-4026.5863974357462</v>
      </c>
      <c r="AB31">
        <f ca="1">IF('National cons per cap'!AB32=0,0,((1/(1-Parameters!$B$187)*(MAX(1,'National cons per cap'!AB32)*'Non-Market - loss factor'!AB31)^(1-Parameters!$B$187)))*'[4]National population'!AB32)</f>
        <v>-2731.6936265354225</v>
      </c>
      <c r="AC31">
        <f ca="1">IF('National cons per cap'!AC32=0,0,((1/(1-Parameters!$B$187)*(MAX(1,'National cons per cap'!AC32)*'Non-Market - loss factor'!AC31)^(1-Parameters!$B$187)))*'[4]National population'!AC32)</f>
        <v>-13098.004897935902</v>
      </c>
      <c r="AD31">
        <f ca="1">IF('National cons per cap'!AD32=0,0,((1/(1-Parameters!$B$187)*(MAX(1,'National cons per cap'!AD32)*'Non-Market - loss factor'!AD31)^(1-Parameters!$B$187)))*'[4]National population'!AD32)</f>
        <v>-52959.105695325008</v>
      </c>
      <c r="AE31">
        <f ca="1">IF('National cons per cap'!AE32=0,0,((1/(1-Parameters!$B$187)*(MAX(1,'National cons per cap'!AE32)*'Non-Market - loss factor'!AE31)^(1-Parameters!$B$187)))*'[4]National population'!AE32)</f>
        <v>-382492.69378153741</v>
      </c>
      <c r="AF31">
        <f ca="1">IF('National cons per cap'!AF32=0,0,((1/(1-Parameters!$B$187)*(MAX(1,'National cons per cap'!AF32)*'Non-Market - loss factor'!AF31)^(1-Parameters!$B$187)))*'[4]National population'!AF32)</f>
        <v>-335198.72798326879</v>
      </c>
      <c r="AG31">
        <f ca="1">IF('National cons per cap'!AG32=0,0,((1/(1-Parameters!$B$187)*(MAX(1,'National cons per cap'!AG32)*'Non-Market - loss factor'!AG31)^(1-Parameters!$B$187)))*'[4]National population'!AG32)</f>
        <v>-75421.039185672023</v>
      </c>
      <c r="AH31">
        <f ca="1">IF('National cons per cap'!AH32=0,0,((1/(1-Parameters!$B$187)*(MAX(1,'National cons per cap'!AH32)*'Non-Market - loss factor'!AH31)^(1-Parameters!$B$187)))*'[4]National population'!AH32)</f>
        <v>-249166.34257678041</v>
      </c>
      <c r="AI31">
        <f ca="1">IF('National cons per cap'!AI32=0,0,((1/(1-Parameters!$B$187)*(MAX(1,'National cons per cap'!AI32)*'Non-Market - loss factor'!AI31)^(1-Parameters!$B$187)))*'[4]National population'!AI32)</f>
        <v>-24609434.732713103</v>
      </c>
      <c r="AJ31">
        <f ca="1">IF('National cons per cap'!AJ32=0,0,((1/(1-Parameters!$B$187)*(MAX(1,'National cons per cap'!AJ32)*'Non-Market - loss factor'!AJ31)^(1-Parameters!$B$187)))*'[4]National population'!AJ32)</f>
        <v>-1014271.0378817788</v>
      </c>
      <c r="AK31">
        <f ca="1">IF('National cons per cap'!AK32=0,0,((1/(1-Parameters!$B$187)*(MAX(1,'National cons per cap'!AK32)*'Non-Market - loss factor'!AK31)^(1-Parameters!$B$187)))*'[4]National population'!AK32)</f>
        <v>-998274.54227123561</v>
      </c>
      <c r="AL31">
        <f ca="1">IF('National cons per cap'!AL32=0,0,((1/(1-Parameters!$B$187)*(MAX(1,'National cons per cap'!AL32)*'Non-Market - loss factor'!AL31)^(1-Parameters!$B$187)))*'[4]National population'!AL32)</f>
        <v>-6332717.1301190518</v>
      </c>
      <c r="AM31">
        <f ca="1">IF('National cons per cap'!AM32=0,0,((1/(1-Parameters!$B$187)*(MAX(1,'National cons per cap'!AM32)*'Non-Market - loss factor'!AM31)^(1-Parameters!$B$187)))*'[4]National population'!AM32)</f>
        <v>-156760.05108631792</v>
      </c>
      <c r="AN31">
        <f ca="1">IF('National cons per cap'!AN32=0,0,((1/(1-Parameters!$B$187)*(MAX(1,'National cons per cap'!AN32)*'Non-Market - loss factor'!AN31)^(1-Parameters!$B$187)))*'[4]National population'!AN32)</f>
        <v>-841540.86798406497</v>
      </c>
      <c r="AO31">
        <f ca="1">IF('National cons per cap'!AO32=0,0,((1/(1-Parameters!$B$187)*(MAX(1,'National cons per cap'!AO32)*'Non-Market - loss factor'!AO31)^(1-Parameters!$B$187)))*'[4]National population'!AO32)</f>
        <v>-35004.006078364539</v>
      </c>
      <c r="AP31">
        <f ca="1">IF('National cons per cap'!AP32=0,0,((1/(1-Parameters!$B$187)*(MAX(1,'National cons per cap'!AP32)*'Non-Market - loss factor'!AP31)^(1-Parameters!$B$187)))*'[4]National population'!AP32)</f>
        <v>-18361.500956618627</v>
      </c>
      <c r="AQ31">
        <f ca="1">IF('National cons per cap'!AQ32=0,0,((1/(1-Parameters!$B$187)*(MAX(1,'National cons per cap'!AQ32)*'Non-Market - loss factor'!AQ31)^(1-Parameters!$B$187)))*'[4]National population'!AQ32)</f>
        <v>-76652.260495740033</v>
      </c>
      <c r="AR31">
        <f>IF('National cons per cap'!AR32=0,0,((1/(1-Parameters!$B$187)*(MAX(1,'National cons per cap'!AR32)*'Non-Market - loss factor'!AR31)^(1-Parameters!$B$187)))*'[4]National population'!AR32)</f>
        <v>0</v>
      </c>
      <c r="AS31">
        <f ca="1">IF('National cons per cap'!AS32=0,0,((1/(1-Parameters!$B$187)*(MAX(1,'National cons per cap'!AS32)*'Non-Market - loss factor'!AS31)^(1-Parameters!$B$187)))*'[4]National population'!AS32)</f>
        <v>-11847.803512898079</v>
      </c>
      <c r="AT31">
        <f ca="1">IF('National cons per cap'!AT32=0,0,((1/(1-Parameters!$B$187)*(MAX(1,'National cons per cap'!AT32)*'Non-Market - loss factor'!AT31)^(1-Parameters!$B$187)))*'[4]National population'!AT32)</f>
        <v>-130523.53595224521</v>
      </c>
      <c r="AU31">
        <f ca="1">IF('National cons per cap'!AU32=0,0,((1/(1-Parameters!$B$187)*(MAX(1,'National cons per cap'!AU32)*'Non-Market - loss factor'!AU31)^(1-Parameters!$B$187)))*'[4]National population'!AU32)</f>
        <v>-864151.43625734083</v>
      </c>
      <c r="AV31">
        <f ca="1">IF('National cons per cap'!AV32=0,0,((1/(1-Parameters!$B$187)*(MAX(1,'National cons per cap'!AV32)*'Non-Market - loss factor'!AV31)^(1-Parameters!$B$187)))*'[4]National population'!AV32)</f>
        <v>-44461.784348240413</v>
      </c>
      <c r="AW31">
        <f ca="1">IF('National cons per cap'!AW32=0,0,((1/(1-Parameters!$B$187)*(MAX(1,'National cons per cap'!AW32)*'Non-Market - loss factor'!AW31)^(1-Parameters!$B$187)))*'[4]National population'!AW32)</f>
        <v>-1454.6995663502009</v>
      </c>
      <c r="AX31">
        <f ca="1">IF('National cons per cap'!AX32=0,0,((1/(1-Parameters!$B$187)*(MAX(1,'National cons per cap'!AX32)*'Non-Market - loss factor'!AX31)^(1-Parameters!$B$187)))*'[4]National population'!AX32)</f>
        <v>-56274.875167723032</v>
      </c>
      <c r="AY31">
        <f ca="1">IF('National cons per cap'!AY32=0,0,((1/(1-Parameters!$B$187)*(MAX(1,'National cons per cap'!AY32)*'Non-Market - loss factor'!AY31)^(1-Parameters!$B$187)))*'[4]National population'!AY32)</f>
        <v>-177802.61259132685</v>
      </c>
      <c r="AZ31">
        <f ca="1">IF('National cons per cap'!AZ32=0,0,((1/(1-Parameters!$B$187)*(MAX(1,'National cons per cap'!AZ32)*'Non-Market - loss factor'!AZ31)^(1-Parameters!$B$187)))*'[4]National population'!AZ32)</f>
        <v>-1051472.7603502215</v>
      </c>
      <c r="BA31">
        <f ca="1">IF('National cons per cap'!BA32=0,0,((1/(1-Parameters!$B$187)*(MAX(1,'National cons per cap'!BA32)*'Non-Market - loss factor'!BA31)^(1-Parameters!$B$187)))*'[4]National population'!BA32)</f>
        <v>-319182.0827733014</v>
      </c>
      <c r="BB31">
        <f ca="1">IF('National cons per cap'!BB32=0,0,((1/(1-Parameters!$B$187)*(MAX(1,'National cons per cap'!BB32)*'Non-Market - loss factor'!BB31)^(1-Parameters!$B$187)))*'[4]National population'!BB32)</f>
        <v>-2153956.8888488463</v>
      </c>
      <c r="BC31">
        <f ca="1">IF('National cons per cap'!BC32=0,0,((1/(1-Parameters!$B$187)*(MAX(1,'National cons per cap'!BC32)*'Non-Market - loss factor'!BC31)^(1-Parameters!$B$187)))*'[4]National population'!BC32)</f>
        <v>-196267.35220872823</v>
      </c>
      <c r="BD31">
        <f>IF('National cons per cap'!BD32=0,0,((1/(1-Parameters!$B$187)*(MAX(1,'National cons per cap'!BD32)*'Non-Market - loss factor'!BD31)^(1-Parameters!$B$187)))*'[4]National population'!BD32)</f>
        <v>0</v>
      </c>
      <c r="BE31">
        <f ca="1">IF('National cons per cap'!BE32=0,0,((1/(1-Parameters!$B$187)*(MAX(1,'National cons per cap'!BE32)*'Non-Market - loss factor'!BE31)^(1-Parameters!$B$187)))*'[4]National population'!BE32)</f>
        <v>-528905.84157782199</v>
      </c>
      <c r="BF31">
        <f ca="1">IF('National cons per cap'!BF32=0,0,((1/(1-Parameters!$B$187)*(MAX(1,'National cons per cap'!BF32)*'Non-Market - loss factor'!BF31)^(1-Parameters!$B$187)))*'[4]National population'!BF32)</f>
        <v>-18711.617512044195</v>
      </c>
      <c r="BG31">
        <f ca="1">IF('National cons per cap'!BG32=0,0,((1/(1-Parameters!$B$187)*(MAX(1,'National cons per cap'!BG32)*'Non-Market - loss factor'!BG31)^(1-Parameters!$B$187)))*'[4]National population'!BG32)</f>
        <v>-7587385.2209255686</v>
      </c>
      <c r="BH31">
        <f ca="1">IF('National cons per cap'!BH32=0,0,((1/(1-Parameters!$B$187)*(MAX(1,'National cons per cap'!BH32)*'Non-Market - loss factor'!BH31)^(1-Parameters!$B$187)))*'[4]National population'!BH32)</f>
        <v>-55219.320740400544</v>
      </c>
      <c r="BI31">
        <f ca="1">IF('National cons per cap'!BI32=0,0,((1/(1-Parameters!$B$187)*(MAX(1,'National cons per cap'!BI32)*'Non-Market - loss factor'!BI31)^(1-Parameters!$B$187)))*'[4]National population'!BI32)</f>
        <v>-14990.486115482629</v>
      </c>
      <c r="BJ31">
        <f ca="1">IF('National cons per cap'!BJ32=0,0,((1/(1-Parameters!$B$187)*(MAX(1,'National cons per cap'!BJ32)*'Non-Market - loss factor'!BJ31)^(1-Parameters!$B$187)))*'[4]National population'!BJ32)</f>
        <v>-701204.27656813955</v>
      </c>
      <c r="BK31">
        <f ca="1">IF('National cons per cap'!BK32=0,0,((1/(1-Parameters!$B$187)*(MAX(1,'National cons per cap'!BK32)*'Non-Market - loss factor'!BK31)^(1-Parameters!$B$187)))*'[4]National population'!BK32)</f>
        <v>-3034.4705889791817</v>
      </c>
      <c r="BL31">
        <f ca="1">IF('National cons per cap'!BL32=0,0,((1/(1-Parameters!$B$187)*(MAX(1,'National cons per cap'!BL32)*'Non-Market - loss factor'!BL31)^(1-Parameters!$B$187)))*'[4]National population'!BL32)</f>
        <v>-40140.954830866496</v>
      </c>
      <c r="BM31">
        <f ca="1">IF('National cons per cap'!BM32=0,0,((1/(1-Parameters!$B$187)*(MAX(1,'National cons per cap'!BM32)*'Non-Market - loss factor'!BM31)^(1-Parameters!$B$187)))*'[4]National population'!BM32)</f>
        <v>-639313.95330393198</v>
      </c>
      <c r="BN31">
        <f ca="1">IF('National cons per cap'!BN32=0,0,((1/(1-Parameters!$B$187)*(MAX(1,'National cons per cap'!BN32)*'Non-Market - loss factor'!BN31)^(1-Parameters!$B$187)))*'[4]National population'!BN32)</f>
        <v>-62817.74065566255</v>
      </c>
      <c r="BO31">
        <f ca="1">IF('National cons per cap'!BO32=0,0,((1/(1-Parameters!$B$187)*(MAX(1,'National cons per cap'!BO32)*'Non-Market - loss factor'!BO31)^(1-Parameters!$B$187)))*'[4]National population'!BO32)</f>
        <v>-1134513.6308105767</v>
      </c>
      <c r="BP31">
        <f ca="1">IF('National cons per cap'!BP32=0,0,((1/(1-Parameters!$B$187)*(MAX(1,'National cons per cap'!BP32)*'Non-Market - loss factor'!BP31)^(1-Parameters!$B$187)))*'[4]National population'!BP32)</f>
        <v>-580331.2463591015</v>
      </c>
      <c r="BQ31">
        <f>IF('National cons per cap'!BQ32=0,0,((1/(1-Parameters!$B$187)*(MAX(1,'National cons per cap'!BQ32)*'Non-Market - loss factor'!BQ31)^(1-Parameters!$B$187)))*'[4]National population'!BQ32)</f>
        <v>0</v>
      </c>
      <c r="BR31">
        <f ca="1">IF('National cons per cap'!BR32=0,0,((1/(1-Parameters!$B$187)*(MAX(1,'National cons per cap'!BR32)*'Non-Market - loss factor'!BR31)^(1-Parameters!$B$187)))*'[4]National population'!BR32)</f>
        <v>-114066.05193138863</v>
      </c>
      <c r="BS31">
        <f ca="1">IF('National cons per cap'!BS32=0,0,((1/(1-Parameters!$B$187)*(MAX(1,'National cons per cap'!BS32)*'Non-Market - loss factor'!BS31)^(1-Parameters!$B$187)))*'[4]National population'!BS32)</f>
        <v>-97944.340288428692</v>
      </c>
      <c r="BT31">
        <f ca="1">IF('National cons per cap'!BT32=0,0,((1/(1-Parameters!$B$187)*(MAX(1,'National cons per cap'!BT32)*'Non-Market - loss factor'!BT31)^(1-Parameters!$B$187)))*'[4]National population'!BT32)</f>
        <v>-13946.863099352891</v>
      </c>
      <c r="BU31">
        <f ca="1">IF('National cons per cap'!BU32=0,0,((1/(1-Parameters!$B$187)*(MAX(1,'National cons per cap'!BU32)*'Non-Market - loss factor'!BU31)^(1-Parameters!$B$187)))*'[4]National population'!BU32)</f>
        <v>-126361.81420394177</v>
      </c>
      <c r="BV31">
        <f ca="1">IF('National cons per cap'!BV32=0,0,((1/(1-Parameters!$B$187)*(MAX(1,'National cons per cap'!BV32)*'Non-Market - loss factor'!BV31)^(1-Parameters!$B$187)))*'[4]National population'!BV32)</f>
        <v>-2071.1546546884747</v>
      </c>
      <c r="BW31">
        <f ca="1">IF('National cons per cap'!BW32=0,0,((1/(1-Parameters!$B$187)*(MAX(1,'National cons per cap'!BW32)*'Non-Market - loss factor'!BW31)^(1-Parameters!$B$187)))*'[4]National population'!BW32)</f>
        <v>-337880.15114326501</v>
      </c>
      <c r="BX31">
        <f>IF('National cons per cap'!BX32=0,0,((1/(1-Parameters!$B$187)*(MAX(1,'National cons per cap'!BX32)*'Non-Market - loss factor'!BX31)^(1-Parameters!$B$187)))*'[4]National population'!BX32)</f>
        <v>0</v>
      </c>
      <c r="BY31">
        <f ca="1">IF('National cons per cap'!BY32=0,0,((1/(1-Parameters!$B$187)*(MAX(1,'National cons per cap'!BY32)*'Non-Market - loss factor'!BY31)^(1-Parameters!$B$187)))*'[4]National population'!BY32)</f>
        <v>-18643.838391180689</v>
      </c>
      <c r="BZ31">
        <f ca="1">IF('National cons per cap'!BZ32=0,0,((1/(1-Parameters!$B$187)*(MAX(1,'National cons per cap'!BZ32)*'Non-Market - loss factor'!BZ31)^(1-Parameters!$B$187)))*'[4]National population'!BZ32)</f>
        <v>-49472.363126381249</v>
      </c>
      <c r="CA31">
        <f ca="1">IF('National cons per cap'!CA32=0,0,((1/(1-Parameters!$B$187)*(MAX(1,'National cons per cap'!CA32)*'Non-Market - loss factor'!CA31)^(1-Parameters!$B$187)))*'[4]National population'!CA32)</f>
        <v>-259905.84597129477</v>
      </c>
      <c r="CB31">
        <f ca="1">IF('National cons per cap'!CB32=0,0,((1/(1-Parameters!$B$187)*(MAX(1,'National cons per cap'!CB32)*'Non-Market - loss factor'!CB31)^(1-Parameters!$B$187)))*'[4]National population'!CB32)</f>
        <v>-62189.426867407688</v>
      </c>
      <c r="CC31">
        <f ca="1">IF('National cons per cap'!CC32=0,0,((1/(1-Parameters!$B$187)*(MAX(1,'National cons per cap'!CC32)*'Non-Market - loss factor'!CC31)^(1-Parameters!$B$187)))*'[4]National population'!CC32)</f>
        <v>-521694.38300989522</v>
      </c>
      <c r="CD31">
        <f ca="1">IF('National cons per cap'!CD32=0,0,((1/(1-Parameters!$B$187)*(MAX(1,'National cons per cap'!CD32)*'Non-Market - loss factor'!CD31)^(1-Parameters!$B$187)))*'[4]National population'!CD32)</f>
        <v>-137780.95967595573</v>
      </c>
      <c r="CE31">
        <f ca="1">IF('National cons per cap'!CE32=0,0,((1/(1-Parameters!$B$187)*(MAX(1,'National cons per cap'!CE32)*'Non-Market - loss factor'!CE31)^(1-Parameters!$B$187)))*'[4]National population'!CE32)</f>
        <v>-4026252.3956927303</v>
      </c>
      <c r="CF31">
        <f ca="1">IF('National cons per cap'!CF32=0,0,((1/(1-Parameters!$B$187)*(MAX(1,'National cons per cap'!CF32)*'Non-Market - loss factor'!CF31)^(1-Parameters!$B$187)))*'[4]National population'!CF32)</f>
        <v>-29888369.761851002</v>
      </c>
      <c r="CG31">
        <f ca="1">IF('National cons per cap'!CG32=0,0,((1/(1-Parameters!$B$187)*(MAX(1,'National cons per cap'!CG32)*'Non-Market - loss factor'!CG31)^(1-Parameters!$B$187)))*'[4]National population'!CG32)</f>
        <v>-44640.022532900141</v>
      </c>
      <c r="CH31">
        <f ca="1">IF('National cons per cap'!CH32=0,0,((1/(1-Parameters!$B$187)*(MAX(1,'National cons per cap'!CH32)*'Non-Market - loss factor'!CH31)^(1-Parameters!$B$187)))*'[4]National population'!CH32)</f>
        <v>-1494573.443229418</v>
      </c>
      <c r="CI31">
        <f ca="1">IF('National cons per cap'!CI32=0,0,((1/(1-Parameters!$B$187)*(MAX(1,'National cons per cap'!CI32)*'Non-Market - loss factor'!CI31)^(1-Parameters!$B$187)))*'[4]National population'!CI32)</f>
        <v>-782409.85430340888</v>
      </c>
      <c r="CJ31">
        <f ca="1">IF('National cons per cap'!CJ32=0,0,((1/(1-Parameters!$B$187)*(MAX(1,'National cons per cap'!CJ32)*'Non-Market - loss factor'!CJ31)^(1-Parameters!$B$187)))*'[4]National population'!CJ32)</f>
        <v>-3024.7996434680617</v>
      </c>
      <c r="CK31">
        <f ca="1">IF('National cons per cap'!CK32=0,0,((1/(1-Parameters!$B$187)*(MAX(1,'National cons per cap'!CK32)*'Non-Market - loss factor'!CK31)^(1-Parameters!$B$187)))*'[4]National population'!CK32)</f>
        <v>-93119.159962641585</v>
      </c>
      <c r="CL31">
        <f ca="1">IF('National cons per cap'!CL32=0,0,((1/(1-Parameters!$B$187)*(MAX(1,'National cons per cap'!CL32)*'Non-Market - loss factor'!CL31)^(1-Parameters!$B$187)))*'[4]National population'!CL32)</f>
        <v>-634173.72353132709</v>
      </c>
      <c r="CM31">
        <f ca="1">IF('National cons per cap'!CM32=0,0,((1/(1-Parameters!$B$187)*(MAX(1,'National cons per cap'!CM32)*'Non-Market - loss factor'!CM31)^(1-Parameters!$B$187)))*'[4]National population'!CM32)</f>
        <v>-59381.851489324363</v>
      </c>
      <c r="CN31">
        <f ca="1">IF('National cons per cap'!CN32=0,0,((1/(1-Parameters!$B$187)*(MAX(1,'National cons per cap'!CN32)*'Non-Market - loss factor'!CN31)^(1-Parameters!$B$187)))*'[4]National population'!CN32)</f>
        <v>-192953.94802768846</v>
      </c>
      <c r="CO31">
        <f ca="1">IF('National cons per cap'!CO32=0,0,((1/(1-Parameters!$B$187)*(MAX(1,'National cons per cap'!CO32)*'Non-Market - loss factor'!CO31)^(1-Parameters!$B$187)))*'[4]National population'!CO32)</f>
        <v>-1009352.9728869519</v>
      </c>
      <c r="CP31">
        <f ca="1">IF('National cons per cap'!CP32=0,0,((1/(1-Parameters!$B$187)*(MAX(1,'National cons per cap'!CP32)*'Non-Market - loss factor'!CP31)^(1-Parameters!$B$187)))*'[4]National population'!CP32)</f>
        <v>-175860.2488737579</v>
      </c>
      <c r="CQ31">
        <f ca="1">IF('National cons per cap'!CQ32=0,0,((1/(1-Parameters!$B$187)*(MAX(1,'National cons per cap'!CQ32)*'Non-Market - loss factor'!CQ31)^(1-Parameters!$B$187)))*'[4]National population'!CQ32)</f>
        <v>-2162213.9317906643</v>
      </c>
      <c r="CR31">
        <f ca="1">IF('National cons per cap'!CR32=0,0,((1/(1-Parameters!$B$187)*(MAX(1,'National cons per cap'!CR32)*'Non-Market - loss factor'!CR31)^(1-Parameters!$B$187)))*'[4]National population'!CR32)</f>
        <v>-142114.83451350068</v>
      </c>
      <c r="CS31">
        <f ca="1">IF('National cons per cap'!CS32=0,0,((1/(1-Parameters!$B$187)*(MAX(1,'National cons per cap'!CS32)*'Non-Market - loss factor'!CS31)^(1-Parameters!$B$187)))*'[4]National population'!CS32)</f>
        <v>-406540.84662864672</v>
      </c>
      <c r="CT31">
        <f ca="1">IF('National cons per cap'!CT32=0,0,((1/(1-Parameters!$B$187)*(MAX(1,'National cons per cap'!CT32)*'Non-Market - loss factor'!CT31)^(1-Parameters!$B$187)))*'[4]National population'!CT32)</f>
        <v>-632.0212896335604</v>
      </c>
      <c r="CU31">
        <f ca="1">IF('National cons per cap'!CU32=0,0,((1/(1-Parameters!$B$187)*(MAX(1,'National cons per cap'!CU32)*'Non-Market - loss factor'!CU31)^(1-Parameters!$B$187)))*'[4]National population'!CU32)</f>
        <v>-443766.74266277708</v>
      </c>
      <c r="CV31">
        <f ca="1">IF('National cons per cap'!CV32=0,0,((1/(1-Parameters!$B$187)*(MAX(1,'National cons per cap'!CV32)*'Non-Market - loss factor'!CV31)^(1-Parameters!$B$187)))*'[4]National population'!CV32)</f>
        <v>-37824.431048170016</v>
      </c>
      <c r="CW31">
        <f ca="1">IF('National cons per cap'!CW32=0,0,((1/(1-Parameters!$B$187)*(MAX(1,'National cons per cap'!CW32)*'Non-Market - loss factor'!CW31)^(1-Parameters!$B$187)))*'[4]National population'!CW32)</f>
        <v>-133768.48112403546</v>
      </c>
      <c r="CX31">
        <f ca="1">IF('National cons per cap'!CX32=0,0,((1/(1-Parameters!$B$187)*(MAX(1,'National cons per cap'!CX32)*'Non-Market - loss factor'!CX31)^(1-Parameters!$B$187)))*'[4]National population'!CX32)</f>
        <v>-100873.46498603259</v>
      </c>
      <c r="CY31">
        <f ca="1">IF('National cons per cap'!CY32=0,0,((1/(1-Parameters!$B$187)*(MAX(1,'National cons per cap'!CY32)*'Non-Market - loss factor'!CY31)^(1-Parameters!$B$187)))*'[4]National population'!CY32)</f>
        <v>-241651.46097234727</v>
      </c>
      <c r="CZ31">
        <f ca="1">IF('National cons per cap'!CZ32=0,0,((1/(1-Parameters!$B$187)*(MAX(1,'National cons per cap'!CZ32)*'Non-Market - loss factor'!CZ31)^(1-Parameters!$B$187)))*'[4]National population'!CZ32)</f>
        <v>-144582.78512021262</v>
      </c>
      <c r="DA31">
        <f>IF('National cons per cap'!DA32=0,0,((1/(1-Parameters!$B$187)*(MAX(1,'National cons per cap'!DA32)*'Non-Market - loss factor'!DA31)^(1-Parameters!$B$187)))*'[4]National population'!DA32)</f>
        <v>0</v>
      </c>
      <c r="DB31">
        <f ca="1">IF('National cons per cap'!DB32=0,0,((1/(1-Parameters!$B$187)*(MAX(1,'National cons per cap'!DB32)*'Non-Market - loss factor'!DB31)^(1-Parameters!$B$187)))*'[4]National population'!DB32)</f>
        <v>-329395.12923085591</v>
      </c>
      <c r="DC31">
        <f ca="1">IF('National cons per cap'!DC32=0,0,((1/(1-Parameters!$B$187)*(MAX(1,'National cons per cap'!DC32)*'Non-Market - loss factor'!DC31)^(1-Parameters!$B$187)))*'[4]National population'!DC32)</f>
        <v>-112764.95428438236</v>
      </c>
      <c r="DD31">
        <f ca="1">IF('National cons per cap'!DD32=0,0,((1/(1-Parameters!$B$187)*(MAX(1,'National cons per cap'!DD32)*'Non-Market - loss factor'!DD31)^(1-Parameters!$B$187)))*'[4]National population'!DD32)</f>
        <v>-43041.484919015267</v>
      </c>
      <c r="DE31">
        <f ca="1">IF('National cons per cap'!DE32=0,0,((1/(1-Parameters!$B$187)*(MAX(1,'National cons per cap'!DE32)*'Non-Market - loss factor'!DE31)^(1-Parameters!$B$187)))*'[4]National population'!DE32)</f>
        <v>-3613.8070814376415</v>
      </c>
      <c r="DF31">
        <f ca="1">IF('National cons per cap'!DF32=0,0,((1/(1-Parameters!$B$187)*(MAX(1,'National cons per cap'!DF32)*'Non-Market - loss factor'!DF31)^(1-Parameters!$B$187)))*'[4]National population'!DF32)</f>
        <v>-32092.126509341135</v>
      </c>
      <c r="DG31">
        <f ca="1">IF('National cons per cap'!DG32=0,0,((1/(1-Parameters!$B$187)*(MAX(1,'National cons per cap'!DG32)*'Non-Market - loss factor'!DG31)^(1-Parameters!$B$187)))*'[4]National population'!DG32)</f>
        <v>-1135180.8127238993</v>
      </c>
      <c r="DH31">
        <f ca="1">IF('National cons per cap'!DH32=0,0,((1/(1-Parameters!$B$187)*(MAX(1,'National cons per cap'!DH32)*'Non-Market - loss factor'!DH31)^(1-Parameters!$B$187)))*'[4]National population'!DH32)</f>
        <v>-74166.554227456436</v>
      </c>
      <c r="DI31">
        <f ca="1">IF('National cons per cap'!DI32=0,0,((1/(1-Parameters!$B$187)*(MAX(1,'National cons per cap'!DI32)*'Non-Market - loss factor'!DI31)^(1-Parameters!$B$187)))*'[4]National population'!DI32)</f>
        <v>-1416008.4657922315</v>
      </c>
      <c r="DJ31">
        <f ca="1">IF('National cons per cap'!DJ32=0,0,((1/(1-Parameters!$B$187)*(MAX(1,'National cons per cap'!DJ32)*'Non-Market - loss factor'!DJ31)^(1-Parameters!$B$187)))*'[4]National population'!DJ32)</f>
        <v>-1827859.3956381048</v>
      </c>
      <c r="DK31">
        <f ca="1">IF('National cons per cap'!DK32=0,0,((1/(1-Parameters!$B$187)*(MAX(1,'National cons per cap'!DK32)*'Non-Market - loss factor'!DK31)^(1-Parameters!$B$187)))*'[4]National population'!DK32)</f>
        <v>-40092.111825082931</v>
      </c>
      <c r="DL31">
        <f ca="1">IF('National cons per cap'!DL32=0,0,((1/(1-Parameters!$B$187)*(MAX(1,'National cons per cap'!DL32)*'Non-Market - loss factor'!DL31)^(1-Parameters!$B$187)))*'[4]National population'!DL32)</f>
        <v>-894366.5057448775</v>
      </c>
      <c r="DM31">
        <f ca="1">IF('National cons per cap'!DM32=0,0,((1/(1-Parameters!$B$187)*(MAX(1,'National cons per cap'!DM32)*'Non-Market - loss factor'!DM31)^(1-Parameters!$B$187)))*'[4]National population'!DM32)</f>
        <v>-1276258.5121025487</v>
      </c>
      <c r="DN31">
        <f ca="1">IF('National cons per cap'!DN32=0,0,((1/(1-Parameters!$B$187)*(MAX(1,'National cons per cap'!DN32)*'Non-Market - loss factor'!DN31)^(1-Parameters!$B$187)))*'[4]National population'!DN32)</f>
        <v>-9653.1433623001576</v>
      </c>
      <c r="DO31">
        <f ca="1">IF('National cons per cap'!DO32=0,0,((1/(1-Parameters!$B$187)*(MAX(1,'National cons per cap'!DO32)*'Non-Market - loss factor'!DO31)^(1-Parameters!$B$187)))*'[4]National population'!DO32)</f>
        <v>-46741.972984201748</v>
      </c>
      <c r="DP31">
        <f ca="1">IF('National cons per cap'!DP32=0,0,((1/(1-Parameters!$B$187)*(MAX(1,'National cons per cap'!DP32)*'Non-Market - loss factor'!DP31)^(1-Parameters!$B$187)))*'[4]National population'!DP32)</f>
        <v>-1884801.8024370221</v>
      </c>
      <c r="DQ31">
        <f ca="1">IF('National cons per cap'!DQ32=0,0,((1/(1-Parameters!$B$187)*(MAX(1,'National cons per cap'!DQ32)*'Non-Market - loss factor'!DQ31)^(1-Parameters!$B$187)))*'[4]National population'!DQ32)</f>
        <v>-165909.17169535381</v>
      </c>
      <c r="DR31">
        <f>IF('National cons per cap'!DR32=0,0,((1/(1-Parameters!$B$187)*(MAX(1,'National cons per cap'!DR32)*'Non-Market - loss factor'!DR31)^(1-Parameters!$B$187)))*'[4]National population'!DR32)</f>
        <v>0</v>
      </c>
      <c r="DS31">
        <f ca="1">IF('National cons per cap'!DS32=0,0,((1/(1-Parameters!$B$187)*(MAX(1,'National cons per cap'!DS32)*'Non-Market - loss factor'!DS31)^(1-Parameters!$B$187)))*'[4]National population'!DS32)</f>
        <v>-25594.144496538138</v>
      </c>
      <c r="DT31">
        <f ca="1">IF('National cons per cap'!DT32=0,0,((1/(1-Parameters!$B$187)*(MAX(1,'National cons per cap'!DT32)*'Non-Market - loss factor'!DT31)^(1-Parameters!$B$187)))*'[4]National population'!DT32)</f>
        <v>-1113008.9881904942</v>
      </c>
      <c r="DU31">
        <f ca="1">IF('National cons per cap'!DU32=0,0,((1/(1-Parameters!$B$187)*(MAX(1,'National cons per cap'!DU32)*'Non-Market - loss factor'!DU31)^(1-Parameters!$B$187)))*'[4]National population'!DU32)</f>
        <v>-308082.61746451486</v>
      </c>
      <c r="DV31">
        <f ca="1">IF('National cons per cap'!DV32=0,0,((1/(1-Parameters!$B$187)*(MAX(1,'National cons per cap'!DV32)*'Non-Market - loss factor'!DV31)^(1-Parameters!$B$187)))*'[4]National population'!DV32)</f>
        <v>-61037.271408178509</v>
      </c>
      <c r="DW31">
        <f>IF('National cons per cap'!DW32=0,0,((1/(1-Parameters!$B$187)*(MAX(1,'National cons per cap'!DW32)*'Non-Market - loss factor'!DW31)^(1-Parameters!$B$187)))*'[4]National population'!DW32)</f>
        <v>0</v>
      </c>
      <c r="DX31">
        <f ca="1">IF('National cons per cap'!DX32=0,0,((1/(1-Parameters!$B$187)*(MAX(1,'National cons per cap'!DX32)*'Non-Market - loss factor'!DX31)^(1-Parameters!$B$187)))*'[4]National population'!DX32)</f>
        <v>-1503593.3042716219</v>
      </c>
      <c r="DY31">
        <f ca="1">IF('National cons per cap'!DY32=0,0,((1/(1-Parameters!$B$187)*(MAX(1,'National cons per cap'!DY32)*'Non-Market - loss factor'!DY31)^(1-Parameters!$B$187)))*'[4]National population'!DY32)</f>
        <v>-6172217.257773756</v>
      </c>
      <c r="DZ31">
        <f ca="1">IF('National cons per cap'!DZ32=0,0,((1/(1-Parameters!$B$187)*(MAX(1,'National cons per cap'!DZ32)*'Non-Market - loss factor'!DZ31)^(1-Parameters!$B$187)))*'[4]National population'!DZ32)</f>
        <v>-179233.14096768582</v>
      </c>
      <c r="EA31">
        <f ca="1">IF('National cons per cap'!EA32=0,0,((1/(1-Parameters!$B$187)*(MAX(1,'National cons per cap'!EA32)*'Non-Market - loss factor'!EA31)^(1-Parameters!$B$187)))*'[4]National population'!EA32)</f>
        <v>-168891.84406695544</v>
      </c>
      <c r="EB31">
        <f ca="1">IF('National cons per cap'!EB32=0,0,((1/(1-Parameters!$B$187)*(MAX(1,'National cons per cap'!EB32)*'Non-Market - loss factor'!EB31)^(1-Parameters!$B$187)))*'[4]National population'!EB32)</f>
        <v>-45915.214072698305</v>
      </c>
      <c r="EC31">
        <f ca="1">IF('National cons per cap'!EC32=0,0,((1/(1-Parameters!$B$187)*(MAX(1,'National cons per cap'!EC32)*'Non-Market - loss factor'!EC31)^(1-Parameters!$B$187)))*'[4]National population'!EC32)</f>
        <v>-988137.20773938717</v>
      </c>
      <c r="ED31">
        <f ca="1">IF('National cons per cap'!ED32=0,0,((1/(1-Parameters!$B$187)*(MAX(1,'National cons per cap'!ED32)*'Non-Market - loss factor'!ED31)^(1-Parameters!$B$187)))*'[4]National population'!ED32)</f>
        <v>-185.54400763451397</v>
      </c>
      <c r="EE31">
        <f ca="1">IF('National cons per cap'!EE32=0,0,((1/(1-Parameters!$B$187)*(MAX(1,'National cons per cap'!EE32)*'Non-Market - loss factor'!EE31)^(1-Parameters!$B$187)))*'[4]National population'!EE32)</f>
        <v>-49243.619320216174</v>
      </c>
      <c r="EF31">
        <f ca="1">IF('National cons per cap'!EF32=0,0,((1/(1-Parameters!$B$187)*(MAX(1,'National cons per cap'!EF32)*'Non-Market - loss factor'!EF31)^(1-Parameters!$B$187)))*'[4]National population'!EF32)</f>
        <v>-41220.931201338557</v>
      </c>
      <c r="EG31">
        <f ca="1">IF('National cons per cap'!EG32=0,0,((1/(1-Parameters!$B$187)*(MAX(1,'National cons per cap'!EG32)*'Non-Market - loss factor'!EG31)^(1-Parameters!$B$187)))*'[4]National population'!EG32)</f>
        <v>-4100558.6847927081</v>
      </c>
      <c r="EH31">
        <f ca="1">IF('National cons per cap'!EH32=0,0,((1/(1-Parameters!$B$187)*(MAX(1,'National cons per cap'!EH32)*'Non-Market - loss factor'!EH31)^(1-Parameters!$B$187)))*'[4]National population'!EH32)</f>
        <v>-59212.238923268604</v>
      </c>
      <c r="EI31">
        <f ca="1">IF('National cons per cap'!EI32=0,0,((1/(1-Parameters!$B$187)*(MAX(1,'National cons per cap'!EI32)*'Non-Market - loss factor'!EI31)^(1-Parameters!$B$187)))*'[4]National population'!EI32)</f>
        <v>-576179.22368964285</v>
      </c>
      <c r="EJ31">
        <f ca="1">IF('National cons per cap'!EJ32=0,0,((1/(1-Parameters!$B$187)*(MAX(1,'National cons per cap'!EJ32)*'Non-Market - loss factor'!EJ31)^(1-Parameters!$B$187)))*'[4]National population'!EJ32)</f>
        <v>-2189871.1129758325</v>
      </c>
      <c r="EK31">
        <f ca="1">IF('National cons per cap'!EK32=0,0,((1/(1-Parameters!$B$187)*(MAX(1,'National cons per cap'!EK32)*'Non-Market - loss factor'!EK31)^(1-Parameters!$B$187)))*'[4]National population'!EK32)</f>
        <v>-207.58512944028107</v>
      </c>
      <c r="EL31">
        <f ca="1">IF('National cons per cap'!EL32=0,0,((1/(1-Parameters!$B$187)*(MAX(1,'National cons per cap'!EL32)*'Non-Market - loss factor'!EL31)^(1-Parameters!$B$187)))*'[4]National population'!EL32)</f>
        <v>-195517.07611999873</v>
      </c>
      <c r="EM31">
        <f ca="1">IF('National cons per cap'!EM32=0,0,((1/(1-Parameters!$B$187)*(MAX(1,'National cons per cap'!EM32)*'Non-Market - loss factor'!EM31)^(1-Parameters!$B$187)))*'[4]National population'!EM32)</f>
        <v>-518206.84346639703</v>
      </c>
      <c r="EN31">
        <f ca="1">IF('National cons per cap'!EN32=0,0,((1/(1-Parameters!$B$187)*(MAX(1,'National cons per cap'!EN32)*'Non-Market - loss factor'!EN31)^(1-Parameters!$B$187)))*'[4]National population'!EN32)</f>
        <v>-41009.414725820396</v>
      </c>
      <c r="EO31">
        <f>IF('National cons per cap'!EO32=0,0,((1/(1-Parameters!$B$187)*(MAX(1,'National cons per cap'!EO32)*'Non-Market - loss factor'!EO31)^(1-Parameters!$B$187)))*'[4]National population'!EO32)</f>
        <v>0</v>
      </c>
      <c r="EP31">
        <f ca="1">IF('National cons per cap'!EP32=0,0,((1/(1-Parameters!$B$187)*(MAX(1,'National cons per cap'!EP32)*'Non-Market - loss factor'!EP31)^(1-Parameters!$B$187)))*'[4]National population'!EP32)</f>
        <v>-123948.51623434252</v>
      </c>
      <c r="EQ31">
        <f ca="1">IF('National cons per cap'!EQ32=0,0,((1/(1-Parameters!$B$187)*(MAX(1,'National cons per cap'!EQ32)*'Non-Market - loss factor'!EQ31)^(1-Parameters!$B$187)))*'[4]National population'!EQ32)</f>
        <v>-127089.08672193449</v>
      </c>
      <c r="ER31">
        <f ca="1">IF('National cons per cap'!ER32=0,0,((1/(1-Parameters!$B$187)*(MAX(1,'National cons per cap'!ER32)*'Non-Market - loss factor'!ER31)^(1-Parameters!$B$187)))*'[4]National population'!ER32)</f>
        <v>-145163.91848136578</v>
      </c>
      <c r="ES31">
        <f ca="1">IF('National cons per cap'!ES32=0,0,((1/(1-Parameters!$B$187)*(MAX(1,'National cons per cap'!ES32)*'Non-Market - loss factor'!ES31)^(1-Parameters!$B$187)))*'[4]National population'!ES32)</f>
        <v>-19136.104652829905</v>
      </c>
      <c r="ET31">
        <f>IF('National cons per cap'!ET32=0,0,((1/(1-Parameters!$B$187)*(MAX(1,'National cons per cap'!ET32)*'Non-Market - loss factor'!ET31)^(1-Parameters!$B$187)))*'[4]National population'!ET32)</f>
        <v>0</v>
      </c>
      <c r="EU31">
        <f ca="1">IF('National cons per cap'!EU32=0,0,((1/(1-Parameters!$B$187)*(MAX(1,'National cons per cap'!EU32)*'Non-Market - loss factor'!EU31)^(1-Parameters!$B$187)))*'[4]National population'!EU32)</f>
        <v>-314507.16545985581</v>
      </c>
      <c r="EV31">
        <f ca="1">IF('National cons per cap'!EV32=0,0,((1/(1-Parameters!$B$187)*(MAX(1,'National cons per cap'!EV32)*'Non-Market - loss factor'!EV31)^(1-Parameters!$B$187)))*'[4]National population'!EV32)</f>
        <v>-1442895.0668158117</v>
      </c>
      <c r="EW31">
        <f ca="1">IF('National cons per cap'!EW32=0,0,((1/(1-Parameters!$B$187)*(MAX(1,'National cons per cap'!EW32)*'Non-Market - loss factor'!EW31)^(1-Parameters!$B$187)))*'[4]National population'!EW32)</f>
        <v>-681184.64295520249</v>
      </c>
      <c r="EX31">
        <f ca="1">IF('National cons per cap'!EX32=0,0,((1/(1-Parameters!$B$187)*(MAX(1,'National cons per cap'!EX32)*'Non-Market - loss factor'!EX31)^(1-Parameters!$B$187)))*'[4]National population'!EX32)</f>
        <v>-408901.48238378577</v>
      </c>
      <c r="EY31">
        <f ca="1">IF('National cons per cap'!EY32=0,0,((1/(1-Parameters!$B$187)*(MAX(1,'National cons per cap'!EY32)*'Non-Market - loss factor'!EY31)^(1-Parameters!$B$187)))*'[4]National population'!EY32)</f>
        <v>-1497677.3384115372</v>
      </c>
      <c r="EZ31">
        <f ca="1">IF('National cons per cap'!EZ32=0,0,((1/(1-Parameters!$B$187)*(MAX(1,'National cons per cap'!EZ32)*'Non-Market - loss factor'!EZ31)^(1-Parameters!$B$187)))*'[4]National population'!EZ32)</f>
        <v>-620095.67011152359</v>
      </c>
      <c r="FA31">
        <f ca="1">IF('National cons per cap'!FA32=0,0,((1/(1-Parameters!$B$187)*(MAX(1,'National cons per cap'!FA32)*'Non-Market - loss factor'!FA31)^(1-Parameters!$B$187)))*'[4]National population'!FA32)</f>
        <v>-15547.299273915798</v>
      </c>
      <c r="FB31">
        <f ca="1">IF('National cons per cap'!FB32=0,0,((1/(1-Parameters!$B$187)*(MAX(1,'National cons per cap'!FB32)*'Non-Market - loss factor'!FB31)^(1-Parameters!$B$187)))*'[4]National population'!FB32)</f>
        <v>-453546.11626277107</v>
      </c>
      <c r="FC31">
        <f ca="1">IF('National cons per cap'!FC32=0,0,((1/(1-Parameters!$B$187)*(MAX(1,'National cons per cap'!FC32)*'Non-Market - loss factor'!FC31)^(1-Parameters!$B$187)))*'[4]National population'!FC32)</f>
        <v>-147088.7199966379</v>
      </c>
      <c r="FD31">
        <f ca="1">IF('National cons per cap'!FD32=0,0,((1/(1-Parameters!$B$187)*(MAX(1,'National cons per cap'!FD32)*'Non-Market - loss factor'!FD31)^(1-Parameters!$B$187)))*'[4]National population'!FD32)</f>
        <v>-242.43520947560657</v>
      </c>
      <c r="FE31">
        <f>IF('National cons per cap'!FE32=0,0,((1/(1-Parameters!$B$187)*(MAX(1,'National cons per cap'!FE32)*'Non-Market - loss factor'!FE31)^(1-Parameters!$B$187)))*'[4]National population'!FE32)</f>
        <v>0</v>
      </c>
      <c r="FF31">
        <f ca="1">IF('National cons per cap'!FF32=0,0,((1/(1-Parameters!$B$187)*(MAX(1,'National cons per cap'!FF32)*'Non-Market - loss factor'!FF31)^(1-Parameters!$B$187)))*'[4]National population'!FF32)</f>
        <v>-124295.24755668742</v>
      </c>
      <c r="FG31">
        <f ca="1">IF('National cons per cap'!FG32=0,0,((1/(1-Parameters!$B$187)*(MAX(1,'National cons per cap'!FG32)*'Non-Market - loss factor'!FG31)^(1-Parameters!$B$187)))*'[4]National population'!FG32)</f>
        <v>-342531.67044175247</v>
      </c>
      <c r="FH31">
        <f ca="1">IF('National cons per cap'!FH32=0,0,((1/(1-Parameters!$B$187)*(MAX(1,'National cons per cap'!FH32)*'Non-Market - loss factor'!FH31)^(1-Parameters!$B$187)))*'[4]National population'!FH32)</f>
        <v>-9707.3521918370407</v>
      </c>
      <c r="FI31">
        <f ca="1">IF('National cons per cap'!FI32=0,0,((1/(1-Parameters!$B$187)*(MAX(1,'National cons per cap'!FI32)*'Non-Market - loss factor'!FI31)^(1-Parameters!$B$187)))*'[4]National population'!FI32)</f>
        <v>-11276.073055155495</v>
      </c>
      <c r="FJ31">
        <f ca="1">IF('National cons per cap'!FJ32=0,0,((1/(1-Parameters!$B$187)*(MAX(1,'National cons per cap'!FJ32)*'Non-Market - loss factor'!FJ31)^(1-Parameters!$B$187)))*'[4]National population'!FJ32)</f>
        <v>-68946.122415902937</v>
      </c>
      <c r="FK31">
        <f ca="1">IF('National cons per cap'!FK32=0,0,((1/(1-Parameters!$B$187)*(MAX(1,'National cons per cap'!FK32)*'Non-Market - loss factor'!FK31)^(1-Parameters!$B$187)))*'[4]National population'!FK32)</f>
        <v>-25444.126001676879</v>
      </c>
      <c r="FL31">
        <f ca="1">IF('National cons per cap'!FL32=0,0,((1/(1-Parameters!$B$187)*(MAX(1,'National cons per cap'!FL32)*'Non-Market - loss factor'!FL31)^(1-Parameters!$B$187)))*'[4]National population'!FL32)</f>
        <v>-97244.603076955944</v>
      </c>
      <c r="FM31">
        <f>IF('National cons per cap'!FM32=0,0,((1/(1-Parameters!$B$187)*(MAX(1,'National cons per cap'!FM32)*'Non-Market - loss factor'!FM31)^(1-Parameters!$B$187)))*'[4]National population'!FM32)</f>
        <v>0</v>
      </c>
      <c r="FN31">
        <f ca="1">IF('National cons per cap'!FN32=0,0,((1/(1-Parameters!$B$187)*(MAX(1,'National cons per cap'!FN32)*'Non-Market - loss factor'!FN31)^(1-Parameters!$B$187)))*'[4]National population'!FN32)</f>
        <v>-746898.44133251777</v>
      </c>
      <c r="FO31">
        <f ca="1">IF('National cons per cap'!FO32=0,0,((1/(1-Parameters!$B$187)*(MAX(1,'National cons per cap'!FO32)*'Non-Market - loss factor'!FO31)^(1-Parameters!$B$187)))*'[4]National population'!FO32)</f>
        <v>-477852.21380170522</v>
      </c>
      <c r="FP31">
        <f ca="1">IF('National cons per cap'!FP32=0,0,((1/(1-Parameters!$B$187)*(MAX(1,'National cons per cap'!FP32)*'Non-Market - loss factor'!FP31)^(1-Parameters!$B$187)))*'[4]National population'!FP32)</f>
        <v>-889278.44732530438</v>
      </c>
      <c r="FQ31">
        <f ca="1">IF('National cons per cap'!FQ32=0,0,((1/(1-Parameters!$B$187)*(MAX(1,'National cons per cap'!FQ32)*'Non-Market - loss factor'!FQ31)^(1-Parameters!$B$187)))*'[4]National population'!FQ32)</f>
        <v>-214609.39938497377</v>
      </c>
      <c r="FR31">
        <f ca="1">IF('National cons per cap'!FR32=0,0,((1/(1-Parameters!$B$187)*(MAX(1,'National cons per cap'!FR32)*'Non-Market - loss factor'!FR31)^(1-Parameters!$B$187)))*'[4]National population'!FR32)</f>
        <v>-76602.499737706879</v>
      </c>
      <c r="FS31">
        <f ca="1">IF('National cons per cap'!FS32=0,0,((1/(1-Parameters!$B$187)*(MAX(1,'National cons per cap'!FS32)*'Non-Market - loss factor'!FS31)^(1-Parameters!$B$187)))*'[4]National population'!FS32)</f>
        <v>-20117.38334730858</v>
      </c>
      <c r="FT31">
        <f ca="1">IF('National cons per cap'!FT32=0,0,((1/(1-Parameters!$B$187)*(MAX(1,'National cons per cap'!FT32)*'Non-Market - loss factor'!FT31)^(1-Parameters!$B$187)))*'[4]National population'!FT32)</f>
        <v>-2090.7288056825237</v>
      </c>
      <c r="FU31">
        <f ca="1">IF('National cons per cap'!FU32=0,0,((1/(1-Parameters!$B$187)*(MAX(1,'National cons per cap'!FU32)*'Non-Market - loss factor'!FU31)^(1-Parameters!$B$187)))*'[4]National population'!FU32)</f>
        <v>-15229.268956017733</v>
      </c>
      <c r="FV31">
        <f ca="1">IF('National cons per cap'!FV32=0,0,((1/(1-Parameters!$B$187)*(MAX(1,'National cons per cap'!FV32)*'Non-Market - loss factor'!FV31)^(1-Parameters!$B$187)))*'[4]National population'!FV32)</f>
        <v>-272141.61479282362</v>
      </c>
      <c r="FW31">
        <f ca="1">IF('National cons per cap'!FW32=0,0,((1/(1-Parameters!$B$187)*(MAX(1,'National cons per cap'!FW32)*'Non-Market - loss factor'!FW31)^(1-Parameters!$B$187)))*'[4]National population'!FW32)</f>
        <v>-1126578.5386246899</v>
      </c>
      <c r="FX31">
        <f ca="1">IF('National cons per cap'!FX32=0,0,((1/(1-Parameters!$B$187)*(MAX(1,'National cons per cap'!FX32)*'Non-Market - loss factor'!FX31)^(1-Parameters!$B$187)))*'[4]National population'!FX32)</f>
        <v>-298.860659045126</v>
      </c>
      <c r="FY31">
        <f>IF('National cons per cap'!FY32=0,0,((1/(1-Parameters!$B$187)*(MAX(1,'National cons per cap'!FY32)*'Non-Market - loss factor'!FY31)^(1-Parameters!$B$187)))*'[4]National population'!FY32)</f>
        <v>0</v>
      </c>
      <c r="FZ31">
        <f ca="1">IF('National cons per cap'!FZ32=0,0,((1/(1-Parameters!$B$187)*(MAX(1,'National cons per cap'!FZ32)*'Non-Market - loss factor'!FZ31)^(1-Parameters!$B$187)))*'[4]National population'!FZ32)</f>
        <v>-2584964.7917139269</v>
      </c>
      <c r="GA31">
        <f ca="1">IF('National cons per cap'!GA32=0,0,((1/(1-Parameters!$B$187)*(MAX(1,'National cons per cap'!GA32)*'Non-Market - loss factor'!GA31)^(1-Parameters!$B$187)))*'[4]National population'!GA32)</f>
        <v>-2135549.8569714632</v>
      </c>
      <c r="GB31">
        <f ca="1">IF('National cons per cap'!GB32=0,0,((1/(1-Parameters!$B$187)*(MAX(1,'National cons per cap'!GB32)*'Non-Market - loss factor'!GB31)^(1-Parameters!$B$187)))*'[4]National population'!GB32)</f>
        <v>-736509.27542267123</v>
      </c>
      <c r="GC31">
        <f ca="1">IF('National cons per cap'!GC32=0,0,((1/(1-Parameters!$B$187)*(MAX(1,'National cons per cap'!GC32)*'Non-Market - loss factor'!GC31)^(1-Parameters!$B$187)))*'[4]National population'!GC32)</f>
        <v>-49057.181747124152</v>
      </c>
      <c r="GD31">
        <f ca="1">IF('National cons per cap'!GD32=0,0,((1/(1-Parameters!$B$187)*(MAX(1,'National cons per cap'!GD32)*'Non-Market - loss factor'!GD31)^(1-Parameters!$B$187)))*'[4]National population'!GD32)</f>
        <v>-2781275.292754468</v>
      </c>
      <c r="GE31">
        <f ca="1">IF('National cons per cap'!GE32=0,0,((1/(1-Parameters!$B$187)*(MAX(1,'National cons per cap'!GE32)*'Non-Market - loss factor'!GE31)^(1-Parameters!$B$187)))*'[4]National population'!GE32)</f>
        <v>-656269.60147518374</v>
      </c>
      <c r="GF31">
        <f ca="1">IF('National cons per cap'!GF32=0,0,((1/(1-Parameters!$B$187)*(MAX(1,'National cons per cap'!GF32)*'Non-Market - loss factor'!GF31)^(1-Parameters!$B$187)))*'[4]National population'!GF32)</f>
        <v>-458506.09504148789</v>
      </c>
      <c r="GG31">
        <f ca="1">IF('National cons per cap'!GG32=0,0,((1/(1-Parameters!$B$187)*(MAX(1,'National cons per cap'!GG32)*'Non-Market - loss factor'!GG31)^(1-Parameters!$B$187)))*'[4]National population'!GG32)</f>
        <v>-2026866.5722579749</v>
      </c>
      <c r="GH31">
        <f ca="1">IF('National cons per cap'!GH32=0,0,((1/(1-Parameters!$B$187)*(MAX(1,'National cons per cap'!GH32)*'Non-Market - loss factor'!GH31)^(1-Parameters!$B$187)))*'[4]National population'!GH32)</f>
        <v>-6413.2910200489705</v>
      </c>
      <c r="GI31">
        <f ca="1">IF('National cons per cap'!GI32=0,0,((1/(1-Parameters!$B$187)*(MAX(1,'National cons per cap'!GI32)*'Non-Market - loss factor'!GI31)^(1-Parameters!$B$187)))*'[4]National population'!GI32)</f>
        <v>-3766.6063365153632</v>
      </c>
      <c r="GJ31">
        <f ca="1">IF('National cons per cap'!GJ32=0,0,((1/(1-Parameters!$B$187)*(MAX(1,'National cons per cap'!GJ32)*'Non-Market - loss factor'!GJ31)^(1-Parameters!$B$187)))*'[4]National population'!GJ32)</f>
        <v>-937910.15082741645</v>
      </c>
      <c r="GK31">
        <f ca="1">IF('National cons per cap'!GK32=0,0,((1/(1-Parameters!$B$187)*(MAX(1,'National cons per cap'!GK32)*'Non-Market - loss factor'!GK31)^(1-Parameters!$B$187)))*'[4]National population'!GK32)</f>
        <v>-1207573.5024093892</v>
      </c>
      <c r="GL31">
        <f ca="1">IF('National cons per cap'!GL32=0,0,((1/(1-Parameters!$B$187)*(MAX(1,'National cons per cap'!GL32)*'Non-Market - loss factor'!GL31)^(1-Parameters!$B$187)))*'[4]National population'!GL32)</f>
        <v>-679489.67523128376</v>
      </c>
      <c r="GM31">
        <f ca="1">IF('National cons per cap'!GM32=0,0,((1/(1-Parameters!$B$187)*(MAX(1,'National cons per cap'!GM32)*'Non-Market - loss factor'!GM31)^(1-Parameters!$B$187)))*'[4]National population'!GM32)</f>
        <v>-661545.66387514479</v>
      </c>
      <c r="GN31" s="16">
        <f ca="1">SUM(B31:GM31)*(1+Parameters!B$188)^-(A31-A$12)</f>
        <v>-134694706.61188319</v>
      </c>
      <c r="GO31">
        <f ca="1">(GN31*(1-Parameters!$B$187)/'[4]National population'!$GN32)^(1/(1-Parameters!$B$187))</f>
        <v>16966.214504953088</v>
      </c>
      <c r="GP31" s="16"/>
    </row>
    <row r="32" spans="1:198" x14ac:dyDescent="0.25">
      <c r="A32">
        <v>2040</v>
      </c>
      <c r="B32">
        <f ca="1">IF('National cons per cap'!B33=0,0,((1/(1-Parameters!$B$187)*(MAX(1,'National cons per cap'!B33)*'Non-Market - loss factor'!B32)^(1-Parameters!$B$187)))*'[4]National population'!B33)</f>
        <v>-946778.02007459744</v>
      </c>
      <c r="C32">
        <f ca="1">IF('National cons per cap'!C33=0,0,((1/(1-Parameters!$B$187)*(MAX(1,'National cons per cap'!C33)*'Non-Market - loss factor'!C32)^(1-Parameters!$B$187)))*'[4]National population'!C33)</f>
        <v>-864852.06027103157</v>
      </c>
      <c r="D32">
        <f ca="1">IF('National cons per cap'!D33=0,0,((1/(1-Parameters!$B$187)*(MAX(1,'National cons per cap'!D33)*'Non-Market - loss factor'!D32)^(1-Parameters!$B$187)))*'[4]National population'!D33)</f>
        <v>-60063.568173059219</v>
      </c>
      <c r="E32">
        <f>IF('National cons per cap'!E33=0,0,((1/(1-Parameters!$B$187)*(MAX(1,'National cons per cap'!E33)*'Non-Market - loss factor'!E32)^(1-Parameters!$B$187)))*'[4]National population'!E33)</f>
        <v>0</v>
      </c>
      <c r="F32">
        <f ca="1">IF('National cons per cap'!F33=0,0,((1/(1-Parameters!$B$187)*(MAX(1,'National cons per cap'!F33)*'Non-Market - loss factor'!F32)^(1-Parameters!$B$187)))*'[4]National population'!F33)</f>
        <v>-99864.867365769882</v>
      </c>
      <c r="G32">
        <f ca="1">IF('National cons per cap'!G33=0,0,((1/(1-Parameters!$B$187)*(MAX(1,'National cons per cap'!G33)*'Non-Market - loss factor'!G32)^(1-Parameters!$B$187)))*'[4]National population'!G33)</f>
        <v>-568682.37838658353</v>
      </c>
      <c r="H32">
        <f ca="1">IF('National cons per cap'!H33=0,0,((1/(1-Parameters!$B$187)*(MAX(1,'National cons per cap'!H33)*'Non-Market - loss factor'!H32)^(1-Parameters!$B$187)))*'[4]National population'!H33)</f>
        <v>-50052.177734429155</v>
      </c>
      <c r="I32">
        <f ca="1">IF('National cons per cap'!I33=0,0,((1/(1-Parameters!$B$187)*(MAX(1,'National cons per cap'!I33)*'Non-Market - loss factor'!I32)^(1-Parameters!$B$187)))*'[4]National population'!I33)</f>
        <v>-1268.2145311433287</v>
      </c>
      <c r="J32">
        <f ca="1">IF('National cons per cap'!J33=0,0,((1/(1-Parameters!$B$187)*(MAX(1,'National cons per cap'!J33)*'Non-Market - loss factor'!J32)^(1-Parameters!$B$187)))*'[4]National population'!J33)</f>
        <v>-230019.07325430517</v>
      </c>
      <c r="K32">
        <f ca="1">IF('National cons per cap'!K33=0,0,((1/(1-Parameters!$B$187)*(MAX(1,'National cons per cap'!K33)*'Non-Market - loss factor'!K32)^(1-Parameters!$B$187)))*'[4]National population'!K33)</f>
        <v>-84811.033480988495</v>
      </c>
      <c r="L32">
        <f ca="1">IF('National cons per cap'!L33=0,0,((1/(1-Parameters!$B$187)*(MAX(1,'National cons per cap'!L33)*'Non-Market - loss factor'!L32)^(1-Parameters!$B$187)))*'[4]National population'!L33)</f>
        <v>-119658.84292561488</v>
      </c>
      <c r="M32">
        <f ca="1">IF('National cons per cap'!M33=0,0,((1/(1-Parameters!$B$187)*(MAX(1,'National cons per cap'!M33)*'Non-Market - loss factor'!M32)^(1-Parameters!$B$187)))*'[4]National population'!M33)</f>
        <v>-783302.88339414657</v>
      </c>
      <c r="N32">
        <f ca="1">IF('National cons per cap'!N33=0,0,((1/(1-Parameters!$B$187)*(MAX(1,'National cons per cap'!N33)*'Non-Market - loss factor'!N32)^(1-Parameters!$B$187)))*'[4]National population'!N33)</f>
        <v>-113022.97031769803</v>
      </c>
      <c r="O32">
        <f ca="1">IF('National cons per cap'!O33=0,0,((1/(1-Parameters!$B$187)*(MAX(1,'National cons per cap'!O33)*'Non-Market - loss factor'!O32)^(1-Parameters!$B$187)))*'[4]National population'!O33)</f>
        <v>-550605.75258664472</v>
      </c>
      <c r="P32">
        <f ca="1">IF('National cons per cap'!P33=0,0,((1/(1-Parameters!$B$187)*(MAX(1,'National cons per cap'!P33)*'Non-Market - loss factor'!P32)^(1-Parameters!$B$187)))*'[4]National population'!P33)</f>
        <v>-1074260.6879778416</v>
      </c>
      <c r="Q32">
        <f ca="1">IF('National cons per cap'!Q33=0,0,((1/(1-Parameters!$B$187)*(MAX(1,'National cons per cap'!Q33)*'Non-Market - loss factor'!Q32)^(1-Parameters!$B$187)))*'[4]National population'!Q33)</f>
        <v>-4766326.4032327905</v>
      </c>
      <c r="R32">
        <f ca="1">IF('National cons per cap'!R33=0,0,((1/(1-Parameters!$B$187)*(MAX(1,'National cons per cap'!R33)*'Non-Market - loss factor'!R32)^(1-Parameters!$B$187)))*'[4]National population'!R33)</f>
        <v>-121167.04348133277</v>
      </c>
      <c r="S32">
        <f ca="1">IF('National cons per cap'!S33=0,0,((1/(1-Parameters!$B$187)*(MAX(1,'National cons per cap'!S33)*'Non-Market - loss factor'!S32)^(1-Parameters!$B$187)))*'[4]National population'!S33)</f>
        <v>-17922.568160504186</v>
      </c>
      <c r="T32">
        <f ca="1">IF('National cons per cap'!T33=0,0,((1/(1-Parameters!$B$187)*(MAX(1,'National cons per cap'!T33)*'Non-Market - loss factor'!T32)^(1-Parameters!$B$187)))*'[4]National population'!T33)</f>
        <v>-4187.1617193649254</v>
      </c>
      <c r="U32">
        <f ca="1">IF('National cons per cap'!U33=0,0,((1/(1-Parameters!$B$187)*(MAX(1,'National cons per cap'!U33)*'Non-Market - loss factor'!U32)^(1-Parameters!$B$187)))*'[4]National population'!U33)</f>
        <v>-71734.464799398178</v>
      </c>
      <c r="V32">
        <f ca="1">IF('National cons per cap'!V33=0,0,((1/(1-Parameters!$B$187)*(MAX(1,'National cons per cap'!V33)*'Non-Market - loss factor'!V32)^(1-Parameters!$B$187)))*'[4]National population'!V33)</f>
        <v>-112020.2928047461</v>
      </c>
      <c r="W32">
        <f ca="1">IF('National cons per cap'!W33=0,0,((1/(1-Parameters!$B$187)*(MAX(1,'National cons per cap'!W33)*'Non-Market - loss factor'!W32)^(1-Parameters!$B$187)))*'[4]National population'!W33)</f>
        <v>-6835.0110458525305</v>
      </c>
      <c r="X32">
        <f ca="1">IF('National cons per cap'!X33=0,0,((1/(1-Parameters!$B$187)*(MAX(1,'National cons per cap'!X33)*'Non-Market - loss factor'!X32)^(1-Parameters!$B$187)))*'[4]National population'!X33)</f>
        <v>-699.05919439988054</v>
      </c>
      <c r="Y32">
        <f ca="1">IF('National cons per cap'!Y33=0,0,((1/(1-Parameters!$B$187)*(MAX(1,'National cons per cap'!Y33)*'Non-Market - loss factor'!Y32)^(1-Parameters!$B$187)))*'[4]National population'!Y33)</f>
        <v>-277075.29347625352</v>
      </c>
      <c r="Z32">
        <f ca="1">IF('National cons per cap'!Z33=0,0,((1/(1-Parameters!$B$187)*(MAX(1,'National cons per cap'!Z33)*'Non-Market - loss factor'!Z32)^(1-Parameters!$B$187)))*'[4]National population'!Z33)</f>
        <v>-3132902.6302893586</v>
      </c>
      <c r="AA32">
        <f ca="1">IF('National cons per cap'!AA33=0,0,((1/(1-Parameters!$B$187)*(MAX(1,'National cons per cap'!AA33)*'Non-Market - loss factor'!AA32)^(1-Parameters!$B$187)))*'[4]National population'!AA33)</f>
        <v>-4007.5189466198435</v>
      </c>
      <c r="AB32">
        <f ca="1">IF('National cons per cap'!AB33=0,0,((1/(1-Parameters!$B$187)*(MAX(1,'National cons per cap'!AB33)*'Non-Market - loss factor'!AB32)^(1-Parameters!$B$187)))*'[4]National population'!AB33)</f>
        <v>-2708.6812086158075</v>
      </c>
      <c r="AC32">
        <f ca="1">IF('National cons per cap'!AC33=0,0,((1/(1-Parameters!$B$187)*(MAX(1,'National cons per cap'!AC33)*'Non-Market - loss factor'!AC32)^(1-Parameters!$B$187)))*'[4]National population'!AC33)</f>
        <v>-12984.008369225017</v>
      </c>
      <c r="AD32">
        <f ca="1">IF('National cons per cap'!AD33=0,0,((1/(1-Parameters!$B$187)*(MAX(1,'National cons per cap'!AD33)*'Non-Market - loss factor'!AD32)^(1-Parameters!$B$187)))*'[4]National population'!AD33)</f>
        <v>-53117.329019216842</v>
      </c>
      <c r="AE32">
        <f ca="1">IF('National cons per cap'!AE33=0,0,((1/(1-Parameters!$B$187)*(MAX(1,'National cons per cap'!AE33)*'Non-Market - loss factor'!AE32)^(1-Parameters!$B$187)))*'[4]National population'!AE33)</f>
        <v>-383649.0596200045</v>
      </c>
      <c r="AF32">
        <f ca="1">IF('National cons per cap'!AF33=0,0,((1/(1-Parameters!$B$187)*(MAX(1,'National cons per cap'!AF33)*'Non-Market - loss factor'!AF32)^(1-Parameters!$B$187)))*'[4]National population'!AF33)</f>
        <v>-333995.06302169</v>
      </c>
      <c r="AG32">
        <f ca="1">IF('National cons per cap'!AG33=0,0,((1/(1-Parameters!$B$187)*(MAX(1,'National cons per cap'!AG33)*'Non-Market - loss factor'!AG32)^(1-Parameters!$B$187)))*'[4]National population'!AG33)</f>
        <v>-75169.337903214735</v>
      </c>
      <c r="AH32">
        <f ca="1">IF('National cons per cap'!AH33=0,0,((1/(1-Parameters!$B$187)*(MAX(1,'National cons per cap'!AH33)*'Non-Market - loss factor'!AH32)^(1-Parameters!$B$187)))*'[4]National population'!AH33)</f>
        <v>-247898.60254438643</v>
      </c>
      <c r="AI32">
        <f ca="1">IF('National cons per cap'!AI33=0,0,((1/(1-Parameters!$B$187)*(MAX(1,'National cons per cap'!AI33)*'Non-Market - loss factor'!AI32)^(1-Parameters!$B$187)))*'[4]National population'!AI33)</f>
        <v>-24393459.235090412</v>
      </c>
      <c r="AJ32">
        <f ca="1">IF('National cons per cap'!AJ33=0,0,((1/(1-Parameters!$B$187)*(MAX(1,'National cons per cap'!AJ33)*'Non-Market - loss factor'!AJ32)^(1-Parameters!$B$187)))*'[4]National population'!AJ33)</f>
        <v>-1017329.0153287858</v>
      </c>
      <c r="AK32">
        <f ca="1">IF('National cons per cap'!AK33=0,0,((1/(1-Parameters!$B$187)*(MAX(1,'National cons per cap'!AK33)*'Non-Market - loss factor'!AK32)^(1-Parameters!$B$187)))*'[4]National population'!AK33)</f>
        <v>-1001397.6702624437</v>
      </c>
      <c r="AL32">
        <f ca="1">IF('National cons per cap'!AL33=0,0,((1/(1-Parameters!$B$187)*(MAX(1,'National cons per cap'!AL33)*'Non-Market - loss factor'!AL32)^(1-Parameters!$B$187)))*'[4]National population'!AL33)</f>
        <v>-6351729.0077203456</v>
      </c>
      <c r="AM32">
        <f ca="1">IF('National cons per cap'!AM33=0,0,((1/(1-Parameters!$B$187)*(MAX(1,'National cons per cap'!AM33)*'Non-Market - loss factor'!AM32)^(1-Parameters!$B$187)))*'[4]National population'!AM33)</f>
        <v>-157233.15036468333</v>
      </c>
      <c r="AN32">
        <f ca="1">IF('National cons per cap'!AN33=0,0,((1/(1-Parameters!$B$187)*(MAX(1,'National cons per cap'!AN33)*'Non-Market - loss factor'!AN32)^(1-Parameters!$B$187)))*'[4]National population'!AN33)</f>
        <v>-837508.95834591379</v>
      </c>
      <c r="AO32">
        <f ca="1">IF('National cons per cap'!AO33=0,0,((1/(1-Parameters!$B$187)*(MAX(1,'National cons per cap'!AO33)*'Non-Market - loss factor'!AO32)^(1-Parameters!$B$187)))*'[4]National population'!AO33)</f>
        <v>-35107.491351701603</v>
      </c>
      <c r="AP32">
        <f ca="1">IF('National cons per cap'!AP33=0,0,((1/(1-Parameters!$B$187)*(MAX(1,'National cons per cap'!AP33)*'Non-Market - loss factor'!AP32)^(1-Parameters!$B$187)))*'[4]National population'!AP33)</f>
        <v>-18418.413733668673</v>
      </c>
      <c r="AQ32">
        <f ca="1">IF('National cons per cap'!AQ33=0,0,((1/(1-Parameters!$B$187)*(MAX(1,'National cons per cap'!AQ33)*'Non-Market - loss factor'!AQ32)^(1-Parameters!$B$187)))*'[4]National population'!AQ33)</f>
        <v>-76281.040343556801</v>
      </c>
      <c r="AR32">
        <f>IF('National cons per cap'!AR33=0,0,((1/(1-Parameters!$B$187)*(MAX(1,'National cons per cap'!AR33)*'Non-Market - loss factor'!AR32)^(1-Parameters!$B$187)))*'[4]National population'!AR33)</f>
        <v>0</v>
      </c>
      <c r="AS32">
        <f ca="1">IF('National cons per cap'!AS33=0,0,((1/(1-Parameters!$B$187)*(MAX(1,'National cons per cap'!AS33)*'Non-Market - loss factor'!AS32)^(1-Parameters!$B$187)))*'[4]National population'!AS33)</f>
        <v>-11810.982871452528</v>
      </c>
      <c r="AT32">
        <f ca="1">IF('National cons per cap'!AT33=0,0,((1/(1-Parameters!$B$187)*(MAX(1,'National cons per cap'!AT33)*'Non-Market - loss factor'!AT32)^(1-Parameters!$B$187)))*'[4]National population'!AT33)</f>
        <v>-130093.30963955825</v>
      </c>
      <c r="AU32">
        <f ca="1">IF('National cons per cap'!AU33=0,0,((1/(1-Parameters!$B$187)*(MAX(1,'National cons per cap'!AU33)*'Non-Market - loss factor'!AU32)^(1-Parameters!$B$187)))*'[4]National population'!AU33)</f>
        <v>-861328.83164935105</v>
      </c>
      <c r="AV32">
        <f ca="1">IF('National cons per cap'!AV33=0,0,((1/(1-Parameters!$B$187)*(MAX(1,'National cons per cap'!AV33)*'Non-Market - loss factor'!AV32)^(1-Parameters!$B$187)))*'[4]National population'!AV33)</f>
        <v>-44600.438466588799</v>
      </c>
      <c r="AW32">
        <f ca="1">IF('National cons per cap'!AW33=0,0,((1/(1-Parameters!$B$187)*(MAX(1,'National cons per cap'!AW33)*'Non-Market - loss factor'!AW32)^(1-Parameters!$B$187)))*'[4]National population'!AW33)</f>
        <v>-1448.6745928817702</v>
      </c>
      <c r="AX32">
        <f ca="1">IF('National cons per cap'!AX33=0,0,((1/(1-Parameters!$B$187)*(MAX(1,'National cons per cap'!AX33)*'Non-Market - loss factor'!AX32)^(1-Parameters!$B$187)))*'[4]National population'!AX33)</f>
        <v>-56095.689014540898</v>
      </c>
      <c r="AY32">
        <f ca="1">IF('National cons per cap'!AY33=0,0,((1/(1-Parameters!$B$187)*(MAX(1,'National cons per cap'!AY33)*'Non-Market - loss factor'!AY32)^(1-Parameters!$B$187)))*'[4]National population'!AY33)</f>
        <v>-176940.63787434596</v>
      </c>
      <c r="AZ32">
        <f ca="1">IF('National cons per cap'!AZ33=0,0,((1/(1-Parameters!$B$187)*(MAX(1,'National cons per cap'!AZ33)*'Non-Market - loss factor'!AZ32)^(1-Parameters!$B$187)))*'[4]National population'!AZ33)</f>
        <v>-1054620.0284843708</v>
      </c>
      <c r="BA32">
        <f ca="1">IF('National cons per cap'!BA33=0,0,((1/(1-Parameters!$B$187)*(MAX(1,'National cons per cap'!BA33)*'Non-Market - loss factor'!BA32)^(1-Parameters!$B$187)))*'[4]National population'!BA33)</f>
        <v>-317634.59740286838</v>
      </c>
      <c r="BB32">
        <f ca="1">IF('National cons per cap'!BB33=0,0,((1/(1-Parameters!$B$187)*(MAX(1,'National cons per cap'!BB33)*'Non-Market - loss factor'!BB32)^(1-Parameters!$B$187)))*'[4]National population'!BB33)</f>
        <v>-2160420.4498343174</v>
      </c>
      <c r="BC32">
        <f ca="1">IF('National cons per cap'!BC33=0,0,((1/(1-Parameters!$B$187)*(MAX(1,'National cons per cap'!BC33)*'Non-Market - loss factor'!BC32)^(1-Parameters!$B$187)))*'[4]National population'!BC33)</f>
        <v>-196865.58213660904</v>
      </c>
      <c r="BD32">
        <f>IF('National cons per cap'!BD33=0,0,((1/(1-Parameters!$B$187)*(MAX(1,'National cons per cap'!BD33)*'Non-Market - loss factor'!BD32)^(1-Parameters!$B$187)))*'[4]National population'!BD33)</f>
        <v>0</v>
      </c>
      <c r="BE32">
        <f ca="1">IF('National cons per cap'!BE33=0,0,((1/(1-Parameters!$B$187)*(MAX(1,'National cons per cap'!BE33)*'Non-Market - loss factor'!BE32)^(1-Parameters!$B$187)))*'[4]National population'!BE33)</f>
        <v>-527216.65353055263</v>
      </c>
      <c r="BF32">
        <f ca="1">IF('National cons per cap'!BF33=0,0,((1/(1-Parameters!$B$187)*(MAX(1,'National cons per cap'!BF33)*'Non-Market - loss factor'!BF32)^(1-Parameters!$B$187)))*'[4]National population'!BF33)</f>
        <v>-18649.298401680593</v>
      </c>
      <c r="BG32">
        <f ca="1">IF('National cons per cap'!BG33=0,0,((1/(1-Parameters!$B$187)*(MAX(1,'National cons per cap'!BG33)*'Non-Market - loss factor'!BG32)^(1-Parameters!$B$187)))*'[4]National population'!BG33)</f>
        <v>-7609707.9856301481</v>
      </c>
      <c r="BH32">
        <f ca="1">IF('National cons per cap'!BH33=0,0,((1/(1-Parameters!$B$187)*(MAX(1,'National cons per cap'!BH33)*'Non-Market - loss factor'!BH32)^(1-Parameters!$B$187)))*'[4]National population'!BH33)</f>
        <v>-55031.307437264608</v>
      </c>
      <c r="BI32">
        <f ca="1">IF('National cons per cap'!BI33=0,0,((1/(1-Parameters!$B$187)*(MAX(1,'National cons per cap'!BI33)*'Non-Market - loss factor'!BI32)^(1-Parameters!$B$187)))*'[4]National population'!BI33)</f>
        <v>-14865.341800765184</v>
      </c>
      <c r="BJ32">
        <f ca="1">IF('National cons per cap'!BJ33=0,0,((1/(1-Parameters!$B$187)*(MAX(1,'National cons per cap'!BJ33)*'Non-Market - loss factor'!BJ32)^(1-Parameters!$B$187)))*'[4]National population'!BJ33)</f>
        <v>-698933.21683171741</v>
      </c>
      <c r="BK32">
        <f ca="1">IF('National cons per cap'!BK33=0,0,((1/(1-Parameters!$B$187)*(MAX(1,'National cons per cap'!BK33)*'Non-Market - loss factor'!BK32)^(1-Parameters!$B$187)))*'[4]National population'!BK33)</f>
        <v>-3020.236391707781</v>
      </c>
      <c r="BL32">
        <f ca="1">IF('National cons per cap'!BL33=0,0,((1/(1-Parameters!$B$187)*(MAX(1,'National cons per cap'!BL33)*'Non-Market - loss factor'!BL32)^(1-Parameters!$B$187)))*'[4]National population'!BL33)</f>
        <v>-40261.87612509149</v>
      </c>
      <c r="BM32">
        <f ca="1">IF('National cons per cap'!BM33=0,0,((1/(1-Parameters!$B$187)*(MAX(1,'National cons per cap'!BM33)*'Non-Market - loss factor'!BM32)^(1-Parameters!$B$187)))*'[4]National population'!BM33)</f>
        <v>-637250.04247519944</v>
      </c>
      <c r="BN32">
        <f ca="1">IF('National cons per cap'!BN33=0,0,((1/(1-Parameters!$B$187)*(MAX(1,'National cons per cap'!BN33)*'Non-Market - loss factor'!BN32)^(1-Parameters!$B$187)))*'[4]National population'!BN33)</f>
        <v>-62135.814082670862</v>
      </c>
      <c r="BO32">
        <f ca="1">IF('National cons per cap'!BO33=0,0,((1/(1-Parameters!$B$187)*(MAX(1,'National cons per cap'!BO33)*'Non-Market - loss factor'!BO32)^(1-Parameters!$B$187)))*'[4]National population'!BO33)</f>
        <v>-1137969.7550950854</v>
      </c>
      <c r="BP32">
        <f ca="1">IF('National cons per cap'!BP33=0,0,((1/(1-Parameters!$B$187)*(MAX(1,'National cons per cap'!BP33)*'Non-Market - loss factor'!BP32)^(1-Parameters!$B$187)))*'[4]National population'!BP33)</f>
        <v>-582079.75756574876</v>
      </c>
      <c r="BQ32">
        <f>IF('National cons per cap'!BQ33=0,0,((1/(1-Parameters!$B$187)*(MAX(1,'National cons per cap'!BQ33)*'Non-Market - loss factor'!BQ32)^(1-Parameters!$B$187)))*'[4]National population'!BQ33)</f>
        <v>0</v>
      </c>
      <c r="BR32">
        <f ca="1">IF('National cons per cap'!BR33=0,0,((1/(1-Parameters!$B$187)*(MAX(1,'National cons per cap'!BR33)*'Non-Market - loss factor'!BR32)^(1-Parameters!$B$187)))*'[4]National population'!BR33)</f>
        <v>-114430.96877030395</v>
      </c>
      <c r="BS32">
        <f ca="1">IF('National cons per cap'!BS33=0,0,((1/(1-Parameters!$B$187)*(MAX(1,'National cons per cap'!BS33)*'Non-Market - loss factor'!BS32)^(1-Parameters!$B$187)))*'[4]National population'!BS33)</f>
        <v>-98246.345112138442</v>
      </c>
      <c r="BT32">
        <f ca="1">IF('National cons per cap'!BT33=0,0,((1/(1-Parameters!$B$187)*(MAX(1,'National cons per cap'!BT33)*'Non-Market - loss factor'!BT32)^(1-Parameters!$B$187)))*'[4]National population'!BT33)</f>
        <v>-13988.17899445526</v>
      </c>
      <c r="BU32">
        <f ca="1">IF('National cons per cap'!BU33=0,0,((1/(1-Parameters!$B$187)*(MAX(1,'National cons per cap'!BU33)*'Non-Market - loss factor'!BU32)^(1-Parameters!$B$187)))*'[4]National population'!BU33)</f>
        <v>-125961.45349177303</v>
      </c>
      <c r="BV32">
        <f ca="1">IF('National cons per cap'!BV33=0,0,((1/(1-Parameters!$B$187)*(MAX(1,'National cons per cap'!BV33)*'Non-Market - loss factor'!BV32)^(1-Parameters!$B$187)))*'[4]National population'!BV33)</f>
        <v>-2061.8139605102829</v>
      </c>
      <c r="BW32">
        <f ca="1">IF('National cons per cap'!BW33=0,0,((1/(1-Parameters!$B$187)*(MAX(1,'National cons per cap'!BW33)*'Non-Market - loss factor'!BW32)^(1-Parameters!$B$187)))*'[4]National population'!BW33)</f>
        <v>-336239.4245750609</v>
      </c>
      <c r="BX32">
        <f>IF('National cons per cap'!BX33=0,0,((1/(1-Parameters!$B$187)*(MAX(1,'National cons per cap'!BX33)*'Non-Market - loss factor'!BX32)^(1-Parameters!$B$187)))*'[4]National population'!BX33)</f>
        <v>0</v>
      </c>
      <c r="BY32">
        <f ca="1">IF('National cons per cap'!BY33=0,0,((1/(1-Parameters!$B$187)*(MAX(1,'National cons per cap'!BY33)*'Non-Market - loss factor'!BY32)^(1-Parameters!$B$187)))*'[4]National population'!BY33)</f>
        <v>-18558.262258070794</v>
      </c>
      <c r="BZ32">
        <f ca="1">IF('National cons per cap'!BZ33=0,0,((1/(1-Parameters!$B$187)*(MAX(1,'National cons per cap'!BZ33)*'Non-Market - loss factor'!BZ32)^(1-Parameters!$B$187)))*'[4]National population'!BZ33)</f>
        <v>-49053.786834036</v>
      </c>
      <c r="CA32">
        <f ca="1">IF('National cons per cap'!CA33=0,0,((1/(1-Parameters!$B$187)*(MAX(1,'National cons per cap'!CA33)*'Non-Market - loss factor'!CA32)^(1-Parameters!$B$187)))*'[4]National population'!CA33)</f>
        <v>-258646.83323004501</v>
      </c>
      <c r="CB32">
        <f ca="1">IF('National cons per cap'!CB33=0,0,((1/(1-Parameters!$B$187)*(MAX(1,'National cons per cap'!CB33)*'Non-Market - loss factor'!CB32)^(1-Parameters!$B$187)))*'[4]National population'!CB33)</f>
        <v>-61987.889559474534</v>
      </c>
      <c r="CC32">
        <f ca="1">IF('National cons per cap'!CC33=0,0,((1/(1-Parameters!$B$187)*(MAX(1,'National cons per cap'!CC33)*'Non-Market - loss factor'!CC32)^(1-Parameters!$B$187)))*'[4]National population'!CC33)</f>
        <v>-519196.63409893017</v>
      </c>
      <c r="CD32">
        <f ca="1">IF('National cons per cap'!CD33=0,0,((1/(1-Parameters!$B$187)*(MAX(1,'National cons per cap'!CD33)*'Non-Market - loss factor'!CD32)^(1-Parameters!$B$187)))*'[4]National population'!CD33)</f>
        <v>-137332.04008748312</v>
      </c>
      <c r="CE32">
        <f ca="1">IF('National cons per cap'!CE33=0,0,((1/(1-Parameters!$B$187)*(MAX(1,'National cons per cap'!CE33)*'Non-Market - loss factor'!CE32)^(1-Parameters!$B$187)))*'[4]National population'!CE33)</f>
        <v>-3992413.7341566687</v>
      </c>
      <c r="CF32">
        <f ca="1">IF('National cons per cap'!CF33=0,0,((1/(1-Parameters!$B$187)*(MAX(1,'National cons per cap'!CF33)*'Non-Market - loss factor'!CF32)^(1-Parameters!$B$187)))*'[4]National population'!CF33)</f>
        <v>-29636224.89898809</v>
      </c>
      <c r="CG32">
        <f ca="1">IF('National cons per cap'!CG33=0,0,((1/(1-Parameters!$B$187)*(MAX(1,'National cons per cap'!CG33)*'Non-Market - loss factor'!CG32)^(1-Parameters!$B$187)))*'[4]National population'!CG33)</f>
        <v>-44496.320448571358</v>
      </c>
      <c r="CH32">
        <f ca="1">IF('National cons per cap'!CH33=0,0,((1/(1-Parameters!$B$187)*(MAX(1,'National cons per cap'!CH33)*'Non-Market - loss factor'!CH32)^(1-Parameters!$B$187)))*'[4]National population'!CH33)</f>
        <v>-1498839.2683363569</v>
      </c>
      <c r="CI32">
        <f ca="1">IF('National cons per cap'!CI33=0,0,((1/(1-Parameters!$B$187)*(MAX(1,'National cons per cap'!CI33)*'Non-Market - loss factor'!CI32)^(1-Parameters!$B$187)))*'[4]National population'!CI33)</f>
        <v>-784745.43349028623</v>
      </c>
      <c r="CJ32">
        <f ca="1">IF('National cons per cap'!CJ33=0,0,((1/(1-Parameters!$B$187)*(MAX(1,'National cons per cap'!CJ33)*'Non-Market - loss factor'!CJ32)^(1-Parameters!$B$187)))*'[4]National population'!CJ33)</f>
        <v>-3014.6749429472352</v>
      </c>
      <c r="CK32">
        <f ca="1">IF('National cons per cap'!CK33=0,0,((1/(1-Parameters!$B$187)*(MAX(1,'National cons per cap'!CK33)*'Non-Market - loss factor'!CK32)^(1-Parameters!$B$187)))*'[4]National population'!CK33)</f>
        <v>-92833.468681083687</v>
      </c>
      <c r="CL32">
        <f ca="1">IF('National cons per cap'!CL33=0,0,((1/(1-Parameters!$B$187)*(MAX(1,'National cons per cap'!CL33)*'Non-Market - loss factor'!CL32)^(1-Parameters!$B$187)))*'[4]National population'!CL33)</f>
        <v>-632132.49397880817</v>
      </c>
      <c r="CM32">
        <f ca="1">IF('National cons per cap'!CM33=0,0,((1/(1-Parameters!$B$187)*(MAX(1,'National cons per cap'!CM33)*'Non-Market - loss factor'!CM32)^(1-Parameters!$B$187)))*'[4]National population'!CM33)</f>
        <v>-59106.676060380734</v>
      </c>
      <c r="CN32">
        <f ca="1">IF('National cons per cap'!CN33=0,0,((1/(1-Parameters!$B$187)*(MAX(1,'National cons per cap'!CN33)*'Non-Market - loss factor'!CN32)^(1-Parameters!$B$187)))*'[4]National population'!CN33)</f>
        <v>-193513.07074921642</v>
      </c>
      <c r="CO32">
        <f ca="1">IF('National cons per cap'!CO33=0,0,((1/(1-Parameters!$B$187)*(MAX(1,'National cons per cap'!CO33)*'Non-Market - loss factor'!CO32)^(1-Parameters!$B$187)))*'[4]National population'!CO33)</f>
        <v>-1000587.0352083402</v>
      </c>
      <c r="CP32">
        <f ca="1">IF('National cons per cap'!CP33=0,0,((1/(1-Parameters!$B$187)*(MAX(1,'National cons per cap'!CP33)*'Non-Market - loss factor'!CP32)^(1-Parameters!$B$187)))*'[4]National population'!CP33)</f>
        <v>-173942.22890109906</v>
      </c>
      <c r="CQ32">
        <f ca="1">IF('National cons per cap'!CQ33=0,0,((1/(1-Parameters!$B$187)*(MAX(1,'National cons per cap'!CQ33)*'Non-Market - loss factor'!CQ32)^(1-Parameters!$B$187)))*'[4]National population'!CQ33)</f>
        <v>-2168655.0068764742</v>
      </c>
      <c r="CR32">
        <f ca="1">IF('National cons per cap'!CR33=0,0,((1/(1-Parameters!$B$187)*(MAX(1,'National cons per cap'!CR33)*'Non-Market - loss factor'!CR32)^(1-Parameters!$B$187)))*'[4]National population'!CR33)</f>
        <v>-140554.01465723169</v>
      </c>
      <c r="CS32">
        <f ca="1">IF('National cons per cap'!CS33=0,0,((1/(1-Parameters!$B$187)*(MAX(1,'National cons per cap'!CS33)*'Non-Market - loss factor'!CS32)^(1-Parameters!$B$187)))*'[4]National population'!CS33)</f>
        <v>-403128.6963303886</v>
      </c>
      <c r="CT32">
        <f ca="1">IF('National cons per cap'!CT33=0,0,((1/(1-Parameters!$B$187)*(MAX(1,'National cons per cap'!CT33)*'Non-Market - loss factor'!CT32)^(1-Parameters!$B$187)))*'[4]National population'!CT33)</f>
        <v>-628.95362622816162</v>
      </c>
      <c r="CU32">
        <f ca="1">IF('National cons per cap'!CU33=0,0,((1/(1-Parameters!$B$187)*(MAX(1,'National cons per cap'!CU33)*'Non-Market - loss factor'!CU32)^(1-Parameters!$B$187)))*'[4]National population'!CU33)</f>
        <v>-439917.95005679643</v>
      </c>
      <c r="CV32">
        <f ca="1">IF('National cons per cap'!CV33=0,0,((1/(1-Parameters!$B$187)*(MAX(1,'National cons per cap'!CV33)*'Non-Market - loss factor'!CV32)^(1-Parameters!$B$187)))*'[4]National population'!CV33)</f>
        <v>-37941.079001585931</v>
      </c>
      <c r="CW32">
        <f ca="1">IF('National cons per cap'!CW33=0,0,((1/(1-Parameters!$B$187)*(MAX(1,'National cons per cap'!CW33)*'Non-Market - loss factor'!CW32)^(1-Parameters!$B$187)))*'[4]National population'!CW33)</f>
        <v>-132635.47969705524</v>
      </c>
      <c r="CX32">
        <f ca="1">IF('National cons per cap'!CX33=0,0,((1/(1-Parameters!$B$187)*(MAX(1,'National cons per cap'!CX33)*'Non-Market - loss factor'!CX32)^(1-Parameters!$B$187)))*'[4]National population'!CX33)</f>
        <v>-101163.35831595726</v>
      </c>
      <c r="CY32">
        <f ca="1">IF('National cons per cap'!CY33=0,0,((1/(1-Parameters!$B$187)*(MAX(1,'National cons per cap'!CY33)*'Non-Market - loss factor'!CY32)^(1-Parameters!$B$187)))*'[4]National population'!CY33)</f>
        <v>-242370.3750058749</v>
      </c>
      <c r="CZ32">
        <f ca="1">IF('National cons per cap'!CZ33=0,0,((1/(1-Parameters!$B$187)*(MAX(1,'National cons per cap'!CZ33)*'Non-Market - loss factor'!CZ32)^(1-Parameters!$B$187)))*'[4]National population'!CZ33)</f>
        <v>-145012.89006645404</v>
      </c>
      <c r="DA32">
        <f>IF('National cons per cap'!DA33=0,0,((1/(1-Parameters!$B$187)*(MAX(1,'National cons per cap'!DA33)*'Non-Market - loss factor'!DA32)^(1-Parameters!$B$187)))*'[4]National population'!DA33)</f>
        <v>0</v>
      </c>
      <c r="DB32">
        <f ca="1">IF('National cons per cap'!DB33=0,0,((1/(1-Parameters!$B$187)*(MAX(1,'National cons per cap'!DB33)*'Non-Market - loss factor'!DB32)^(1-Parameters!$B$187)))*'[4]National population'!DB33)</f>
        <v>-326624.66767936328</v>
      </c>
      <c r="DC32">
        <f ca="1">IF('National cons per cap'!DC33=0,0,((1/(1-Parameters!$B$187)*(MAX(1,'National cons per cap'!DC33)*'Non-Market - loss factor'!DC32)^(1-Parameters!$B$187)))*'[4]National population'!DC33)</f>
        <v>-113074.85380033098</v>
      </c>
      <c r="DD32">
        <f ca="1">IF('National cons per cap'!DD33=0,0,((1/(1-Parameters!$B$187)*(MAX(1,'National cons per cap'!DD33)*'Non-Market - loss factor'!DD32)^(1-Parameters!$B$187)))*'[4]National population'!DD33)</f>
        <v>-42899.156567929153</v>
      </c>
      <c r="DE32">
        <f ca="1">IF('National cons per cap'!DE33=0,0,((1/(1-Parameters!$B$187)*(MAX(1,'National cons per cap'!DE33)*'Non-Market - loss factor'!DE32)^(1-Parameters!$B$187)))*'[4]National population'!DE33)</f>
        <v>-3601.9670798998231</v>
      </c>
      <c r="DF32">
        <f ca="1">IF('National cons per cap'!DF33=0,0,((1/(1-Parameters!$B$187)*(MAX(1,'National cons per cap'!DF33)*'Non-Market - loss factor'!DF32)^(1-Parameters!$B$187)))*'[4]National population'!DF33)</f>
        <v>-31986.089302557368</v>
      </c>
      <c r="DG32">
        <f ca="1">IF('National cons per cap'!DG33=0,0,((1/(1-Parameters!$B$187)*(MAX(1,'National cons per cap'!DG33)*'Non-Market - loss factor'!DG32)^(1-Parameters!$B$187)))*'[4]National population'!DG33)</f>
        <v>-1138473.7836426385</v>
      </c>
      <c r="DH32">
        <f ca="1">IF('National cons per cap'!DH33=0,0,((1/(1-Parameters!$B$187)*(MAX(1,'National cons per cap'!DH33)*'Non-Market - loss factor'!DH32)^(1-Parameters!$B$187)))*'[4]National population'!DH33)</f>
        <v>-73363.173809444328</v>
      </c>
      <c r="DI32">
        <f ca="1">IF('National cons per cap'!DI33=0,0,((1/(1-Parameters!$B$187)*(MAX(1,'National cons per cap'!DI33)*'Non-Market - loss factor'!DI32)^(1-Parameters!$B$187)))*'[4]National population'!DI33)</f>
        <v>-1420146.4034546618</v>
      </c>
      <c r="DJ32">
        <f ca="1">IF('National cons per cap'!DJ33=0,0,((1/(1-Parameters!$B$187)*(MAX(1,'National cons per cap'!DJ33)*'Non-Market - loss factor'!DJ32)^(1-Parameters!$B$187)))*'[4]National population'!DJ33)</f>
        <v>-1818938.0848872678</v>
      </c>
      <c r="DK32">
        <f ca="1">IF('National cons per cap'!DK33=0,0,((1/(1-Parameters!$B$187)*(MAX(1,'National cons per cap'!DK33)*'Non-Market - loss factor'!DK32)^(1-Parameters!$B$187)))*'[4]National population'!DK33)</f>
        <v>-39961.515086890227</v>
      </c>
      <c r="DL32">
        <f ca="1">IF('National cons per cap'!DL33=0,0,((1/(1-Parameters!$B$187)*(MAX(1,'National cons per cap'!DL33)*'Non-Market - loss factor'!DL32)^(1-Parameters!$B$187)))*'[4]National population'!DL33)</f>
        <v>-897175.93248220242</v>
      </c>
      <c r="DM32">
        <f ca="1">IF('National cons per cap'!DM33=0,0,((1/(1-Parameters!$B$187)*(MAX(1,'National cons per cap'!DM33)*'Non-Market - loss factor'!DM32)^(1-Parameters!$B$187)))*'[4]National population'!DM33)</f>
        <v>-1265464.3203613795</v>
      </c>
      <c r="DN32">
        <f ca="1">IF('National cons per cap'!DN33=0,0,((1/(1-Parameters!$B$187)*(MAX(1,'National cons per cap'!DN33)*'Non-Market - loss factor'!DN32)^(1-Parameters!$B$187)))*'[4]National population'!DN33)</f>
        <v>-9621.6312081725464</v>
      </c>
      <c r="DO32">
        <f ca="1">IF('National cons per cap'!DO33=0,0,((1/(1-Parameters!$B$187)*(MAX(1,'National cons per cap'!DO33)*'Non-Market - loss factor'!DO32)^(1-Parameters!$B$187)))*'[4]National population'!DO33)</f>
        <v>-46327.321042284566</v>
      </c>
      <c r="DP32">
        <f ca="1">IF('National cons per cap'!DP33=0,0,((1/(1-Parameters!$B$187)*(MAX(1,'National cons per cap'!DP33)*'Non-Market - loss factor'!DP32)^(1-Parameters!$B$187)))*'[4]National population'!DP33)</f>
        <v>-1890530.7580755523</v>
      </c>
      <c r="DQ32">
        <f ca="1">IF('National cons per cap'!DQ33=0,0,((1/(1-Parameters!$B$187)*(MAX(1,'National cons per cap'!DQ33)*'Non-Market - loss factor'!DQ32)^(1-Parameters!$B$187)))*'[4]National population'!DQ33)</f>
        <v>-166429.13903618482</v>
      </c>
      <c r="DR32">
        <f>IF('National cons per cap'!DR33=0,0,((1/(1-Parameters!$B$187)*(MAX(1,'National cons per cap'!DR33)*'Non-Market - loss factor'!DR32)^(1-Parameters!$B$187)))*'[4]National population'!DR33)</f>
        <v>0</v>
      </c>
      <c r="DS32">
        <f ca="1">IF('National cons per cap'!DS33=0,0,((1/(1-Parameters!$B$187)*(MAX(1,'National cons per cap'!DS33)*'Non-Market - loss factor'!DS32)^(1-Parameters!$B$187)))*'[4]National population'!DS33)</f>
        <v>-25667.825198635037</v>
      </c>
      <c r="DT32">
        <f ca="1">IF('National cons per cap'!DT33=0,0,((1/(1-Parameters!$B$187)*(MAX(1,'National cons per cap'!DT33)*'Non-Market - loss factor'!DT32)^(1-Parameters!$B$187)))*'[4]National population'!DT33)</f>
        <v>-1116295.5685234426</v>
      </c>
      <c r="DU32">
        <f ca="1">IF('National cons per cap'!DU33=0,0,((1/(1-Parameters!$B$187)*(MAX(1,'National cons per cap'!DU33)*'Non-Market - loss factor'!DU32)^(1-Parameters!$B$187)))*'[4]National population'!DU33)</f>
        <v>-305499.75238111283</v>
      </c>
      <c r="DV32">
        <f ca="1">IF('National cons per cap'!DV33=0,0,((1/(1-Parameters!$B$187)*(MAX(1,'National cons per cap'!DV33)*'Non-Market - loss factor'!DV32)^(1-Parameters!$B$187)))*'[4]National population'!DV33)</f>
        <v>-61216.17453746609</v>
      </c>
      <c r="DW32">
        <f>IF('National cons per cap'!DW33=0,0,((1/(1-Parameters!$B$187)*(MAX(1,'National cons per cap'!DW33)*'Non-Market - loss factor'!DW32)^(1-Parameters!$B$187)))*'[4]National population'!DW33)</f>
        <v>0</v>
      </c>
      <c r="DX32">
        <f ca="1">IF('National cons per cap'!DX33=0,0,((1/(1-Parameters!$B$187)*(MAX(1,'National cons per cap'!DX33)*'Non-Market - loss factor'!DX32)^(1-Parameters!$B$187)))*'[4]National population'!DX33)</f>
        <v>-1508291.5448328482</v>
      </c>
      <c r="DY32">
        <f ca="1">IF('National cons per cap'!DY33=0,0,((1/(1-Parameters!$B$187)*(MAX(1,'National cons per cap'!DY33)*'Non-Market - loss factor'!DY32)^(1-Parameters!$B$187)))*'[4]National population'!DY33)</f>
        <v>-6191132.7546567386</v>
      </c>
      <c r="DZ32">
        <f ca="1">IF('National cons per cap'!DZ33=0,0,((1/(1-Parameters!$B$187)*(MAX(1,'National cons per cap'!DZ33)*'Non-Market - loss factor'!DZ32)^(1-Parameters!$B$187)))*'[4]National population'!DZ33)</f>
        <v>-178368.28225517133</v>
      </c>
      <c r="EA32">
        <f ca="1">IF('National cons per cap'!EA33=0,0,((1/(1-Parameters!$B$187)*(MAX(1,'National cons per cap'!EA33)*'Non-Market - loss factor'!EA32)^(1-Parameters!$B$187)))*'[4]National population'!EA33)</f>
        <v>-168431.32680936696</v>
      </c>
      <c r="EB32">
        <f ca="1">IF('National cons per cap'!EB33=0,0,((1/(1-Parameters!$B$187)*(MAX(1,'National cons per cap'!EB33)*'Non-Market - loss factor'!EB32)^(1-Parameters!$B$187)))*'[4]National population'!EB33)</f>
        <v>-45760.170262131731</v>
      </c>
      <c r="EC32">
        <f ca="1">IF('National cons per cap'!EC33=0,0,((1/(1-Parameters!$B$187)*(MAX(1,'National cons per cap'!EC33)*'Non-Market - loss factor'!EC32)^(1-Parameters!$B$187)))*'[4]National population'!EC33)</f>
        <v>-979573.58589693042</v>
      </c>
      <c r="ED32">
        <f ca="1">IF('National cons per cap'!ED33=0,0,((1/(1-Parameters!$B$187)*(MAX(1,'National cons per cap'!ED33)*'Non-Market - loss factor'!ED32)^(1-Parameters!$B$187)))*'[4]National population'!ED33)</f>
        <v>-184.05386352338613</v>
      </c>
      <c r="EE32">
        <f ca="1">IF('National cons per cap'!EE33=0,0,((1/(1-Parameters!$B$187)*(MAX(1,'National cons per cap'!EE33)*'Non-Market - loss factor'!EE32)^(1-Parameters!$B$187)))*'[4]National population'!EE33)</f>
        <v>-49089.982562672325</v>
      </c>
      <c r="EF32">
        <f ca="1">IF('National cons per cap'!EF33=0,0,((1/(1-Parameters!$B$187)*(MAX(1,'National cons per cap'!EF33)*'Non-Market - loss factor'!EF32)^(1-Parameters!$B$187)))*'[4]National population'!EF33)</f>
        <v>-41346.175892956941</v>
      </c>
      <c r="EG32">
        <f ca="1">IF('National cons per cap'!EG33=0,0,((1/(1-Parameters!$B$187)*(MAX(1,'National cons per cap'!EG33)*'Non-Market - loss factor'!EG32)^(1-Parameters!$B$187)))*'[4]National population'!EG33)</f>
        <v>-4065719.2139356048</v>
      </c>
      <c r="EH32">
        <f ca="1">IF('National cons per cap'!EH33=0,0,((1/(1-Parameters!$B$187)*(MAX(1,'National cons per cap'!EH33)*'Non-Market - loss factor'!EH32)^(1-Parameters!$B$187)))*'[4]National population'!EH33)</f>
        <v>-58927.232785555912</v>
      </c>
      <c r="EI32">
        <f ca="1">IF('National cons per cap'!EI33=0,0,((1/(1-Parameters!$B$187)*(MAX(1,'National cons per cap'!EI33)*'Non-Market - loss factor'!EI32)^(1-Parameters!$B$187)))*'[4]National population'!EI33)</f>
        <v>-573362.3512984612</v>
      </c>
      <c r="EJ32">
        <f ca="1">IF('National cons per cap'!EJ33=0,0,((1/(1-Parameters!$B$187)*(MAX(1,'National cons per cap'!EJ33)*'Non-Market - loss factor'!EJ32)^(1-Parameters!$B$187)))*'[4]National population'!EJ33)</f>
        <v>-2171555.3666712316</v>
      </c>
      <c r="EK32">
        <f ca="1">IF('National cons per cap'!EK33=0,0,((1/(1-Parameters!$B$187)*(MAX(1,'National cons per cap'!EK33)*'Non-Market - loss factor'!EK32)^(1-Parameters!$B$187)))*'[4]National population'!EK33)</f>
        <v>-205.89785223589558</v>
      </c>
      <c r="EL32">
        <f ca="1">IF('National cons per cap'!EL33=0,0,((1/(1-Parameters!$B$187)*(MAX(1,'National cons per cap'!EL33)*'Non-Market - loss factor'!EL32)^(1-Parameters!$B$187)))*'[4]National population'!EL33)</f>
        <v>-193864.4821962149</v>
      </c>
      <c r="EM32">
        <f ca="1">IF('National cons per cap'!EM33=0,0,((1/(1-Parameters!$B$187)*(MAX(1,'National cons per cap'!EM33)*'Non-Market - loss factor'!EM32)^(1-Parameters!$B$187)))*'[4]National population'!EM33)</f>
        <v>-516502.53237132978</v>
      </c>
      <c r="EN32">
        <f ca="1">IF('National cons per cap'!EN33=0,0,((1/(1-Parameters!$B$187)*(MAX(1,'National cons per cap'!EN33)*'Non-Market - loss factor'!EN32)^(1-Parameters!$B$187)))*'[4]National population'!EN33)</f>
        <v>-40812.939133260508</v>
      </c>
      <c r="EO32">
        <f>IF('National cons per cap'!EO33=0,0,((1/(1-Parameters!$B$187)*(MAX(1,'National cons per cap'!EO33)*'Non-Market - loss factor'!EO32)^(1-Parameters!$B$187)))*'[4]National population'!EO33)</f>
        <v>0</v>
      </c>
      <c r="EP32">
        <f ca="1">IF('National cons per cap'!EP33=0,0,((1/(1-Parameters!$B$187)*(MAX(1,'National cons per cap'!EP33)*'Non-Market - loss factor'!EP32)^(1-Parameters!$B$187)))*'[4]National population'!EP33)</f>
        <v>-123555.8093930129</v>
      </c>
      <c r="EQ32">
        <f ca="1">IF('National cons per cap'!EQ33=0,0,((1/(1-Parameters!$B$187)*(MAX(1,'National cons per cap'!EQ33)*'Non-Market - loss factor'!EQ32)^(1-Parameters!$B$187)))*'[4]National population'!EQ33)</f>
        <v>-126479.15901118661</v>
      </c>
      <c r="ER32">
        <f ca="1">IF('National cons per cap'!ER33=0,0,((1/(1-Parameters!$B$187)*(MAX(1,'National cons per cap'!ER33)*'Non-Market - loss factor'!ER32)^(1-Parameters!$B$187)))*'[4]National population'!ER33)</f>
        <v>-145583.26001699988</v>
      </c>
      <c r="ES32">
        <f ca="1">IF('National cons per cap'!ES33=0,0,((1/(1-Parameters!$B$187)*(MAX(1,'National cons per cap'!ES33)*'Non-Market - loss factor'!ES32)^(1-Parameters!$B$187)))*'[4]National population'!ES33)</f>
        <v>-19195.48818389709</v>
      </c>
      <c r="ET32">
        <f>IF('National cons per cap'!ET33=0,0,((1/(1-Parameters!$B$187)*(MAX(1,'National cons per cap'!ET33)*'Non-Market - loss factor'!ET32)^(1-Parameters!$B$187)))*'[4]National population'!ET33)</f>
        <v>0</v>
      </c>
      <c r="EU32">
        <f ca="1">IF('National cons per cap'!EU33=0,0,((1/(1-Parameters!$B$187)*(MAX(1,'National cons per cap'!EU33)*'Non-Market - loss factor'!EU32)^(1-Parameters!$B$187)))*'[4]National population'!EU33)</f>
        <v>-313478.93401524675</v>
      </c>
      <c r="EV32">
        <f ca="1">IF('National cons per cap'!EV33=0,0,((1/(1-Parameters!$B$187)*(MAX(1,'National cons per cap'!EV33)*'Non-Market - loss factor'!EV32)^(1-Parameters!$B$187)))*'[4]National population'!EV33)</f>
        <v>-1426775.4155298627</v>
      </c>
      <c r="EW32">
        <f ca="1">IF('National cons per cap'!EW33=0,0,((1/(1-Parameters!$B$187)*(MAX(1,'National cons per cap'!EW33)*'Non-Market - loss factor'!EW32)^(1-Parameters!$B$187)))*'[4]National population'!EW33)</f>
        <v>-683146.82672444812</v>
      </c>
      <c r="EX32">
        <f ca="1">IF('National cons per cap'!EX33=0,0,((1/(1-Parameters!$B$187)*(MAX(1,'National cons per cap'!EX33)*'Non-Market - loss factor'!EX32)^(1-Parameters!$B$187)))*'[4]National population'!EX33)</f>
        <v>-410152.85849150742</v>
      </c>
      <c r="EY32">
        <f ca="1">IF('National cons per cap'!EY33=0,0,((1/(1-Parameters!$B$187)*(MAX(1,'National cons per cap'!EY33)*'Non-Market - loss factor'!EY32)^(1-Parameters!$B$187)))*'[4]National population'!EY33)</f>
        <v>-1502341.3775956491</v>
      </c>
      <c r="EZ32">
        <f ca="1">IF('National cons per cap'!EZ33=0,0,((1/(1-Parameters!$B$187)*(MAX(1,'National cons per cap'!EZ33)*'Non-Market - loss factor'!EZ32)^(1-Parameters!$B$187)))*'[4]National population'!EZ33)</f>
        <v>-622066.21986531117</v>
      </c>
      <c r="FA32">
        <f ca="1">IF('National cons per cap'!FA33=0,0,((1/(1-Parameters!$B$187)*(MAX(1,'National cons per cap'!FA33)*'Non-Market - loss factor'!FA32)^(1-Parameters!$B$187)))*'[4]National population'!FA33)</f>
        <v>-15417.352111182679</v>
      </c>
      <c r="FB32">
        <f ca="1">IF('National cons per cap'!FB33=0,0,((1/(1-Parameters!$B$187)*(MAX(1,'National cons per cap'!FB33)*'Non-Market - loss factor'!FB32)^(1-Parameters!$B$187)))*'[4]National population'!FB33)</f>
        <v>-454990.14597248513</v>
      </c>
      <c r="FC32">
        <f ca="1">IF('National cons per cap'!FC33=0,0,((1/(1-Parameters!$B$187)*(MAX(1,'National cons per cap'!FC33)*'Non-Market - loss factor'!FC32)^(1-Parameters!$B$187)))*'[4]National population'!FC33)</f>
        <v>-146381.39027781787</v>
      </c>
      <c r="FD32">
        <f ca="1">IF('National cons per cap'!FD33=0,0,((1/(1-Parameters!$B$187)*(MAX(1,'National cons per cap'!FD33)*'Non-Market - loss factor'!FD32)^(1-Parameters!$B$187)))*'[4]National population'!FD33)</f>
        <v>-241.64691899546199</v>
      </c>
      <c r="FE32">
        <f>IF('National cons per cap'!FE33=0,0,((1/(1-Parameters!$B$187)*(MAX(1,'National cons per cap'!FE33)*'Non-Market - loss factor'!FE32)^(1-Parameters!$B$187)))*'[4]National population'!FE33)</f>
        <v>0</v>
      </c>
      <c r="FF32">
        <f ca="1">IF('National cons per cap'!FF33=0,0,((1/(1-Parameters!$B$187)*(MAX(1,'National cons per cap'!FF33)*'Non-Market - loss factor'!FF32)^(1-Parameters!$B$187)))*'[4]National population'!FF33)</f>
        <v>-123890.83784934363</v>
      </c>
      <c r="FG32">
        <f ca="1">IF('National cons per cap'!FG33=0,0,((1/(1-Parameters!$B$187)*(MAX(1,'National cons per cap'!FG33)*'Non-Market - loss factor'!FG32)^(1-Parameters!$B$187)))*'[4]National population'!FG33)</f>
        <v>-343583.38868975866</v>
      </c>
      <c r="FH32">
        <f ca="1">IF('National cons per cap'!FH33=0,0,((1/(1-Parameters!$B$187)*(MAX(1,'National cons per cap'!FH33)*'Non-Market - loss factor'!FH32)^(1-Parameters!$B$187)))*'[4]National population'!FH33)</f>
        <v>-9735.6566541205684</v>
      </c>
      <c r="FI32">
        <f ca="1">IF('National cons per cap'!FI33=0,0,((1/(1-Parameters!$B$187)*(MAX(1,'National cons per cap'!FI33)*'Non-Market - loss factor'!FI32)^(1-Parameters!$B$187)))*'[4]National population'!FI33)</f>
        <v>-11224.181771362404</v>
      </c>
      <c r="FJ32">
        <f ca="1">IF('National cons per cap'!FJ33=0,0,((1/(1-Parameters!$B$187)*(MAX(1,'National cons per cap'!FJ33)*'Non-Market - loss factor'!FJ32)^(1-Parameters!$B$187)))*'[4]National population'!FJ33)</f>
        <v>-68718.474784437465</v>
      </c>
      <c r="FK32">
        <f ca="1">IF('National cons per cap'!FK33=0,0,((1/(1-Parameters!$B$187)*(MAX(1,'National cons per cap'!FK33)*'Non-Market - loss factor'!FK32)^(1-Parameters!$B$187)))*'[4]National population'!FK33)</f>
        <v>-25360.604099715685</v>
      </c>
      <c r="FL32">
        <f ca="1">IF('National cons per cap'!FL33=0,0,((1/(1-Parameters!$B$187)*(MAX(1,'National cons per cap'!FL33)*'Non-Market - loss factor'!FL32)^(1-Parameters!$B$187)))*'[4]National population'!FL33)</f>
        <v>-96915.283945952935</v>
      </c>
      <c r="FM32">
        <f>IF('National cons per cap'!FM33=0,0,((1/(1-Parameters!$B$187)*(MAX(1,'National cons per cap'!FM33)*'Non-Market - loss factor'!FM32)^(1-Parameters!$B$187)))*'[4]National population'!FM33)</f>
        <v>0</v>
      </c>
      <c r="FN32">
        <f ca="1">IF('National cons per cap'!FN33=0,0,((1/(1-Parameters!$B$187)*(MAX(1,'National cons per cap'!FN33)*'Non-Market - loss factor'!FN32)^(1-Parameters!$B$187)))*'[4]National population'!FN33)</f>
        <v>-749218.98021504749</v>
      </c>
      <c r="FO32">
        <f ca="1">IF('National cons per cap'!FO33=0,0,((1/(1-Parameters!$B$187)*(MAX(1,'National cons per cap'!FO33)*'Non-Market - loss factor'!FO32)^(1-Parameters!$B$187)))*'[4]National population'!FO33)</f>
        <v>-479315.69565965282</v>
      </c>
      <c r="FP32">
        <f ca="1">IF('National cons per cap'!FP33=0,0,((1/(1-Parameters!$B$187)*(MAX(1,'National cons per cap'!FP33)*'Non-Market - loss factor'!FP32)^(1-Parameters!$B$187)))*'[4]National population'!FP33)</f>
        <v>-881840.59853635123</v>
      </c>
      <c r="FQ32">
        <f ca="1">IF('National cons per cap'!FQ33=0,0,((1/(1-Parameters!$B$187)*(MAX(1,'National cons per cap'!FQ33)*'Non-Market - loss factor'!FQ32)^(1-Parameters!$B$187)))*'[4]National population'!FQ33)</f>
        <v>-212253.7568052136</v>
      </c>
      <c r="FR32">
        <f ca="1">IF('National cons per cap'!FR33=0,0,((1/(1-Parameters!$B$187)*(MAX(1,'National cons per cap'!FR33)*'Non-Market - loss factor'!FR32)^(1-Parameters!$B$187)))*'[4]National population'!FR33)</f>
        <v>-75780.352168985133</v>
      </c>
      <c r="FS32">
        <f ca="1">IF('National cons per cap'!FS33=0,0,((1/(1-Parameters!$B$187)*(MAX(1,'National cons per cap'!FS33)*'Non-Market - loss factor'!FS32)^(1-Parameters!$B$187)))*'[4]National population'!FS33)</f>
        <v>-19947.108479626786</v>
      </c>
      <c r="FT32">
        <f ca="1">IF('National cons per cap'!FT33=0,0,((1/(1-Parameters!$B$187)*(MAX(1,'National cons per cap'!FT33)*'Non-Market - loss factor'!FT32)^(1-Parameters!$B$187)))*'[4]National population'!FT33)</f>
        <v>-2074.6048398125167</v>
      </c>
      <c r="FU32">
        <f ca="1">IF('National cons per cap'!FU33=0,0,((1/(1-Parameters!$B$187)*(MAX(1,'National cons per cap'!FU33)*'Non-Market - loss factor'!FU32)^(1-Parameters!$B$187)))*'[4]National population'!FU33)</f>
        <v>-15156.669554196704</v>
      </c>
      <c r="FV32">
        <f ca="1">IF('National cons per cap'!FV33=0,0,((1/(1-Parameters!$B$187)*(MAX(1,'National cons per cap'!FV33)*'Non-Market - loss factor'!FV32)^(1-Parameters!$B$187)))*'[4]National population'!FV33)</f>
        <v>-272971.04830680927</v>
      </c>
      <c r="FW32">
        <f ca="1">IF('National cons per cap'!FW33=0,0,((1/(1-Parameters!$B$187)*(MAX(1,'National cons per cap'!FW33)*'Non-Market - loss factor'!FW32)^(1-Parameters!$B$187)))*'[4]National population'!FW33)</f>
        <v>-1122933.323035982</v>
      </c>
      <c r="FX32">
        <f ca="1">IF('National cons per cap'!FX33=0,0,((1/(1-Parameters!$B$187)*(MAX(1,'National cons per cap'!FX33)*'Non-Market - loss factor'!FX32)^(1-Parameters!$B$187)))*'[4]National population'!FX33)</f>
        <v>-296.67600998644468</v>
      </c>
      <c r="FY32">
        <f>IF('National cons per cap'!FY33=0,0,((1/(1-Parameters!$B$187)*(MAX(1,'National cons per cap'!FY33)*'Non-Market - loss factor'!FY32)^(1-Parameters!$B$187)))*'[4]National population'!FY33)</f>
        <v>0</v>
      </c>
      <c r="FZ32">
        <f ca="1">IF('National cons per cap'!FZ33=0,0,((1/(1-Parameters!$B$187)*(MAX(1,'National cons per cap'!FZ33)*'Non-Market - loss factor'!FZ32)^(1-Parameters!$B$187)))*'[4]National population'!FZ33)</f>
        <v>-2592661.1190946149</v>
      </c>
      <c r="GA32">
        <f ca="1">IF('National cons per cap'!GA33=0,0,((1/(1-Parameters!$B$187)*(MAX(1,'National cons per cap'!GA33)*'Non-Market - loss factor'!GA32)^(1-Parameters!$B$187)))*'[4]National population'!GA33)</f>
        <v>-2141847.3800006676</v>
      </c>
      <c r="GB32">
        <f ca="1">IF('National cons per cap'!GB33=0,0,((1/(1-Parameters!$B$187)*(MAX(1,'National cons per cap'!GB33)*'Non-Market - loss factor'!GB32)^(1-Parameters!$B$187)))*'[4]National population'!GB33)</f>
        <v>-728534.85877744202</v>
      </c>
      <c r="GC32">
        <f ca="1">IF('National cons per cap'!GC33=0,0,((1/(1-Parameters!$B$187)*(MAX(1,'National cons per cap'!GC33)*'Non-Market - loss factor'!GC32)^(1-Parameters!$B$187)))*'[4]National population'!GC33)</f>
        <v>-48815.565327280332</v>
      </c>
      <c r="GD32">
        <f ca="1">IF('National cons per cap'!GD33=0,0,((1/(1-Parameters!$B$187)*(MAX(1,'National cons per cap'!GD33)*'Non-Market - loss factor'!GD32)^(1-Parameters!$B$187)))*'[4]National population'!GD33)</f>
        <v>-2772105.7581423889</v>
      </c>
      <c r="GE32">
        <f ca="1">IF('National cons per cap'!GE33=0,0,((1/(1-Parameters!$B$187)*(MAX(1,'National cons per cap'!GE33)*'Non-Market - loss factor'!GE32)^(1-Parameters!$B$187)))*'[4]National population'!GE33)</f>
        <v>-649188.65502491873</v>
      </c>
      <c r="GF32">
        <f ca="1">IF('National cons per cap'!GF33=0,0,((1/(1-Parameters!$B$187)*(MAX(1,'National cons per cap'!GF33)*'Non-Market - loss factor'!GF32)^(1-Parameters!$B$187)))*'[4]National population'!GF33)</f>
        <v>-456335.12170390767</v>
      </c>
      <c r="GG32">
        <f ca="1">IF('National cons per cap'!GG33=0,0,((1/(1-Parameters!$B$187)*(MAX(1,'National cons per cap'!GG33)*'Non-Market - loss factor'!GG32)^(1-Parameters!$B$187)))*'[4]National population'!GG33)</f>
        <v>-2009967.3714589095</v>
      </c>
      <c r="GH32">
        <f ca="1">IF('National cons per cap'!GH33=0,0,((1/(1-Parameters!$B$187)*(MAX(1,'National cons per cap'!GH33)*'Non-Market - loss factor'!GH32)^(1-Parameters!$B$187)))*'[4]National population'!GH33)</f>
        <v>-6359.0482284606032</v>
      </c>
      <c r="GI32">
        <f ca="1">IF('National cons per cap'!GI33=0,0,((1/(1-Parameters!$B$187)*(MAX(1,'National cons per cap'!GI33)*'Non-Market - loss factor'!GI32)^(1-Parameters!$B$187)))*'[4]National population'!GI33)</f>
        <v>-3735.03038709364</v>
      </c>
      <c r="GJ32">
        <f ca="1">IF('National cons per cap'!GJ33=0,0,((1/(1-Parameters!$B$187)*(MAX(1,'National cons per cap'!GJ33)*'Non-Market - loss factor'!GJ32)^(1-Parameters!$B$187)))*'[4]National population'!GJ33)</f>
        <v>-940702.15744334017</v>
      </c>
      <c r="GK32">
        <f ca="1">IF('National cons per cap'!GK33=0,0,((1/(1-Parameters!$B$187)*(MAX(1,'National cons per cap'!GK33)*'Non-Market - loss factor'!GK32)^(1-Parameters!$B$187)))*'[4]National population'!GK33)</f>
        <v>-1211036.677850262</v>
      </c>
      <c r="GL32">
        <f ca="1">IF('National cons per cap'!GL33=0,0,((1/(1-Parameters!$B$187)*(MAX(1,'National cons per cap'!GL33)*'Non-Market - loss factor'!GL32)^(1-Parameters!$B$187)))*'[4]National population'!GL33)</f>
        <v>-681503.87759714678</v>
      </c>
      <c r="GM32">
        <f ca="1">IF('National cons per cap'!GM33=0,0,((1/(1-Parameters!$B$187)*(MAX(1,'National cons per cap'!GM33)*'Non-Market - loss factor'!GM32)^(1-Parameters!$B$187)))*'[4]National population'!GM33)</f>
        <v>-663498.46511632903</v>
      </c>
      <c r="GN32" s="16">
        <f ca="1">SUM(B32:GM32)*(1+Parameters!B$188)^-(A32-A$12)</f>
        <v>-132850115.31297864</v>
      </c>
      <c r="GO32">
        <f ca="1">(GN32*(1-Parameters!$B$187)/'[4]National population'!$GN33)^(1/(1-Parameters!$B$187))</f>
        <v>17651.15523048638</v>
      </c>
      <c r="GP32" s="16"/>
    </row>
    <row r="33" spans="1:198" x14ac:dyDescent="0.25">
      <c r="A33">
        <v>2041</v>
      </c>
      <c r="B33">
        <f ca="1">IF('National cons per cap'!B34=0,0,((1/(1-Parameters!$B$187)*(MAX(1,'National cons per cap'!B34)*'Non-Market - loss factor'!B33)^(1-Parameters!$B$187)))*'[4]National population'!B34)</f>
        <v>-936480.58500907291</v>
      </c>
      <c r="C33">
        <f ca="1">IF('National cons per cap'!C34=0,0,((1/(1-Parameters!$B$187)*(MAX(1,'National cons per cap'!C34)*'Non-Market - loss factor'!C33)^(1-Parameters!$B$187)))*'[4]National population'!C34)</f>
        <v>-863689.17493445321</v>
      </c>
      <c r="D33">
        <f ca="1">IF('National cons per cap'!D34=0,0,((1/(1-Parameters!$B$187)*(MAX(1,'National cons per cap'!D34)*'Non-Market - loss factor'!D33)^(1-Parameters!$B$187)))*'[4]National population'!D34)</f>
        <v>-59837.968796239016</v>
      </c>
      <c r="E33">
        <f>IF('National cons per cap'!E34=0,0,((1/(1-Parameters!$B$187)*(MAX(1,'National cons per cap'!E34)*'Non-Market - loss factor'!E33)^(1-Parameters!$B$187)))*'[4]National population'!E34)</f>
        <v>0</v>
      </c>
      <c r="F33">
        <f ca="1">IF('National cons per cap'!F34=0,0,((1/(1-Parameters!$B$187)*(MAX(1,'National cons per cap'!F34)*'Non-Market - loss factor'!F33)^(1-Parameters!$B$187)))*'[4]National population'!F34)</f>
        <v>-99741.019112823022</v>
      </c>
      <c r="G33">
        <f ca="1">IF('National cons per cap'!G34=0,0,((1/(1-Parameters!$B$187)*(MAX(1,'National cons per cap'!G34)*'Non-Market - loss factor'!G33)^(1-Parameters!$B$187)))*'[4]National population'!G34)</f>
        <v>-563715.5493888671</v>
      </c>
      <c r="H33">
        <f ca="1">IF('National cons per cap'!H34=0,0,((1/(1-Parameters!$B$187)*(MAX(1,'National cons per cap'!H34)*'Non-Market - loss factor'!H33)^(1-Parameters!$B$187)))*'[4]National population'!H34)</f>
        <v>-49613.750017156155</v>
      </c>
      <c r="I33">
        <f ca="1">IF('National cons per cap'!I34=0,0,((1/(1-Parameters!$B$187)*(MAX(1,'National cons per cap'!I34)*'Non-Market - loss factor'!I33)^(1-Parameters!$B$187)))*'[4]National population'!I34)</f>
        <v>-1258.3676657635128</v>
      </c>
      <c r="J33">
        <f ca="1">IF('National cons per cap'!J34=0,0,((1/(1-Parameters!$B$187)*(MAX(1,'National cons per cap'!J34)*'Non-Market - loss factor'!J33)^(1-Parameters!$B$187)))*'[4]National population'!J34)</f>
        <v>-229217.40752410554</v>
      </c>
      <c r="K33">
        <f ca="1">IF('National cons per cap'!K34=0,0,((1/(1-Parameters!$B$187)*(MAX(1,'National cons per cap'!K34)*'Non-Market - loss factor'!K33)^(1-Parameters!$B$187)))*'[4]National population'!K34)</f>
        <v>-84481.389262537399</v>
      </c>
      <c r="L33">
        <f ca="1">IF('National cons per cap'!L34=0,0,((1/(1-Parameters!$B$187)*(MAX(1,'National cons per cap'!L34)*'Non-Market - loss factor'!L33)^(1-Parameters!$B$187)))*'[4]National population'!L34)</f>
        <v>-118624.89405193184</v>
      </c>
      <c r="M33">
        <f ca="1">IF('National cons per cap'!M34=0,0,((1/(1-Parameters!$B$187)*(MAX(1,'National cons per cap'!M34)*'Non-Market - loss factor'!M33)^(1-Parameters!$B$187)))*'[4]National population'!M34)</f>
        <v>-782204.35288492416</v>
      </c>
      <c r="N33">
        <f ca="1">IF('National cons per cap'!N34=0,0,((1/(1-Parameters!$B$187)*(MAX(1,'National cons per cap'!N34)*'Non-Market - loss factor'!N33)^(1-Parameters!$B$187)))*'[4]National population'!N34)</f>
        <v>-112594.18946346125</v>
      </c>
      <c r="O33">
        <f ca="1">IF('National cons per cap'!O34=0,0,((1/(1-Parameters!$B$187)*(MAX(1,'National cons per cap'!O34)*'Non-Market - loss factor'!O33)^(1-Parameters!$B$187)))*'[4]National population'!O34)</f>
        <v>-549916.01775175764</v>
      </c>
      <c r="P33">
        <f ca="1">IF('National cons per cap'!P34=0,0,((1/(1-Parameters!$B$187)*(MAX(1,'National cons per cap'!P34)*'Non-Market - loss factor'!P33)^(1-Parameters!$B$187)))*'[4]National population'!P34)</f>
        <v>-1072934.7506741425</v>
      </c>
      <c r="Q33">
        <f ca="1">IF('National cons per cap'!Q34=0,0,((1/(1-Parameters!$B$187)*(MAX(1,'National cons per cap'!Q34)*'Non-Market - loss factor'!Q33)^(1-Parameters!$B$187)))*'[4]National population'!Q34)</f>
        <v>-4715841.4985185843</v>
      </c>
      <c r="R33">
        <f ca="1">IF('National cons per cap'!R34=0,0,((1/(1-Parameters!$B$187)*(MAX(1,'National cons per cap'!R34)*'Non-Market - loss factor'!R33)^(1-Parameters!$B$187)))*'[4]National population'!R34)</f>
        <v>-120704.91104602987</v>
      </c>
      <c r="S33">
        <f ca="1">IF('National cons per cap'!S34=0,0,((1/(1-Parameters!$B$187)*(MAX(1,'National cons per cap'!S34)*'Non-Market - loss factor'!S33)^(1-Parameters!$B$187)))*'[4]National population'!S34)</f>
        <v>-17904.67967563252</v>
      </c>
      <c r="T33">
        <f ca="1">IF('National cons per cap'!T34=0,0,((1/(1-Parameters!$B$187)*(MAX(1,'National cons per cap'!T34)*'Non-Market - loss factor'!T33)^(1-Parameters!$B$187)))*'[4]National population'!T34)</f>
        <v>-4152.9253233301088</v>
      </c>
      <c r="U33">
        <f ca="1">IF('National cons per cap'!U34=0,0,((1/(1-Parameters!$B$187)*(MAX(1,'National cons per cap'!U34)*'Non-Market - loss factor'!U33)^(1-Parameters!$B$187)))*'[4]National population'!U34)</f>
        <v>-71459.05875081812</v>
      </c>
      <c r="V33">
        <f ca="1">IF('National cons per cap'!V34=0,0,((1/(1-Parameters!$B$187)*(MAX(1,'National cons per cap'!V34)*'Non-Market - loss factor'!V33)^(1-Parameters!$B$187)))*'[4]National population'!V34)</f>
        <v>-111039.77569974857</v>
      </c>
      <c r="W33">
        <f ca="1">IF('National cons per cap'!W34=0,0,((1/(1-Parameters!$B$187)*(MAX(1,'National cons per cap'!W34)*'Non-Market - loss factor'!W33)^(1-Parameters!$B$187)))*'[4]National population'!W34)</f>
        <v>-6777.4905031755361</v>
      </c>
      <c r="X33">
        <f ca="1">IF('National cons per cap'!X34=0,0,((1/(1-Parameters!$B$187)*(MAX(1,'National cons per cap'!X34)*'Non-Market - loss factor'!X33)^(1-Parameters!$B$187)))*'[4]National population'!X34)</f>
        <v>-693.22240190856814</v>
      </c>
      <c r="Y33">
        <f ca="1">IF('National cons per cap'!Y34=0,0,((1/(1-Parameters!$B$187)*(MAX(1,'National cons per cap'!Y34)*'Non-Market - loss factor'!Y33)^(1-Parameters!$B$187)))*'[4]National population'!Y34)</f>
        <v>-274694.18451085687</v>
      </c>
      <c r="Z33">
        <f ca="1">IF('National cons per cap'!Z34=0,0,((1/(1-Parameters!$B$187)*(MAX(1,'National cons per cap'!Z34)*'Non-Market - loss factor'!Z33)^(1-Parameters!$B$187)))*'[4]National population'!Z34)</f>
        <v>-3106394.837088102</v>
      </c>
      <c r="AA33">
        <f ca="1">IF('National cons per cap'!AA34=0,0,((1/(1-Parameters!$B$187)*(MAX(1,'National cons per cap'!AA34)*'Non-Market - loss factor'!AA33)^(1-Parameters!$B$187)))*'[4]National population'!AA34)</f>
        <v>-3973.6633700783059</v>
      </c>
      <c r="AB33">
        <f ca="1">IF('National cons per cap'!AB34=0,0,((1/(1-Parameters!$B$187)*(MAX(1,'National cons per cap'!AB34)*'Non-Market - loss factor'!AB33)^(1-Parameters!$B$187)))*'[4]National population'!AB34)</f>
        <v>-2679.862024507041</v>
      </c>
      <c r="AC33">
        <f ca="1">IF('National cons per cap'!AC34=0,0,((1/(1-Parameters!$B$187)*(MAX(1,'National cons per cap'!AC34)*'Non-Market - loss factor'!AC33)^(1-Parameters!$B$187)))*'[4]National population'!AC34)</f>
        <v>-12842.260660043505</v>
      </c>
      <c r="AD33">
        <f ca="1">IF('National cons per cap'!AD34=0,0,((1/(1-Parameters!$B$187)*(MAX(1,'National cons per cap'!AD34)*'Non-Market - loss factor'!AD33)^(1-Parameters!$B$187)))*'[4]National population'!AD34)</f>
        <v>-53045.810031328474</v>
      </c>
      <c r="AE33">
        <f ca="1">IF('National cons per cap'!AE34=0,0,((1/(1-Parameters!$B$187)*(MAX(1,'National cons per cap'!AE34)*'Non-Market - loss factor'!AE33)^(1-Parameters!$B$187)))*'[4]National population'!AE34)</f>
        <v>-383149.94225157943</v>
      </c>
      <c r="AF33">
        <f ca="1">IF('National cons per cap'!AF34=0,0,((1/(1-Parameters!$B$187)*(MAX(1,'National cons per cap'!AF34)*'Non-Market - loss factor'!AF33)^(1-Parameters!$B$187)))*'[4]National population'!AF34)</f>
        <v>-332607.46487985615</v>
      </c>
      <c r="AG33">
        <f ca="1">IF('National cons per cap'!AG34=0,0,((1/(1-Parameters!$B$187)*(MAX(1,'National cons per cap'!AG34)*'Non-Market - loss factor'!AG33)^(1-Parameters!$B$187)))*'[4]National population'!AG34)</f>
        <v>-74875.992179462046</v>
      </c>
      <c r="AH33">
        <f ca="1">IF('National cons per cap'!AH34=0,0,((1/(1-Parameters!$B$187)*(MAX(1,'National cons per cap'!AH34)*'Non-Market - loss factor'!AH33)^(1-Parameters!$B$187)))*'[4]National population'!AH34)</f>
        <v>-245717.96344482887</v>
      </c>
      <c r="AI33">
        <f ca="1">IF('National cons per cap'!AI34=0,0,((1/(1-Parameters!$B$187)*(MAX(1,'National cons per cap'!AI34)*'Non-Market - loss factor'!AI33)^(1-Parameters!$B$187)))*'[4]National population'!AI34)</f>
        <v>-24125450.678283568</v>
      </c>
      <c r="AJ33">
        <f ca="1">IF('National cons per cap'!AJ34=0,0,((1/(1-Parameters!$B$187)*(MAX(1,'National cons per cap'!AJ34)*'Non-Market - loss factor'!AJ33)^(1-Parameters!$B$187)))*'[4]National population'!AJ34)</f>
        <v>-1016004.7692710584</v>
      </c>
      <c r="AK33">
        <f ca="1">IF('National cons per cap'!AK34=0,0,((1/(1-Parameters!$B$187)*(MAX(1,'National cons per cap'!AK34)*'Non-Market - loss factor'!AK33)^(1-Parameters!$B$187)))*'[4]National population'!AK34)</f>
        <v>-1000206.4987407628</v>
      </c>
      <c r="AL33">
        <f ca="1">IF('National cons per cap'!AL34=0,0,((1/(1-Parameters!$B$187)*(MAX(1,'National cons per cap'!AL34)*'Non-Market - loss factor'!AL33)^(1-Parameters!$B$187)))*'[4]National population'!AL34)</f>
        <v>-6343329.4278026819</v>
      </c>
      <c r="AM33">
        <f ca="1">IF('National cons per cap'!AM34=0,0,((1/(1-Parameters!$B$187)*(MAX(1,'National cons per cap'!AM34)*'Non-Market - loss factor'!AM33)^(1-Parameters!$B$187)))*'[4]National population'!AM34)</f>
        <v>-157028.54991410856</v>
      </c>
      <c r="AN33">
        <f ca="1">IF('National cons per cap'!AN34=0,0,((1/(1-Parameters!$B$187)*(MAX(1,'National cons per cap'!AN34)*'Non-Market - loss factor'!AN33)^(1-Parameters!$B$187)))*'[4]National population'!AN34)</f>
        <v>-830371.04032988544</v>
      </c>
      <c r="AO33">
        <f ca="1">IF('National cons per cap'!AO34=0,0,((1/(1-Parameters!$B$187)*(MAX(1,'National cons per cap'!AO34)*'Non-Market - loss factor'!AO33)^(1-Parameters!$B$187)))*'[4]National population'!AO34)</f>
        <v>-35060.313002808551</v>
      </c>
      <c r="AP33">
        <f ca="1">IF('National cons per cap'!AP34=0,0,((1/(1-Parameters!$B$187)*(MAX(1,'National cons per cap'!AP34)*'Non-Market - loss factor'!AP33)^(1-Parameters!$B$187)))*'[4]National population'!AP34)</f>
        <v>-18396.238378330439</v>
      </c>
      <c r="AQ33">
        <f ca="1">IF('National cons per cap'!AQ34=0,0,((1/(1-Parameters!$B$187)*(MAX(1,'National cons per cap'!AQ34)*'Non-Market - loss factor'!AQ33)^(1-Parameters!$B$187)))*'[4]National population'!AQ34)</f>
        <v>-75627.53510703746</v>
      </c>
      <c r="AR33">
        <f>IF('National cons per cap'!AR34=0,0,((1/(1-Parameters!$B$187)*(MAX(1,'National cons per cap'!AR34)*'Non-Market - loss factor'!AR33)^(1-Parameters!$B$187)))*'[4]National population'!AR34)</f>
        <v>0</v>
      </c>
      <c r="AS33">
        <f ca="1">IF('National cons per cap'!AS34=0,0,((1/(1-Parameters!$B$187)*(MAX(1,'National cons per cap'!AS34)*'Non-Market - loss factor'!AS33)^(1-Parameters!$B$187)))*'[4]National population'!AS34)</f>
        <v>-11767.603952368429</v>
      </c>
      <c r="AT33">
        <f ca="1">IF('National cons per cap'!AT34=0,0,((1/(1-Parameters!$B$187)*(MAX(1,'National cons per cap'!AT34)*'Non-Market - loss factor'!AT33)^(1-Parameters!$B$187)))*'[4]National population'!AT34)</f>
        <v>-129590.95777952977</v>
      </c>
      <c r="AU33">
        <f ca="1">IF('National cons per cap'!AU34=0,0,((1/(1-Parameters!$B$187)*(MAX(1,'National cons per cap'!AU34)*'Non-Market - loss factor'!AU33)^(1-Parameters!$B$187)))*'[4]National population'!AU34)</f>
        <v>-858028.68390228273</v>
      </c>
      <c r="AV33">
        <f ca="1">IF('National cons per cap'!AV34=0,0,((1/(1-Parameters!$B$187)*(MAX(1,'National cons per cap'!AV34)*'Non-Market - loss factor'!AV33)^(1-Parameters!$B$187)))*'[4]National population'!AV34)</f>
        <v>-44546.84947731391</v>
      </c>
      <c r="AW33">
        <f ca="1">IF('National cons per cap'!AW34=0,0,((1/(1-Parameters!$B$187)*(MAX(1,'National cons per cap'!AW34)*'Non-Market - loss factor'!AW33)^(1-Parameters!$B$187)))*'[4]National population'!AW34)</f>
        <v>-1437.3037422409498</v>
      </c>
      <c r="AX33">
        <f ca="1">IF('National cons per cap'!AX34=0,0,((1/(1-Parameters!$B$187)*(MAX(1,'National cons per cap'!AX34)*'Non-Market - loss factor'!AX33)^(1-Parameters!$B$187)))*'[4]National population'!AX34)</f>
        <v>-55885.449861904781</v>
      </c>
      <c r="AY33">
        <f ca="1">IF('National cons per cap'!AY34=0,0,((1/(1-Parameters!$B$187)*(MAX(1,'National cons per cap'!AY34)*'Non-Market - loss factor'!AY33)^(1-Parameters!$B$187)))*'[4]National population'!AY34)</f>
        <v>-175424.8583018934</v>
      </c>
      <c r="AZ33">
        <f ca="1">IF('National cons per cap'!AZ34=0,0,((1/(1-Parameters!$B$187)*(MAX(1,'National cons per cap'!AZ34)*'Non-Market - loss factor'!AZ33)^(1-Parameters!$B$187)))*'[4]National population'!AZ34)</f>
        <v>-1053201.0787535761</v>
      </c>
      <c r="BA33">
        <f ca="1">IF('National cons per cap'!BA34=0,0,((1/(1-Parameters!$B$187)*(MAX(1,'National cons per cap'!BA34)*'Non-Market - loss factor'!BA33)^(1-Parameters!$B$187)))*'[4]National population'!BA34)</f>
        <v>-314911.88102583273</v>
      </c>
      <c r="BB33">
        <f ca="1">IF('National cons per cap'!BB34=0,0,((1/(1-Parameters!$B$187)*(MAX(1,'National cons per cap'!BB34)*'Non-Market - loss factor'!BB33)^(1-Parameters!$B$187)))*'[4]National population'!BB34)</f>
        <v>-2157551.0381426988</v>
      </c>
      <c r="BC33">
        <f ca="1">IF('National cons per cap'!BC34=0,0,((1/(1-Parameters!$B$187)*(MAX(1,'National cons per cap'!BC34)*'Non-Market - loss factor'!BC33)^(1-Parameters!$B$187)))*'[4]National population'!BC34)</f>
        <v>-196612.42589188705</v>
      </c>
      <c r="BD33">
        <f>IF('National cons per cap'!BD34=0,0,((1/(1-Parameters!$B$187)*(MAX(1,'National cons per cap'!BD34)*'Non-Market - loss factor'!BD33)^(1-Parameters!$B$187)))*'[4]National population'!BD34)</f>
        <v>0</v>
      </c>
      <c r="BE33">
        <f ca="1">IF('National cons per cap'!BE34=0,0,((1/(1-Parameters!$B$187)*(MAX(1,'National cons per cap'!BE34)*'Non-Market - loss factor'!BE33)^(1-Parameters!$B$187)))*'[4]National population'!BE34)</f>
        <v>-525234.96692849405</v>
      </c>
      <c r="BF33">
        <f ca="1">IF('National cons per cap'!BF34=0,0,((1/(1-Parameters!$B$187)*(MAX(1,'National cons per cap'!BF34)*'Non-Market - loss factor'!BF33)^(1-Parameters!$B$187)))*'[4]National population'!BF34)</f>
        <v>-18576.6510503192</v>
      </c>
      <c r="BG33">
        <f ca="1">IF('National cons per cap'!BG34=0,0,((1/(1-Parameters!$B$187)*(MAX(1,'National cons per cap'!BG34)*'Non-Market - loss factor'!BG33)^(1-Parameters!$B$187)))*'[4]National population'!BG34)</f>
        <v>-7599192.4955144413</v>
      </c>
      <c r="BH33">
        <f ca="1">IF('National cons per cap'!BH34=0,0,((1/(1-Parameters!$B$187)*(MAX(1,'National cons per cap'!BH34)*'Non-Market - loss factor'!BH33)^(1-Parameters!$B$187)))*'[4]National population'!BH34)</f>
        <v>-54812.872288917919</v>
      </c>
      <c r="BI33">
        <f ca="1">IF('National cons per cap'!BI34=0,0,((1/(1-Parameters!$B$187)*(MAX(1,'National cons per cap'!BI34)*'Non-Market - loss factor'!BI33)^(1-Parameters!$B$187)))*'[4]National population'!BI34)</f>
        <v>-14708.356667438964</v>
      </c>
      <c r="BJ33">
        <f ca="1">IF('National cons per cap'!BJ34=0,0,((1/(1-Parameters!$B$187)*(MAX(1,'National cons per cap'!BJ34)*'Non-Market - loss factor'!BJ33)^(1-Parameters!$B$187)))*'[4]National population'!BJ34)</f>
        <v>-696274.48706088762</v>
      </c>
      <c r="BK33">
        <f ca="1">IF('National cons per cap'!BK34=0,0,((1/(1-Parameters!$B$187)*(MAX(1,'National cons per cap'!BK34)*'Non-Market - loss factor'!BK33)^(1-Parameters!$B$187)))*'[4]National population'!BK34)</f>
        <v>-2999.5566162345617</v>
      </c>
      <c r="BL33">
        <f ca="1">IF('National cons per cap'!BL34=0,0,((1/(1-Parameters!$B$187)*(MAX(1,'National cons per cap'!BL34)*'Non-Market - loss factor'!BL33)^(1-Parameters!$B$187)))*'[4]National population'!BL34)</f>
        <v>-40209.548491207584</v>
      </c>
      <c r="BM33">
        <f ca="1">IF('National cons per cap'!BM34=0,0,((1/(1-Parameters!$B$187)*(MAX(1,'National cons per cap'!BM34)*'Non-Market - loss factor'!BM33)^(1-Parameters!$B$187)))*'[4]National population'!BM34)</f>
        <v>-634832.94387618173</v>
      </c>
      <c r="BN33">
        <f ca="1">IF('National cons per cap'!BN34=0,0,((1/(1-Parameters!$B$187)*(MAX(1,'National cons per cap'!BN34)*'Non-Market - loss factor'!BN33)^(1-Parameters!$B$187)))*'[4]National population'!BN34)</f>
        <v>-61594.183394061285</v>
      </c>
      <c r="BO33">
        <f ca="1">IF('National cons per cap'!BO34=0,0,((1/(1-Parameters!$B$187)*(MAX(1,'National cons per cap'!BO34)*'Non-Market - loss factor'!BO33)^(1-Parameters!$B$187)))*'[4]National population'!BO34)</f>
        <v>-1136523.073493121</v>
      </c>
      <c r="BP33">
        <f ca="1">IF('National cons per cap'!BP34=0,0,((1/(1-Parameters!$B$187)*(MAX(1,'National cons per cap'!BP34)*'Non-Market - loss factor'!BP33)^(1-Parameters!$B$187)))*'[4]National population'!BP34)</f>
        <v>-581317.95095217333</v>
      </c>
      <c r="BQ33">
        <f>IF('National cons per cap'!BQ34=0,0,((1/(1-Parameters!$B$187)*(MAX(1,'National cons per cap'!BQ34)*'Non-Market - loss factor'!BQ33)^(1-Parameters!$B$187)))*'[4]National population'!BQ34)</f>
        <v>0</v>
      </c>
      <c r="BR33">
        <f ca="1">IF('National cons per cap'!BR34=0,0,((1/(1-Parameters!$B$187)*(MAX(1,'National cons per cap'!BR34)*'Non-Market - loss factor'!BR33)^(1-Parameters!$B$187)))*'[4]National population'!BR34)</f>
        <v>-114303.30249854991</v>
      </c>
      <c r="BS33">
        <f ca="1">IF('National cons per cap'!BS34=0,0,((1/(1-Parameters!$B$187)*(MAX(1,'National cons per cap'!BS34)*'Non-Market - loss factor'!BS33)^(1-Parameters!$B$187)))*'[4]National population'!BS34)</f>
        <v>-98125.183019320073</v>
      </c>
      <c r="BT33">
        <f ca="1">IF('National cons per cap'!BT34=0,0,((1/(1-Parameters!$B$187)*(MAX(1,'National cons per cap'!BT34)*'Non-Market - loss factor'!BT33)^(1-Parameters!$B$187)))*'[4]National population'!BT34)</f>
        <v>-13969.283073721535</v>
      </c>
      <c r="BU33">
        <f ca="1">IF('National cons per cap'!BU34=0,0,((1/(1-Parameters!$B$187)*(MAX(1,'National cons per cap'!BU34)*'Non-Market - loss factor'!BU33)^(1-Parameters!$B$187)))*'[4]National population'!BU34)</f>
        <v>-125491.19640526723</v>
      </c>
      <c r="BV33">
        <f ca="1">IF('National cons per cap'!BV34=0,0,((1/(1-Parameters!$B$187)*(MAX(1,'National cons per cap'!BV34)*'Non-Market - loss factor'!BV33)^(1-Parameters!$B$187)))*'[4]National population'!BV34)</f>
        <v>-2044.8634588725215</v>
      </c>
      <c r="BW33">
        <f ca="1">IF('National cons per cap'!BW34=0,0,((1/(1-Parameters!$B$187)*(MAX(1,'National cons per cap'!BW34)*'Non-Market - loss factor'!BW33)^(1-Parameters!$B$187)))*'[4]National population'!BW34)</f>
        <v>-333352.653103091</v>
      </c>
      <c r="BX33">
        <f>IF('National cons per cap'!BX34=0,0,((1/(1-Parameters!$B$187)*(MAX(1,'National cons per cap'!BX34)*'Non-Market - loss factor'!BX33)^(1-Parameters!$B$187)))*'[4]National population'!BX34)</f>
        <v>0</v>
      </c>
      <c r="BY33">
        <f ca="1">IF('National cons per cap'!BY34=0,0,((1/(1-Parameters!$B$187)*(MAX(1,'National cons per cap'!BY34)*'Non-Market - loss factor'!BY33)^(1-Parameters!$B$187)))*'[4]National population'!BY34)</f>
        <v>-18403.979215068932</v>
      </c>
      <c r="BZ33">
        <f ca="1">IF('National cons per cap'!BZ34=0,0,((1/(1-Parameters!$B$187)*(MAX(1,'National cons per cap'!BZ34)*'Non-Market - loss factor'!BZ33)^(1-Parameters!$B$187)))*'[4]National population'!BZ34)</f>
        <v>-48530.041532730982</v>
      </c>
      <c r="CA33">
        <f ca="1">IF('National cons per cap'!CA34=0,0,((1/(1-Parameters!$B$187)*(MAX(1,'National cons per cap'!CA34)*'Non-Market - loss factor'!CA33)^(1-Parameters!$B$187)))*'[4]National population'!CA34)</f>
        <v>-256430.25779538174</v>
      </c>
      <c r="CB33">
        <f ca="1">IF('National cons per cap'!CB34=0,0,((1/(1-Parameters!$B$187)*(MAX(1,'National cons per cap'!CB34)*'Non-Market - loss factor'!CB33)^(1-Parameters!$B$187)))*'[4]National population'!CB34)</f>
        <v>-61751.964744423538</v>
      </c>
      <c r="CC33">
        <f ca="1">IF('National cons per cap'!CC34=0,0,((1/(1-Parameters!$B$187)*(MAX(1,'National cons per cap'!CC34)*'Non-Market - loss factor'!CC33)^(1-Parameters!$B$187)))*'[4]National population'!CC34)</f>
        <v>-514780.13375554251</v>
      </c>
      <c r="CD33">
        <f ca="1">IF('National cons per cap'!CD34=0,0,((1/(1-Parameters!$B$187)*(MAX(1,'National cons per cap'!CD34)*'Non-Market - loss factor'!CD33)^(1-Parameters!$B$187)))*'[4]National population'!CD34)</f>
        <v>-136806.93818708538</v>
      </c>
      <c r="CE33">
        <f ca="1">IF('National cons per cap'!CE34=0,0,((1/(1-Parameters!$B$187)*(MAX(1,'National cons per cap'!CE34)*'Non-Market - loss factor'!CE33)^(1-Parameters!$B$187)))*'[4]National population'!CE34)</f>
        <v>-3950019.4014297691</v>
      </c>
      <c r="CF33">
        <f ca="1">IF('National cons per cap'!CF34=0,0,((1/(1-Parameters!$B$187)*(MAX(1,'National cons per cap'!CF34)*'Non-Market - loss factor'!CF33)^(1-Parameters!$B$187)))*'[4]National population'!CF34)</f>
        <v>-29320499.873144969</v>
      </c>
      <c r="CG33">
        <f ca="1">IF('National cons per cap'!CG34=0,0,((1/(1-Parameters!$B$187)*(MAX(1,'National cons per cap'!CG34)*'Non-Market - loss factor'!CG33)^(1-Parameters!$B$187)))*'[4]National population'!CG34)</f>
        <v>-44327.949655092059</v>
      </c>
      <c r="CH33">
        <f ca="1">IF('National cons per cap'!CH34=0,0,((1/(1-Parameters!$B$187)*(MAX(1,'National cons per cap'!CH34)*'Non-Market - loss factor'!CH33)^(1-Parameters!$B$187)))*'[4]National population'!CH34)</f>
        <v>-1496646.0393843702</v>
      </c>
      <c r="CI33">
        <f ca="1">IF('National cons per cap'!CI34=0,0,((1/(1-Parameters!$B$187)*(MAX(1,'National cons per cap'!CI34)*'Non-Market - loss factor'!CI33)^(1-Parameters!$B$187)))*'[4]National population'!CI34)</f>
        <v>-783687.26376309071</v>
      </c>
      <c r="CJ33">
        <f ca="1">IF('National cons per cap'!CJ34=0,0,((1/(1-Parameters!$B$187)*(MAX(1,'National cons per cap'!CJ34)*'Non-Market - loss factor'!CJ33)^(1-Parameters!$B$187)))*'[4]National population'!CJ34)</f>
        <v>-3002.8809014521748</v>
      </c>
      <c r="CK33">
        <f ca="1">IF('National cons per cap'!CK34=0,0,((1/(1-Parameters!$B$187)*(MAX(1,'National cons per cap'!CK34)*'Non-Market - loss factor'!CK33)^(1-Parameters!$B$187)))*'[4]National population'!CK34)</f>
        <v>-92496.190659204483</v>
      </c>
      <c r="CL33">
        <f ca="1">IF('National cons per cap'!CL34=0,0,((1/(1-Parameters!$B$187)*(MAX(1,'National cons per cap'!CL34)*'Non-Market - loss factor'!CL33)^(1-Parameters!$B$187)))*'[4]National population'!CL34)</f>
        <v>-629740.53920968401</v>
      </c>
      <c r="CM33">
        <f ca="1">IF('National cons per cap'!CM34=0,0,((1/(1-Parameters!$B$187)*(MAX(1,'National cons per cap'!CM34)*'Non-Market - loss factor'!CM33)^(1-Parameters!$B$187)))*'[4]National population'!CM34)</f>
        <v>-58613.206132376989</v>
      </c>
      <c r="CN33">
        <f ca="1">IF('National cons per cap'!CN34=0,0,((1/(1-Parameters!$B$187)*(MAX(1,'National cons per cap'!CN34)*'Non-Market - loss factor'!CN33)^(1-Parameters!$B$187)))*'[4]National population'!CN34)</f>
        <v>-193237.63341458282</v>
      </c>
      <c r="CO33">
        <f ca="1">IF('National cons per cap'!CO34=0,0,((1/(1-Parameters!$B$187)*(MAX(1,'National cons per cap'!CO34)*'Non-Market - loss factor'!CO33)^(1-Parameters!$B$187)))*'[4]National population'!CO34)</f>
        <v>-989682.58379025396</v>
      </c>
      <c r="CP33">
        <f ca="1">IF('National cons per cap'!CP34=0,0,((1/(1-Parameters!$B$187)*(MAX(1,'National cons per cap'!CP34)*'Non-Market - loss factor'!CP33)^(1-Parameters!$B$187)))*'[4]National population'!CP34)</f>
        <v>-172415.70039322323</v>
      </c>
      <c r="CQ33">
        <f ca="1">IF('National cons per cap'!CQ34=0,0,((1/(1-Parameters!$B$187)*(MAX(1,'National cons per cap'!CQ34)*'Non-Market - loss factor'!CQ33)^(1-Parameters!$B$187)))*'[4]National population'!CQ34)</f>
        <v>-2165743.4712914489</v>
      </c>
      <c r="CR33">
        <f ca="1">IF('National cons per cap'!CR34=0,0,((1/(1-Parameters!$B$187)*(MAX(1,'National cons per cap'!CR34)*'Non-Market - loss factor'!CR33)^(1-Parameters!$B$187)))*'[4]National population'!CR34)</f>
        <v>-139307.0687652957</v>
      </c>
      <c r="CS33">
        <f ca="1">IF('National cons per cap'!CS34=0,0,((1/(1-Parameters!$B$187)*(MAX(1,'National cons per cap'!CS34)*'Non-Market - loss factor'!CS33)^(1-Parameters!$B$187)))*'[4]National population'!CS34)</f>
        <v>-398851.90303933556</v>
      </c>
      <c r="CT33">
        <f ca="1">IF('National cons per cap'!CT34=0,0,((1/(1-Parameters!$B$187)*(MAX(1,'National cons per cap'!CT34)*'Non-Market - loss factor'!CT33)^(1-Parameters!$B$187)))*'[4]National population'!CT34)</f>
        <v>-623.56434399229261</v>
      </c>
      <c r="CU33">
        <f ca="1">IF('National cons per cap'!CU34=0,0,((1/(1-Parameters!$B$187)*(MAX(1,'National cons per cap'!CU34)*'Non-Market - loss factor'!CU33)^(1-Parameters!$B$187)))*'[4]National population'!CU34)</f>
        <v>-435128.70392665832</v>
      </c>
      <c r="CV33">
        <f ca="1">IF('National cons per cap'!CV34=0,0,((1/(1-Parameters!$B$187)*(MAX(1,'National cons per cap'!CV34)*'Non-Market - loss factor'!CV33)^(1-Parameters!$B$187)))*'[4]National population'!CV34)</f>
        <v>-37893.503491519121</v>
      </c>
      <c r="CW33">
        <f ca="1">IF('National cons per cap'!CW34=0,0,((1/(1-Parameters!$B$187)*(MAX(1,'National cons per cap'!CW34)*'Non-Market - loss factor'!CW33)^(1-Parameters!$B$187)))*'[4]National population'!CW34)</f>
        <v>-131218.05441676275</v>
      </c>
      <c r="CX33">
        <f ca="1">IF('National cons per cap'!CX34=0,0,((1/(1-Parameters!$B$187)*(MAX(1,'National cons per cap'!CX34)*'Non-Market - loss factor'!CX33)^(1-Parameters!$B$187)))*'[4]National population'!CX34)</f>
        <v>-101018.60063884927</v>
      </c>
      <c r="CY33">
        <f ca="1">IF('National cons per cap'!CY34=0,0,((1/(1-Parameters!$B$187)*(MAX(1,'National cons per cap'!CY34)*'Non-Market - loss factor'!CY33)^(1-Parameters!$B$187)))*'[4]National population'!CY34)</f>
        <v>-242046.2679866011</v>
      </c>
      <c r="CZ33">
        <f ca="1">IF('National cons per cap'!CZ34=0,0,((1/(1-Parameters!$B$187)*(MAX(1,'National cons per cap'!CZ34)*'Non-Market - loss factor'!CZ33)^(1-Parameters!$B$187)))*'[4]National population'!CZ34)</f>
        <v>-144816.96161418097</v>
      </c>
      <c r="DA33">
        <f>IF('National cons per cap'!DA34=0,0,((1/(1-Parameters!$B$187)*(MAX(1,'National cons per cap'!DA34)*'Non-Market - loss factor'!DA33)^(1-Parameters!$B$187)))*'[4]National population'!DA34)</f>
        <v>0</v>
      </c>
      <c r="DB33">
        <f ca="1">IF('National cons per cap'!DB34=0,0,((1/(1-Parameters!$B$187)*(MAX(1,'National cons per cap'!DB34)*'Non-Market - loss factor'!DB33)^(1-Parameters!$B$187)))*'[4]National population'!DB34)</f>
        <v>-323154.2036631112</v>
      </c>
      <c r="DC33">
        <f ca="1">IF('National cons per cap'!DC34=0,0,((1/(1-Parameters!$B$187)*(MAX(1,'National cons per cap'!DC34)*'Non-Market - loss factor'!DC33)^(1-Parameters!$B$187)))*'[4]National population'!DC34)</f>
        <v>-112899.95945361388</v>
      </c>
      <c r="DD33">
        <f ca="1">IF('National cons per cap'!DD34=0,0,((1/(1-Parameters!$B$187)*(MAX(1,'National cons per cap'!DD34)*'Non-Market - loss factor'!DD33)^(1-Parameters!$B$187)))*'[4]National population'!DD34)</f>
        <v>-42733.058548834626</v>
      </c>
      <c r="DE33">
        <f ca="1">IF('National cons per cap'!DE34=0,0,((1/(1-Parameters!$B$187)*(MAX(1,'National cons per cap'!DE34)*'Non-Market - loss factor'!DE33)^(1-Parameters!$B$187)))*'[4]National population'!DE34)</f>
        <v>-3588.129281518321</v>
      </c>
      <c r="DF33">
        <f ca="1">IF('National cons per cap'!DF34=0,0,((1/(1-Parameters!$B$187)*(MAX(1,'National cons per cap'!DF34)*'Non-Market - loss factor'!DF33)^(1-Parameters!$B$187)))*'[4]National population'!DF34)</f>
        <v>-31862.337610085131</v>
      </c>
      <c r="DG33">
        <f ca="1">IF('National cons per cap'!DG34=0,0,((1/(1-Parameters!$B$187)*(MAX(1,'National cons per cap'!DG34)*'Non-Market - loss factor'!DG33)^(1-Parameters!$B$187)))*'[4]National population'!DG34)</f>
        <v>-1136865.6324272016</v>
      </c>
      <c r="DH33">
        <f ca="1">IF('National cons per cap'!DH34=0,0,((1/(1-Parameters!$B$187)*(MAX(1,'National cons per cap'!DH34)*'Non-Market - loss factor'!DH33)^(1-Parameters!$B$187)))*'[4]National population'!DH34)</f>
        <v>-72725.991694233322</v>
      </c>
      <c r="DI33">
        <f ca="1">IF('National cons per cap'!DI34=0,0,((1/(1-Parameters!$B$187)*(MAX(1,'National cons per cap'!DI34)*'Non-Market - loss factor'!DI33)^(1-Parameters!$B$187)))*'[4]National population'!DI34)</f>
        <v>-1418171.5592812095</v>
      </c>
      <c r="DJ33">
        <f ca="1">IF('National cons per cap'!DJ34=0,0,((1/(1-Parameters!$B$187)*(MAX(1,'National cons per cap'!DJ34)*'Non-Market - loss factor'!DJ33)^(1-Parameters!$B$187)))*'[4]National population'!DJ34)</f>
        <v>-1803280.5027944895</v>
      </c>
      <c r="DK33">
        <f ca="1">IF('National cons per cap'!DK34=0,0,((1/(1-Parameters!$B$187)*(MAX(1,'National cons per cap'!DK34)*'Non-Market - loss factor'!DK33)^(1-Parameters!$B$187)))*'[4]National population'!DK34)</f>
        <v>-39808.750860320171</v>
      </c>
      <c r="DL33">
        <f ca="1">IF('National cons per cap'!DL34=0,0,((1/(1-Parameters!$B$187)*(MAX(1,'National cons per cap'!DL34)*'Non-Market - loss factor'!DL33)^(1-Parameters!$B$187)))*'[4]National population'!DL34)</f>
        <v>-896103.23109295208</v>
      </c>
      <c r="DM33">
        <f ca="1">IF('National cons per cap'!DM34=0,0,((1/(1-Parameters!$B$187)*(MAX(1,'National cons per cap'!DM34)*'Non-Market - loss factor'!DM33)^(1-Parameters!$B$187)))*'[4]National population'!DM34)</f>
        <v>-1251957.0595905385</v>
      </c>
      <c r="DN33">
        <f ca="1">IF('National cons per cap'!DN34=0,0,((1/(1-Parameters!$B$187)*(MAX(1,'National cons per cap'!DN34)*'Non-Market - loss factor'!DN33)^(1-Parameters!$B$187)))*'[4]National population'!DN34)</f>
        <v>-9584.7863111915103</v>
      </c>
      <c r="DO33">
        <f ca="1">IF('National cons per cap'!DO34=0,0,((1/(1-Parameters!$B$187)*(MAX(1,'National cons per cap'!DO34)*'Non-Market - loss factor'!DO33)^(1-Parameters!$B$187)))*'[4]National population'!DO34)</f>
        <v>-45814.281026435194</v>
      </c>
      <c r="DP33">
        <f ca="1">IF('National cons per cap'!DP34=0,0,((1/(1-Parameters!$B$187)*(MAX(1,'National cons per cap'!DP34)*'Non-Market - loss factor'!DP33)^(1-Parameters!$B$187)))*'[4]National population'!DP34)</f>
        <v>-1888116.8370098372</v>
      </c>
      <c r="DQ33">
        <f ca="1">IF('National cons per cap'!DQ34=0,0,((1/(1-Parameters!$B$187)*(MAX(1,'National cons per cap'!DQ34)*'Non-Market - loss factor'!DQ33)^(1-Parameters!$B$187)))*'[4]National population'!DQ34)</f>
        <v>-166230.03459449974</v>
      </c>
      <c r="DR33">
        <f>IF('National cons per cap'!DR34=0,0,((1/(1-Parameters!$B$187)*(MAX(1,'National cons per cap'!DR34)*'Non-Market - loss factor'!DR33)^(1-Parameters!$B$187)))*'[4]National population'!DR34)</f>
        <v>0</v>
      </c>
      <c r="DS33">
        <f ca="1">IF('National cons per cap'!DS34=0,0,((1/(1-Parameters!$B$187)*(MAX(1,'National cons per cap'!DS34)*'Non-Market - loss factor'!DS33)^(1-Parameters!$B$187)))*'[4]National population'!DS34)</f>
        <v>-25631.349732909781</v>
      </c>
      <c r="DT33">
        <f ca="1">IF('National cons per cap'!DT34=0,0,((1/(1-Parameters!$B$187)*(MAX(1,'National cons per cap'!DT34)*'Non-Market - loss factor'!DT33)^(1-Parameters!$B$187)))*'[4]National population'!DT34)</f>
        <v>-1114767.9197854165</v>
      </c>
      <c r="DU33">
        <f ca="1">IF('National cons per cap'!DU34=0,0,((1/(1-Parameters!$B$187)*(MAX(1,'National cons per cap'!DU34)*'Non-Market - loss factor'!DU33)^(1-Parameters!$B$187)))*'[4]National population'!DU34)</f>
        <v>-302262.02782741789</v>
      </c>
      <c r="DV33">
        <f ca="1">IF('National cons per cap'!DV34=0,0,((1/(1-Parameters!$B$187)*(MAX(1,'National cons per cap'!DV34)*'Non-Market - loss factor'!DV33)^(1-Parameters!$B$187)))*'[4]National population'!DV34)</f>
        <v>-61130.88805628608</v>
      </c>
      <c r="DW33">
        <f>IF('National cons per cap'!DW34=0,0,((1/(1-Parameters!$B$187)*(MAX(1,'National cons per cap'!DW34)*'Non-Market - loss factor'!DW33)^(1-Parameters!$B$187)))*'[4]National population'!DW34)</f>
        <v>0</v>
      </c>
      <c r="DX33">
        <f ca="1">IF('National cons per cap'!DX34=0,0,((1/(1-Parameters!$B$187)*(MAX(1,'National cons per cap'!DX34)*'Non-Market - loss factor'!DX33)^(1-Parameters!$B$187)))*'[4]National population'!DX34)</f>
        <v>-1506470.8096989691</v>
      </c>
      <c r="DY33">
        <f ca="1">IF('National cons per cap'!DY34=0,0,((1/(1-Parameters!$B$187)*(MAX(1,'National cons per cap'!DY34)*'Non-Market - loss factor'!DY33)^(1-Parameters!$B$187)))*'[4]National population'!DY34)</f>
        <v>-6183355.0915159937</v>
      </c>
      <c r="DZ33">
        <f ca="1">IF('National cons per cap'!DZ34=0,0,((1/(1-Parameters!$B$187)*(MAX(1,'National cons per cap'!DZ34)*'Non-Market - loss factor'!DZ33)^(1-Parameters!$B$187)))*'[4]National population'!DZ34)</f>
        <v>-176843.29955044398</v>
      </c>
      <c r="EA33">
        <f ca="1">IF('National cons per cap'!EA34=0,0,((1/(1-Parameters!$B$187)*(MAX(1,'National cons per cap'!EA34)*'Non-Market - loss factor'!EA33)^(1-Parameters!$B$187)))*'[4]National population'!EA34)</f>
        <v>-167878.28856280388</v>
      </c>
      <c r="EB33">
        <f ca="1">IF('National cons per cap'!EB34=0,0,((1/(1-Parameters!$B$187)*(MAX(1,'National cons per cap'!EB34)*'Non-Market - loss factor'!EB33)^(1-Parameters!$B$187)))*'[4]National population'!EB34)</f>
        <v>-45579.818750211467</v>
      </c>
      <c r="EC33">
        <f ca="1">IF('National cons per cap'!EC34=0,0,((1/(1-Parameters!$B$187)*(MAX(1,'National cons per cap'!EC34)*'Non-Market - loss factor'!EC33)^(1-Parameters!$B$187)))*'[4]National population'!EC34)</f>
        <v>-968914.76533332607</v>
      </c>
      <c r="ED33">
        <f ca="1">IF('National cons per cap'!ED34=0,0,((1/(1-Parameters!$B$187)*(MAX(1,'National cons per cap'!ED34)*'Non-Market - loss factor'!ED33)^(1-Parameters!$B$187)))*'[4]National population'!ED34)</f>
        <v>-182.16918548449058</v>
      </c>
      <c r="EE33">
        <f ca="1">IF('National cons per cap'!EE34=0,0,((1/(1-Parameters!$B$187)*(MAX(1,'National cons per cap'!EE34)*'Non-Market - loss factor'!EE33)^(1-Parameters!$B$187)))*'[4]National population'!EE34)</f>
        <v>-48909.173906132812</v>
      </c>
      <c r="EF33">
        <f ca="1">IF('National cons per cap'!EF34=0,0,((1/(1-Parameters!$B$187)*(MAX(1,'National cons per cap'!EF34)*'Non-Market - loss factor'!EF33)^(1-Parameters!$B$187)))*'[4]National population'!EF34)</f>
        <v>-41292.978049124475</v>
      </c>
      <c r="EG33">
        <f ca="1">IF('National cons per cap'!EG34=0,0,((1/(1-Parameters!$B$187)*(MAX(1,'National cons per cap'!EG34)*'Non-Market - loss factor'!EG33)^(1-Parameters!$B$187)))*'[4]National population'!EG34)</f>
        <v>-4022157.7917782599</v>
      </c>
      <c r="EH33">
        <f ca="1">IF('National cons per cap'!EH34=0,0,((1/(1-Parameters!$B$187)*(MAX(1,'National cons per cap'!EH34)*'Non-Market - loss factor'!EH33)^(1-Parameters!$B$187)))*'[4]National population'!EH34)</f>
        <v>-58424.323452526995</v>
      </c>
      <c r="EI33">
        <f ca="1">IF('National cons per cap'!EI34=0,0,((1/(1-Parameters!$B$187)*(MAX(1,'National cons per cap'!EI34)*'Non-Market - loss factor'!EI33)^(1-Parameters!$B$187)))*'[4]National population'!EI34)</f>
        <v>-568422.1456939216</v>
      </c>
      <c r="EJ33">
        <f ca="1">IF('National cons per cap'!EJ34=0,0,((1/(1-Parameters!$B$187)*(MAX(1,'National cons per cap'!EJ34)*'Non-Market - loss factor'!EJ33)^(1-Parameters!$B$187)))*'[4]National population'!EJ34)</f>
        <v>-2148585.7123866379</v>
      </c>
      <c r="EK33">
        <f ca="1">IF('National cons per cap'!EK34=0,0,((1/(1-Parameters!$B$187)*(MAX(1,'National cons per cap'!EK34)*'Non-Market - loss factor'!EK33)^(1-Parameters!$B$187)))*'[4]National population'!EK34)</f>
        <v>-203.76944078984403</v>
      </c>
      <c r="EL33">
        <f ca="1">IF('National cons per cap'!EL34=0,0,((1/(1-Parameters!$B$187)*(MAX(1,'National cons per cap'!EL34)*'Non-Market - loss factor'!EL33)^(1-Parameters!$B$187)))*'[4]National population'!EL34)</f>
        <v>-191796.38242008947</v>
      </c>
      <c r="EM33">
        <f ca="1">IF('National cons per cap'!EM34=0,0,((1/(1-Parameters!$B$187)*(MAX(1,'National cons per cap'!EM34)*'Non-Market - loss factor'!EM33)^(1-Parameters!$B$187)))*'[4]National population'!EM34)</f>
        <v>-514511.87143634702</v>
      </c>
      <c r="EN33">
        <f ca="1">IF('National cons per cap'!EN34=0,0,((1/(1-Parameters!$B$187)*(MAX(1,'National cons per cap'!EN34)*'Non-Market - loss factor'!EN33)^(1-Parameters!$B$187)))*'[4]National population'!EN34)</f>
        <v>-40465.746878481761</v>
      </c>
      <c r="EO33">
        <f>IF('National cons per cap'!EO34=0,0,((1/(1-Parameters!$B$187)*(MAX(1,'National cons per cap'!EO34)*'Non-Market - loss factor'!EO33)^(1-Parameters!$B$187)))*'[4]National population'!EO34)</f>
        <v>0</v>
      </c>
      <c r="EP33">
        <f ca="1">IF('National cons per cap'!EP34=0,0,((1/(1-Parameters!$B$187)*(MAX(1,'National cons per cap'!EP34)*'Non-Market - loss factor'!EP33)^(1-Parameters!$B$187)))*'[4]National population'!EP34)</f>
        <v>-123094.53356203141</v>
      </c>
      <c r="EQ33">
        <f ca="1">IF('National cons per cap'!EQ34=0,0,((1/(1-Parameters!$B$187)*(MAX(1,'National cons per cap'!EQ34)*'Non-Market - loss factor'!EQ33)^(1-Parameters!$B$187)))*'[4]National population'!EQ34)</f>
        <v>-125399.92256696637</v>
      </c>
      <c r="ER33">
        <f ca="1">IF('National cons per cap'!ER34=0,0,((1/(1-Parameters!$B$187)*(MAX(1,'National cons per cap'!ER34)*'Non-Market - loss factor'!ER33)^(1-Parameters!$B$187)))*'[4]National population'!ER34)</f>
        <v>-145375.29666553956</v>
      </c>
      <c r="ES33">
        <f ca="1">IF('National cons per cap'!ES34=0,0,((1/(1-Parameters!$B$187)*(MAX(1,'National cons per cap'!ES34)*'Non-Market - loss factor'!ES33)^(1-Parameters!$B$187)))*'[4]National population'!ES34)</f>
        <v>-19171.878859197448</v>
      </c>
      <c r="ET33">
        <f>IF('National cons per cap'!ET34=0,0,((1/(1-Parameters!$B$187)*(MAX(1,'National cons per cap'!ET34)*'Non-Market - loss factor'!ET33)^(1-Parameters!$B$187)))*'[4]National population'!ET34)</f>
        <v>0</v>
      </c>
      <c r="EU33">
        <f ca="1">IF('National cons per cap'!EU34=0,0,((1/(1-Parameters!$B$187)*(MAX(1,'National cons per cap'!EU34)*'Non-Market - loss factor'!EU33)^(1-Parameters!$B$187)))*'[4]National population'!EU34)</f>
        <v>-312276.88369156187</v>
      </c>
      <c r="EV33">
        <f ca="1">IF('National cons per cap'!EV34=0,0,((1/(1-Parameters!$B$187)*(MAX(1,'National cons per cap'!EV34)*'Non-Market - loss factor'!EV33)^(1-Parameters!$B$187)))*'[4]National population'!EV34)</f>
        <v>-1413791.0144355306</v>
      </c>
      <c r="EW33">
        <f ca="1">IF('National cons per cap'!EW34=0,0,((1/(1-Parameters!$B$187)*(MAX(1,'National cons per cap'!EW34)*'Non-Market - loss factor'!EW33)^(1-Parameters!$B$187)))*'[4]National population'!EW34)</f>
        <v>-682166.69358928141</v>
      </c>
      <c r="EX33">
        <f ca="1">IF('National cons per cap'!EX34=0,0,((1/(1-Parameters!$B$187)*(MAX(1,'National cons per cap'!EX34)*'Non-Market - loss factor'!EX33)^(1-Parameters!$B$187)))*'[4]National population'!EX34)</f>
        <v>-409628.77171601343</v>
      </c>
      <c r="EY33">
        <f ca="1">IF('National cons per cap'!EY34=0,0,((1/(1-Parameters!$B$187)*(MAX(1,'National cons per cap'!EY34)*'Non-Market - loss factor'!EY33)^(1-Parameters!$B$187)))*'[4]National population'!EY34)</f>
        <v>-1500515.4642846915</v>
      </c>
      <c r="EZ33">
        <f ca="1">IF('National cons per cap'!EZ34=0,0,((1/(1-Parameters!$B$187)*(MAX(1,'National cons per cap'!EZ34)*'Non-Market - loss factor'!EZ33)^(1-Parameters!$B$187)))*'[4]National population'!EZ34)</f>
        <v>-621356.79377574369</v>
      </c>
      <c r="FA33">
        <f ca="1">IF('National cons per cap'!FA34=0,0,((1/(1-Parameters!$B$187)*(MAX(1,'National cons per cap'!FA34)*'Non-Market - loss factor'!FA33)^(1-Parameters!$B$187)))*'[4]National population'!FA34)</f>
        <v>-15254.375442055729</v>
      </c>
      <c r="FB33">
        <f ca="1">IF('National cons per cap'!FB34=0,0,((1/(1-Parameters!$B$187)*(MAX(1,'National cons per cap'!FB34)*'Non-Market - loss factor'!FB33)^(1-Parameters!$B$187)))*'[4]National population'!FB34)</f>
        <v>-454476.04120589123</v>
      </c>
      <c r="FC33">
        <f ca="1">IF('National cons per cap'!FC34=0,0,((1/(1-Parameters!$B$187)*(MAX(1,'National cons per cap'!FC34)*'Non-Market - loss factor'!FC33)^(1-Parameters!$B$187)))*'[4]National population'!FC34)</f>
        <v>-145132.14769297143</v>
      </c>
      <c r="FD33">
        <f ca="1">IF('National cons per cap'!FD34=0,0,((1/(1-Parameters!$B$187)*(MAX(1,'National cons per cap'!FD34)*'Non-Market - loss factor'!FD33)^(1-Parameters!$B$187)))*'[4]National population'!FD34)</f>
        <v>-240.72456251403256</v>
      </c>
      <c r="FE33">
        <f>IF('National cons per cap'!FE34=0,0,((1/(1-Parameters!$B$187)*(MAX(1,'National cons per cap'!FE34)*'Non-Market - loss factor'!FE33)^(1-Parameters!$B$187)))*'[4]National population'!FE34)</f>
        <v>0</v>
      </c>
      <c r="FF33">
        <f ca="1">IF('National cons per cap'!FF34=0,0,((1/(1-Parameters!$B$187)*(MAX(1,'National cons per cap'!FF34)*'Non-Market - loss factor'!FF33)^(1-Parameters!$B$187)))*'[4]National population'!FF34)</f>
        <v>-123417.69973000733</v>
      </c>
      <c r="FG33">
        <f ca="1">IF('National cons per cap'!FG34=0,0,((1/(1-Parameters!$B$187)*(MAX(1,'National cons per cap'!FG34)*'Non-Market - loss factor'!FG33)^(1-Parameters!$B$187)))*'[4]National population'!FG34)</f>
        <v>-343152.99420407694</v>
      </c>
      <c r="FH33">
        <f ca="1">IF('National cons per cap'!FH34=0,0,((1/(1-Parameters!$B$187)*(MAX(1,'National cons per cap'!FH34)*'Non-Market - loss factor'!FH33)^(1-Parameters!$B$187)))*'[4]National population'!FH34)</f>
        <v>-9722.1358110363235</v>
      </c>
      <c r="FI33">
        <f ca="1">IF('National cons per cap'!FI34=0,0,((1/(1-Parameters!$B$187)*(MAX(1,'National cons per cap'!FI34)*'Non-Market - loss factor'!FI33)^(1-Parameters!$B$187)))*'[4]National population'!FI34)</f>
        <v>-11130.772207155733</v>
      </c>
      <c r="FJ33">
        <f ca="1">IF('National cons per cap'!FJ34=0,0,((1/(1-Parameters!$B$187)*(MAX(1,'National cons per cap'!FJ34)*'Non-Market - loss factor'!FJ33)^(1-Parameters!$B$187)))*'[4]National population'!FJ34)</f>
        <v>-68452.733187874532</v>
      </c>
      <c r="FK33">
        <f ca="1">IF('National cons per cap'!FK34=0,0,((1/(1-Parameters!$B$187)*(MAX(1,'National cons per cap'!FK34)*'Non-Market - loss factor'!FK33)^(1-Parameters!$B$187)))*'[4]National population'!FK34)</f>
        <v>-25263.019025061341</v>
      </c>
      <c r="FL33">
        <f ca="1">IF('National cons per cap'!FL34=0,0,((1/(1-Parameters!$B$187)*(MAX(1,'National cons per cap'!FL34)*'Non-Market - loss factor'!FL33)^(1-Parameters!$B$187)))*'[4]National population'!FL34)</f>
        <v>-96532.353819709271</v>
      </c>
      <c r="FM33">
        <f>IF('National cons per cap'!FM34=0,0,((1/(1-Parameters!$B$187)*(MAX(1,'National cons per cap'!FM34)*'Non-Market - loss factor'!FM33)^(1-Parameters!$B$187)))*'[4]National population'!FM34)</f>
        <v>0</v>
      </c>
      <c r="FN33">
        <f ca="1">IF('National cons per cap'!FN34=0,0,((1/(1-Parameters!$B$187)*(MAX(1,'National cons per cap'!FN34)*'Non-Market - loss factor'!FN33)^(1-Parameters!$B$187)))*'[4]National population'!FN34)</f>
        <v>-748304.88170058478</v>
      </c>
      <c r="FO33">
        <f ca="1">IF('National cons per cap'!FO34=0,0,((1/(1-Parameters!$B$187)*(MAX(1,'National cons per cap'!FO34)*'Non-Market - loss factor'!FO33)^(1-Parameters!$B$187)))*'[4]National population'!FO34)</f>
        <v>-478713.74550480832</v>
      </c>
      <c r="FP33">
        <f ca="1">IF('National cons per cap'!FP34=0,0,((1/(1-Parameters!$B$187)*(MAX(1,'National cons per cap'!FP34)*'Non-Market - loss factor'!FP33)^(1-Parameters!$B$187)))*'[4]National population'!FP34)</f>
        <v>-872511.15519430488</v>
      </c>
      <c r="FQ33">
        <f ca="1">IF('National cons per cap'!FQ34=0,0,((1/(1-Parameters!$B$187)*(MAX(1,'National cons per cap'!FQ34)*'Non-Market - loss factor'!FQ33)^(1-Parameters!$B$187)))*'[4]National population'!FQ34)</f>
        <v>-210374.23878194168</v>
      </c>
      <c r="FR33">
        <f ca="1">IF('National cons per cap'!FR34=0,0,((1/(1-Parameters!$B$187)*(MAX(1,'National cons per cap'!FR34)*'Non-Market - loss factor'!FR33)^(1-Parameters!$B$187)))*'[4]National population'!FR34)</f>
        <v>-75130.89268348187</v>
      </c>
      <c r="FS33">
        <f ca="1">IF('National cons per cap'!FS34=0,0,((1/(1-Parameters!$B$187)*(MAX(1,'National cons per cap'!FS34)*'Non-Market - loss factor'!FS33)^(1-Parameters!$B$187)))*'[4]National population'!FS34)</f>
        <v>-19734.107745397487</v>
      </c>
      <c r="FT33">
        <f ca="1">IF('National cons per cap'!FT34=0,0,((1/(1-Parameters!$B$187)*(MAX(1,'National cons per cap'!FT34)*'Non-Market - loss factor'!FT33)^(1-Parameters!$B$187)))*'[4]National population'!FT34)</f>
        <v>-2054.0353666689975</v>
      </c>
      <c r="FU33">
        <f ca="1">IF('National cons per cap'!FU34=0,0,((1/(1-Parameters!$B$187)*(MAX(1,'National cons per cap'!FU34)*'Non-Market - loss factor'!FU33)^(1-Parameters!$B$187)))*'[4]National population'!FU34)</f>
        <v>-15028.089994388774</v>
      </c>
      <c r="FV33">
        <f ca="1">IF('National cons per cap'!FV34=0,0,((1/(1-Parameters!$B$187)*(MAX(1,'National cons per cap'!FV34)*'Non-Market - loss factor'!FV33)^(1-Parameters!$B$187)))*'[4]National population'!FV34)</f>
        <v>-272624.6308338021</v>
      </c>
      <c r="FW33">
        <f ca="1">IF('National cons per cap'!FW34=0,0,((1/(1-Parameters!$B$187)*(MAX(1,'National cons per cap'!FW34)*'Non-Market - loss factor'!FW33)^(1-Parameters!$B$187)))*'[4]National population'!FW34)</f>
        <v>-1118665.1896118307</v>
      </c>
      <c r="FX33">
        <f ca="1">IF('National cons per cap'!FX34=0,0,((1/(1-Parameters!$B$187)*(MAX(1,'National cons per cap'!FX34)*'Non-Market - loss factor'!FX33)^(1-Parameters!$B$187)))*'[4]National population'!FX34)</f>
        <v>-293.85546077093301</v>
      </c>
      <c r="FY33">
        <f>IF('National cons per cap'!FY34=0,0,((1/(1-Parameters!$B$187)*(MAX(1,'National cons per cap'!FY34)*'Non-Market - loss factor'!FY33)^(1-Parameters!$B$187)))*'[4]National population'!FY34)</f>
        <v>0</v>
      </c>
      <c r="FZ33">
        <f ca="1">IF('National cons per cap'!FZ34=0,0,((1/(1-Parameters!$B$187)*(MAX(1,'National cons per cap'!FZ34)*'Non-Market - loss factor'!FZ33)^(1-Parameters!$B$187)))*'[4]National population'!FZ34)</f>
        <v>-2589190.046044623</v>
      </c>
      <c r="GA33">
        <f ca="1">IF('National cons per cap'!GA34=0,0,((1/(1-Parameters!$B$187)*(MAX(1,'National cons per cap'!GA34)*'Non-Market - loss factor'!GA33)^(1-Parameters!$B$187)))*'[4]National population'!GA34)</f>
        <v>-2138915.9459598204</v>
      </c>
      <c r="GB33">
        <f ca="1">IF('National cons per cap'!GB34=0,0,((1/(1-Parameters!$B$187)*(MAX(1,'National cons per cap'!GB34)*'Non-Market - loss factor'!GB33)^(1-Parameters!$B$187)))*'[4]National population'!GB34)</f>
        <v>-722207.47172614059</v>
      </c>
      <c r="GC33">
        <f ca="1">IF('National cons per cap'!GC34=0,0,((1/(1-Parameters!$B$187)*(MAX(1,'National cons per cap'!GC34)*'Non-Market - loss factor'!GC33)^(1-Parameters!$B$187)))*'[4]National population'!GC34)</f>
        <v>-48393.599418057544</v>
      </c>
      <c r="GD33">
        <f ca="1">IF('National cons per cap'!GD34=0,0,((1/(1-Parameters!$B$187)*(MAX(1,'National cons per cap'!GD34)*'Non-Market - loss factor'!GD33)^(1-Parameters!$B$187)))*'[4]National population'!GD34)</f>
        <v>-2761400.7583756703</v>
      </c>
      <c r="GE33">
        <f ca="1">IF('National cons per cap'!GE34=0,0,((1/(1-Parameters!$B$187)*(MAX(1,'National cons per cap'!GE34)*'Non-Market - loss factor'!GE33)^(1-Parameters!$B$187)))*'[4]National population'!GE34)</f>
        <v>-643582.67142507154</v>
      </c>
      <c r="GF33">
        <f ca="1">IF('National cons per cap'!GF34=0,0,((1/(1-Parameters!$B$187)*(MAX(1,'National cons per cap'!GF34)*'Non-Market - loss factor'!GF33)^(1-Parameters!$B$187)))*'[4]National population'!GF34)</f>
        <v>-452473.19821149635</v>
      </c>
      <c r="GG33">
        <f ca="1">IF('National cons per cap'!GG34=0,0,((1/(1-Parameters!$B$187)*(MAX(1,'National cons per cap'!GG34)*'Non-Market - loss factor'!GG33)^(1-Parameters!$B$187)))*'[4]National population'!GG34)</f>
        <v>-1988758.2037505843</v>
      </c>
      <c r="GH33">
        <f ca="1">IF('National cons per cap'!GH34=0,0,((1/(1-Parameters!$B$187)*(MAX(1,'National cons per cap'!GH34)*'Non-Market - loss factor'!GH33)^(1-Parameters!$B$187)))*'[4]National population'!GH34)</f>
        <v>-6291.1852622093738</v>
      </c>
      <c r="GI33">
        <f ca="1">IF('National cons per cap'!GI34=0,0,((1/(1-Parameters!$B$187)*(MAX(1,'National cons per cap'!GI34)*'Non-Market - loss factor'!GI33)^(1-Parameters!$B$187)))*'[4]National population'!GI34)</f>
        <v>-3695.4549478220847</v>
      </c>
      <c r="GJ33">
        <f ca="1">IF('National cons per cap'!GJ34=0,0,((1/(1-Parameters!$B$187)*(MAX(1,'National cons per cap'!GJ34)*'Non-Market - loss factor'!GJ33)^(1-Parameters!$B$187)))*'[4]National population'!GJ34)</f>
        <v>-939430.95076330425</v>
      </c>
      <c r="GK33">
        <f ca="1">IF('National cons per cap'!GK34=0,0,((1/(1-Parameters!$B$187)*(MAX(1,'National cons per cap'!GK34)*'Non-Market - loss factor'!GK33)^(1-Parameters!$B$187)))*'[4]National population'!GK34)</f>
        <v>-1209286.4723180064</v>
      </c>
      <c r="GL33">
        <f ca="1">IF('National cons per cap'!GL34=0,0,((1/(1-Parameters!$B$187)*(MAX(1,'National cons per cap'!GL34)*'Non-Market - loss factor'!GL33)^(1-Parameters!$B$187)))*'[4]National population'!GL34)</f>
        <v>-680576.10087747907</v>
      </c>
      <c r="GM33">
        <f ca="1">IF('National cons per cap'!GM34=0,0,((1/(1-Parameters!$B$187)*(MAX(1,'National cons per cap'!GM34)*'Non-Market - loss factor'!GM33)^(1-Parameters!$B$187)))*'[4]National population'!GM34)</f>
        <v>-662587.13061305776</v>
      </c>
      <c r="GN33" s="16">
        <f ca="1">SUM(B33:GM33)*(1+Parameters!B$188)^-(A33-A$12)</f>
        <v>-130657330.7197753</v>
      </c>
      <c r="GO33">
        <f ca="1">(GN33*(1-Parameters!$B$187)/'[4]National population'!$GN34)^(1/(1-Parameters!$B$187))</f>
        <v>18406.473353359252</v>
      </c>
      <c r="GP33" s="16"/>
    </row>
    <row r="34" spans="1:198" x14ac:dyDescent="0.25">
      <c r="A34">
        <v>2042</v>
      </c>
      <c r="B34">
        <f ca="1">IF('National cons per cap'!B35=0,0,((1/(1-Parameters!$B$187)*(MAX(1,'National cons per cap'!B35)*'Non-Market - loss factor'!B34)^(1-Parameters!$B$187)))*'[4]National population'!B35)</f>
        <v>-926572.68979614985</v>
      </c>
      <c r="C34">
        <f ca="1">IF('National cons per cap'!C35=0,0,((1/(1-Parameters!$B$187)*(MAX(1,'National cons per cap'!C35)*'Non-Market - loss factor'!C34)^(1-Parameters!$B$187)))*'[4]National population'!C35)</f>
        <v>-862743.10741546541</v>
      </c>
      <c r="D34">
        <f ca="1">IF('National cons per cap'!D35=0,0,((1/(1-Parameters!$B$187)*(MAX(1,'National cons per cap'!D35)*'Non-Market - loss factor'!D34)^(1-Parameters!$B$187)))*'[4]National population'!D35)</f>
        <v>-59617.110420989804</v>
      </c>
      <c r="E34">
        <f>IF('National cons per cap'!E35=0,0,((1/(1-Parameters!$B$187)*(MAX(1,'National cons per cap'!E35)*'Non-Market - loss factor'!E34)^(1-Parameters!$B$187)))*'[4]National population'!E35)</f>
        <v>0</v>
      </c>
      <c r="F34">
        <f ca="1">IF('National cons per cap'!F35=0,0,((1/(1-Parameters!$B$187)*(MAX(1,'National cons per cap'!F35)*'Non-Market - loss factor'!F34)^(1-Parameters!$B$187)))*'[4]National population'!F35)</f>
        <v>-99642.709614072664</v>
      </c>
      <c r="G34">
        <f ca="1">IF('National cons per cap'!G35=0,0,((1/(1-Parameters!$B$187)*(MAX(1,'National cons per cap'!G35)*'Non-Market - loss factor'!G34)^(1-Parameters!$B$187)))*'[4]National population'!G35)</f>
        <v>-558929.58589002094</v>
      </c>
      <c r="H34">
        <f ca="1">IF('National cons per cap'!H35=0,0,((1/(1-Parameters!$B$187)*(MAX(1,'National cons per cap'!H35)*'Non-Market - loss factor'!H34)^(1-Parameters!$B$187)))*'[4]National population'!H35)</f>
        <v>-49186.365721450951</v>
      </c>
      <c r="I34">
        <f ca="1">IF('National cons per cap'!I35=0,0,((1/(1-Parameters!$B$187)*(MAX(1,'National cons per cap'!I35)*'Non-Market - loss factor'!I34)^(1-Parameters!$B$187)))*'[4]National population'!I35)</f>
        <v>-1248.9194005505306</v>
      </c>
      <c r="J34">
        <f ca="1">IF('National cons per cap'!J35=0,0,((1/(1-Parameters!$B$187)*(MAX(1,'National cons per cap'!J35)*'Non-Market - loss factor'!J34)^(1-Parameters!$B$187)))*'[4]National population'!J35)</f>
        <v>-228433.50721423145</v>
      </c>
      <c r="K34">
        <f ca="1">IF('National cons per cap'!K35=0,0,((1/(1-Parameters!$B$187)*(MAX(1,'National cons per cap'!K35)*'Non-Market - loss factor'!K34)^(1-Parameters!$B$187)))*'[4]National population'!K35)</f>
        <v>-84158.549096073155</v>
      </c>
      <c r="L34">
        <f ca="1">IF('National cons per cap'!L35=0,0,((1/(1-Parameters!$B$187)*(MAX(1,'National cons per cap'!L35)*'Non-Market - loss factor'!L34)^(1-Parameters!$B$187)))*'[4]National population'!L35)</f>
        <v>-117615.74402089059</v>
      </c>
      <c r="M34">
        <f ca="1">IF('National cons per cap'!M35=0,0,((1/(1-Parameters!$B$187)*(MAX(1,'National cons per cap'!M35)*'Non-Market - loss factor'!M34)^(1-Parameters!$B$187)))*'[4]National population'!M35)</f>
        <v>-781300.36182666838</v>
      </c>
      <c r="N34">
        <f ca="1">IF('National cons per cap'!N35=0,0,((1/(1-Parameters!$B$187)*(MAX(1,'National cons per cap'!N35)*'Non-Market - loss factor'!N34)^(1-Parameters!$B$187)))*'[4]National population'!N35)</f>
        <v>-112174.37287553327</v>
      </c>
      <c r="O34">
        <f ca="1">IF('National cons per cap'!O35=0,0,((1/(1-Parameters!$B$187)*(MAX(1,'National cons per cap'!O35)*'Non-Market - loss factor'!O34)^(1-Parameters!$B$187)))*'[4]National population'!O35)</f>
        <v>-549363.38209937385</v>
      </c>
      <c r="P34">
        <f ca="1">IF('National cons per cap'!P35=0,0,((1/(1-Parameters!$B$187)*(MAX(1,'National cons per cap'!P35)*'Non-Market - loss factor'!P34)^(1-Parameters!$B$187)))*'[4]National population'!P35)</f>
        <v>-1071881.5014060664</v>
      </c>
      <c r="Q34">
        <f ca="1">IF('National cons per cap'!Q35=0,0,((1/(1-Parameters!$B$187)*(MAX(1,'National cons per cap'!Q35)*'Non-Market - loss factor'!Q34)^(1-Parameters!$B$187)))*'[4]National population'!Q35)</f>
        <v>-4667297.7517441735</v>
      </c>
      <c r="R34">
        <f ca="1">IF('National cons per cap'!R35=0,0,((1/(1-Parameters!$B$187)*(MAX(1,'National cons per cap'!R35)*'Non-Market - loss factor'!R34)^(1-Parameters!$B$187)))*'[4]National population'!R35)</f>
        <v>-120252.32573611502</v>
      </c>
      <c r="S34">
        <f ca="1">IF('National cons per cap'!S35=0,0,((1/(1-Parameters!$B$187)*(MAX(1,'National cons per cap'!S35)*'Non-Market - loss factor'!S34)^(1-Parameters!$B$187)))*'[4]National population'!S35)</f>
        <v>-17891.438528133127</v>
      </c>
      <c r="T34">
        <f ca="1">IF('National cons per cap'!T35=0,0,((1/(1-Parameters!$B$187)*(MAX(1,'National cons per cap'!T35)*'Non-Market - loss factor'!T34)^(1-Parameters!$B$187)))*'[4]National population'!T35)</f>
        <v>-4120.0132795554209</v>
      </c>
      <c r="U34">
        <f ca="1">IF('National cons per cap'!U35=0,0,((1/(1-Parameters!$B$187)*(MAX(1,'National cons per cap'!U35)*'Non-Market - loss factor'!U34)^(1-Parameters!$B$187)))*'[4]National population'!U35)</f>
        <v>-71189.334610970793</v>
      </c>
      <c r="V34">
        <f ca="1">IF('National cons per cap'!V35=0,0,((1/(1-Parameters!$B$187)*(MAX(1,'National cons per cap'!V35)*'Non-Market - loss factor'!V34)^(1-Parameters!$B$187)))*'[4]National population'!V35)</f>
        <v>-110083.9503942251</v>
      </c>
      <c r="W34">
        <f ca="1">IF('National cons per cap'!W35=0,0,((1/(1-Parameters!$B$187)*(MAX(1,'National cons per cap'!W35)*'Non-Market - loss factor'!W34)^(1-Parameters!$B$187)))*'[4]National population'!W35)</f>
        <v>-6722.1484594295616</v>
      </c>
      <c r="X34">
        <f ca="1">IF('National cons per cap'!X35=0,0,((1/(1-Parameters!$B$187)*(MAX(1,'National cons per cap'!X35)*'Non-Market - loss factor'!X34)^(1-Parameters!$B$187)))*'[4]National population'!X35)</f>
        <v>-687.60746585655988</v>
      </c>
      <c r="Y34">
        <f ca="1">IF('National cons per cap'!Y35=0,0,((1/(1-Parameters!$B$187)*(MAX(1,'National cons per cap'!Y35)*'Non-Market - loss factor'!Y34)^(1-Parameters!$B$187)))*'[4]National population'!Y35)</f>
        <v>-272402.98026700784</v>
      </c>
      <c r="Z34">
        <f ca="1">IF('National cons per cap'!Z35=0,0,((1/(1-Parameters!$B$187)*(MAX(1,'National cons per cap'!Z35)*'Non-Market - loss factor'!Z34)^(1-Parameters!$B$187)))*'[4]National population'!Z35)</f>
        <v>-3080892.8522648304</v>
      </c>
      <c r="AA34">
        <f ca="1">IF('National cons per cap'!AA35=0,0,((1/(1-Parameters!$B$187)*(MAX(1,'National cons per cap'!AA35)*'Non-Market - loss factor'!AA34)^(1-Parameters!$B$187)))*'[4]National population'!AA35)</f>
        <v>-3941.0653638776735</v>
      </c>
      <c r="AB34">
        <f ca="1">IF('National cons per cap'!AB35=0,0,((1/(1-Parameters!$B$187)*(MAX(1,'National cons per cap'!AB35)*'Non-Market - loss factor'!AB34)^(1-Parameters!$B$187)))*'[4]National population'!AB35)</f>
        <v>-2652.146542286197</v>
      </c>
      <c r="AC34">
        <f ca="1">IF('National cons per cap'!AC35=0,0,((1/(1-Parameters!$B$187)*(MAX(1,'National cons per cap'!AC35)*'Non-Market - loss factor'!AC34)^(1-Parameters!$B$187)))*'[4]National population'!AC35)</f>
        <v>-12705.863777697945</v>
      </c>
      <c r="AD34">
        <f ca="1">IF('National cons per cap'!AD35=0,0,((1/(1-Parameters!$B$187)*(MAX(1,'National cons per cap'!AD35)*'Non-Market - loss factor'!AD34)^(1-Parameters!$B$187)))*'[4]National population'!AD35)</f>
        <v>-52987.896291479476</v>
      </c>
      <c r="AE34">
        <f ca="1">IF('National cons per cap'!AE35=0,0,((1/(1-Parameters!$B$187)*(MAX(1,'National cons per cap'!AE35)*'Non-Market - loss factor'!AE34)^(1-Parameters!$B$187)))*'[4]National population'!AE35)</f>
        <v>-382747.17811003438</v>
      </c>
      <c r="AF34">
        <f ca="1">IF('National cons per cap'!AF35=0,0,((1/(1-Parameters!$B$187)*(MAX(1,'National cons per cap'!AF35)*'Non-Market - loss factor'!AF34)^(1-Parameters!$B$187)))*'[4]National population'!AF35)</f>
        <v>-331248.95832195366</v>
      </c>
      <c r="AG34">
        <f ca="1">IF('National cons per cap'!AG35=0,0,((1/(1-Parameters!$B$187)*(MAX(1,'National cons per cap'!AG35)*'Non-Market - loss factor'!AG34)^(1-Parameters!$B$187)))*'[4]National population'!AG35)</f>
        <v>-74588.69969854501</v>
      </c>
      <c r="AH34">
        <f ca="1">IF('National cons per cap'!AH35=0,0,((1/(1-Parameters!$B$187)*(MAX(1,'National cons per cap'!AH35)*'Non-Market - loss factor'!AH34)^(1-Parameters!$B$187)))*'[4]National population'!AH35)</f>
        <v>-243615.60208279532</v>
      </c>
      <c r="AI34">
        <f ca="1">IF('National cons per cap'!AI35=0,0,((1/(1-Parameters!$B$187)*(MAX(1,'National cons per cap'!AI35)*'Non-Market - loss factor'!AI34)^(1-Parameters!$B$187)))*'[4]National population'!AI35)</f>
        <v>-23867533.158562105</v>
      </c>
      <c r="AJ34">
        <f ca="1">IF('National cons per cap'!AJ35=0,0,((1/(1-Parameters!$B$187)*(MAX(1,'National cons per cap'!AJ35)*'Non-Market - loss factor'!AJ34)^(1-Parameters!$B$187)))*'[4]National population'!AJ35)</f>
        <v>-1014932.6849198513</v>
      </c>
      <c r="AK34">
        <f ca="1">IF('National cons per cap'!AK35=0,0,((1/(1-Parameters!$B$187)*(MAX(1,'National cons per cap'!AK35)*'Non-Market - loss factor'!AK34)^(1-Parameters!$B$187)))*'[4]National population'!AK35)</f>
        <v>-999266.59472377086</v>
      </c>
      <c r="AL34">
        <f ca="1">IF('National cons per cap'!AL35=0,0,((1/(1-Parameters!$B$187)*(MAX(1,'National cons per cap'!AL35)*'Non-Market - loss factor'!AL34)^(1-Parameters!$B$187)))*'[4]National population'!AL35)</f>
        <v>-6336526.3142085271</v>
      </c>
      <c r="AM34">
        <f ca="1">IF('National cons per cap'!AM35=0,0,((1/(1-Parameters!$B$187)*(MAX(1,'National cons per cap'!AM35)*'Non-Market - loss factor'!AM34)^(1-Parameters!$B$187)))*'[4]National population'!AM35)</f>
        <v>-156863.11319507254</v>
      </c>
      <c r="AN34">
        <f ca="1">IF('National cons per cap'!AN35=0,0,((1/(1-Parameters!$B$187)*(MAX(1,'National cons per cap'!AN35)*'Non-Market - loss factor'!AN34)^(1-Parameters!$B$187)))*'[4]National population'!AN35)</f>
        <v>-823502.61199757666</v>
      </c>
      <c r="AO34">
        <f ca="1">IF('National cons per cap'!AO35=0,0,((1/(1-Parameters!$B$187)*(MAX(1,'National cons per cap'!AO35)*'Non-Market - loss factor'!AO34)^(1-Parameters!$B$187)))*'[4]National population'!AO35)</f>
        <v>-35021.563787454834</v>
      </c>
      <c r="AP34">
        <f ca="1">IF('National cons per cap'!AP35=0,0,((1/(1-Parameters!$B$187)*(MAX(1,'National cons per cap'!AP35)*'Non-Market - loss factor'!AP34)^(1-Parameters!$B$187)))*'[4]National population'!AP35)</f>
        <v>-18378.589530420504</v>
      </c>
      <c r="AQ34">
        <f ca="1">IF('National cons per cap'!AQ35=0,0,((1/(1-Parameters!$B$187)*(MAX(1,'National cons per cap'!AQ35)*'Non-Market - loss factor'!AQ34)^(1-Parameters!$B$187)))*'[4]National population'!AQ35)</f>
        <v>-74998.354825991992</v>
      </c>
      <c r="AR34">
        <f>IF('National cons per cap'!AR35=0,0,((1/(1-Parameters!$B$187)*(MAX(1,'National cons per cap'!AR35)*'Non-Market - loss factor'!AR34)^(1-Parameters!$B$187)))*'[4]National population'!AR35)</f>
        <v>0</v>
      </c>
      <c r="AS34">
        <f ca="1">IF('National cons per cap'!AS35=0,0,((1/(1-Parameters!$B$187)*(MAX(1,'National cons per cap'!AS35)*'Non-Market - loss factor'!AS34)^(1-Parameters!$B$187)))*'[4]National population'!AS35)</f>
        <v>-11725.138263853682</v>
      </c>
      <c r="AT34">
        <f ca="1">IF('National cons per cap'!AT35=0,0,((1/(1-Parameters!$B$187)*(MAX(1,'National cons per cap'!AT35)*'Non-Market - loss factor'!AT34)^(1-Parameters!$B$187)))*'[4]National population'!AT35)</f>
        <v>-129098.97071803169</v>
      </c>
      <c r="AU34">
        <f ca="1">IF('National cons per cap'!AU35=0,0,((1/(1-Parameters!$B$187)*(MAX(1,'National cons per cap'!AU35)*'Non-Market - loss factor'!AU34)^(1-Parameters!$B$187)))*'[4]National population'!AU35)</f>
        <v>-854796.94739396207</v>
      </c>
      <c r="AV34">
        <f ca="1">IF('National cons per cap'!AV35=0,0,((1/(1-Parameters!$B$187)*(MAX(1,'National cons per cap'!AV35)*'Non-Market - loss factor'!AV34)^(1-Parameters!$B$187)))*'[4]National population'!AV35)</f>
        <v>-44504.407140979907</v>
      </c>
      <c r="AW34">
        <f ca="1">IF('National cons per cap'!AW35=0,0,((1/(1-Parameters!$B$187)*(MAX(1,'National cons per cap'!AW35)*'Non-Market - loss factor'!AW34)^(1-Parameters!$B$187)))*'[4]National population'!AW35)</f>
        <v>-1426.391052737109</v>
      </c>
      <c r="AX34">
        <f ca="1">IF('National cons per cap'!AX35=0,0,((1/(1-Parameters!$B$187)*(MAX(1,'National cons per cap'!AX35)*'Non-Market - loss factor'!AX34)^(1-Parameters!$B$187)))*'[4]National population'!AX35)</f>
        <v>-55679.71561188731</v>
      </c>
      <c r="AY34">
        <f ca="1">IF('National cons per cap'!AY35=0,0,((1/(1-Parameters!$B$187)*(MAX(1,'National cons per cap'!AY35)*'Non-Market - loss factor'!AY34)^(1-Parameters!$B$187)))*'[4]National population'!AY35)</f>
        <v>-173965.11098041502</v>
      </c>
      <c r="AZ34">
        <f ca="1">IF('National cons per cap'!AZ35=0,0,((1/(1-Parameters!$B$187)*(MAX(1,'National cons per cap'!AZ35)*'Non-Market - loss factor'!AZ34)^(1-Parameters!$B$187)))*'[4]National population'!AZ35)</f>
        <v>-1052054.8723407856</v>
      </c>
      <c r="BA34">
        <f ca="1">IF('National cons per cap'!BA35=0,0,((1/(1-Parameters!$B$187)*(MAX(1,'National cons per cap'!BA35)*'Non-Market - loss factor'!BA34)^(1-Parameters!$B$187)))*'[4]National population'!BA35)</f>
        <v>-312290.59778976627</v>
      </c>
      <c r="BB34">
        <f ca="1">IF('National cons per cap'!BB35=0,0,((1/(1-Parameters!$B$187)*(MAX(1,'National cons per cap'!BB35)*'Non-Market - loss factor'!BB34)^(1-Parameters!$B$187)))*'[4]National population'!BB35)</f>
        <v>-2155230.4232824282</v>
      </c>
      <c r="BC34">
        <f ca="1">IF('National cons per cap'!BC35=0,0,((1/(1-Parameters!$B$187)*(MAX(1,'National cons per cap'!BC35)*'Non-Market - loss factor'!BC34)^(1-Parameters!$B$187)))*'[4]National population'!BC35)</f>
        <v>-196409.69546427589</v>
      </c>
      <c r="BD34">
        <f>IF('National cons per cap'!BD35=0,0,((1/(1-Parameters!$B$187)*(MAX(1,'National cons per cap'!BD35)*'Non-Market - loss factor'!BD34)^(1-Parameters!$B$187)))*'[4]National population'!BD35)</f>
        <v>0</v>
      </c>
      <c r="BE34">
        <f ca="1">IF('National cons per cap'!BE35=0,0,((1/(1-Parameters!$B$187)*(MAX(1,'National cons per cap'!BE35)*'Non-Market - loss factor'!BE34)^(1-Parameters!$B$187)))*'[4]National population'!BE35)</f>
        <v>-523294.6109276333</v>
      </c>
      <c r="BF34">
        <f ca="1">IF('National cons per cap'!BF35=0,0,((1/(1-Parameters!$B$187)*(MAX(1,'National cons per cap'!BF35)*'Non-Market - loss factor'!BF34)^(1-Parameters!$B$187)))*'[4]National population'!BF35)</f>
        <v>-18505.5140515352</v>
      </c>
      <c r="BG34">
        <f ca="1">IF('National cons per cap'!BG35=0,0,((1/(1-Parameters!$B$187)*(MAX(1,'National cons per cap'!BG35)*'Non-Market - loss factor'!BG34)^(1-Parameters!$B$187)))*'[4]National population'!BG35)</f>
        <v>-7590587.6545092687</v>
      </c>
      <c r="BH34">
        <f ca="1">IF('National cons per cap'!BH35=0,0,((1/(1-Parameters!$B$187)*(MAX(1,'National cons per cap'!BH35)*'Non-Market - loss factor'!BH34)^(1-Parameters!$B$187)))*'[4]National population'!BH35)</f>
        <v>-54599.014881169678</v>
      </c>
      <c r="BI34">
        <f ca="1">IF('National cons per cap'!BI35=0,0,((1/(1-Parameters!$B$187)*(MAX(1,'National cons per cap'!BI35)*'Non-Market - loss factor'!BI34)^(1-Parameters!$B$187)))*'[4]National population'!BI35)</f>
        <v>-14557.441529632333</v>
      </c>
      <c r="BJ34">
        <f ca="1">IF('National cons per cap'!BJ35=0,0,((1/(1-Parameters!$B$187)*(MAX(1,'National cons per cap'!BJ35)*'Non-Market - loss factor'!BJ34)^(1-Parameters!$B$187)))*'[4]National population'!BJ35)</f>
        <v>-693670.88593571971</v>
      </c>
      <c r="BK34">
        <f ca="1">IF('National cons per cap'!BK35=0,0,((1/(1-Parameters!$B$187)*(MAX(1,'National cons per cap'!BK35)*'Non-Market - loss factor'!BK34)^(1-Parameters!$B$187)))*'[4]National population'!BK35)</f>
        <v>-2980.1099079736732</v>
      </c>
      <c r="BL34">
        <f ca="1">IF('National cons per cap'!BL35=0,0,((1/(1-Parameters!$B$187)*(MAX(1,'National cons per cap'!BL35)*'Non-Market - loss factor'!BL34)^(1-Parameters!$B$187)))*'[4]National population'!BL35)</f>
        <v>-40167.137102439221</v>
      </c>
      <c r="BM34">
        <f ca="1">IF('National cons per cap'!BM35=0,0,((1/(1-Parameters!$B$187)*(MAX(1,'National cons per cap'!BM35)*'Non-Market - loss factor'!BM34)^(1-Parameters!$B$187)))*'[4]National population'!BM35)</f>
        <v>-632466.48205440294</v>
      </c>
      <c r="BN34">
        <f ca="1">IF('National cons per cap'!BN35=0,0,((1/(1-Parameters!$B$187)*(MAX(1,'National cons per cap'!BN35)*'Non-Market - loss factor'!BN34)^(1-Parameters!$B$187)))*'[4]National population'!BN35)</f>
        <v>-61066.096323305304</v>
      </c>
      <c r="BO34">
        <f ca="1">IF('National cons per cap'!BO35=0,0,((1/(1-Parameters!$B$187)*(MAX(1,'National cons per cap'!BO35)*'Non-Market - loss factor'!BO34)^(1-Parameters!$B$187)))*'[4]National population'!BO35)</f>
        <v>-1135359.1421206323</v>
      </c>
      <c r="BP34">
        <f ca="1">IF('National cons per cap'!BP35=0,0,((1/(1-Parameters!$B$187)*(MAX(1,'National cons per cap'!BP35)*'Non-Market - loss factor'!BP34)^(1-Parameters!$B$187)))*'[4]National population'!BP35)</f>
        <v>-580701.73819557147</v>
      </c>
      <c r="BQ34">
        <f>IF('National cons per cap'!BQ35=0,0,((1/(1-Parameters!$B$187)*(MAX(1,'National cons per cap'!BQ35)*'Non-Market - loss factor'!BQ34)^(1-Parameters!$B$187)))*'[4]National population'!BQ35)</f>
        <v>0</v>
      </c>
      <c r="BR34">
        <f ca="1">IF('National cons per cap'!BR35=0,0,((1/(1-Parameters!$B$187)*(MAX(1,'National cons per cap'!BR35)*'Non-Market - loss factor'!BR34)^(1-Parameters!$B$187)))*'[4]National population'!BR35)</f>
        <v>-114204.20986127733</v>
      </c>
      <c r="BS34">
        <f ca="1">IF('National cons per cap'!BS35=0,0,((1/(1-Parameters!$B$187)*(MAX(1,'National cons per cap'!BS35)*'Non-Market - loss factor'!BS34)^(1-Parameters!$B$187)))*'[4]National population'!BS35)</f>
        <v>-98028.443393350899</v>
      </c>
      <c r="BT34">
        <f ca="1">IF('National cons per cap'!BT35=0,0,((1/(1-Parameters!$B$187)*(MAX(1,'National cons per cap'!BT35)*'Non-Market - loss factor'!BT34)^(1-Parameters!$B$187)))*'[4]National population'!BT35)</f>
        <v>-13953.828153887687</v>
      </c>
      <c r="BU34">
        <f ca="1">IF('National cons per cap'!BU35=0,0,((1/(1-Parameters!$B$187)*(MAX(1,'National cons per cap'!BU35)*'Non-Market - loss factor'!BU34)^(1-Parameters!$B$187)))*'[4]National population'!BU35)</f>
        <v>-125030.77713237463</v>
      </c>
      <c r="BV34">
        <f ca="1">IF('National cons per cap'!BV35=0,0,((1/(1-Parameters!$B$187)*(MAX(1,'National cons per cap'!BV35)*'Non-Market - loss factor'!BV34)^(1-Parameters!$B$187)))*'[4]National population'!BV35)</f>
        <v>-2028.5613974173702</v>
      </c>
      <c r="BW34">
        <f ca="1">IF('National cons per cap'!BW35=0,0,((1/(1-Parameters!$B$187)*(MAX(1,'National cons per cap'!BW35)*'Non-Market - loss factor'!BW34)^(1-Parameters!$B$187)))*'[4]National population'!BW35)</f>
        <v>-330573.9167810959</v>
      </c>
      <c r="BX34">
        <f>IF('National cons per cap'!BX35=0,0,((1/(1-Parameters!$B$187)*(MAX(1,'National cons per cap'!BX35)*'Non-Market - loss factor'!BX34)^(1-Parameters!$B$187)))*'[4]National population'!BX35)</f>
        <v>0</v>
      </c>
      <c r="BY34">
        <f ca="1">IF('National cons per cap'!BY35=0,0,((1/(1-Parameters!$B$187)*(MAX(1,'National cons per cap'!BY35)*'Non-Market - loss factor'!BY34)^(1-Parameters!$B$187)))*'[4]National population'!BY35)</f>
        <v>-18255.603610487611</v>
      </c>
      <c r="BZ34">
        <f ca="1">IF('National cons per cap'!BZ35=0,0,((1/(1-Parameters!$B$187)*(MAX(1,'National cons per cap'!BZ35)*'Non-Market - loss factor'!BZ34)^(1-Parameters!$B$187)))*'[4]National population'!BZ35)</f>
        <v>-48026.336384004164</v>
      </c>
      <c r="CA34">
        <f ca="1">IF('National cons per cap'!CA35=0,0,((1/(1-Parameters!$B$187)*(MAX(1,'National cons per cap'!CA35)*'Non-Market - loss factor'!CA34)^(1-Parameters!$B$187)))*'[4]National population'!CA35)</f>
        <v>-254296.37729102722</v>
      </c>
      <c r="CB34">
        <f ca="1">IF('National cons per cap'!CB35=0,0,((1/(1-Parameters!$B$187)*(MAX(1,'National cons per cap'!CB35)*'Non-Market - loss factor'!CB34)^(1-Parameters!$B$187)))*'[4]National population'!CB35)</f>
        <v>-61520.923168179121</v>
      </c>
      <c r="CC34">
        <f ca="1">IF('National cons per cap'!CC35=0,0,((1/(1-Parameters!$B$187)*(MAX(1,'National cons per cap'!CC35)*'Non-Market - loss factor'!CC34)^(1-Parameters!$B$187)))*'[4]National population'!CC35)</f>
        <v>-510528.10625251039</v>
      </c>
      <c r="CD34">
        <f ca="1">IF('National cons per cap'!CD35=0,0,((1/(1-Parameters!$B$187)*(MAX(1,'National cons per cap'!CD35)*'Non-Market - loss factor'!CD34)^(1-Parameters!$B$187)))*'[4]National population'!CD35)</f>
        <v>-136292.67418267266</v>
      </c>
      <c r="CE34">
        <f ca="1">IF('National cons per cap'!CE35=0,0,((1/(1-Parameters!$B$187)*(MAX(1,'National cons per cap'!CE35)*'Non-Market - loss factor'!CE34)^(1-Parameters!$B$187)))*'[4]National population'!CE35)</f>
        <v>-3909253.3327253438</v>
      </c>
      <c r="CF34">
        <f ca="1">IF('National cons per cap'!CF35=0,0,((1/(1-Parameters!$B$187)*(MAX(1,'National cons per cap'!CF35)*'Non-Market - loss factor'!CF34)^(1-Parameters!$B$187)))*'[4]National population'!CF35)</f>
        <v>-29016860.940808665</v>
      </c>
      <c r="CG34">
        <f ca="1">IF('National cons per cap'!CG35=0,0,((1/(1-Parameters!$B$187)*(MAX(1,'National cons per cap'!CG35)*'Non-Market - loss factor'!CG34)^(1-Parameters!$B$187)))*'[4]National population'!CG35)</f>
        <v>-44163.100083161342</v>
      </c>
      <c r="CH34">
        <f ca="1">IF('National cons per cap'!CH35=0,0,((1/(1-Parameters!$B$187)*(MAX(1,'National cons per cap'!CH35)*'Non-Market - loss factor'!CH34)^(1-Parameters!$B$187)))*'[4]National population'!CH35)</f>
        <v>-1494824.7051974894</v>
      </c>
      <c r="CI34">
        <f ca="1">IF('National cons per cap'!CI35=0,0,((1/(1-Parameters!$B$187)*(MAX(1,'National cons per cap'!CI35)*'Non-Market - loss factor'!CI34)^(1-Parameters!$B$187)))*'[4]National population'!CI35)</f>
        <v>-782829.92390754947</v>
      </c>
      <c r="CJ34">
        <f ca="1">IF('National cons per cap'!CJ35=0,0,((1/(1-Parameters!$B$187)*(MAX(1,'National cons per cap'!CJ35)*'Non-Market - loss factor'!CJ34)^(1-Parameters!$B$187)))*'[4]National population'!CJ35)</f>
        <v>-2991.3314264471001</v>
      </c>
      <c r="CK34">
        <f ca="1">IF('National cons per cap'!CK35=0,0,((1/(1-Parameters!$B$187)*(MAX(1,'National cons per cap'!CK35)*'Non-Market - loss factor'!CK34)^(1-Parameters!$B$187)))*'[4]National population'!CK35)</f>
        <v>-92166.016693951999</v>
      </c>
      <c r="CL34">
        <f ca="1">IF('National cons per cap'!CL35=0,0,((1/(1-Parameters!$B$187)*(MAX(1,'National cons per cap'!CL35)*'Non-Market - loss factor'!CL34)^(1-Parameters!$B$187)))*'[4]National population'!CL35)</f>
        <v>-627398.20554763044</v>
      </c>
      <c r="CM34">
        <f ca="1">IF('National cons per cap'!CM35=0,0,((1/(1-Parameters!$B$187)*(MAX(1,'National cons per cap'!CM35)*'Non-Market - loss factor'!CM34)^(1-Parameters!$B$187)))*'[4]National population'!CM35)</f>
        <v>-58138.411753035834</v>
      </c>
      <c r="CN34">
        <f ca="1">IF('National cons per cap'!CN35=0,0,((1/(1-Parameters!$B$187)*(MAX(1,'National cons per cap'!CN35)*'Non-Market - loss factor'!CN34)^(1-Parameters!$B$187)))*'[4]National population'!CN35)</f>
        <v>-193010.54695094773</v>
      </c>
      <c r="CO34">
        <f ca="1">IF('National cons per cap'!CO35=0,0,((1/(1-Parameters!$B$187)*(MAX(1,'National cons per cap'!CO35)*'Non-Market - loss factor'!CO34)^(1-Parameters!$B$187)))*'[4]National population'!CO35)</f>
        <v>-979190.49122470059</v>
      </c>
      <c r="CP34">
        <f ca="1">IF('National cons per cap'!CP35=0,0,((1/(1-Parameters!$B$187)*(MAX(1,'National cons per cap'!CP35)*'Non-Market - loss factor'!CP34)^(1-Parameters!$B$187)))*'[4]National population'!CP35)</f>
        <v>-170928.04102569158</v>
      </c>
      <c r="CQ34">
        <f ca="1">IF('National cons per cap'!CQ35=0,0,((1/(1-Parameters!$B$187)*(MAX(1,'National cons per cap'!CQ35)*'Non-Market - loss factor'!CQ34)^(1-Parameters!$B$187)))*'[4]National population'!CQ35)</f>
        <v>-2163374.658856309</v>
      </c>
      <c r="CR34">
        <f ca="1">IF('National cons per cap'!CR35=0,0,((1/(1-Parameters!$B$187)*(MAX(1,'National cons per cap'!CR35)*'Non-Market - loss factor'!CR34)^(1-Parameters!$B$187)))*'[4]National population'!CR35)</f>
        <v>-138093.37098964883</v>
      </c>
      <c r="CS34">
        <f ca="1">IF('National cons per cap'!CS35=0,0,((1/(1-Parameters!$B$187)*(MAX(1,'National cons per cap'!CS35)*'Non-Market - loss factor'!CS34)^(1-Parameters!$B$187)))*'[4]National population'!CS35)</f>
        <v>-394739.23375434976</v>
      </c>
      <c r="CT34">
        <f ca="1">IF('National cons per cap'!CT35=0,0,((1/(1-Parameters!$B$187)*(MAX(1,'National cons per cap'!CT35)*'Non-Market - loss factor'!CT34)^(1-Parameters!$B$187)))*'[4]National population'!CT35)</f>
        <v>-618.37302025448605</v>
      </c>
      <c r="CU34">
        <f ca="1">IF('National cons per cap'!CU35=0,0,((1/(1-Parameters!$B$187)*(MAX(1,'National cons per cap'!CU35)*'Non-Market - loss factor'!CU34)^(1-Parameters!$B$187)))*'[4]National population'!CU35)</f>
        <v>-430520.64214922296</v>
      </c>
      <c r="CV34">
        <f ca="1">IF('National cons per cap'!CV35=0,0,((1/(1-Parameters!$B$187)*(MAX(1,'National cons per cap'!CV35)*'Non-Market - loss factor'!CV34)^(1-Parameters!$B$187)))*'[4]National population'!CV35)</f>
        <v>-37855.728182993946</v>
      </c>
      <c r="CW34">
        <f ca="1">IF('National cons per cap'!CW35=0,0,((1/(1-Parameters!$B$187)*(MAX(1,'National cons per cap'!CW35)*'Non-Market - loss factor'!CW34)^(1-Parameters!$B$187)))*'[4]National population'!CW35)</f>
        <v>-129854.79497006576</v>
      </c>
      <c r="CX34">
        <f ca="1">IF('National cons per cap'!CX35=0,0,((1/(1-Parameters!$B$187)*(MAX(1,'National cons per cap'!CX35)*'Non-Market - loss factor'!CX34)^(1-Parameters!$B$187)))*'[4]National population'!CX35)</f>
        <v>-100898.47173685786</v>
      </c>
      <c r="CY34">
        <f ca="1">IF('National cons per cap'!CY35=0,0,((1/(1-Parameters!$B$187)*(MAX(1,'National cons per cap'!CY35)*'Non-Market - loss factor'!CY34)^(1-Parameters!$B$187)))*'[4]National population'!CY35)</f>
        <v>-241781.69275495136</v>
      </c>
      <c r="CZ34">
        <f ca="1">IF('National cons per cap'!CZ35=0,0,((1/(1-Parameters!$B$187)*(MAX(1,'National cons per cap'!CZ35)*'Non-Market - loss factor'!CZ34)^(1-Parameters!$B$187)))*'[4]National population'!CZ35)</f>
        <v>-144657.63203689066</v>
      </c>
      <c r="DA34">
        <f>IF('National cons per cap'!DA35=0,0,((1/(1-Parameters!$B$187)*(MAX(1,'National cons per cap'!DA35)*'Non-Market - loss factor'!DA34)^(1-Parameters!$B$187)))*'[4]National population'!DA35)</f>
        <v>0</v>
      </c>
      <c r="DB34">
        <f ca="1">IF('National cons per cap'!DB35=0,0,((1/(1-Parameters!$B$187)*(MAX(1,'National cons per cap'!DB35)*'Non-Market - loss factor'!DB34)^(1-Parameters!$B$187)))*'[4]National population'!DB35)</f>
        <v>-319816.96075556899</v>
      </c>
      <c r="DC34">
        <f ca="1">IF('National cons per cap'!DC35=0,0,((1/(1-Parameters!$B$187)*(MAX(1,'National cons per cap'!DC35)*'Non-Market - loss factor'!DC34)^(1-Parameters!$B$187)))*'[4]National population'!DC35)</f>
        <v>-112751.90469435061</v>
      </c>
      <c r="DD34">
        <f ca="1">IF('National cons per cap'!DD35=0,0,((1/(1-Parameters!$B$187)*(MAX(1,'National cons per cap'!DD35)*'Non-Market - loss factor'!DD34)^(1-Parameters!$B$187)))*'[4]National population'!DD35)</f>
        <v>-42570.406493668954</v>
      </c>
      <c r="DE34">
        <f ca="1">IF('National cons per cap'!DE35=0,0,((1/(1-Parameters!$B$187)*(MAX(1,'National cons per cap'!DE35)*'Non-Market - loss factor'!DE34)^(1-Parameters!$B$187)))*'[4]National population'!DE35)</f>
        <v>-3574.5765648345382</v>
      </c>
      <c r="DF34">
        <f ca="1">IF('National cons per cap'!DF35=0,0,((1/(1-Parameters!$B$187)*(MAX(1,'National cons per cap'!DF35)*'Non-Market - loss factor'!DF34)^(1-Parameters!$B$187)))*'[4]National population'!DF35)</f>
        <v>-31741.169204722686</v>
      </c>
      <c r="DG34">
        <f ca="1">IF('National cons per cap'!DG35=0,0,((1/(1-Parameters!$B$187)*(MAX(1,'National cons per cap'!DG35)*'Non-Market - loss factor'!DG34)^(1-Parameters!$B$187)))*'[4]National population'!DG35)</f>
        <v>-1135538.8907970174</v>
      </c>
      <c r="DH34">
        <f ca="1">IF('National cons per cap'!DH35=0,0,((1/(1-Parameters!$B$187)*(MAX(1,'National cons per cap'!DH35)*'Non-Market - loss factor'!DH34)^(1-Parameters!$B$187)))*'[4]National population'!DH35)</f>
        <v>-72104.369276685786</v>
      </c>
      <c r="DI34">
        <f ca="1">IF('National cons per cap'!DI35=0,0,((1/(1-Parameters!$B$187)*(MAX(1,'National cons per cap'!DI35)*'Non-Market - loss factor'!DI34)^(1-Parameters!$B$187)))*'[4]National population'!DI35)</f>
        <v>-1416545.7607291616</v>
      </c>
      <c r="DJ34">
        <f ca="1">IF('National cons per cap'!DJ35=0,0,((1/(1-Parameters!$B$187)*(MAX(1,'National cons per cap'!DJ35)*'Non-Market - loss factor'!DJ34)^(1-Parameters!$B$187)))*'[4]National population'!DJ35)</f>
        <v>-1788206.7755585024</v>
      </c>
      <c r="DK34">
        <f ca="1">IF('National cons per cap'!DK35=0,0,((1/(1-Parameters!$B$187)*(MAX(1,'National cons per cap'!DK35)*'Non-Market - loss factor'!DK34)^(1-Parameters!$B$187)))*'[4]National population'!DK35)</f>
        <v>-39659.140661753081</v>
      </c>
      <c r="DL34">
        <f ca="1">IF('National cons per cap'!DL35=0,0,((1/(1-Parameters!$B$187)*(MAX(1,'National cons per cap'!DL35)*'Non-Market - loss factor'!DL34)^(1-Parameters!$B$187)))*'[4]National population'!DL35)</f>
        <v>-895261.27928161877</v>
      </c>
      <c r="DM34">
        <f ca="1">IF('National cons per cap'!DM35=0,0,((1/(1-Parameters!$B$187)*(MAX(1,'National cons per cap'!DM35)*'Non-Market - loss factor'!DM34)^(1-Parameters!$B$187)))*'[4]National population'!DM35)</f>
        <v>-1238966.5394084316</v>
      </c>
      <c r="DN34">
        <f ca="1">IF('National cons per cap'!DN35=0,0,((1/(1-Parameters!$B$187)*(MAX(1,'National cons per cap'!DN35)*'Non-Market - loss factor'!DN34)^(1-Parameters!$B$187)))*'[4]National population'!DN35)</f>
        <v>-9548.7084673129557</v>
      </c>
      <c r="DO34">
        <f ca="1">IF('National cons per cap'!DO35=0,0,((1/(1-Parameters!$B$187)*(MAX(1,'National cons per cap'!DO35)*'Non-Market - loss factor'!DO34)^(1-Parameters!$B$187)))*'[4]National population'!DO35)</f>
        <v>-45320.453113325741</v>
      </c>
      <c r="DP34">
        <f ca="1">IF('National cons per cap'!DP35=0,0,((1/(1-Parameters!$B$187)*(MAX(1,'National cons per cap'!DP35)*'Non-Market - loss factor'!DP34)^(1-Parameters!$B$187)))*'[4]National population'!DP35)</f>
        <v>-1886172.9476426782</v>
      </c>
      <c r="DQ34">
        <f ca="1">IF('National cons per cap'!DQ35=0,0,((1/(1-Parameters!$B$187)*(MAX(1,'National cons per cap'!DQ35)*'Non-Market - loss factor'!DQ34)^(1-Parameters!$B$187)))*'[4]National population'!DQ35)</f>
        <v>-166073.25215437403</v>
      </c>
      <c r="DR34">
        <f>IF('National cons per cap'!DR35=0,0,((1/(1-Parameters!$B$187)*(MAX(1,'National cons per cap'!DR35)*'Non-Market - loss factor'!DR34)^(1-Parameters!$B$187)))*'[4]National population'!DR35)</f>
        <v>0</v>
      </c>
      <c r="DS34">
        <f ca="1">IF('National cons per cap'!DS35=0,0,((1/(1-Parameters!$B$187)*(MAX(1,'National cons per cap'!DS35)*'Non-Market - loss factor'!DS34)^(1-Parameters!$B$187)))*'[4]National population'!DS35)</f>
        <v>-25601.024920723386</v>
      </c>
      <c r="DT34">
        <f ca="1">IF('National cons per cap'!DT35=0,0,((1/(1-Parameters!$B$187)*(MAX(1,'National cons per cap'!DT35)*'Non-Market - loss factor'!DT34)^(1-Parameters!$B$187)))*'[4]National population'!DT35)</f>
        <v>-1113519.2252474055</v>
      </c>
      <c r="DU34">
        <f ca="1">IF('National cons per cap'!DU35=0,0,((1/(1-Parameters!$B$187)*(MAX(1,'National cons per cap'!DU35)*'Non-Market - loss factor'!DU34)^(1-Parameters!$B$187)))*'[4]National population'!DU35)</f>
        <v>-299148.84368345997</v>
      </c>
      <c r="DV34">
        <f ca="1">IF('National cons per cap'!DV35=0,0,((1/(1-Parameters!$B$187)*(MAX(1,'National cons per cap'!DV35)*'Non-Market - loss factor'!DV34)^(1-Parameters!$B$187)))*'[4]National population'!DV35)</f>
        <v>-61060.991682529828</v>
      </c>
      <c r="DW34">
        <f>IF('National cons per cap'!DW35=0,0,((1/(1-Parameters!$B$187)*(MAX(1,'National cons per cap'!DW35)*'Non-Market - loss factor'!DW34)^(1-Parameters!$B$187)))*'[4]National population'!DW35)</f>
        <v>0</v>
      </c>
      <c r="DX34">
        <f ca="1">IF('National cons per cap'!DX35=0,0,((1/(1-Parameters!$B$187)*(MAX(1,'National cons per cap'!DX35)*'Non-Market - loss factor'!DX34)^(1-Parameters!$B$187)))*'[4]National population'!DX35)</f>
        <v>-1505034.77716806</v>
      </c>
      <c r="DY34">
        <f ca="1">IF('National cons per cap'!DY35=0,0,((1/(1-Parameters!$B$187)*(MAX(1,'National cons per cap'!DY35)*'Non-Market - loss factor'!DY34)^(1-Parameters!$B$187)))*'[4]National population'!DY35)</f>
        <v>-6177124.1700932914</v>
      </c>
      <c r="DZ34">
        <f ca="1">IF('National cons per cap'!DZ35=0,0,((1/(1-Parameters!$B$187)*(MAX(1,'National cons per cap'!DZ35)*'Non-Market - loss factor'!DZ34)^(1-Parameters!$B$187)))*'[4]National population'!DZ35)</f>
        <v>-175375.16578638132</v>
      </c>
      <c r="EA34">
        <f ca="1">IF('National cons per cap'!EA35=0,0,((1/(1-Parameters!$B$187)*(MAX(1,'National cons per cap'!EA35)*'Non-Market - loss factor'!EA34)^(1-Parameters!$B$187)))*'[4]National population'!EA35)</f>
        <v>-167339.40163144801</v>
      </c>
      <c r="EB34">
        <f ca="1">IF('National cons per cap'!EB35=0,0,((1/(1-Parameters!$B$187)*(MAX(1,'National cons per cap'!EB35)*'Non-Market - loss factor'!EB34)^(1-Parameters!$B$187)))*'[4]National population'!EB35)</f>
        <v>-45403.243186409447</v>
      </c>
      <c r="EC34">
        <f ca="1">IF('National cons per cap'!EC35=0,0,((1/(1-Parameters!$B$187)*(MAX(1,'National cons per cap'!EC35)*'Non-Market - loss factor'!EC34)^(1-Parameters!$B$187)))*'[4]National population'!EC35)</f>
        <v>-958659.19219954067</v>
      </c>
      <c r="ED34">
        <f ca="1">IF('National cons per cap'!ED35=0,0,((1/(1-Parameters!$B$187)*(MAX(1,'National cons per cap'!ED35)*'Non-Market - loss factor'!ED34)^(1-Parameters!$B$187)))*'[4]National population'!ED35)</f>
        <v>-180.3591740290525</v>
      </c>
      <c r="EE34">
        <f ca="1">IF('National cons per cap'!EE35=0,0,((1/(1-Parameters!$B$187)*(MAX(1,'National cons per cap'!EE35)*'Non-Market - loss factor'!EE34)^(1-Parameters!$B$187)))*'[4]National population'!EE35)</f>
        <v>-48732.288067269525</v>
      </c>
      <c r="EF34">
        <f ca="1">IF('National cons per cap'!EF35=0,0,((1/(1-Parameters!$B$187)*(MAX(1,'National cons per cap'!EF35)*'Non-Market - loss factor'!EF34)^(1-Parameters!$B$187)))*'[4]National population'!EF35)</f>
        <v>-41250.201960079816</v>
      </c>
      <c r="EG34">
        <f ca="1">IF('National cons per cap'!EG35=0,0,((1/(1-Parameters!$B$187)*(MAX(1,'National cons per cap'!EG35)*'Non-Market - loss factor'!EG34)^(1-Parameters!$B$187)))*'[4]National population'!EG35)</f>
        <v>-3980258.6762104067</v>
      </c>
      <c r="EH34">
        <f ca="1">IF('National cons per cap'!EH35=0,0,((1/(1-Parameters!$B$187)*(MAX(1,'National cons per cap'!EH35)*'Non-Market - loss factor'!EH34)^(1-Parameters!$B$187)))*'[4]National population'!EH35)</f>
        <v>-57940.128641656396</v>
      </c>
      <c r="EI34">
        <f ca="1">IF('National cons per cap'!EI35=0,0,((1/(1-Parameters!$B$187)*(MAX(1,'National cons per cap'!EI35)*'Non-Market - loss factor'!EI34)^(1-Parameters!$B$187)))*'[4]National population'!EI35)</f>
        <v>-563666.04574418149</v>
      </c>
      <c r="EJ34">
        <f ca="1">IF('National cons per cap'!EJ35=0,0,((1/(1-Parameters!$B$187)*(MAX(1,'National cons per cap'!EJ35)*'Non-Market - loss factor'!EJ34)^(1-Parameters!$B$187)))*'[4]National population'!EJ35)</f>
        <v>-2126501.4480842841</v>
      </c>
      <c r="EK34">
        <f ca="1">IF('National cons per cap'!EK35=0,0,((1/(1-Parameters!$B$187)*(MAX(1,'National cons per cap'!EK35)*'Non-Market - loss factor'!EK34)^(1-Parameters!$B$187)))*'[4]National population'!EK35)</f>
        <v>-201.72466882967129</v>
      </c>
      <c r="EL34">
        <f ca="1">IF('National cons per cap'!EL35=0,0,((1/(1-Parameters!$B$187)*(MAX(1,'National cons per cap'!EL35)*'Non-Market - loss factor'!EL34)^(1-Parameters!$B$187)))*'[4]National population'!EL35)</f>
        <v>-189807.44369834586</v>
      </c>
      <c r="EM34">
        <f ca="1">IF('National cons per cap'!EM35=0,0,((1/(1-Parameters!$B$187)*(MAX(1,'National cons per cap'!EM35)*'Non-Market - loss factor'!EM34)^(1-Parameters!$B$187)))*'[4]National population'!EM35)</f>
        <v>-512562.35645583225</v>
      </c>
      <c r="EN34">
        <f ca="1">IF('National cons per cap'!EN35=0,0,((1/(1-Parameters!$B$187)*(MAX(1,'National cons per cap'!EN35)*'Non-Market - loss factor'!EN34)^(1-Parameters!$B$187)))*'[4]National population'!EN35)</f>
        <v>-40131.449775554414</v>
      </c>
      <c r="EO34">
        <f>IF('National cons per cap'!EO35=0,0,((1/(1-Parameters!$B$187)*(MAX(1,'National cons per cap'!EO35)*'Non-Market - loss factor'!EO34)^(1-Parameters!$B$187)))*'[4]National population'!EO35)</f>
        <v>0</v>
      </c>
      <c r="EP34">
        <f ca="1">IF('National cons per cap'!EP35=0,0,((1/(1-Parameters!$B$187)*(MAX(1,'National cons per cap'!EP35)*'Non-Market - loss factor'!EP34)^(1-Parameters!$B$187)))*'[4]National population'!EP35)</f>
        <v>-122642.89934760189</v>
      </c>
      <c r="EQ34">
        <f ca="1">IF('National cons per cap'!EQ35=0,0,((1/(1-Parameters!$B$187)*(MAX(1,'National cons per cap'!EQ35)*'Non-Market - loss factor'!EQ34)^(1-Parameters!$B$187)))*'[4]National population'!EQ35)</f>
        <v>-124361.45373154487</v>
      </c>
      <c r="ER34">
        <f ca="1">IF('National cons per cap'!ER35=0,0,((1/(1-Parameters!$B$187)*(MAX(1,'National cons per cap'!ER35)*'Non-Market - loss factor'!ER34)^(1-Parameters!$B$187)))*'[4]National population'!ER35)</f>
        <v>-145203.43941550818</v>
      </c>
      <c r="ES34">
        <f ca="1">IF('National cons per cap'!ES35=0,0,((1/(1-Parameters!$B$187)*(MAX(1,'National cons per cap'!ES35)*'Non-Market - loss factor'!ES34)^(1-Parameters!$B$187)))*'[4]National population'!ES35)</f>
        <v>-19153.180998743508</v>
      </c>
      <c r="ET34">
        <f>IF('National cons per cap'!ET35=0,0,((1/(1-Parameters!$B$187)*(MAX(1,'National cons per cap'!ET35)*'Non-Market - loss factor'!ET34)^(1-Parameters!$B$187)))*'[4]National population'!ET35)</f>
        <v>0</v>
      </c>
      <c r="EU34">
        <f ca="1">IF('National cons per cap'!EU35=0,0,((1/(1-Parameters!$B$187)*(MAX(1,'National cons per cap'!EU35)*'Non-Market - loss factor'!EU34)^(1-Parameters!$B$187)))*'[4]National population'!EU35)</f>
        <v>-311099.72136975301</v>
      </c>
      <c r="EV34">
        <f ca="1">IF('National cons per cap'!EV35=0,0,((1/(1-Parameters!$B$187)*(MAX(1,'National cons per cap'!EV35)*'Non-Market - loss factor'!EV34)^(1-Parameters!$B$187)))*'[4]National population'!EV35)</f>
        <v>-1401183.3753659402</v>
      </c>
      <c r="EW34">
        <f ca="1">IF('National cons per cap'!EW35=0,0,((1/(1-Parameters!$B$187)*(MAX(1,'National cons per cap'!EW35)*'Non-Market - loss factor'!EW34)^(1-Parameters!$B$187)))*'[4]National population'!EW35)</f>
        <v>-681355.27041472658</v>
      </c>
      <c r="EX34">
        <f ca="1">IF('National cons per cap'!EX35=0,0,((1/(1-Parameters!$B$187)*(MAX(1,'National cons per cap'!EX35)*'Non-Market - loss factor'!EX34)^(1-Parameters!$B$187)))*'[4]National population'!EX35)</f>
        <v>-409210.56279808661</v>
      </c>
      <c r="EY34">
        <f ca="1">IF('National cons per cap'!EY35=0,0,((1/(1-Parameters!$B$187)*(MAX(1,'National cons per cap'!EY35)*'Non-Market - loss factor'!EY34)^(1-Parameters!$B$187)))*'[4]National population'!EY35)</f>
        <v>-1499070.9891522557</v>
      </c>
      <c r="EZ34">
        <f ca="1">IF('National cons per cap'!EZ35=0,0,((1/(1-Parameters!$B$187)*(MAX(1,'National cons per cap'!EZ35)*'Non-Market - loss factor'!EZ34)^(1-Parameters!$B$187)))*'[4]National population'!EZ35)</f>
        <v>-620803.11017763114</v>
      </c>
      <c r="FA34">
        <f ca="1">IF('National cons per cap'!FA35=0,0,((1/(1-Parameters!$B$187)*(MAX(1,'National cons per cap'!FA35)*'Non-Market - loss factor'!FA34)^(1-Parameters!$B$187)))*'[4]National population'!FA35)</f>
        <v>-15097.690021125225</v>
      </c>
      <c r="FB34">
        <f ca="1">IF('National cons per cap'!FB35=0,0,((1/(1-Parameters!$B$187)*(MAX(1,'National cons per cap'!FB35)*'Non-Market - loss factor'!FB34)^(1-Parameters!$B$187)))*'[4]National population'!FB35)</f>
        <v>-454075.55808025633</v>
      </c>
      <c r="FC34">
        <f ca="1">IF('National cons per cap'!FC35=0,0,((1/(1-Parameters!$B$187)*(MAX(1,'National cons per cap'!FC35)*'Non-Market - loss factor'!FC34)^(1-Parameters!$B$187)))*'[4]National population'!FC35)</f>
        <v>-143929.61429646963</v>
      </c>
      <c r="FD34">
        <f ca="1">IF('National cons per cap'!FD35=0,0,((1/(1-Parameters!$B$187)*(MAX(1,'National cons per cap'!FD35)*'Non-Market - loss factor'!FD34)^(1-Parameters!$B$187)))*'[4]National population'!FD35)</f>
        <v>-239.82123644822164</v>
      </c>
      <c r="FE34">
        <f>IF('National cons per cap'!FE35=0,0,((1/(1-Parameters!$B$187)*(MAX(1,'National cons per cap'!FE35)*'Non-Market - loss factor'!FE34)^(1-Parameters!$B$187)))*'[4]National population'!FE35)</f>
        <v>0</v>
      </c>
      <c r="FF34">
        <f ca="1">IF('National cons per cap'!FF35=0,0,((1/(1-Parameters!$B$187)*(MAX(1,'National cons per cap'!FF35)*'Non-Market - loss factor'!FF34)^(1-Parameters!$B$187)))*'[4]National population'!FF35)</f>
        <v>-122954.33047266921</v>
      </c>
      <c r="FG34">
        <f ca="1">IF('National cons per cap'!FG35=0,0,((1/(1-Parameters!$B$187)*(MAX(1,'National cons per cap'!FG35)*'Non-Market - loss factor'!FG34)^(1-Parameters!$B$187)))*'[4]National population'!FG35)</f>
        <v>-342808.73099286639</v>
      </c>
      <c r="FH34">
        <f ca="1">IF('National cons per cap'!FH35=0,0,((1/(1-Parameters!$B$187)*(MAX(1,'National cons per cap'!FH35)*'Non-Market - loss factor'!FH34)^(1-Parameters!$B$187)))*'[4]National population'!FH35)</f>
        <v>-9710.9764411298383</v>
      </c>
      <c r="FI34">
        <f ca="1">IF('National cons per cap'!FI35=0,0,((1/(1-Parameters!$B$187)*(MAX(1,'National cons per cap'!FI35)*'Non-Market - loss factor'!FI34)^(1-Parameters!$B$187)))*'[4]National population'!FI35)</f>
        <v>-11040.921375767184</v>
      </c>
      <c r="FJ34">
        <f ca="1">IF('National cons per cap'!FJ35=0,0,((1/(1-Parameters!$B$187)*(MAX(1,'National cons per cap'!FJ35)*'Non-Market - loss factor'!FJ34)^(1-Parameters!$B$187)))*'[4]National population'!FJ35)</f>
        <v>-68192.477548681694</v>
      </c>
      <c r="FK34">
        <f ca="1">IF('National cons per cap'!FK35=0,0,((1/(1-Parameters!$B$187)*(MAX(1,'National cons per cap'!FK35)*'Non-Market - loss factor'!FK34)^(1-Parameters!$B$187)))*'[4]National population'!FK35)</f>
        <v>-25167.44737532147</v>
      </c>
      <c r="FL34">
        <f ca="1">IF('National cons per cap'!FL35=0,0,((1/(1-Parameters!$B$187)*(MAX(1,'National cons per cap'!FL35)*'Non-Market - loss factor'!FL34)^(1-Parameters!$B$187)))*'[4]National population'!FL35)</f>
        <v>-96157.400354413272</v>
      </c>
      <c r="FM34">
        <f>IF('National cons per cap'!FM35=0,0,((1/(1-Parameters!$B$187)*(MAX(1,'National cons per cap'!FM35)*'Non-Market - loss factor'!FM34)^(1-Parameters!$B$187)))*'[4]National population'!FM35)</f>
        <v>0</v>
      </c>
      <c r="FN34">
        <f ca="1">IF('National cons per cap'!FN35=0,0,((1/(1-Parameters!$B$187)*(MAX(1,'National cons per cap'!FN35)*'Non-Market - loss factor'!FN34)^(1-Parameters!$B$187)))*'[4]National population'!FN35)</f>
        <v>-747579.93082247034</v>
      </c>
      <c r="FO34">
        <f ca="1">IF('National cons per cap'!FO35=0,0,((1/(1-Parameters!$B$187)*(MAX(1,'National cons per cap'!FO35)*'Non-Market - loss factor'!FO34)^(1-Parameters!$B$187)))*'[4]National population'!FO35)</f>
        <v>-478231.18131648778</v>
      </c>
      <c r="FP34">
        <f ca="1">IF('National cons per cap'!FP35=0,0,((1/(1-Parameters!$B$187)*(MAX(1,'National cons per cap'!FP35)*'Non-Market - loss factor'!FP34)^(1-Parameters!$B$187)))*'[4]National population'!FP35)</f>
        <v>-863540.76637463551</v>
      </c>
      <c r="FQ34">
        <f ca="1">IF('National cons per cap'!FQ35=0,0,((1/(1-Parameters!$B$187)*(MAX(1,'National cons per cap'!FQ35)*'Non-Market - loss factor'!FQ34)^(1-Parameters!$B$187)))*'[4]National population'!FQ35)</f>
        <v>-208543.56046255762</v>
      </c>
      <c r="FR34">
        <f ca="1">IF('National cons per cap'!FR35=0,0,((1/(1-Parameters!$B$187)*(MAX(1,'National cons per cap'!FR35)*'Non-Market - loss factor'!FR34)^(1-Parameters!$B$187)))*'[4]National population'!FR35)</f>
        <v>-74496.677155847647</v>
      </c>
      <c r="FS34">
        <f ca="1">IF('National cons per cap'!FS35=0,0,((1/(1-Parameters!$B$187)*(MAX(1,'National cons per cap'!FS35)*'Non-Market - loss factor'!FS34)^(1-Parameters!$B$187)))*'[4]National population'!FS35)</f>
        <v>-19529.257949479925</v>
      </c>
      <c r="FT34">
        <f ca="1">IF('National cons per cap'!FT35=0,0,((1/(1-Parameters!$B$187)*(MAX(1,'National cons per cap'!FT35)*'Non-Market - loss factor'!FT34)^(1-Parameters!$B$187)))*'[4]National population'!FT35)</f>
        <v>-2034.3081206654078</v>
      </c>
      <c r="FU34">
        <f ca="1">IF('National cons per cap'!FU35=0,0,((1/(1-Parameters!$B$187)*(MAX(1,'National cons per cap'!FU35)*'Non-Market - loss factor'!FU34)^(1-Parameters!$B$187)))*'[4]National population'!FU35)</f>
        <v>-14904.287794893349</v>
      </c>
      <c r="FV34">
        <f ca="1">IF('National cons per cap'!FV35=0,0,((1/(1-Parameters!$B$187)*(MAX(1,'National cons per cap'!FV35)*'Non-Market - loss factor'!FV34)^(1-Parameters!$B$187)))*'[4]National population'!FV35)</f>
        <v>-272346.71446440852</v>
      </c>
      <c r="FW34">
        <f ca="1">IF('National cons per cap'!FW35=0,0,((1/(1-Parameters!$B$187)*(MAX(1,'National cons per cap'!FW35)*'Non-Market - loss factor'!FW34)^(1-Parameters!$B$187)))*'[4]National population'!FW35)</f>
        <v>-1114485.5007156983</v>
      </c>
      <c r="FX34">
        <f ca="1">IF('National cons per cap'!FX35=0,0,((1/(1-Parameters!$B$187)*(MAX(1,'National cons per cap'!FX35)*'Non-Market - loss factor'!FX34)^(1-Parameters!$B$187)))*'[4]National population'!FX35)</f>
        <v>-291.15487845137386</v>
      </c>
      <c r="FY34">
        <f>IF('National cons per cap'!FY35=0,0,((1/(1-Parameters!$B$187)*(MAX(1,'National cons per cap'!FY35)*'Non-Market - loss factor'!FY34)^(1-Parameters!$B$187)))*'[4]National population'!FY35)</f>
        <v>0</v>
      </c>
      <c r="FZ34">
        <f ca="1">IF('National cons per cap'!FZ35=0,0,((1/(1-Parameters!$B$187)*(MAX(1,'National cons per cap'!FZ35)*'Non-Market - loss factor'!FZ34)^(1-Parameters!$B$187)))*'[4]National population'!FZ35)</f>
        <v>-2586361.7330589513</v>
      </c>
      <c r="GA34">
        <f ca="1">IF('National cons per cap'!GA35=0,0,((1/(1-Parameters!$B$187)*(MAX(1,'National cons per cap'!GA35)*'Non-Market - loss factor'!GA34)^(1-Parameters!$B$187)))*'[4]National population'!GA35)</f>
        <v>-2136515.9429055327</v>
      </c>
      <c r="GB34">
        <f ca="1">IF('National cons per cap'!GB35=0,0,((1/(1-Parameters!$B$187)*(MAX(1,'National cons per cap'!GB35)*'Non-Market - loss factor'!GB34)^(1-Parameters!$B$187)))*'[4]National population'!GB35)</f>
        <v>-716037.17775714351</v>
      </c>
      <c r="GC34">
        <f ca="1">IF('National cons per cap'!GC35=0,0,((1/(1-Parameters!$B$187)*(MAX(1,'National cons per cap'!GC35)*'Non-Market - loss factor'!GC34)^(1-Parameters!$B$187)))*'[4]National population'!GC35)</f>
        <v>-47987.178099808974</v>
      </c>
      <c r="GD34">
        <f ca="1">IF('National cons per cap'!GD35=0,0,((1/(1-Parameters!$B$187)*(MAX(1,'National cons per cap'!GD35)*'Non-Market - loss factor'!GD34)^(1-Parameters!$B$187)))*'[4]National population'!GD35)</f>
        <v>-2750918.2551209731</v>
      </c>
      <c r="GE34">
        <f ca="1">IF('National cons per cap'!GE35=0,0,((1/(1-Parameters!$B$187)*(MAX(1,'National cons per cap'!GE35)*'Non-Market - loss factor'!GE34)^(1-Parameters!$B$187)))*'[4]National population'!GE35)</f>
        <v>-638110.98377037467</v>
      </c>
      <c r="GF34">
        <f ca="1">IF('National cons per cap'!GF35=0,0,((1/(1-Parameters!$B$187)*(MAX(1,'National cons per cap'!GF35)*'Non-Market - loss factor'!GF34)^(1-Parameters!$B$187)))*'[4]National population'!GF35)</f>
        <v>-448757.26045418595</v>
      </c>
      <c r="GG34">
        <f ca="1">IF('National cons per cap'!GG35=0,0,((1/(1-Parameters!$B$187)*(MAX(1,'National cons per cap'!GG35)*'Non-Market - loss factor'!GG34)^(1-Parameters!$B$187)))*'[4]National population'!GG35)</f>
        <v>-1968368.0464665559</v>
      </c>
      <c r="GH34">
        <f ca="1">IF('National cons per cap'!GH35=0,0,((1/(1-Parameters!$B$187)*(MAX(1,'National cons per cap'!GH35)*'Non-Market - loss factor'!GH34)^(1-Parameters!$B$187)))*'[4]National population'!GH35)</f>
        <v>-6225.9226252088856</v>
      </c>
      <c r="GI34">
        <f ca="1">IF('National cons per cap'!GI35=0,0,((1/(1-Parameters!$B$187)*(MAX(1,'National cons per cap'!GI35)*'Non-Market - loss factor'!GI34)^(1-Parameters!$B$187)))*'[4]National population'!GI35)</f>
        <v>-3657.4033517944213</v>
      </c>
      <c r="GJ34">
        <f ca="1">IF('National cons per cap'!GJ35=0,0,((1/(1-Parameters!$B$187)*(MAX(1,'National cons per cap'!GJ35)*'Non-Market - loss factor'!GJ34)^(1-Parameters!$B$187)))*'[4]National population'!GJ35)</f>
        <v>-938398.05709487037</v>
      </c>
      <c r="GK34">
        <f ca="1">IF('National cons per cap'!GK35=0,0,((1/(1-Parameters!$B$187)*(MAX(1,'National cons per cap'!GK35)*'Non-Market - loss factor'!GK34)^(1-Parameters!$B$187)))*'[4]National population'!GK35)</f>
        <v>-1207834.2185021953</v>
      </c>
      <c r="GL34">
        <f ca="1">IF('National cons per cap'!GL35=0,0,((1/(1-Parameters!$B$187)*(MAX(1,'National cons per cap'!GL35)*'Non-Market - loss factor'!GL34)^(1-Parameters!$B$187)))*'[4]National population'!GL35)</f>
        <v>-679820.09692799125</v>
      </c>
      <c r="GM34">
        <f ca="1">IF('National cons per cap'!GM35=0,0,((1/(1-Parameters!$B$187)*(MAX(1,'National cons per cap'!GM35)*'Non-Market - loss factor'!GM34)^(1-Parameters!$B$187)))*'[4]National population'!GM35)</f>
        <v>-661842.87656261376</v>
      </c>
      <c r="GN34" s="16">
        <f ca="1">SUM(B34:GM34)*(1+Parameters!B$188)^-(A34-A$12)</f>
        <v>-128536624.41088393</v>
      </c>
      <c r="GO34">
        <f ca="1">(GN34*(1-Parameters!$B$187)/'[4]National population'!$GN35)^(1/(1-Parameters!$B$187))</f>
        <v>19182.68819577017</v>
      </c>
      <c r="GP34" s="16"/>
    </row>
    <row r="35" spans="1:198" x14ac:dyDescent="0.25">
      <c r="A35">
        <v>2043</v>
      </c>
      <c r="B35">
        <f ca="1">IF('National cons per cap'!B36=0,0,((1/(1-Parameters!$B$187)*(MAX(1,'National cons per cap'!B36)*'Non-Market - loss factor'!B35)^(1-Parameters!$B$187)))*'[4]National population'!B36)</f>
        <v>-917031.09918973071</v>
      </c>
      <c r="C35">
        <f ca="1">IF('National cons per cap'!C36=0,0,((1/(1-Parameters!$B$187)*(MAX(1,'National cons per cap'!C36)*'Non-Market - loss factor'!C35)^(1-Parameters!$B$187)))*'[4]National population'!C36)</f>
        <v>-861991.90076324996</v>
      </c>
      <c r="D35">
        <f ca="1">IF('National cons per cap'!D36=0,0,((1/(1-Parameters!$B$187)*(MAX(1,'National cons per cap'!D36)*'Non-Market - loss factor'!D35)^(1-Parameters!$B$187)))*'[4]National population'!D36)</f>
        <v>-59400.852474757841</v>
      </c>
      <c r="E35">
        <f>IF('National cons per cap'!E36=0,0,((1/(1-Parameters!$B$187)*(MAX(1,'National cons per cap'!E36)*'Non-Market - loss factor'!E35)^(1-Parameters!$B$187)))*'[4]National population'!E36)</f>
        <v>0</v>
      </c>
      <c r="F35">
        <f ca="1">IF('National cons per cap'!F36=0,0,((1/(1-Parameters!$B$187)*(MAX(1,'National cons per cap'!F36)*'Non-Market - loss factor'!F35)^(1-Parameters!$B$187)))*'[4]National population'!F36)</f>
        <v>-99567.098302615166</v>
      </c>
      <c r="G35">
        <f ca="1">IF('National cons per cap'!G36=0,0,((1/(1-Parameters!$B$187)*(MAX(1,'National cons per cap'!G36)*'Non-Market - loss factor'!G35)^(1-Parameters!$B$187)))*'[4]National population'!G36)</f>
        <v>-554314.20745560247</v>
      </c>
      <c r="H35">
        <f ca="1">IF('National cons per cap'!H36=0,0,((1/(1-Parameters!$B$187)*(MAX(1,'National cons per cap'!H36)*'Non-Market - loss factor'!H35)^(1-Parameters!$B$187)))*'[4]National population'!H36)</f>
        <v>-48769.33976244431</v>
      </c>
      <c r="I35">
        <f ca="1">IF('National cons per cap'!I36=0,0,((1/(1-Parameters!$B$187)*(MAX(1,'National cons per cap'!I36)*'Non-Market - loss factor'!I35)^(1-Parameters!$B$187)))*'[4]National population'!I36)</f>
        <v>-1239.8476670338516</v>
      </c>
      <c r="J35">
        <f ca="1">IF('National cons per cap'!J36=0,0,((1/(1-Parameters!$B$187)*(MAX(1,'National cons per cap'!J36)*'Non-Market - loss factor'!J35)^(1-Parameters!$B$187)))*'[4]National population'!J36)</f>
        <v>-227666.77379489716</v>
      </c>
      <c r="K35">
        <f ca="1">IF('National cons per cap'!K36=0,0,((1/(1-Parameters!$B$187)*(MAX(1,'National cons per cap'!K36)*'Non-Market - loss factor'!K35)^(1-Parameters!$B$187)))*'[4]National population'!K36)</f>
        <v>-83842.314328547684</v>
      </c>
      <c r="L35">
        <f ca="1">IF('National cons per cap'!L36=0,0,((1/(1-Parameters!$B$187)*(MAX(1,'National cons per cap'!L36)*'Non-Market - loss factor'!L35)^(1-Parameters!$B$187)))*'[4]National population'!L36)</f>
        <v>-116630.38771512228</v>
      </c>
      <c r="M35">
        <f ca="1">IF('National cons per cap'!M36=0,0,((1/(1-Parameters!$B$187)*(MAX(1,'National cons per cap'!M36)*'Non-Market - loss factor'!M35)^(1-Parameters!$B$187)))*'[4]National population'!M36)</f>
        <v>-780571.92468012054</v>
      </c>
      <c r="N35">
        <f ca="1">IF('National cons per cap'!N36=0,0,((1/(1-Parameters!$B$187)*(MAX(1,'National cons per cap'!N36)*'Non-Market - loss factor'!N35)^(1-Parameters!$B$187)))*'[4]National population'!N36)</f>
        <v>-111763.25903442463</v>
      </c>
      <c r="O35">
        <f ca="1">IF('National cons per cap'!O36=0,0,((1/(1-Parameters!$B$187)*(MAX(1,'National cons per cap'!O36)*'Non-Market - loss factor'!O35)^(1-Parameters!$B$187)))*'[4]National population'!O36)</f>
        <v>-548934.25675920327</v>
      </c>
      <c r="P35">
        <f ca="1">IF('National cons per cap'!P36=0,0,((1/(1-Parameters!$B$187)*(MAX(1,'National cons per cap'!P36)*'Non-Market - loss factor'!P35)^(1-Parameters!$B$187)))*'[4]National population'!P36)</f>
        <v>-1071071.4246304217</v>
      </c>
      <c r="Q35">
        <f ca="1">IF('National cons per cap'!Q36=0,0,((1/(1-Parameters!$B$187)*(MAX(1,'National cons per cap'!Q36)*'Non-Market - loss factor'!Q35)^(1-Parameters!$B$187)))*'[4]National population'!Q36)</f>
        <v>-4620574.1845441442</v>
      </c>
      <c r="R35">
        <f ca="1">IF('National cons per cap'!R36=0,0,((1/(1-Parameters!$B$187)*(MAX(1,'National cons per cap'!R36)*'Non-Market - loss factor'!R35)^(1-Parameters!$B$187)))*'[4]National population'!R36)</f>
        <v>-119809.00417390178</v>
      </c>
      <c r="S35">
        <f ca="1">IF('National cons per cap'!S36=0,0,((1/(1-Parameters!$B$187)*(MAX(1,'National cons per cap'!S36)*'Non-Market - loss factor'!S35)^(1-Parameters!$B$187)))*'[4]National population'!S36)</f>
        <v>-17882.333483649534</v>
      </c>
      <c r="T35">
        <f ca="1">IF('National cons per cap'!T36=0,0,((1/(1-Parameters!$B$187)*(MAX(1,'National cons per cap'!T36)*'Non-Market - loss factor'!T35)^(1-Parameters!$B$187)))*'[4]National population'!T36)</f>
        <v>-4088.3476706187671</v>
      </c>
      <c r="U35">
        <f ca="1">IF('National cons per cap'!U36=0,0,((1/(1-Parameters!$B$187)*(MAX(1,'National cons per cap'!U36)*'Non-Market - loss factor'!U35)^(1-Parameters!$B$187)))*'[4]National population'!U36)</f>
        <v>-70925.124918711284</v>
      </c>
      <c r="V35">
        <f ca="1">IF('National cons per cap'!V36=0,0,((1/(1-Parameters!$B$187)*(MAX(1,'National cons per cap'!V36)*'Non-Market - loss factor'!V35)^(1-Parameters!$B$187)))*'[4]National population'!V36)</f>
        <v>-109151.28816506505</v>
      </c>
      <c r="W35">
        <f ca="1">IF('National cons per cap'!W36=0,0,((1/(1-Parameters!$B$187)*(MAX(1,'National cons per cap'!W36)*'Non-Market - loss factor'!W35)^(1-Parameters!$B$187)))*'[4]National population'!W36)</f>
        <v>-6668.845281892467</v>
      </c>
      <c r="X35">
        <f ca="1">IF('National cons per cap'!X36=0,0,((1/(1-Parameters!$B$187)*(MAX(1,'National cons per cap'!X36)*'Non-Market - loss factor'!X35)^(1-Parameters!$B$187)))*'[4]National population'!X36)</f>
        <v>-682.20114561612866</v>
      </c>
      <c r="Y35">
        <f ca="1">IF('National cons per cap'!Y36=0,0,((1/(1-Parameters!$B$187)*(MAX(1,'National cons per cap'!Y36)*'Non-Market - loss factor'!Y35)^(1-Parameters!$B$187)))*'[4]National population'!Y36)</f>
        <v>-270195.17158296687</v>
      </c>
      <c r="Z35">
        <f ca="1">IF('National cons per cap'!Z36=0,0,((1/(1-Parameters!$B$187)*(MAX(1,'National cons per cap'!Z36)*'Non-Market - loss factor'!Z35)^(1-Parameters!$B$187)))*'[4]National population'!Z36)</f>
        <v>-3056326.6928490652</v>
      </c>
      <c r="AA35">
        <f ca="1">IF('National cons per cap'!AA36=0,0,((1/(1-Parameters!$B$187)*(MAX(1,'National cons per cap'!AA36)*'Non-Market - loss factor'!AA35)^(1-Parameters!$B$187)))*'[4]National population'!AA36)</f>
        <v>-3909.6547929020462</v>
      </c>
      <c r="AB35">
        <f ca="1">IF('National cons per cap'!AB36=0,0,((1/(1-Parameters!$B$187)*(MAX(1,'National cons per cap'!AB36)*'Non-Market - loss factor'!AB35)^(1-Parameters!$B$187)))*'[4]National population'!AB36)</f>
        <v>-2625.4666818696078</v>
      </c>
      <c r="AC35">
        <f ca="1">IF('National cons per cap'!AC36=0,0,((1/(1-Parameters!$B$187)*(MAX(1,'National cons per cap'!AC36)*'Non-Market - loss factor'!AC35)^(1-Parameters!$B$187)))*'[4]National population'!AC36)</f>
        <v>-12574.502602130889</v>
      </c>
      <c r="AD35">
        <f ca="1">IF('National cons per cap'!AD36=0,0,((1/(1-Parameters!$B$187)*(MAX(1,'National cons per cap'!AD36)*'Non-Market - loss factor'!AD35)^(1-Parameters!$B$187)))*'[4]National population'!AD36)</f>
        <v>-52942.067953698323</v>
      </c>
      <c r="AE35">
        <f ca="1">IF('National cons per cap'!AE36=0,0,((1/(1-Parameters!$B$187)*(MAX(1,'National cons per cap'!AE36)*'Non-Market - loss factor'!AE35)^(1-Parameters!$B$187)))*'[4]National population'!AE36)</f>
        <v>-382430.82325363677</v>
      </c>
      <c r="AF35">
        <f ca="1">IF('National cons per cap'!AF36=0,0,((1/(1-Parameters!$B$187)*(MAX(1,'National cons per cap'!AF36)*'Non-Market - loss factor'!AF35)^(1-Parameters!$B$187)))*'[4]National population'!AF36)</f>
        <v>-329918.7274273145</v>
      </c>
      <c r="AG35">
        <f ca="1">IF('National cons per cap'!AG36=0,0,((1/(1-Parameters!$B$187)*(MAX(1,'National cons per cap'!AG36)*'Non-Market - loss factor'!AG35)^(1-Parameters!$B$187)))*'[4]National population'!AG36)</f>
        <v>-74307.284790377278</v>
      </c>
      <c r="AH35">
        <f ca="1">IF('National cons per cap'!AH36=0,0,((1/(1-Parameters!$B$187)*(MAX(1,'National cons per cap'!AH36)*'Non-Market - loss factor'!AH35)^(1-Parameters!$B$187)))*'[4]National population'!AH36)</f>
        <v>-241587.56693276786</v>
      </c>
      <c r="AI35">
        <f ca="1">IF('National cons per cap'!AI36=0,0,((1/(1-Parameters!$B$187)*(MAX(1,'National cons per cap'!AI36)*'Non-Market - loss factor'!AI35)^(1-Parameters!$B$187)))*'[4]National population'!AI36)</f>
        <v>-23619128.668021582</v>
      </c>
      <c r="AJ35">
        <f ca="1">IF('National cons per cap'!AJ36=0,0,((1/(1-Parameters!$B$187)*(MAX(1,'National cons per cap'!AJ36)*'Non-Market - loss factor'!AJ35)^(1-Parameters!$B$187)))*'[4]National population'!AJ36)</f>
        <v>-1014088.4009726157</v>
      </c>
      <c r="AK35">
        <f ca="1">IF('National cons per cap'!AK36=0,0,((1/(1-Parameters!$B$187)*(MAX(1,'National cons per cap'!AK36)*'Non-Market - loss factor'!AK35)^(1-Parameters!$B$187)))*'[4]National population'!AK36)</f>
        <v>-998553.2624340083</v>
      </c>
      <c r="AL35">
        <f ca="1">IF('National cons per cap'!AL36=0,0,((1/(1-Parameters!$B$187)*(MAX(1,'National cons per cap'!AL36)*'Non-Market - loss factor'!AL35)^(1-Parameters!$B$187)))*'[4]National population'!AL36)</f>
        <v>-6331154.4937232845</v>
      </c>
      <c r="AM35">
        <f ca="1">IF('National cons per cap'!AM36=0,0,((1/(1-Parameters!$B$187)*(MAX(1,'National cons per cap'!AM36)*'Non-Market - loss factor'!AM35)^(1-Parameters!$B$187)))*'[4]National population'!AM36)</f>
        <v>-156732.97112661652</v>
      </c>
      <c r="AN35">
        <f ca="1">IF('National cons per cap'!AN36=0,0,((1/(1-Parameters!$B$187)*(MAX(1,'National cons per cap'!AN36)*'Non-Market - loss factor'!AN35)^(1-Parameters!$B$187)))*'[4]National population'!AN36)</f>
        <v>-816885.01669279626</v>
      </c>
      <c r="AO35">
        <f ca="1">IF('National cons per cap'!AO36=0,0,((1/(1-Parameters!$B$187)*(MAX(1,'National cons per cap'!AO36)*'Non-Market - loss factor'!AO35)^(1-Parameters!$B$187)))*'[4]National population'!AO36)</f>
        <v>-34990.558714008243</v>
      </c>
      <c r="AP35">
        <f ca="1">IF('National cons per cap'!AP36=0,0,((1/(1-Parameters!$B$187)*(MAX(1,'National cons per cap'!AP36)*'Non-Market - loss factor'!AP35)^(1-Parameters!$B$187)))*'[4]National population'!AP36)</f>
        <v>-18365.081693039894</v>
      </c>
      <c r="AQ35">
        <f ca="1">IF('National cons per cap'!AQ36=0,0,((1/(1-Parameters!$B$187)*(MAX(1,'National cons per cap'!AQ36)*'Non-Market - loss factor'!AQ35)^(1-Parameters!$B$187)))*'[4]National population'!AQ36)</f>
        <v>-74391.957183797465</v>
      </c>
      <c r="AR35">
        <f>IF('National cons per cap'!AR36=0,0,((1/(1-Parameters!$B$187)*(MAX(1,'National cons per cap'!AR36)*'Non-Market - loss factor'!AR35)^(1-Parameters!$B$187)))*'[4]National population'!AR36)</f>
        <v>0</v>
      </c>
      <c r="AS35">
        <f ca="1">IF('National cons per cap'!AS36=0,0,((1/(1-Parameters!$B$187)*(MAX(1,'National cons per cap'!AS36)*'Non-Market - loss factor'!AS35)^(1-Parameters!$B$187)))*'[4]National population'!AS36)</f>
        <v>-11683.556731495919</v>
      </c>
      <c r="AT35">
        <f ca="1">IF('National cons per cap'!AT36=0,0,((1/(1-Parameters!$B$187)*(MAX(1,'National cons per cap'!AT36)*'Non-Market - loss factor'!AT35)^(1-Parameters!$B$187)))*'[4]National population'!AT36)</f>
        <v>-128617.0442445308</v>
      </c>
      <c r="AU35">
        <f ca="1">IF('National cons per cap'!AU36=0,0,((1/(1-Parameters!$B$187)*(MAX(1,'National cons per cap'!AU36)*'Non-Market - loss factor'!AU35)^(1-Parameters!$B$187)))*'[4]National population'!AU36)</f>
        <v>-851631.62241196481</v>
      </c>
      <c r="AV35">
        <f ca="1">IF('National cons per cap'!AV36=0,0,((1/(1-Parameters!$B$187)*(MAX(1,'National cons per cap'!AV36)*'Non-Market - loss factor'!AV35)^(1-Parameters!$B$187)))*'[4]National population'!AV36)</f>
        <v>-44471.998028223206</v>
      </c>
      <c r="AW35">
        <f ca="1">IF('National cons per cap'!AW36=0,0,((1/(1-Parameters!$B$187)*(MAX(1,'National cons per cap'!AW36)*'Non-Market - loss factor'!AW35)^(1-Parameters!$B$187)))*'[4]National population'!AW36)</f>
        <v>-1415.9104785105683</v>
      </c>
      <c r="AX35">
        <f ca="1">IF('National cons per cap'!AX36=0,0,((1/(1-Parameters!$B$187)*(MAX(1,'National cons per cap'!AX36)*'Non-Market - loss factor'!AX35)^(1-Parameters!$B$187)))*'[4]National population'!AX36)</f>
        <v>-55478.355758406695</v>
      </c>
      <c r="AY35">
        <f ca="1">IF('National cons per cap'!AY36=0,0,((1/(1-Parameters!$B$187)*(MAX(1,'National cons per cap'!AY36)*'Non-Market - loss factor'!AY35)^(1-Parameters!$B$187)))*'[4]National population'!AY36)</f>
        <v>-172558.06604577694</v>
      </c>
      <c r="AZ35">
        <f ca="1">IF('National cons per cap'!AZ36=0,0,((1/(1-Parameters!$B$187)*(MAX(1,'National cons per cap'!AZ36)*'Non-Market - loss factor'!AZ35)^(1-Parameters!$B$187)))*'[4]National population'!AZ36)</f>
        <v>-1051149.8771502732</v>
      </c>
      <c r="BA35">
        <f ca="1">IF('National cons per cap'!BA36=0,0,((1/(1-Parameters!$B$187)*(MAX(1,'National cons per cap'!BA36)*'Non-Market - loss factor'!BA35)^(1-Parameters!$B$187)))*'[4]National population'!BA36)</f>
        <v>-309764.35871330783</v>
      </c>
      <c r="BB35">
        <f ca="1">IF('National cons per cap'!BB36=0,0,((1/(1-Parameters!$B$187)*(MAX(1,'National cons per cap'!BB36)*'Non-Market - loss factor'!BB35)^(1-Parameters!$B$187)))*'[4]National population'!BB36)</f>
        <v>-2153399.6790009858</v>
      </c>
      <c r="BC35">
        <f ca="1">IF('National cons per cap'!BC36=0,0,((1/(1-Parameters!$B$187)*(MAX(1,'National cons per cap'!BC36)*'Non-Market - loss factor'!BC35)^(1-Parameters!$B$187)))*'[4]National population'!BC36)</f>
        <v>-196251.7558424593</v>
      </c>
      <c r="BD35">
        <f>IF('National cons per cap'!BD36=0,0,((1/(1-Parameters!$B$187)*(MAX(1,'National cons per cap'!BD36)*'Non-Market - loss factor'!BD35)^(1-Parameters!$B$187)))*'[4]National population'!BD36)</f>
        <v>0</v>
      </c>
      <c r="BE35">
        <f ca="1">IF('National cons per cap'!BE36=0,0,((1/(1-Parameters!$B$187)*(MAX(1,'National cons per cap'!BE36)*'Non-Market - loss factor'!BE35)^(1-Parameters!$B$187)))*'[4]National population'!BE36)</f>
        <v>-521394.34788538952</v>
      </c>
      <c r="BF35">
        <f ca="1">IF('National cons per cap'!BF36=0,0,((1/(1-Parameters!$B$187)*(MAX(1,'National cons per cap'!BF36)*'Non-Market - loss factor'!BF35)^(1-Parameters!$B$187)))*'[4]National population'!BF36)</f>
        <v>-18435.842632068077</v>
      </c>
      <c r="BG35">
        <f ca="1">IF('National cons per cap'!BG36=0,0,((1/(1-Parameters!$B$187)*(MAX(1,'National cons per cap'!BG36)*'Non-Market - loss factor'!BG35)^(1-Parameters!$B$187)))*'[4]National population'!BG36)</f>
        <v>-7583697.1556329289</v>
      </c>
      <c r="BH35">
        <f ca="1">IF('National cons per cap'!BH36=0,0,((1/(1-Parameters!$B$187)*(MAX(1,'National cons per cap'!BH36)*'Non-Market - loss factor'!BH35)^(1-Parameters!$B$187)))*'[4]National population'!BH36)</f>
        <v>-54389.598131735198</v>
      </c>
      <c r="BI35">
        <f ca="1">IF('National cons per cap'!BI36=0,0,((1/(1-Parameters!$B$187)*(MAX(1,'National cons per cap'!BI36)*'Non-Market - loss factor'!BI35)^(1-Parameters!$B$187)))*'[4]National population'!BI36)</f>
        <v>-14412.22885803373</v>
      </c>
      <c r="BJ35">
        <f ca="1">IF('National cons per cap'!BJ36=0,0,((1/(1-Parameters!$B$187)*(MAX(1,'National cons per cap'!BJ36)*'Non-Market - loss factor'!BJ35)^(1-Parameters!$B$187)))*'[4]National population'!BJ36)</f>
        <v>-691120.79097022989</v>
      </c>
      <c r="BK35">
        <f ca="1">IF('National cons per cap'!BK36=0,0,((1/(1-Parameters!$B$187)*(MAX(1,'National cons per cap'!BK36)*'Non-Market - loss factor'!BK35)^(1-Parameters!$B$187)))*'[4]National population'!BK36)</f>
        <v>-2961.8298978001262</v>
      </c>
      <c r="BL35">
        <f ca="1">IF('National cons per cap'!BL36=0,0,((1/(1-Parameters!$B$187)*(MAX(1,'National cons per cap'!BL36)*'Non-Market - loss factor'!BL35)^(1-Parameters!$B$187)))*'[4]National population'!BL36)</f>
        <v>-40133.72419186867</v>
      </c>
      <c r="BM35">
        <f ca="1">IF('National cons per cap'!BM36=0,0,((1/(1-Parameters!$B$187)*(MAX(1,'National cons per cap'!BM36)*'Non-Market - loss factor'!BM35)^(1-Parameters!$B$187)))*'[4]National population'!BM36)</f>
        <v>-630149.19378943904</v>
      </c>
      <c r="BN35">
        <f ca="1">IF('National cons per cap'!BN36=0,0,((1/(1-Parameters!$B$187)*(MAX(1,'National cons per cap'!BN36)*'Non-Market - loss factor'!BN35)^(1-Parameters!$B$187)))*'[4]National population'!BN36)</f>
        <v>-60550.768702075169</v>
      </c>
      <c r="BO35">
        <f ca="1">IF('National cons per cap'!BO36=0,0,((1/(1-Parameters!$B$187)*(MAX(1,'National cons per cap'!BO36)*'Non-Market - loss factor'!BO35)^(1-Parameters!$B$187)))*'[4]National population'!BO36)</f>
        <v>-1134450.3616276102</v>
      </c>
      <c r="BP35">
        <f ca="1">IF('National cons per cap'!BP36=0,0,((1/(1-Parameters!$B$187)*(MAX(1,'National cons per cap'!BP36)*'Non-Market - loss factor'!BP35)^(1-Parameters!$B$187)))*'[4]National population'!BP36)</f>
        <v>-580216.40796311479</v>
      </c>
      <c r="BQ35">
        <f>IF('National cons per cap'!BQ36=0,0,((1/(1-Parameters!$B$187)*(MAX(1,'National cons per cap'!BQ36)*'Non-Market - loss factor'!BQ35)^(1-Parameters!$B$187)))*'[4]National population'!BQ36)</f>
        <v>0</v>
      </c>
      <c r="BR35">
        <f ca="1">IF('National cons per cap'!BR36=0,0,((1/(1-Parameters!$B$187)*(MAX(1,'National cons per cap'!BR36)*'Non-Market - loss factor'!BR35)^(1-Parameters!$B$187)))*'[4]National population'!BR36)</f>
        <v>-114130.95804645955</v>
      </c>
      <c r="BS35">
        <f ca="1">IF('National cons per cap'!BS36=0,0,((1/(1-Parameters!$B$187)*(MAX(1,'National cons per cap'!BS36)*'Non-Market - loss factor'!BS35)^(1-Parameters!$B$187)))*'[4]National population'!BS36)</f>
        <v>-97953.762132646822</v>
      </c>
      <c r="BT35">
        <f ca="1">IF('National cons per cap'!BT36=0,0,((1/(1-Parameters!$B$187)*(MAX(1,'National cons per cap'!BT36)*'Non-Market - loss factor'!BT35)^(1-Parameters!$B$187)))*'[4]National population'!BT36)</f>
        <v>-13941.493268926048</v>
      </c>
      <c r="BU35">
        <f ca="1">IF('National cons per cap'!BU36=0,0,((1/(1-Parameters!$B$187)*(MAX(1,'National cons per cap'!BU36)*'Non-Market - loss factor'!BU35)^(1-Parameters!$B$187)))*'[4]National population'!BU36)</f>
        <v>-124579.89769278473</v>
      </c>
      <c r="BV35">
        <f ca="1">IF('National cons per cap'!BV36=0,0,((1/(1-Parameters!$B$187)*(MAX(1,'National cons per cap'!BV36)*'Non-Market - loss factor'!BV35)^(1-Parameters!$B$187)))*'[4]National population'!BV36)</f>
        <v>-2012.8710694503745</v>
      </c>
      <c r="BW35">
        <f ca="1">IF('National cons per cap'!BW36=0,0,((1/(1-Parameters!$B$187)*(MAX(1,'National cons per cap'!BW36)*'Non-Market - loss factor'!BW35)^(1-Parameters!$B$187)))*'[4]National population'!BW36)</f>
        <v>-327895.95903749228</v>
      </c>
      <c r="BX35">
        <f>IF('National cons per cap'!BX36=0,0,((1/(1-Parameters!$B$187)*(MAX(1,'National cons per cap'!BX36)*'Non-Market - loss factor'!BX35)^(1-Parameters!$B$187)))*'[4]National population'!BX36)</f>
        <v>0</v>
      </c>
      <c r="BY35">
        <f ca="1">IF('National cons per cap'!BY36=0,0,((1/(1-Parameters!$B$187)*(MAX(1,'National cons per cap'!BY36)*'Non-Market - loss factor'!BY35)^(1-Parameters!$B$187)))*'[4]National population'!BY36)</f>
        <v>-18112.751350986968</v>
      </c>
      <c r="BZ35">
        <f ca="1">IF('National cons per cap'!BZ36=0,0,((1/(1-Parameters!$B$187)*(MAX(1,'National cons per cap'!BZ36)*'Non-Market - loss factor'!BZ35)^(1-Parameters!$B$187)))*'[4]National population'!BZ36)</f>
        <v>-47541.436842494695</v>
      </c>
      <c r="CA35">
        <f ca="1">IF('National cons per cap'!CA36=0,0,((1/(1-Parameters!$B$187)*(MAX(1,'National cons per cap'!CA36)*'Non-Market - loss factor'!CA35)^(1-Parameters!$B$187)))*'[4]National population'!CA36)</f>
        <v>-252239.85044597759</v>
      </c>
      <c r="CB35">
        <f ca="1">IF('National cons per cap'!CB36=0,0,((1/(1-Parameters!$B$187)*(MAX(1,'National cons per cap'!CB36)*'Non-Market - loss factor'!CB35)^(1-Parameters!$B$187)))*'[4]National population'!CB36)</f>
        <v>-61294.620112256096</v>
      </c>
      <c r="CC35">
        <f ca="1">IF('National cons per cap'!CC36=0,0,((1/(1-Parameters!$B$187)*(MAX(1,'National cons per cap'!CC36)*'Non-Market - loss factor'!CC35)^(1-Parameters!$B$187)))*'[4]National population'!CC36)</f>
        <v>-506430.69599401351</v>
      </c>
      <c r="CD35">
        <f ca="1">IF('National cons per cap'!CD36=0,0,((1/(1-Parameters!$B$187)*(MAX(1,'National cons per cap'!CD36)*'Non-Market - loss factor'!CD35)^(1-Parameters!$B$187)))*'[4]National population'!CD36)</f>
        <v>-135788.92710290296</v>
      </c>
      <c r="CE35">
        <f ca="1">IF('National cons per cap'!CE36=0,0,((1/(1-Parameters!$B$187)*(MAX(1,'National cons per cap'!CE36)*'Non-Market - loss factor'!CE35)^(1-Parameters!$B$187)))*'[4]National population'!CE36)</f>
        <v>-3870015.7535684872</v>
      </c>
      <c r="CF35">
        <f ca="1">IF('National cons per cap'!CF36=0,0,((1/(1-Parameters!$B$187)*(MAX(1,'National cons per cap'!CF36)*'Non-Market - loss factor'!CF35)^(1-Parameters!$B$187)))*'[4]National population'!CF36)</f>
        <v>-28724555.56250016</v>
      </c>
      <c r="CG35">
        <f ca="1">IF('National cons per cap'!CG36=0,0,((1/(1-Parameters!$B$187)*(MAX(1,'National cons per cap'!CG36)*'Non-Market - loss factor'!CG35)^(1-Parameters!$B$187)))*'[4]National population'!CG36)</f>
        <v>-44001.66998924037</v>
      </c>
      <c r="CH35">
        <f ca="1">IF('National cons per cap'!CH36=0,0,((1/(1-Parameters!$B$187)*(MAX(1,'National cons per cap'!CH36)*'Non-Market - loss factor'!CH35)^(1-Parameters!$B$187)))*'[4]National population'!CH36)</f>
        <v>-1493339.2686651724</v>
      </c>
      <c r="CI35">
        <f ca="1">IF('National cons per cap'!CI36=0,0,((1/(1-Parameters!$B$187)*(MAX(1,'National cons per cap'!CI36)*'Non-Market - loss factor'!CI35)^(1-Parameters!$B$187)))*'[4]National population'!CI36)</f>
        <v>-782151.07461536024</v>
      </c>
      <c r="CJ35">
        <f ca="1">IF('National cons per cap'!CJ36=0,0,((1/(1-Parameters!$B$187)*(MAX(1,'National cons per cap'!CJ36)*'Non-Market - loss factor'!CJ35)^(1-Parameters!$B$187)))*'[4]National population'!CJ36)</f>
        <v>-2980.0193578064841</v>
      </c>
      <c r="CK35">
        <f ca="1">IF('National cons per cap'!CK36=0,0,((1/(1-Parameters!$B$187)*(MAX(1,'National cons per cap'!CK36)*'Non-Market - loss factor'!CK35)^(1-Parameters!$B$187)))*'[4]National population'!CK36)</f>
        <v>-91842.711019148337</v>
      </c>
      <c r="CL35">
        <f ca="1">IF('National cons per cap'!CL36=0,0,((1/(1-Parameters!$B$187)*(MAX(1,'National cons per cap'!CL36)*'Non-Market - loss factor'!CL35)^(1-Parameters!$B$187)))*'[4]National population'!CL36)</f>
        <v>-625104.01634116482</v>
      </c>
      <c r="CM35">
        <f ca="1">IF('National cons per cap'!CM36=0,0,((1/(1-Parameters!$B$187)*(MAX(1,'National cons per cap'!CM36)*'Non-Market - loss factor'!CM35)^(1-Parameters!$B$187)))*'[4]National population'!CM36)</f>
        <v>-57681.203581485053</v>
      </c>
      <c r="CN35">
        <f ca="1">IF('National cons per cap'!CN36=0,0,((1/(1-Parameters!$B$187)*(MAX(1,'National cons per cap'!CN36)*'Non-Market - loss factor'!CN35)^(1-Parameters!$B$187)))*'[4]National population'!CN36)</f>
        <v>-192826.97107943581</v>
      </c>
      <c r="CO35">
        <f ca="1">IF('National cons per cap'!CO36=0,0,((1/(1-Parameters!$B$187)*(MAX(1,'National cons per cap'!CO36)*'Non-Market - loss factor'!CO35)^(1-Parameters!$B$187)))*'[4]National population'!CO36)</f>
        <v>-969086.50184222078</v>
      </c>
      <c r="CP35">
        <f ca="1">IF('National cons per cap'!CP36=0,0,((1/(1-Parameters!$B$187)*(MAX(1,'National cons per cap'!CP36)*'Non-Market - loss factor'!CP35)^(1-Parameters!$B$187)))*'[4]National population'!CP36)</f>
        <v>-169476.66960765363</v>
      </c>
      <c r="CQ35">
        <f ca="1">IF('National cons per cap'!CQ36=0,0,((1/(1-Parameters!$B$187)*(MAX(1,'National cons per cap'!CQ36)*'Non-Market - loss factor'!CQ35)^(1-Parameters!$B$187)))*'[4]National population'!CQ36)</f>
        <v>-2161493.8792600683</v>
      </c>
      <c r="CR35">
        <f ca="1">IF('National cons per cap'!CR36=0,0,((1/(1-Parameters!$B$187)*(MAX(1,'National cons per cap'!CR36)*'Non-Market - loss factor'!CR35)^(1-Parameters!$B$187)))*'[4]National population'!CR36)</f>
        <v>-136910.10367176411</v>
      </c>
      <c r="CS35">
        <f ca="1">IF('National cons per cap'!CS36=0,0,((1/(1-Parameters!$B$187)*(MAX(1,'National cons per cap'!CS36)*'Non-Market - loss factor'!CS35)^(1-Parameters!$B$187)))*'[4]National population'!CS36)</f>
        <v>-390780.48520153627</v>
      </c>
      <c r="CT35">
        <f ca="1">IF('National cons per cap'!CT36=0,0,((1/(1-Parameters!$B$187)*(MAX(1,'National cons per cap'!CT36)*'Non-Market - loss factor'!CT35)^(1-Parameters!$B$187)))*'[4]National population'!CT36)</f>
        <v>-613.36845747707093</v>
      </c>
      <c r="CU35">
        <f ca="1">IF('National cons per cap'!CU36=0,0,((1/(1-Parameters!$B$187)*(MAX(1,'National cons per cap'!CU36)*'Non-Market - loss factor'!CU35)^(1-Parameters!$B$187)))*'[4]National population'!CU36)</f>
        <v>-426083.07096556964</v>
      </c>
      <c r="CV35">
        <f ca="1">IF('National cons per cap'!CV36=0,0,((1/(1-Parameters!$B$187)*(MAX(1,'National cons per cap'!CV36)*'Non-Market - loss factor'!CV35)^(1-Parameters!$B$187)))*'[4]National population'!CV36)</f>
        <v>-37826.624086537835</v>
      </c>
      <c r="CW35">
        <f ca="1">IF('National cons per cap'!CW36=0,0,((1/(1-Parameters!$B$187)*(MAX(1,'National cons per cap'!CW36)*'Non-Market - loss factor'!CW35)^(1-Parameters!$B$187)))*'[4]National population'!CW36)</f>
        <v>-128542.34875099806</v>
      </c>
      <c r="CX35">
        <f ca="1">IF('National cons per cap'!CX36=0,0,((1/(1-Parameters!$B$187)*(MAX(1,'National cons per cap'!CX36)*'Non-Market - loss factor'!CX35)^(1-Parameters!$B$187)))*'[4]National population'!CX36)</f>
        <v>-100800.86851406188</v>
      </c>
      <c r="CY35">
        <f ca="1">IF('National cons per cap'!CY36=0,0,((1/(1-Parameters!$B$187)*(MAX(1,'National cons per cap'!CY36)*'Non-Market - loss factor'!CY35)^(1-Parameters!$B$187)))*'[4]National population'!CY36)</f>
        <v>-241571.14456589796</v>
      </c>
      <c r="CZ35">
        <f ca="1">IF('National cons per cap'!CZ36=0,0,((1/(1-Parameters!$B$187)*(MAX(1,'National cons per cap'!CZ36)*'Non-Market - loss factor'!CZ35)^(1-Parameters!$B$187)))*'[4]National population'!CZ36)</f>
        <v>-144531.07142686794</v>
      </c>
      <c r="DA35">
        <f>IF('National cons per cap'!DA36=0,0,((1/(1-Parameters!$B$187)*(MAX(1,'National cons per cap'!DA36)*'Non-Market - loss factor'!DA35)^(1-Parameters!$B$187)))*'[4]National population'!DA36)</f>
        <v>0</v>
      </c>
      <c r="DB35">
        <f ca="1">IF('National cons per cap'!DB36=0,0,((1/(1-Parameters!$B$187)*(MAX(1,'National cons per cap'!DB36)*'Non-Market - loss factor'!DB35)^(1-Parameters!$B$187)))*'[4]National population'!DB36)</f>
        <v>-316604.76452838082</v>
      </c>
      <c r="DC35">
        <f ca="1">IF('National cons per cap'!DC36=0,0,((1/(1-Parameters!$B$187)*(MAX(1,'National cons per cap'!DC36)*'Non-Market - loss factor'!DC35)^(1-Parameters!$B$187)))*'[4]National population'!DC36)</f>
        <v>-112628.66103647518</v>
      </c>
      <c r="DD35">
        <f ca="1">IF('National cons per cap'!DD36=0,0,((1/(1-Parameters!$B$187)*(MAX(1,'National cons per cap'!DD36)*'Non-Market - loss factor'!DD35)^(1-Parameters!$B$187)))*'[4]National population'!DD36)</f>
        <v>-42411.099011058213</v>
      </c>
      <c r="DE35">
        <f ca="1">IF('National cons per cap'!DE36=0,0,((1/(1-Parameters!$B$187)*(MAX(1,'National cons per cap'!DE36)*'Non-Market - loss factor'!DE35)^(1-Parameters!$B$187)))*'[4]National population'!DE36)</f>
        <v>-3561.3005801941731</v>
      </c>
      <c r="DF35">
        <f ca="1">IF('National cons per cap'!DF36=0,0,((1/(1-Parameters!$B$187)*(MAX(1,'National cons per cap'!DF36)*'Non-Market - loss factor'!DF35)^(1-Parameters!$B$187)))*'[4]National population'!DF36)</f>
        <v>-31622.508003940417</v>
      </c>
      <c r="DG35">
        <f ca="1">IF('National cons per cap'!DG36=0,0,((1/(1-Parameters!$B$187)*(MAX(1,'National cons per cap'!DG36)*'Non-Market - loss factor'!DG35)^(1-Parameters!$B$187)))*'[4]National population'!DG36)</f>
        <v>-1134467.291863587</v>
      </c>
      <c r="DH35">
        <f ca="1">IF('National cons per cap'!DH36=0,0,((1/(1-Parameters!$B$187)*(MAX(1,'National cons per cap'!DH36)*'Non-Market - loss factor'!DH35)^(1-Parameters!$B$187)))*'[4]National population'!DH36)</f>
        <v>-71497.54944818464</v>
      </c>
      <c r="DI35">
        <f ca="1">IF('National cons per cap'!DI36=0,0,((1/(1-Parameters!$B$187)*(MAX(1,'National cons per cap'!DI36)*'Non-Market - loss factor'!DI35)^(1-Parameters!$B$187)))*'[4]National population'!DI36)</f>
        <v>-1415236.6300069324</v>
      </c>
      <c r="DJ35">
        <f ca="1">IF('National cons per cap'!DJ36=0,0,((1/(1-Parameters!$B$187)*(MAX(1,'National cons per cap'!DJ36)*'Non-Market - loss factor'!DJ35)^(1-Parameters!$B$187)))*'[4]National population'!DJ36)</f>
        <v>-1773678.6812502032</v>
      </c>
      <c r="DK35">
        <f ca="1">IF('National cons per cap'!DK36=0,0,((1/(1-Parameters!$B$187)*(MAX(1,'National cons per cap'!DK36)*'Non-Market - loss factor'!DK35)^(1-Parameters!$B$187)))*'[4]National population'!DK36)</f>
        <v>-39512.590972847713</v>
      </c>
      <c r="DL35">
        <f ca="1">IF('National cons per cap'!DL36=0,0,((1/(1-Parameters!$B$187)*(MAX(1,'National cons per cap'!DL36)*'Non-Market - loss factor'!DL35)^(1-Parameters!$B$187)))*'[4]National population'!DL36)</f>
        <v>-894623.67360465229</v>
      </c>
      <c r="DM35">
        <f ca="1">IF('National cons per cap'!DM36=0,0,((1/(1-Parameters!$B$187)*(MAX(1,'National cons per cap'!DM36)*'Non-Market - loss factor'!DM35)^(1-Parameters!$B$187)))*'[4]National population'!DM36)</f>
        <v>-1226460.882922594</v>
      </c>
      <c r="DN35">
        <f ca="1">IF('National cons per cap'!DN36=0,0,((1/(1-Parameters!$B$187)*(MAX(1,'National cons per cap'!DN36)*'Non-Market - loss factor'!DN35)^(1-Parameters!$B$187)))*'[4]National population'!DN36)</f>
        <v>-9513.3752164918678</v>
      </c>
      <c r="DO35">
        <f ca="1">IF('National cons per cap'!DO36=0,0,((1/(1-Parameters!$B$187)*(MAX(1,'National cons per cap'!DO36)*'Non-Market - loss factor'!DO35)^(1-Parameters!$B$187)))*'[4]National population'!DO36)</f>
        <v>-44844.800036748442</v>
      </c>
      <c r="DP35">
        <f ca="1">IF('National cons per cap'!DP36=0,0,((1/(1-Parameters!$B$187)*(MAX(1,'National cons per cap'!DP36)*'Non-Market - loss factor'!DP35)^(1-Parameters!$B$187)))*'[4]National population'!DP36)</f>
        <v>-1884653.7648288009</v>
      </c>
      <c r="DQ35">
        <f ca="1">IF('National cons per cap'!DQ36=0,0,((1/(1-Parameters!$B$187)*(MAX(1,'National cons per cap'!DQ36)*'Non-Market - loss factor'!DQ35)^(1-Parameters!$B$187)))*'[4]National population'!DQ36)</f>
        <v>-165954.18242821365</v>
      </c>
      <c r="DR35">
        <f>IF('National cons per cap'!DR36=0,0,((1/(1-Parameters!$B$187)*(MAX(1,'National cons per cap'!DR36)*'Non-Market - loss factor'!DR35)^(1-Parameters!$B$187)))*'[4]National population'!DR36)</f>
        <v>0</v>
      </c>
      <c r="DS35">
        <f ca="1">IF('National cons per cap'!DS36=0,0,((1/(1-Parameters!$B$187)*(MAX(1,'National cons per cap'!DS36)*'Non-Market - loss factor'!DS35)^(1-Parameters!$B$187)))*'[4]National population'!DS36)</f>
        <v>-25576.354613064981</v>
      </c>
      <c r="DT35">
        <f ca="1">IF('National cons per cap'!DT36=0,0,((1/(1-Parameters!$B$187)*(MAX(1,'National cons per cap'!DT36)*'Non-Market - loss factor'!DT35)^(1-Parameters!$B$187)))*'[4]National population'!DT36)</f>
        <v>-1112521.4427160455</v>
      </c>
      <c r="DU35">
        <f ca="1">IF('National cons per cap'!DU36=0,0,((1/(1-Parameters!$B$187)*(MAX(1,'National cons per cap'!DU36)*'Non-Market - loss factor'!DU35)^(1-Parameters!$B$187)))*'[4]National population'!DU36)</f>
        <v>-296152.54497004807</v>
      </c>
      <c r="DV35">
        <f ca="1">IF('National cons per cap'!DV36=0,0,((1/(1-Parameters!$B$187)*(MAX(1,'National cons per cap'!DV36)*'Non-Market - loss factor'!DV35)^(1-Parameters!$B$187)))*'[4]National population'!DV36)</f>
        <v>-61004.89976599285</v>
      </c>
      <c r="DW35">
        <f>IF('National cons per cap'!DW36=0,0,((1/(1-Parameters!$B$187)*(MAX(1,'National cons per cap'!DW36)*'Non-Market - loss factor'!DW35)^(1-Parameters!$B$187)))*'[4]National population'!DW36)</f>
        <v>0</v>
      </c>
      <c r="DX35">
        <f ca="1">IF('National cons per cap'!DX36=0,0,((1/(1-Parameters!$B$187)*(MAX(1,'National cons per cap'!DX36)*'Non-Market - loss factor'!DX35)^(1-Parameters!$B$187)))*'[4]National population'!DX36)</f>
        <v>-1503941.0594679967</v>
      </c>
      <c r="DY35">
        <f ca="1">IF('National cons per cap'!DY36=0,0,((1/(1-Parameters!$B$187)*(MAX(1,'National cons per cap'!DY36)*'Non-Market - loss factor'!DY35)^(1-Parameters!$B$187)))*'[4]National population'!DY36)</f>
        <v>-6172284.6439978834</v>
      </c>
      <c r="DZ35">
        <f ca="1">IF('National cons per cap'!DZ36=0,0,((1/(1-Parameters!$B$187)*(MAX(1,'National cons per cap'!DZ36)*'Non-Market - loss factor'!DZ35)^(1-Parameters!$B$187)))*'[4]National population'!DZ36)</f>
        <v>-173960.26033872337</v>
      </c>
      <c r="EA35">
        <f ca="1">IF('National cons per cap'!EA36=0,0,((1/(1-Parameters!$B$187)*(MAX(1,'National cons per cap'!EA36)*'Non-Market - loss factor'!EA35)^(1-Parameters!$B$187)))*'[4]National population'!EA36)</f>
        <v>-166814.27341880568</v>
      </c>
      <c r="EB35">
        <f ca="1">IF('National cons per cap'!EB36=0,0,((1/(1-Parameters!$B$187)*(MAX(1,'National cons per cap'!EB36)*'Non-Market - loss factor'!EB35)^(1-Parameters!$B$187)))*'[4]National population'!EB36)</f>
        <v>-45230.332171681606</v>
      </c>
      <c r="EC35">
        <f ca="1">IF('National cons per cap'!EC36=0,0,((1/(1-Parameters!$B$187)*(MAX(1,'National cons per cap'!EC36)*'Non-Market - loss factor'!EC35)^(1-Parameters!$B$187)))*'[4]National population'!EC36)</f>
        <v>-948782.84984425153</v>
      </c>
      <c r="ED35">
        <f ca="1">IF('National cons per cap'!ED36=0,0,((1/(1-Parameters!$B$187)*(MAX(1,'National cons per cap'!ED36)*'Non-Market - loss factor'!ED35)^(1-Parameters!$B$187)))*'[4]National population'!ED36)</f>
        <v>-178.61929662917953</v>
      </c>
      <c r="EE35">
        <f ca="1">IF('National cons per cap'!EE36=0,0,((1/(1-Parameters!$B$187)*(MAX(1,'National cons per cap'!EE36)*'Non-Market - loss factor'!EE35)^(1-Parameters!$B$187)))*'[4]National population'!EE36)</f>
        <v>-48559.212446908961</v>
      </c>
      <c r="EF35">
        <f ca="1">IF('National cons per cap'!EF36=0,0,((1/(1-Parameters!$B$187)*(MAX(1,'National cons per cap'!EF36)*'Non-Market - loss factor'!EF35)^(1-Parameters!$B$187)))*'[4]National population'!EF36)</f>
        <v>-41216.763423486766</v>
      </c>
      <c r="EG35">
        <f ca="1">IF('National cons per cap'!EG36=0,0,((1/(1-Parameters!$B$187)*(MAX(1,'National cons per cap'!EG36)*'Non-Market - loss factor'!EG35)^(1-Parameters!$B$187)))*'[4]National population'!EG36)</f>
        <v>-3939918.5507250461</v>
      </c>
      <c r="EH35">
        <f ca="1">IF('National cons per cap'!EH36=0,0,((1/(1-Parameters!$B$187)*(MAX(1,'National cons per cap'!EH36)*'Non-Market - loss factor'!EH35)^(1-Parameters!$B$187)))*'[4]National population'!EH36)</f>
        <v>-57473.497455640478</v>
      </c>
      <c r="EI35">
        <f ca="1">IF('National cons per cap'!EI36=0,0,((1/(1-Parameters!$B$187)*(MAX(1,'National cons per cap'!EI36)*'Non-Market - loss factor'!EI35)^(1-Parameters!$B$187)))*'[4]National population'!EI36)</f>
        <v>-559082.01180434739</v>
      </c>
      <c r="EJ35">
        <f ca="1">IF('National cons per cap'!EJ36=0,0,((1/(1-Parameters!$B$187)*(MAX(1,'National cons per cap'!EJ36)*'Non-Market - loss factor'!EJ35)^(1-Parameters!$B$187)))*'[4]National population'!EJ36)</f>
        <v>-2105248.4305567914</v>
      </c>
      <c r="EK35">
        <f ca="1">IF('National cons per cap'!EK36=0,0,((1/(1-Parameters!$B$187)*(MAX(1,'National cons per cap'!EK36)*'Non-Market - loss factor'!EK35)^(1-Parameters!$B$187)))*'[4]National population'!EK36)</f>
        <v>-199.7584749776787</v>
      </c>
      <c r="EL35">
        <f ca="1">IF('National cons per cap'!EL36=0,0,((1/(1-Parameters!$B$187)*(MAX(1,'National cons per cap'!EL36)*'Non-Market - loss factor'!EL35)^(1-Parameters!$B$187)))*'[4]National population'!EL36)</f>
        <v>-187892.80820368126</v>
      </c>
      <c r="EM35">
        <f ca="1">IF('National cons per cap'!EM36=0,0,((1/(1-Parameters!$B$187)*(MAX(1,'National cons per cap'!EM36)*'Non-Market - loss factor'!EM35)^(1-Parameters!$B$187)))*'[4]National population'!EM36)</f>
        <v>-510652.77859744581</v>
      </c>
      <c r="EN35">
        <f ca="1">IF('National cons per cap'!EN36=0,0,((1/(1-Parameters!$B$187)*(MAX(1,'National cons per cap'!EN36)*'Non-Market - loss factor'!EN35)^(1-Parameters!$B$187)))*'[4]National population'!EN36)</f>
        <v>-39809.300896386652</v>
      </c>
      <c r="EO35">
        <f>IF('National cons per cap'!EO36=0,0,((1/(1-Parameters!$B$187)*(MAX(1,'National cons per cap'!EO36)*'Non-Market - loss factor'!EO35)^(1-Parameters!$B$187)))*'[4]National population'!EO36)</f>
        <v>0</v>
      </c>
      <c r="EP35">
        <f ca="1">IF('National cons per cap'!EP36=0,0,((1/(1-Parameters!$B$187)*(MAX(1,'National cons per cap'!EP36)*'Non-Market - loss factor'!EP35)^(1-Parameters!$B$187)))*'[4]National population'!EP36)</f>
        <v>-122200.61347300443</v>
      </c>
      <c r="EQ35">
        <f ca="1">IF('National cons per cap'!EQ36=0,0,((1/(1-Parameters!$B$187)*(MAX(1,'National cons per cap'!EQ36)*'Non-Market - loss factor'!EQ35)^(1-Parameters!$B$187)))*'[4]National population'!EQ36)</f>
        <v>-123360.87500558887</v>
      </c>
      <c r="ER35">
        <f ca="1">IF('National cons per cap'!ER36=0,0,((1/(1-Parameters!$B$187)*(MAX(1,'National cons per cap'!ER36)*'Non-Market - loss factor'!ER35)^(1-Parameters!$B$187)))*'[4]National population'!ER36)</f>
        <v>-145064.19766557653</v>
      </c>
      <c r="ES35">
        <f ca="1">IF('National cons per cap'!ES36=0,0,((1/(1-Parameters!$B$187)*(MAX(1,'National cons per cap'!ES36)*'Non-Market - loss factor'!ES35)^(1-Parameters!$B$187)))*'[4]National population'!ES36)</f>
        <v>-19138.84813224048</v>
      </c>
      <c r="ET35">
        <f>IF('National cons per cap'!ET36=0,0,((1/(1-Parameters!$B$187)*(MAX(1,'National cons per cap'!ET36)*'Non-Market - loss factor'!ET35)^(1-Parameters!$B$187)))*'[4]National population'!ET36)</f>
        <v>0</v>
      </c>
      <c r="EU35">
        <f ca="1">IF('National cons per cap'!EU36=0,0,((1/(1-Parameters!$B$187)*(MAX(1,'National cons per cap'!EU36)*'Non-Market - loss factor'!EU35)^(1-Parameters!$B$187)))*'[4]National population'!EU36)</f>
        <v>-309946.71313024644</v>
      </c>
      <c r="EV35">
        <f ca="1">IF('National cons per cap'!EV36=0,0,((1/(1-Parameters!$B$187)*(MAX(1,'National cons per cap'!EV36)*'Non-Market - loss factor'!EV35)^(1-Parameters!$B$187)))*'[4]National population'!EV36)</f>
        <v>-1388909.369968429</v>
      </c>
      <c r="EW35">
        <f ca="1">IF('National cons per cap'!EW36=0,0,((1/(1-Parameters!$B$187)*(MAX(1,'National cons per cap'!EW36)*'Non-Market - loss factor'!EW35)^(1-Parameters!$B$187)))*'[4]National population'!EW36)</f>
        <v>-680696.55428011913</v>
      </c>
      <c r="EX35">
        <f ca="1">IF('National cons per cap'!EX36=0,0,((1/(1-Parameters!$B$187)*(MAX(1,'National cons per cap'!EX36)*'Non-Market - loss factor'!EX35)^(1-Parameters!$B$187)))*'[4]National population'!EX36)</f>
        <v>-408886.01885595825</v>
      </c>
      <c r="EY35">
        <f ca="1">IF('National cons per cap'!EY36=0,0,((1/(1-Parameters!$B$187)*(MAX(1,'National cons per cap'!EY36)*'Non-Market - loss factor'!EY35)^(1-Parameters!$B$187)))*'[4]National population'!EY36)</f>
        <v>-1497966.6905272594</v>
      </c>
      <c r="EZ35">
        <f ca="1">IF('National cons per cap'!EZ36=0,0,((1/(1-Parameters!$B$187)*(MAX(1,'National cons per cap'!EZ36)*'Non-Market - loss factor'!EZ35)^(1-Parameters!$B$187)))*'[4]National population'!EZ36)</f>
        <v>-620389.81835311907</v>
      </c>
      <c r="FA35">
        <f ca="1">IF('National cons per cap'!FA36=0,0,((1/(1-Parameters!$B$187)*(MAX(1,'National cons per cap'!FA36)*'Non-Market - loss factor'!FA35)^(1-Parameters!$B$187)))*'[4]National population'!FA36)</f>
        <v>-14946.913351860523</v>
      </c>
      <c r="FB35">
        <f ca="1">IF('National cons per cap'!FB36=0,0,((1/(1-Parameters!$B$187)*(MAX(1,'National cons per cap'!FB36)*'Non-Market - loss factor'!FB35)^(1-Parameters!$B$187)))*'[4]National population'!FB36)</f>
        <v>-453777.93794721091</v>
      </c>
      <c r="FC35">
        <f ca="1">IF('National cons per cap'!FC36=0,0,((1/(1-Parameters!$B$187)*(MAX(1,'National cons per cap'!FC36)*'Non-Market - loss factor'!FC35)^(1-Parameters!$B$187)))*'[4]National population'!FC36)</f>
        <v>-142770.77695687648</v>
      </c>
      <c r="FD35">
        <f ca="1">IF('National cons per cap'!FD36=0,0,((1/(1-Parameters!$B$187)*(MAX(1,'National cons per cap'!FD36)*'Non-Market - loss factor'!FD35)^(1-Parameters!$B$187)))*'[4]National population'!FD36)</f>
        <v>-238.93637720850876</v>
      </c>
      <c r="FE35">
        <f>IF('National cons per cap'!FE36=0,0,((1/(1-Parameters!$B$187)*(MAX(1,'National cons per cap'!FE36)*'Non-Market - loss factor'!FE35)^(1-Parameters!$B$187)))*'[4]National population'!FE36)</f>
        <v>0</v>
      </c>
      <c r="FF35">
        <f ca="1">IF('National cons per cap'!FF36=0,0,((1/(1-Parameters!$B$187)*(MAX(1,'National cons per cap'!FF36)*'Non-Market - loss factor'!FF35)^(1-Parameters!$B$187)))*'[4]National population'!FF36)</f>
        <v>-122500.44029618897</v>
      </c>
      <c r="FG35">
        <f ca="1">IF('National cons per cap'!FG36=0,0,((1/(1-Parameters!$B$187)*(MAX(1,'National cons per cap'!FG36)*'Non-Market - loss factor'!FG35)^(1-Parameters!$B$187)))*'[4]National population'!FG36)</f>
        <v>-342541.77963999915</v>
      </c>
      <c r="FH35">
        <f ca="1">IF('National cons per cap'!FH36=0,0,((1/(1-Parameters!$B$187)*(MAX(1,'National cons per cap'!FH36)*'Non-Market - loss factor'!FH35)^(1-Parameters!$B$187)))*'[4]National population'!FH36)</f>
        <v>-9701.9773124586427</v>
      </c>
      <c r="FI35">
        <f ca="1">IF('National cons per cap'!FI36=0,0,((1/(1-Parameters!$B$187)*(MAX(1,'National cons per cap'!FI36)*'Non-Market - loss factor'!FI35)^(1-Parameters!$B$187)))*'[4]National population'!FI36)</f>
        <v>-10954.406422945165</v>
      </c>
      <c r="FJ35">
        <f ca="1">IF('National cons per cap'!FJ36=0,0,((1/(1-Parameters!$B$187)*(MAX(1,'National cons per cap'!FJ36)*'Non-Market - loss factor'!FJ35)^(1-Parameters!$B$187)))*'[4]National population'!FJ36)</f>
        <v>-67937.546637231775</v>
      </c>
      <c r="FK35">
        <f ca="1">IF('National cons per cap'!FK36=0,0,((1/(1-Parameters!$B$187)*(MAX(1,'National cons per cap'!FK36)*'Non-Market - loss factor'!FK35)^(1-Parameters!$B$187)))*'[4]National population'!FK36)</f>
        <v>-25073.829917211551</v>
      </c>
      <c r="FL35">
        <f ca="1">IF('National cons per cap'!FL36=0,0,((1/(1-Parameters!$B$187)*(MAX(1,'National cons per cap'!FL36)*'Non-Market - loss factor'!FL35)^(1-Parameters!$B$187)))*'[4]National population'!FL36)</f>
        <v>-95790.191137991962</v>
      </c>
      <c r="FM35">
        <f>IF('National cons per cap'!FM36=0,0,((1/(1-Parameters!$B$187)*(MAX(1,'National cons per cap'!FM36)*'Non-Market - loss factor'!FM35)^(1-Parameters!$B$187)))*'[4]National population'!FM36)</f>
        <v>0</v>
      </c>
      <c r="FN35">
        <f ca="1">IF('National cons per cap'!FN36=0,0,((1/(1-Parameters!$B$187)*(MAX(1,'National cons per cap'!FN36)*'Non-Market - loss factor'!FN35)^(1-Parameters!$B$187)))*'[4]National population'!FN36)</f>
        <v>-747024.10612284136</v>
      </c>
      <c r="FO35">
        <f ca="1">IF('National cons per cap'!FO36=0,0,((1/(1-Parameters!$B$187)*(MAX(1,'National cons per cap'!FO36)*'Non-Market - loss factor'!FO35)^(1-Parameters!$B$187)))*'[4]National population'!FO36)</f>
        <v>-477856.25922019052</v>
      </c>
      <c r="FP35">
        <f ca="1">IF('National cons per cap'!FP36=0,0,((1/(1-Parameters!$B$187)*(MAX(1,'National cons per cap'!FP36)*'Non-Market - loss factor'!FP35)^(1-Parameters!$B$187)))*'[4]National population'!FP36)</f>
        <v>-854907.11885728163</v>
      </c>
      <c r="FQ35">
        <f ca="1">IF('National cons per cap'!FQ36=0,0,((1/(1-Parameters!$B$187)*(MAX(1,'National cons per cap'!FQ36)*'Non-Market - loss factor'!FQ35)^(1-Parameters!$B$187)))*'[4]National population'!FQ36)</f>
        <v>-206758.07797713447</v>
      </c>
      <c r="FR35">
        <f ca="1">IF('National cons per cap'!FR36=0,0,((1/(1-Parameters!$B$187)*(MAX(1,'National cons per cap'!FR36)*'Non-Market - loss factor'!FR35)^(1-Parameters!$B$187)))*'[4]National population'!FR36)</f>
        <v>-73877.24204347191</v>
      </c>
      <c r="FS35">
        <f ca="1">IF('National cons per cap'!FS36=0,0,((1/(1-Parameters!$B$187)*(MAX(1,'National cons per cap'!FS36)*'Non-Market - loss factor'!FS35)^(1-Parameters!$B$187)))*'[4]National population'!FS36)</f>
        <v>-19332.063481141315</v>
      </c>
      <c r="FT35">
        <f ca="1">IF('National cons per cap'!FT36=0,0,((1/(1-Parameters!$B$187)*(MAX(1,'National cons per cap'!FT36)*'Non-Market - loss factor'!FT35)^(1-Parameters!$B$187)))*'[4]National population'!FT36)</f>
        <v>-2015.3728518924731</v>
      </c>
      <c r="FU35">
        <f ca="1">IF('National cons per cap'!FU36=0,0,((1/(1-Parameters!$B$187)*(MAX(1,'National cons per cap'!FU36)*'Non-Market - loss factor'!FU35)^(1-Parameters!$B$187)))*'[4]National population'!FU36)</f>
        <v>-14784.98461889499</v>
      </c>
      <c r="FV35">
        <f ca="1">IF('National cons per cap'!FV36=0,0,((1/(1-Parameters!$B$187)*(MAX(1,'National cons per cap'!FV36)*'Non-Market - loss factor'!FV35)^(1-Parameters!$B$187)))*'[4]National population'!FV36)</f>
        <v>-272130.64919787104</v>
      </c>
      <c r="FW35">
        <f ca="1">IF('National cons per cap'!FW36=0,0,((1/(1-Parameters!$B$187)*(MAX(1,'National cons per cap'!FW36)*'Non-Market - loss factor'!FW35)^(1-Parameters!$B$187)))*'[4]National population'!FW36)</f>
        <v>-1110391.6306121841</v>
      </c>
      <c r="FX35">
        <f ca="1">IF('National cons per cap'!FX36=0,0,((1/(1-Parameters!$B$187)*(MAX(1,'National cons per cap'!FX36)*'Non-Market - loss factor'!FX35)^(1-Parameters!$B$187)))*'[4]National population'!FX36)</f>
        <v>-288.5671310049571</v>
      </c>
      <c r="FY35">
        <f>IF('National cons per cap'!FY36=0,0,((1/(1-Parameters!$B$187)*(MAX(1,'National cons per cap'!FY36)*'Non-Market - loss factor'!FY35)^(1-Parameters!$B$187)))*'[4]National population'!FY36)</f>
        <v>0</v>
      </c>
      <c r="FZ35">
        <f ca="1">IF('National cons per cap'!FZ36=0,0,((1/(1-Parameters!$B$187)*(MAX(1,'National cons per cap'!FZ36)*'Non-Market - loss factor'!FZ35)^(1-Parameters!$B$187)))*'[4]National population'!FZ36)</f>
        <v>-2584114.4758700645</v>
      </c>
      <c r="GA35">
        <f ca="1">IF('National cons per cap'!GA36=0,0,((1/(1-Parameters!$B$187)*(MAX(1,'National cons per cap'!GA36)*'Non-Market - loss factor'!GA35)^(1-Parameters!$B$187)))*'[4]National population'!GA36)</f>
        <v>-2134595.7462211</v>
      </c>
      <c r="GB35">
        <f ca="1">IF('National cons per cap'!GB36=0,0,((1/(1-Parameters!$B$187)*(MAX(1,'National cons per cap'!GB36)*'Non-Market - loss factor'!GB35)^(1-Parameters!$B$187)))*'[4]National population'!GB36)</f>
        <v>-710015.42701816757</v>
      </c>
      <c r="GC35">
        <f ca="1">IF('National cons per cap'!GC36=0,0,((1/(1-Parameters!$B$187)*(MAX(1,'National cons per cap'!GC36)*'Non-Market - loss factor'!GC35)^(1-Parameters!$B$187)))*'[4]National population'!GC36)</f>
        <v>-47595.383146625209</v>
      </c>
      <c r="GD35">
        <f ca="1">IF('National cons per cap'!GD36=0,0,((1/(1-Parameters!$B$187)*(MAX(1,'National cons per cap'!GD36)*'Non-Market - loss factor'!GD35)^(1-Parameters!$B$187)))*'[4]National population'!GD36)</f>
        <v>-2740651.9022069122</v>
      </c>
      <c r="GE35">
        <f ca="1">IF('National cons per cap'!GE36=0,0,((1/(1-Parameters!$B$187)*(MAX(1,'National cons per cap'!GE36)*'Non-Market - loss factor'!GE35)^(1-Parameters!$B$187)))*'[4]National population'!GE36)</f>
        <v>-632768.22294867749</v>
      </c>
      <c r="GF35">
        <f ca="1">IF('National cons per cap'!GF36=0,0,((1/(1-Parameters!$B$187)*(MAX(1,'National cons per cap'!GF36)*'Non-Market - loss factor'!GF35)^(1-Parameters!$B$187)))*'[4]National population'!GF36)</f>
        <v>-445177.50557312299</v>
      </c>
      <c r="GG35">
        <f ca="1">IF('National cons per cap'!GG36=0,0,((1/(1-Parameters!$B$187)*(MAX(1,'National cons per cap'!GG36)*'Non-Market - loss factor'!GG35)^(1-Parameters!$B$187)))*'[4]National population'!GG36)</f>
        <v>-1948746.4052829719</v>
      </c>
      <c r="GH35">
        <f ca="1">IF('National cons per cap'!GH36=0,0,((1/(1-Parameters!$B$187)*(MAX(1,'National cons per cap'!GH36)*'Non-Market - loss factor'!GH35)^(1-Parameters!$B$187)))*'[4]National population'!GH36)</f>
        <v>-6163.1025085483725</v>
      </c>
      <c r="GI35">
        <f ca="1">IF('National cons per cap'!GI36=0,0,((1/(1-Parameters!$B$187)*(MAX(1,'National cons per cap'!GI36)*'Non-Market - loss factor'!GI35)^(1-Parameters!$B$187)))*'[4]National population'!GI36)</f>
        <v>-3620.7832381635649</v>
      </c>
      <c r="GJ35">
        <f ca="1">IF('National cons per cap'!GJ36=0,0,((1/(1-Parameters!$B$187)*(MAX(1,'National cons per cap'!GJ36)*'Non-Market - loss factor'!GJ35)^(1-Parameters!$B$187)))*'[4]National population'!GJ36)</f>
        <v>-937578.07642888092</v>
      </c>
      <c r="GK35">
        <f ca="1">IF('National cons per cap'!GK36=0,0,((1/(1-Parameters!$B$187)*(MAX(1,'National cons per cap'!GK36)*'Non-Market - loss factor'!GK35)^(1-Parameters!$B$187)))*'[4]National population'!GK36)</f>
        <v>-1206652.2502989548</v>
      </c>
      <c r="GL35">
        <f ca="1">IF('National cons per cap'!GL36=0,0,((1/(1-Parameters!$B$187)*(MAX(1,'National cons per cap'!GL36)*'Non-Market - loss factor'!GL35)^(1-Parameters!$B$187)))*'[4]National population'!GL36)</f>
        <v>-679217.94033742766</v>
      </c>
      <c r="GM35">
        <f ca="1">IF('National cons per cap'!GM36=0,0,((1/(1-Parameters!$B$187)*(MAX(1,'National cons per cap'!GM36)*'Non-Market - loss factor'!GM35)^(1-Parameters!$B$187)))*'[4]National population'!GM36)</f>
        <v>-661248.3176781009</v>
      </c>
      <c r="GN35" s="16">
        <f ca="1">SUM(B35:GM35)*(1+Parameters!B$188)^-(A35-A$12)</f>
        <v>-126483385.48353462</v>
      </c>
      <c r="GO35">
        <f ca="1">(GN35*(1-Parameters!$B$187)/'[4]National population'!$GN36)^(1/(1-Parameters!$B$187))</f>
        <v>19980.459743504252</v>
      </c>
      <c r="GP35" s="16"/>
    </row>
    <row r="36" spans="1:198" x14ac:dyDescent="0.25">
      <c r="A36">
        <v>2044</v>
      </c>
      <c r="B36">
        <f ca="1">IF('National cons per cap'!B37=0,0,((1/(1-Parameters!$B$187)*(MAX(1,'National cons per cap'!B37)*'Non-Market - loss factor'!B36)^(1-Parameters!$B$187)))*'[4]National population'!B37)</f>
        <v>-907834.50214493857</v>
      </c>
      <c r="C36">
        <f ca="1">IF('National cons per cap'!C37=0,0,((1/(1-Parameters!$B$187)*(MAX(1,'National cons per cap'!C37)*'Non-Market - loss factor'!C36)^(1-Parameters!$B$187)))*'[4]National population'!C37)</f>
        <v>-861418.23322848312</v>
      </c>
      <c r="D36">
        <f ca="1">IF('National cons per cap'!D37=0,0,((1/(1-Parameters!$B$187)*(MAX(1,'National cons per cap'!D37)*'Non-Market - loss factor'!D36)^(1-Parameters!$B$187)))*'[4]National population'!D37)</f>
        <v>-59189.060322239857</v>
      </c>
      <c r="E36">
        <f>IF('National cons per cap'!E37=0,0,((1/(1-Parameters!$B$187)*(MAX(1,'National cons per cap'!E37)*'Non-Market - loss factor'!E36)^(1-Parameters!$B$187)))*'[4]National population'!E37)</f>
        <v>0</v>
      </c>
      <c r="F36">
        <f ca="1">IF('National cons per cap'!F37=0,0,((1/(1-Parameters!$B$187)*(MAX(1,'National cons per cap'!F37)*'Non-Market - loss factor'!F36)^(1-Parameters!$B$187)))*'[4]National population'!F37)</f>
        <v>-99512.033773322502</v>
      </c>
      <c r="G36">
        <f ca="1">IF('National cons per cap'!G37=0,0,((1/(1-Parameters!$B$187)*(MAX(1,'National cons per cap'!G37)*'Non-Market - loss factor'!G36)^(1-Parameters!$B$187)))*'[4]National population'!G37)</f>
        <v>-549860.06754726451</v>
      </c>
      <c r="H36">
        <f ca="1">IF('National cons per cap'!H37=0,0,((1/(1-Parameters!$B$187)*(MAX(1,'National cons per cap'!H37)*'Non-Market - loss factor'!H36)^(1-Parameters!$B$187)))*'[4]National population'!H37)</f>
        <v>-48362.144337995051</v>
      </c>
      <c r="I36">
        <f ca="1">IF('National cons per cap'!I37=0,0,((1/(1-Parameters!$B$187)*(MAX(1,'National cons per cap'!I37)*'Non-Market - loss factor'!I36)^(1-Parameters!$B$187)))*'[4]National population'!I37)</f>
        <v>-1231.1321991562979</v>
      </c>
      <c r="J36">
        <f ca="1">IF('National cons per cap'!J37=0,0,((1/(1-Parameters!$B$187)*(MAX(1,'National cons per cap'!J37)*'Non-Market - loss factor'!J36)^(1-Parameters!$B$187)))*'[4]National population'!J37)</f>
        <v>-226916.65784584338</v>
      </c>
      <c r="K36">
        <f ca="1">IF('National cons per cap'!K37=0,0,((1/(1-Parameters!$B$187)*(MAX(1,'National cons per cap'!K37)*'Non-Market - loss factor'!K36)^(1-Parameters!$B$187)))*'[4]National population'!K37)</f>
        <v>-83532.494034429008</v>
      </c>
      <c r="L36">
        <f ca="1">IF('National cons per cap'!L37=0,0,((1/(1-Parameters!$B$187)*(MAX(1,'National cons per cap'!L37)*'Non-Market - loss factor'!L36)^(1-Parameters!$B$187)))*'[4]National population'!L37)</f>
        <v>-115667.88424060667</v>
      </c>
      <c r="M36">
        <f ca="1">IF('National cons per cap'!M37=0,0,((1/(1-Parameters!$B$187)*(MAX(1,'National cons per cap'!M37)*'Non-Market - loss factor'!M36)^(1-Parameters!$B$187)))*'[4]National population'!M37)</f>
        <v>-780003.79487921309</v>
      </c>
      <c r="N36">
        <f ca="1">IF('National cons per cap'!N37=0,0,((1/(1-Parameters!$B$187)*(MAX(1,'National cons per cap'!N37)*'Non-Market - loss factor'!N36)^(1-Parameters!$B$187)))*'[4]National population'!N37)</f>
        <v>-111360.59619772402</v>
      </c>
      <c r="O36">
        <f ca="1">IF('National cons per cap'!O37=0,0,((1/(1-Parameters!$B$187)*(MAX(1,'National cons per cap'!O37)*'Non-Market - loss factor'!O36)^(1-Parameters!$B$187)))*'[4]National population'!O37)</f>
        <v>-548617.78790379991</v>
      </c>
      <c r="P36">
        <f ca="1">IF('National cons per cap'!P37=0,0,((1/(1-Parameters!$B$187)*(MAX(1,'National cons per cap'!P37)*'Non-Market - loss factor'!P36)^(1-Parameters!$B$187)))*'[4]National population'!P37)</f>
        <v>-1070481.8790333958</v>
      </c>
      <c r="Q36">
        <f ca="1">IF('National cons per cap'!Q37=0,0,((1/(1-Parameters!$B$187)*(MAX(1,'National cons per cap'!Q37)*'Non-Market - loss factor'!Q36)^(1-Parameters!$B$187)))*'[4]National population'!Q37)</f>
        <v>-4575561.9043902587</v>
      </c>
      <c r="R36">
        <f ca="1">IF('National cons per cap'!R37=0,0,((1/(1-Parameters!$B$187)*(MAX(1,'National cons per cap'!R37)*'Non-Market - loss factor'!R36)^(1-Parameters!$B$187)))*'[4]National population'!R37)</f>
        <v>-119374.67496481663</v>
      </c>
      <c r="S36">
        <f ca="1">IF('National cons per cap'!S37=0,0,((1/(1-Parameters!$B$187)*(MAX(1,'National cons per cap'!S37)*'Non-Market - loss factor'!S36)^(1-Parameters!$B$187)))*'[4]National population'!S37)</f>
        <v>-17876.979248521329</v>
      </c>
      <c r="T36">
        <f ca="1">IF('National cons per cap'!T37=0,0,((1/(1-Parameters!$B$187)*(MAX(1,'National cons per cap'!T37)*'Non-Market - loss factor'!T36)^(1-Parameters!$B$187)))*'[4]National population'!T37)</f>
        <v>-4057.8588771743762</v>
      </c>
      <c r="U36">
        <f ca="1">IF('National cons per cap'!U37=0,0,((1/(1-Parameters!$B$187)*(MAX(1,'National cons per cap'!U37)*'Non-Market - loss factor'!U36)^(1-Parameters!$B$187)))*'[4]National population'!U37)</f>
        <v>-70666.269014828125</v>
      </c>
      <c r="V36">
        <f ca="1">IF('National cons per cap'!V37=0,0,((1/(1-Parameters!$B$187)*(MAX(1,'National cons per cap'!V37)*'Non-Market - loss factor'!V36)^(1-Parameters!$B$187)))*'[4]National population'!V37)</f>
        <v>-108240.610038923</v>
      </c>
      <c r="W36">
        <f ca="1">IF('National cons per cap'!W37=0,0,((1/(1-Parameters!$B$187)*(MAX(1,'National cons per cap'!W37)*'Non-Market - loss factor'!W36)^(1-Parameters!$B$187)))*'[4]National population'!W37)</f>
        <v>-6617.461031927196</v>
      </c>
      <c r="X36">
        <f ca="1">IF('National cons per cap'!X37=0,0,((1/(1-Parameters!$B$187)*(MAX(1,'National cons per cap'!X37)*'Non-Market - loss factor'!X36)^(1-Parameters!$B$187)))*'[4]National population'!X37)</f>
        <v>-676.99169211570006</v>
      </c>
      <c r="Y36">
        <f ca="1">IF('National cons per cap'!Y37=0,0,((1/(1-Parameters!$B$187)*(MAX(1,'National cons per cap'!Y37)*'Non-Market - loss factor'!Y36)^(1-Parameters!$B$187)))*'[4]National population'!Y37)</f>
        <v>-268065.48731123377</v>
      </c>
      <c r="Z36">
        <f ca="1">IF('National cons per cap'!Z37=0,0,((1/(1-Parameters!$B$187)*(MAX(1,'National cons per cap'!Z37)*'Non-Market - loss factor'!Z36)^(1-Parameters!$B$187)))*'[4]National population'!Z37)</f>
        <v>-3032638.4785011145</v>
      </c>
      <c r="AA36">
        <f ca="1">IF('National cons per cap'!AA37=0,0,((1/(1-Parameters!$B$187)*(MAX(1,'National cons per cap'!AA37)*'Non-Market - loss factor'!AA36)^(1-Parameters!$B$187)))*'[4]National population'!AA37)</f>
        <v>-3879.3669745334178</v>
      </c>
      <c r="AB36">
        <f ca="1">IF('National cons per cap'!AB37=0,0,((1/(1-Parameters!$B$187)*(MAX(1,'National cons per cap'!AB37)*'Non-Market - loss factor'!AB36)^(1-Parameters!$B$187)))*'[4]National population'!AB37)</f>
        <v>-2599.7607883405103</v>
      </c>
      <c r="AC36">
        <f ca="1">IF('National cons per cap'!AC37=0,0,((1/(1-Parameters!$B$187)*(MAX(1,'National cons per cap'!AC37)*'Non-Market - loss factor'!AC36)^(1-Parameters!$B$187)))*'[4]National population'!AC37)</f>
        <v>-12447.886339075461</v>
      </c>
      <c r="AD36">
        <f ca="1">IF('National cons per cap'!AD37=0,0,((1/(1-Parameters!$B$187)*(MAX(1,'National cons per cap'!AD37)*'Non-Market - loss factor'!AD36)^(1-Parameters!$B$187)))*'[4]National population'!AD37)</f>
        <v>-52907.177591638829</v>
      </c>
      <c r="AE36">
        <f ca="1">IF('National cons per cap'!AE37=0,0,((1/(1-Parameters!$B$187)*(MAX(1,'National cons per cap'!AE37)*'Non-Market - loss factor'!AE36)^(1-Parameters!$B$187)))*'[4]National population'!AE37)</f>
        <v>-382193.08752339252</v>
      </c>
      <c r="AF36">
        <f ca="1">IF('National cons per cap'!AF37=0,0,((1/(1-Parameters!$B$187)*(MAX(1,'National cons per cap'!AF37)*'Non-Market - loss factor'!AF36)^(1-Parameters!$B$187)))*'[4]National population'!AF37)</f>
        <v>-328615.98203638697</v>
      </c>
      <c r="AG36">
        <f ca="1">IF('National cons per cap'!AG37=0,0,((1/(1-Parameters!$B$187)*(MAX(1,'National cons per cap'!AG37)*'Non-Market - loss factor'!AG36)^(1-Parameters!$B$187)))*'[4]National population'!AG37)</f>
        <v>-74031.57830947559</v>
      </c>
      <c r="AH36">
        <f ca="1">IF('National cons per cap'!AH37=0,0,((1/(1-Parameters!$B$187)*(MAX(1,'National cons per cap'!AH37)*'Non-Market - loss factor'!AH36)^(1-Parameters!$B$187)))*'[4]National population'!AH37)</f>
        <v>-239630.04092867812</v>
      </c>
      <c r="AI36">
        <f ca="1">IF('National cons per cap'!AI37=0,0,((1/(1-Parameters!$B$187)*(MAX(1,'National cons per cap'!AI37)*'Non-Market - loss factor'!AI36)^(1-Parameters!$B$187)))*'[4]National population'!AI37)</f>
        <v>-23379696.682697184</v>
      </c>
      <c r="AJ36">
        <f ca="1">IF('National cons per cap'!AJ37=0,0,((1/(1-Parameters!$B$187)*(MAX(1,'National cons per cap'!AJ37)*'Non-Market - loss factor'!AJ36)^(1-Parameters!$B$187)))*'[4]National population'!AJ37)</f>
        <v>-1013452.2357018266</v>
      </c>
      <c r="AK36">
        <f ca="1">IF('National cons per cap'!AK37=0,0,((1/(1-Parameters!$B$187)*(MAX(1,'National cons per cap'!AK37)*'Non-Market - loss factor'!AK36)^(1-Parameters!$B$187)))*'[4]National population'!AK37)</f>
        <v>-998046.82434891746</v>
      </c>
      <c r="AL36">
        <f ca="1">IF('National cons per cap'!AL37=0,0,((1/(1-Parameters!$B$187)*(MAX(1,'National cons per cap'!AL37)*'Non-Market - loss factor'!AL36)^(1-Parameters!$B$187)))*'[4]National population'!AL37)</f>
        <v>-6327084.7617979851</v>
      </c>
      <c r="AM36">
        <f ca="1">IF('National cons per cap'!AM37=0,0,((1/(1-Parameters!$B$187)*(MAX(1,'National cons per cap'!AM37)*'Non-Market - loss factor'!AM36)^(1-Parameters!$B$187)))*'[4]National population'!AM37)</f>
        <v>-156635.03323753609</v>
      </c>
      <c r="AN36">
        <f ca="1">IF('National cons per cap'!AN37=0,0,((1/(1-Parameters!$B$187)*(MAX(1,'National cons per cap'!AN37)*'Non-Market - loss factor'!AN36)^(1-Parameters!$B$187)))*'[4]National population'!AN37)</f>
        <v>-810502.80687575578</v>
      </c>
      <c r="AO36">
        <f ca="1">IF('National cons per cap'!AO37=0,0,((1/(1-Parameters!$B$187)*(MAX(1,'National cons per cap'!AO37)*'Non-Market - loss factor'!AO36)^(1-Parameters!$B$187)))*'[4]National population'!AO37)</f>
        <v>-34966.695649433314</v>
      </c>
      <c r="AP36">
        <f ca="1">IF('National cons per cap'!AP37=0,0,((1/(1-Parameters!$B$187)*(MAX(1,'National cons per cap'!AP37)*'Non-Market - loss factor'!AP36)^(1-Parameters!$B$187)))*'[4]National population'!AP37)</f>
        <v>-18355.387233006215</v>
      </c>
      <c r="AQ36">
        <f ca="1">IF('National cons per cap'!AQ37=0,0,((1/(1-Parameters!$B$187)*(MAX(1,'National cons per cap'!AQ37)*'Non-Market - loss factor'!AQ36)^(1-Parameters!$B$187)))*'[4]National population'!AQ37)</f>
        <v>-73807.009888148619</v>
      </c>
      <c r="AR36">
        <f>IF('National cons per cap'!AR37=0,0,((1/(1-Parameters!$B$187)*(MAX(1,'National cons per cap'!AR37)*'Non-Market - loss factor'!AR36)^(1-Parameters!$B$187)))*'[4]National population'!AR37)</f>
        <v>0</v>
      </c>
      <c r="AS36">
        <f ca="1">IF('National cons per cap'!AS37=0,0,((1/(1-Parameters!$B$187)*(MAX(1,'National cons per cap'!AS37)*'Non-Market - loss factor'!AS36)^(1-Parameters!$B$187)))*'[4]National population'!AS37)</f>
        <v>-11642.832113503018</v>
      </c>
      <c r="AT36">
        <f ca="1">IF('National cons per cap'!AT37=0,0,((1/(1-Parameters!$B$187)*(MAX(1,'National cons per cap'!AT37)*'Non-Market - loss factor'!AT36)^(1-Parameters!$B$187)))*'[4]National population'!AT37)</f>
        <v>-128144.88630023587</v>
      </c>
      <c r="AU36">
        <f ca="1">IF('National cons per cap'!AU37=0,0,((1/(1-Parameters!$B$187)*(MAX(1,'National cons per cap'!AU37)*'Non-Market - loss factor'!AU36)^(1-Parameters!$B$187)))*'[4]National population'!AU37)</f>
        <v>-848530.78547039628</v>
      </c>
      <c r="AV36">
        <f ca="1">IF('National cons per cap'!AV37=0,0,((1/(1-Parameters!$B$187)*(MAX(1,'National cons per cap'!AV37)*'Non-Market - loss factor'!AV36)^(1-Parameters!$B$187)))*'[4]National population'!AV37)</f>
        <v>-44448.737040613822</v>
      </c>
      <c r="AW36">
        <f ca="1">IF('National cons per cap'!AW37=0,0,((1/(1-Parameters!$B$187)*(MAX(1,'National cons per cap'!AW37)*'Non-Market - loss factor'!AW36)^(1-Parameters!$B$187)))*'[4]National population'!AW37)</f>
        <v>-1405.8384725388055</v>
      </c>
      <c r="AX36">
        <f ca="1">IF('National cons per cap'!AX37=0,0,((1/(1-Parameters!$B$187)*(MAX(1,'National cons per cap'!AX37)*'Non-Market - loss factor'!AX36)^(1-Parameters!$B$187)))*'[4]National population'!AX37)</f>
        <v>-55281.244646963714</v>
      </c>
      <c r="AY36">
        <f ca="1">IF('National cons per cap'!AY37=0,0,((1/(1-Parameters!$B$187)*(MAX(1,'National cons per cap'!AY37)*'Non-Market - loss factor'!AY36)^(1-Parameters!$B$187)))*'[4]National population'!AY37)</f>
        <v>-171200.75199174933</v>
      </c>
      <c r="AZ36">
        <f ca="1">IF('National cons per cap'!AZ37=0,0,((1/(1-Parameters!$B$187)*(MAX(1,'National cons per cap'!AZ37)*'Non-Market - loss factor'!AZ36)^(1-Parameters!$B$187)))*'[4]National population'!AZ37)</f>
        <v>-1050462.6681658265</v>
      </c>
      <c r="BA36">
        <f ca="1">IF('National cons per cap'!BA37=0,0,((1/(1-Parameters!$B$187)*(MAX(1,'National cons per cap'!BA37)*'Non-Market - loss factor'!BA36)^(1-Parameters!$B$187)))*'[4]National population'!BA37)</f>
        <v>-307327.63457962102</v>
      </c>
      <c r="BB36">
        <f ca="1">IF('National cons per cap'!BB37=0,0,((1/(1-Parameters!$B$187)*(MAX(1,'National cons per cap'!BB37)*'Non-Market - loss factor'!BB36)^(1-Parameters!$B$187)))*'[4]National population'!BB37)</f>
        <v>-2152013.5473355139</v>
      </c>
      <c r="BC36">
        <f ca="1">IF('National cons per cap'!BC37=0,0,((1/(1-Parameters!$B$187)*(MAX(1,'National cons per cap'!BC37)*'Non-Market - loss factor'!BC36)^(1-Parameters!$B$187)))*'[4]National population'!BC37)</f>
        <v>-196134.3521979879</v>
      </c>
      <c r="BD36">
        <f>IF('National cons per cap'!BD37=0,0,((1/(1-Parameters!$B$187)*(MAX(1,'National cons per cap'!BD37)*'Non-Market - loss factor'!BD36)^(1-Parameters!$B$187)))*'[4]National population'!BD37)</f>
        <v>0</v>
      </c>
      <c r="BE36">
        <f ca="1">IF('National cons per cap'!BE37=0,0,((1/(1-Parameters!$B$187)*(MAX(1,'National cons per cap'!BE37)*'Non-Market - loss factor'!BE36)^(1-Parameters!$B$187)))*'[4]National population'!BE37)</f>
        <v>-519532.99529722211</v>
      </c>
      <c r="BF36">
        <f ca="1">IF('National cons per cap'!BF37=0,0,((1/(1-Parameters!$B$187)*(MAX(1,'National cons per cap'!BF37)*'Non-Market - loss factor'!BF36)^(1-Parameters!$B$187)))*'[4]National population'!BF37)</f>
        <v>-18367.594058247545</v>
      </c>
      <c r="BG36">
        <f ca="1">IF('National cons per cap'!BG37=0,0,((1/(1-Parameters!$B$187)*(MAX(1,'National cons per cap'!BG37)*'Non-Market - loss factor'!BG36)^(1-Parameters!$B$187)))*'[4]National population'!BG37)</f>
        <v>-7578367.066676734</v>
      </c>
      <c r="BH36">
        <f ca="1">IF('National cons per cap'!BH37=0,0,((1/(1-Parameters!$B$187)*(MAX(1,'National cons per cap'!BH37)*'Non-Market - loss factor'!BH36)^(1-Parameters!$B$187)))*'[4]National population'!BH37)</f>
        <v>-54184.492033117342</v>
      </c>
      <c r="BI36">
        <f ca="1">IF('National cons per cap'!BI37=0,0,((1/(1-Parameters!$B$187)*(MAX(1,'National cons per cap'!BI37)*'Non-Market - loss factor'!BI36)^(1-Parameters!$B$187)))*'[4]National population'!BI37)</f>
        <v>-14272.383554176462</v>
      </c>
      <c r="BJ36">
        <f ca="1">IF('National cons per cap'!BJ37=0,0,((1/(1-Parameters!$B$187)*(MAX(1,'National cons per cap'!BJ37)*'Non-Market - loss factor'!BJ36)^(1-Parameters!$B$187)))*'[4]National population'!BJ37)</f>
        <v>-688622.64382333797</v>
      </c>
      <c r="BK36">
        <f ca="1">IF('National cons per cap'!BK37=0,0,((1/(1-Parameters!$B$187)*(MAX(1,'National cons per cap'!BK37)*'Non-Market - loss factor'!BK36)^(1-Parameters!$B$187)))*'[4]National population'!BK37)</f>
        <v>-2944.6559358113304</v>
      </c>
      <c r="BL36">
        <f ca="1">IF('National cons per cap'!BL37=0,0,((1/(1-Parameters!$B$187)*(MAX(1,'National cons per cap'!BL37)*'Non-Market - loss factor'!BL36)^(1-Parameters!$B$187)))*'[4]National population'!BL37)</f>
        <v>-40108.554083746312</v>
      </c>
      <c r="BM36">
        <f ca="1">IF('National cons per cap'!BM37=0,0,((1/(1-Parameters!$B$187)*(MAX(1,'National cons per cap'!BM37)*'Non-Market - loss factor'!BM36)^(1-Parameters!$B$187)))*'[4]National population'!BM37)</f>
        <v>-627879.66626604833</v>
      </c>
      <c r="BN36">
        <f ca="1">IF('National cons per cap'!BN37=0,0,((1/(1-Parameters!$B$187)*(MAX(1,'National cons per cap'!BN37)*'Non-Market - loss factor'!BN36)^(1-Parameters!$B$187)))*'[4]National population'!BN37)</f>
        <v>-60047.579358964125</v>
      </c>
      <c r="BO36">
        <f ca="1">IF('National cons per cap'!BO37=0,0,((1/(1-Parameters!$B$187)*(MAX(1,'National cons per cap'!BO37)*'Non-Market - loss factor'!BO36)^(1-Parameters!$B$187)))*'[4]National population'!BO37)</f>
        <v>-1133774.5407893665</v>
      </c>
      <c r="BP36">
        <f ca="1">IF('National cons per cap'!BP37=0,0,((1/(1-Parameters!$B$187)*(MAX(1,'National cons per cap'!BP37)*'Non-Market - loss factor'!BP36)^(1-Parameters!$B$187)))*'[4]National population'!BP37)</f>
        <v>-579850.32419918233</v>
      </c>
      <c r="BQ36">
        <f>IF('National cons per cap'!BQ37=0,0,((1/(1-Parameters!$B$187)*(MAX(1,'National cons per cap'!BQ37)*'Non-Market - loss factor'!BQ36)^(1-Parameters!$B$187)))*'[4]National population'!BQ37)</f>
        <v>0</v>
      </c>
      <c r="BR36">
        <f ca="1">IF('National cons per cap'!BR37=0,0,((1/(1-Parameters!$B$187)*(MAX(1,'National cons per cap'!BR37)*'Non-Market - loss factor'!BR36)^(1-Parameters!$B$187)))*'[4]National population'!BR37)</f>
        <v>-114081.34097808253</v>
      </c>
      <c r="BS36">
        <f ca="1">IF('National cons per cap'!BS37=0,0,((1/(1-Parameters!$B$187)*(MAX(1,'National cons per cap'!BS37)*'Non-Market - loss factor'!BS36)^(1-Parameters!$B$187)))*'[4]National population'!BS37)</f>
        <v>-97899.234202097461</v>
      </c>
      <c r="BT36">
        <f ca="1">IF('National cons per cap'!BT37=0,0,((1/(1-Parameters!$B$187)*(MAX(1,'National cons per cap'!BT37)*'Non-Market - loss factor'!BT36)^(1-Parameters!$B$187)))*'[4]National population'!BT37)</f>
        <v>-13932.014818077294</v>
      </c>
      <c r="BU36">
        <f ca="1">IF('National cons per cap'!BU37=0,0,((1/(1-Parameters!$B$187)*(MAX(1,'National cons per cap'!BU37)*'Non-Market - loss factor'!BU36)^(1-Parameters!$B$187)))*'[4]National population'!BU37)</f>
        <v>-124138.27438826178</v>
      </c>
      <c r="BV36">
        <f ca="1">IF('National cons per cap'!BV37=0,0,((1/(1-Parameters!$B$187)*(MAX(1,'National cons per cap'!BV37)*'Non-Market - loss factor'!BV36)^(1-Parameters!$B$187)))*'[4]National population'!BV37)</f>
        <v>-1997.7589712076256</v>
      </c>
      <c r="BW36">
        <f ca="1">IF('National cons per cap'!BW37=0,0,((1/(1-Parameters!$B$187)*(MAX(1,'National cons per cap'!BW37)*'Non-Market - loss factor'!BW36)^(1-Parameters!$B$187)))*'[4]National population'!BW37)</f>
        <v>-325312.6880687034</v>
      </c>
      <c r="BX36">
        <f>IF('National cons per cap'!BX37=0,0,((1/(1-Parameters!$B$187)*(MAX(1,'National cons per cap'!BX37)*'Non-Market - loss factor'!BX36)^(1-Parameters!$B$187)))*'[4]National population'!BX37)</f>
        <v>0</v>
      </c>
      <c r="BY36">
        <f ca="1">IF('National cons per cap'!BY37=0,0,((1/(1-Parameters!$B$187)*(MAX(1,'National cons per cap'!BY37)*'Non-Market - loss factor'!BY36)^(1-Parameters!$B$187)))*'[4]National population'!BY37)</f>
        <v>-17975.094470413736</v>
      </c>
      <c r="BZ36">
        <f ca="1">IF('National cons per cap'!BZ37=0,0,((1/(1-Parameters!$B$187)*(MAX(1,'National cons per cap'!BZ37)*'Non-Market - loss factor'!BZ36)^(1-Parameters!$B$187)))*'[4]National population'!BZ37)</f>
        <v>-47074.226292813546</v>
      </c>
      <c r="CA36">
        <f ca="1">IF('National cons per cap'!CA37=0,0,((1/(1-Parameters!$B$187)*(MAX(1,'National cons per cap'!CA37)*'Non-Market - loss factor'!CA36)^(1-Parameters!$B$187)))*'[4]National population'!CA37)</f>
        <v>-250256.10646359142</v>
      </c>
      <c r="CB36">
        <f ca="1">IF('National cons per cap'!CB37=0,0,((1/(1-Parameters!$B$187)*(MAX(1,'National cons per cap'!CB37)*'Non-Market - loss factor'!CB36)^(1-Parameters!$B$187)))*'[4]National population'!CB37)</f>
        <v>-61072.916900005344</v>
      </c>
      <c r="CC36">
        <f ca="1">IF('National cons per cap'!CC37=0,0,((1/(1-Parameters!$B$187)*(MAX(1,'National cons per cap'!CC37)*'Non-Market - loss factor'!CC36)^(1-Parameters!$B$187)))*'[4]National population'!CC37)</f>
        <v>-502479.14643394604</v>
      </c>
      <c r="CD36">
        <f ca="1">IF('National cons per cap'!CD37=0,0,((1/(1-Parameters!$B$187)*(MAX(1,'National cons per cap'!CD37)*'Non-Market - loss factor'!CD36)^(1-Parameters!$B$187)))*'[4]National population'!CD37)</f>
        <v>-135295.38937243415</v>
      </c>
      <c r="CE36">
        <f ca="1">IF('National cons per cap'!CE37=0,0,((1/(1-Parameters!$B$187)*(MAX(1,'National cons per cap'!CE37)*'Non-Market - loss factor'!CE36)^(1-Parameters!$B$187)))*'[4]National population'!CE37)</f>
        <v>-3832216.0784981786</v>
      </c>
      <c r="CF36">
        <f ca="1">IF('National cons per cap'!CF37=0,0,((1/(1-Parameters!$B$187)*(MAX(1,'National cons per cap'!CF37)*'Non-Market - loss factor'!CF36)^(1-Parameters!$B$187)))*'[4]National population'!CF37)</f>
        <v>-28442906.320865884</v>
      </c>
      <c r="CG36">
        <f ca="1">IF('National cons per cap'!CG37=0,0,((1/(1-Parameters!$B$187)*(MAX(1,'National cons per cap'!CG37)*'Non-Market - loss factor'!CG36)^(1-Parameters!$B$187)))*'[4]National population'!CG37)</f>
        <v>-43843.561074928119</v>
      </c>
      <c r="CH36">
        <f ca="1">IF('National cons per cap'!CH37=0,0,((1/(1-Parameters!$B$187)*(MAX(1,'National cons per cap'!CH37)*'Non-Market - loss factor'!CH36)^(1-Parameters!$B$187)))*'[4]National population'!CH37)</f>
        <v>-1492160.7358454671</v>
      </c>
      <c r="CI36">
        <f ca="1">IF('National cons per cap'!CI37=0,0,((1/(1-Parameters!$B$187)*(MAX(1,'National cons per cap'!CI37)*'Non-Market - loss factor'!CI36)^(1-Parameters!$B$187)))*'[4]National population'!CI37)</f>
        <v>-781633.82073907834</v>
      </c>
      <c r="CJ36">
        <f ca="1">IF('National cons per cap'!CJ37=0,0,((1/(1-Parameters!$B$187)*(MAX(1,'National cons per cap'!CJ37)*'Non-Market - loss factor'!CJ36)^(1-Parameters!$B$187)))*'[4]National population'!CJ37)</f>
        <v>-2968.9378298129277</v>
      </c>
      <c r="CK36">
        <f ca="1">IF('National cons per cap'!CK37=0,0,((1/(1-Parameters!$B$187)*(MAX(1,'National cons per cap'!CK37)*'Non-Market - loss factor'!CK36)^(1-Parameters!$B$187)))*'[4]National population'!CK37)</f>
        <v>-91526.055520387847</v>
      </c>
      <c r="CL36">
        <f ca="1">IF('National cons per cap'!CL37=0,0,((1/(1-Parameters!$B$187)*(MAX(1,'National cons per cap'!CL37)*'Non-Market - loss factor'!CL36)^(1-Parameters!$B$187)))*'[4]National population'!CL37)</f>
        <v>-622856.55790130666</v>
      </c>
      <c r="CM36">
        <f ca="1">IF('National cons per cap'!CM37=0,0,((1/(1-Parameters!$B$187)*(MAX(1,'National cons per cap'!CM37)*'Non-Market - loss factor'!CM36)^(1-Parameters!$B$187)))*'[4]National population'!CM37)</f>
        <v>-57240.602237264859</v>
      </c>
      <c r="CN36">
        <f ca="1">IF('National cons per cap'!CN37=0,0,((1/(1-Parameters!$B$187)*(MAX(1,'National cons per cap'!CN37)*'Non-Market - loss factor'!CN36)^(1-Parameters!$B$187)))*'[4]National population'!CN37)</f>
        <v>-192683.06689327947</v>
      </c>
      <c r="CO36">
        <f ca="1">IF('National cons per cap'!CO37=0,0,((1/(1-Parameters!$B$187)*(MAX(1,'National cons per cap'!CO37)*'Non-Market - loss factor'!CO36)^(1-Parameters!$B$187)))*'[4]National population'!CO37)</f>
        <v>-959348.22352438956</v>
      </c>
      <c r="CP36">
        <f ca="1">IF('National cons per cap'!CP37=0,0,((1/(1-Parameters!$B$187)*(MAX(1,'National cons per cap'!CP37)*'Non-Market - loss factor'!CP36)^(1-Parameters!$B$187)))*'[4]National population'!CP37)</f>
        <v>-168059.64876913041</v>
      </c>
      <c r="CQ36">
        <f ca="1">IF('National cons per cap'!CQ37=0,0,((1/(1-Parameters!$B$187)*(MAX(1,'National cons per cap'!CQ37)*'Non-Market - loss factor'!CQ36)^(1-Parameters!$B$187)))*'[4]National population'!CQ37)</f>
        <v>-2160057.862950997</v>
      </c>
      <c r="CR36">
        <f ca="1">IF('National cons per cap'!CR37=0,0,((1/(1-Parameters!$B$187)*(MAX(1,'National cons per cap'!CR37)*'Non-Market - loss factor'!CR36)^(1-Parameters!$B$187)))*'[4]National population'!CR37)</f>
        <v>-135755.32169632529</v>
      </c>
      <c r="CS36">
        <f ca="1">IF('National cons per cap'!CS37=0,0,((1/(1-Parameters!$B$187)*(MAX(1,'National cons per cap'!CS37)*'Non-Market - loss factor'!CS36)^(1-Parameters!$B$187)))*'[4]National population'!CS37)</f>
        <v>-386966.45096373267</v>
      </c>
      <c r="CT36">
        <f ca="1">IF('National cons per cap'!CT37=0,0,((1/(1-Parameters!$B$187)*(MAX(1,'National cons per cap'!CT37)*'Non-Market - loss factor'!CT36)^(1-Parameters!$B$187)))*'[4]National population'!CT37)</f>
        <v>-608.54040210782011</v>
      </c>
      <c r="CU36">
        <f ca="1">IF('National cons per cap'!CU37=0,0,((1/(1-Parameters!$B$187)*(MAX(1,'National cons per cap'!CU37)*'Non-Market - loss factor'!CU36)^(1-Parameters!$B$187)))*'[4]National population'!CU37)</f>
        <v>-421806.13353854622</v>
      </c>
      <c r="CV36">
        <f ca="1">IF('National cons per cap'!CV37=0,0,((1/(1-Parameters!$B$187)*(MAX(1,'National cons per cap'!CV37)*'Non-Market - loss factor'!CV36)^(1-Parameters!$B$187)))*'[4]National population'!CV37)</f>
        <v>-37805.350279923281</v>
      </c>
      <c r="CW36">
        <f ca="1">IF('National cons per cap'!CW37=0,0,((1/(1-Parameters!$B$187)*(MAX(1,'National cons per cap'!CW37)*'Non-Market - loss factor'!CW36)^(1-Parameters!$B$187)))*'[4]National population'!CW37)</f>
        <v>-127277.6890002096</v>
      </c>
      <c r="CX36">
        <f ca="1">IF('National cons per cap'!CX37=0,0,((1/(1-Parameters!$B$187)*(MAX(1,'National cons per cap'!CX37)*'Non-Market - loss factor'!CX36)^(1-Parameters!$B$187)))*'[4]National population'!CX37)</f>
        <v>-100723.99614321768</v>
      </c>
      <c r="CY36">
        <f ca="1">IF('National cons per cap'!CY37=0,0,((1/(1-Parameters!$B$187)*(MAX(1,'National cons per cap'!CY37)*'Non-Market - loss factor'!CY36)^(1-Parameters!$B$187)))*'[4]National population'!CY37)</f>
        <v>-241410.08284263595</v>
      </c>
      <c r="CZ36">
        <f ca="1">IF('National cons per cap'!CZ37=0,0,((1/(1-Parameters!$B$187)*(MAX(1,'National cons per cap'!CZ37)*'Non-Market - loss factor'!CZ36)^(1-Parameters!$B$187)))*'[4]National population'!CZ37)</f>
        <v>-144434.3026317562</v>
      </c>
      <c r="DA36">
        <f>IF('National cons per cap'!DA37=0,0,((1/(1-Parameters!$B$187)*(MAX(1,'National cons per cap'!DA37)*'Non-Market - loss factor'!DA36)^(1-Parameters!$B$187)))*'[4]National population'!DA37)</f>
        <v>0</v>
      </c>
      <c r="DB36">
        <f ca="1">IF('National cons per cap'!DB37=0,0,((1/(1-Parameters!$B$187)*(MAX(1,'National cons per cap'!DB37)*'Non-Market - loss factor'!DB36)^(1-Parameters!$B$187)))*'[4]National population'!DB37)</f>
        <v>-313510.19821617141</v>
      </c>
      <c r="DC36">
        <f ca="1">IF('National cons per cap'!DC37=0,0,((1/(1-Parameters!$B$187)*(MAX(1,'National cons per cap'!DC37)*'Non-Market - loss factor'!DC36)^(1-Parameters!$B$187)))*'[4]National population'!DC37)</f>
        <v>-112528.38009205872</v>
      </c>
      <c r="DD36">
        <f ca="1">IF('National cons per cap'!DD37=0,0,((1/(1-Parameters!$B$187)*(MAX(1,'National cons per cap'!DD37)*'Non-Market - loss factor'!DD36)^(1-Parameters!$B$187)))*'[4]National population'!DD37)</f>
        <v>-42255.03896398862</v>
      </c>
      <c r="DE36">
        <f ca="1">IF('National cons per cap'!DE37=0,0,((1/(1-Parameters!$B$187)*(MAX(1,'National cons per cap'!DE37)*'Non-Market - loss factor'!DE36)^(1-Parameters!$B$187)))*'[4]National population'!DE37)</f>
        <v>-3548.2932977620271</v>
      </c>
      <c r="DF36">
        <f ca="1">IF('National cons per cap'!DF37=0,0,((1/(1-Parameters!$B$187)*(MAX(1,'National cons per cap'!DF37)*'Non-Market - loss factor'!DF36)^(1-Parameters!$B$187)))*'[4]National population'!DF37)</f>
        <v>-31506.281201181995</v>
      </c>
      <c r="DG36">
        <f ca="1">IF('National cons per cap'!DG37=0,0,((1/(1-Parameters!$B$187)*(MAX(1,'National cons per cap'!DG37)*'Non-Market - loss factor'!DG36)^(1-Parameters!$B$187)))*'[4]National population'!DG37)</f>
        <v>-1133629.3521123617</v>
      </c>
      <c r="DH36">
        <f ca="1">IF('National cons per cap'!DH37=0,0,((1/(1-Parameters!$B$187)*(MAX(1,'National cons per cap'!DH37)*'Non-Market - loss factor'!DH36)^(1-Parameters!$B$187)))*'[4]National population'!DH37)</f>
        <v>-70904.88432911878</v>
      </c>
      <c r="DI36">
        <f ca="1">IF('National cons per cap'!DI37=0,0,((1/(1-Parameters!$B$187)*(MAX(1,'National cons per cap'!DI37)*'Non-Market - loss factor'!DI36)^(1-Parameters!$B$187)))*'[4]National population'!DI37)</f>
        <v>-1414217.523004414</v>
      </c>
      <c r="DJ36">
        <f ca="1">IF('National cons per cap'!DJ37=0,0,((1/(1-Parameters!$B$187)*(MAX(1,'National cons per cap'!DJ37)*'Non-Market - loss factor'!DJ36)^(1-Parameters!$B$187)))*'[4]National population'!DJ37)</f>
        <v>-1759663.7648973437</v>
      </c>
      <c r="DK36">
        <f ca="1">IF('National cons per cap'!DK37=0,0,((1/(1-Parameters!$B$187)*(MAX(1,'National cons per cap'!DK37)*'Non-Market - loss factor'!DK36)^(1-Parameters!$B$187)))*'[4]National population'!DK37)</f>
        <v>-39369.012211685498</v>
      </c>
      <c r="DL36">
        <f ca="1">IF('National cons per cap'!DL37=0,0,((1/(1-Parameters!$B$187)*(MAX(1,'National cons per cap'!DL37)*'Non-Market - loss factor'!DL36)^(1-Parameters!$B$187)))*'[4]National population'!DL37)</f>
        <v>-894170.64991966053</v>
      </c>
      <c r="DM36">
        <f ca="1">IF('National cons per cap'!DM37=0,0,((1/(1-Parameters!$B$187)*(MAX(1,'National cons per cap'!DM37)*'Non-Market - loss factor'!DM36)^(1-Parameters!$B$187)))*'[4]National population'!DM37)</f>
        <v>-1214411.261894838</v>
      </c>
      <c r="DN36">
        <f ca="1">IF('National cons per cap'!DN37=0,0,((1/(1-Parameters!$B$187)*(MAX(1,'National cons per cap'!DN37)*'Non-Market - loss factor'!DN36)^(1-Parameters!$B$187)))*'[4]National population'!DN37)</f>
        <v>-9478.7649811732645</v>
      </c>
      <c r="DO36">
        <f ca="1">IF('National cons per cap'!DO37=0,0,((1/(1-Parameters!$B$187)*(MAX(1,'National cons per cap'!DO37)*'Non-Market - loss factor'!DO36)^(1-Parameters!$B$187)))*'[4]National population'!DO37)</f>
        <v>-44386.320685514096</v>
      </c>
      <c r="DP36">
        <f ca="1">IF('National cons per cap'!DP37=0,0,((1/(1-Parameters!$B$187)*(MAX(1,'National cons per cap'!DP37)*'Non-Market - loss factor'!DP36)^(1-Parameters!$B$187)))*'[4]National population'!DP37)</f>
        <v>-1883522.7377119183</v>
      </c>
      <c r="DQ36">
        <f ca="1">IF('National cons per cap'!DQ37=0,0,((1/(1-Parameters!$B$187)*(MAX(1,'National cons per cap'!DQ37)*'Non-Market - loss factor'!DQ36)^(1-Parameters!$B$187)))*'[4]National population'!DQ37)</f>
        <v>-165869.29897170578</v>
      </c>
      <c r="DR36">
        <f>IF('National cons per cap'!DR37=0,0,((1/(1-Parameters!$B$187)*(MAX(1,'National cons per cap'!DR37)*'Non-Market - loss factor'!DR36)^(1-Parameters!$B$187)))*'[4]National population'!DR37)</f>
        <v>0</v>
      </c>
      <c r="DS36">
        <f ca="1">IF('National cons per cap'!DS37=0,0,((1/(1-Parameters!$B$187)*(MAX(1,'National cons per cap'!DS37)*'Non-Market - loss factor'!DS36)^(1-Parameters!$B$187)))*'[4]National population'!DS37)</f>
        <v>-25556.901092212705</v>
      </c>
      <c r="DT36">
        <f ca="1">IF('National cons per cap'!DT37=0,0,((1/(1-Parameters!$B$187)*(MAX(1,'National cons per cap'!DT37)*'Non-Market - loss factor'!DT36)^(1-Parameters!$B$187)))*'[4]National population'!DT37)</f>
        <v>-1111752.3555854284</v>
      </c>
      <c r="DU36">
        <f ca="1">IF('National cons per cap'!DU37=0,0,((1/(1-Parameters!$B$187)*(MAX(1,'National cons per cap'!DU37)*'Non-Market - loss factor'!DU36)^(1-Parameters!$B$187)))*'[4]National population'!DU37)</f>
        <v>-293266.19332096551</v>
      </c>
      <c r="DV36">
        <f ca="1">IF('National cons per cap'!DV37=0,0,((1/(1-Parameters!$B$187)*(MAX(1,'National cons per cap'!DV37)*'Non-Market - loss factor'!DV36)^(1-Parameters!$B$187)))*'[4]National population'!DV37)</f>
        <v>-60961.371014381511</v>
      </c>
      <c r="DW36">
        <f>IF('National cons per cap'!DW37=0,0,((1/(1-Parameters!$B$187)*(MAX(1,'National cons per cap'!DW37)*'Non-Market - loss factor'!DW36)^(1-Parameters!$B$187)))*'[4]National population'!DW37)</f>
        <v>0</v>
      </c>
      <c r="DX36">
        <f ca="1">IF('National cons per cap'!DX37=0,0,((1/(1-Parameters!$B$187)*(MAX(1,'National cons per cap'!DX37)*'Non-Market - loss factor'!DX36)^(1-Parameters!$B$187)))*'[4]National population'!DX37)</f>
        <v>-1503157.3961836421</v>
      </c>
      <c r="DY36">
        <f ca="1">IF('National cons per cap'!DY37=0,0,((1/(1-Parameters!$B$187)*(MAX(1,'National cons per cap'!DY37)*'Non-Market - loss factor'!DY36)^(1-Parameters!$B$187)))*'[4]National population'!DY37)</f>
        <v>-6168713.2633654512</v>
      </c>
      <c r="DZ36">
        <f ca="1">IF('National cons per cap'!DZ37=0,0,((1/(1-Parameters!$B$187)*(MAX(1,'National cons per cap'!DZ37)*'Non-Market - loss factor'!DZ36)^(1-Parameters!$B$187)))*'[4]National population'!DZ37)</f>
        <v>-172595.46026408041</v>
      </c>
      <c r="EA36">
        <f ca="1">IF('National cons per cap'!EA37=0,0,((1/(1-Parameters!$B$187)*(MAX(1,'National cons per cap'!EA37)*'Non-Market - loss factor'!EA36)^(1-Parameters!$B$187)))*'[4]National population'!EA37)</f>
        <v>-166302.52382988355</v>
      </c>
      <c r="EB36">
        <f ca="1">IF('National cons per cap'!EB37=0,0,((1/(1-Parameters!$B$187)*(MAX(1,'National cons per cap'!EB37)*'Non-Market - loss factor'!EB36)^(1-Parameters!$B$187)))*'[4]National population'!EB37)</f>
        <v>-45060.979421161581</v>
      </c>
      <c r="EC36">
        <f ca="1">IF('National cons per cap'!EC37=0,0,((1/(1-Parameters!$B$187)*(MAX(1,'National cons per cap'!EC37)*'Non-Market - loss factor'!EC36)^(1-Parameters!$B$187)))*'[4]National population'!EC37)</f>
        <v>-939263.69525668793</v>
      </c>
      <c r="ED36">
        <f ca="1">IF('National cons per cap'!ED37=0,0,((1/(1-Parameters!$B$187)*(MAX(1,'National cons per cap'!ED37)*'Non-Market - loss factor'!ED36)^(1-Parameters!$B$187)))*'[4]National population'!ED37)</f>
        <v>-176.94542638524192</v>
      </c>
      <c r="EE36">
        <f ca="1">IF('National cons per cap'!EE37=0,0,((1/(1-Parameters!$B$187)*(MAX(1,'National cons per cap'!EE37)*'Non-Market - loss factor'!EE36)^(1-Parameters!$B$187)))*'[4]National population'!EE37)</f>
        <v>-48389.838202257815</v>
      </c>
      <c r="EF36">
        <f ca="1">IF('National cons per cap'!EF37=0,0,((1/(1-Parameters!$B$187)*(MAX(1,'National cons per cap'!EF37)*'Non-Market - loss factor'!EF36)^(1-Parameters!$B$187)))*'[4]National population'!EF37)</f>
        <v>-41191.817058852685</v>
      </c>
      <c r="EG36">
        <f ca="1">IF('National cons per cap'!EG37=0,0,((1/(1-Parameters!$B$187)*(MAX(1,'National cons per cap'!EG37)*'Non-Market - loss factor'!EG36)^(1-Parameters!$B$187)))*'[4]National population'!EG37)</f>
        <v>-3901044.4322453924</v>
      </c>
      <c r="EH36">
        <f ca="1">IF('National cons per cap'!EH37=0,0,((1/(1-Parameters!$B$187)*(MAX(1,'National cons per cap'!EH37)*'Non-Market - loss factor'!EH36)^(1-Parameters!$B$187)))*'[4]National population'!EH37)</f>
        <v>-57023.420136439214</v>
      </c>
      <c r="EI36">
        <f ca="1">IF('National cons per cap'!EI37=0,0,((1/(1-Parameters!$B$187)*(MAX(1,'National cons per cap'!EI37)*'Non-Market - loss factor'!EI36)^(1-Parameters!$B$187)))*'[4]National population'!EI37)</f>
        <v>-554659.81754682178</v>
      </c>
      <c r="EJ36">
        <f ca="1">IF('National cons per cap'!EJ37=0,0,((1/(1-Parameters!$B$187)*(MAX(1,'National cons per cap'!EJ37)*'Non-Market - loss factor'!EJ36)^(1-Parameters!$B$187)))*'[4]National population'!EJ37)</f>
        <v>-2084777.4844142995</v>
      </c>
      <c r="EK36">
        <f ca="1">IF('National cons per cap'!EK37=0,0,((1/(1-Parameters!$B$187)*(MAX(1,'National cons per cap'!EK37)*'Non-Market - loss factor'!EK36)^(1-Parameters!$B$187)))*'[4]National population'!EK37)</f>
        <v>-197.86623927791737</v>
      </c>
      <c r="EL36">
        <f ca="1">IF('National cons per cap'!EL37=0,0,((1/(1-Parameters!$B$187)*(MAX(1,'National cons per cap'!EL37)*'Non-Market - loss factor'!EL36)^(1-Parameters!$B$187)))*'[4]National population'!EL37)</f>
        <v>-186048.07139537181</v>
      </c>
      <c r="EM36">
        <f ca="1">IF('National cons per cap'!EM37=0,0,((1/(1-Parameters!$B$187)*(MAX(1,'National cons per cap'!EM37)*'Non-Market - loss factor'!EM36)^(1-Parameters!$B$187)))*'[4]National population'!EM37)</f>
        <v>-508781.97785722843</v>
      </c>
      <c r="EN36">
        <f ca="1">IF('National cons per cap'!EN37=0,0,((1/(1-Parameters!$B$187)*(MAX(1,'National cons per cap'!EN37)*'Non-Market - loss factor'!EN36)^(1-Parameters!$B$187)))*'[4]National population'!EN37)</f>
        <v>-39498.625464882753</v>
      </c>
      <c r="EO36">
        <f>IF('National cons per cap'!EO37=0,0,((1/(1-Parameters!$B$187)*(MAX(1,'National cons per cap'!EO37)*'Non-Market - loss factor'!EO36)^(1-Parameters!$B$187)))*'[4]National population'!EO37)</f>
        <v>0</v>
      </c>
      <c r="EP36">
        <f ca="1">IF('National cons per cap'!EP37=0,0,((1/(1-Parameters!$B$187)*(MAX(1,'National cons per cap'!EP37)*'Non-Market - loss factor'!EP36)^(1-Parameters!$B$187)))*'[4]National population'!EP37)</f>
        <v>-121767.39713218456</v>
      </c>
      <c r="EQ36">
        <f ca="1">IF('National cons per cap'!EQ37=0,0,((1/(1-Parameters!$B$187)*(MAX(1,'National cons per cap'!EQ37)*'Non-Market - loss factor'!EQ36)^(1-Parameters!$B$187)))*'[4]National population'!EQ37)</f>
        <v>-122395.82423128681</v>
      </c>
      <c r="ER36">
        <f ca="1">IF('National cons per cap'!ER37=0,0,((1/(1-Parameters!$B$187)*(MAX(1,'National cons per cap'!ER37)*'Non-Market - loss factor'!ER36)^(1-Parameters!$B$187)))*'[4]National population'!ER37)</f>
        <v>-144954.75693924457</v>
      </c>
      <c r="ES36">
        <f ca="1">IF('National cons per cap'!ES37=0,0,((1/(1-Parameters!$B$187)*(MAX(1,'National cons per cap'!ES37)*'Non-Market - loss factor'!ES36)^(1-Parameters!$B$187)))*'[4]National population'!ES37)</f>
        <v>-19128.466508333269</v>
      </c>
      <c r="ET36">
        <f>IF('National cons per cap'!ET37=0,0,((1/(1-Parameters!$B$187)*(MAX(1,'National cons per cap'!ET37)*'Non-Market - loss factor'!ET36)^(1-Parameters!$B$187)))*'[4]National population'!ET37)</f>
        <v>0</v>
      </c>
      <c r="EU36">
        <f ca="1">IF('National cons per cap'!EU37=0,0,((1/(1-Parameters!$B$187)*(MAX(1,'National cons per cap'!EU37)*'Non-Market - loss factor'!EU36)^(1-Parameters!$B$187)))*'[4]National population'!EU37)</f>
        <v>-308817.15524718154</v>
      </c>
      <c r="EV36">
        <f ca="1">IF('National cons per cap'!EV37=0,0,((1/(1-Parameters!$B$187)*(MAX(1,'National cons per cap'!EV37)*'Non-Market - loss factor'!EV36)^(1-Parameters!$B$187)))*'[4]National population'!EV37)</f>
        <v>-1376941.4973108068</v>
      </c>
      <c r="EW36">
        <f ca="1">IF('National cons per cap'!EW37=0,0,((1/(1-Parameters!$B$187)*(MAX(1,'National cons per cap'!EW37)*'Non-Market - loss factor'!EW36)^(1-Parameters!$B$187)))*'[4]National population'!EW37)</f>
        <v>-680177.52362712473</v>
      </c>
      <c r="EX36">
        <f ca="1">IF('National cons per cap'!EX37=0,0,((1/(1-Parameters!$B$187)*(MAX(1,'National cons per cap'!EX37)*'Non-Market - loss factor'!EX36)^(1-Parameters!$B$187)))*'[4]National population'!EX37)</f>
        <v>-408646.04326046992</v>
      </c>
      <c r="EY36">
        <f ca="1">IF('National cons per cap'!EY37=0,0,((1/(1-Parameters!$B$187)*(MAX(1,'National cons per cap'!EY37)*'Non-Market - loss factor'!EY36)^(1-Parameters!$B$187)))*'[4]National population'!EY37)</f>
        <v>-1497170.9051183506</v>
      </c>
      <c r="EZ36">
        <f ca="1">IF('National cons per cap'!EZ37=0,0,((1/(1-Parameters!$B$187)*(MAX(1,'National cons per cap'!EZ37)*'Non-Market - loss factor'!EZ36)^(1-Parameters!$B$187)))*'[4]National population'!EZ37)</f>
        <v>-620104.6728528433</v>
      </c>
      <c r="FA36">
        <f ca="1">IF('National cons per cap'!FA37=0,0,((1/(1-Parameters!$B$187)*(MAX(1,'National cons per cap'!FA37)*'Non-Market - loss factor'!FA36)^(1-Parameters!$B$187)))*'[4]National population'!FA37)</f>
        <v>-14801.697188618984</v>
      </c>
      <c r="FB36">
        <f ca="1">IF('National cons per cap'!FB37=0,0,((1/(1-Parameters!$B$187)*(MAX(1,'National cons per cap'!FB37)*'Non-Market - loss factor'!FB36)^(1-Parameters!$B$187)))*'[4]National population'!FB37)</f>
        <v>-453574.46923137928</v>
      </c>
      <c r="FC36">
        <f ca="1">IF('National cons per cap'!FC37=0,0,((1/(1-Parameters!$B$187)*(MAX(1,'National cons per cap'!FC37)*'Non-Market - loss factor'!FC36)^(1-Parameters!$B$187)))*'[4]National population'!FC37)</f>
        <v>-141653.05333264516</v>
      </c>
      <c r="FD36">
        <f ca="1">IF('National cons per cap'!FD37=0,0,((1/(1-Parameters!$B$187)*(MAX(1,'National cons per cap'!FD37)*'Non-Market - loss factor'!FD36)^(1-Parameters!$B$187)))*'[4]National population'!FD37)</f>
        <v>-238.0694445559609</v>
      </c>
      <c r="FE36">
        <f>IF('National cons per cap'!FE37=0,0,((1/(1-Parameters!$B$187)*(MAX(1,'National cons per cap'!FE37)*'Non-Market - loss factor'!FE36)^(1-Parameters!$B$187)))*'[4]National population'!FE37)</f>
        <v>0</v>
      </c>
      <c r="FF36">
        <f ca="1">IF('National cons per cap'!FF37=0,0,((1/(1-Parameters!$B$187)*(MAX(1,'National cons per cap'!FF37)*'Non-Market - loss factor'!FF36)^(1-Parameters!$B$187)))*'[4]National population'!FF37)</f>
        <v>-122055.75162588031</v>
      </c>
      <c r="FG36">
        <f ca="1">IF('National cons per cap'!FG37=0,0,((1/(1-Parameters!$B$187)*(MAX(1,'National cons per cap'!FG37)*'Non-Market - loss factor'!FG36)^(1-Parameters!$B$187)))*'[4]National population'!FG37)</f>
        <v>-342345.20125115121</v>
      </c>
      <c r="FH36">
        <f ca="1">IF('National cons per cap'!FH37=0,0,((1/(1-Parameters!$B$187)*(MAX(1,'National cons per cap'!FH37)*'Non-Market - loss factor'!FH36)^(1-Parameters!$B$187)))*'[4]National population'!FH37)</f>
        <v>-9694.9660778749749</v>
      </c>
      <c r="FI36">
        <f ca="1">IF('National cons per cap'!FI37=0,0,((1/(1-Parameters!$B$187)*(MAX(1,'National cons per cap'!FI37)*'Non-Market - loss factor'!FI36)^(1-Parameters!$B$187)))*'[4]National population'!FI37)</f>
        <v>-10871.033519960312</v>
      </c>
      <c r="FJ36">
        <f ca="1">IF('National cons per cap'!FJ37=0,0,((1/(1-Parameters!$B$187)*(MAX(1,'National cons per cap'!FJ37)*'Non-Market - loss factor'!FJ36)^(1-Parameters!$B$187)))*'[4]National population'!FJ37)</f>
        <v>-67687.78578942224</v>
      </c>
      <c r="FK36">
        <f ca="1">IF('National cons per cap'!FK37=0,0,((1/(1-Parameters!$B$187)*(MAX(1,'National cons per cap'!FK37)*'Non-Market - loss factor'!FK36)^(1-Parameters!$B$187)))*'[4]National population'!FK37)</f>
        <v>-24982.109801633316</v>
      </c>
      <c r="FL36">
        <f ca="1">IF('National cons per cap'!FL37=0,0,((1/(1-Parameters!$B$187)*(MAX(1,'National cons per cap'!FL37)*'Non-Market - loss factor'!FL36)^(1-Parameters!$B$187)))*'[4]National population'!FL37)</f>
        <v>-95430.503398419576</v>
      </c>
      <c r="FM36">
        <f>IF('National cons per cap'!FM37=0,0,((1/(1-Parameters!$B$187)*(MAX(1,'National cons per cap'!FM37)*'Non-Market - loss factor'!FM36)^(1-Parameters!$B$187)))*'[4]National population'!FM37)</f>
        <v>0</v>
      </c>
      <c r="FN36">
        <f ca="1">IF('National cons per cap'!FN37=0,0,((1/(1-Parameters!$B$187)*(MAX(1,'National cons per cap'!FN37)*'Non-Market - loss factor'!FN36)^(1-Parameters!$B$187)))*'[4]National population'!FN37)</f>
        <v>-746621.88802827662</v>
      </c>
      <c r="FO36">
        <f ca="1">IF('National cons per cap'!FO37=0,0,((1/(1-Parameters!$B$187)*(MAX(1,'National cons per cap'!FO37)*'Non-Market - loss factor'!FO36)^(1-Parameters!$B$187)))*'[4]National population'!FO37)</f>
        <v>-477579.57785191818</v>
      </c>
      <c r="FP36">
        <f ca="1">IF('National cons per cap'!FP37=0,0,((1/(1-Parameters!$B$187)*(MAX(1,'National cons per cap'!FP37)*'Non-Market - loss factor'!FP36)^(1-Parameters!$B$187)))*'[4]National population'!FP37)</f>
        <v>-846590.08858901856</v>
      </c>
      <c r="FQ36">
        <f ca="1">IF('National cons per cap'!FQ37=0,0,((1/(1-Parameters!$B$187)*(MAX(1,'National cons per cap'!FQ37)*'Non-Market - loss factor'!FQ36)^(1-Parameters!$B$187)))*'[4]National population'!FQ37)</f>
        <v>-205015.17195573132</v>
      </c>
      <c r="FR36">
        <f ca="1">IF('National cons per cap'!FR37=0,0,((1/(1-Parameters!$B$187)*(MAX(1,'National cons per cap'!FR37)*'Non-Market - loss factor'!FR36)^(1-Parameters!$B$187)))*'[4]National population'!FR37)</f>
        <v>-73272.078092484982</v>
      </c>
      <c r="FS36">
        <f ca="1">IF('National cons per cap'!FS37=0,0,((1/(1-Parameters!$B$187)*(MAX(1,'National cons per cap'!FS37)*'Non-Market - loss factor'!FS36)^(1-Parameters!$B$187)))*'[4]National population'!FS37)</f>
        <v>-19142.07297140636</v>
      </c>
      <c r="FT36">
        <f ca="1">IF('National cons per cap'!FT37=0,0,((1/(1-Parameters!$B$187)*(MAX(1,'National cons per cap'!FT37)*'Non-Market - loss factor'!FT36)^(1-Parameters!$B$187)))*'[4]National population'!FT37)</f>
        <v>-1997.1836282246948</v>
      </c>
      <c r="FU36">
        <f ca="1">IF('National cons per cap'!FU37=0,0,((1/(1-Parameters!$B$187)*(MAX(1,'National cons per cap'!FU37)*'Non-Market - loss factor'!FU36)^(1-Parameters!$B$187)))*'[4]National population'!FU37)</f>
        <v>-14669.92935191486</v>
      </c>
      <c r="FV36">
        <f ca="1">IF('National cons per cap'!FV37=0,0,((1/(1-Parameters!$B$187)*(MAX(1,'National cons per cap'!FV37)*'Non-Market - loss factor'!FV36)^(1-Parameters!$B$187)))*'[4]National population'!FV37)</f>
        <v>-271971.11888416746</v>
      </c>
      <c r="FW36">
        <f ca="1">IF('National cons per cap'!FW37=0,0,((1/(1-Parameters!$B$187)*(MAX(1,'National cons per cap'!FW37)*'Non-Market - loss factor'!FW36)^(1-Parameters!$B$187)))*'[4]National population'!FW37)</f>
        <v>-1106381.0644794442</v>
      </c>
      <c r="FX36">
        <f ca="1">IF('National cons per cap'!FX37=0,0,((1/(1-Parameters!$B$187)*(MAX(1,'National cons per cap'!FX37)*'Non-Market - loss factor'!FX36)^(1-Parameters!$B$187)))*'[4]National population'!FX37)</f>
        <v>-286.08570353645541</v>
      </c>
      <c r="FY36">
        <f>IF('National cons per cap'!FY37=0,0,((1/(1-Parameters!$B$187)*(MAX(1,'National cons per cap'!FY37)*'Non-Market - loss factor'!FY36)^(1-Parameters!$B$187)))*'[4]National population'!FY37)</f>
        <v>0</v>
      </c>
      <c r="FZ36">
        <f ca="1">IF('National cons per cap'!FZ37=0,0,((1/(1-Parameters!$B$187)*(MAX(1,'National cons per cap'!FZ37)*'Non-Market - loss factor'!FZ36)^(1-Parameters!$B$187)))*'[4]National population'!FZ37)</f>
        <v>-2582398.3598060049</v>
      </c>
      <c r="GA36">
        <f ca="1">IF('National cons per cap'!GA37=0,0,((1/(1-Parameters!$B$187)*(MAX(1,'National cons per cap'!GA37)*'Non-Market - loss factor'!GA36)^(1-Parameters!$B$187)))*'[4]National population'!GA37)</f>
        <v>-2133113.7888903096</v>
      </c>
      <c r="GB36">
        <f ca="1">IF('National cons per cap'!GB37=0,0,((1/(1-Parameters!$B$187)*(MAX(1,'National cons per cap'!GB37)*'Non-Market - loss factor'!GB36)^(1-Parameters!$B$187)))*'[4]National population'!GB37)</f>
        <v>-704135.26419583231</v>
      </c>
      <c r="GC36">
        <f ca="1">IF('National cons per cap'!GC37=0,0,((1/(1-Parameters!$B$187)*(MAX(1,'National cons per cap'!GC37)*'Non-Market - loss factor'!GC36)^(1-Parameters!$B$187)))*'[4]National population'!GC37)</f>
        <v>-47217.395435295519</v>
      </c>
      <c r="GD36">
        <f ca="1">IF('National cons per cap'!GD37=0,0,((1/(1-Parameters!$B$187)*(MAX(1,'National cons per cap'!GD37)*'Non-Market - loss factor'!GD36)^(1-Parameters!$B$187)))*'[4]National population'!GD37)</f>
        <v>-2730595.5465899198</v>
      </c>
      <c r="GE36">
        <f ca="1">IF('National cons per cap'!GE37=0,0,((1/(1-Parameters!$B$187)*(MAX(1,'National cons per cap'!GE37)*'Non-Market - loss factor'!GE36)^(1-Parameters!$B$187)))*'[4]National population'!GE37)</f>
        <v>-627549.32646572264</v>
      </c>
      <c r="GF36">
        <f ca="1">IF('National cons per cap'!GF37=0,0,((1/(1-Parameters!$B$187)*(MAX(1,'National cons per cap'!GF37)*'Non-Market - loss factor'!GF36)^(1-Parameters!$B$187)))*'[4]National population'!GF37)</f>
        <v>-441725.68704226665</v>
      </c>
      <c r="GG36">
        <f ca="1">IF('National cons per cap'!GG37=0,0,((1/(1-Parameters!$B$187)*(MAX(1,'National cons per cap'!GG37)*'Non-Market - loss factor'!GG36)^(1-Parameters!$B$187)))*'[4]National population'!GG37)</f>
        <v>-1929847.6064308919</v>
      </c>
      <c r="GH36">
        <f ca="1">IF('National cons per cap'!GH37=0,0,((1/(1-Parameters!$B$187)*(MAX(1,'National cons per cap'!GH37)*'Non-Market - loss factor'!GH36)^(1-Parameters!$B$187)))*'[4]National population'!GH37)</f>
        <v>-6102.5811454632985</v>
      </c>
      <c r="GI36">
        <f ca="1">IF('National cons per cap'!GI37=0,0,((1/(1-Parameters!$B$187)*(MAX(1,'National cons per cap'!GI37)*'Non-Market - loss factor'!GI36)^(1-Parameters!$B$187)))*'[4]National population'!GI37)</f>
        <v>-3585.5103373251673</v>
      </c>
      <c r="GJ36">
        <f ca="1">IF('National cons per cap'!GJ37=0,0,((1/(1-Parameters!$B$187)*(MAX(1,'National cons per cap'!GJ37)*'Non-Market - loss factor'!GJ36)^(1-Parameters!$B$187)))*'[4]National population'!GJ37)</f>
        <v>-936951.42652659514</v>
      </c>
      <c r="GK36">
        <f ca="1">IF('National cons per cap'!GK37=0,0,((1/(1-Parameters!$B$187)*(MAX(1,'National cons per cap'!GK37)*'Non-Market - loss factor'!GK36)^(1-Parameters!$B$187)))*'[4]National population'!GK37)</f>
        <v>-1205717.8326267365</v>
      </c>
      <c r="GL36">
        <f ca="1">IF('National cons per cap'!GL37=0,0,((1/(1-Parameters!$B$187)*(MAX(1,'National cons per cap'!GL37)*'Non-Market - loss factor'!GL36)^(1-Parameters!$B$187)))*'[4]National population'!GL37)</f>
        <v>-678755.67455493181</v>
      </c>
      <c r="GM36">
        <f ca="1">IF('National cons per cap'!GM37=0,0,((1/(1-Parameters!$B$187)*(MAX(1,'National cons per cap'!GM37)*'Non-Market - loss factor'!GM36)^(1-Parameters!$B$187)))*'[4]National population'!GM37)</f>
        <v>-660789.90121806448</v>
      </c>
      <c r="GN36" s="16">
        <f ca="1">SUM(B36:GM36)*(1+Parameters!B$188)^-(A36-A$12)</f>
        <v>-124493578.26916808</v>
      </c>
      <c r="GO36">
        <f ca="1">(GN36*(1-Parameters!$B$187)/'[4]National population'!$GN37)^(1/(1-Parameters!$B$187))</f>
        <v>20800.413065216871</v>
      </c>
      <c r="GP36" s="16"/>
    </row>
    <row r="37" spans="1:198" x14ac:dyDescent="0.25">
      <c r="A37">
        <v>2045</v>
      </c>
      <c r="B37">
        <f ca="1">IF('National cons per cap'!B38=0,0,((1/(1-Parameters!$B$187)*(MAX(1,'National cons per cap'!B38)*'Non-Market - loss factor'!B37)^(1-Parameters!$B$187)))*'[4]National population'!B38)</f>
        <v>-898963.30042864173</v>
      </c>
      <c r="C37">
        <f ca="1">IF('National cons per cap'!C38=0,0,((1/(1-Parameters!$B$187)*(MAX(1,'National cons per cap'!C38)*'Non-Market - loss factor'!C37)^(1-Parameters!$B$187)))*'[4]National population'!C38)</f>
        <v>-861007.7154735314</v>
      </c>
      <c r="D37">
        <f ca="1">IF('National cons per cap'!D38=0,0,((1/(1-Parameters!$B$187)*(MAX(1,'National cons per cap'!D38)*'Non-Market - loss factor'!D37)^(1-Parameters!$B$187)))*'[4]National population'!D38)</f>
        <v>-58981.604796895241</v>
      </c>
      <c r="E37">
        <f>IF('National cons per cap'!E38=0,0,((1/(1-Parameters!$B$187)*(MAX(1,'National cons per cap'!E38)*'Non-Market - loss factor'!E37)^(1-Parameters!$B$187)))*'[4]National population'!E38)</f>
        <v>0</v>
      </c>
      <c r="F37">
        <f ca="1">IF('National cons per cap'!F38=0,0,((1/(1-Parameters!$B$187)*(MAX(1,'National cons per cap'!F38)*'Non-Market - loss factor'!F37)^(1-Parameters!$B$187)))*'[4]National population'!F38)</f>
        <v>-99475.782601059051</v>
      </c>
      <c r="G37">
        <f ca="1">IF('National cons per cap'!G38=0,0,((1/(1-Parameters!$B$187)*(MAX(1,'National cons per cap'!G38)*'Non-Market - loss factor'!G37)^(1-Parameters!$B$187)))*'[4]National population'!G38)</f>
        <v>-545558.59072584263</v>
      </c>
      <c r="H37">
        <f ca="1">IF('National cons per cap'!H38=0,0,((1/(1-Parameters!$B$187)*(MAX(1,'National cons per cap'!H38)*'Non-Market - loss factor'!H37)^(1-Parameters!$B$187)))*'[4]National population'!H38)</f>
        <v>-47964.338928506804</v>
      </c>
      <c r="I37">
        <f ca="1">IF('National cons per cap'!I38=0,0,((1/(1-Parameters!$B$187)*(MAX(1,'National cons per cap'!I38)*'Non-Market - loss factor'!I37)^(1-Parameters!$B$187)))*'[4]National population'!I38)</f>
        <v>-1222.7543667478278</v>
      </c>
      <c r="J37">
        <f ca="1">IF('National cons per cap'!J38=0,0,((1/(1-Parameters!$B$187)*(MAX(1,'National cons per cap'!J38)*'Non-Market - loss factor'!J37)^(1-Parameters!$B$187)))*'[4]National population'!J38)</f>
        <v>-226182.65646395995</v>
      </c>
      <c r="K37">
        <f ca="1">IF('National cons per cap'!K38=0,0,((1/(1-Parameters!$B$187)*(MAX(1,'National cons per cap'!K38)*'Non-Market - loss factor'!K37)^(1-Parameters!$B$187)))*'[4]National population'!K38)</f>
        <v>-83228.902846454541</v>
      </c>
      <c r="L37">
        <f ca="1">IF('National cons per cap'!L38=0,0,((1/(1-Parameters!$B$187)*(MAX(1,'National cons per cap'!L38)*'Non-Market - loss factor'!L37)^(1-Parameters!$B$187)))*'[4]National population'!L38)</f>
        <v>-114727.34830864202</v>
      </c>
      <c r="M37">
        <f ca="1">IF('National cons per cap'!M38=0,0,((1/(1-Parameters!$B$187)*(MAX(1,'National cons per cap'!M38)*'Non-Market - loss factor'!M37)^(1-Parameters!$B$187)))*'[4]National population'!M38)</f>
        <v>-779583.14735221746</v>
      </c>
      <c r="N37">
        <f ca="1">IF('National cons per cap'!N38=0,0,((1/(1-Parameters!$B$187)*(MAX(1,'National cons per cap'!N38)*'Non-Market - loss factor'!N37)^(1-Parameters!$B$187)))*'[4]National population'!N38)</f>
        <v>-110966.14123989391</v>
      </c>
      <c r="O37">
        <f ca="1">IF('National cons per cap'!O38=0,0,((1/(1-Parameters!$B$187)*(MAX(1,'National cons per cap'!O38)*'Non-Market - loss factor'!O37)^(1-Parameters!$B$187)))*'[4]National population'!O38)</f>
        <v>-548404.90061218722</v>
      </c>
      <c r="P37">
        <f ca="1">IF('National cons per cap'!P38=0,0,((1/(1-Parameters!$B$187)*(MAX(1,'National cons per cap'!P38)*'Non-Market - loss factor'!P37)^(1-Parameters!$B$187)))*'[4]National population'!P38)</f>
        <v>-1070094.4580641778</v>
      </c>
      <c r="Q37">
        <f ca="1">IF('National cons per cap'!Q38=0,0,((1/(1-Parameters!$B$187)*(MAX(1,'National cons per cap'!Q38)*'Non-Market - loss factor'!Q37)^(1-Parameters!$B$187)))*'[4]National population'!Q38)</f>
        <v>-4532162.1013112571</v>
      </c>
      <c r="R37">
        <f ca="1">IF('National cons per cap'!R38=0,0,((1/(1-Parameters!$B$187)*(MAX(1,'National cons per cap'!R38)*'Non-Market - loss factor'!R37)^(1-Parameters!$B$187)))*'[4]National population'!R38)</f>
        <v>-118949.07733303333</v>
      </c>
      <c r="S37">
        <f ca="1">IF('National cons per cap'!S38=0,0,((1/(1-Parameters!$B$187)*(MAX(1,'National cons per cap'!S38)*'Non-Market - loss factor'!S37)^(1-Parameters!$B$187)))*'[4]National population'!S38)</f>
        <v>-17875.066253840308</v>
      </c>
      <c r="T37">
        <f ca="1">IF('National cons per cap'!T38=0,0,((1/(1-Parameters!$B$187)*(MAX(1,'National cons per cap'!T38)*'Non-Market - loss factor'!T37)^(1-Parameters!$B$187)))*'[4]National population'!T38)</f>
        <v>-4028.4838195767256</v>
      </c>
      <c r="U37">
        <f ca="1">IF('National cons per cap'!U38=0,0,((1/(1-Parameters!$B$187)*(MAX(1,'National cons per cap'!U38)*'Non-Market - loss factor'!U37)^(1-Parameters!$B$187)))*'[4]National population'!U38)</f>
        <v>-70412.611940379604</v>
      </c>
      <c r="V37">
        <f ca="1">IF('National cons per cap'!V38=0,0,((1/(1-Parameters!$B$187)*(MAX(1,'National cons per cap'!V38)*'Non-Market - loss factor'!V37)^(1-Parameters!$B$187)))*'[4]National population'!V38)</f>
        <v>-107350.93144584738</v>
      </c>
      <c r="W37">
        <f ca="1">IF('National cons per cap'!W38=0,0,((1/(1-Parameters!$B$187)*(MAX(1,'National cons per cap'!W38)*'Non-Market - loss factor'!W37)^(1-Parameters!$B$187)))*'[4]National population'!W38)</f>
        <v>-6567.8895583048752</v>
      </c>
      <c r="X37">
        <f ca="1">IF('National cons per cap'!X38=0,0,((1/(1-Parameters!$B$187)*(MAX(1,'National cons per cap'!X38)*'Non-Market - loss factor'!X37)^(1-Parameters!$B$187)))*'[4]National population'!X38)</f>
        <v>-671.96849400366</v>
      </c>
      <c r="Y37">
        <f ca="1">IF('National cons per cap'!Y38=0,0,((1/(1-Parameters!$B$187)*(MAX(1,'National cons per cap'!Y38)*'Non-Market - loss factor'!Y37)^(1-Parameters!$B$187)))*'[4]National population'!Y38)</f>
        <v>-266009.42611614784</v>
      </c>
      <c r="Z37">
        <f ca="1">IF('National cons per cap'!Z38=0,0,((1/(1-Parameters!$B$187)*(MAX(1,'National cons per cap'!Z38)*'Non-Market - loss factor'!Z37)^(1-Parameters!$B$187)))*'[4]National population'!Z38)</f>
        <v>-3009778.1994794603</v>
      </c>
      <c r="AA37">
        <f ca="1">IF('National cons per cap'!AA38=0,0,((1/(1-Parameters!$B$187)*(MAX(1,'National cons per cap'!AA38)*'Non-Market - loss factor'!AA37)^(1-Parameters!$B$187)))*'[4]National population'!AA38)</f>
        <v>-3850.1423153328556</v>
      </c>
      <c r="AB37">
        <f ca="1">IF('National cons per cap'!AB38=0,0,((1/(1-Parameters!$B$187)*(MAX(1,'National cons per cap'!AB38)*'Non-Market - loss factor'!AB37)^(1-Parameters!$B$187)))*'[4]National population'!AB38)</f>
        <v>-2574.9727329703487</v>
      </c>
      <c r="AC37">
        <f ca="1">IF('National cons per cap'!AC38=0,0,((1/(1-Parameters!$B$187)*(MAX(1,'National cons per cap'!AC38)*'Non-Market - loss factor'!AC37)^(1-Parameters!$B$187)))*'[4]National population'!AC38)</f>
        <v>-12325.746544584665</v>
      </c>
      <c r="AD37">
        <f ca="1">IF('National cons per cap'!AD38=0,0,((1/(1-Parameters!$B$187)*(MAX(1,'National cons per cap'!AD38)*'Non-Market - loss factor'!AD37)^(1-Parameters!$B$187)))*'[4]National population'!AD38)</f>
        <v>-52882.301294293626</v>
      </c>
      <c r="AE37">
        <f ca="1">IF('National cons per cap'!AE38=0,0,((1/(1-Parameters!$B$187)*(MAX(1,'National cons per cap'!AE38)*'Non-Market - loss factor'!AE37)^(1-Parameters!$B$187)))*'[4]National population'!AE38)</f>
        <v>-382027.5373271305</v>
      </c>
      <c r="AF37">
        <f ca="1">IF('National cons per cap'!AF38=0,0,((1/(1-Parameters!$B$187)*(MAX(1,'National cons per cap'!AF38)*'Non-Market - loss factor'!AF37)^(1-Parameters!$B$187)))*'[4]National population'!AF38)</f>
        <v>-327339.92888444057</v>
      </c>
      <c r="AG37">
        <f ca="1">IF('National cons per cap'!AG38=0,0,((1/(1-Parameters!$B$187)*(MAX(1,'National cons per cap'!AG38)*'Non-Market - loss factor'!AG37)^(1-Parameters!$B$187)))*'[4]National population'!AG38)</f>
        <v>-73761.415568663389</v>
      </c>
      <c r="AH37">
        <f ca="1">IF('National cons per cap'!AH38=0,0,((1/(1-Parameters!$B$187)*(MAX(1,'National cons per cap'!AH38)*'Non-Market - loss factor'!AH37)^(1-Parameters!$B$187)))*'[4]National population'!AH38)</f>
        <v>-237739.40276289888</v>
      </c>
      <c r="AI37">
        <f ca="1">IF('National cons per cap'!AI38=0,0,((1/(1-Parameters!$B$187)*(MAX(1,'National cons per cap'!AI38)*'Non-Market - loss factor'!AI37)^(1-Parameters!$B$187)))*'[4]National population'!AI38)</f>
        <v>-23148734.109726135</v>
      </c>
      <c r="AJ37">
        <f ca="1">IF('National cons per cap'!AJ38=0,0,((1/(1-Parameters!$B$187)*(MAX(1,'National cons per cap'!AJ38)*'Non-Market - loss factor'!AJ37)^(1-Parameters!$B$187)))*'[4]National population'!AJ38)</f>
        <v>-1013007.5955670901</v>
      </c>
      <c r="AK37">
        <f ca="1">IF('National cons per cap'!AK38=0,0,((1/(1-Parameters!$B$187)*(MAX(1,'National cons per cap'!AK38)*'Non-Market - loss factor'!AK37)^(1-Parameters!$B$187)))*'[4]National population'!AK38)</f>
        <v>-997730.83097219979</v>
      </c>
      <c r="AL37">
        <f ca="1">IF('National cons per cap'!AL38=0,0,((1/(1-Parameters!$B$187)*(MAX(1,'National cons per cap'!AL38)*'Non-Market - loss factor'!AL37)^(1-Parameters!$B$187)))*'[4]National population'!AL38)</f>
        <v>-6324210.4845526349</v>
      </c>
      <c r="AM37">
        <f ca="1">IF('National cons per cap'!AM38=0,0,((1/(1-Parameters!$B$187)*(MAX(1,'National cons per cap'!AM38)*'Non-Market - loss factor'!AM37)^(1-Parameters!$B$187)))*'[4]National population'!AM38)</f>
        <v>-156566.71253556179</v>
      </c>
      <c r="AN37">
        <f ca="1">IF('National cons per cap'!AN38=0,0,((1/(1-Parameters!$B$187)*(MAX(1,'National cons per cap'!AN38)*'Non-Market - loss factor'!AN37)^(1-Parameters!$B$187)))*'[4]National population'!AN38)</f>
        <v>-804342.61360987579</v>
      </c>
      <c r="AO37">
        <f ca="1">IF('National cons per cap'!AO38=0,0,((1/(1-Parameters!$B$187)*(MAX(1,'National cons per cap'!AO38)*'Non-Market - loss factor'!AO37)^(1-Parameters!$B$187)))*'[4]National population'!AO38)</f>
        <v>-34949.439341789868</v>
      </c>
      <c r="AP37">
        <f ca="1">IF('National cons per cap'!AP38=0,0,((1/(1-Parameters!$B$187)*(MAX(1,'National cons per cap'!AP38)*'Non-Market - loss factor'!AP37)^(1-Parameters!$B$187)))*'[4]National population'!AP38)</f>
        <v>-18349.220274299449</v>
      </c>
      <c r="AQ37">
        <f ca="1">IF('National cons per cap'!AQ38=0,0,((1/(1-Parameters!$B$187)*(MAX(1,'National cons per cap'!AQ38)*'Non-Market - loss factor'!AQ37)^(1-Parameters!$B$187)))*'[4]National population'!AQ38)</f>
        <v>-73242.329227258801</v>
      </c>
      <c r="AR37">
        <f>IF('National cons per cap'!AR38=0,0,((1/(1-Parameters!$B$187)*(MAX(1,'National cons per cap'!AR38)*'Non-Market - loss factor'!AR37)^(1-Parameters!$B$187)))*'[4]National population'!AR38)</f>
        <v>0</v>
      </c>
      <c r="AS37">
        <f ca="1">IF('National cons per cap'!AS38=0,0,((1/(1-Parameters!$B$187)*(MAX(1,'National cons per cap'!AS38)*'Non-Market - loss factor'!AS37)^(1-Parameters!$B$187)))*'[4]National population'!AS38)</f>
        <v>-11602.938931019</v>
      </c>
      <c r="AT37">
        <f ca="1">IF('National cons per cap'!AT38=0,0,((1/(1-Parameters!$B$187)*(MAX(1,'National cons per cap'!AT38)*'Non-Market - loss factor'!AT37)^(1-Parameters!$B$187)))*'[4]National population'!AT38)</f>
        <v>-127682.21433633707</v>
      </c>
      <c r="AU37">
        <f ca="1">IF('National cons per cap'!AU38=0,0,((1/(1-Parameters!$B$187)*(MAX(1,'National cons per cap'!AU38)*'Non-Market - loss factor'!AU37)^(1-Parameters!$B$187)))*'[4]National population'!AU38)</f>
        <v>-845492.57680161425</v>
      </c>
      <c r="AV37">
        <f ca="1">IF('National cons per cap'!AV38=0,0,((1/(1-Parameters!$B$187)*(MAX(1,'National cons per cap'!AV38)*'Non-Market - loss factor'!AV37)^(1-Parameters!$B$187)))*'[4]National population'!AV38)</f>
        <v>-44433.886620414552</v>
      </c>
      <c r="AW37">
        <f ca="1">IF('National cons per cap'!AW38=0,0,((1/(1-Parameters!$B$187)*(MAX(1,'National cons per cap'!AW38)*'Non-Market - loss factor'!AW37)^(1-Parameters!$B$187)))*'[4]National population'!AW38)</f>
        <v>-1396.153540896411</v>
      </c>
      <c r="AX37">
        <f ca="1">IF('National cons per cap'!AX38=0,0,((1/(1-Parameters!$B$187)*(MAX(1,'National cons per cap'!AX38)*'Non-Market - loss factor'!AX37)^(1-Parameters!$B$187)))*'[4]National population'!AX38)</f>
        <v>-55088.26062203131</v>
      </c>
      <c r="AY37">
        <f ca="1">IF('National cons per cap'!AY38=0,0,((1/(1-Parameters!$B$187)*(MAX(1,'National cons per cap'!AY38)*'Non-Market - loss factor'!AY37)^(1-Parameters!$B$187)))*'[4]National population'!AY38)</f>
        <v>-169890.47857013377</v>
      </c>
      <c r="AZ37">
        <f ca="1">IF('National cons per cap'!AZ38=0,0,((1/(1-Parameters!$B$187)*(MAX(1,'National cons per cap'!AZ38)*'Non-Market - loss factor'!AZ37)^(1-Parameters!$B$187)))*'[4]National population'!AZ38)</f>
        <v>-1049974.5994245093</v>
      </c>
      <c r="BA37">
        <f ca="1">IF('National cons per cap'!BA38=0,0,((1/(1-Parameters!$B$187)*(MAX(1,'National cons per cap'!BA38)*'Non-Market - loss factor'!BA37)^(1-Parameters!$B$187)))*'[4]National population'!BA38)</f>
        <v>-304975.5036818239</v>
      </c>
      <c r="BB37">
        <f ca="1">IF('National cons per cap'!BB38=0,0,((1/(1-Parameters!$B$187)*(MAX(1,'National cons per cap'!BB38)*'Non-Market - loss factor'!BB37)^(1-Parameters!$B$187)))*'[4]National population'!BB38)</f>
        <v>-2151035.1332314811</v>
      </c>
      <c r="BC37">
        <f ca="1">IF('National cons per cap'!BC38=0,0,((1/(1-Parameters!$B$187)*(MAX(1,'National cons per cap'!BC38)*'Non-Market - loss factor'!BC37)^(1-Parameters!$B$187)))*'[4]National population'!BC38)</f>
        <v>-196054.06070789034</v>
      </c>
      <c r="BD37">
        <f>IF('National cons per cap'!BD38=0,0,((1/(1-Parameters!$B$187)*(MAX(1,'National cons per cap'!BD38)*'Non-Market - loss factor'!BD37)^(1-Parameters!$B$187)))*'[4]National population'!BD38)</f>
        <v>0</v>
      </c>
      <c r="BE37">
        <f ca="1">IF('National cons per cap'!BE38=0,0,((1/(1-Parameters!$B$187)*(MAX(1,'National cons per cap'!BE38)*'Non-Market - loss factor'!BE37)^(1-Parameters!$B$187)))*'[4]National population'!BE38)</f>
        <v>-517709.42301891313</v>
      </c>
      <c r="BF37">
        <f ca="1">IF('National cons per cap'!BF38=0,0,((1/(1-Parameters!$B$187)*(MAX(1,'National cons per cap'!BF38)*'Non-Market - loss factor'!BF37)^(1-Parameters!$B$187)))*'[4]National population'!BF38)</f>
        <v>-18300.726921841699</v>
      </c>
      <c r="BG37">
        <f ca="1">IF('National cons per cap'!BG38=0,0,((1/(1-Parameters!$B$187)*(MAX(1,'National cons per cap'!BG38)*'Non-Market - loss factor'!BG37)^(1-Parameters!$B$187)))*'[4]National population'!BG38)</f>
        <v>-7574470.008583609</v>
      </c>
      <c r="BH37">
        <f ca="1">IF('National cons per cap'!BH38=0,0,((1/(1-Parameters!$B$187)*(MAX(1,'National cons per cap'!BH38)*'Non-Market - loss factor'!BH37)^(1-Parameters!$B$187)))*'[4]National population'!BH38)</f>
        <v>-53983.570048754045</v>
      </c>
      <c r="BI37">
        <f ca="1">IF('National cons per cap'!BI38=0,0,((1/(1-Parameters!$B$187)*(MAX(1,'National cons per cap'!BI38)*'Non-Market - loss factor'!BI37)^(1-Parameters!$B$187)))*'[4]National population'!BI38)</f>
        <v>-14137.598997316209</v>
      </c>
      <c r="BJ37">
        <f ca="1">IF('National cons per cap'!BJ38=0,0,((1/(1-Parameters!$B$187)*(MAX(1,'National cons per cap'!BJ38)*'Non-Market - loss factor'!BJ37)^(1-Parameters!$B$187)))*'[4]National population'!BJ38)</f>
        <v>-686174.94401139952</v>
      </c>
      <c r="BK37">
        <f ca="1">IF('National cons per cap'!BK38=0,0,((1/(1-Parameters!$B$187)*(MAX(1,'National cons per cap'!BK38)*'Non-Market - loss factor'!BK37)^(1-Parameters!$B$187)))*'[4]National population'!BK38)</f>
        <v>-2928.5326193428095</v>
      </c>
      <c r="BL37">
        <f ca="1">IF('National cons per cap'!BL38=0,0,((1/(1-Parameters!$B$187)*(MAX(1,'National cons per cap'!BL38)*'Non-Market - loss factor'!BL37)^(1-Parameters!$B$187)))*'[4]National population'!BL38)</f>
        <v>-40090.981473390289</v>
      </c>
      <c r="BM37">
        <f ca="1">IF('National cons per cap'!BM38=0,0,((1/(1-Parameters!$B$187)*(MAX(1,'National cons per cap'!BM38)*'Non-Market - loss factor'!BM37)^(1-Parameters!$B$187)))*'[4]National population'!BM38)</f>
        <v>-625656.53107898496</v>
      </c>
      <c r="BN37">
        <f ca="1">IF('National cons per cap'!BN38=0,0,((1/(1-Parameters!$B$187)*(MAX(1,'National cons per cap'!BN38)*'Non-Market - loss factor'!BN37)^(1-Parameters!$B$187)))*'[4]National population'!BN38)</f>
        <v>-59555.999385318995</v>
      </c>
      <c r="BO37">
        <f ca="1">IF('National cons per cap'!BO38=0,0,((1/(1-Parameters!$B$187)*(MAX(1,'National cons per cap'!BO38)*'Non-Market - loss factor'!BO37)^(1-Parameters!$B$187)))*'[4]National population'!BO38)</f>
        <v>-1133313.0368546566</v>
      </c>
      <c r="BP37">
        <f ca="1">IF('National cons per cap'!BP38=0,0,((1/(1-Parameters!$B$187)*(MAX(1,'National cons per cap'!BP38)*'Non-Market - loss factor'!BP37)^(1-Parameters!$B$187)))*'[4]National population'!BP38)</f>
        <v>-579593.81281017174</v>
      </c>
      <c r="BQ37">
        <f>IF('National cons per cap'!BQ38=0,0,((1/(1-Parameters!$B$187)*(MAX(1,'National cons per cap'!BQ38)*'Non-Market - loss factor'!BQ37)^(1-Parameters!$B$187)))*'[4]National population'!BQ38)</f>
        <v>0</v>
      </c>
      <c r="BR37">
        <f ca="1">IF('National cons per cap'!BR38=0,0,((1/(1-Parameters!$B$187)*(MAX(1,'National cons per cap'!BR38)*'Non-Market - loss factor'!BR37)^(1-Parameters!$B$187)))*'[4]National population'!BR38)</f>
        <v>-114053.5002605888</v>
      </c>
      <c r="BS37">
        <f ca="1">IF('National cons per cap'!BS38=0,0,((1/(1-Parameters!$B$187)*(MAX(1,'National cons per cap'!BS38)*'Non-Market - loss factor'!BS37)^(1-Parameters!$B$187)))*'[4]National population'!BS38)</f>
        <v>-97863.256496099741</v>
      </c>
      <c r="BT37">
        <f ca="1">IF('National cons per cap'!BT38=0,0,((1/(1-Parameters!$B$187)*(MAX(1,'National cons per cap'!BT38)*'Non-Market - loss factor'!BT37)^(1-Parameters!$B$187)))*'[4]National population'!BT38)</f>
        <v>-13925.168003372037</v>
      </c>
      <c r="BU37">
        <f ca="1">IF('National cons per cap'!BU38=0,0,((1/(1-Parameters!$B$187)*(MAX(1,'National cons per cap'!BU38)*'Non-Market - loss factor'!BU37)^(1-Parameters!$B$187)))*'[4]National population'!BU38)</f>
        <v>-123705.63733167073</v>
      </c>
      <c r="BV37">
        <f ca="1">IF('National cons per cap'!BV38=0,0,((1/(1-Parameters!$B$187)*(MAX(1,'National cons per cap'!BV38)*'Non-Market - loss factor'!BV37)^(1-Parameters!$B$187)))*'[4]National population'!BV38)</f>
        <v>-1983.1944024473412</v>
      </c>
      <c r="BW37">
        <f ca="1">IF('National cons per cap'!BW38=0,0,((1/(1-Parameters!$B$187)*(MAX(1,'National cons per cap'!BW38)*'Non-Market - loss factor'!BW37)^(1-Parameters!$B$187)))*'[4]National population'!BW38)</f>
        <v>-322818.78271894169</v>
      </c>
      <c r="BX37">
        <f>IF('National cons per cap'!BX38=0,0,((1/(1-Parameters!$B$187)*(MAX(1,'National cons per cap'!BX38)*'Non-Market - loss factor'!BX37)^(1-Parameters!$B$187)))*'[4]National population'!BX38)</f>
        <v>0</v>
      </c>
      <c r="BY37">
        <f ca="1">IF('National cons per cap'!BY38=0,0,((1/(1-Parameters!$B$187)*(MAX(1,'National cons per cap'!BY38)*'Non-Market - loss factor'!BY37)^(1-Parameters!$B$187)))*'[4]National population'!BY38)</f>
        <v>-17842.344046142214</v>
      </c>
      <c r="BZ37">
        <f ca="1">IF('National cons per cap'!BZ38=0,0,((1/(1-Parameters!$B$187)*(MAX(1,'National cons per cap'!BZ38)*'Non-Market - loss factor'!BZ37)^(1-Parameters!$B$187)))*'[4]National population'!BZ38)</f>
        <v>-46623.687871109098</v>
      </c>
      <c r="CA37">
        <f ca="1">IF('National cons per cap'!CA38=0,0,((1/(1-Parameters!$B$187)*(MAX(1,'National cons per cap'!CA38)*'Non-Market - loss factor'!CA37)^(1-Parameters!$B$187)))*'[4]National population'!CA38)</f>
        <v>-248341.10637477439</v>
      </c>
      <c r="CB37">
        <f ca="1">IF('National cons per cap'!CB38=0,0,((1/(1-Parameters!$B$187)*(MAX(1,'National cons per cap'!CB38)*'Non-Market - loss factor'!CB37)^(1-Parameters!$B$187)))*'[4]National population'!CB38)</f>
        <v>-60855.680269355049</v>
      </c>
      <c r="CC37">
        <f ca="1">IF('National cons per cap'!CC38=0,0,((1/(1-Parameters!$B$187)*(MAX(1,'National cons per cap'!CC38)*'Non-Market - loss factor'!CC37)^(1-Parameters!$B$187)))*'[4]National population'!CC38)</f>
        <v>-498665.550797768</v>
      </c>
      <c r="CD37">
        <f ca="1">IF('National cons per cap'!CD38=0,0,((1/(1-Parameters!$B$187)*(MAX(1,'National cons per cap'!CD38)*'Non-Market - loss factor'!CD37)^(1-Parameters!$B$187)))*'[4]National population'!CD38)</f>
        <v>-134811.76508174764</v>
      </c>
      <c r="CE37">
        <f ca="1">IF('National cons per cap'!CE38=0,0,((1/(1-Parameters!$B$187)*(MAX(1,'National cons per cap'!CE38)*'Non-Market - loss factor'!CE37)^(1-Parameters!$B$187)))*'[4]National population'!CE38)</f>
        <v>-3795771.6911797659</v>
      </c>
      <c r="CF37">
        <f ca="1">IF('National cons per cap'!CF38=0,0,((1/(1-Parameters!$B$187)*(MAX(1,'National cons per cap'!CF38)*'Non-Market - loss factor'!CF37)^(1-Parameters!$B$187)))*'[4]National population'!CF38)</f>
        <v>-28171298.2901376</v>
      </c>
      <c r="CG37">
        <f ca="1">IF('National cons per cap'!CG38=0,0,((1/(1-Parameters!$B$187)*(MAX(1,'National cons per cap'!CG38)*'Non-Market - loss factor'!CG37)^(1-Parameters!$B$187)))*'[4]National population'!CG38)</f>
        <v>-43688.678234268802</v>
      </c>
      <c r="CH37">
        <f ca="1">IF('National cons per cap'!CH38=0,0,((1/(1-Parameters!$B$187)*(MAX(1,'National cons per cap'!CH38)*'Non-Market - loss factor'!CH37)^(1-Parameters!$B$187)))*'[4]National population'!CH38)</f>
        <v>-1491264.6446764481</v>
      </c>
      <c r="CI37">
        <f ca="1">IF('National cons per cap'!CI38=0,0,((1/(1-Parameters!$B$187)*(MAX(1,'National cons per cap'!CI38)*'Non-Market - loss factor'!CI37)^(1-Parameters!$B$187)))*'[4]National population'!CI38)</f>
        <v>-781264.53997202998</v>
      </c>
      <c r="CJ37">
        <f ca="1">IF('National cons per cap'!CJ38=0,0,((1/(1-Parameters!$B$187)*(MAX(1,'National cons per cap'!CJ38)*'Non-Market - loss factor'!CJ37)^(1-Parameters!$B$187)))*'[4]National population'!CJ38)</f>
        <v>-2958.0801607091189</v>
      </c>
      <c r="CK37">
        <f ca="1">IF('National cons per cap'!CK38=0,0,((1/(1-Parameters!$B$187)*(MAX(1,'National cons per cap'!CK38)*'Non-Market - loss factor'!CK37)^(1-Parameters!$B$187)))*'[4]National population'!CK38)</f>
        <v>-91215.849077738079</v>
      </c>
      <c r="CL37">
        <f ca="1">IF('National cons per cap'!CL38=0,0,((1/(1-Parameters!$B$187)*(MAX(1,'National cons per cap'!CL38)*'Non-Market - loss factor'!CL37)^(1-Parameters!$B$187)))*'[4]National population'!CL38)</f>
        <v>-620654.47525446676</v>
      </c>
      <c r="CM37">
        <f ca="1">IF('National cons per cap'!CM38=0,0,((1/(1-Parameters!$B$187)*(MAX(1,'National cons per cap'!CM38)*'Non-Market - loss factor'!CM37)^(1-Parameters!$B$187)))*'[4]National population'!CM38)</f>
        <v>-56815.717271224967</v>
      </c>
      <c r="CN37">
        <f ca="1">IF('National cons per cap'!CN38=0,0,((1/(1-Parameters!$B$187)*(MAX(1,'National cons per cap'!CN38)*'Non-Market - loss factor'!CN37)^(1-Parameters!$B$187)))*'[4]National population'!CN38)</f>
        <v>-192575.63080234849</v>
      </c>
      <c r="CO37">
        <f ca="1">IF('National cons per cap'!CO38=0,0,((1/(1-Parameters!$B$187)*(MAX(1,'National cons per cap'!CO38)*'Non-Market - loss factor'!CO37)^(1-Parameters!$B$187)))*'[4]National population'!CO38)</f>
        <v>-949954.97914254444</v>
      </c>
      <c r="CP37">
        <f ca="1">IF('National cons per cap'!CP38=0,0,((1/(1-Parameters!$B$187)*(MAX(1,'National cons per cap'!CP38)*'Non-Market - loss factor'!CP37)^(1-Parameters!$B$187)))*'[4]National population'!CP38)</f>
        <v>-166675.39319602025</v>
      </c>
      <c r="CQ37">
        <f ca="1">IF('National cons per cap'!CQ38=0,0,((1/(1-Parameters!$B$187)*(MAX(1,'National cons per cap'!CQ38)*'Non-Market - loss factor'!CQ37)^(1-Parameters!$B$187)))*'[4]National population'!CQ38)</f>
        <v>-2159030.6022842</v>
      </c>
      <c r="CR37">
        <f ca="1">IF('National cons per cap'!CR38=0,0,((1/(1-Parameters!$B$187)*(MAX(1,'National cons per cap'!CR38)*'Non-Market - loss factor'!CR37)^(1-Parameters!$B$187)))*'[4]National population'!CR38)</f>
        <v>-134627.54204804642</v>
      </c>
      <c r="CS37">
        <f ca="1">IF('National cons per cap'!CS38=0,0,((1/(1-Parameters!$B$187)*(MAX(1,'National cons per cap'!CS38)*'Non-Market - loss factor'!CS37)^(1-Parameters!$B$187)))*'[4]National population'!CS38)</f>
        <v>-383288.76964880165</v>
      </c>
      <c r="CT37">
        <f ca="1">IF('National cons per cap'!CT38=0,0,((1/(1-Parameters!$B$187)*(MAX(1,'National cons per cap'!CT38)*'Non-Market - loss factor'!CT37)^(1-Parameters!$B$187)))*'[4]National population'!CT38)</f>
        <v>-603.87943946982011</v>
      </c>
      <c r="CU37">
        <f ca="1">IF('National cons per cap'!CU38=0,0,((1/(1-Parameters!$B$187)*(MAX(1,'National cons per cap'!CU38)*'Non-Market - loss factor'!CU37)^(1-Parameters!$B$187)))*'[4]National population'!CU38)</f>
        <v>-417680.73708297702</v>
      </c>
      <c r="CV37">
        <f ca="1">IF('National cons per cap'!CV38=0,0,((1/(1-Parameters!$B$187)*(MAX(1,'National cons per cap'!CV38)*'Non-Market - loss factor'!CV37)^(1-Parameters!$B$187)))*'[4]National population'!CV38)</f>
        <v>-37791.237070030256</v>
      </c>
      <c r="CW37">
        <f ca="1">IF('National cons per cap'!CW38=0,0,((1/(1-Parameters!$B$187)*(MAX(1,'National cons per cap'!CW38)*'Non-Market - loss factor'!CW37)^(1-Parameters!$B$187)))*'[4]National population'!CW38)</f>
        <v>-126058.0630526232</v>
      </c>
      <c r="CX37">
        <f ca="1">IF('National cons per cap'!CX38=0,0,((1/(1-Parameters!$B$187)*(MAX(1,'National cons per cap'!CX38)*'Non-Market - loss factor'!CX37)^(1-Parameters!$B$187)))*'[4]National population'!CX38)</f>
        <v>-100666.28287295491</v>
      </c>
      <c r="CY37">
        <f ca="1">IF('National cons per cap'!CY38=0,0,((1/(1-Parameters!$B$187)*(MAX(1,'National cons per cap'!CY38)*'Non-Market - loss factor'!CY37)^(1-Parameters!$B$187)))*'[4]National population'!CY38)</f>
        <v>-241294.62559364812</v>
      </c>
      <c r="CZ37">
        <f ca="1">IF('National cons per cap'!CZ38=0,0,((1/(1-Parameters!$B$187)*(MAX(1,'National cons per cap'!CZ38)*'Non-Market - loss factor'!CZ37)^(1-Parameters!$B$187)))*'[4]National population'!CZ38)</f>
        <v>-144364.87767814889</v>
      </c>
      <c r="DA37">
        <f>IF('National cons per cap'!DA38=0,0,((1/(1-Parameters!$B$187)*(MAX(1,'National cons per cap'!DA38)*'Non-Market - loss factor'!DA37)^(1-Parameters!$B$187)))*'[4]National population'!DA38)</f>
        <v>0</v>
      </c>
      <c r="DB37">
        <f ca="1">IF('National cons per cap'!DB38=0,0,((1/(1-Parameters!$B$187)*(MAX(1,'National cons per cap'!DB38)*'Non-Market - loss factor'!DB37)^(1-Parameters!$B$187)))*'[4]National population'!DB38)</f>
        <v>-310526.50000068423</v>
      </c>
      <c r="DC37">
        <f ca="1">IF('National cons per cap'!DC38=0,0,((1/(1-Parameters!$B$187)*(MAX(1,'National cons per cap'!DC38)*'Non-Market - loss factor'!DC37)^(1-Parameters!$B$187)))*'[4]National population'!DC38)</f>
        <v>-112449.37975893865</v>
      </c>
      <c r="DD37">
        <f ca="1">IF('National cons per cap'!DD38=0,0,((1/(1-Parameters!$B$187)*(MAX(1,'National cons per cap'!DD38)*'Non-Market - loss factor'!DD37)^(1-Parameters!$B$187)))*'[4]National population'!DD38)</f>
        <v>-42102.132260768412</v>
      </c>
      <c r="DE37">
        <f ca="1">IF('National cons per cap'!DE38=0,0,((1/(1-Parameters!$B$187)*(MAX(1,'National cons per cap'!DE38)*'Non-Market - loss factor'!DE37)^(1-Parameters!$B$187)))*'[4]National population'!DE38)</f>
        <v>-3535.5469598924278</v>
      </c>
      <c r="DF37">
        <f ca="1">IF('National cons per cap'!DF38=0,0,((1/(1-Parameters!$B$187)*(MAX(1,'National cons per cap'!DF38)*'Non-Market - loss factor'!DF37)^(1-Parameters!$B$187)))*'[4]National population'!DF38)</f>
        <v>-31392.418228428876</v>
      </c>
      <c r="DG37">
        <f ca="1">IF('National cons per cap'!DG38=0,0,((1/(1-Parameters!$B$187)*(MAX(1,'National cons per cap'!DG38)*'Non-Market - loss factor'!DG37)^(1-Parameters!$B$187)))*'[4]National population'!DG38)</f>
        <v>-1133006.7624867461</v>
      </c>
      <c r="DH37">
        <f ca="1">IF('National cons per cap'!DH38=0,0,((1/(1-Parameters!$B$187)*(MAX(1,'National cons per cap'!DH38)*'Non-Market - loss factor'!DH37)^(1-Parameters!$B$187)))*'[4]National population'!DH38)</f>
        <v>-70325.794203287762</v>
      </c>
      <c r="DI37">
        <f ca="1">IF('National cons per cap'!DI38=0,0,((1/(1-Parameters!$B$187)*(MAX(1,'National cons per cap'!DI38)*'Non-Market - loss factor'!DI37)^(1-Parameters!$B$187)))*'[4]National population'!DI38)</f>
        <v>-1413465.6717973396</v>
      </c>
      <c r="DJ37">
        <f ca="1">IF('National cons per cap'!DJ38=0,0,((1/(1-Parameters!$B$187)*(MAX(1,'National cons per cap'!DJ38)*'Non-Market - loss factor'!DJ37)^(1-Parameters!$B$187)))*'[4]National population'!DJ38)</f>
        <v>-1746133.4595269426</v>
      </c>
      <c r="DK37">
        <f ca="1">IF('National cons per cap'!DK38=0,0,((1/(1-Parameters!$B$187)*(MAX(1,'National cons per cap'!DK38)*'Non-Market - loss factor'!DK37)^(1-Parameters!$B$187)))*'[4]National population'!DK38)</f>
        <v>-39228.318220998648</v>
      </c>
      <c r="DL37">
        <f ca="1">IF('National cons per cap'!DL38=0,0,((1/(1-Parameters!$B$187)*(MAX(1,'National cons per cap'!DL38)*'Non-Market - loss factor'!DL37)^(1-Parameters!$B$187)))*'[4]National population'!DL38)</f>
        <v>-893886.43136456772</v>
      </c>
      <c r="DM37">
        <f ca="1">IF('National cons per cap'!DM38=0,0,((1/(1-Parameters!$B$187)*(MAX(1,'National cons per cap'!DM38)*'Non-Market - loss factor'!DM37)^(1-Parameters!$B$187)))*'[4]National population'!DM38)</f>
        <v>-1202791.4334914433</v>
      </c>
      <c r="DN37">
        <f ca="1">IF('National cons per cap'!DN38=0,0,((1/(1-Parameters!$B$187)*(MAX(1,'National cons per cap'!DN38)*'Non-Market - loss factor'!DN37)^(1-Parameters!$B$187)))*'[4]National population'!DN38)</f>
        <v>-9444.8568964450096</v>
      </c>
      <c r="DO37">
        <f ca="1">IF('National cons per cap'!DO38=0,0,((1/(1-Parameters!$B$187)*(MAX(1,'National cons per cap'!DO38)*'Non-Market - loss factor'!DO37)^(1-Parameters!$B$187)))*'[4]National population'!DO38)</f>
        <v>-43944.066942600926</v>
      </c>
      <c r="DP37">
        <f ca="1">IF('National cons per cap'!DP38=0,0,((1/(1-Parameters!$B$187)*(MAX(1,'National cons per cap'!DP38)*'Non-Market - loss factor'!DP37)^(1-Parameters!$B$187)))*'[4]National population'!DP38)</f>
        <v>-1882749.0664912288</v>
      </c>
      <c r="DQ37">
        <f ca="1">IF('National cons per cap'!DQ38=0,0,((1/(1-Parameters!$B$187)*(MAX(1,'National cons per cap'!DQ38)*'Non-Market - loss factor'!DQ37)^(1-Parameters!$B$187)))*'[4]National population'!DQ38)</f>
        <v>-165815.74179389214</v>
      </c>
      <c r="DR37">
        <f>IF('National cons per cap'!DR38=0,0,((1/(1-Parameters!$B$187)*(MAX(1,'National cons per cap'!DR38)*'Non-Market - loss factor'!DR37)^(1-Parameters!$B$187)))*'[4]National population'!DR38)</f>
        <v>0</v>
      </c>
      <c r="DS37">
        <f ca="1">IF('National cons per cap'!DS38=0,0,((1/(1-Parameters!$B$187)*(MAX(1,'National cons per cap'!DS38)*'Non-Market - loss factor'!DS37)^(1-Parameters!$B$187)))*'[4]National population'!DS38)</f>
        <v>-25542.274035689145</v>
      </c>
      <c r="DT37">
        <f ca="1">IF('National cons per cap'!DT38=0,0,((1/(1-Parameters!$B$187)*(MAX(1,'National cons per cap'!DT38)*'Non-Market - loss factor'!DT37)^(1-Parameters!$B$187)))*'[4]National population'!DT38)</f>
        <v>-1111193.4545672128</v>
      </c>
      <c r="DU37">
        <f ca="1">IF('National cons per cap'!DU38=0,0,((1/(1-Parameters!$B$187)*(MAX(1,'National cons per cap'!DU38)*'Non-Market - loss factor'!DU37)^(1-Parameters!$B$187)))*'[4]National population'!DU38)</f>
        <v>-290483.46675995097</v>
      </c>
      <c r="DV37">
        <f ca="1">IF('National cons per cap'!DV38=0,0,((1/(1-Parameters!$B$187)*(MAX(1,'National cons per cap'!DV38)*'Non-Market - loss factor'!DV37)^(1-Parameters!$B$187)))*'[4]National population'!DV38)</f>
        <v>-60929.379229587154</v>
      </c>
      <c r="DW37">
        <f>IF('National cons per cap'!DW38=0,0,((1/(1-Parameters!$B$187)*(MAX(1,'National cons per cap'!DW38)*'Non-Market - loss factor'!DW37)^(1-Parameters!$B$187)))*'[4]National population'!DW38)</f>
        <v>0</v>
      </c>
      <c r="DX37">
        <f ca="1">IF('National cons per cap'!DX38=0,0,((1/(1-Parameters!$B$187)*(MAX(1,'National cons per cap'!DX38)*'Non-Market - loss factor'!DX37)^(1-Parameters!$B$187)))*'[4]National population'!DX38)</f>
        <v>-1502657.718762263</v>
      </c>
      <c r="DY37">
        <f ca="1">IF('National cons per cap'!DY38=0,0,((1/(1-Parameters!$B$187)*(MAX(1,'National cons per cap'!DY38)*'Non-Market - loss factor'!DY37)^(1-Parameters!$B$187)))*'[4]National population'!DY38)</f>
        <v>-6166307.4162292797</v>
      </c>
      <c r="DZ37">
        <f ca="1">IF('National cons per cap'!DZ38=0,0,((1/(1-Parameters!$B$187)*(MAX(1,'National cons per cap'!DZ38)*'Non-Market - loss factor'!DZ37)^(1-Parameters!$B$187)))*'[4]National population'!DZ38)</f>
        <v>-171277.99460214059</v>
      </c>
      <c r="EA37">
        <f ca="1">IF('National cons per cap'!EA38=0,0,((1/(1-Parameters!$B$187)*(MAX(1,'National cons per cap'!EA38)*'Non-Market - loss factor'!EA37)^(1-Parameters!$B$187)))*'[4]National population'!EA38)</f>
        <v>-165803.78473421611</v>
      </c>
      <c r="EB37">
        <f ca="1">IF('National cons per cap'!EB38=0,0,((1/(1-Parameters!$B$187)*(MAX(1,'National cons per cap'!EB38)*'Non-Market - loss factor'!EB37)^(1-Parameters!$B$187)))*'[4]National population'!EB38)</f>
        <v>-44895.081311771915</v>
      </c>
      <c r="EC37">
        <f ca="1">IF('National cons per cap'!EC38=0,0,((1/(1-Parameters!$B$187)*(MAX(1,'National cons per cap'!EC38)*'Non-Market - loss factor'!EC37)^(1-Parameters!$B$187)))*'[4]National population'!EC38)</f>
        <v>-930081.44821524562</v>
      </c>
      <c r="ED37">
        <f ca="1">IF('National cons per cap'!ED38=0,0,((1/(1-Parameters!$B$187)*(MAX(1,'National cons per cap'!ED38)*'Non-Market - loss factor'!ED37)^(1-Parameters!$B$187)))*'[4]National population'!ED38)</f>
        <v>-175.33379367405664</v>
      </c>
      <c r="EE37">
        <f ca="1">IF('National cons per cap'!EE38=0,0,((1/(1-Parameters!$B$187)*(MAX(1,'National cons per cap'!EE38)*'Non-Market - loss factor'!EE37)^(1-Parameters!$B$187)))*'[4]National population'!EE38)</f>
        <v>-48224.060066651582</v>
      </c>
      <c r="EF37">
        <f ca="1">IF('National cons per cap'!EF38=0,0,((1/(1-Parameters!$B$187)*(MAX(1,'National cons per cap'!EF38)*'Non-Market - loss factor'!EF37)^(1-Parameters!$B$187)))*'[4]National population'!EF38)</f>
        <v>-41174.666860059297</v>
      </c>
      <c r="EG37">
        <f ca="1">IF('National cons per cap'!EG38=0,0,((1/(1-Parameters!$B$187)*(MAX(1,'National cons per cap'!EG38)*'Non-Market - loss factor'!EG37)^(1-Parameters!$B$187)))*'[4]National population'!EG38)</f>
        <v>-3863551.865327727</v>
      </c>
      <c r="EH37">
        <f ca="1">IF('National cons per cap'!EH38=0,0,((1/(1-Parameters!$B$187)*(MAX(1,'National cons per cap'!EH38)*'Non-Market - loss factor'!EH37)^(1-Parameters!$B$187)))*'[4]National population'!EH38)</f>
        <v>-56588.991596211854</v>
      </c>
      <c r="EI37">
        <f ca="1">IF('National cons per cap'!EI38=0,0,((1/(1-Parameters!$B$187)*(MAX(1,'National cons per cap'!EI38)*'Non-Market - loss factor'!EI37)^(1-Parameters!$B$187)))*'[4]National population'!EI38)</f>
        <v>-550390.45882609498</v>
      </c>
      <c r="EJ37">
        <f ca="1">IF('National cons per cap'!EJ38=0,0,((1/(1-Parameters!$B$187)*(MAX(1,'National cons per cap'!EJ38)*'Non-Market - loss factor'!EJ37)^(1-Parameters!$B$187)))*'[4]National population'!EJ38)</f>
        <v>-2065043.7388707171</v>
      </c>
      <c r="EK37">
        <f ca="1">IF('National cons per cap'!EK38=0,0,((1/(1-Parameters!$B$187)*(MAX(1,'National cons per cap'!EK38)*'Non-Market - loss factor'!EK37)^(1-Parameters!$B$187)))*'[4]National population'!EK38)</f>
        <v>-196.0437362039541</v>
      </c>
      <c r="EL37">
        <f ca="1">IF('National cons per cap'!EL38=0,0,((1/(1-Parameters!$B$187)*(MAX(1,'National cons per cap'!EL38)*'Non-Market - loss factor'!EL37)^(1-Parameters!$B$187)))*'[4]National population'!EL38)</f>
        <v>-184269.21761242615</v>
      </c>
      <c r="EM37">
        <f ca="1">IF('National cons per cap'!EM38=0,0,((1/(1-Parameters!$B$187)*(MAX(1,'National cons per cap'!EM38)*'Non-Market - loss factor'!EM37)^(1-Parameters!$B$187)))*'[4]National population'!EM38)</f>
        <v>-506948.83262196346</v>
      </c>
      <c r="EN37">
        <f ca="1">IF('National cons per cap'!EN38=0,0,((1/(1-Parameters!$B$187)*(MAX(1,'National cons per cap'!EN38)*'Non-Market - loss factor'!EN37)^(1-Parameters!$B$187)))*'[4]National population'!EN38)</f>
        <v>-39198.80825362938</v>
      </c>
      <c r="EO37">
        <f>IF('National cons per cap'!EO38=0,0,((1/(1-Parameters!$B$187)*(MAX(1,'National cons per cap'!EO38)*'Non-Market - loss factor'!EO37)^(1-Parameters!$B$187)))*'[4]National population'!EO38)</f>
        <v>0</v>
      </c>
      <c r="EP37">
        <f ca="1">IF('National cons per cap'!EP38=0,0,((1/(1-Parameters!$B$187)*(MAX(1,'National cons per cap'!EP38)*'Non-Market - loss factor'!EP37)^(1-Parameters!$B$187)))*'[4]National population'!EP38)</f>
        <v>-121342.98542688039</v>
      </c>
      <c r="EQ37">
        <f ca="1">IF('National cons per cap'!EQ38=0,0,((1/(1-Parameters!$B$187)*(MAX(1,'National cons per cap'!EQ38)*'Non-Market - loss factor'!EQ37)^(1-Parameters!$B$187)))*'[4]National population'!EQ38)</f>
        <v>-121464.26882068896</v>
      </c>
      <c r="ER37">
        <f ca="1">IF('National cons per cap'!ER38=0,0,((1/(1-Parameters!$B$187)*(MAX(1,'National cons per cap'!ER38)*'Non-Market - loss factor'!ER37)^(1-Parameters!$B$187)))*'[4]National population'!ER38)</f>
        <v>-144872.74242563464</v>
      </c>
      <c r="ES37">
        <f ca="1">IF('National cons per cap'!ES38=0,0,((1/(1-Parameters!$B$187)*(MAX(1,'National cons per cap'!ES38)*'Non-Market - loss factor'!ES37)^(1-Parameters!$B$187)))*'[4]National population'!ES38)</f>
        <v>-19121.702862790458</v>
      </c>
      <c r="ET37">
        <f>IF('National cons per cap'!ET38=0,0,((1/(1-Parameters!$B$187)*(MAX(1,'National cons per cap'!ET38)*'Non-Market - loss factor'!ET37)^(1-Parameters!$B$187)))*'[4]National population'!ET38)</f>
        <v>0</v>
      </c>
      <c r="EU37">
        <f ca="1">IF('National cons per cap'!EU38=0,0,((1/(1-Parameters!$B$187)*(MAX(1,'National cons per cap'!EU38)*'Non-Market - loss factor'!EU37)^(1-Parameters!$B$187)))*'[4]National population'!EU38)</f>
        <v>-307710.36889219581</v>
      </c>
      <c r="EV37">
        <f ca="1">IF('National cons per cap'!EV38=0,0,((1/(1-Parameters!$B$187)*(MAX(1,'National cons per cap'!EV38)*'Non-Market - loss factor'!EV37)^(1-Parameters!$B$187)))*'[4]National population'!EV38)</f>
        <v>-1365260.4408409367</v>
      </c>
      <c r="EW37">
        <f ca="1">IF('National cons per cap'!EW38=0,0,((1/(1-Parameters!$B$187)*(MAX(1,'National cons per cap'!EW38)*'Non-Market - loss factor'!EW37)^(1-Parameters!$B$187)))*'[4]National population'!EW38)</f>
        <v>-679787.1242041894</v>
      </c>
      <c r="EX37">
        <f ca="1">IF('National cons per cap'!EX38=0,0,((1/(1-Parameters!$B$187)*(MAX(1,'National cons per cap'!EX38)*'Non-Market - loss factor'!EX37)^(1-Parameters!$B$187)))*'[4]National population'!EX38)</f>
        <v>-408483.39122749044</v>
      </c>
      <c r="EY37">
        <f ca="1">IF('National cons per cap'!EY38=0,0,((1/(1-Parameters!$B$187)*(MAX(1,'National cons per cap'!EY38)*'Non-Market - loss factor'!EY37)^(1-Parameters!$B$187)))*'[4]National population'!EY38)</f>
        <v>-1496657.8925717596</v>
      </c>
      <c r="EZ37">
        <f ca="1">IF('National cons per cap'!EZ38=0,0,((1/(1-Parameters!$B$187)*(MAX(1,'National cons per cap'!EZ38)*'Non-Market - loss factor'!EZ37)^(1-Parameters!$B$187)))*'[4]National population'!EZ38)</f>
        <v>-619937.44393737661</v>
      </c>
      <c r="FA37">
        <f ca="1">IF('National cons per cap'!FA38=0,0,((1/(1-Parameters!$B$187)*(MAX(1,'National cons per cap'!FA38)*'Non-Market - loss factor'!FA37)^(1-Parameters!$B$187)))*'[4]National population'!FA38)</f>
        <v>-14661.723239039482</v>
      </c>
      <c r="FB37">
        <f ca="1">IF('National cons per cap'!FB38=0,0,((1/(1-Parameters!$B$187)*(MAX(1,'National cons per cap'!FB38)*'Non-Market - loss factor'!FB37)^(1-Parameters!$B$187)))*'[4]National population'!FB38)</f>
        <v>-453457.79311587114</v>
      </c>
      <c r="FC37">
        <f ca="1">IF('National cons per cap'!FC38=0,0,((1/(1-Parameters!$B$187)*(MAX(1,'National cons per cap'!FC38)*'Non-Market - loss factor'!FC37)^(1-Parameters!$B$187)))*'[4]National population'!FC38)</f>
        <v>-140574.16094104032</v>
      </c>
      <c r="FD37">
        <f ca="1">IF('National cons per cap'!FD38=0,0,((1/(1-Parameters!$B$187)*(MAX(1,'National cons per cap'!FD38)*'Non-Market - loss factor'!FD37)^(1-Parameters!$B$187)))*'[4]National population'!FD38)</f>
        <v>-237.2199190667622</v>
      </c>
      <c r="FE37">
        <f>IF('National cons per cap'!FE38=0,0,((1/(1-Parameters!$B$187)*(MAX(1,'National cons per cap'!FE38)*'Non-Market - loss factor'!FE37)^(1-Parameters!$B$187)))*'[4]National population'!FE38)</f>
        <v>0</v>
      </c>
      <c r="FF37">
        <f ca="1">IF('National cons per cap'!FF38=0,0,((1/(1-Parameters!$B$187)*(MAX(1,'National cons per cap'!FF38)*'Non-Market - loss factor'!FF37)^(1-Parameters!$B$187)))*'[4]National population'!FF38)</f>
        <v>-121619.99762457874</v>
      </c>
      <c r="FG37">
        <f ca="1">IF('National cons per cap'!FG38=0,0,((1/(1-Parameters!$B$187)*(MAX(1,'National cons per cap'!FG38)*'Non-Market - loss factor'!FG37)^(1-Parameters!$B$187)))*'[4]National population'!FG38)</f>
        <v>-342213.25304980529</v>
      </c>
      <c r="FH37">
        <f ca="1">IF('National cons per cap'!FH38=0,0,((1/(1-Parameters!$B$187)*(MAX(1,'National cons per cap'!FH38)*'Non-Market - loss factor'!FH37)^(1-Parameters!$B$187)))*'[4]National population'!FH38)</f>
        <v>-9689.7916859621146</v>
      </c>
      <c r="FI37">
        <f ca="1">IF('National cons per cap'!FI38=0,0,((1/(1-Parameters!$B$187)*(MAX(1,'National cons per cap'!FI38)*'Non-Market - loss factor'!FI37)^(1-Parameters!$B$187)))*'[4]National population'!FI38)</f>
        <v>-10790.630019525577</v>
      </c>
      <c r="FJ37">
        <f ca="1">IF('National cons per cap'!FJ38=0,0,((1/(1-Parameters!$B$187)*(MAX(1,'National cons per cap'!FJ38)*'Non-Market - loss factor'!FJ37)^(1-Parameters!$B$187)))*'[4]National population'!FJ38)</f>
        <v>-67443.045346366373</v>
      </c>
      <c r="FK37">
        <f ca="1">IF('National cons per cap'!FK38=0,0,((1/(1-Parameters!$B$187)*(MAX(1,'National cons per cap'!FK38)*'Non-Market - loss factor'!FK37)^(1-Parameters!$B$187)))*'[4]National population'!FK38)</f>
        <v>-24892.232128815562</v>
      </c>
      <c r="FL37">
        <f ca="1">IF('National cons per cap'!FL38=0,0,((1/(1-Parameters!$B$187)*(MAX(1,'National cons per cap'!FL38)*'Non-Market - loss factor'!FL37)^(1-Parameters!$B$187)))*'[4]National population'!FL38)</f>
        <v>-95078.119259062922</v>
      </c>
      <c r="FM37">
        <f>IF('National cons per cap'!FM38=0,0,((1/(1-Parameters!$B$187)*(MAX(1,'National cons per cap'!FM38)*'Non-Market - loss factor'!FM37)^(1-Parameters!$B$187)))*'[4]National population'!FM38)</f>
        <v>0</v>
      </c>
      <c r="FN37">
        <f ca="1">IF('National cons per cap'!FN38=0,0,((1/(1-Parameters!$B$187)*(MAX(1,'National cons per cap'!FN38)*'Non-Market - loss factor'!FN37)^(1-Parameters!$B$187)))*'[4]National population'!FN38)</f>
        <v>-746360.56996614079</v>
      </c>
      <c r="FO37">
        <f ca="1">IF('National cons per cap'!FO38=0,0,((1/(1-Parameters!$B$187)*(MAX(1,'National cons per cap'!FO38)*'Non-Market - loss factor'!FO37)^(1-Parameters!$B$187)))*'[4]National population'!FO38)</f>
        <v>-477393.26123401982</v>
      </c>
      <c r="FP37">
        <f ca="1">IF('National cons per cap'!FP38=0,0,((1/(1-Parameters!$B$187)*(MAX(1,'National cons per cap'!FP38)*'Non-Market - loss factor'!FP37)^(1-Parameters!$B$187)))*'[4]National population'!FP38)</f>
        <v>-838571.3985723604</v>
      </c>
      <c r="FQ37">
        <f ca="1">IF('National cons per cap'!FQ38=0,0,((1/(1-Parameters!$B$187)*(MAX(1,'National cons per cap'!FQ38)*'Non-Market - loss factor'!FQ37)^(1-Parameters!$B$187)))*'[4]National population'!FQ38)</f>
        <v>-203312.77028911913</v>
      </c>
      <c r="FR37">
        <f ca="1">IF('National cons per cap'!FR38=0,0,((1/(1-Parameters!$B$187)*(MAX(1,'National cons per cap'!FR38)*'Non-Market - loss factor'!FR37)^(1-Parameters!$B$187)))*'[4]National population'!FR38)</f>
        <v>-72680.669789102045</v>
      </c>
      <c r="FS37">
        <f ca="1">IF('National cons per cap'!FS38=0,0,((1/(1-Parameters!$B$187)*(MAX(1,'National cons per cap'!FS38)*'Non-Market - loss factor'!FS37)^(1-Parameters!$B$187)))*'[4]National population'!FS38)</f>
        <v>-18958.873784387324</v>
      </c>
      <c r="FT37">
        <f ca="1">IF('National cons per cap'!FT38=0,0,((1/(1-Parameters!$B$187)*(MAX(1,'National cons per cap'!FT38)*'Non-Market - loss factor'!FT37)^(1-Parameters!$B$187)))*'[4]National population'!FT38)</f>
        <v>-1979.698344910687</v>
      </c>
      <c r="FU37">
        <f ca="1">IF('National cons per cap'!FU38=0,0,((1/(1-Parameters!$B$187)*(MAX(1,'National cons per cap'!FU38)*'Non-Market - loss factor'!FU37)^(1-Parameters!$B$187)))*'[4]National population'!FU38)</f>
        <v>-14558.893430263302</v>
      </c>
      <c r="FV37">
        <f ca="1">IF('National cons per cap'!FV38=0,0,((1/(1-Parameters!$B$187)*(MAX(1,'National cons per cap'!FV38)*'Non-Market - loss factor'!FV37)^(1-Parameters!$B$187)))*'[4]National population'!FV38)</f>
        <v>-271863.6616742466</v>
      </c>
      <c r="FW37">
        <f ca="1">IF('National cons per cap'!FW38=0,0,((1/(1-Parameters!$B$187)*(MAX(1,'National cons per cap'!FW38)*'Non-Market - loss factor'!FW37)^(1-Parameters!$B$187)))*'[4]National population'!FW38)</f>
        <v>-1102451.3875809168</v>
      </c>
      <c r="FX37">
        <f ca="1">IF('National cons per cap'!FX38=0,0,((1/(1-Parameters!$B$187)*(MAX(1,'National cons per cap'!FX38)*'Non-Market - loss factor'!FX37)^(1-Parameters!$B$187)))*'[4]National population'!FX38)</f>
        <v>-283.70462970606565</v>
      </c>
      <c r="FY37">
        <f>IF('National cons per cap'!FY38=0,0,((1/(1-Parameters!$B$187)*(MAX(1,'National cons per cap'!FY38)*'Non-Market - loss factor'!FY37)^(1-Parameters!$B$187)))*'[4]National population'!FY38)</f>
        <v>0</v>
      </c>
      <c r="FZ37">
        <f ca="1">IF('National cons per cap'!FZ38=0,0,((1/(1-Parameters!$B$187)*(MAX(1,'National cons per cap'!FZ38)*'Non-Market - loss factor'!FZ37)^(1-Parameters!$B$187)))*'[4]National population'!FZ38)</f>
        <v>-2581171.2204649732</v>
      </c>
      <c r="GA37">
        <f ca="1">IF('National cons per cap'!GA38=0,0,((1/(1-Parameters!$B$187)*(MAX(1,'National cons per cap'!GA38)*'Non-Market - loss factor'!GA37)^(1-Parameters!$B$187)))*'[4]National population'!GA38)</f>
        <v>-2132035.0648562824</v>
      </c>
      <c r="GB37">
        <f ca="1">IF('National cons per cap'!GB38=0,0,((1/(1-Parameters!$B$187)*(MAX(1,'National cons per cap'!GB38)*'Non-Market - loss factor'!GB37)^(1-Parameters!$B$187)))*'[4]National population'!GB38)</f>
        <v>-698390.66063687624</v>
      </c>
      <c r="GC37">
        <f ca="1">IF('National cons per cap'!GC38=0,0,((1/(1-Parameters!$B$187)*(MAX(1,'National cons per cap'!GC38)*'Non-Market - loss factor'!GC37)^(1-Parameters!$B$187)))*'[4]National population'!GC38)</f>
        <v>-46852.471935066402</v>
      </c>
      <c r="GD37">
        <f ca="1">IF('National cons per cap'!GD38=0,0,((1/(1-Parameters!$B$187)*(MAX(1,'National cons per cap'!GD38)*'Non-Market - loss factor'!GD37)^(1-Parameters!$B$187)))*'[4]National population'!GD38)</f>
        <v>-2720743.184543849</v>
      </c>
      <c r="GE37">
        <f ca="1">IF('National cons per cap'!GE38=0,0,((1/(1-Parameters!$B$187)*(MAX(1,'National cons per cap'!GE38)*'Non-Market - loss factor'!GE37)^(1-Parameters!$B$187)))*'[4]National population'!GE38)</f>
        <v>-622449.5136310854</v>
      </c>
      <c r="GF37">
        <f ca="1">IF('National cons per cap'!GF38=0,0,((1/(1-Parameters!$B$187)*(MAX(1,'National cons per cap'!GF38)*'Non-Market - loss factor'!GF37)^(1-Parameters!$B$187)))*'[4]National population'!GF38)</f>
        <v>-438394.60371917352</v>
      </c>
      <c r="GG37">
        <f ca="1">IF('National cons per cap'!GG38=0,0,((1/(1-Parameters!$B$187)*(MAX(1,'National cons per cap'!GG38)*'Non-Market - loss factor'!GG37)^(1-Parameters!$B$187)))*'[4]National population'!GG38)</f>
        <v>-1911630.0773512849</v>
      </c>
      <c r="GH37">
        <f ca="1">IF('National cons per cap'!GH38=0,0,((1/(1-Parameters!$B$187)*(MAX(1,'National cons per cap'!GH38)*'Non-Market - loss factor'!GH37)^(1-Parameters!$B$187)))*'[4]National population'!GH38)</f>
        <v>-6044.227036772726</v>
      </c>
      <c r="GI37">
        <f ca="1">IF('National cons per cap'!GI38=0,0,((1/(1-Parameters!$B$187)*(MAX(1,'National cons per cap'!GI38)*'Non-Market - loss factor'!GI37)^(1-Parameters!$B$187)))*'[4]National population'!GI38)</f>
        <v>-3551.5075505975869</v>
      </c>
      <c r="GJ37">
        <f ca="1">IF('National cons per cap'!GJ38=0,0,((1/(1-Parameters!$B$187)*(MAX(1,'National cons per cap'!GJ38)*'Non-Market - loss factor'!GJ37)^(1-Parameters!$B$187)))*'[4]National population'!GJ38)</f>
        <v>-936502.09866381914</v>
      </c>
      <c r="GK37">
        <f ca="1">IF('National cons per cap'!GK38=0,0,((1/(1-Parameters!$B$187)*(MAX(1,'National cons per cap'!GK38)*'Non-Market - loss factor'!GK37)^(1-Parameters!$B$187)))*'[4]National population'!GK38)</f>
        <v>-1205011.5372188666</v>
      </c>
      <c r="GL37">
        <f ca="1">IF('National cons per cap'!GL38=0,0,((1/(1-Parameters!$B$187)*(MAX(1,'National cons per cap'!GL38)*'Non-Market - loss factor'!GL37)^(1-Parameters!$B$187)))*'[4]National population'!GL38)</f>
        <v>-678421.81077261479</v>
      </c>
      <c r="GM37">
        <f ca="1">IF('National cons per cap'!GM38=0,0,((1/(1-Parameters!$B$187)*(MAX(1,'National cons per cap'!GM38)*'Non-Market - loss factor'!GM37)^(1-Parameters!$B$187)))*'[4]National population'!GM38)</f>
        <v>-660456.45900530566</v>
      </c>
      <c r="GN37" s="16">
        <f ca="1">SUM(B37:GM37)*(1+Parameters!B$188)^-(A37-A$12)</f>
        <v>-122563594.24465632</v>
      </c>
      <c r="GO37">
        <f ca="1">(GN37*(1-Parameters!$B$187)/'[4]National population'!$GN38)^(1/(1-Parameters!$B$187))</f>
        <v>21643.159648321973</v>
      </c>
      <c r="GP37" s="16"/>
    </row>
    <row r="38" spans="1:198" x14ac:dyDescent="0.25">
      <c r="A38">
        <v>2046</v>
      </c>
      <c r="B38">
        <f ca="1">IF('National cons per cap'!B39=0,0,((1/(1-Parameters!$B$187)*(MAX(1,'National cons per cap'!B39)*'Non-Market - loss factor'!B38)^(1-Parameters!$B$187)))*'[4]National population'!B39)</f>
        <v>-890399.42855537869</v>
      </c>
      <c r="C38">
        <f ca="1">IF('National cons per cap'!C39=0,0,((1/(1-Parameters!$B$187)*(MAX(1,'National cons per cap'!C39)*'Non-Market - loss factor'!C38)^(1-Parameters!$B$187)))*'[4]National population'!C39)</f>
        <v>-860747.96102693886</v>
      </c>
      <c r="D38">
        <f ca="1">IF('National cons per cap'!D39=0,0,((1/(1-Parameters!$B$187)*(MAX(1,'National cons per cap'!D39)*'Non-Market - loss factor'!D38)^(1-Parameters!$B$187)))*'[4]National population'!D39)</f>
        <v>-58778.361879120581</v>
      </c>
      <c r="E38">
        <f>IF('National cons per cap'!E39=0,0,((1/(1-Parameters!$B$187)*(MAX(1,'National cons per cap'!E39)*'Non-Market - loss factor'!E38)^(1-Parameters!$B$187)))*'[4]National population'!E39)</f>
        <v>0</v>
      </c>
      <c r="F38">
        <f ca="1">IF('National cons per cap'!F39=0,0,((1/(1-Parameters!$B$187)*(MAX(1,'National cons per cap'!F39)*'Non-Market - loss factor'!F38)^(1-Parameters!$B$187)))*'[4]National population'!F39)</f>
        <v>-99456.883777473777</v>
      </c>
      <c r="G38">
        <f ca="1">IF('National cons per cap'!G39=0,0,((1/(1-Parameters!$B$187)*(MAX(1,'National cons per cap'!G39)*'Non-Market - loss factor'!G38)^(1-Parameters!$B$187)))*'[4]National population'!G39)</f>
        <v>-541401.86244103592</v>
      </c>
      <c r="H38">
        <f ca="1">IF('National cons per cap'!H39=0,0,((1/(1-Parameters!$B$187)*(MAX(1,'National cons per cap'!H39)*'Non-Market - loss factor'!H38)^(1-Parameters!$B$187)))*'[4]National population'!H39)</f>
        <v>-47575.535235073214</v>
      </c>
      <c r="I38">
        <f ca="1">IF('National cons per cap'!I39=0,0,((1/(1-Parameters!$B$187)*(MAX(1,'National cons per cap'!I39)*'Non-Market - loss factor'!I38)^(1-Parameters!$B$187)))*'[4]National population'!I39)</f>
        <v>-1214.6970016691489</v>
      </c>
      <c r="J38">
        <f ca="1">IF('National cons per cap'!J39=0,0,((1/(1-Parameters!$B$187)*(MAX(1,'National cons per cap'!J39)*'Non-Market - loss factor'!J38)^(1-Parameters!$B$187)))*'[4]National population'!J39)</f>
        <v>-225464.30626541027</v>
      </c>
      <c r="K38">
        <f ca="1">IF('National cons per cap'!K39=0,0,((1/(1-Parameters!$B$187)*(MAX(1,'National cons per cap'!K39)*'Non-Market - loss factor'!K38)^(1-Parameters!$B$187)))*'[4]National population'!K39)</f>
        <v>-82931.360592222351</v>
      </c>
      <c r="L38">
        <f ca="1">IF('National cons per cap'!L39=0,0,((1/(1-Parameters!$B$187)*(MAX(1,'National cons per cap'!L39)*'Non-Market - loss factor'!L38)^(1-Parameters!$B$187)))*'[4]National population'!L39)</f>
        <v>-113807.94428976039</v>
      </c>
      <c r="M38">
        <f ca="1">IF('National cons per cap'!M39=0,0,((1/(1-Parameters!$B$187)*(MAX(1,'National cons per cap'!M39)*'Non-Market - loss factor'!M38)^(1-Parameters!$B$187)))*'[4]National population'!M39)</f>
        <v>-779298.85080066428</v>
      </c>
      <c r="N38">
        <f ca="1">IF('National cons per cap'!N39=0,0,((1/(1-Parameters!$B$187)*(MAX(1,'National cons per cap'!N39)*'Non-Market - loss factor'!N38)^(1-Parameters!$B$187)))*'[4]National population'!N39)</f>
        <v>-110579.65933506218</v>
      </c>
      <c r="O38">
        <f ca="1">IF('National cons per cap'!O39=0,0,((1/(1-Parameters!$B$187)*(MAX(1,'National cons per cap'!O39)*'Non-Market - loss factor'!O38)^(1-Parameters!$B$187)))*'[4]National population'!O39)</f>
        <v>-548287.76275065949</v>
      </c>
      <c r="P38">
        <f ca="1">IF('National cons per cap'!P39=0,0,((1/(1-Parameters!$B$187)*(MAX(1,'National cons per cap'!P39)*'Non-Market - loss factor'!P38)^(1-Parameters!$B$187)))*'[4]National population'!P39)</f>
        <v>-1069893.5592340734</v>
      </c>
      <c r="Q38">
        <f ca="1">IF('National cons per cap'!Q39=0,0,((1/(1-Parameters!$B$187)*(MAX(1,'National cons per cap'!Q39)*'Non-Market - loss factor'!Q38)^(1-Parameters!$B$187)))*'[4]National population'!Q39)</f>
        <v>-4490284.5439013159</v>
      </c>
      <c r="R38">
        <f ca="1">IF('National cons per cap'!R39=0,0,((1/(1-Parameters!$B$187)*(MAX(1,'National cons per cap'!R39)*'Non-Market - loss factor'!R38)^(1-Parameters!$B$187)))*'[4]National population'!R39)</f>
        <v>-118531.96043720217</v>
      </c>
      <c r="S38">
        <f ca="1">IF('National cons per cap'!S39=0,0,((1/(1-Parameters!$B$187)*(MAX(1,'National cons per cap'!S39)*'Non-Market - loss factor'!S38)^(1-Parameters!$B$187)))*'[4]National population'!S39)</f>
        <v>-17876.333949373653</v>
      </c>
      <c r="T38">
        <f ca="1">IF('National cons per cap'!T39=0,0,((1/(1-Parameters!$B$187)*(MAX(1,'National cons per cap'!T39)*'Non-Market - loss factor'!T38)^(1-Parameters!$B$187)))*'[4]National population'!T39)</f>
        <v>-4000.164797941633</v>
      </c>
      <c r="U38">
        <f ca="1">IF('National cons per cap'!U39=0,0,((1/(1-Parameters!$B$187)*(MAX(1,'National cons per cap'!U39)*'Non-Market - loss factor'!U38)^(1-Parameters!$B$187)))*'[4]National population'!U39)</f>
        <v>-70164.004086630652</v>
      </c>
      <c r="V38">
        <f ca="1">IF('National cons per cap'!V39=0,0,((1/(1-Parameters!$B$187)*(MAX(1,'National cons per cap'!V39)*'Non-Market - loss factor'!V38)^(1-Parameters!$B$187)))*'[4]National population'!V39)</f>
        <v>-106481.38432486207</v>
      </c>
      <c r="W38">
        <f ca="1">IF('National cons per cap'!W39=0,0,((1/(1-Parameters!$B$187)*(MAX(1,'National cons per cap'!W39)*'Non-Market - loss factor'!W38)^(1-Parameters!$B$187)))*'[4]National population'!W39)</f>
        <v>-6520.0350689906591</v>
      </c>
      <c r="X38">
        <f ca="1">IF('National cons per cap'!X39=0,0,((1/(1-Parameters!$B$187)*(MAX(1,'National cons per cap'!X39)*'Non-Market - loss factor'!X38)^(1-Parameters!$B$187)))*'[4]National population'!X39)</f>
        <v>-667.12185704054866</v>
      </c>
      <c r="Y38">
        <f ca="1">IF('National cons per cap'!Y39=0,0,((1/(1-Parameters!$B$187)*(MAX(1,'National cons per cap'!Y39)*'Non-Market - loss factor'!Y38)^(1-Parameters!$B$187)))*'[4]National population'!Y39)</f>
        <v>-264023.0069468728</v>
      </c>
      <c r="Z38">
        <f ca="1">IF('National cons per cap'!Z39=0,0,((1/(1-Parameters!$B$187)*(MAX(1,'National cons per cap'!Z39)*'Non-Market - loss factor'!Z38)^(1-Parameters!$B$187)))*'[4]National population'!Z39)</f>
        <v>-2987701.3760418561</v>
      </c>
      <c r="AA38">
        <f ca="1">IF('National cons per cap'!AA39=0,0,((1/(1-Parameters!$B$187)*(MAX(1,'National cons per cap'!AA39)*'Non-Market - loss factor'!AA38)^(1-Parameters!$B$187)))*'[4]National population'!AA39)</f>
        <v>-3821.9258296970293</v>
      </c>
      <c r="AB38">
        <f ca="1">IF('National cons per cap'!AB39=0,0,((1/(1-Parameters!$B$187)*(MAX(1,'National cons per cap'!AB39)*'Non-Market - loss factor'!AB38)^(1-Parameters!$B$187)))*'[4]National population'!AB39)</f>
        <v>-2551.0511738285186</v>
      </c>
      <c r="AC38">
        <f ca="1">IF('National cons per cap'!AC39=0,0,((1/(1-Parameters!$B$187)*(MAX(1,'National cons per cap'!AC39)*'Non-Market - loss factor'!AC38)^(1-Parameters!$B$187)))*'[4]National population'!AC39)</f>
        <v>-12207.835176258555</v>
      </c>
      <c r="AD38">
        <f ca="1">IF('National cons per cap'!AD39=0,0,((1/(1-Parameters!$B$187)*(MAX(1,'National cons per cap'!AD39)*'Non-Market - loss factor'!AD38)^(1-Parameters!$B$187)))*'[4]National population'!AD39)</f>
        <v>-52866.659634955264</v>
      </c>
      <c r="AE38">
        <f ca="1">IF('National cons per cap'!AE39=0,0,((1/(1-Parameters!$B$187)*(MAX(1,'National cons per cap'!AE39)*'Non-Market - loss factor'!AE38)^(1-Parameters!$B$187)))*'[4]National population'!AE39)</f>
        <v>-381928.6594543574</v>
      </c>
      <c r="AF38">
        <f ca="1">IF('National cons per cap'!AF39=0,0,((1/(1-Parameters!$B$187)*(MAX(1,'National cons per cap'!AF39)*'Non-Market - loss factor'!AF38)^(1-Parameters!$B$187)))*'[4]National population'!AF39)</f>
        <v>-326089.77071852534</v>
      </c>
      <c r="AG38">
        <f ca="1">IF('National cons per cap'!AG39=0,0,((1/(1-Parameters!$B$187)*(MAX(1,'National cons per cap'!AG39)*'Non-Market - loss factor'!AG38)^(1-Parameters!$B$187)))*'[4]National population'!AG39)</f>
        <v>-73496.636086011771</v>
      </c>
      <c r="AH38">
        <f ca="1">IF('National cons per cap'!AH39=0,0,((1/(1-Parameters!$B$187)*(MAX(1,'National cons per cap'!AH39)*'Non-Market - loss factor'!AH38)^(1-Parameters!$B$187)))*'[4]National population'!AH39)</f>
        <v>-235912.24692104041</v>
      </c>
      <c r="AI38">
        <f ca="1">IF('National cons per cap'!AI39=0,0,((1/(1-Parameters!$B$187)*(MAX(1,'National cons per cap'!AI39)*'Non-Market - loss factor'!AI38)^(1-Parameters!$B$187)))*'[4]National population'!AI39)</f>
        <v>-22925773.7056881</v>
      </c>
      <c r="AJ38">
        <f ca="1">IF('National cons per cap'!AJ39=0,0,((1/(1-Parameters!$B$187)*(MAX(1,'National cons per cap'!AJ39)*'Non-Market - loss factor'!AJ38)^(1-Parameters!$B$187)))*'[4]National population'!AJ39)</f>
        <v>-1012740.0771886049</v>
      </c>
      <c r="AK38">
        <f ca="1">IF('National cons per cap'!AK39=0,0,((1/(1-Parameters!$B$187)*(MAX(1,'National cons per cap'!AK39)*'Non-Market - loss factor'!AK38)^(1-Parameters!$B$187)))*'[4]National population'!AK39)</f>
        <v>-997591.07235452929</v>
      </c>
      <c r="AL38">
        <f ca="1">IF('National cons per cap'!AL39=0,0,((1/(1-Parameters!$B$187)*(MAX(1,'National cons per cap'!AL39)*'Non-Market - loss factor'!AL38)^(1-Parameters!$B$187)))*'[4]National population'!AL39)</f>
        <v>-6322440.2959064888</v>
      </c>
      <c r="AM38">
        <f ca="1">IF('National cons per cap'!AM39=0,0,((1/(1-Parameters!$B$187)*(MAX(1,'National cons per cap'!AM39)*'Non-Market - loss factor'!AM38)^(1-Parameters!$B$187)))*'[4]National population'!AM39)</f>
        <v>-156525.7727000317</v>
      </c>
      <c r="AN38">
        <f ca="1">IF('National cons per cap'!AN39=0,0,((1/(1-Parameters!$B$187)*(MAX(1,'National cons per cap'!AN39)*'Non-Market - loss factor'!AN38)^(1-Parameters!$B$187)))*'[4]National population'!AN39)</f>
        <v>-798392.52667339949</v>
      </c>
      <c r="AO38">
        <f ca="1">IF('National cons per cap'!AO39=0,0,((1/(1-Parameters!$B$187)*(MAX(1,'National cons per cap'!AO39)*'Non-Market - loss factor'!AO38)^(1-Parameters!$B$187)))*'[4]National population'!AO39)</f>
        <v>-34938.310055012174</v>
      </c>
      <c r="AP38">
        <f ca="1">IF('National cons per cap'!AP39=0,0,((1/(1-Parameters!$B$187)*(MAX(1,'National cons per cap'!AP39)*'Non-Market - loss factor'!AP38)^(1-Parameters!$B$187)))*'[4]National population'!AP39)</f>
        <v>-18346.327083390745</v>
      </c>
      <c r="AQ38">
        <f ca="1">IF('National cons per cap'!AQ39=0,0,((1/(1-Parameters!$B$187)*(MAX(1,'National cons per cap'!AQ39)*'Non-Market - loss factor'!AQ38)^(1-Parameters!$B$187)))*'[4]National population'!AQ39)</f>
        <v>-72696.844221212887</v>
      </c>
      <c r="AR38">
        <f>IF('National cons per cap'!AR39=0,0,((1/(1-Parameters!$B$187)*(MAX(1,'National cons per cap'!AR39)*'Non-Market - loss factor'!AR38)^(1-Parameters!$B$187)))*'[4]National population'!AR39)</f>
        <v>0</v>
      </c>
      <c r="AS38">
        <f ca="1">IF('National cons per cap'!AS39=0,0,((1/(1-Parameters!$B$187)*(MAX(1,'National cons per cap'!AS39)*'Non-Market - loss factor'!AS38)^(1-Parameters!$B$187)))*'[4]National population'!AS39)</f>
        <v>-11563.853259516329</v>
      </c>
      <c r="AT38">
        <f ca="1">IF('National cons per cap'!AT39=0,0,((1/(1-Parameters!$B$187)*(MAX(1,'National cons per cap'!AT39)*'Non-Market - loss factor'!AT38)^(1-Parameters!$B$187)))*'[4]National population'!AT39)</f>
        <v>-127228.75470405939</v>
      </c>
      <c r="AU38">
        <f ca="1">IF('National cons per cap'!AU39=0,0,((1/(1-Parameters!$B$187)*(MAX(1,'National cons per cap'!AU39)*'Non-Market - loss factor'!AU38)^(1-Parameters!$B$187)))*'[4]National population'!AU39)</f>
        <v>-842515.19741097442</v>
      </c>
      <c r="AV38">
        <f ca="1">IF('National cons per cap'!AV39=0,0,((1/(1-Parameters!$B$187)*(MAX(1,'National cons per cap'!AV39)*'Non-Market - loss factor'!AV38)^(1-Parameters!$B$187)))*'[4]National population'!AV39)</f>
        <v>-44426.811632882978</v>
      </c>
      <c r="AW38">
        <f ca="1">IF('National cons per cap'!AW39=0,0,((1/(1-Parameters!$B$187)*(MAX(1,'National cons per cap'!AW39)*'Non-Market - loss factor'!AW38)^(1-Parameters!$B$187)))*'[4]National population'!AW39)</f>
        <v>-1386.8359323342158</v>
      </c>
      <c r="AX38">
        <f ca="1">IF('National cons per cap'!AX39=0,0,((1/(1-Parameters!$B$187)*(MAX(1,'National cons per cap'!AX39)*'Non-Market - loss factor'!AX38)^(1-Parameters!$B$187)))*'[4]National population'!AX39)</f>
        <v>-54899.28587607092</v>
      </c>
      <c r="AY38">
        <f ca="1">IF('National cons per cap'!AY39=0,0,((1/(1-Parameters!$B$187)*(MAX(1,'National cons per cap'!AY39)*'Non-Market - loss factor'!AY38)^(1-Parameters!$B$187)))*'[4]National population'!AY39)</f>
        <v>-168624.78597740029</v>
      </c>
      <c r="AZ38">
        <f ca="1">IF('National cons per cap'!AZ39=0,0,((1/(1-Parameters!$B$187)*(MAX(1,'National cons per cap'!AZ39)*'Non-Market - loss factor'!AZ38)^(1-Parameters!$B$187)))*'[4]National population'!AZ39)</f>
        <v>-1049670.0558821193</v>
      </c>
      <c r="BA38">
        <f ca="1">IF('National cons per cap'!BA39=0,0,((1/(1-Parameters!$B$187)*(MAX(1,'National cons per cap'!BA39)*'Non-Market - loss factor'!BA38)^(1-Parameters!$B$187)))*'[4]National population'!BA39)</f>
        <v>-302703.50601369893</v>
      </c>
      <c r="BB38">
        <f ca="1">IF('National cons per cap'!BB39=0,0,((1/(1-Parameters!$B$187)*(MAX(1,'National cons per cap'!BB39)*'Non-Market - loss factor'!BB38)^(1-Parameters!$B$187)))*'[4]National population'!BB39)</f>
        <v>-2150433.060298115</v>
      </c>
      <c r="BC38">
        <f ca="1">IF('National cons per cap'!BC39=0,0,((1/(1-Parameters!$B$187)*(MAX(1,'National cons per cap'!BC39)*'Non-Market - loss factor'!BC38)^(1-Parameters!$B$187)))*'[4]National population'!BC39)</f>
        <v>-196007.99587611121</v>
      </c>
      <c r="BD38">
        <f>IF('National cons per cap'!BD39=0,0,((1/(1-Parameters!$B$187)*(MAX(1,'National cons per cap'!BD39)*'Non-Market - loss factor'!BD38)^(1-Parameters!$B$187)))*'[4]National population'!BD39)</f>
        <v>0</v>
      </c>
      <c r="BE38">
        <f ca="1">IF('National cons per cap'!BE39=0,0,((1/(1-Parameters!$B$187)*(MAX(1,'National cons per cap'!BE39)*'Non-Market - loss factor'!BE38)^(1-Parameters!$B$187)))*'[4]National population'!BE39)</f>
        <v>-515922.54977155832</v>
      </c>
      <c r="BF38">
        <f ca="1">IF('National cons per cap'!BF39=0,0,((1/(1-Parameters!$B$187)*(MAX(1,'National cons per cap'!BF39)*'Non-Market - loss factor'!BF38)^(1-Parameters!$B$187)))*'[4]National population'!BF39)</f>
        <v>-18235.200980442576</v>
      </c>
      <c r="BG38">
        <f ca="1">IF('National cons per cap'!BG39=0,0,((1/(1-Parameters!$B$187)*(MAX(1,'National cons per cap'!BG39)*'Non-Market - loss factor'!BG38)^(1-Parameters!$B$187)))*'[4]National population'!BG39)</f>
        <v>-7571896.5745599922</v>
      </c>
      <c r="BH38">
        <f ca="1">IF('National cons per cap'!BH39=0,0,((1/(1-Parameters!$B$187)*(MAX(1,'National cons per cap'!BH39)*'Non-Market - loss factor'!BH38)^(1-Parameters!$B$187)))*'[4]National population'!BH39)</f>
        <v>-53786.708377873765</v>
      </c>
      <c r="BI38">
        <f ca="1">IF('National cons per cap'!BI39=0,0,((1/(1-Parameters!$B$187)*(MAX(1,'National cons per cap'!BI39)*'Non-Market - loss factor'!BI38)^(1-Parameters!$B$187)))*'[4]National population'!BI39)</f>
        <v>-14007.593672194405</v>
      </c>
      <c r="BJ38">
        <f ca="1">IF('National cons per cap'!BJ39=0,0,((1/(1-Parameters!$B$187)*(MAX(1,'National cons per cap'!BJ39)*'Non-Market - loss factor'!BJ38)^(1-Parameters!$B$187)))*'[4]National population'!BJ39)</f>
        <v>-683776.24610851565</v>
      </c>
      <c r="BK38">
        <f ca="1">IF('National cons per cap'!BK39=0,0,((1/(1-Parameters!$B$187)*(MAX(1,'National cons per cap'!BK39)*'Non-Market - loss factor'!BK38)^(1-Parameters!$B$187)))*'[4]National population'!BK39)</f>
        <v>-2913.4092957526027</v>
      </c>
      <c r="BL38">
        <f ca="1">IF('National cons per cap'!BL39=0,0,((1/(1-Parameters!$B$187)*(MAX(1,'National cons per cap'!BL39)*'Non-Market - loss factor'!BL38)^(1-Parameters!$B$187)))*'[4]National population'!BL39)</f>
        <v>-40080.441636717791</v>
      </c>
      <c r="BM38">
        <f ca="1">IF('National cons per cap'!BM39=0,0,((1/(1-Parameters!$B$187)*(MAX(1,'National cons per cap'!BM39)*'Non-Market - loss factor'!BM38)^(1-Parameters!$B$187)))*'[4]National population'!BM39)</f>
        <v>-623478.4634802948</v>
      </c>
      <c r="BN38">
        <f ca="1">IF('National cons per cap'!BN39=0,0,((1/(1-Parameters!$B$187)*(MAX(1,'National cons per cap'!BN39)*'Non-Market - loss factor'!BN38)^(1-Parameters!$B$187)))*'[4]National population'!BN39)</f>
        <v>-59075.556659192094</v>
      </c>
      <c r="BO38">
        <f ca="1">IF('National cons per cap'!BO39=0,0,((1/(1-Parameters!$B$187)*(MAX(1,'National cons per cap'!BO39)*'Non-Market - loss factor'!BO38)^(1-Parameters!$B$187)))*'[4]National population'!BO39)</f>
        <v>-1133049.7083159569</v>
      </c>
      <c r="BP38">
        <f ca="1">IF('National cons per cap'!BP39=0,0,((1/(1-Parameters!$B$187)*(MAX(1,'National cons per cap'!BP39)*'Non-Market - loss factor'!BP38)^(1-Parameters!$B$187)))*'[4]National population'!BP39)</f>
        <v>-579438.54802266962</v>
      </c>
      <c r="BQ38">
        <f>IF('National cons per cap'!BQ39=0,0,((1/(1-Parameters!$B$187)*(MAX(1,'National cons per cap'!BQ39)*'Non-Market - loss factor'!BQ38)^(1-Parameters!$B$187)))*'[4]National population'!BQ39)</f>
        <v>0</v>
      </c>
      <c r="BR38">
        <f ca="1">IF('National cons per cap'!BR39=0,0,((1/(1-Parameters!$B$187)*(MAX(1,'National cons per cap'!BR39)*'Non-Market - loss factor'!BR38)^(1-Parameters!$B$187)))*'[4]National population'!BR39)</f>
        <v>-114045.82407822387</v>
      </c>
      <c r="BS38">
        <f ca="1">IF('National cons per cap'!BS39=0,0,((1/(1-Parameters!$B$187)*(MAX(1,'National cons per cap'!BS39)*'Non-Market - loss factor'!BS38)^(1-Parameters!$B$187)))*'[4]National population'!BS39)</f>
        <v>-97844.439320566948</v>
      </c>
      <c r="BT38">
        <f ca="1">IF('National cons per cap'!BT39=0,0,((1/(1-Parameters!$B$187)*(MAX(1,'National cons per cap'!BT39)*'Non-Market - loss factor'!BT38)^(1-Parameters!$B$187)))*'[4]National population'!BT39)</f>
        <v>-13920.756208389845</v>
      </c>
      <c r="BU38">
        <f ca="1">IF('National cons per cap'!BU39=0,0,((1/(1-Parameters!$B$187)*(MAX(1,'National cons per cap'!BU39)*'Non-Market - loss factor'!BU38)^(1-Parameters!$B$187)))*'[4]National population'!BU39)</f>
        <v>-123281.72937605339</v>
      </c>
      <c r="BV38">
        <f ca="1">IF('National cons per cap'!BV39=0,0,((1/(1-Parameters!$B$187)*(MAX(1,'National cons per cap'!BV39)*'Non-Market - loss factor'!BV38)^(1-Parameters!$B$187)))*'[4]National population'!BV39)</f>
        <v>-1969.1491175470035</v>
      </c>
      <c r="BW38">
        <f ca="1">IF('National cons per cap'!BW39=0,0,((1/(1-Parameters!$B$187)*(MAX(1,'National cons per cap'!BW39)*'Non-Market - loss factor'!BW38)^(1-Parameters!$B$187)))*'[4]National population'!BW39)</f>
        <v>-320409.47441373591</v>
      </c>
      <c r="BX38">
        <f>IF('National cons per cap'!BX39=0,0,((1/(1-Parameters!$B$187)*(MAX(1,'National cons per cap'!BX39)*'Non-Market - loss factor'!BX38)^(1-Parameters!$B$187)))*'[4]National population'!BX39)</f>
        <v>0</v>
      </c>
      <c r="BY38">
        <f ca="1">IF('National cons per cap'!BY39=0,0,((1/(1-Parameters!$B$187)*(MAX(1,'National cons per cap'!BY39)*'Non-Market - loss factor'!BY38)^(1-Parameters!$B$187)))*'[4]National population'!BY39)</f>
        <v>-17714.240246403158</v>
      </c>
      <c r="BZ38">
        <f ca="1">IF('National cons per cap'!BZ39=0,0,((1/(1-Parameters!$B$187)*(MAX(1,'National cons per cap'!BZ39)*'Non-Market - loss factor'!BZ38)^(1-Parameters!$B$187)))*'[4]National population'!BZ39)</f>
        <v>-46188.8905934012</v>
      </c>
      <c r="CA38">
        <f ca="1">IF('National cons per cap'!CA39=0,0,((1/(1-Parameters!$B$187)*(MAX(1,'National cons per cap'!CA39)*'Non-Market - loss factor'!CA38)^(1-Parameters!$B$187)))*'[4]National population'!CA39)</f>
        <v>-246491.20681864195</v>
      </c>
      <c r="CB38">
        <f ca="1">IF('National cons per cap'!CB39=0,0,((1/(1-Parameters!$B$187)*(MAX(1,'National cons per cap'!CB39)*'Non-Market - loss factor'!CB38)^(1-Parameters!$B$187)))*'[4]National population'!CB39)</f>
        <v>-60642.782044689113</v>
      </c>
      <c r="CC38">
        <f ca="1">IF('National cons per cap'!CC39=0,0,((1/(1-Parameters!$B$187)*(MAX(1,'National cons per cap'!CC39)*'Non-Market - loss factor'!CC38)^(1-Parameters!$B$187)))*'[4]National population'!CC39)</f>
        <v>-494982.69112554373</v>
      </c>
      <c r="CD38">
        <f ca="1">IF('National cons per cap'!CD39=0,0,((1/(1-Parameters!$B$187)*(MAX(1,'National cons per cap'!CD39)*'Non-Market - loss factor'!CD38)^(1-Parameters!$B$187)))*'[4]National population'!CD39)</f>
        <v>-134337.76924625633</v>
      </c>
      <c r="CE38">
        <f ca="1">IF('National cons per cap'!CE39=0,0,((1/(1-Parameters!$B$187)*(MAX(1,'National cons per cap'!CE39)*'Non-Market - loss factor'!CE38)^(1-Parameters!$B$187)))*'[4]National population'!CE39)</f>
        <v>-3760606.9237229242</v>
      </c>
      <c r="CF38">
        <f ca="1">IF('National cons per cap'!CF39=0,0,((1/(1-Parameters!$B$187)*(MAX(1,'National cons per cap'!CF39)*'Non-Market - loss factor'!CF38)^(1-Parameters!$B$187)))*'[4]National population'!CF39)</f>
        <v>-27909169.683300223</v>
      </c>
      <c r="CG38">
        <f ca="1">IF('National cons per cap'!CG39=0,0,((1/(1-Parameters!$B$187)*(MAX(1,'National cons per cap'!CG39)*'Non-Market - loss factor'!CG38)^(1-Parameters!$B$187)))*'[4]National population'!CG39)</f>
        <v>-43536.929519671918</v>
      </c>
      <c r="CH38">
        <f ca="1">IF('National cons per cap'!CH39=0,0,((1/(1-Parameters!$B$187)*(MAX(1,'National cons per cap'!CH39)*'Non-Market - loss factor'!CH38)^(1-Parameters!$B$187)))*'[4]National population'!CH39)</f>
        <v>-1490629.7081039248</v>
      </c>
      <c r="CI38">
        <f ca="1">IF('National cons per cap'!CI39=0,0,((1/(1-Parameters!$B$187)*(MAX(1,'National cons per cap'!CI39)*'Non-Market - loss factor'!CI38)^(1-Parameters!$B$187)))*'[4]National population'!CI39)</f>
        <v>-781031.72967654746</v>
      </c>
      <c r="CJ38">
        <f ca="1">IF('National cons per cap'!CJ39=0,0,((1/(1-Parameters!$B$187)*(MAX(1,'National cons per cap'!CJ39)*'Non-Market - loss factor'!CJ38)^(1-Parameters!$B$187)))*'[4]National population'!CJ39)</f>
        <v>-2947.4398347724073</v>
      </c>
      <c r="CK38">
        <f ca="1">IF('National cons per cap'!CK39=0,0,((1/(1-Parameters!$B$187)*(MAX(1,'National cons per cap'!CK39)*'Non-Market - loss factor'!CK38)^(1-Parameters!$B$187)))*'[4]National population'!CK39)</f>
        <v>-90911.90521037564</v>
      </c>
      <c r="CL38">
        <f ca="1">IF('National cons per cap'!CL39=0,0,((1/(1-Parameters!$B$187)*(MAX(1,'National cons per cap'!CL39)*'Non-Market - loss factor'!CL38)^(1-Parameters!$B$187)))*'[4]National population'!CL39)</f>
        <v>-618496.4685707601</v>
      </c>
      <c r="CM38">
        <f ca="1">IF('National cons per cap'!CM39=0,0,((1/(1-Parameters!$B$187)*(MAX(1,'National cons per cap'!CM39)*'Non-Market - loss factor'!CM38)^(1-Parameters!$B$187)))*'[4]National population'!CM39)</f>
        <v>-56405.732607120735</v>
      </c>
      <c r="CN38">
        <f ca="1">IF('National cons per cap'!CN39=0,0,((1/(1-Parameters!$B$187)*(MAX(1,'National cons per cap'!CN39)*'Non-Market - loss factor'!CN38)^(1-Parameters!$B$187)))*'[4]National population'!CN39)</f>
        <v>-192501.89521373651</v>
      </c>
      <c r="CO38">
        <f ca="1">IF('National cons per cap'!CO39=0,0,((1/(1-Parameters!$B$187)*(MAX(1,'National cons per cap'!CO39)*'Non-Market - loss factor'!CO38)^(1-Parameters!$B$187)))*'[4]National population'!CO39)</f>
        <v>-940887.65904201183</v>
      </c>
      <c r="CP38">
        <f ca="1">IF('National cons per cap'!CP39=0,0,((1/(1-Parameters!$B$187)*(MAX(1,'National cons per cap'!CP39)*'Non-Market - loss factor'!CP38)^(1-Parameters!$B$187)))*'[4]National population'!CP39)</f>
        <v>-165322.52355209787</v>
      </c>
      <c r="CQ38">
        <f ca="1">IF('National cons per cap'!CQ39=0,0,((1/(1-Parameters!$B$187)*(MAX(1,'National cons per cap'!CQ39)*'Non-Market - loss factor'!CQ38)^(1-Parameters!$B$187)))*'[4]National population'!CQ39)</f>
        <v>-2158381.0720458473</v>
      </c>
      <c r="CR38">
        <f ca="1">IF('National cons per cap'!CR39=0,0,((1/(1-Parameters!$B$187)*(MAX(1,'National cons per cap'!CR39)*'Non-Market - loss factor'!CR38)^(1-Parameters!$B$187)))*'[4]National population'!CR39)</f>
        <v>-133525.53789603038</v>
      </c>
      <c r="CS38">
        <f ca="1">IF('National cons per cap'!CS39=0,0,((1/(1-Parameters!$B$187)*(MAX(1,'National cons per cap'!CS39)*'Non-Market - loss factor'!CS38)^(1-Parameters!$B$187)))*'[4]National population'!CS39)</f>
        <v>-379739.80466403801</v>
      </c>
      <c r="CT38">
        <f ca="1">IF('National cons per cap'!CT39=0,0,((1/(1-Parameters!$B$187)*(MAX(1,'National cons per cap'!CT39)*'Non-Market - loss factor'!CT38)^(1-Parameters!$B$187)))*'[4]National population'!CT39)</f>
        <v>-599.3768959937106</v>
      </c>
      <c r="CU38">
        <f ca="1">IF('National cons per cap'!CU39=0,0,((1/(1-Parameters!$B$187)*(MAX(1,'National cons per cap'!CU39)*'Non-Market - loss factor'!CU38)^(1-Parameters!$B$187)))*'[4]National population'!CU39)</f>
        <v>-413698.48356492433</v>
      </c>
      <c r="CV38">
        <f ca="1">IF('National cons per cap'!CV39=0,0,((1/(1-Parameters!$B$187)*(MAX(1,'National cons per cap'!CV39)*'Non-Market - loss factor'!CV38)^(1-Parameters!$B$187)))*'[4]National population'!CV39)</f>
        <v>-37783.72408790842</v>
      </c>
      <c r="CW38">
        <f ca="1">IF('National cons per cap'!CW39=0,0,((1/(1-Parameters!$B$187)*(MAX(1,'National cons per cap'!CW39)*'Non-Market - loss factor'!CW38)^(1-Parameters!$B$187)))*'[4]National population'!CW39)</f>
        <v>-124880.953134176</v>
      </c>
      <c r="CX38">
        <f ca="1">IF('National cons per cap'!CX39=0,0,((1/(1-Parameters!$B$187)*(MAX(1,'National cons per cap'!CX39)*'Non-Market - loss factor'!CX38)^(1-Parameters!$B$187)))*'[4]National population'!CX39)</f>
        <v>-100626.32948642089</v>
      </c>
      <c r="CY38">
        <f ca="1">IF('National cons per cap'!CY39=0,0,((1/(1-Parameters!$B$187)*(MAX(1,'National cons per cap'!CY39)*'Non-Market - loss factor'!CY38)^(1-Parameters!$B$187)))*'[4]National population'!CY39)</f>
        <v>-241221.37295106534</v>
      </c>
      <c r="CZ38">
        <f ca="1">IF('National cons per cap'!CZ39=0,0,((1/(1-Parameters!$B$187)*(MAX(1,'National cons per cap'!CZ39)*'Non-Market - loss factor'!CZ38)^(1-Parameters!$B$187)))*'[4]National population'!CZ39)</f>
        <v>-144320.70302244383</v>
      </c>
      <c r="DA38">
        <f>IF('National cons per cap'!DA39=0,0,((1/(1-Parameters!$B$187)*(MAX(1,'National cons per cap'!DA39)*'Non-Market - loss factor'!DA38)^(1-Parameters!$B$187)))*'[4]National population'!DA39)</f>
        <v>0</v>
      </c>
      <c r="DB38">
        <f ca="1">IF('National cons per cap'!DB39=0,0,((1/(1-Parameters!$B$187)*(MAX(1,'National cons per cap'!DB39)*'Non-Market - loss factor'!DB38)^(1-Parameters!$B$187)))*'[4]National population'!DB39)</f>
        <v>-307647.47802346433</v>
      </c>
      <c r="DC38">
        <f ca="1">IF('National cons per cap'!DC39=0,0,((1/(1-Parameters!$B$187)*(MAX(1,'National cons per cap'!DC39)*'Non-Market - loss factor'!DC38)^(1-Parameters!$B$187)))*'[4]National population'!DC39)</f>
        <v>-112390.12880938537</v>
      </c>
      <c r="DD38">
        <f ca="1">IF('National cons per cap'!DD39=0,0,((1/(1-Parameters!$B$187)*(MAX(1,'National cons per cap'!DD39)*'Non-Market - loss factor'!DD38)^(1-Parameters!$B$187)))*'[4]National population'!DD39)</f>
        <v>-41952.287593712819</v>
      </c>
      <c r="DE38">
        <f ca="1">IF('National cons per cap'!DE39=0,0,((1/(1-Parameters!$B$187)*(MAX(1,'National cons per cap'!DE39)*'Non-Market - loss factor'!DE38)^(1-Parameters!$B$187)))*'[4]National population'!DE39)</f>
        <v>-3523.0540684058997</v>
      </c>
      <c r="DF38">
        <f ca="1">IF('National cons per cap'!DF39=0,0,((1/(1-Parameters!$B$187)*(MAX(1,'National cons per cap'!DF39)*'Non-Market - loss factor'!DF38)^(1-Parameters!$B$187)))*'[4]National population'!DF39)</f>
        <v>-31280.85053742164</v>
      </c>
      <c r="DG38">
        <f ca="1">IF('National cons per cap'!DG39=0,0,((1/(1-Parameters!$B$187)*(MAX(1,'National cons per cap'!DG39)*'Non-Market - loss factor'!DG38)^(1-Parameters!$B$187)))*'[4]National population'!DG39)</f>
        <v>-1132583.4917790394</v>
      </c>
      <c r="DH38">
        <f ca="1">IF('National cons per cap'!DH39=0,0,((1/(1-Parameters!$B$187)*(MAX(1,'National cons per cap'!DH39)*'Non-Market - loss factor'!DH38)^(1-Parameters!$B$187)))*'[4]National population'!DH39)</f>
        <v>-69759.746419825722</v>
      </c>
      <c r="DI38">
        <f ca="1">IF('National cons per cap'!DI39=0,0,((1/(1-Parameters!$B$187)*(MAX(1,'National cons per cap'!DI39)*'Non-Market - loss factor'!DI38)^(1-Parameters!$B$187)))*'[4]National population'!DI39)</f>
        <v>-1412961.1271489728</v>
      </c>
      <c r="DJ38">
        <f ca="1">IF('National cons per cap'!DJ39=0,0,((1/(1-Parameters!$B$187)*(MAX(1,'National cons per cap'!DJ39)*'Non-Market - loss factor'!DJ38)^(1-Parameters!$B$187)))*'[4]National population'!DJ39)</f>
        <v>-1733062.0393777979</v>
      </c>
      <c r="DK38">
        <f ca="1">IF('National cons per cap'!DK39=0,0,((1/(1-Parameters!$B$187)*(MAX(1,'National cons per cap'!DK39)*'Non-Market - loss factor'!DK38)^(1-Parameters!$B$187)))*'[4]National population'!DK39)</f>
        <v>-39090.426044716813</v>
      </c>
      <c r="DL38">
        <f ca="1">IF('National cons per cap'!DL39=0,0,((1/(1-Parameters!$B$187)*(MAX(1,'National cons per cap'!DL39)*'Non-Market - loss factor'!DL38)^(1-Parameters!$B$187)))*'[4]National population'!DL39)</f>
        <v>-893757.80935065425</v>
      </c>
      <c r="DM38">
        <f ca="1">IF('National cons per cap'!DM39=0,0,((1/(1-Parameters!$B$187)*(MAX(1,'National cons per cap'!DM39)*'Non-Market - loss factor'!DM38)^(1-Parameters!$B$187)))*'[4]National population'!DM39)</f>
        <v>-1191577.3816114897</v>
      </c>
      <c r="DN38">
        <f ca="1">IF('National cons per cap'!DN39=0,0,((1/(1-Parameters!$B$187)*(MAX(1,'National cons per cap'!DN39)*'Non-Market - loss factor'!DN38)^(1-Parameters!$B$187)))*'[4]National population'!DN39)</f>
        <v>-9411.6307701773112</v>
      </c>
      <c r="DO38">
        <f ca="1">IF('National cons per cap'!DO39=0,0,((1/(1-Parameters!$B$187)*(MAX(1,'National cons per cap'!DO39)*'Non-Market - loss factor'!DO38)^(1-Parameters!$B$187)))*'[4]National population'!DO39)</f>
        <v>-43517.149640621261</v>
      </c>
      <c r="DP38">
        <f ca="1">IF('National cons per cap'!DP39=0,0,((1/(1-Parameters!$B$187)*(MAX(1,'National cons per cap'!DP39)*'Non-Market - loss factor'!DP38)^(1-Parameters!$B$187)))*'[4]National population'!DP39)</f>
        <v>-1882306.011350346</v>
      </c>
      <c r="DQ38">
        <f ca="1">IF('National cons per cap'!DQ39=0,0,((1/(1-Parameters!$B$187)*(MAX(1,'National cons per cap'!DQ39)*'Non-Market - loss factor'!DQ38)^(1-Parameters!$B$187)))*'[4]National population'!DQ39)</f>
        <v>-165791.09138018254</v>
      </c>
      <c r="DR38">
        <f>IF('National cons per cap'!DR39=0,0,((1/(1-Parameters!$B$187)*(MAX(1,'National cons per cap'!DR39)*'Non-Market - loss factor'!DR38)^(1-Parameters!$B$187)))*'[4]National population'!DR39)</f>
        <v>0</v>
      </c>
      <c r="DS38">
        <f ca="1">IF('National cons per cap'!DS39=0,0,((1/(1-Parameters!$B$187)*(MAX(1,'National cons per cap'!DS39)*'Non-Market - loss factor'!DS38)^(1-Parameters!$B$187)))*'[4]National population'!DS39)</f>
        <v>-25532.12270481509</v>
      </c>
      <c r="DT38">
        <f ca="1">IF('National cons per cap'!DT39=0,0,((1/(1-Parameters!$B$187)*(MAX(1,'National cons per cap'!DT39)*'Non-Market - loss factor'!DT38)^(1-Parameters!$B$187)))*'[4]National population'!DT39)</f>
        <v>-1110828.7771206442</v>
      </c>
      <c r="DU38">
        <f ca="1">IF('National cons per cap'!DU39=0,0,((1/(1-Parameters!$B$187)*(MAX(1,'National cons per cap'!DU39)*'Non-Market - loss factor'!DU38)^(1-Parameters!$B$187)))*'[4]National population'!DU39)</f>
        <v>-287798.5781119116</v>
      </c>
      <c r="DV38">
        <f ca="1">IF('National cons per cap'!DV39=0,0,((1/(1-Parameters!$B$187)*(MAX(1,'National cons per cap'!DV39)*'Non-Market - loss factor'!DV38)^(1-Parameters!$B$187)))*'[4]National population'!DV39)</f>
        <v>-60908.043395532499</v>
      </c>
      <c r="DW38">
        <f>IF('National cons per cap'!DW39=0,0,((1/(1-Parameters!$B$187)*(MAX(1,'National cons per cap'!DW39)*'Non-Market - loss factor'!DW38)^(1-Parameters!$B$187)))*'[4]National population'!DW39)</f>
        <v>0</v>
      </c>
      <c r="DX38">
        <f ca="1">IF('National cons per cap'!DX39=0,0,((1/(1-Parameters!$B$187)*(MAX(1,'National cons per cap'!DX39)*'Non-Market - loss factor'!DX38)^(1-Parameters!$B$187)))*'[4]National population'!DX39)</f>
        <v>-1502420.0239515435</v>
      </c>
      <c r="DY38">
        <f ca="1">IF('National cons per cap'!DY39=0,0,((1/(1-Parameters!$B$187)*(MAX(1,'National cons per cap'!DY39)*'Non-Market - loss factor'!DY38)^(1-Parameters!$B$187)))*'[4]National population'!DY39)</f>
        <v>-6164978.7612417331</v>
      </c>
      <c r="DZ38">
        <f ca="1">IF('National cons per cap'!DZ39=0,0,((1/(1-Parameters!$B$187)*(MAX(1,'National cons per cap'!DZ39)*'Non-Market - loss factor'!DZ38)^(1-Parameters!$B$187)))*'[4]National population'!DZ39)</f>
        <v>-170005.35900534032</v>
      </c>
      <c r="EA38">
        <f ca="1">IF('National cons per cap'!EA39=0,0,((1/(1-Parameters!$B$187)*(MAX(1,'National cons per cap'!EA39)*'Non-Market - loss factor'!EA38)^(1-Parameters!$B$187)))*'[4]National population'!EA39)</f>
        <v>-165317.70033480393</v>
      </c>
      <c r="EB38">
        <f ca="1">IF('National cons per cap'!EB39=0,0,((1/(1-Parameters!$B$187)*(MAX(1,'National cons per cap'!EB39)*'Non-Market - loss factor'!EB38)^(1-Parameters!$B$187)))*'[4]National population'!EB39)</f>
        <v>-44732.536452680528</v>
      </c>
      <c r="EC38">
        <f ca="1">IF('National cons per cap'!EC39=0,0,((1/(1-Parameters!$B$187)*(MAX(1,'National cons per cap'!EC39)*'Non-Market - loss factor'!EC38)^(1-Parameters!$B$187)))*'[4]National population'!EC39)</f>
        <v>-921217.40951144358</v>
      </c>
      <c r="ED38">
        <f ca="1">IF('National cons per cap'!ED39=0,0,((1/(1-Parameters!$B$187)*(MAX(1,'National cons per cap'!ED39)*'Non-Market - loss factor'!ED38)^(1-Parameters!$B$187)))*'[4]National population'!ED39)</f>
        <v>-173.78094322271764</v>
      </c>
      <c r="EE38">
        <f ca="1">IF('National cons per cap'!EE39=0,0,((1/(1-Parameters!$B$187)*(MAX(1,'National cons per cap'!EE39)*'Non-Market - loss factor'!EE38)^(1-Parameters!$B$187)))*'[4]National population'!EE39)</f>
        <v>-48061.776344164457</v>
      </c>
      <c r="EF38">
        <f ca="1">IF('National cons per cap'!EF39=0,0,((1/(1-Parameters!$B$187)*(MAX(1,'National cons per cap'!EF39)*'Non-Market - loss factor'!EF38)^(1-Parameters!$B$187)))*'[4]National population'!EF39)</f>
        <v>-41164.717502499756</v>
      </c>
      <c r="EG38">
        <f ca="1">IF('National cons per cap'!EG39=0,0,((1/(1-Parameters!$B$187)*(MAX(1,'National cons per cap'!EG39)*'Non-Market - loss factor'!EG38)^(1-Parameters!$B$187)))*'[4]National population'!EG39)</f>
        <v>-3827363.6288112914</v>
      </c>
      <c r="EH38">
        <f ca="1">IF('National cons per cap'!EH39=0,0,((1/(1-Parameters!$B$187)*(MAX(1,'National cons per cap'!EH39)*'Non-Market - loss factor'!EH38)^(1-Parameters!$B$187)))*'[4]National population'!EH39)</f>
        <v>-56169.389044951175</v>
      </c>
      <c r="EI38">
        <f ca="1">IF('National cons per cap'!EI39=0,0,((1/(1-Parameters!$B$187)*(MAX(1,'National cons per cap'!EI39)*'Non-Market - loss factor'!EI38)^(1-Parameters!$B$187)))*'[4]National population'!EI39)</f>
        <v>-546265.82478801068</v>
      </c>
      <c r="EJ38">
        <f ca="1">IF('National cons per cap'!EJ39=0,0,((1/(1-Parameters!$B$187)*(MAX(1,'National cons per cap'!EJ39)*'Non-Market - loss factor'!EJ38)^(1-Parameters!$B$187)))*'[4]National population'!EJ39)</f>
        <v>-2046006.0784502879</v>
      </c>
      <c r="EK38">
        <f ca="1">IF('National cons per cap'!EK39=0,0,((1/(1-Parameters!$B$187)*(MAX(1,'National cons per cap'!EK39)*'Non-Market - loss factor'!EK38)^(1-Parameters!$B$187)))*'[4]National population'!EK39)</f>
        <v>-194.28708999362402</v>
      </c>
      <c r="EL38">
        <f ca="1">IF('National cons per cap'!EL39=0,0,((1/(1-Parameters!$B$187)*(MAX(1,'National cons per cap'!EL39)*'Non-Market - loss factor'!EL38)^(1-Parameters!$B$187)))*'[4]National population'!EL39)</f>
        <v>-182552.56858895259</v>
      </c>
      <c r="EM38">
        <f ca="1">IF('National cons per cap'!EM39=0,0,((1/(1-Parameters!$B$187)*(MAX(1,'National cons per cap'!EM39)*'Non-Market - loss factor'!EM38)^(1-Parameters!$B$187)))*'[4]National population'!EM39)</f>
        <v>-505152.25712060981</v>
      </c>
      <c r="EN38">
        <f ca="1">IF('National cons per cap'!EN39=0,0,((1/(1-Parameters!$B$187)*(MAX(1,'National cons per cap'!EN39)*'Non-Market - loss factor'!EN38)^(1-Parameters!$B$187)))*'[4]National population'!EN39)</f>
        <v>-38909.28448909225</v>
      </c>
      <c r="EO38">
        <f>IF('National cons per cap'!EO39=0,0,((1/(1-Parameters!$B$187)*(MAX(1,'National cons per cap'!EO39)*'Non-Market - loss factor'!EO38)^(1-Parameters!$B$187)))*'[4]National population'!EO39)</f>
        <v>0</v>
      </c>
      <c r="EP38">
        <f ca="1">IF('National cons per cap'!EP39=0,0,((1/(1-Parameters!$B$187)*(MAX(1,'National cons per cap'!EP39)*'Non-Market - loss factor'!EP38)^(1-Parameters!$B$187)))*'[4]National population'!EP39)</f>
        <v>-120927.12620893538</v>
      </c>
      <c r="EQ38">
        <f ca="1">IF('National cons per cap'!EQ39=0,0,((1/(1-Parameters!$B$187)*(MAX(1,'National cons per cap'!EQ39)*'Non-Market - loss factor'!EQ38)^(1-Parameters!$B$187)))*'[4]National population'!EQ39)</f>
        <v>-120564.40447665713</v>
      </c>
      <c r="ER38">
        <f ca="1">IF('National cons per cap'!ER39=0,0,((1/(1-Parameters!$B$187)*(MAX(1,'National cons per cap'!ER39)*'Non-Market - loss factor'!ER38)^(1-Parameters!$B$187)))*'[4]National population'!ER39)</f>
        <v>-144816.08834656555</v>
      </c>
      <c r="ES38">
        <f ca="1">IF('National cons per cap'!ES39=0,0,((1/(1-Parameters!$B$187)*(MAX(1,'National cons per cap'!ES39)*'Non-Market - loss factor'!ES38)^(1-Parameters!$B$187)))*'[4]National population'!ES39)</f>
        <v>-19118.276378595307</v>
      </c>
      <c r="ET38">
        <f>IF('National cons per cap'!ET39=0,0,((1/(1-Parameters!$B$187)*(MAX(1,'National cons per cap'!ET39)*'Non-Market - loss factor'!ET38)^(1-Parameters!$B$187)))*'[4]National population'!ET39)</f>
        <v>0</v>
      </c>
      <c r="EU38">
        <f ca="1">IF('National cons per cap'!EU39=0,0,((1/(1-Parameters!$B$187)*(MAX(1,'National cons per cap'!EU39)*'Non-Market - loss factor'!EU38)^(1-Parameters!$B$187)))*'[4]National population'!EU39)</f>
        <v>-306625.69850565406</v>
      </c>
      <c r="EV38">
        <f ca="1">IF('National cons per cap'!EV39=0,0,((1/(1-Parameters!$B$187)*(MAX(1,'National cons per cap'!EV39)*'Non-Market - loss factor'!EV38)^(1-Parameters!$B$187)))*'[4]National population'!EV39)</f>
        <v>-1353851.2919498764</v>
      </c>
      <c r="EW38">
        <f ca="1">IF('National cons per cap'!EW39=0,0,((1/(1-Parameters!$B$187)*(MAX(1,'National cons per cap'!EW39)*'Non-Market - loss factor'!EW38)^(1-Parameters!$B$187)))*'[4]National population'!EW39)</f>
        <v>-679515.70381646161</v>
      </c>
      <c r="EX38">
        <f ca="1">IF('National cons per cap'!EX39=0,0,((1/(1-Parameters!$B$187)*(MAX(1,'National cons per cap'!EX39)*'Non-Market - loss factor'!EX38)^(1-Parameters!$B$187)))*'[4]National population'!EX39)</f>
        <v>-408392.00003581413</v>
      </c>
      <c r="EY38">
        <f ca="1">IF('National cons per cap'!EY39=0,0,((1/(1-Parameters!$B$187)*(MAX(1,'National cons per cap'!EY39)*'Non-Market - loss factor'!EY38)^(1-Parameters!$B$187)))*'[4]National population'!EY39)</f>
        <v>-1496405.8392865763</v>
      </c>
      <c r="EZ38">
        <f ca="1">IF('National cons per cap'!EZ39=0,0,((1/(1-Parameters!$B$187)*(MAX(1,'National cons per cap'!EZ39)*'Non-Market - loss factor'!EZ38)^(1-Parameters!$B$187)))*'[4]National population'!EZ39)</f>
        <v>-619879.30796063261</v>
      </c>
      <c r="FA38">
        <f ca="1">IF('National cons per cap'!FA39=0,0,((1/(1-Parameters!$B$187)*(MAX(1,'National cons per cap'!FA39)*'Non-Market - loss factor'!FA38)^(1-Parameters!$B$187)))*'[4]National population'!FA39)</f>
        <v>-14526.699518330712</v>
      </c>
      <c r="FB38">
        <f ca="1">IF('National cons per cap'!FB39=0,0,((1/(1-Parameters!$B$187)*(MAX(1,'National cons per cap'!FB39)*'Non-Market - loss factor'!FB38)^(1-Parameters!$B$187)))*'[4]National population'!FB39)</f>
        <v>-453421.51283477241</v>
      </c>
      <c r="FC38">
        <f ca="1">IF('National cons per cap'!FC39=0,0,((1/(1-Parameters!$B$187)*(MAX(1,'National cons per cap'!FC39)*'Non-Market - loss factor'!FC38)^(1-Parameters!$B$187)))*'[4]National population'!FC39)</f>
        <v>-139532.04147605083</v>
      </c>
      <c r="FD38">
        <f ca="1">IF('National cons per cap'!FD39=0,0,((1/(1-Parameters!$B$187)*(MAX(1,'National cons per cap'!FD39)*'Non-Market - loss factor'!FD38)^(1-Parameters!$B$187)))*'[4]National population'!FD39)</f>
        <v>-236.38730088706683</v>
      </c>
      <c r="FE38">
        <f>IF('National cons per cap'!FE39=0,0,((1/(1-Parameters!$B$187)*(MAX(1,'National cons per cap'!FE39)*'Non-Market - loss factor'!FE38)^(1-Parameters!$B$187)))*'[4]National population'!FE39)</f>
        <v>0</v>
      </c>
      <c r="FF38">
        <f ca="1">IF('National cons per cap'!FF39=0,0,((1/(1-Parameters!$B$187)*(MAX(1,'National cons per cap'!FF39)*'Non-Market - loss factor'!FF38)^(1-Parameters!$B$187)))*'[4]National population'!FF39)</f>
        <v>-121192.9215023944</v>
      </c>
      <c r="FG38">
        <f ca="1">IF('National cons per cap'!FG39=0,0,((1/(1-Parameters!$B$187)*(MAX(1,'National cons per cap'!FG39)*'Non-Market - loss factor'!FG38)^(1-Parameters!$B$187)))*'[4]National population'!FG39)</f>
        <v>-342141.01031383942</v>
      </c>
      <c r="FH38">
        <f ca="1">IF('National cons per cap'!FH39=0,0,((1/(1-Parameters!$B$187)*(MAX(1,'National cons per cap'!FH39)*'Non-Market - loss factor'!FH38)^(1-Parameters!$B$187)))*'[4]National population'!FH39)</f>
        <v>-9686.3197314586487</v>
      </c>
      <c r="FI38">
        <f ca="1">IF('National cons per cap'!FI39=0,0,((1/(1-Parameters!$B$187)*(MAX(1,'National cons per cap'!FI39)*'Non-Market - loss factor'!FI38)^(1-Parameters!$B$187)))*'[4]National population'!FI39)</f>
        <v>-10713.039668850848</v>
      </c>
      <c r="FJ38">
        <f ca="1">IF('National cons per cap'!FJ39=0,0,((1/(1-Parameters!$B$187)*(MAX(1,'National cons per cap'!FJ39)*'Non-Market - loss factor'!FJ38)^(1-Parameters!$B$187)))*'[4]National population'!FJ39)</f>
        <v>-67203.180296096776</v>
      </c>
      <c r="FK38">
        <f ca="1">IF('National cons per cap'!FK39=0,0,((1/(1-Parameters!$B$187)*(MAX(1,'National cons per cap'!FK39)*'Non-Market - loss factor'!FK38)^(1-Parameters!$B$187)))*'[4]National population'!FK39)</f>
        <v>-24804.143828275992</v>
      </c>
      <c r="FL38">
        <f ca="1">IF('National cons per cap'!FL39=0,0,((1/(1-Parameters!$B$187)*(MAX(1,'National cons per cap'!FL39)*'Non-Market - loss factor'!FL38)^(1-Parameters!$B$187)))*'[4]National population'!FL39)</f>
        <v>-94732.825092446321</v>
      </c>
      <c r="FM38">
        <f>IF('National cons per cap'!FM39=0,0,((1/(1-Parameters!$B$187)*(MAX(1,'National cons per cap'!FM39)*'Non-Market - loss factor'!FM38)^(1-Parameters!$B$187)))*'[4]National population'!FM39)</f>
        <v>0</v>
      </c>
      <c r="FN38">
        <f ca="1">IF('National cons per cap'!FN39=0,0,((1/(1-Parameters!$B$187)*(MAX(1,'National cons per cap'!FN39)*'Non-Market - loss factor'!FN38)^(1-Parameters!$B$187)))*'[4]National population'!FN39)</f>
        <v>-746229.33404644823</v>
      </c>
      <c r="FO38">
        <f ca="1">IF('National cons per cap'!FO39=0,0,((1/(1-Parameters!$B$187)*(MAX(1,'National cons per cap'!FO39)*'Non-Market - loss factor'!FO38)^(1-Parameters!$B$187)))*'[4]National population'!FO39)</f>
        <v>-477290.50134757918</v>
      </c>
      <c r="FP38">
        <f ca="1">IF('National cons per cap'!FP39=0,0,((1/(1-Parameters!$B$187)*(MAX(1,'National cons per cap'!FP39)*'Non-Market - loss factor'!FP38)^(1-Parameters!$B$187)))*'[4]National population'!FP39)</f>
        <v>-830834.35312803905</v>
      </c>
      <c r="FQ38">
        <f ca="1">IF('National cons per cap'!FQ39=0,0,((1/(1-Parameters!$B$187)*(MAX(1,'National cons per cap'!FQ39)*'Non-Market - loss factor'!FQ38)^(1-Parameters!$B$187)))*'[4]National population'!FQ39)</f>
        <v>-201649.11016854676</v>
      </c>
      <c r="FR38">
        <f ca="1">IF('National cons per cap'!FR39=0,0,((1/(1-Parameters!$B$187)*(MAX(1,'National cons per cap'!FR39)*'Non-Market - loss factor'!FR38)^(1-Parameters!$B$187)))*'[4]National population'!FR39)</f>
        <v>-72102.513198445609</v>
      </c>
      <c r="FS38">
        <f ca="1">IF('National cons per cap'!FS39=0,0,((1/(1-Parameters!$B$187)*(MAX(1,'National cons per cap'!FS39)*'Non-Market - loss factor'!FS38)^(1-Parameters!$B$187)))*'[4]National population'!FS39)</f>
        <v>-18782.087326546287</v>
      </c>
      <c r="FT38">
        <f ca="1">IF('National cons per cap'!FT39=0,0,((1/(1-Parameters!$B$187)*(MAX(1,'National cons per cap'!FT39)*'Non-Market - loss factor'!FT38)^(1-Parameters!$B$187)))*'[4]National population'!FT39)</f>
        <v>-1962.8782986075212</v>
      </c>
      <c r="FU38">
        <f ca="1">IF('National cons per cap'!FU39=0,0,((1/(1-Parameters!$B$187)*(MAX(1,'National cons per cap'!FU39)*'Non-Market - loss factor'!FU38)^(1-Parameters!$B$187)))*'[4]National population'!FU39)</f>
        <v>-14451.667370161893</v>
      </c>
      <c r="FV38">
        <f ca="1">IF('National cons per cap'!FV39=0,0,((1/(1-Parameters!$B$187)*(MAX(1,'National cons per cap'!FV39)*'Non-Market - loss factor'!FV38)^(1-Parameters!$B$187)))*'[4]National population'!FV39)</f>
        <v>-271804.40836384759</v>
      </c>
      <c r="FW38">
        <f ca="1">IF('National cons per cap'!FW39=0,0,((1/(1-Parameters!$B$187)*(MAX(1,'National cons per cap'!FW39)*'Non-Market - loss factor'!FW38)^(1-Parameters!$B$187)))*'[4]National population'!FW39)</f>
        <v>-1098600.2790685098</v>
      </c>
      <c r="FX38">
        <f ca="1">IF('National cons per cap'!FX39=0,0,((1/(1-Parameters!$B$187)*(MAX(1,'National cons per cap'!FX39)*'Non-Market - loss factor'!FX38)^(1-Parameters!$B$187)))*'[4]National population'!FX39)</f>
        <v>-281.4184306044607</v>
      </c>
      <c r="FY38">
        <f>IF('National cons per cap'!FY39=0,0,((1/(1-Parameters!$B$187)*(MAX(1,'National cons per cap'!FY39)*'Non-Market - loss factor'!FY38)^(1-Parameters!$B$187)))*'[4]National population'!FY39)</f>
        <v>0</v>
      </c>
      <c r="FZ38">
        <f ca="1">IF('National cons per cap'!FZ39=0,0,((1/(1-Parameters!$B$187)*(MAX(1,'National cons per cap'!FZ39)*'Non-Market - loss factor'!FZ38)^(1-Parameters!$B$187)))*'[4]National population'!FZ39)</f>
        <v>-2580396.3841454848</v>
      </c>
      <c r="GA38">
        <f ca="1">IF('National cons per cap'!GA39=0,0,((1/(1-Parameters!$B$187)*(MAX(1,'National cons per cap'!GA39)*'Non-Market - loss factor'!GA38)^(1-Parameters!$B$187)))*'[4]National population'!GA39)</f>
        <v>-2131329.1828438826</v>
      </c>
      <c r="GB38">
        <f ca="1">IF('National cons per cap'!GB39=0,0,((1/(1-Parameters!$B$187)*(MAX(1,'National cons per cap'!GB39)*'Non-Market - loss factor'!GB38)^(1-Parameters!$B$187)))*'[4]National population'!GB39)</f>
        <v>-692776.1775466156</v>
      </c>
      <c r="GC38">
        <f ca="1">IF('National cons per cap'!GC39=0,0,((1/(1-Parameters!$B$187)*(MAX(1,'National cons per cap'!GC39)*'Non-Market - loss factor'!GC38)^(1-Parameters!$B$187)))*'[4]National population'!GC39)</f>
        <v>-46499.931524180953</v>
      </c>
      <c r="GD38">
        <f ca="1">IF('National cons per cap'!GD39=0,0,((1/(1-Parameters!$B$187)*(MAX(1,'National cons per cap'!GD39)*'Non-Market - loss factor'!GD38)^(1-Parameters!$B$187)))*'[4]National population'!GD39)</f>
        <v>-2711088.9640699024</v>
      </c>
      <c r="GE38">
        <f ca="1">IF('National cons per cap'!GE39=0,0,((1/(1-Parameters!$B$187)*(MAX(1,'National cons per cap'!GE39)*'Non-Market - loss factor'!GE38)^(1-Parameters!$B$187)))*'[4]National population'!GE39)</f>
        <v>-617464.26377234666</v>
      </c>
      <c r="GF38">
        <f ca="1">IF('National cons per cap'!GF39=0,0,((1/(1-Parameters!$B$187)*(MAX(1,'National cons per cap'!GF39)*'Non-Market - loss factor'!GF38)^(1-Parameters!$B$187)))*'[4]National population'!GF39)</f>
        <v>-435177.81083676795</v>
      </c>
      <c r="GG38">
        <f ca="1">IF('National cons per cap'!GG39=0,0,((1/(1-Parameters!$B$187)*(MAX(1,'National cons per cap'!GG39)*'Non-Market - loss factor'!GG38)^(1-Parameters!$B$187)))*'[4]National population'!GG39)</f>
        <v>-1894055.7819615181</v>
      </c>
      <c r="GH38">
        <f ca="1">IF('National cons per cap'!GH39=0,0,((1/(1-Parameters!$B$187)*(MAX(1,'National cons per cap'!GH39)*'Non-Market - loss factor'!GH38)^(1-Parameters!$B$187)))*'[4]National population'!GH39)</f>
        <v>-5987.919467656332</v>
      </c>
      <c r="GI38">
        <f ca="1">IF('National cons per cap'!GI39=0,0,((1/(1-Parameters!$B$187)*(MAX(1,'National cons per cap'!GI39)*'Non-Market - loss factor'!GI38)^(1-Parameters!$B$187)))*'[4]National population'!GI39)</f>
        <v>-3518.7041211016103</v>
      </c>
      <c r="GJ38">
        <f ca="1">IF('National cons per cap'!GJ39=0,0,((1/(1-Parameters!$B$187)*(MAX(1,'National cons per cap'!GJ39)*'Non-Market - loss factor'!GJ38)^(1-Parameters!$B$187)))*'[4]National population'!GJ39)</f>
        <v>-936216.45238830475</v>
      </c>
      <c r="GK38">
        <f ca="1">IF('National cons per cap'!GK39=0,0,((1/(1-Parameters!$B$187)*(MAX(1,'National cons per cap'!GK39)*'Non-Market - loss factor'!GK38)^(1-Parameters!$B$187)))*'[4]National population'!GK39)</f>
        <v>-1204516.3287853319</v>
      </c>
      <c r="GL38">
        <f ca="1">IF('National cons per cap'!GL39=0,0,((1/(1-Parameters!$B$187)*(MAX(1,'National cons per cap'!GL39)*'Non-Market - loss factor'!GL38)^(1-Parameters!$B$187)))*'[4]National population'!GL39)</f>
        <v>-678206.51632203907</v>
      </c>
      <c r="GM38">
        <f ca="1">IF('National cons per cap'!GM39=0,0,((1/(1-Parameters!$B$187)*(MAX(1,'National cons per cap'!GM39)*'Non-Market - loss factor'!GM38)^(1-Parameters!$B$187)))*'[4]National population'!GM39)</f>
        <v>-660238.42486436106</v>
      </c>
      <c r="GN38" s="16">
        <f ca="1">SUM(B38:GM38)*(1+Parameters!B$188)^-(A38-A$12)</f>
        <v>-120690162.93402009</v>
      </c>
      <c r="GO38">
        <f ca="1">(GN38*(1-Parameters!$B$187)/'[4]National population'!$GN39)^(1/(1-Parameters!$B$187))</f>
        <v>22509.309168362033</v>
      </c>
      <c r="GP38" s="16"/>
    </row>
    <row r="39" spans="1:198" x14ac:dyDescent="0.25">
      <c r="A39">
        <v>2047</v>
      </c>
      <c r="B39">
        <f ca="1">IF('National cons per cap'!B40=0,0,((1/(1-Parameters!$B$187)*(MAX(1,'National cons per cap'!B40)*'Non-Market - loss factor'!B39)^(1-Parameters!$B$187)))*'[4]National population'!B40)</f>
        <v>-882126.19834952394</v>
      </c>
      <c r="C39">
        <f ca="1">IF('National cons per cap'!C40=0,0,((1/(1-Parameters!$B$187)*(MAX(1,'National cons per cap'!C40)*'Non-Market - loss factor'!C39)^(1-Parameters!$B$187)))*'[4]National population'!C40)</f>
        <v>-860628.05383404624</v>
      </c>
      <c r="D39">
        <f ca="1">IF('National cons per cap'!D40=0,0,((1/(1-Parameters!$B$187)*(MAX(1,'National cons per cap'!D40)*'Non-Market - loss factor'!D39)^(1-Parameters!$B$187)))*'[4]National population'!D40)</f>
        <v>-58579.212436103451</v>
      </c>
      <c r="E39">
        <f>IF('National cons per cap'!E40=0,0,((1/(1-Parameters!$B$187)*(MAX(1,'National cons per cap'!E40)*'Non-Market - loss factor'!E39)^(1-Parameters!$B$187)))*'[4]National population'!E40)</f>
        <v>0</v>
      </c>
      <c r="F39">
        <f ca="1">IF('National cons per cap'!F40=0,0,((1/(1-Parameters!$B$187)*(MAX(1,'National cons per cap'!F40)*'Non-Market - loss factor'!F39)^(1-Parameters!$B$187)))*'[4]National population'!F40)</f>
        <v>-99454.067297839851</v>
      </c>
      <c r="G39">
        <f ca="1">IF('National cons per cap'!G40=0,0,((1/(1-Parameters!$B$187)*(MAX(1,'National cons per cap'!G40)*'Non-Market - loss factor'!G39)^(1-Parameters!$B$187)))*'[4]National population'!G40)</f>
        <v>-537382.54845025449</v>
      </c>
      <c r="H39">
        <f ca="1">IF('National cons per cap'!H40=0,0,((1/(1-Parameters!$B$187)*(MAX(1,'National cons per cap'!H40)*'Non-Market - loss factor'!H39)^(1-Parameters!$B$187)))*'[4]National population'!H40)</f>
        <v>-47195.379432044458</v>
      </c>
      <c r="I39">
        <f ca="1">IF('National cons per cap'!I40=0,0,((1/(1-Parameters!$B$187)*(MAX(1,'National cons per cap'!I40)*'Non-Market - loss factor'!I39)^(1-Parameters!$B$187)))*'[4]National population'!I40)</f>
        <v>-1206.9442352366698</v>
      </c>
      <c r="J39">
        <f ca="1">IF('National cons per cap'!J40=0,0,((1/(1-Parameters!$B$187)*(MAX(1,'National cons per cap'!J40)*'Non-Market - loss factor'!J39)^(1-Parameters!$B$187)))*'[4]National population'!J40)</f>
        <v>-224761.17570009292</v>
      </c>
      <c r="K39">
        <f ca="1">IF('National cons per cap'!K40=0,0,((1/(1-Parameters!$B$187)*(MAX(1,'National cons per cap'!K40)*'Non-Market - loss factor'!K39)^(1-Parameters!$B$187)))*'[4]National population'!K40)</f>
        <v>-82639.692564792844</v>
      </c>
      <c r="L39">
        <f ca="1">IF('National cons per cap'!L40=0,0,((1/(1-Parameters!$B$187)*(MAX(1,'National cons per cap'!L40)*'Non-Market - loss factor'!L39)^(1-Parameters!$B$187)))*'[4]National population'!L40)</f>
        <v>-112908.88173664481</v>
      </c>
      <c r="M39">
        <f ca="1">IF('National cons per cap'!M40=0,0,((1/(1-Parameters!$B$187)*(MAX(1,'National cons per cap'!M40)*'Non-Market - loss factor'!M39)^(1-Parameters!$B$187)))*'[4]National population'!M40)</f>
        <v>-779141.0443080056</v>
      </c>
      <c r="N39">
        <f ca="1">IF('National cons per cap'!N40=0,0,((1/(1-Parameters!$B$187)*(MAX(1,'National cons per cap'!N40)*'Non-Market - loss factor'!N39)^(1-Parameters!$B$187)))*'[4]National population'!N40)</f>
        <v>-110200.92391558453</v>
      </c>
      <c r="O39">
        <f ca="1">IF('National cons per cap'!O40=0,0,((1/(1-Parameters!$B$187)*(MAX(1,'National cons per cap'!O40)*'Non-Market - loss factor'!O39)^(1-Parameters!$B$187)))*'[4]National population'!O40)</f>
        <v>-548259.46809030289</v>
      </c>
      <c r="P39">
        <f ca="1">IF('National cons per cap'!P40=0,0,((1/(1-Parameters!$B$187)*(MAX(1,'National cons per cap'!P40)*'Non-Market - loss factor'!P39)^(1-Parameters!$B$187)))*'[4]National population'!P40)</f>
        <v>-1069865.5739077386</v>
      </c>
      <c r="Q39">
        <f ca="1">IF('National cons per cap'!Q40=0,0,((1/(1-Parameters!$B$187)*(MAX(1,'National cons per cap'!Q40)*'Non-Market - loss factor'!Q39)^(1-Parameters!$B$187)))*'[4]National population'!Q40)</f>
        <v>-4449846.4076200668</v>
      </c>
      <c r="R39">
        <f ca="1">IF('National cons per cap'!R40=0,0,((1/(1-Parameters!$B$187)*(MAX(1,'National cons per cap'!R40)*'Non-Market - loss factor'!R39)^(1-Parameters!$B$187)))*'[4]National population'!R40)</f>
        <v>-118123.08295331379</v>
      </c>
      <c r="S39">
        <f ca="1">IF('National cons per cap'!S40=0,0,((1/(1-Parameters!$B$187)*(MAX(1,'National cons per cap'!S40)*'Non-Market - loss factor'!S39)^(1-Parameters!$B$187)))*'[4]National population'!S40)</f>
        <v>-17880.555999519747</v>
      </c>
      <c r="T39">
        <f ca="1">IF('National cons per cap'!T40=0,0,((1/(1-Parameters!$B$187)*(MAX(1,'National cons per cap'!T40)*'Non-Market - loss factor'!T39)^(1-Parameters!$B$187)))*'[4]National population'!T40)</f>
        <v>-3972.8486731619114</v>
      </c>
      <c r="U39">
        <f ca="1">IF('National cons per cap'!U40=0,0,((1/(1-Parameters!$B$187)*(MAX(1,'National cons per cap'!U40)*'Non-Market - loss factor'!U39)^(1-Parameters!$B$187)))*'[4]National population'!U40)</f>
        <v>-69920.301117244089</v>
      </c>
      <c r="V39">
        <f ca="1">IF('National cons per cap'!V40=0,0,((1/(1-Parameters!$B$187)*(MAX(1,'National cons per cap'!V40)*'Non-Market - loss factor'!V39)^(1-Parameters!$B$187)))*'[4]National population'!V40)</f>
        <v>-105631.17763295354</v>
      </c>
      <c r="W39">
        <f ca="1">IF('National cons per cap'!W40=0,0,((1/(1-Parameters!$B$187)*(MAX(1,'National cons per cap'!W40)*'Non-Market - loss factor'!W39)^(1-Parameters!$B$187)))*'[4]National population'!W40)</f>
        <v>-6473.810012029332</v>
      </c>
      <c r="X39">
        <f ca="1">IF('National cons per cap'!X40=0,0,((1/(1-Parameters!$B$187)*(MAX(1,'National cons per cap'!X40)*'Non-Market - loss factor'!X39)^(1-Parameters!$B$187)))*'[4]National population'!X40)</f>
        <v>-662.44285615296621</v>
      </c>
      <c r="Y39">
        <f ca="1">IF('National cons per cap'!Y40=0,0,((1/(1-Parameters!$B$187)*(MAX(1,'National cons per cap'!Y40)*'Non-Market - loss factor'!Y39)^(1-Parameters!$B$187)))*'[4]National population'!Y40)</f>
        <v>-262102.6301201265</v>
      </c>
      <c r="Z39">
        <f ca="1">IF('National cons per cap'!Z40=0,0,((1/(1-Parameters!$B$187)*(MAX(1,'National cons per cap'!Z40)*'Non-Market - loss factor'!Z39)^(1-Parameters!$B$187)))*'[4]National population'!Z40)</f>
        <v>-2966367.6952697644</v>
      </c>
      <c r="AA39">
        <f ca="1">IF('National cons per cap'!AA40=0,0,((1/(1-Parameters!$B$187)*(MAX(1,'National cons per cap'!AA40)*'Non-Market - loss factor'!AA39)^(1-Parameters!$B$187)))*'[4]National population'!AA40)</f>
        <v>-3794.6666513787286</v>
      </c>
      <c r="AB39">
        <f ca="1">IF('National cons per cap'!AB40=0,0,((1/(1-Parameters!$B$187)*(MAX(1,'National cons per cap'!AB40)*'Non-Market - loss factor'!AB39)^(1-Parameters!$B$187)))*'[4]National population'!AB40)</f>
        <v>-2527.9489443915381</v>
      </c>
      <c r="AC39">
        <f ca="1">IF('National cons per cap'!AC40=0,0,((1/(1-Parameters!$B$187)*(MAX(1,'National cons per cap'!AC40)*'Non-Market - loss factor'!AC39)^(1-Parameters!$B$187)))*'[4]National population'!AC40)</f>
        <v>-12093.922762799082</v>
      </c>
      <c r="AD39">
        <f ca="1">IF('National cons per cap'!AD40=0,0,((1/(1-Parameters!$B$187)*(MAX(1,'National cons per cap'!AD40)*'Non-Market - loss factor'!AD39)^(1-Parameters!$B$187)))*'[4]National population'!AD40)</f>
        <v>-52859.574072828174</v>
      </c>
      <c r="AE39">
        <f ca="1">IF('National cons per cap'!AE40=0,0,((1/(1-Parameters!$B$187)*(MAX(1,'National cons per cap'!AE40)*'Non-Market - loss factor'!AE39)^(1-Parameters!$B$187)))*'[4]National population'!AE40)</f>
        <v>-381891.61085272714</v>
      </c>
      <c r="AF39">
        <f ca="1">IF('National cons per cap'!AF40=0,0,((1/(1-Parameters!$B$187)*(MAX(1,'National cons per cap'!AF40)*'Non-Market - loss factor'!AF39)^(1-Parameters!$B$187)))*'[4]National population'!AF40)</f>
        <v>-324864.71524853708</v>
      </c>
      <c r="AG39">
        <f ca="1">IF('National cons per cap'!AG40=0,0,((1/(1-Parameters!$B$187)*(MAX(1,'National cons per cap'!AG40)*'Non-Market - loss factor'!AG39)^(1-Parameters!$B$187)))*'[4]National population'!AG40)</f>
        <v>-73237.083958308926</v>
      </c>
      <c r="AH39">
        <f ca="1">IF('National cons per cap'!AH40=0,0,((1/(1-Parameters!$B$187)*(MAX(1,'National cons per cap'!AH40)*'Non-Market - loss factor'!AH39)^(1-Parameters!$B$187)))*'[4]National population'!AH40)</f>
        <v>-234145.38406883326</v>
      </c>
      <c r="AI39">
        <f ca="1">IF('National cons per cap'!AI40=0,0,((1/(1-Parameters!$B$187)*(MAX(1,'National cons per cap'!AI40)*'Non-Market - loss factor'!AI39)^(1-Parameters!$B$187)))*'[4]National population'!AI40)</f>
        <v>-22710381.848031115</v>
      </c>
      <c r="AJ39">
        <f ca="1">IF('National cons per cap'!AJ40=0,0,((1/(1-Parameters!$B$187)*(MAX(1,'National cons per cap'!AJ40)*'Non-Market - loss factor'!AJ39)^(1-Parameters!$B$187)))*'[4]National population'!AJ40)</f>
        <v>-1012636.9318903306</v>
      </c>
      <c r="AK39">
        <f ca="1">IF('National cons per cap'!AK40=0,0,((1/(1-Parameters!$B$187)*(MAX(1,'National cons per cap'!AK40)*'Non-Market - loss factor'!AK39)^(1-Parameters!$B$187)))*'[4]National population'!AK40)</f>
        <v>-997615.00313394819</v>
      </c>
      <c r="AL39">
        <f ca="1">IF('National cons per cap'!AL40=0,0,((1/(1-Parameters!$B$187)*(MAX(1,'National cons per cap'!AL40)*'Non-Market - loss factor'!AL39)^(1-Parameters!$B$187)))*'[4]National population'!AL40)</f>
        <v>-6321693.9269663589</v>
      </c>
      <c r="AM39">
        <f ca="1">IF('National cons per cap'!AM40=0,0,((1/(1-Parameters!$B$187)*(MAX(1,'National cons per cap'!AM40)*'Non-Market - loss factor'!AM39)^(1-Parameters!$B$187)))*'[4]National population'!AM40)</f>
        <v>-156510.23869254222</v>
      </c>
      <c r="AN39">
        <f ca="1">IF('National cons per cap'!AN40=0,0,((1/(1-Parameters!$B$187)*(MAX(1,'National cons per cap'!AN40)*'Non-Market - loss factor'!AN39)^(1-Parameters!$B$187)))*'[4]National population'!AN40)</f>
        <v>-792641.73688808386</v>
      </c>
      <c r="AO39">
        <f ca="1">IF('National cons per cap'!AO40=0,0,((1/(1-Parameters!$B$187)*(MAX(1,'National cons per cap'!AO40)*'Non-Market - loss factor'!AO39)^(1-Parameters!$B$187)))*'[4]National population'!AO40)</f>
        <v>-34932.875047822054</v>
      </c>
      <c r="AP39">
        <f ca="1">IF('National cons per cap'!AP40=0,0,((1/(1-Parameters!$B$187)*(MAX(1,'National cons per cap'!AP40)*'Non-Market - loss factor'!AP39)^(1-Parameters!$B$187)))*'[4]National population'!AP40)</f>
        <v>-18346.479912469065</v>
      </c>
      <c r="AQ39">
        <f ca="1">IF('National cons per cap'!AQ40=0,0,((1/(1-Parameters!$B$187)*(MAX(1,'National cons per cap'!AQ40)*'Non-Market - loss factor'!AQ39)^(1-Parameters!$B$187)))*'[4]National population'!AQ40)</f>
        <v>-72169.574332858116</v>
      </c>
      <c r="AR39">
        <f>IF('National cons per cap'!AR40=0,0,((1/(1-Parameters!$B$187)*(MAX(1,'National cons per cap'!AR40)*'Non-Market - loss factor'!AR39)^(1-Parameters!$B$187)))*'[4]National population'!AR40)</f>
        <v>0</v>
      </c>
      <c r="AS39">
        <f ca="1">IF('National cons per cap'!AS40=0,0,((1/(1-Parameters!$B$187)*(MAX(1,'National cons per cap'!AS40)*'Non-Market - loss factor'!AS39)^(1-Parameters!$B$187)))*'[4]National population'!AS40)</f>
        <v>-11525.552494248912</v>
      </c>
      <c r="AT39">
        <f ca="1">IF('National cons per cap'!AT40=0,0,((1/(1-Parameters!$B$187)*(MAX(1,'National cons per cap'!AT40)*'Non-Market - loss factor'!AT39)^(1-Parameters!$B$187)))*'[4]National population'!AT40)</f>
        <v>-126784.24276779214</v>
      </c>
      <c r="AU39">
        <f ca="1">IF('National cons per cap'!AU40=0,0,((1/(1-Parameters!$B$187)*(MAX(1,'National cons per cap'!AU40)*'Non-Market - loss factor'!AU39)^(1-Parameters!$B$187)))*'[4]National population'!AU40)</f>
        <v>-839596.90940710809</v>
      </c>
      <c r="AV39">
        <f ca="1">IF('National cons per cap'!AV40=0,0,((1/(1-Parameters!$B$187)*(MAX(1,'National cons per cap'!AV40)*'Non-Market - loss factor'!AV39)^(1-Parameters!$B$187)))*'[4]National population'!AV40)</f>
        <v>-44426.95282560552</v>
      </c>
      <c r="AW39">
        <f ca="1">IF('National cons per cap'!AW40=0,0,((1/(1-Parameters!$B$187)*(MAX(1,'National cons per cap'!AW40)*'Non-Market - loss factor'!AW39)^(1-Parameters!$B$187)))*'[4]National population'!AW40)</f>
        <v>-1377.8674070576683</v>
      </c>
      <c r="AX39">
        <f ca="1">IF('National cons per cap'!AX40=0,0,((1/(1-Parameters!$B$187)*(MAX(1,'National cons per cap'!AX40)*'Non-Market - loss factor'!AX39)^(1-Parameters!$B$187)))*'[4]National population'!AX40)</f>
        <v>-54714.206530187912</v>
      </c>
      <c r="AY39">
        <f ca="1">IF('National cons per cap'!AY40=0,0,((1/(1-Parameters!$B$187)*(MAX(1,'National cons per cap'!AY40)*'Non-Market - loss factor'!AY39)^(1-Parameters!$B$187)))*'[4]National population'!AY40)</f>
        <v>-167401.40914421904</v>
      </c>
      <c r="AZ39">
        <f ca="1">IF('National cons per cap'!AZ40=0,0,((1/(1-Parameters!$B$187)*(MAX(1,'National cons per cap'!AZ40)*'Non-Market - loss factor'!AZ39)^(1-Parameters!$B$187)))*'[4]National population'!AZ40)</f>
        <v>-1049535.5020295195</v>
      </c>
      <c r="BA39">
        <f ca="1">IF('National cons per cap'!BA40=0,0,((1/(1-Parameters!$B$187)*(MAX(1,'National cons per cap'!BA40)*'Non-Market - loss factor'!BA39)^(1-Parameters!$B$187)))*'[4]National population'!BA40)</f>
        <v>-300507.5533484795</v>
      </c>
      <c r="BB39">
        <f ca="1">IF('National cons per cap'!BB40=0,0,((1/(1-Parameters!$B$187)*(MAX(1,'National cons per cap'!BB40)*'Non-Market - loss factor'!BB39)^(1-Parameters!$B$187)))*'[4]National population'!BB40)</f>
        <v>-2150179.8802128891</v>
      </c>
      <c r="BC39">
        <f ca="1">IF('National cons per cap'!BC40=0,0,((1/(1-Parameters!$B$187)*(MAX(1,'National cons per cap'!BC40)*'Non-Market - loss factor'!BC39)^(1-Parameters!$B$187)))*'[4]National population'!BC40)</f>
        <v>-195993.64825718437</v>
      </c>
      <c r="BD39">
        <f>IF('National cons per cap'!BD40=0,0,((1/(1-Parameters!$B$187)*(MAX(1,'National cons per cap'!BD40)*'Non-Market - loss factor'!BD39)^(1-Parameters!$B$187)))*'[4]National population'!BD40)</f>
        <v>0</v>
      </c>
      <c r="BE39">
        <f ca="1">IF('National cons per cap'!BE40=0,0,((1/(1-Parameters!$B$187)*(MAX(1,'National cons per cap'!BE40)*'Non-Market - loss factor'!BE39)^(1-Parameters!$B$187)))*'[4]National population'!BE40)</f>
        <v>-514171.33959334705</v>
      </c>
      <c r="BF39">
        <f ca="1">IF('National cons per cap'!BF40=0,0,((1/(1-Parameters!$B$187)*(MAX(1,'National cons per cap'!BF40)*'Non-Market - loss factor'!BF39)^(1-Parameters!$B$187)))*'[4]National population'!BF40)</f>
        <v>-18170.977203142804</v>
      </c>
      <c r="BG39">
        <f ca="1">IF('National cons per cap'!BG40=0,0,((1/(1-Parameters!$B$187)*(MAX(1,'National cons per cap'!BG40)*'Non-Market - loss factor'!BG39)^(1-Parameters!$B$187)))*'[4]National population'!BG40)</f>
        <v>-7570550.4564057076</v>
      </c>
      <c r="BH39">
        <f ca="1">IF('National cons per cap'!BH40=0,0,((1/(1-Parameters!$B$187)*(MAX(1,'National cons per cap'!BH40)*'Non-Market - loss factor'!BH39)^(1-Parameters!$B$187)))*'[4]National population'!BH40)</f>
        <v>-53593.786296365266</v>
      </c>
      <c r="BI39">
        <f ca="1">IF('National cons per cap'!BI40=0,0,((1/(1-Parameters!$B$187)*(MAX(1,'National cons per cap'!BI40)*'Non-Market - loss factor'!BI39)^(1-Parameters!$B$187)))*'[4]National population'!BI40)</f>
        <v>-13882.108293231253</v>
      </c>
      <c r="BJ39">
        <f ca="1">IF('National cons per cap'!BJ40=0,0,((1/(1-Parameters!$B$187)*(MAX(1,'National cons per cap'!BJ40)*'Non-Market - loss factor'!BJ39)^(1-Parameters!$B$187)))*'[4]National population'!BJ40)</f>
        <v>-681425.15817798488</v>
      </c>
      <c r="BK39">
        <f ca="1">IF('National cons per cap'!BK40=0,0,((1/(1-Parameters!$B$187)*(MAX(1,'National cons per cap'!BK40)*'Non-Market - loss factor'!BK39)^(1-Parameters!$B$187)))*'[4]National population'!BK40)</f>
        <v>-2899.2395871203998</v>
      </c>
      <c r="BL39">
        <f ca="1">IF('National cons per cap'!BL40=0,0,((1/(1-Parameters!$B$187)*(MAX(1,'National cons per cap'!BL40)*'Non-Market - loss factor'!BL39)^(1-Parameters!$B$187)))*'[4]National population'!BL40)</f>
        <v>-40076.432209166785</v>
      </c>
      <c r="BM39">
        <f ca="1">IF('National cons per cap'!BM40=0,0,((1/(1-Parameters!$B$187)*(MAX(1,'National cons per cap'!BM40)*'Non-Market - loss factor'!BM39)^(1-Parameters!$B$187)))*'[4]National population'!BM40)</f>
        <v>-621344.18321462837</v>
      </c>
      <c r="BN39">
        <f ca="1">IF('National cons per cap'!BN40=0,0,((1/(1-Parameters!$B$187)*(MAX(1,'National cons per cap'!BN40)*'Non-Market - loss factor'!BN39)^(1-Parameters!$B$187)))*'[4]National population'!BN40)</f>
        <v>-58605.817806088191</v>
      </c>
      <c r="BO39">
        <f ca="1">IF('National cons per cap'!BO40=0,0,((1/(1-Parameters!$B$187)*(MAX(1,'National cons per cap'!BO40)*'Non-Market - loss factor'!BO39)^(1-Parameters!$B$187)))*'[4]National population'!BO40)</f>
        <v>-1132970.2923347761</v>
      </c>
      <c r="BP39">
        <f ca="1">IF('National cons per cap'!BP40=0,0,((1/(1-Parameters!$B$187)*(MAX(1,'National cons per cap'!BP40)*'Non-Market - loss factor'!BP39)^(1-Parameters!$B$187)))*'[4]National population'!BP40)</f>
        <v>-579377.19697021192</v>
      </c>
      <c r="BQ39">
        <f>IF('National cons per cap'!BQ40=0,0,((1/(1-Parameters!$B$187)*(MAX(1,'National cons per cap'!BQ40)*'Non-Market - loss factor'!BQ39)^(1-Parameters!$B$187)))*'[4]National population'!BQ40)</f>
        <v>0</v>
      </c>
      <c r="BR39">
        <f ca="1">IF('National cons per cap'!BR40=0,0,((1/(1-Parameters!$B$187)*(MAX(1,'National cons per cap'!BR40)*'Non-Market - loss factor'!BR39)^(1-Parameters!$B$187)))*'[4]National population'!BR40)</f>
        <v>-114056.88680430947</v>
      </c>
      <c r="BS39">
        <f ca="1">IF('National cons per cap'!BS40=0,0,((1/(1-Parameters!$B$187)*(MAX(1,'National cons per cap'!BS40)*'Non-Market - loss factor'!BS39)^(1-Parameters!$B$187)))*'[4]National population'!BS40)</f>
        <v>-97841.553715914633</v>
      </c>
      <c r="BT39">
        <f ca="1">IF('National cons per cap'!BT40=0,0,((1/(1-Parameters!$B$187)*(MAX(1,'National cons per cap'!BT40)*'Non-Market - loss factor'!BT39)^(1-Parameters!$B$187)))*'[4]National population'!BT40)</f>
        <v>-13918.604552392057</v>
      </c>
      <c r="BU39">
        <f ca="1">IF('National cons per cap'!BU40=0,0,((1/(1-Parameters!$B$187)*(MAX(1,'National cons per cap'!BU40)*'Non-Market - loss factor'!BU39)^(1-Parameters!$B$187)))*'[4]National population'!BU40)</f>
        <v>-122866.30491480563</v>
      </c>
      <c r="BV39">
        <f ca="1">IF('National cons per cap'!BV40=0,0,((1/(1-Parameters!$B$187)*(MAX(1,'National cons per cap'!BV40)*'Non-Market - loss factor'!BV39)^(1-Parameters!$B$187)))*'[4]National population'!BV40)</f>
        <v>-1955.5970267215782</v>
      </c>
      <c r="BW39">
        <f ca="1">IF('National cons per cap'!BW40=0,0,((1/(1-Parameters!$B$187)*(MAX(1,'National cons per cap'!BW40)*'Non-Market - loss factor'!BW39)^(1-Parameters!$B$187)))*'[4]National population'!BW40)</f>
        <v>-318080.41978217161</v>
      </c>
      <c r="BX39">
        <f>IF('National cons per cap'!BX40=0,0,((1/(1-Parameters!$B$187)*(MAX(1,'National cons per cap'!BX40)*'Non-Market - loss factor'!BX39)^(1-Parameters!$B$187)))*'[4]National population'!BX40)</f>
        <v>0</v>
      </c>
      <c r="BY39">
        <f ca="1">IF('National cons per cap'!BY40=0,0,((1/(1-Parameters!$B$187)*(MAX(1,'National cons per cap'!BY40)*'Non-Market - loss factor'!BY39)^(1-Parameters!$B$187)))*'[4]National population'!BY40)</f>
        <v>-17590.546163524479</v>
      </c>
      <c r="BZ39">
        <f ca="1">IF('National cons per cap'!BZ40=0,0,((1/(1-Parameters!$B$187)*(MAX(1,'National cons per cap'!BZ40)*'Non-Market - loss factor'!BZ39)^(1-Parameters!$B$187)))*'[4]National population'!BZ40)</f>
        <v>-45768.978373939382</v>
      </c>
      <c r="CA39">
        <f ca="1">IF('National cons per cap'!CA40=0,0,((1/(1-Parameters!$B$187)*(MAX(1,'National cons per cap'!CA40)*'Non-Market - loss factor'!CA39)^(1-Parameters!$B$187)))*'[4]National population'!CA40)</f>
        <v>-244703.0774204864</v>
      </c>
      <c r="CB39">
        <f ca="1">IF('National cons per cap'!CB40=0,0,((1/(1-Parameters!$B$187)*(MAX(1,'National cons per cap'!CB40)*'Non-Market - loss factor'!CB39)^(1-Parameters!$B$187)))*'[4]National population'!CB40)</f>
        <v>-60434.098925361301</v>
      </c>
      <c r="CC39">
        <f ca="1">IF('National cons per cap'!CC40=0,0,((1/(1-Parameters!$B$187)*(MAX(1,'National cons per cap'!CC40)*'Non-Market - loss factor'!CC39)^(1-Parameters!$B$187)))*'[4]National population'!CC40)</f>
        <v>-491423.927254632</v>
      </c>
      <c r="CD39">
        <f ca="1">IF('National cons per cap'!CD40=0,0,((1/(1-Parameters!$B$187)*(MAX(1,'National cons per cap'!CD40)*'Non-Market - loss factor'!CD39)^(1-Parameters!$B$187)))*'[4]National population'!CD40)</f>
        <v>-133873.12743960693</v>
      </c>
      <c r="CE39">
        <f ca="1">IF('National cons per cap'!CE40=0,0,((1/(1-Parameters!$B$187)*(MAX(1,'National cons per cap'!CE40)*'Non-Market - loss factor'!CE39)^(1-Parameters!$B$187)))*'[4]National population'!CE40)</f>
        <v>-3726652.2015779335</v>
      </c>
      <c r="CF39">
        <f ca="1">IF('National cons per cap'!CF40=0,0,((1/(1-Parameters!$B$187)*(MAX(1,'National cons per cap'!CF40)*'Non-Market - loss factor'!CF39)^(1-Parameters!$B$187)))*'[4]National population'!CF40)</f>
        <v>-27656004.624683969</v>
      </c>
      <c r="CG39">
        <f ca="1">IF('National cons per cap'!CG40=0,0,((1/(1-Parameters!$B$187)*(MAX(1,'National cons per cap'!CG40)*'Non-Market - loss factor'!CG39)^(1-Parameters!$B$187)))*'[4]National population'!CG40)</f>
        <v>-43388.226165557091</v>
      </c>
      <c r="CH39">
        <f ca="1">IF('National cons per cap'!CH40=0,0,((1/(1-Parameters!$B$187)*(MAX(1,'National cons per cap'!CH40)*'Non-Market - loss factor'!CH39)^(1-Parameters!$B$187)))*'[4]National population'!CH40)</f>
        <v>-1490237.0295642531</v>
      </c>
      <c r="CI39">
        <f ca="1">IF('National cons per cap'!CI40=0,0,((1/(1-Parameters!$B$187)*(MAX(1,'National cons per cap'!CI40)*'Non-Market - loss factor'!CI39)^(1-Parameters!$B$187)))*'[4]National population'!CI40)</f>
        <v>-780925.37013146223</v>
      </c>
      <c r="CJ39">
        <f ca="1">IF('National cons per cap'!CJ40=0,0,((1/(1-Parameters!$B$187)*(MAX(1,'National cons per cap'!CJ40)*'Non-Market - loss factor'!CJ39)^(1-Parameters!$B$187)))*'[4]National population'!CJ40)</f>
        <v>-2937.0105175147337</v>
      </c>
      <c r="CK39">
        <f ca="1">IF('National cons per cap'!CK40=0,0,((1/(1-Parameters!$B$187)*(MAX(1,'National cons per cap'!CK40)*'Non-Market - loss factor'!CK39)^(1-Parameters!$B$187)))*'[4]National population'!CK40)</f>
        <v>-90614.049406360384</v>
      </c>
      <c r="CL39">
        <f ca="1">IF('National cons per cap'!CL40=0,0,((1/(1-Parameters!$B$187)*(MAX(1,'National cons per cap'!CL40)*'Non-Market - loss factor'!CL39)^(1-Parameters!$B$187)))*'[4]National population'!CL40)</f>
        <v>-616381.28998608375</v>
      </c>
      <c r="CM39">
        <f ca="1">IF('National cons per cap'!CM40=0,0,((1/(1-Parameters!$B$187)*(MAX(1,'National cons per cap'!CM40)*'Non-Market - loss factor'!CM39)^(1-Parameters!$B$187)))*'[4]National population'!CM40)</f>
        <v>-56009.895850642301</v>
      </c>
      <c r="CN39">
        <f ca="1">IF('National cons per cap'!CN40=0,0,((1/(1-Parameters!$B$187)*(MAX(1,'National cons per cap'!CN40)*'Non-Market - loss factor'!CN39)^(1-Parameters!$B$187)))*'[4]National population'!CN40)</f>
        <v>-192459.41463733889</v>
      </c>
      <c r="CO39">
        <f ca="1">IF('National cons per cap'!CO40=0,0,((1/(1-Parameters!$B$187)*(MAX(1,'National cons per cap'!CO40)*'Non-Market - loss factor'!CO39)^(1-Parameters!$B$187)))*'[4]National population'!CO40)</f>
        <v>-932128.58187832905</v>
      </c>
      <c r="CP39">
        <f ca="1">IF('National cons per cap'!CP40=0,0,((1/(1-Parameters!$B$187)*(MAX(1,'National cons per cap'!CP40)*'Non-Market - loss factor'!CP39)^(1-Parameters!$B$187)))*'[4]National population'!CP40)</f>
        <v>-163999.79272606914</v>
      </c>
      <c r="CQ39">
        <f ca="1">IF('National cons per cap'!CQ40=0,0,((1/(1-Parameters!$B$187)*(MAX(1,'National cons per cap'!CQ40)*'Non-Market - loss factor'!CQ39)^(1-Parameters!$B$187)))*'[4]National population'!CQ40)</f>
        <v>-2158081.9173522932</v>
      </c>
      <c r="CR39">
        <f ca="1">IF('National cons per cap'!CR40=0,0,((1/(1-Parameters!$B$187)*(MAX(1,'National cons per cap'!CR40)*'Non-Market - loss factor'!CR39)^(1-Parameters!$B$187)))*'[4]National population'!CR40)</f>
        <v>-132448.23496173191</v>
      </c>
      <c r="CS39">
        <f ca="1">IF('National cons per cap'!CS40=0,0,((1/(1-Parameters!$B$187)*(MAX(1,'National cons per cap'!CS40)*'Non-Market - loss factor'!CS39)^(1-Parameters!$B$187)))*'[4]National population'!CS40)</f>
        <v>-376312.54730125522</v>
      </c>
      <c r="CT39">
        <f ca="1">IF('National cons per cap'!CT40=0,0,((1/(1-Parameters!$B$187)*(MAX(1,'National cons per cap'!CT40)*'Non-Market - loss factor'!CT39)^(1-Parameters!$B$187)))*'[4]National population'!CT40)</f>
        <v>-595.02475271566652</v>
      </c>
      <c r="CU39">
        <f ca="1">IF('National cons per cap'!CU40=0,0,((1/(1-Parameters!$B$187)*(MAX(1,'National cons per cap'!CU40)*'Non-Market - loss factor'!CU39)^(1-Parameters!$B$187)))*'[4]National population'!CU40)</f>
        <v>-409851.60583596741</v>
      </c>
      <c r="CV39">
        <f ca="1">IF('National cons per cap'!CV40=0,0,((1/(1-Parameters!$B$187)*(MAX(1,'National cons per cap'!CV40)*'Non-Market - loss factor'!CV39)^(1-Parameters!$B$187)))*'[4]National population'!CV40)</f>
        <v>-37782.326235233697</v>
      </c>
      <c r="CW39">
        <f ca="1">IF('National cons per cap'!CW40=0,0,((1/(1-Parameters!$B$187)*(MAX(1,'National cons per cap'!CW40)*'Non-Market - loss factor'!CW39)^(1-Parameters!$B$187)))*'[4]National population'!CW40)</f>
        <v>-123744.04554051394</v>
      </c>
      <c r="CX39">
        <f ca="1">IF('National cons per cap'!CX40=0,0,((1/(1-Parameters!$B$187)*(MAX(1,'National cons per cap'!CX40)*'Non-Market - loss factor'!CX39)^(1-Parameters!$B$187)))*'[4]National population'!CX40)</f>
        <v>-100602.87711968829</v>
      </c>
      <c r="CY39">
        <f ca="1">IF('National cons per cap'!CY40=0,0,((1/(1-Parameters!$B$187)*(MAX(1,'National cons per cap'!CY40)*'Non-Market - loss factor'!CY39)^(1-Parameters!$B$187)))*'[4]National population'!CY40)</f>
        <v>-241187.29895235191</v>
      </c>
      <c r="CZ39">
        <f ca="1">IF('National cons per cap'!CZ40=0,0,((1/(1-Parameters!$B$187)*(MAX(1,'National cons per cap'!CZ40)*'Non-Market - loss factor'!CZ39)^(1-Parameters!$B$187)))*'[4]National population'!CZ40)</f>
        <v>-144299.94086988072</v>
      </c>
      <c r="DA39">
        <f>IF('National cons per cap'!DA40=0,0,((1/(1-Parameters!$B$187)*(MAX(1,'National cons per cap'!DA40)*'Non-Market - loss factor'!DA39)^(1-Parameters!$B$187)))*'[4]National population'!DA40)</f>
        <v>0</v>
      </c>
      <c r="DB39">
        <f ca="1">IF('National cons per cap'!DB40=0,0,((1/(1-Parameters!$B$187)*(MAX(1,'National cons per cap'!DB40)*'Non-Market - loss factor'!DB39)^(1-Parameters!$B$187)))*'[4]National population'!DB40)</f>
        <v>-304867.4396689423</v>
      </c>
      <c r="DC39">
        <f ca="1">IF('National cons per cap'!DC40=0,0,((1/(1-Parameters!$B$187)*(MAX(1,'National cons per cap'!DC40)*'Non-Market - loss factor'!DC39)^(1-Parameters!$B$187)))*'[4]National population'!DC40)</f>
        <v>-112349.23179390319</v>
      </c>
      <c r="DD39">
        <f ca="1">IF('National cons per cap'!DD40=0,0,((1/(1-Parameters!$B$187)*(MAX(1,'National cons per cap'!DD40)*'Non-Market - loss factor'!DD39)^(1-Parameters!$B$187)))*'[4]National population'!DD40)</f>
        <v>-41805.416520912186</v>
      </c>
      <c r="DE39">
        <f ca="1">IF('National cons per cap'!DE40=0,0,((1/(1-Parameters!$B$187)*(MAX(1,'National cons per cap'!DE40)*'Non-Market - loss factor'!DE39)^(1-Parameters!$B$187)))*'[4]National population'!DE40)</f>
        <v>-3510.8073839159392</v>
      </c>
      <c r="DF39">
        <f ca="1">IF('National cons per cap'!DF40=0,0,((1/(1-Parameters!$B$187)*(MAX(1,'National cons per cap'!DF40)*'Non-Market - loss factor'!DF39)^(1-Parameters!$B$187)))*'[4]National population'!DF40)</f>
        <v>-31171.511678642099</v>
      </c>
      <c r="DG39">
        <f ca="1">IF('National cons per cap'!DG40=0,0,((1/(1-Parameters!$B$187)*(MAX(1,'National cons per cap'!DG40)*'Non-Market - loss factor'!DG39)^(1-Parameters!$B$187)))*'[4]National population'!DG40)</f>
        <v>-1132345.2578218004</v>
      </c>
      <c r="DH39">
        <f ca="1">IF('National cons per cap'!DH40=0,0,((1/(1-Parameters!$B$187)*(MAX(1,'National cons per cap'!DH40)*'Non-Market - loss factor'!DH39)^(1-Parameters!$B$187)))*'[4]National population'!DH40)</f>
        <v>-69206.244198918779</v>
      </c>
      <c r="DI39">
        <f ca="1">IF('National cons per cap'!DI40=0,0,((1/(1-Parameters!$B$187)*(MAX(1,'National cons per cap'!DI40)*'Non-Market - loss factor'!DI39)^(1-Parameters!$B$187)))*'[4]National population'!DI40)</f>
        <v>-1412686.1198519978</v>
      </c>
      <c r="DJ39">
        <f ca="1">IF('National cons per cap'!DJ40=0,0,((1/(1-Parameters!$B$187)*(MAX(1,'National cons per cap'!DJ40)*'Non-Market - loss factor'!DJ39)^(1-Parameters!$B$187)))*'[4]National population'!DJ40)</f>
        <v>-1720426.0021613268</v>
      </c>
      <c r="DK39">
        <f ca="1">IF('National cons per cap'!DK40=0,0,((1/(1-Parameters!$B$187)*(MAX(1,'National cons per cap'!DK40)*'Non-Market - loss factor'!DK39)^(1-Parameters!$B$187)))*'[4]National population'!DK40)</f>
        <v>-38955.255814447184</v>
      </c>
      <c r="DL39">
        <f ca="1">IF('National cons per cap'!DL40=0,0,((1/(1-Parameters!$B$187)*(MAX(1,'National cons per cap'!DL40)*'Non-Market - loss factor'!DL39)^(1-Parameters!$B$187)))*'[4]National population'!DL40)</f>
        <v>-893773.35366372741</v>
      </c>
      <c r="DM39">
        <f ca="1">IF('National cons per cap'!DM40=0,0,((1/(1-Parameters!$B$187)*(MAX(1,'National cons per cap'!DM40)*'Non-Market - loss factor'!DM39)^(1-Parameters!$B$187)))*'[4]National population'!DM40)</f>
        <v>-1180747.0305585491</v>
      </c>
      <c r="DN39">
        <f ca="1">IF('National cons per cap'!DN40=0,0,((1/(1-Parameters!$B$187)*(MAX(1,'National cons per cap'!DN40)*'Non-Market - loss factor'!DN39)^(1-Parameters!$B$187)))*'[4]National population'!DN40)</f>
        <v>-9379.067088615393</v>
      </c>
      <c r="DO39">
        <f ca="1">IF('National cons per cap'!DO40=0,0,((1/(1-Parameters!$B$187)*(MAX(1,'National cons per cap'!DO40)*'Non-Market - loss factor'!DO39)^(1-Parameters!$B$187)))*'[4]National population'!DO40)</f>
        <v>-43104.739095973622</v>
      </c>
      <c r="DP39">
        <f ca="1">IF('National cons per cap'!DP40=0,0,((1/(1-Parameters!$B$187)*(MAX(1,'National cons per cap'!DP40)*'Non-Market - loss factor'!DP39)^(1-Parameters!$B$187)))*'[4]National population'!DP40)</f>
        <v>-1882169.8935593122</v>
      </c>
      <c r="DQ39">
        <f ca="1">IF('National cons per cap'!DQ40=0,0,((1/(1-Parameters!$B$187)*(MAX(1,'National cons per cap'!DQ40)*'Non-Market - loss factor'!DQ39)^(1-Parameters!$B$187)))*'[4]National population'!DQ40)</f>
        <v>-165793.24056242744</v>
      </c>
      <c r="DR39">
        <f>IF('National cons per cap'!DR40=0,0,((1/(1-Parameters!$B$187)*(MAX(1,'National cons per cap'!DR40)*'Non-Market - loss factor'!DR39)^(1-Parameters!$B$187)))*'[4]National population'!DR40)</f>
        <v>0</v>
      </c>
      <c r="DS39">
        <f ca="1">IF('National cons per cap'!DS40=0,0,((1/(1-Parameters!$B$187)*(MAX(1,'National cons per cap'!DS40)*'Non-Market - loss factor'!DS39)^(1-Parameters!$B$187)))*'[4]National population'!DS40)</f>
        <v>-25526.130093206608</v>
      </c>
      <c r="DT39">
        <f ca="1">IF('National cons per cap'!DT40=0,0,((1/(1-Parameters!$B$187)*(MAX(1,'National cons per cap'!DT40)*'Non-Market - loss factor'!DT39)^(1-Parameters!$B$187)))*'[4]National population'!DT40)</f>
        <v>-1110644.2396907317</v>
      </c>
      <c r="DU39">
        <f ca="1">IF('National cons per cap'!DU40=0,0,((1/(1-Parameters!$B$187)*(MAX(1,'National cons per cap'!DU40)*'Non-Market - loss factor'!DU39)^(1-Parameters!$B$187)))*'[4]National population'!DU40)</f>
        <v>-285206.20779883995</v>
      </c>
      <c r="DV39">
        <f ca="1">IF('National cons per cap'!DV40=0,0,((1/(1-Parameters!$B$187)*(MAX(1,'National cons per cap'!DV40)*'Non-Market - loss factor'!DV39)^(1-Parameters!$B$187)))*'[4]National population'!DV40)</f>
        <v>-60896.588103805298</v>
      </c>
      <c r="DW39">
        <f>IF('National cons per cap'!DW40=0,0,((1/(1-Parameters!$B$187)*(MAX(1,'National cons per cap'!DW40)*'Non-Market - loss factor'!DW39)^(1-Parameters!$B$187)))*'[4]National population'!DW40)</f>
        <v>0</v>
      </c>
      <c r="DX39">
        <f ca="1">IF('National cons per cap'!DX40=0,0,((1/(1-Parameters!$B$187)*(MAX(1,'National cons per cap'!DX40)*'Non-Market - loss factor'!DX39)^(1-Parameters!$B$187)))*'[4]National population'!DX40)</f>
        <v>-1502425.1746405254</v>
      </c>
      <c r="DY39">
        <f ca="1">IF('National cons per cap'!DY40=0,0,((1/(1-Parameters!$B$187)*(MAX(1,'National cons per cap'!DY40)*'Non-Market - loss factor'!DY39)^(1-Parameters!$B$187)))*'[4]National population'!DY40)</f>
        <v>-6164649.5045243409</v>
      </c>
      <c r="DZ39">
        <f ca="1">IF('National cons per cap'!DZ40=0,0,((1/(1-Parameters!$B$187)*(MAX(1,'National cons per cap'!DZ40)*'Non-Market - loss factor'!DZ39)^(1-Parameters!$B$187)))*'[4]National population'!DZ40)</f>
        <v>-168775.26246344813</v>
      </c>
      <c r="EA39">
        <f ca="1">IF('National cons per cap'!EA40=0,0,((1/(1-Parameters!$B$187)*(MAX(1,'National cons per cap'!EA40)*'Non-Market - loss factor'!EA39)^(1-Parameters!$B$187)))*'[4]National population'!EA40)</f>
        <v>-164843.92763784403</v>
      </c>
      <c r="EB39">
        <f ca="1">IF('National cons per cap'!EB40=0,0,((1/(1-Parameters!$B$187)*(MAX(1,'National cons per cap'!EB40)*'Non-Market - loss factor'!EB39)^(1-Parameters!$B$187)))*'[4]National population'!EB40)</f>
        <v>-44573.245997101549</v>
      </c>
      <c r="EC39">
        <f ca="1">IF('National cons per cap'!EC40=0,0,((1/(1-Parameters!$B$187)*(MAX(1,'National cons per cap'!EC40)*'Non-Market - loss factor'!EC39)^(1-Parameters!$B$187)))*'[4]National population'!EC40)</f>
        <v>-912654.30276286684</v>
      </c>
      <c r="ED39">
        <f ca="1">IF('National cons per cap'!ED40=0,0,((1/(1-Parameters!$B$187)*(MAX(1,'National cons per cap'!ED40)*'Non-Market - loss factor'!ED39)^(1-Parameters!$B$187)))*'[4]National population'!ED40)</f>
        <v>-172.28369688603198</v>
      </c>
      <c r="EE39">
        <f ca="1">IF('National cons per cap'!EE40=0,0,((1/(1-Parameters!$B$187)*(MAX(1,'National cons per cap'!EE40)*'Non-Market - loss factor'!EE39)^(1-Parameters!$B$187)))*'[4]National population'!EE40)</f>
        <v>-47902.888936344702</v>
      </c>
      <c r="EF39">
        <f ca="1">IF('National cons per cap'!EF40=0,0,((1/(1-Parameters!$B$187)*(MAX(1,'National cons per cap'!EF40)*'Non-Market - loss factor'!EF39)^(1-Parameters!$B$187)))*'[4]National population'!EF40)</f>
        <v>-41161.446579423377</v>
      </c>
      <c r="EG39">
        <f ca="1">IF('National cons per cap'!EG40=0,0,((1/(1-Parameters!$B$187)*(MAX(1,'National cons per cap'!EG40)*'Non-Market - loss factor'!EG39)^(1-Parameters!$B$187)))*'[4]National population'!EG40)</f>
        <v>-3792408.7580234408</v>
      </c>
      <c r="EH39">
        <f ca="1">IF('National cons per cap'!EH40=0,0,((1/(1-Parameters!$B$187)*(MAX(1,'National cons per cap'!EH40)*'Non-Market - loss factor'!EH39)^(1-Parameters!$B$187)))*'[4]National population'!EH40)</f>
        <v>-55763.857319197617</v>
      </c>
      <c r="EI39">
        <f ca="1">IF('National cons per cap'!EI40=0,0,((1/(1-Parameters!$B$187)*(MAX(1,'National cons per cap'!EI40)*'Non-Market - loss factor'!EI39)^(1-Parameters!$B$187)))*'[4]National population'!EI40)</f>
        <v>-542278.50404028955</v>
      </c>
      <c r="EJ39">
        <f ca="1">IF('National cons per cap'!EJ40=0,0,((1/(1-Parameters!$B$187)*(MAX(1,'National cons per cap'!EJ40)*'Non-Market - loss factor'!EJ39)^(1-Parameters!$B$187)))*'[4]National population'!EJ40)</f>
        <v>-2027626.6849237001</v>
      </c>
      <c r="EK39">
        <f ca="1">IF('National cons per cap'!EK40=0,0,((1/(1-Parameters!$B$187)*(MAX(1,'National cons per cap'!EK40)*'Non-Market - loss factor'!EK39)^(1-Parameters!$B$187)))*'[4]National population'!EK40)</f>
        <v>-192.59273454061818</v>
      </c>
      <c r="EL39">
        <f ca="1">IF('National cons per cap'!EL40=0,0,((1/(1-Parameters!$B$187)*(MAX(1,'National cons per cap'!EL40)*'Non-Market - loss factor'!EL39)^(1-Parameters!$B$187)))*'[4]National population'!EL40)</f>
        <v>-180894.74145135612</v>
      </c>
      <c r="EM39">
        <f ca="1">IF('National cons per cap'!EM40=0,0,((1/(1-Parameters!$B$187)*(MAX(1,'National cons per cap'!EM40)*'Non-Market - loss factor'!EM39)^(1-Parameters!$B$187)))*'[4]National population'!EM40)</f>
        <v>-503391.20170219237</v>
      </c>
      <c r="EN39">
        <f ca="1">IF('National cons per cap'!EN40=0,0,((1/(1-Parameters!$B$187)*(MAX(1,'National cons per cap'!EN40)*'Non-Market - loss factor'!EN39)^(1-Parameters!$B$187)))*'[4]National population'!EN40)</f>
        <v>-38629.532955286595</v>
      </c>
      <c r="EO39">
        <f>IF('National cons per cap'!EO40=0,0,((1/(1-Parameters!$B$187)*(MAX(1,'National cons per cap'!EO40)*'Non-Market - loss factor'!EO39)^(1-Parameters!$B$187)))*'[4]National population'!EO40)</f>
        <v>0</v>
      </c>
      <c r="EP39">
        <f ca="1">IF('National cons per cap'!EP40=0,0,((1/(1-Parameters!$B$187)*(MAX(1,'National cons per cap'!EP40)*'Non-Market - loss factor'!EP39)^(1-Parameters!$B$187)))*'[4]National population'!EP40)</f>
        <v>-120519.57880942096</v>
      </c>
      <c r="EQ39">
        <f ca="1">IF('National cons per cap'!EQ40=0,0,((1/(1-Parameters!$B$187)*(MAX(1,'National cons per cap'!EQ40)*'Non-Market - loss factor'!EQ39)^(1-Parameters!$B$187)))*'[4]National population'!EQ40)</f>
        <v>-119694.59722129931</v>
      </c>
      <c r="ER39">
        <f ca="1">IF('National cons per cap'!ER40=0,0,((1/(1-Parameters!$B$187)*(MAX(1,'National cons per cap'!ER40)*'Non-Market - loss factor'!ER39)^(1-Parameters!$B$187)))*'[4]National population'!ER40)</f>
        <v>-144782.96188652722</v>
      </c>
      <c r="ES39">
        <f ca="1">IF('National cons per cap'!ES40=0,0,((1/(1-Parameters!$B$187)*(MAX(1,'National cons per cap'!ES40)*'Non-Market - loss factor'!ES39)^(1-Parameters!$B$187)))*'[4]National population'!ES40)</f>
        <v>-19117.943000630261</v>
      </c>
      <c r="ET39">
        <f>IF('National cons per cap'!ET40=0,0,((1/(1-Parameters!$B$187)*(MAX(1,'National cons per cap'!ET40)*'Non-Market - loss factor'!ET39)^(1-Parameters!$B$187)))*'[4]National population'!ET40)</f>
        <v>0</v>
      </c>
      <c r="EU39">
        <f ca="1">IF('National cons per cap'!EU40=0,0,((1/(1-Parameters!$B$187)*(MAX(1,'National cons per cap'!EU40)*'Non-Market - loss factor'!EU39)^(1-Parameters!$B$187)))*'[4]National population'!EU40)</f>
        <v>-305562.51150067826</v>
      </c>
      <c r="EV39">
        <f ca="1">IF('National cons per cap'!EV40=0,0,((1/(1-Parameters!$B$187)*(MAX(1,'National cons per cap'!EV40)*'Non-Market - loss factor'!EV39)^(1-Parameters!$B$187)))*'[4]National population'!EV40)</f>
        <v>-1342701.6344645901</v>
      </c>
      <c r="EW39">
        <f ca="1">IF('National cons per cap'!EW40=0,0,((1/(1-Parameters!$B$187)*(MAX(1,'National cons per cap'!EW40)*'Non-Market - loss factor'!EW39)^(1-Parameters!$B$187)))*'[4]National population'!EW40)</f>
        <v>-679354.6793752294</v>
      </c>
      <c r="EX39">
        <f ca="1">IF('National cons per cap'!EX40=0,0,((1/(1-Parameters!$B$187)*(MAX(1,'National cons per cap'!EX40)*'Non-Market - loss factor'!EX39)^(1-Parameters!$B$187)))*'[4]National population'!EX40)</f>
        <v>-408366.62073816039</v>
      </c>
      <c r="EY39">
        <f ca="1">IF('National cons per cap'!EY40=0,0,((1/(1-Parameters!$B$187)*(MAX(1,'National cons per cap'!EY40)*'Non-Market - loss factor'!EY39)^(1-Parameters!$B$187)))*'[4]National population'!EY40)</f>
        <v>-1496395.7252911262</v>
      </c>
      <c r="EZ39">
        <f ca="1">IF('National cons per cap'!EZ40=0,0,((1/(1-Parameters!$B$187)*(MAX(1,'National cons per cap'!EZ40)*'Non-Market - loss factor'!EZ39)^(1-Parameters!$B$187)))*'[4]National population'!EZ40)</f>
        <v>-619922.48762562964</v>
      </c>
      <c r="FA39">
        <f ca="1">IF('National cons per cap'!FA40=0,0,((1/(1-Parameters!$B$187)*(MAX(1,'National cons per cap'!FA40)*'Non-Market - loss factor'!FA39)^(1-Parameters!$B$187)))*'[4]National population'!FA40)</f>
        <v>-14396.357257879949</v>
      </c>
      <c r="FB39">
        <f ca="1">IF('National cons per cap'!FB40=0,0,((1/(1-Parameters!$B$187)*(MAX(1,'National cons per cap'!FB40)*'Non-Market - loss factor'!FB39)^(1-Parameters!$B$187)))*'[4]National population'!FB40)</f>
        <v>-453459.9609540237</v>
      </c>
      <c r="FC39">
        <f ca="1">IF('National cons per cap'!FC40=0,0,((1/(1-Parameters!$B$187)*(MAX(1,'National cons per cap'!FC40)*'Non-Market - loss factor'!FC39)^(1-Parameters!$B$187)))*'[4]National population'!FC40)</f>
        <v>-138524.81429721683</v>
      </c>
      <c r="FD39">
        <f ca="1">IF('National cons per cap'!FD40=0,0,((1/(1-Parameters!$B$187)*(MAX(1,'National cons per cap'!FD40)*'Non-Market - loss factor'!FD39)^(1-Parameters!$B$187)))*'[4]National population'!FD40)</f>
        <v>-235.57110898266313</v>
      </c>
      <c r="FE39">
        <f>IF('National cons per cap'!FE40=0,0,((1/(1-Parameters!$B$187)*(MAX(1,'National cons per cap'!FE40)*'Non-Market - loss factor'!FE39)^(1-Parameters!$B$187)))*'[4]National population'!FE40)</f>
        <v>0</v>
      </c>
      <c r="FF39">
        <f ca="1">IF('National cons per cap'!FF40=0,0,((1/(1-Parameters!$B$187)*(MAX(1,'National cons per cap'!FF40)*'Non-Market - loss factor'!FF39)^(1-Parameters!$B$187)))*'[4]National population'!FF40)</f>
        <v>-120774.27612685031</v>
      </c>
      <c r="FG39">
        <f ca="1">IF('National cons per cap'!FG40=0,0,((1/(1-Parameters!$B$187)*(MAX(1,'National cons per cap'!FG40)*'Non-Market - loss factor'!FG39)^(1-Parameters!$B$187)))*'[4]National population'!FG40)</f>
        <v>-342124.14701836056</v>
      </c>
      <c r="FH39">
        <f ca="1">IF('National cons per cap'!FH40=0,0,((1/(1-Parameters!$B$187)*(MAX(1,'National cons per cap'!FH40)*'Non-Market - loss factor'!FH39)^(1-Parameters!$B$187)))*'[4]National population'!FH40)</f>
        <v>-9684.4294009801051</v>
      </c>
      <c r="FI39">
        <f ca="1">IF('National cons per cap'!FI40=0,0,((1/(1-Parameters!$B$187)*(MAX(1,'National cons per cap'!FI40)*'Non-Market - loss factor'!FI39)^(1-Parameters!$B$187)))*'[4]National population'!FI40)</f>
        <v>-10638.119493132881</v>
      </c>
      <c r="FJ39">
        <f ca="1">IF('National cons per cap'!FJ40=0,0,((1/(1-Parameters!$B$187)*(MAX(1,'National cons per cap'!FJ40)*'Non-Market - loss factor'!FJ39)^(1-Parameters!$B$187)))*'[4]National population'!FJ40)</f>
        <v>-66968.050346990989</v>
      </c>
      <c r="FK39">
        <f ca="1">IF('National cons per cap'!FK40=0,0,((1/(1-Parameters!$B$187)*(MAX(1,'National cons per cap'!FK40)*'Non-Market - loss factor'!FK39)^(1-Parameters!$B$187)))*'[4]National population'!FK40)</f>
        <v>-24717.79365152516</v>
      </c>
      <c r="FL39">
        <f ca="1">IF('National cons per cap'!FL40=0,0,((1/(1-Parameters!$B$187)*(MAX(1,'National cons per cap'!FL40)*'Non-Market - loss factor'!FL39)^(1-Parameters!$B$187)))*'[4]National population'!FL40)</f>
        <v>-94394.412344352488</v>
      </c>
      <c r="FM39">
        <f>IF('National cons per cap'!FM40=0,0,((1/(1-Parameters!$B$187)*(MAX(1,'National cons per cap'!FM40)*'Non-Market - loss factor'!FM39)^(1-Parameters!$B$187)))*'[4]National population'!FM40)</f>
        <v>0</v>
      </c>
      <c r="FN39">
        <f ca="1">IF('National cons per cap'!FN40=0,0,((1/(1-Parameters!$B$187)*(MAX(1,'National cons per cap'!FN40)*'Non-Market - loss factor'!FN39)^(1-Parameters!$B$187)))*'[4]National population'!FN40)</f>
        <v>-746218.72125123395</v>
      </c>
      <c r="FO39">
        <f ca="1">IF('National cons per cap'!FO40=0,0,((1/(1-Parameters!$B$187)*(MAX(1,'National cons per cap'!FO40)*'Non-Market - loss factor'!FO39)^(1-Parameters!$B$187)))*'[4]National population'!FO40)</f>
        <v>-477265.28808776272</v>
      </c>
      <c r="FP39">
        <f ca="1">IF('National cons per cap'!FP40=0,0,((1/(1-Parameters!$B$187)*(MAX(1,'National cons per cap'!FP40)*'Non-Market - loss factor'!FP39)^(1-Parameters!$B$187)))*'[4]National population'!FP40)</f>
        <v>-823363.62609949766</v>
      </c>
      <c r="FQ39">
        <f ca="1">IF('National cons per cap'!FQ40=0,0,((1/(1-Parameters!$B$187)*(MAX(1,'National cons per cap'!FQ40)*'Non-Market - loss factor'!FQ39)^(1-Parameters!$B$187)))*'[4]National population'!FQ40)</f>
        <v>-200022.61899943906</v>
      </c>
      <c r="FR39">
        <f ca="1">IF('National cons per cap'!FR40=0,0,((1/(1-Parameters!$B$187)*(MAX(1,'National cons per cap'!FR40)*'Non-Market - loss factor'!FR39)^(1-Parameters!$B$187)))*'[4]National population'!FR40)</f>
        <v>-71537.123400653465</v>
      </c>
      <c r="FS39">
        <f ca="1">IF('National cons per cap'!FS40=0,0,((1/(1-Parameters!$B$187)*(MAX(1,'National cons per cap'!FS40)*'Non-Market - loss factor'!FS39)^(1-Parameters!$B$187)))*'[4]National population'!FS40)</f>
        <v>-18611.3650612356</v>
      </c>
      <c r="FT39">
        <f ca="1">IF('National cons per cap'!FT40=0,0,((1/(1-Parameters!$B$187)*(MAX(1,'National cons per cap'!FT40)*'Non-Market - loss factor'!FT39)^(1-Parameters!$B$187)))*'[4]National population'!FT40)</f>
        <v>-1946.6878179017701</v>
      </c>
      <c r="FU39">
        <f ca="1">IF('National cons per cap'!FU40=0,0,((1/(1-Parameters!$B$187)*(MAX(1,'National cons per cap'!FU40)*'Non-Market - loss factor'!FU39)^(1-Parameters!$B$187)))*'[4]National population'!FU40)</f>
        <v>-14348.058090838238</v>
      </c>
      <c r="FV39">
        <f ca="1">IF('National cons per cap'!FV40=0,0,((1/(1-Parameters!$B$187)*(MAX(1,'National cons per cap'!FV40)*'Non-Market - loss factor'!FV39)^(1-Parameters!$B$187)))*'[4]National population'!FV40)</f>
        <v>-271789.93211066001</v>
      </c>
      <c r="FW39">
        <f ca="1">IF('National cons per cap'!FW40=0,0,((1/(1-Parameters!$B$187)*(MAX(1,'National cons per cap'!FW40)*'Non-Market - loss factor'!FW39)^(1-Parameters!$B$187)))*'[4]National population'!FW40)</f>
        <v>-1094825.507644878</v>
      </c>
      <c r="FX39">
        <f ca="1">IF('National cons per cap'!FX40=0,0,((1/(1-Parameters!$B$187)*(MAX(1,'National cons per cap'!FX40)*'Non-Market - loss factor'!FX39)^(1-Parameters!$B$187)))*'[4]National population'!FX40)</f>
        <v>-279.22206108253943</v>
      </c>
      <c r="FY39">
        <f>IF('National cons per cap'!FY40=0,0,((1/(1-Parameters!$B$187)*(MAX(1,'National cons per cap'!FY40)*'Non-Market - loss factor'!FY39)^(1-Parameters!$B$187)))*'[4]National population'!FY40)</f>
        <v>0</v>
      </c>
      <c r="FZ39">
        <f ca="1">IF('National cons per cap'!FZ40=0,0,((1/(1-Parameters!$B$187)*(MAX(1,'National cons per cap'!FZ40)*'Non-Market - loss factor'!FZ39)^(1-Parameters!$B$187)))*'[4]National population'!FZ40)</f>
        <v>-2580041.332746421</v>
      </c>
      <c r="GA39">
        <f ca="1">IF('National cons per cap'!GA40=0,0,((1/(1-Parameters!$B$187)*(MAX(1,'National cons per cap'!GA40)*'Non-Market - loss factor'!GA39)^(1-Parameters!$B$187)))*'[4]National population'!GA40)</f>
        <v>-2130969.2239191532</v>
      </c>
      <c r="GB39">
        <f ca="1">IF('National cons per cap'!GB40=0,0,((1/(1-Parameters!$B$187)*(MAX(1,'National cons per cap'!GB40)*'Non-Market - loss factor'!GB39)^(1-Parameters!$B$187)))*'[4]National population'!GB40)</f>
        <v>-687286.79293613066</v>
      </c>
      <c r="GC39">
        <f ca="1">IF('National cons per cap'!GC40=0,0,((1/(1-Parameters!$B$187)*(MAX(1,'National cons per cap'!GC40)*'Non-Market - loss factor'!GC39)^(1-Parameters!$B$187)))*'[4]National population'!GC40)</f>
        <v>-46159.145552894937</v>
      </c>
      <c r="GD39">
        <f ca="1">IF('National cons per cap'!GD40=0,0,((1/(1-Parameters!$B$187)*(MAX(1,'National cons per cap'!GD40)*'Non-Market - loss factor'!GD39)^(1-Parameters!$B$187)))*'[4]National population'!GD40)</f>
        <v>-2701627.2014512322</v>
      </c>
      <c r="GE39">
        <f ca="1">IF('National cons per cap'!GE40=0,0,((1/(1-Parameters!$B$187)*(MAX(1,'National cons per cap'!GE40)*'Non-Market - loss factor'!GE39)^(1-Parameters!$B$187)))*'[4]National population'!GE40)</f>
        <v>-612589.29685818078</v>
      </c>
      <c r="GF39">
        <f ca="1">IF('National cons per cap'!GF40=0,0,((1/(1-Parameters!$B$187)*(MAX(1,'National cons per cap'!GF40)*'Non-Market - loss factor'!GF39)^(1-Parameters!$B$187)))*'[4]National population'!GF40)</f>
        <v>-432069.4470300196</v>
      </c>
      <c r="GG39">
        <f ca="1">IF('National cons per cap'!GG40=0,0,((1/(1-Parameters!$B$187)*(MAX(1,'National cons per cap'!GG40)*'Non-Market - loss factor'!GG39)^(1-Parameters!$B$187)))*'[4]National population'!GG40)</f>
        <v>-1877089.7659488958</v>
      </c>
      <c r="GH39">
        <f ca="1">IF('National cons per cap'!GH40=0,0,((1/(1-Parameters!$B$187)*(MAX(1,'National cons per cap'!GH40)*'Non-Market - loss factor'!GH39)^(1-Parameters!$B$187)))*'[4]National population'!GH40)</f>
        <v>-5933.5472582329476</v>
      </c>
      <c r="GI39">
        <f ca="1">IF('National cons per cap'!GI40=0,0,((1/(1-Parameters!$B$187)*(MAX(1,'National cons per cap'!GI40)*'Non-Market - loss factor'!GI39)^(1-Parameters!$B$187)))*'[4]National population'!GI40)</f>
        <v>-3487.0349074512842</v>
      </c>
      <c r="GJ39">
        <f ca="1">IF('National cons per cap'!GJ40=0,0,((1/(1-Parameters!$B$187)*(MAX(1,'National cons per cap'!GJ40)*'Non-Market - loss factor'!GJ39)^(1-Parameters!$B$187)))*'[4]National population'!GJ40)</f>
        <v>-936082.53998382343</v>
      </c>
      <c r="GK39">
        <f ca="1">IF('National cons per cap'!GK40=0,0,((1/(1-Parameters!$B$187)*(MAX(1,'National cons per cap'!GK40)*'Non-Market - loss factor'!GK39)^(1-Parameters!$B$187)))*'[4]National population'!GK40)</f>
        <v>-1204217.0201463019</v>
      </c>
      <c r="GL39">
        <f ca="1">IF('National cons per cap'!GL40=0,0,((1/(1-Parameters!$B$187)*(MAX(1,'National cons per cap'!GL40)*'Non-Market - loss factor'!GL39)^(1-Parameters!$B$187)))*'[4]National population'!GL40)</f>
        <v>-678101.15572144673</v>
      </c>
      <c r="GM39">
        <f ca="1">IF('National cons per cap'!GM40=0,0,((1/(1-Parameters!$B$187)*(MAX(1,'National cons per cap'!GM40)*'Non-Market - loss factor'!GM39)^(1-Parameters!$B$187)))*'[4]National population'!GM40)</f>
        <v>-660127.39225423406</v>
      </c>
      <c r="GN39" s="16">
        <f ca="1">SUM(B39:GM39)*(1+Parameters!B$188)^-(A39-A$12)</f>
        <v>-118870294.17617172</v>
      </c>
      <c r="GO39">
        <f ca="1">(GN39*(1-Parameters!$B$187)/'[4]National population'!$GN40)^(1/(1-Parameters!$B$187))</f>
        <v>23399.476191842878</v>
      </c>
      <c r="GP39" s="16"/>
    </row>
    <row r="40" spans="1:198" x14ac:dyDescent="0.25">
      <c r="A40">
        <v>2048</v>
      </c>
      <c r="B40">
        <f ca="1">IF('National cons per cap'!B41=0,0,((1/(1-Parameters!$B$187)*(MAX(1,'National cons per cap'!B41)*'Non-Market - loss factor'!B40)^(1-Parameters!$B$187)))*'[4]National population'!B41)</f>
        <v>-874128.16361114022</v>
      </c>
      <c r="C40">
        <f ca="1">IF('National cons per cap'!C41=0,0,((1/(1-Parameters!$B$187)*(MAX(1,'National cons per cap'!C41)*'Non-Market - loss factor'!C40)^(1-Parameters!$B$187)))*'[4]National population'!C41)</f>
        <v>-860638.22476275335</v>
      </c>
      <c r="D40">
        <f ca="1">IF('National cons per cap'!D41=0,0,((1/(1-Parameters!$B$187)*(MAX(1,'National cons per cap'!D41)*'Non-Market - loss factor'!D40)^(1-Parameters!$B$187)))*'[4]National population'!D41)</f>
        <v>-58384.041987120348</v>
      </c>
      <c r="E40">
        <f>IF('National cons per cap'!E41=0,0,((1/(1-Parameters!$B$187)*(MAX(1,'National cons per cap'!E41)*'Non-Market - loss factor'!E40)^(1-Parameters!$B$187)))*'[4]National population'!E41)</f>
        <v>0</v>
      </c>
      <c r="F40">
        <f ca="1">IF('National cons per cap'!F41=0,0,((1/(1-Parameters!$B$187)*(MAX(1,'National cons per cap'!F41)*'Non-Market - loss factor'!F40)^(1-Parameters!$B$187)))*'[4]National population'!F41)</f>
        <v>-99466.20624937884</v>
      </c>
      <c r="G40">
        <f ca="1">IF('National cons per cap'!G41=0,0,((1/(1-Parameters!$B$187)*(MAX(1,'National cons per cap'!G41)*'Non-Market - loss factor'!G40)^(1-Parameters!$B$187)))*'[4]National population'!G41)</f>
        <v>-533493.83206219703</v>
      </c>
      <c r="H40">
        <f ca="1">IF('National cons per cap'!H41=0,0,((1/(1-Parameters!$B$187)*(MAX(1,'National cons per cap'!H41)*'Non-Market - loss factor'!H40)^(1-Parameters!$B$187)))*'[4]National population'!H41)</f>
        <v>-46823.542971443814</v>
      </c>
      <c r="I40">
        <f ca="1">IF('National cons per cap'!I41=0,0,((1/(1-Parameters!$B$187)*(MAX(1,'National cons per cap'!I41)*'Non-Market - loss factor'!I40)^(1-Parameters!$B$187)))*'[4]National population'!I41)</f>
        <v>-1199.4813543439152</v>
      </c>
      <c r="J40">
        <f ca="1">IF('National cons per cap'!J41=0,0,((1/(1-Parameters!$B$187)*(MAX(1,'National cons per cap'!J41)*'Non-Market - loss factor'!J40)^(1-Parameters!$B$187)))*'[4]National population'!J41)</f>
        <v>-224072.85831220448</v>
      </c>
      <c r="K40">
        <f ca="1">IF('National cons per cap'!K41=0,0,((1/(1-Parameters!$B$187)*(MAX(1,'National cons per cap'!K41)*'Non-Market - loss factor'!K40)^(1-Parameters!$B$187)))*'[4]National population'!K41)</f>
        <v>-82353.729892353746</v>
      </c>
      <c r="L40">
        <f ca="1">IF('National cons per cap'!L41=0,0,((1/(1-Parameters!$B$187)*(MAX(1,'National cons per cap'!L41)*'Non-Market - loss factor'!L40)^(1-Parameters!$B$187)))*'[4]National population'!L41)</f>
        <v>-112029.41177052569</v>
      </c>
      <c r="M40">
        <f ca="1">IF('National cons per cap'!M41=0,0,((1/(1-Parameters!$B$187)*(MAX(1,'National cons per cap'!M41)*'Non-Market - loss factor'!M40)^(1-Parameters!$B$187)))*'[4]National population'!M41)</f>
        <v>-779100.87512405869</v>
      </c>
      <c r="N40">
        <f ca="1">IF('National cons per cap'!N41=0,0,((1/(1-Parameters!$B$187)*(MAX(1,'National cons per cap'!N41)*'Non-Market - loss factor'!N40)^(1-Parameters!$B$187)))*'[4]National population'!N41)</f>
        <v>-109829.71665377177</v>
      </c>
      <c r="O40">
        <f ca="1">IF('National cons per cap'!O41=0,0,((1/(1-Parameters!$B$187)*(MAX(1,'National cons per cap'!O41)*'Non-Market - loss factor'!O40)^(1-Parameters!$B$187)))*'[4]National population'!O41)</f>
        <v>-548313.83762817329</v>
      </c>
      <c r="P40">
        <f ca="1">IF('National cons per cap'!P41=0,0,((1/(1-Parameters!$B$187)*(MAX(1,'National cons per cap'!P41)*'Non-Market - loss factor'!P40)^(1-Parameters!$B$187)))*'[4]National population'!P41)</f>
        <v>-1069998.4035751999</v>
      </c>
      <c r="Q40">
        <f ca="1">IF('National cons per cap'!Q41=0,0,((1/(1-Parameters!$B$187)*(MAX(1,'National cons per cap'!Q41)*'Non-Market - loss factor'!Q40)^(1-Parameters!$B$187)))*'[4]National population'!Q41)</f>
        <v>-4410771.340697987</v>
      </c>
      <c r="R40">
        <f ca="1">IF('National cons per cap'!R41=0,0,((1/(1-Parameters!$B$187)*(MAX(1,'National cons per cap'!R41)*'Non-Market - loss factor'!R40)^(1-Parameters!$B$187)))*'[4]National population'!R41)</f>
        <v>-117722.21273814171</v>
      </c>
      <c r="S40">
        <f ca="1">IF('National cons per cap'!S41=0,0,((1/(1-Parameters!$B$187)*(MAX(1,'National cons per cap'!S41)*'Non-Market - loss factor'!S40)^(1-Parameters!$B$187)))*'[4]National population'!S41)</f>
        <v>-17887.531638838791</v>
      </c>
      <c r="T40">
        <f ca="1">IF('National cons per cap'!T41=0,0,((1/(1-Parameters!$B$187)*(MAX(1,'National cons per cap'!T41)*'Non-Market - loss factor'!T40)^(1-Parameters!$B$187)))*'[4]National population'!T41)</f>
        <v>-3946.4862571717986</v>
      </c>
      <c r="U40">
        <f ca="1">IF('National cons per cap'!U41=0,0,((1/(1-Parameters!$B$187)*(MAX(1,'National cons per cap'!U41)*'Non-Market - loss factor'!U40)^(1-Parameters!$B$187)))*'[4]National population'!U41)</f>
        <v>-69681.363945006524</v>
      </c>
      <c r="V40">
        <f ca="1">IF('National cons per cap'!V41=0,0,((1/(1-Parameters!$B$187)*(MAX(1,'National cons per cap'!V41)*'Non-Market - loss factor'!V40)^(1-Parameters!$B$187)))*'[4]National population'!V41)</f>
        <v>-104799.57684025749</v>
      </c>
      <c r="W40">
        <f ca="1">IF('National cons per cap'!W41=0,0,((1/(1-Parameters!$B$187)*(MAX(1,'National cons per cap'!W41)*'Non-Market - loss factor'!W40)^(1-Parameters!$B$187)))*'[4]National population'!W41)</f>
        <v>-6429.1336788184562</v>
      </c>
      <c r="X40">
        <f ca="1">IF('National cons per cap'!X41=0,0,((1/(1-Parameters!$B$187)*(MAX(1,'National cons per cap'!X41)*'Non-Market - loss factor'!X40)^(1-Parameters!$B$187)))*'[4]National population'!X41)</f>
        <v>-657.92322953439111</v>
      </c>
      <c r="Y40">
        <f ca="1">IF('National cons per cap'!Y41=0,0,((1/(1-Parameters!$B$187)*(MAX(1,'National cons per cap'!Y41)*'Non-Market - loss factor'!Y40)^(1-Parameters!$B$187)))*'[4]National population'!Y41)</f>
        <v>-260244.9955606999</v>
      </c>
      <c r="Z40">
        <f ca="1">IF('National cons per cap'!Z41=0,0,((1/(1-Parameters!$B$187)*(MAX(1,'National cons per cap'!Z41)*'Non-Market - loss factor'!Z40)^(1-Parameters!$B$187)))*'[4]National population'!Z41)</f>
        <v>-2945740.1696431097</v>
      </c>
      <c r="AA40">
        <f ca="1">IF('National cons per cap'!AA41=0,0,((1/(1-Parameters!$B$187)*(MAX(1,'National cons per cap'!AA41)*'Non-Market - loss factor'!AA40)^(1-Parameters!$B$187)))*'[4]National population'!AA41)</f>
        <v>-3768.3175861101477</v>
      </c>
      <c r="AB40">
        <f ca="1">IF('National cons per cap'!AB41=0,0,((1/(1-Parameters!$B$187)*(MAX(1,'National cons per cap'!AB41)*'Non-Market - loss factor'!AB40)^(1-Parameters!$B$187)))*'[4]National population'!AB41)</f>
        <v>-2505.6225475826277</v>
      </c>
      <c r="AC40">
        <f ca="1">IF('National cons per cap'!AC41=0,0,((1/(1-Parameters!$B$187)*(MAX(1,'National cons per cap'!AC41)*'Non-Market - loss factor'!AC40)^(1-Parameters!$B$187)))*'[4]National population'!AC41)</f>
        <v>-11983.796724296484</v>
      </c>
      <c r="AD40">
        <f ca="1">IF('National cons per cap'!AD41=0,0,((1/(1-Parameters!$B$187)*(MAX(1,'National cons per cap'!AD41)*'Non-Market - loss factor'!AD40)^(1-Parameters!$B$187)))*'[4]National population'!AD41)</f>
        <v>-52860.441658243733</v>
      </c>
      <c r="AE40">
        <f ca="1">IF('National cons per cap'!AE41=0,0,((1/(1-Parameters!$B$187)*(MAX(1,'National cons per cap'!AE41)*'Non-Market - loss factor'!AE40)^(1-Parameters!$B$187)))*'[4]National population'!AE41)</f>
        <v>-381912.06669804757</v>
      </c>
      <c r="AF40">
        <f ca="1">IF('National cons per cap'!AF41=0,0,((1/(1-Parameters!$B$187)*(MAX(1,'National cons per cap'!AF41)*'Non-Market - loss factor'!AF40)^(1-Parameters!$B$187)))*'[4]National population'!AF41)</f>
        <v>-323663.98547433066</v>
      </c>
      <c r="AG40">
        <f ca="1">IF('National cons per cap'!AG41=0,0,((1/(1-Parameters!$B$187)*(MAX(1,'National cons per cap'!AG41)*'Non-Market - loss factor'!AG40)^(1-Parameters!$B$187)))*'[4]National population'!AG41)</f>
        <v>-72982.608319560662</v>
      </c>
      <c r="AH40">
        <f ca="1">IF('National cons per cap'!AH41=0,0,((1/(1-Parameters!$B$187)*(MAX(1,'National cons per cap'!AH41)*'Non-Market - loss factor'!AH40)^(1-Parameters!$B$187)))*'[4]National population'!AH41)</f>
        <v>-232435.83243587168</v>
      </c>
      <c r="AI40">
        <f ca="1">IF('National cons per cap'!AI41=0,0,((1/(1-Parameters!$B$187)*(MAX(1,'National cons per cap'!AI41)*'Non-Market - loss factor'!AI40)^(1-Parameters!$B$187)))*'[4]National population'!AI41)</f>
        <v>-22502156.089709885</v>
      </c>
      <c r="AJ40">
        <f ca="1">IF('National cons per cap'!AJ41=0,0,((1/(1-Parameters!$B$187)*(MAX(1,'National cons per cap'!AJ41)*'Non-Market - loss factor'!AJ40)^(1-Parameters!$B$187)))*'[4]National population'!AJ41)</f>
        <v>-1012686.7262067745</v>
      </c>
      <c r="AK40">
        <f ca="1">IF('National cons per cap'!AK41=0,0,((1/(1-Parameters!$B$187)*(MAX(1,'National cons per cap'!AK41)*'Non-Market - loss factor'!AK40)^(1-Parameters!$B$187)))*'[4]National population'!AK41)</f>
        <v>-997791.3870338297</v>
      </c>
      <c r="AL40">
        <f ca="1">IF('National cons per cap'!AL41=0,0,((1/(1-Parameters!$B$187)*(MAX(1,'National cons per cap'!AL41)*'Non-Market - loss factor'!AL40)^(1-Parameters!$B$187)))*'[4]National population'!AL41)</f>
        <v>-6321899.6851918176</v>
      </c>
      <c r="AM40">
        <f ca="1">IF('National cons per cap'!AM41=0,0,((1/(1-Parameters!$B$187)*(MAX(1,'National cons per cap'!AM41)*'Non-Market - loss factor'!AM40)^(1-Parameters!$B$187)))*'[4]National population'!AM41)</f>
        <v>-156518.34121557965</v>
      </c>
      <c r="AN40">
        <f ca="1">IF('National cons per cap'!AN41=0,0,((1/(1-Parameters!$B$187)*(MAX(1,'National cons per cap'!AN41)*'Non-Market - loss factor'!AN40)^(1-Parameters!$B$187)))*'[4]National population'!AN41)</f>
        <v>-787080.31707391981</v>
      </c>
      <c r="AO40">
        <f ca="1">IF('National cons per cap'!AO41=0,0,((1/(1-Parameters!$B$187)*(MAX(1,'National cons per cap'!AO41)*'Non-Market - loss factor'!AO40)^(1-Parameters!$B$187)))*'[4]National population'!AO41)</f>
        <v>-34932.741943383531</v>
      </c>
      <c r="AP40">
        <f ca="1">IF('National cons per cap'!AP41=0,0,((1/(1-Parameters!$B$187)*(MAX(1,'National cons per cap'!AP41)*'Non-Market - loss factor'!AP40)^(1-Parameters!$B$187)))*'[4]National population'!AP41)</f>
        <v>-18349.472767956016</v>
      </c>
      <c r="AQ40">
        <f ca="1">IF('National cons per cap'!AQ41=0,0,((1/(1-Parameters!$B$187)*(MAX(1,'National cons per cap'!AQ41)*'Non-Market - loss factor'!AQ40)^(1-Parameters!$B$187)))*'[4]National population'!AQ41)</f>
        <v>-71659.614675217206</v>
      </c>
      <c r="AR40">
        <f>IF('National cons per cap'!AR41=0,0,((1/(1-Parameters!$B$187)*(MAX(1,'National cons per cap'!AR41)*'Non-Market - loss factor'!AR40)^(1-Parameters!$B$187)))*'[4]National population'!AR41)</f>
        <v>0</v>
      </c>
      <c r="AS40">
        <f ca="1">IF('National cons per cap'!AS41=0,0,((1/(1-Parameters!$B$187)*(MAX(1,'National cons per cap'!AS41)*'Non-Market - loss factor'!AS40)^(1-Parameters!$B$187)))*'[4]National population'!AS41)</f>
        <v>-11488.015140090361</v>
      </c>
      <c r="AT40">
        <f ca="1">IF('National cons per cap'!AT41=0,0,((1/(1-Parameters!$B$187)*(MAX(1,'National cons per cap'!AT41)*'Non-Market - loss factor'!AT40)^(1-Parameters!$B$187)))*'[4]National population'!AT41)</f>
        <v>-126348.42314480481</v>
      </c>
      <c r="AU40">
        <f ca="1">IF('National cons per cap'!AU41=0,0,((1/(1-Parameters!$B$187)*(MAX(1,'National cons per cap'!AU41)*'Non-Market - loss factor'!AU40)^(1-Parameters!$B$187)))*'[4]National population'!AU41)</f>
        <v>-836736.03676919278</v>
      </c>
      <c r="AV40">
        <f ca="1">IF('National cons per cap'!AV41=0,0,((1/(1-Parameters!$B$187)*(MAX(1,'National cons per cap'!AV41)*'Non-Market - loss factor'!AV40)^(1-Parameters!$B$187)))*'[4]National population'!AV41)</f>
        <v>-44433.810276491095</v>
      </c>
      <c r="AW40">
        <f ca="1">IF('National cons per cap'!AW41=0,0,((1/(1-Parameters!$B$187)*(MAX(1,'National cons per cap'!AW41)*'Non-Market - loss factor'!AW40)^(1-Parameters!$B$187)))*'[4]National population'!AW41)</f>
        <v>-1369.231056130971</v>
      </c>
      <c r="AX40">
        <f ca="1">IF('National cons per cap'!AX41=0,0,((1/(1-Parameters!$B$187)*(MAX(1,'National cons per cap'!AX41)*'Non-Market - loss factor'!AX40)^(1-Parameters!$B$187)))*'[4]National population'!AX41)</f>
        <v>-54532.912736249389</v>
      </c>
      <c r="AY40">
        <f ca="1">IF('National cons per cap'!AY41=0,0,((1/(1-Parameters!$B$187)*(MAX(1,'National cons per cap'!AY41)*'Non-Market - loss factor'!AY40)^(1-Parameters!$B$187)))*'[4]National population'!AY41)</f>
        <v>-166218.25131951956</v>
      </c>
      <c r="AZ40">
        <f ca="1">IF('National cons per cap'!AZ41=0,0,((1/(1-Parameters!$B$187)*(MAX(1,'National cons per cap'!AZ41)*'Non-Market - loss factor'!AZ40)^(1-Parameters!$B$187)))*'[4]National population'!AZ41)</f>
        <v>-1049558.9389254784</v>
      </c>
      <c r="BA40">
        <f ca="1">IF('National cons per cap'!BA41=0,0,((1/(1-Parameters!$B$187)*(MAX(1,'National cons per cap'!BA41)*'Non-Market - loss factor'!BA40)^(1-Parameters!$B$187)))*'[4]National population'!BA41)</f>
        <v>-298383.86983831774</v>
      </c>
      <c r="BB40">
        <f ca="1">IF('National cons per cap'!BB41=0,0,((1/(1-Parameters!$B$187)*(MAX(1,'National cons per cap'!BB41)*'Non-Market - loss factor'!BB40)^(1-Parameters!$B$187)))*'[4]National population'!BB41)</f>
        <v>-2150251.1340816999</v>
      </c>
      <c r="BC40">
        <f ca="1">IF('National cons per cap'!BC41=0,0,((1/(1-Parameters!$B$187)*(MAX(1,'National cons per cap'!BC41)*'Non-Market - loss factor'!BC40)^(1-Parameters!$B$187)))*'[4]National population'!BC41)</f>
        <v>-196008.78982392536</v>
      </c>
      <c r="BD40">
        <f>IF('National cons per cap'!BD41=0,0,((1/(1-Parameters!$B$187)*(MAX(1,'National cons per cap'!BD41)*'Non-Market - loss factor'!BD40)^(1-Parameters!$B$187)))*'[4]National population'!BD41)</f>
        <v>0</v>
      </c>
      <c r="BE40">
        <f ca="1">IF('National cons per cap'!BE41=0,0,((1/(1-Parameters!$B$187)*(MAX(1,'National cons per cap'!BE41)*'Non-Market - loss factor'!BE40)^(1-Parameters!$B$187)))*'[4]National population'!BE41)</f>
        <v>-512454.79855229962</v>
      </c>
      <c r="BF40">
        <f ca="1">IF('National cons per cap'!BF41=0,0,((1/(1-Parameters!$B$187)*(MAX(1,'National cons per cap'!BF41)*'Non-Market - loss factor'!BF40)^(1-Parameters!$B$187)))*'[4]National population'!BF41)</f>
        <v>-18108.017860602136</v>
      </c>
      <c r="BG40">
        <f ca="1">IF('National cons per cap'!BG41=0,0,((1/(1-Parameters!$B$187)*(MAX(1,'National cons per cap'!BG41)*'Non-Market - loss factor'!BG40)^(1-Parameters!$B$187)))*'[4]National population'!BG41)</f>
        <v>-7570345.5120361773</v>
      </c>
      <c r="BH40">
        <f ca="1">IF('National cons per cap'!BH41=0,0,((1/(1-Parameters!$B$187)*(MAX(1,'National cons per cap'!BH41)*'Non-Market - loss factor'!BH40)^(1-Parameters!$B$187)))*'[4]National population'!BH41)</f>
        <v>-53404.686740174388</v>
      </c>
      <c r="BI40">
        <f ca="1">IF('National cons per cap'!BI41=0,0,((1/(1-Parameters!$B$187)*(MAX(1,'National cons per cap'!BI41)*'Non-Market - loss factor'!BI40)^(1-Parameters!$B$187)))*'[4]National population'!BI41)</f>
        <v>-13760.903355555976</v>
      </c>
      <c r="BJ40">
        <f ca="1">IF('National cons per cap'!BJ41=0,0,((1/(1-Parameters!$B$187)*(MAX(1,'National cons per cap'!BJ41)*'Non-Market - loss factor'!BJ40)^(1-Parameters!$B$187)))*'[4]National population'!BJ41)</f>
        <v>-679120.34043056669</v>
      </c>
      <c r="BK40">
        <f ca="1">IF('National cons per cap'!BK41=0,0,((1/(1-Parameters!$B$187)*(MAX(1,'National cons per cap'!BK41)*'Non-Market - loss factor'!BK40)^(1-Parameters!$B$187)))*'[4]National population'!BK41)</f>
        <v>-2885.9809572101149</v>
      </c>
      <c r="BL40">
        <f ca="1">IF('National cons per cap'!BL41=0,0,((1/(1-Parameters!$B$187)*(MAX(1,'National cons per cap'!BL41)*'Non-Market - loss factor'!BL40)^(1-Parameters!$B$187)))*'[4]National population'!BL41)</f>
        <v>-40078.501301411881</v>
      </c>
      <c r="BM40">
        <f ca="1">IF('National cons per cap'!BM41=0,0,((1/(1-Parameters!$B$187)*(MAX(1,'National cons per cap'!BM41)*'Non-Market - loss factor'!BM40)^(1-Parameters!$B$187)))*'[4]National population'!BM41)</f>
        <v>-619252.45531861542</v>
      </c>
      <c r="BN40">
        <f ca="1">IF('National cons per cap'!BN41=0,0,((1/(1-Parameters!$B$187)*(MAX(1,'National cons per cap'!BN41)*'Non-Market - loss factor'!BN40)^(1-Parameters!$B$187)))*'[4]National population'!BN41)</f>
        <v>-58146.378756186197</v>
      </c>
      <c r="BO40">
        <f ca="1">IF('National cons per cap'!BO41=0,0,((1/(1-Parameters!$B$187)*(MAX(1,'National cons per cap'!BO41)*'Non-Market - loss factor'!BO40)^(1-Parameters!$B$187)))*'[4]National population'!BO41)</f>
        <v>-1133062.0116035873</v>
      </c>
      <c r="BP40">
        <f ca="1">IF('National cons per cap'!BP41=0,0,((1/(1-Parameters!$B$187)*(MAX(1,'National cons per cap'!BP41)*'Non-Market - loss factor'!BP40)^(1-Parameters!$B$187)))*'[4]National population'!BP41)</f>
        <v>-579403.20143846131</v>
      </c>
      <c r="BQ40">
        <f>IF('National cons per cap'!BQ41=0,0,((1/(1-Parameters!$B$187)*(MAX(1,'National cons per cap'!BQ41)*'Non-Market - loss factor'!BQ40)^(1-Parameters!$B$187)))*'[4]National population'!BQ41)</f>
        <v>0</v>
      </c>
      <c r="BR40">
        <f ca="1">IF('National cons per cap'!BR41=0,0,((1/(1-Parameters!$B$187)*(MAX(1,'National cons per cap'!BR41)*'Non-Market - loss factor'!BR40)^(1-Parameters!$B$187)))*'[4]National population'!BR41)</f>
        <v>-114085.41062936565</v>
      </c>
      <c r="BS40">
        <f ca="1">IF('National cons per cap'!BS41=0,0,((1/(1-Parameters!$B$187)*(MAX(1,'National cons per cap'!BS41)*'Non-Market - loss factor'!BS40)^(1-Parameters!$B$187)))*'[4]National population'!BS41)</f>
        <v>-97853.498135195448</v>
      </c>
      <c r="BT40">
        <f ca="1">IF('National cons per cap'!BT41=0,0,((1/(1-Parameters!$B$187)*(MAX(1,'National cons per cap'!BT41)*'Non-Market - loss factor'!BT40)^(1-Parameters!$B$187)))*'[4]National population'!BT41)</f>
        <v>-13918.555718346781</v>
      </c>
      <c r="BU40">
        <f ca="1">IF('National cons per cap'!BU41=0,0,((1/(1-Parameters!$B$187)*(MAX(1,'National cons per cap'!BU41)*'Non-Market - loss factor'!BU40)^(1-Parameters!$B$187)))*'[4]National population'!BU41)</f>
        <v>-122459.12876791916</v>
      </c>
      <c r="BV40">
        <f ca="1">IF('National cons per cap'!BV41=0,0,((1/(1-Parameters!$B$187)*(MAX(1,'National cons per cap'!BV41)*'Non-Market - loss factor'!BV40)^(1-Parameters!$B$187)))*'[4]National population'!BV41)</f>
        <v>-1942.5139440639614</v>
      </c>
      <c r="BW40">
        <f ca="1">IF('National cons per cap'!BW41=0,0,((1/(1-Parameters!$B$187)*(MAX(1,'National cons per cap'!BW41)*'Non-Market - loss factor'!BW40)^(1-Parameters!$B$187)))*'[4]National population'!BW41)</f>
        <v>-315827.62141017598</v>
      </c>
      <c r="BX40">
        <f>IF('National cons per cap'!BX41=0,0,((1/(1-Parameters!$B$187)*(MAX(1,'National cons per cap'!BX41)*'Non-Market - loss factor'!BX40)^(1-Parameters!$B$187)))*'[4]National population'!BX41)</f>
        <v>0</v>
      </c>
      <c r="BY40">
        <f ca="1">IF('National cons per cap'!BY41=0,0,((1/(1-Parameters!$B$187)*(MAX(1,'National cons per cap'!BY41)*'Non-Market - loss factor'!BY40)^(1-Parameters!$B$187)))*'[4]National population'!BY41)</f>
        <v>-17471.043753612212</v>
      </c>
      <c r="BZ40">
        <f ca="1">IF('National cons per cap'!BZ41=0,0,((1/(1-Parameters!$B$187)*(MAX(1,'National cons per cap'!BZ41)*'Non-Market - loss factor'!BZ40)^(1-Parameters!$B$187)))*'[4]National population'!BZ41)</f>
        <v>-45363.1611263167</v>
      </c>
      <c r="CA40">
        <f ca="1">IF('National cons per cap'!CA41=0,0,((1/(1-Parameters!$B$187)*(MAX(1,'National cons per cap'!CA41)*'Non-Market - loss factor'!CA40)^(1-Parameters!$B$187)))*'[4]National population'!CA41)</f>
        <v>-242973.6472827245</v>
      </c>
      <c r="CB40">
        <f ca="1">IF('National cons per cap'!CB41=0,0,((1/(1-Parameters!$B$187)*(MAX(1,'National cons per cap'!CB41)*'Non-Market - loss factor'!CB40)^(1-Parameters!$B$187)))*'[4]National population'!CB41)</f>
        <v>-60229.512308882942</v>
      </c>
      <c r="CC40">
        <f ca="1">IF('National cons per cap'!CC41=0,0,((1/(1-Parameters!$B$187)*(MAX(1,'National cons per cap'!CC41)*'Non-Market - loss factor'!CC40)^(1-Parameters!$B$187)))*'[4]National population'!CC41)</f>
        <v>-487983.11596584931</v>
      </c>
      <c r="CD40">
        <f ca="1">IF('National cons per cap'!CD41=0,0,((1/(1-Parameters!$B$187)*(MAX(1,'National cons per cap'!CD41)*'Non-Market - loss factor'!CD40)^(1-Parameters!$B$187)))*'[4]National population'!CD41)</f>
        <v>-133417.57552258944</v>
      </c>
      <c r="CE40">
        <f ca="1">IF('National cons per cap'!CE41=0,0,((1/(1-Parameters!$B$187)*(MAX(1,'National cons per cap'!CE41)*'Non-Market - loss factor'!CE40)^(1-Parameters!$B$187)))*'[4]National population'!CE41)</f>
        <v>-3693843.3280973239</v>
      </c>
      <c r="CF40">
        <f ca="1">IF('National cons per cap'!CF41=0,0,((1/(1-Parameters!$B$187)*(MAX(1,'National cons per cap'!CF41)*'Non-Market - loss factor'!CF40)^(1-Parameters!$B$187)))*'[4]National population'!CF41)</f>
        <v>-27411327.40901522</v>
      </c>
      <c r="CG40">
        <f ca="1">IF('National cons per cap'!CG41=0,0,((1/(1-Parameters!$B$187)*(MAX(1,'National cons per cap'!CG41)*'Non-Market - loss factor'!CG40)^(1-Parameters!$B$187)))*'[4]National population'!CG41)</f>
        <v>-43242.482599419025</v>
      </c>
      <c r="CH40">
        <f ca="1">IF('National cons per cap'!CH41=0,0,((1/(1-Parameters!$B$187)*(MAX(1,'National cons per cap'!CH41)*'Non-Market - loss factor'!CH40)^(1-Parameters!$B$187)))*'[4]National population'!CH41)</f>
        <v>-1490069.6193347871</v>
      </c>
      <c r="CI40">
        <f ca="1">IF('National cons per cap'!CI41=0,0,((1/(1-Parameters!$B$187)*(MAX(1,'National cons per cap'!CI41)*'Non-Market - loss factor'!CI40)^(1-Parameters!$B$187)))*'[4]National population'!CI41)</f>
        <v>-780936.55463245511</v>
      </c>
      <c r="CJ40">
        <f ca="1">IF('National cons per cap'!CJ41=0,0,((1/(1-Parameters!$B$187)*(MAX(1,'National cons per cap'!CJ41)*'Non-Market - loss factor'!CJ40)^(1-Parameters!$B$187)))*'[4]National population'!CJ41)</f>
        <v>-2926.7860767306202</v>
      </c>
      <c r="CK40">
        <f ca="1">IF('National cons per cap'!CK41=0,0,((1/(1-Parameters!$B$187)*(MAX(1,'National cons per cap'!CK41)*'Non-Market - loss factor'!CK40)^(1-Parameters!$B$187)))*'[4]National population'!CK41)</f>
        <v>-90322.116750124784</v>
      </c>
      <c r="CL40">
        <f ca="1">IF('National cons per cap'!CL41=0,0,((1/(1-Parameters!$B$187)*(MAX(1,'National cons per cap'!CL41)*'Non-Market - loss factor'!CL40)^(1-Parameters!$B$187)))*'[4]National population'!CL41)</f>
        <v>-614307.74070368544</v>
      </c>
      <c r="CM40">
        <f ca="1">IF('National cons per cap'!CM41=0,0,((1/(1-Parameters!$B$187)*(MAX(1,'National cons per cap'!CM41)*'Non-Market - loss factor'!CM40)^(1-Parameters!$B$187)))*'[4]National population'!CM41)</f>
        <v>-55627.510100014821</v>
      </c>
      <c r="CN40">
        <f ca="1">IF('National cons per cap'!CN41=0,0,((1/(1-Parameters!$B$187)*(MAX(1,'National cons per cap'!CN41)*'Non-Market - loss factor'!CN40)^(1-Parameters!$B$187)))*'[4]National population'!CN41)</f>
        <v>-192445.99655182136</v>
      </c>
      <c r="CO40">
        <f ca="1">IF('National cons per cap'!CO41=0,0,((1/(1-Parameters!$B$187)*(MAX(1,'National cons per cap'!CO41)*'Non-Market - loss factor'!CO40)^(1-Parameters!$B$187)))*'[4]National population'!CO41)</f>
        <v>-923661.36647551146</v>
      </c>
      <c r="CP40">
        <f ca="1">IF('National cons per cap'!CP41=0,0,((1/(1-Parameters!$B$187)*(MAX(1,'National cons per cap'!CP41)*'Non-Market - loss factor'!CP40)^(1-Parameters!$B$187)))*'[4]National population'!CP41)</f>
        <v>-162706.0478652422</v>
      </c>
      <c r="CQ40">
        <f ca="1">IF('National cons per cap'!CQ41=0,0,((1/(1-Parameters!$B$187)*(MAX(1,'National cons per cap'!CQ41)*'Non-Market - loss factor'!CQ40)^(1-Parameters!$B$187)))*'[4]National population'!CQ41)</f>
        <v>-2158108.652298233</v>
      </c>
      <c r="CR40">
        <f ca="1">IF('National cons per cap'!CR41=0,0,((1/(1-Parameters!$B$187)*(MAX(1,'National cons per cap'!CR41)*'Non-Market - loss factor'!CR40)^(1-Parameters!$B$187)))*'[4]National population'!CR41)</f>
        <v>-131394.6588497053</v>
      </c>
      <c r="CS40">
        <f ca="1">IF('National cons per cap'!CS41=0,0,((1/(1-Parameters!$B$187)*(MAX(1,'National cons per cap'!CS41)*'Non-Market - loss factor'!CS40)^(1-Parameters!$B$187)))*'[4]National population'!CS41)</f>
        <v>-373000.53794015473</v>
      </c>
      <c r="CT40">
        <f ca="1">IF('National cons per cap'!CT41=0,0,((1/(1-Parameters!$B$187)*(MAX(1,'National cons per cap'!CT41)*'Non-Market - loss factor'!CT40)^(1-Parameters!$B$187)))*'[4]National population'!CT41)</f>
        <v>-590.81557098275368</v>
      </c>
      <c r="CU40">
        <f ca="1">IF('National cons per cap'!CU41=0,0,((1/(1-Parameters!$B$187)*(MAX(1,'National cons per cap'!CU41)*'Non-Market - loss factor'!CU40)^(1-Parameters!$B$187)))*'[4]National population'!CU41)</f>
        <v>-406132.90966802754</v>
      </c>
      <c r="CV40">
        <f ca="1">IF('National cons per cap'!CV41=0,0,((1/(1-Parameters!$B$187)*(MAX(1,'National cons per cap'!CV41)*'Non-Market - loss factor'!CV40)^(1-Parameters!$B$187)))*'[4]National population'!CV41)</f>
        <v>-37786.614026372896</v>
      </c>
      <c r="CW40">
        <f ca="1">IF('National cons per cap'!CW41=0,0,((1/(1-Parameters!$B$187)*(MAX(1,'National cons per cap'!CW41)*'Non-Market - loss factor'!CW40)^(1-Parameters!$B$187)))*'[4]National population'!CW41)</f>
        <v>-122645.20582908663</v>
      </c>
      <c r="CX40">
        <f ca="1">IF('National cons per cap'!CX41=0,0,((1/(1-Parameters!$B$187)*(MAX(1,'National cons per cap'!CX41)*'Non-Market - loss factor'!CX40)^(1-Parameters!$B$187)))*'[4]National population'!CX41)</f>
        <v>-100594.78519117538</v>
      </c>
      <c r="CY40">
        <f ca="1">IF('National cons per cap'!CY41=0,0,((1/(1-Parameters!$B$187)*(MAX(1,'National cons per cap'!CY41)*'Non-Market - loss factor'!CY40)^(1-Parameters!$B$187)))*'[4]National population'!CY41)</f>
        <v>-241189.68077355259</v>
      </c>
      <c r="CZ40">
        <f ca="1">IF('National cons per cap'!CZ41=0,0,((1/(1-Parameters!$B$187)*(MAX(1,'National cons per cap'!CZ41)*'Non-Market - loss factor'!CZ40)^(1-Parameters!$B$187)))*'[4]National population'!CZ41)</f>
        <v>-144300.95023923929</v>
      </c>
      <c r="DA40">
        <f>IF('National cons per cap'!DA41=0,0,((1/(1-Parameters!$B$187)*(MAX(1,'National cons per cap'!DA41)*'Non-Market - loss factor'!DA40)^(1-Parameters!$B$187)))*'[4]National population'!DA41)</f>
        <v>0</v>
      </c>
      <c r="DB40">
        <f ca="1">IF('National cons per cap'!DB41=0,0,((1/(1-Parameters!$B$187)*(MAX(1,'National cons per cap'!DB41)*'Non-Market - loss factor'!DB40)^(1-Parameters!$B$187)))*'[4]National population'!DB41)</f>
        <v>-302181.13264430373</v>
      </c>
      <c r="DC40">
        <f ca="1">IF('National cons per cap'!DC41=0,0,((1/(1-Parameters!$B$187)*(MAX(1,'National cons per cap'!DC41)*'Non-Market - loss factor'!DC40)^(1-Parameters!$B$187)))*'[4]National population'!DC41)</f>
        <v>-112325.41505135669</v>
      </c>
      <c r="DD40">
        <f ca="1">IF('National cons per cap'!DD41=0,0,((1/(1-Parameters!$B$187)*(MAX(1,'National cons per cap'!DD41)*'Non-Market - loss factor'!DD40)^(1-Parameters!$B$187)))*'[4]National population'!DD41)</f>
        <v>-41661.433614161419</v>
      </c>
      <c r="DE40">
        <f ca="1">IF('National cons per cap'!DE41=0,0,((1/(1-Parameters!$B$187)*(MAX(1,'National cons per cap'!DE41)*'Non-Market - loss factor'!DE40)^(1-Parameters!$B$187)))*'[4]National population'!DE41)</f>
        <v>-3498.7999268721542</v>
      </c>
      <c r="DF40">
        <f ca="1">IF('National cons per cap'!DF41=0,0,((1/(1-Parameters!$B$187)*(MAX(1,'National cons per cap'!DF41)*'Non-Market - loss factor'!DF40)^(1-Parameters!$B$187)))*'[4]National population'!DF41)</f>
        <v>-31064.337439198898</v>
      </c>
      <c r="DG40">
        <f ca="1">IF('National cons per cap'!DG41=0,0,((1/(1-Parameters!$B$187)*(MAX(1,'National cons per cap'!DG41)*'Non-Market - loss factor'!DG40)^(1-Parameters!$B$187)))*'[4]National population'!DG41)</f>
        <v>-1132279.1937268395</v>
      </c>
      <c r="DH40">
        <f ca="1">IF('National cons per cap'!DH41=0,0,((1/(1-Parameters!$B$187)*(MAX(1,'National cons per cap'!DH41)*'Non-Market - loss factor'!DH40)^(1-Parameters!$B$187)))*'[4]National population'!DH41)</f>
        <v>-68664.820357044853</v>
      </c>
      <c r="DI40">
        <f ca="1">IF('National cons per cap'!DI41=0,0,((1/(1-Parameters!$B$187)*(MAX(1,'National cons per cap'!DI41)*'Non-Market - loss factor'!DI40)^(1-Parameters!$B$187)))*'[4]National population'!DI41)</f>
        <v>-1412624.6486887597</v>
      </c>
      <c r="DJ40">
        <f ca="1">IF('National cons per cap'!DJ41=0,0,((1/(1-Parameters!$B$187)*(MAX(1,'National cons per cap'!DJ41)*'Non-Market - loss factor'!DJ40)^(1-Parameters!$B$187)))*'[4]National population'!DJ41)</f>
        <v>-1708203.6793390699</v>
      </c>
      <c r="DK40">
        <f ca="1">IF('National cons per cap'!DK41=0,0,((1/(1-Parameters!$B$187)*(MAX(1,'National cons per cap'!DK41)*'Non-Market - loss factor'!DK40)^(1-Parameters!$B$187)))*'[4]National population'!DK41)</f>
        <v>-38822.730665108917</v>
      </c>
      <c r="DL40">
        <f ca="1">IF('National cons per cap'!DL41=0,0,((1/(1-Parameters!$B$187)*(MAX(1,'National cons per cap'!DL41)*'Non-Market - loss factor'!DL40)^(1-Parameters!$B$187)))*'[4]National population'!DL41)</f>
        <v>-893922.95076053322</v>
      </c>
      <c r="DM40">
        <f ca="1">IF('National cons per cap'!DM41=0,0,((1/(1-Parameters!$B$187)*(MAX(1,'National cons per cap'!DM41)*'Non-Market - loss factor'!DM40)^(1-Parameters!$B$187)))*'[4]National population'!DM41)</f>
        <v>-1170280.0122151943</v>
      </c>
      <c r="DN40">
        <f ca="1">IF('National cons per cap'!DN41=0,0,((1/(1-Parameters!$B$187)*(MAX(1,'National cons per cap'!DN41)*'Non-Market - loss factor'!DN40)^(1-Parameters!$B$187)))*'[4]National population'!DN41)</f>
        <v>-9347.147029148784</v>
      </c>
      <c r="DO40">
        <f ca="1">IF('National cons per cap'!DO41=0,0,((1/(1-Parameters!$B$187)*(MAX(1,'National cons per cap'!DO41)*'Non-Market - loss factor'!DO40)^(1-Parameters!$B$187)))*'[4]National population'!DO41)</f>
        <v>-42706.062998566638</v>
      </c>
      <c r="DP40">
        <f ca="1">IF('National cons per cap'!DP41=0,0,((1/(1-Parameters!$B$187)*(MAX(1,'National cons per cap'!DP41)*'Non-Market - loss factor'!DP40)^(1-Parameters!$B$187)))*'[4]National population'!DP41)</f>
        <v>-1882319.4674347688</v>
      </c>
      <c r="DQ40">
        <f ca="1">IF('National cons per cap'!DQ41=0,0,((1/(1-Parameters!$B$187)*(MAX(1,'National cons per cap'!DQ41)*'Non-Market - loss factor'!DQ40)^(1-Parameters!$B$187)))*'[4]National population'!DQ41)</f>
        <v>-165820.31796600303</v>
      </c>
      <c r="DR40">
        <f>IF('National cons per cap'!DR41=0,0,((1/(1-Parameters!$B$187)*(MAX(1,'National cons per cap'!DR41)*'Non-Market - loss factor'!DR40)^(1-Parameters!$B$187)))*'[4]National population'!DR41)</f>
        <v>0</v>
      </c>
      <c r="DS40">
        <f ca="1">IF('National cons per cap'!DS41=0,0,((1/(1-Parameters!$B$187)*(MAX(1,'National cons per cap'!DS41)*'Non-Market - loss factor'!DS40)^(1-Parameters!$B$187)))*'[4]National population'!DS41)</f>
        <v>-25524.008356722978</v>
      </c>
      <c r="DT40">
        <f ca="1">IF('National cons per cap'!DT41=0,0,((1/(1-Parameters!$B$187)*(MAX(1,'National cons per cap'!DT41)*'Non-Market - loss factor'!DT40)^(1-Parameters!$B$187)))*'[4]National population'!DT41)</f>
        <v>-1110627.2299329611</v>
      </c>
      <c r="DU40">
        <f ca="1">IF('National cons per cap'!DU41=0,0,((1/(1-Parameters!$B$187)*(MAX(1,'National cons per cap'!DU41)*'Non-Market - loss factor'!DU40)^(1-Parameters!$B$187)))*'[4]National population'!DU41)</f>
        <v>-282701.44820026855</v>
      </c>
      <c r="DV40">
        <f ca="1">IF('National cons per cap'!DV41=0,0,((1/(1-Parameters!$B$187)*(MAX(1,'National cons per cap'!DV41)*'Non-Market - loss factor'!DV40)^(1-Parameters!$B$187)))*'[4]National population'!DV41)</f>
        <v>-60894.319825974344</v>
      </c>
      <c r="DW40">
        <f>IF('National cons per cap'!DW41=0,0,((1/(1-Parameters!$B$187)*(MAX(1,'National cons per cap'!DW41)*'Non-Market - loss factor'!DW40)^(1-Parameters!$B$187)))*'[4]National population'!DW41)</f>
        <v>0</v>
      </c>
      <c r="DX40">
        <f ca="1">IF('National cons per cap'!DX41=0,0,((1/(1-Parameters!$B$187)*(MAX(1,'National cons per cap'!DX41)*'Non-Market - loss factor'!DX40)^(1-Parameters!$B$187)))*'[4]National population'!DX41)</f>
        <v>-1502656.1878801698</v>
      </c>
      <c r="DY40">
        <f ca="1">IF('National cons per cap'!DY41=0,0,((1/(1-Parameters!$B$187)*(MAX(1,'National cons per cap'!DY41)*'Non-Market - loss factor'!DY40)^(1-Parameters!$B$187)))*'[4]National population'!DY41)</f>
        <v>-6165250.0916730706</v>
      </c>
      <c r="DZ40">
        <f ca="1">IF('National cons per cap'!DZ41=0,0,((1/(1-Parameters!$B$187)*(MAX(1,'National cons per cap'!DZ41)*'Non-Market - loss factor'!DZ40)^(1-Parameters!$B$187)))*'[4]National population'!DZ41)</f>
        <v>-167585.59187961943</v>
      </c>
      <c r="EA40">
        <f ca="1">IF('National cons per cap'!EA41=0,0,((1/(1-Parameters!$B$187)*(MAX(1,'National cons per cap'!EA41)*'Non-Market - loss factor'!EA40)^(1-Parameters!$B$187)))*'[4]National population'!EA41)</f>
        <v>-164382.13671570329</v>
      </c>
      <c r="EB40">
        <f ca="1">IF('National cons per cap'!EB41=0,0,((1/(1-Parameters!$B$187)*(MAX(1,'National cons per cap'!EB41)*'Non-Market - loss factor'!EB40)^(1-Parameters!$B$187)))*'[4]National population'!EB41)</f>
        <v>-44417.11410294404</v>
      </c>
      <c r="EC40">
        <f ca="1">IF('National cons per cap'!EC41=0,0,((1/(1-Parameters!$B$187)*(MAX(1,'National cons per cap'!EC41)*'Non-Market - loss factor'!EC40)^(1-Parameters!$B$187)))*'[4]National population'!EC41)</f>
        <v>-904376.13591089216</v>
      </c>
      <c r="ED40">
        <f ca="1">IF('National cons per cap'!ED41=0,0,((1/(1-Parameters!$B$187)*(MAX(1,'National cons per cap'!ED41)*'Non-Market - loss factor'!ED40)^(1-Parameters!$B$187)))*'[4]National population'!ED41)</f>
        <v>-170.83912185833162</v>
      </c>
      <c r="EE40">
        <f ca="1">IF('National cons per cap'!EE41=0,0,((1/(1-Parameters!$B$187)*(MAX(1,'National cons per cap'!EE41)*'Non-Market - loss factor'!EE40)^(1-Parameters!$B$187)))*'[4]National population'!EE41)</f>
        <v>-47747.303342043073</v>
      </c>
      <c r="EF40">
        <f ca="1">IF('National cons per cap'!EF41=0,0,((1/(1-Parameters!$B$187)*(MAX(1,'National cons per cap'!EF41)*'Non-Market - loss factor'!EF40)^(1-Parameters!$B$187)))*'[4]National population'!EF41)</f>
        <v>-41164.387855694244</v>
      </c>
      <c r="EG40">
        <f ca="1">IF('National cons per cap'!EG41=0,0,((1/(1-Parameters!$B$187)*(MAX(1,'National cons per cap'!EG41)*'Non-Market - loss factor'!EG40)^(1-Parameters!$B$187)))*'[4]National population'!EG41)</f>
        <v>-3758621.7764379736</v>
      </c>
      <c r="EH40">
        <f ca="1">IF('National cons per cap'!EH41=0,0,((1/(1-Parameters!$B$187)*(MAX(1,'National cons per cap'!EH41)*'Non-Market - loss factor'!EH40)^(1-Parameters!$B$187)))*'[4]National population'!EH41)</f>
        <v>-55371.698655872424</v>
      </c>
      <c r="EI40">
        <f ca="1">IF('National cons per cap'!EI41=0,0,((1/(1-Parameters!$B$187)*(MAX(1,'National cons per cap'!EI41)*'Non-Market - loss factor'!EI40)^(1-Parameters!$B$187)))*'[4]National population'!EI41)</f>
        <v>-538421.6624830541</v>
      </c>
      <c r="EJ40">
        <f ca="1">IF('National cons per cap'!EJ41=0,0,((1/(1-Parameters!$B$187)*(MAX(1,'National cons per cap'!EJ41)*'Non-Market - loss factor'!EJ40)^(1-Parameters!$B$187)))*'[4]National population'!EJ41)</f>
        <v>-2009870.6544377827</v>
      </c>
      <c r="EK40">
        <f ca="1">IF('National cons per cap'!EK41=0,0,((1/(1-Parameters!$B$187)*(MAX(1,'National cons per cap'!EK41)*'Non-Market - loss factor'!EK40)^(1-Parameters!$B$187)))*'[4]National population'!EK41)</f>
        <v>-190.95737848841964</v>
      </c>
      <c r="EL40">
        <f ca="1">IF('National cons per cap'!EL41=0,0,((1/(1-Parameters!$B$187)*(MAX(1,'National cons per cap'!EL41)*'Non-Market - loss factor'!EL40)^(1-Parameters!$B$187)))*'[4]National population'!EL41)</f>
        <v>-179292.61406282749</v>
      </c>
      <c r="EM40">
        <f ca="1">IF('National cons per cap'!EM41=0,0,((1/(1-Parameters!$B$187)*(MAX(1,'National cons per cap'!EM41)*'Non-Market - loss factor'!EM40)^(1-Parameters!$B$187)))*'[4]National population'!EM41)</f>
        <v>-501664.6536316573</v>
      </c>
      <c r="EN40">
        <f ca="1">IF('National cons per cap'!EN41=0,0,((1/(1-Parameters!$B$187)*(MAX(1,'National cons per cap'!EN41)*'Non-Market - loss factor'!EN40)^(1-Parameters!$B$187)))*'[4]National population'!EN41)</f>
        <v>-38359.070589032286</v>
      </c>
      <c r="EO40">
        <f>IF('National cons per cap'!EO41=0,0,((1/(1-Parameters!$B$187)*(MAX(1,'National cons per cap'!EO41)*'Non-Market - loss factor'!EO40)^(1-Parameters!$B$187)))*'[4]National population'!EO41)</f>
        <v>0</v>
      </c>
      <c r="EP40">
        <f ca="1">IF('National cons per cap'!EP41=0,0,((1/(1-Parameters!$B$187)*(MAX(1,'National cons per cap'!EP41)*'Non-Market - loss factor'!EP40)^(1-Parameters!$B$187)))*'[4]National population'!EP41)</f>
        <v>-120120.11287270565</v>
      </c>
      <c r="EQ40">
        <f ca="1">IF('National cons per cap'!EQ41=0,0,((1/(1-Parameters!$B$187)*(MAX(1,'National cons per cap'!EQ41)*'Non-Market - loss factor'!EQ40)^(1-Parameters!$B$187)))*'[4]National population'!EQ41)</f>
        <v>-118853.34825039141</v>
      </c>
      <c r="ER40">
        <f ca="1">IF('National cons per cap'!ER41=0,0,((1/(1-Parameters!$B$187)*(MAX(1,'National cons per cap'!ER41)*'Non-Market - loss factor'!ER40)^(1-Parameters!$B$187)))*'[4]National population'!ER41)</f>
        <v>-144771.71597879098</v>
      </c>
      <c r="ES40">
        <f ca="1">IF('National cons per cap'!ES41=0,0,((1/(1-Parameters!$B$187)*(MAX(1,'National cons per cap'!ES41)*'Non-Market - loss factor'!ES40)^(1-Parameters!$B$187)))*'[4]National population'!ES41)</f>
        <v>-19120.486203438479</v>
      </c>
      <c r="ET40">
        <f>IF('National cons per cap'!ET41=0,0,((1/(1-Parameters!$B$187)*(MAX(1,'National cons per cap'!ET41)*'Non-Market - loss factor'!ET40)^(1-Parameters!$B$187)))*'[4]National population'!ET41)</f>
        <v>0</v>
      </c>
      <c r="EU40">
        <f ca="1">IF('National cons per cap'!EU41=0,0,((1/(1-Parameters!$B$187)*(MAX(1,'National cons per cap'!EU41)*'Non-Market - loss factor'!EU40)^(1-Parameters!$B$187)))*'[4]National population'!EU41)</f>
        <v>-304520.19823927293</v>
      </c>
      <c r="EV40">
        <f ca="1">IF('National cons per cap'!EV41=0,0,((1/(1-Parameters!$B$187)*(MAX(1,'National cons per cap'!EV41)*'Non-Market - loss factor'!EV40)^(1-Parameters!$B$187)))*'[4]National population'!EV41)</f>
        <v>-1331800.5696443263</v>
      </c>
      <c r="EW40">
        <f ca="1">IF('National cons per cap'!EW41=0,0,((1/(1-Parameters!$B$187)*(MAX(1,'National cons per cap'!EW41)*'Non-Market - loss factor'!EW40)^(1-Parameters!$B$187)))*'[4]National population'!EW41)</f>
        <v>-679296.32749508775</v>
      </c>
      <c r="EX40">
        <f ca="1">IF('National cons per cap'!EX41=0,0,((1/(1-Parameters!$B$187)*(MAX(1,'National cons per cap'!EX41)*'Non-Market - loss factor'!EX40)^(1-Parameters!$B$187)))*'[4]National population'!EX41)</f>
        <v>-408402.60567579331</v>
      </c>
      <c r="EY40">
        <f ca="1">IF('National cons per cap'!EY41=0,0,((1/(1-Parameters!$B$187)*(MAX(1,'National cons per cap'!EY41)*'Non-Market - loss factor'!EY40)^(1-Parameters!$B$187)))*'[4]National population'!EY41)</f>
        <v>-1496610.6461104183</v>
      </c>
      <c r="EZ40">
        <f ca="1">IF('National cons per cap'!EZ41=0,0,((1/(1-Parameters!$B$187)*(MAX(1,'National cons per cap'!EZ41)*'Non-Market - loss factor'!EZ40)^(1-Parameters!$B$187)))*'[4]National population'!EZ41)</f>
        <v>-620060.02668471448</v>
      </c>
      <c r="FA40">
        <f ca="1">IF('National cons per cap'!FA41=0,0,((1/(1-Parameters!$B$187)*(MAX(1,'National cons per cap'!FA41)*'Non-Market - loss factor'!FA40)^(1-Parameters!$B$187)))*'[4]National population'!FA41)</f>
        <v>-14270.448288579082</v>
      </c>
      <c r="FB40">
        <f ca="1">IF('National cons per cap'!FB41=0,0,((1/(1-Parameters!$B$187)*(MAX(1,'National cons per cap'!FB41)*'Non-Market - loss factor'!FB40)^(1-Parameters!$B$187)))*'[4]National population'!FB41)</f>
        <v>-453568.05167853093</v>
      </c>
      <c r="FC40">
        <f ca="1">IF('National cons per cap'!FC41=0,0,((1/(1-Parameters!$B$187)*(MAX(1,'National cons per cap'!FC41)*'Non-Market - loss factor'!FC40)^(1-Parameters!$B$187)))*'[4]National population'!FC41)</f>
        <v>-137550.74597207739</v>
      </c>
      <c r="FD40">
        <f ca="1">IF('National cons per cap'!FD41=0,0,((1/(1-Parameters!$B$187)*(MAX(1,'National cons per cap'!FD41)*'Non-Market - loss factor'!FD40)^(1-Parameters!$B$187)))*'[4]National population'!FD41)</f>
        <v>-234.77088052492553</v>
      </c>
      <c r="FE40">
        <f>IF('National cons per cap'!FE41=0,0,((1/(1-Parameters!$B$187)*(MAX(1,'National cons per cap'!FE41)*'Non-Market - loss factor'!FE40)^(1-Parameters!$B$187)))*'[4]National population'!FE41)</f>
        <v>0</v>
      </c>
      <c r="FF40">
        <f ca="1">IF('National cons per cap'!FF41=0,0,((1/(1-Parameters!$B$187)*(MAX(1,'National cons per cap'!FF41)*'Non-Market - loss factor'!FF40)^(1-Parameters!$B$187)))*'[4]National population'!FF41)</f>
        <v>-120363.82371730861</v>
      </c>
      <c r="FG40">
        <f ca="1">IF('National cons per cap'!FG41=0,0,((1/(1-Parameters!$B$187)*(MAX(1,'National cons per cap'!FG41)*'Non-Market - loss factor'!FG40)^(1-Parameters!$B$187)))*'[4]National population'!FG41)</f>
        <v>-342158.80110738723</v>
      </c>
      <c r="FH40">
        <f ca="1">IF('National cons per cap'!FH41=0,0,((1/(1-Parameters!$B$187)*(MAX(1,'National cons per cap'!FH41)*'Non-Market - loss factor'!FH40)^(1-Parameters!$B$187)))*'[4]National population'!FH41)</f>
        <v>-9684.0113274677333</v>
      </c>
      <c r="FI40">
        <f ca="1">IF('National cons per cap'!FI41=0,0,((1/(1-Parameters!$B$187)*(MAX(1,'National cons per cap'!FI41)*'Non-Market - loss factor'!FI40)^(1-Parameters!$B$187)))*'[4]National population'!FI41)</f>
        <v>-10565.737645982388</v>
      </c>
      <c r="FJ40">
        <f ca="1">IF('National cons per cap'!FJ41=0,0,((1/(1-Parameters!$B$187)*(MAX(1,'National cons per cap'!FJ41)*'Non-Market - loss factor'!FJ40)^(1-Parameters!$B$187)))*'[4]National population'!FJ41)</f>
        <v>-66737.520081061346</v>
      </c>
      <c r="FK40">
        <f ca="1">IF('National cons per cap'!FK41=0,0,((1/(1-Parameters!$B$187)*(MAX(1,'National cons per cap'!FK41)*'Non-Market - loss factor'!FK40)^(1-Parameters!$B$187)))*'[4]National population'!FK41)</f>
        <v>-24633.132185653412</v>
      </c>
      <c r="FL40">
        <f ca="1">IF('National cons per cap'!FL41=0,0,((1/(1-Parameters!$B$187)*(MAX(1,'National cons per cap'!FL41)*'Non-Market - loss factor'!FL40)^(1-Parameters!$B$187)))*'[4]National population'!FL41)</f>
        <v>-94062.678615959288</v>
      </c>
      <c r="FM40">
        <f>IF('National cons per cap'!FM41=0,0,((1/(1-Parameters!$B$187)*(MAX(1,'National cons per cap'!FM41)*'Non-Market - loss factor'!FM40)^(1-Parameters!$B$187)))*'[4]National population'!FM41)</f>
        <v>0</v>
      </c>
      <c r="FN40">
        <f ca="1">IF('National cons per cap'!FN41=0,0,((1/(1-Parameters!$B$187)*(MAX(1,'National cons per cap'!FN41)*'Non-Market - loss factor'!FN40)^(1-Parameters!$B$187)))*'[4]National population'!FN41)</f>
        <v>-746320.31078714924</v>
      </c>
      <c r="FO40">
        <f ca="1">IF('National cons per cap'!FO41=0,0,((1/(1-Parameters!$B$187)*(MAX(1,'National cons per cap'!FO41)*'Non-Market - loss factor'!FO40)^(1-Parameters!$B$187)))*'[4]National population'!FO41)</f>
        <v>-477312.2399845912</v>
      </c>
      <c r="FP40">
        <f ca="1">IF('National cons per cap'!FP41=0,0,((1/(1-Parameters!$B$187)*(MAX(1,'National cons per cap'!FP41)*'Non-Market - loss factor'!FP40)^(1-Parameters!$B$187)))*'[4]National population'!FP41)</f>
        <v>-816145.0896305436</v>
      </c>
      <c r="FQ40">
        <f ca="1">IF('National cons per cap'!FQ41=0,0,((1/(1-Parameters!$B$187)*(MAX(1,'National cons per cap'!FQ41)*'Non-Market - loss factor'!FQ40)^(1-Parameters!$B$187)))*'[4]National population'!FQ41)</f>
        <v>-198431.85406589485</v>
      </c>
      <c r="FR40">
        <f ca="1">IF('National cons per cap'!FR41=0,0,((1/(1-Parameters!$B$187)*(MAX(1,'National cons per cap'!FR41)*'Non-Market - loss factor'!FR40)^(1-Parameters!$B$187)))*'[4]National population'!FR41)</f>
        <v>-70984.03702180009</v>
      </c>
      <c r="FS40">
        <f ca="1">IF('National cons per cap'!FS41=0,0,((1/(1-Parameters!$B$187)*(MAX(1,'National cons per cap'!FS41)*'Non-Market - loss factor'!FS40)^(1-Parameters!$B$187)))*'[4]National population'!FS41)</f>
        <v>-18446.385131378527</v>
      </c>
      <c r="FT40">
        <f ca="1">IF('National cons per cap'!FT41=0,0,((1/(1-Parameters!$B$187)*(MAX(1,'National cons per cap'!FT41)*'Non-Market - loss factor'!FT40)^(1-Parameters!$B$187)))*'[4]National population'!FT41)</f>
        <v>-1931.0939435813764</v>
      </c>
      <c r="FU40">
        <f ca="1">IF('National cons per cap'!FU41=0,0,((1/(1-Parameters!$B$187)*(MAX(1,'National cons per cap'!FU41)*'Non-Market - loss factor'!FU40)^(1-Parameters!$B$187)))*'[4]National population'!FU41)</f>
        <v>-14247.886804239886</v>
      </c>
      <c r="FV40">
        <f ca="1">IF('National cons per cap'!FV41=0,0,((1/(1-Parameters!$B$187)*(MAX(1,'National cons per cap'!FV41)*'Non-Market - loss factor'!FV40)^(1-Parameters!$B$187)))*'[4]National population'!FV41)</f>
        <v>-271817.15645213361</v>
      </c>
      <c r="FW40">
        <f ca="1">IF('National cons per cap'!FW41=0,0,((1/(1-Parameters!$B$187)*(MAX(1,'National cons per cap'!FW41)*'Non-Market - loss factor'!FW40)^(1-Parameters!$B$187)))*'[4]National population'!FW41)</f>
        <v>-1091124.9278499256</v>
      </c>
      <c r="FX40">
        <f ca="1">IF('National cons per cap'!FX41=0,0,((1/(1-Parameters!$B$187)*(MAX(1,'National cons per cap'!FX41)*'Non-Market - loss factor'!FX40)^(1-Parameters!$B$187)))*'[4]National population'!FX41)</f>
        <v>-277.11086312826154</v>
      </c>
      <c r="FY40">
        <f>IF('National cons per cap'!FY41=0,0,((1/(1-Parameters!$B$187)*(MAX(1,'National cons per cap'!FY41)*'Non-Market - loss factor'!FY40)^(1-Parameters!$B$187)))*'[4]National population'!FY41)</f>
        <v>0</v>
      </c>
      <c r="FZ40">
        <f ca="1">IF('National cons per cap'!FZ41=0,0,((1/(1-Parameters!$B$187)*(MAX(1,'National cons per cap'!FZ41)*'Non-Market - loss factor'!FZ40)^(1-Parameters!$B$187)))*'[4]National population'!FZ41)</f>
        <v>-2580076.8634203956</v>
      </c>
      <c r="GA40">
        <f ca="1">IF('National cons per cap'!GA41=0,0,((1/(1-Parameters!$B$187)*(MAX(1,'National cons per cap'!GA41)*'Non-Market - loss factor'!GA40)^(1-Parameters!$B$187)))*'[4]National population'!GA41)</f>
        <v>-2130931.0277147172</v>
      </c>
      <c r="GB40">
        <f ca="1">IF('National cons per cap'!GB41=0,0,((1/(1-Parameters!$B$187)*(MAX(1,'National cons per cap'!GB41)*'Non-Market - loss factor'!GB40)^(1-Parameters!$B$187)))*'[4]National population'!GB41)</f>
        <v>-681917.80941393913</v>
      </c>
      <c r="GC40">
        <f ca="1">IF('National cons per cap'!GC41=0,0,((1/(1-Parameters!$B$187)*(MAX(1,'National cons per cap'!GC41)*'Non-Market - loss factor'!GC40)^(1-Parameters!$B$187)))*'[4]National population'!GC41)</f>
        <v>-45829.531089326447</v>
      </c>
      <c r="GD40">
        <f ca="1">IF('National cons per cap'!GD41=0,0,((1/(1-Parameters!$B$187)*(MAX(1,'National cons per cap'!GD41)*'Non-Market - loss factor'!GD40)^(1-Parameters!$B$187)))*'[4]National population'!GD41)</f>
        <v>-2692352.3976007286</v>
      </c>
      <c r="GE40">
        <f ca="1">IF('National cons per cap'!GE41=0,0,((1/(1-Parameters!$B$187)*(MAX(1,'National cons per cap'!GE41)*'Non-Market - loss factor'!GE40)^(1-Parameters!$B$187)))*'[4]National population'!GE41)</f>
        <v>-607820.55615037016</v>
      </c>
      <c r="GF40">
        <f ca="1">IF('National cons per cap'!GF41=0,0,((1/(1-Parameters!$B$187)*(MAX(1,'National cons per cap'!GF41)*'Non-Market - loss factor'!GF40)^(1-Parameters!$B$187)))*'[4]National population'!GF41)</f>
        <v>-429064.12436850718</v>
      </c>
      <c r="GG40">
        <f ca="1">IF('National cons per cap'!GG41=0,0,((1/(1-Parameters!$B$187)*(MAX(1,'National cons per cap'!GG41)*'Non-Market - loss factor'!GG40)^(1-Parameters!$B$187)))*'[4]National population'!GG41)</f>
        <v>-1860699.785410434</v>
      </c>
      <c r="GH40">
        <f ca="1">IF('National cons per cap'!GH41=0,0,((1/(1-Parameters!$B$187)*(MAX(1,'National cons per cap'!GH41)*'Non-Market - loss factor'!GH40)^(1-Parameters!$B$187)))*'[4]National population'!GH41)</f>
        <v>-5881.0077072613876</v>
      </c>
      <c r="GI40">
        <f ca="1">IF('National cons per cap'!GI41=0,0,((1/(1-Parameters!$B$187)*(MAX(1,'National cons per cap'!GI41)*'Non-Market - loss factor'!GI40)^(1-Parameters!$B$187)))*'[4]National population'!GI41)</f>
        <v>-3456.4397581690091</v>
      </c>
      <c r="GJ40">
        <f ca="1">IF('National cons per cap'!GJ41=0,0,((1/(1-Parameters!$B$187)*(MAX(1,'National cons per cap'!GJ41)*'Non-Market - loss factor'!GJ40)^(1-Parameters!$B$187)))*'[4]National population'!GJ41)</f>
        <v>-936089.70667240943</v>
      </c>
      <c r="GK40">
        <f ca="1">IF('National cons per cap'!GK41=0,0,((1/(1-Parameters!$B$187)*(MAX(1,'National cons per cap'!GK41)*'Non-Market - loss factor'!GK40)^(1-Parameters!$B$187)))*'[4]National population'!GK41)</f>
        <v>-1204099.9246084362</v>
      </c>
      <c r="GL40">
        <f ca="1">IF('National cons per cap'!GL41=0,0,((1/(1-Parameters!$B$187)*(MAX(1,'National cons per cap'!GL41)*'Non-Market - loss factor'!GL40)^(1-Parameters!$B$187)))*'[4]National population'!GL41)</f>
        <v>-678098.01612908521</v>
      </c>
      <c r="GM40">
        <f ca="1">IF('National cons per cap'!GM41=0,0,((1/(1-Parameters!$B$187)*(MAX(1,'National cons per cap'!GM41)*'Non-Market - loss factor'!GM40)^(1-Parameters!$B$187)))*'[4]National population'!GM41)</f>
        <v>-660115.84966956708</v>
      </c>
      <c r="GN40" s="16">
        <f ca="1">SUM(B40:GM40)*(1+Parameters!B$188)^-(A40-A$12)</f>
        <v>-117101237.8511273</v>
      </c>
      <c r="GO40">
        <f ca="1">(GN40*(1-Parameters!$B$187)/'[4]National population'!$GN41)^(1/(1-Parameters!$B$187))</f>
        <v>24314.28415193054</v>
      </c>
      <c r="GP40" s="16"/>
    </row>
    <row r="41" spans="1:198" x14ac:dyDescent="0.25">
      <c r="A41">
        <v>2049</v>
      </c>
      <c r="B41">
        <f ca="1">IF('National cons per cap'!B42=0,0,((1/(1-Parameters!$B$187)*(MAX(1,'National cons per cap'!B42)*'Non-Market - loss factor'!B41)^(1-Parameters!$B$187)))*'[4]National population'!B42)</f>
        <v>-866391.00166888186</v>
      </c>
      <c r="C41">
        <f ca="1">IF('National cons per cap'!C42=0,0,((1/(1-Parameters!$B$187)*(MAX(1,'National cons per cap'!C42)*'Non-Market - loss factor'!C41)^(1-Parameters!$B$187)))*'[4]National population'!C42)</f>
        <v>-860769.64264164318</v>
      </c>
      <c r="D41">
        <f ca="1">IF('National cons per cap'!D42=0,0,((1/(1-Parameters!$B$187)*(MAX(1,'National cons per cap'!D42)*'Non-Market - loss factor'!D41)^(1-Parameters!$B$187)))*'[4]National population'!D42)</f>
        <v>-58192.740481153247</v>
      </c>
      <c r="E41">
        <f>IF('National cons per cap'!E42=0,0,((1/(1-Parameters!$B$187)*(MAX(1,'National cons per cap'!E42)*'Non-Market - loss factor'!E41)^(1-Parameters!$B$187)))*'[4]National population'!E42)</f>
        <v>0</v>
      </c>
      <c r="F41">
        <f ca="1">IF('National cons per cap'!F42=0,0,((1/(1-Parameters!$B$187)*(MAX(1,'National cons per cap'!F42)*'Non-Market - loss factor'!F41)^(1-Parameters!$B$187)))*'[4]National population'!F42)</f>
        <v>-99492.287090833095</v>
      </c>
      <c r="G41">
        <f ca="1">IF('National cons per cap'!G42=0,0,((1/(1-Parameters!$B$187)*(MAX(1,'National cons per cap'!G42)*'Non-Market - loss factor'!G41)^(1-Parameters!$B$187)))*'[4]National population'!G42)</f>
        <v>-529729.36302367575</v>
      </c>
      <c r="H41">
        <f ca="1">IF('National cons per cap'!H42=0,0,((1/(1-Parameters!$B$187)*(MAX(1,'National cons per cap'!H42)*'Non-Market - loss factor'!H41)^(1-Parameters!$B$187)))*'[4]National population'!H42)</f>
        <v>-46459.717581778445</v>
      </c>
      <c r="I41">
        <f ca="1">IF('National cons per cap'!I42=0,0,((1/(1-Parameters!$B$187)*(MAX(1,'National cons per cap'!I42)*'Non-Market - loss factor'!I41)^(1-Parameters!$B$187)))*'[4]National population'!I42)</f>
        <v>-1192.2946791217969</v>
      </c>
      <c r="J41">
        <f ca="1">IF('National cons per cap'!J42=0,0,((1/(1-Parameters!$B$187)*(MAX(1,'National cons per cap'!J42)*'Non-Market - loss factor'!J41)^(1-Parameters!$B$187)))*'[4]National population'!J42)</f>
        <v>-223398.96767501268</v>
      </c>
      <c r="K41">
        <f ca="1">IF('National cons per cap'!K42=0,0,((1/(1-Parameters!$B$187)*(MAX(1,'National cons per cap'!K42)*'Non-Market - loss factor'!K41)^(1-Parameters!$B$187)))*'[4]National population'!K42)</f>
        <v>-82073.309767736238</v>
      </c>
      <c r="L41">
        <f ca="1">IF('National cons per cap'!L42=0,0,((1/(1-Parameters!$B$187)*(MAX(1,'National cons per cap'!L42)*'Non-Market - loss factor'!L41)^(1-Parameters!$B$187)))*'[4]National population'!L42)</f>
        <v>-111168.82402425472</v>
      </c>
      <c r="M41">
        <f ca="1">IF('National cons per cap'!M42=0,0,((1/(1-Parameters!$B$187)*(MAX(1,'National cons per cap'!M42)*'Non-Market - loss factor'!M41)^(1-Parameters!$B$187)))*'[4]National population'!M42)</f>
        <v>-779170.32551158825</v>
      </c>
      <c r="N41">
        <f ca="1">IF('National cons per cap'!N42=0,0,((1/(1-Parameters!$B$187)*(MAX(1,'National cons per cap'!N42)*'Non-Market - loss factor'!N41)^(1-Parameters!$B$187)))*'[4]National population'!N42)</f>
        <v>-109465.82735837356</v>
      </c>
      <c r="O41">
        <f ca="1">IF('National cons per cap'!O42=0,0,((1/(1-Parameters!$B$187)*(MAX(1,'National cons per cap'!O42)*'Non-Market - loss factor'!O41)^(1-Parameters!$B$187)))*'[4]National population'!O42)</f>
        <v>-548445.28815142985</v>
      </c>
      <c r="P41">
        <f ca="1">IF('National cons per cap'!P42=0,0,((1/(1-Parameters!$B$187)*(MAX(1,'National cons per cap'!P42)*'Non-Market - loss factor'!P41)^(1-Parameters!$B$187)))*'[4]National population'!P42)</f>
        <v>-1070281.1553774592</v>
      </c>
      <c r="Q41">
        <f ca="1">IF('National cons per cap'!Q42=0,0,((1/(1-Parameters!$B$187)*(MAX(1,'National cons per cap'!Q42)*'Non-Market - loss factor'!Q41)^(1-Parameters!$B$187)))*'[4]National population'!Q42)</f>
        <v>-4372988.7129815966</v>
      </c>
      <c r="R41">
        <f ca="1">IF('National cons per cap'!R42=0,0,((1/(1-Parameters!$B$187)*(MAX(1,'National cons per cap'!R42)*'Non-Market - loss factor'!R41)^(1-Parameters!$B$187)))*'[4]National population'!R42)</f>
        <v>-117329.12649268475</v>
      </c>
      <c r="S41">
        <f ca="1">IF('National cons per cap'!S42=0,0,((1/(1-Parameters!$B$187)*(MAX(1,'National cons per cap'!S42)*'Non-Market - loss factor'!S41)^(1-Parameters!$B$187)))*'[4]National population'!S42)</f>
        <v>-17897.080342577483</v>
      </c>
      <c r="T41">
        <f ca="1">IF('National cons per cap'!T42=0,0,((1/(1-Parameters!$B$187)*(MAX(1,'National cons per cap'!T42)*'Non-Market - loss factor'!T41)^(1-Parameters!$B$187)))*'[4]National population'!T42)</f>
        <v>-3921.031844897836</v>
      </c>
      <c r="U41">
        <f ca="1">IF('National cons per cap'!U42=0,0,((1/(1-Parameters!$B$187)*(MAX(1,'National cons per cap'!U42)*'Non-Market - loss factor'!U41)^(1-Parameters!$B$187)))*'[4]National population'!U42)</f>
        <v>-69447.058666817102</v>
      </c>
      <c r="V41">
        <f ca="1">IF('National cons per cap'!V42=0,0,((1/(1-Parameters!$B$187)*(MAX(1,'National cons per cap'!V42)*'Non-Market - loss factor'!V41)^(1-Parameters!$B$187)))*'[4]National population'!V42)</f>
        <v>-103985.89275457987</v>
      </c>
      <c r="W41">
        <f ca="1">IF('National cons per cap'!W42=0,0,((1/(1-Parameters!$B$187)*(MAX(1,'National cons per cap'!W42)*'Non-Market - loss factor'!W41)^(1-Parameters!$B$187)))*'[4]National population'!W42)</f>
        <v>-6385.9312344861473</v>
      </c>
      <c r="X41">
        <f ca="1">IF('National cons per cap'!X42=0,0,((1/(1-Parameters!$B$187)*(MAX(1,'National cons per cap'!X42)*'Non-Market - loss factor'!X41)^(1-Parameters!$B$187)))*'[4]National population'!X42)</f>
        <v>-653.55529924048039</v>
      </c>
      <c r="Y41">
        <f ca="1">IF('National cons per cap'!Y42=0,0,((1/(1-Parameters!$B$187)*(MAX(1,'National cons per cap'!Y42)*'Non-Market - loss factor'!Y41)^(1-Parameters!$B$187)))*'[4]National population'!Y42)</f>
        <v>-258447.05168127501</v>
      </c>
      <c r="Z41">
        <f ca="1">IF('National cons per cap'!Z42=0,0,((1/(1-Parameters!$B$187)*(MAX(1,'National cons per cap'!Z42)*'Non-Market - loss factor'!Z41)^(1-Parameters!$B$187)))*'[4]National population'!Z42)</f>
        <v>-2925784.589604497</v>
      </c>
      <c r="AA41">
        <f ca="1">IF('National cons per cap'!AA42=0,0,((1/(1-Parameters!$B$187)*(MAX(1,'National cons per cap'!AA42)*'Non-Market - loss factor'!AA41)^(1-Parameters!$B$187)))*'[4]National population'!AA42)</f>
        <v>-3742.8347254810506</v>
      </c>
      <c r="AB41">
        <f ca="1">IF('National cons per cap'!AB42=0,0,((1/(1-Parameters!$B$187)*(MAX(1,'National cons per cap'!AB42)*'Non-Market - loss factor'!AB41)^(1-Parameters!$B$187)))*'[4]National population'!AB42)</f>
        <v>-2484.0317396466303</v>
      </c>
      <c r="AC41">
        <f ca="1">IF('National cons per cap'!AC42=0,0,((1/(1-Parameters!$B$187)*(MAX(1,'National cons per cap'!AC42)*'Non-Market - loss factor'!AC41)^(1-Parameters!$B$187)))*'[4]National population'!AC42)</f>
        <v>-11877.259847851019</v>
      </c>
      <c r="AD41">
        <f ca="1">IF('National cons per cap'!AD42=0,0,((1/(1-Parameters!$B$187)*(MAX(1,'National cons per cap'!AD42)*'Non-Market - loss factor'!AD41)^(1-Parameters!$B$187)))*'[4]National population'!AD42)</f>
        <v>-52868.719499288338</v>
      </c>
      <c r="AE41">
        <f ca="1">IF('National cons per cap'!AE42=0,0,((1/(1-Parameters!$B$187)*(MAX(1,'National cons per cap'!AE42)*'Non-Market - loss factor'!AE41)^(1-Parameters!$B$187)))*'[4]National population'!AE42)</f>
        <v>-381986.12273558351</v>
      </c>
      <c r="AF41">
        <f ca="1">IF('National cons per cap'!AF42=0,0,((1/(1-Parameters!$B$187)*(MAX(1,'National cons per cap'!AF42)*'Non-Market - loss factor'!AF41)^(1-Parameters!$B$187)))*'[4]National population'!AF42)</f>
        <v>-322486.82752002345</v>
      </c>
      <c r="AG41">
        <f ca="1">IF('National cons per cap'!AG42=0,0,((1/(1-Parameters!$B$187)*(MAX(1,'National cons per cap'!AG42)*'Non-Market - loss factor'!AG41)^(1-Parameters!$B$187)))*'[4]National population'!AG42)</f>
        <v>-72733.063642327019</v>
      </c>
      <c r="AH41">
        <f ca="1">IF('National cons per cap'!AH42=0,0,((1/(1-Parameters!$B$187)*(MAX(1,'National cons per cap'!AH42)*'Non-Market - loss factor'!AH41)^(1-Parameters!$B$187)))*'[4]National population'!AH42)</f>
        <v>-230780.80538940858</v>
      </c>
      <c r="AI41">
        <f ca="1">IF('National cons per cap'!AI42=0,0,((1/(1-Parameters!$B$187)*(MAX(1,'National cons per cap'!AI42)*'Non-Market - loss factor'!AI41)^(1-Parameters!$B$187)))*'[4]National population'!AI42)</f>
        <v>-22300722.698685814</v>
      </c>
      <c r="AJ41">
        <f ca="1">IF('National cons per cap'!AJ42=0,0,((1/(1-Parameters!$B$187)*(MAX(1,'National cons per cap'!AJ42)*'Non-Market - loss factor'!AJ41)^(1-Parameters!$B$187)))*'[4]National population'!AJ42)</f>
        <v>-1012879.1141841147</v>
      </c>
      <c r="AK41">
        <f ca="1">IF('National cons per cap'!AK42=0,0,((1/(1-Parameters!$B$187)*(MAX(1,'National cons per cap'!AK42)*'Non-Market - loss factor'!AK41)^(1-Parameters!$B$187)))*'[4]National population'!AK42)</f>
        <v>-998110.06353523955</v>
      </c>
      <c r="AL41">
        <f ca="1">IF('National cons per cap'!AL42=0,0,((1/(1-Parameters!$B$187)*(MAX(1,'National cons per cap'!AL42)*'Non-Market - loss factor'!AL41)^(1-Parameters!$B$187)))*'[4]National population'!AL42)</f>
        <v>-6322992.8393759327</v>
      </c>
      <c r="AM41">
        <f ca="1">IF('National cons per cap'!AM42=0,0,((1/(1-Parameters!$B$187)*(MAX(1,'National cons per cap'!AM42)*'Non-Market - loss factor'!AM41)^(1-Parameters!$B$187)))*'[4]National population'!AM42)</f>
        <v>-156548.48012626654</v>
      </c>
      <c r="AN41">
        <f ca="1">IF('National cons per cap'!AN42=0,0,((1/(1-Parameters!$B$187)*(MAX(1,'National cons per cap'!AN42)*'Non-Market - loss factor'!AN41)^(1-Parameters!$B$187)))*'[4]National population'!AN42)</f>
        <v>-781699.07995584304</v>
      </c>
      <c r="AO41">
        <f ca="1">IF('National cons per cap'!AO42=0,0,((1/(1-Parameters!$B$187)*(MAX(1,'National cons per cap'!AO42)*'Non-Market - loss factor'!AO41)^(1-Parameters!$B$187)))*'[4]National population'!AO42)</f>
        <v>-34937.553468721046</v>
      </c>
      <c r="AP41">
        <f ca="1">IF('National cons per cap'!AP42=0,0,((1/(1-Parameters!$B$187)*(MAX(1,'National cons per cap'!AP42)*'Non-Market - loss factor'!AP41)^(1-Parameters!$B$187)))*'[4]National population'!AP42)</f>
        <v>-18355.11832422821</v>
      </c>
      <c r="AQ41">
        <f ca="1">IF('National cons per cap'!AQ42=0,0,((1/(1-Parameters!$B$187)*(MAX(1,'National cons per cap'!AQ42)*'Non-Market - loss factor'!AQ41)^(1-Parameters!$B$187)))*'[4]National population'!AQ42)</f>
        <v>-71166.125647524619</v>
      </c>
      <c r="AR41">
        <f>IF('National cons per cap'!AR42=0,0,((1/(1-Parameters!$B$187)*(MAX(1,'National cons per cap'!AR42)*'Non-Market - loss factor'!AR41)^(1-Parameters!$B$187)))*'[4]National population'!AR42)</f>
        <v>0</v>
      </c>
      <c r="AS41">
        <f ca="1">IF('National cons per cap'!AS42=0,0,((1/(1-Parameters!$B$187)*(MAX(1,'National cons per cap'!AS42)*'Non-Market - loss factor'!AS41)^(1-Parameters!$B$187)))*'[4]National population'!AS42)</f>
        <v>-11451.220648518256</v>
      </c>
      <c r="AT41">
        <f ca="1">IF('National cons per cap'!AT42=0,0,((1/(1-Parameters!$B$187)*(MAX(1,'National cons per cap'!AT42)*'Non-Market - loss factor'!AT41)^(1-Parameters!$B$187)))*'[4]National population'!AT42)</f>
        <v>-125921.0498056419</v>
      </c>
      <c r="AU41">
        <f ca="1">IF('National cons per cap'!AU42=0,0,((1/(1-Parameters!$B$187)*(MAX(1,'National cons per cap'!AU42)*'Non-Market - loss factor'!AU41)^(1-Parameters!$B$187)))*'[4]National population'!AU42)</f>
        <v>-833930.96530318505</v>
      </c>
      <c r="AV41">
        <f ca="1">IF('National cons per cap'!AV42=0,0,((1/(1-Parameters!$B$187)*(MAX(1,'National cons per cap'!AV42)*'Non-Market - loss factor'!AV41)^(1-Parameters!$B$187)))*'[4]National population'!AV42)</f>
        <v>-44446.932506689845</v>
      </c>
      <c r="AW41">
        <f ca="1">IF('National cons per cap'!AW42=0,0,((1/(1-Parameters!$B$187)*(MAX(1,'National cons per cap'!AW42)*'Non-Market - loss factor'!AW41)^(1-Parameters!$B$187)))*'[4]National population'!AW42)</f>
        <v>-1360.9111569721667</v>
      </c>
      <c r="AX41">
        <f ca="1">IF('National cons per cap'!AX42=0,0,((1/(1-Parameters!$B$187)*(MAX(1,'National cons per cap'!AX42)*'Non-Market - loss factor'!AX41)^(1-Parameters!$B$187)))*'[4]National population'!AX42)</f>
        <v>-54355.298709825998</v>
      </c>
      <c r="AY41">
        <f ca="1">IF('National cons per cap'!AY42=0,0,((1/(1-Parameters!$B$187)*(MAX(1,'National cons per cap'!AY42)*'Non-Market - loss factor'!AY41)^(1-Parameters!$B$187)))*'[4]National population'!AY42)</f>
        <v>-165073.36391123565</v>
      </c>
      <c r="AZ41">
        <f ca="1">IF('National cons per cap'!AZ42=0,0,((1/(1-Parameters!$B$187)*(MAX(1,'National cons per cap'!AZ42)*'Non-Market - loss factor'!AZ41)^(1-Parameters!$B$187)))*'[4]National population'!AZ42)</f>
        <v>-1049729.5765656875</v>
      </c>
      <c r="BA41">
        <f ca="1">IF('National cons per cap'!BA42=0,0,((1/(1-Parameters!$B$187)*(MAX(1,'National cons per cap'!BA42)*'Non-Market - loss factor'!BA41)^(1-Parameters!$B$187)))*'[4]National population'!BA42)</f>
        <v>-296328.95034582791</v>
      </c>
      <c r="BB41">
        <f ca="1">IF('National cons per cap'!BB42=0,0,((1/(1-Parameters!$B$187)*(MAX(1,'National cons per cap'!BB42)*'Non-Market - loss factor'!BB41)^(1-Parameters!$B$187)))*'[4]National population'!BB42)</f>
        <v>-2150624.7650806392</v>
      </c>
      <c r="BC41">
        <f ca="1">IF('National cons per cap'!BC42=0,0,((1/(1-Parameters!$B$187)*(MAX(1,'National cons per cap'!BC42)*'Non-Market - loss factor'!BC41)^(1-Parameters!$B$187)))*'[4]National population'!BC42)</f>
        <v>-196051.41567034993</v>
      </c>
      <c r="BD41">
        <f>IF('National cons per cap'!BD42=0,0,((1/(1-Parameters!$B$187)*(MAX(1,'National cons per cap'!BD42)*'Non-Market - loss factor'!BD41)^(1-Parameters!$B$187)))*'[4]National population'!BD42)</f>
        <v>0</v>
      </c>
      <c r="BE41">
        <f ca="1">IF('National cons per cap'!BE42=0,0,((1/(1-Parameters!$B$187)*(MAX(1,'National cons per cap'!BE42)*'Non-Market - loss factor'!BE41)^(1-Parameters!$B$187)))*'[4]National population'!BE42)</f>
        <v>-510771.97188324842</v>
      </c>
      <c r="BF41">
        <f ca="1">IF('National cons per cap'!BF42=0,0,((1/(1-Parameters!$B$187)*(MAX(1,'National cons per cap'!BF42)*'Non-Market - loss factor'!BF41)^(1-Parameters!$B$187)))*'[4]National population'!BF42)</f>
        <v>-18046.286586913619</v>
      </c>
      <c r="BG41">
        <f ca="1">IF('National cons per cap'!BG42=0,0,((1/(1-Parameters!$B$187)*(MAX(1,'National cons per cap'!BG42)*'Non-Market - loss factor'!BG41)^(1-Parameters!$B$187)))*'[4]National population'!BG42)</f>
        <v>-7571203.8883760786</v>
      </c>
      <c r="BH41">
        <f ca="1">IF('National cons per cap'!BH42=0,0,((1/(1-Parameters!$B$187)*(MAX(1,'National cons per cap'!BH42)*'Non-Market - loss factor'!BH41)^(1-Parameters!$B$187)))*'[4]National population'!BH42)</f>
        <v>-53219.29675154556</v>
      </c>
      <c r="BI41">
        <f ca="1">IF('National cons per cap'!BI42=0,0,((1/(1-Parameters!$B$187)*(MAX(1,'National cons per cap'!BI42)*'Non-Market - loss factor'!BI41)^(1-Parameters!$B$187)))*'[4]National population'!BI42)</f>
        <v>-13643.757059760053</v>
      </c>
      <c r="BJ41">
        <f ca="1">IF('National cons per cap'!BJ42=0,0,((1/(1-Parameters!$B$187)*(MAX(1,'National cons per cap'!BJ42)*'Non-Market - loss factor'!BJ41)^(1-Parameters!$B$187)))*'[4]National population'!BJ42)</f>
        <v>-676860.50368266937</v>
      </c>
      <c r="BK41">
        <f ca="1">IF('National cons per cap'!BK42=0,0,((1/(1-Parameters!$B$187)*(MAX(1,'National cons per cap'!BK42)*'Non-Market - loss factor'!BK41)^(1-Parameters!$B$187)))*'[4]National population'!BK42)</f>
        <v>-2873.5943310797043</v>
      </c>
      <c r="BL41">
        <f ca="1">IF('National cons per cap'!BL42=0,0,((1/(1-Parameters!$B$187)*(MAX(1,'National cons per cap'!BL42)*'Non-Market - loss factor'!BL41)^(1-Parameters!$B$187)))*'[4]National population'!BL42)</f>
        <v>-40086.239298685919</v>
      </c>
      <c r="BM41">
        <f ca="1">IF('National cons per cap'!BM42=0,0,((1/(1-Parameters!$B$187)*(MAX(1,'National cons per cap'!BM42)*'Non-Market - loss factor'!BM41)^(1-Parameters!$B$187)))*'[4]National population'!BM42)</f>
        <v>-617202.09018382127</v>
      </c>
      <c r="BN41">
        <f ca="1">IF('National cons per cap'!BN42=0,0,((1/(1-Parameters!$B$187)*(MAX(1,'National cons per cap'!BN42)*'Non-Market - loss factor'!BN41)^(1-Parameters!$B$187)))*'[4]National population'!BN42)</f>
        <v>-57696.859512358271</v>
      </c>
      <c r="BO41">
        <f ca="1">IF('National cons per cap'!BO42=0,0,((1/(1-Parameters!$B$187)*(MAX(1,'National cons per cap'!BO42)*'Non-Market - loss factor'!BO41)^(1-Parameters!$B$187)))*'[4]National population'!BO42)</f>
        <v>-1133313.3121092983</v>
      </c>
      <c r="BP41">
        <f ca="1">IF('National cons per cap'!BP42=0,0,((1/(1-Parameters!$B$187)*(MAX(1,'National cons per cap'!BP42)*'Non-Market - loss factor'!BP41)^(1-Parameters!$B$187)))*'[4]National population'!BP42)</f>
        <v>-579510.63588321768</v>
      </c>
      <c r="BQ41">
        <f>IF('National cons per cap'!BQ42=0,0,((1/(1-Parameters!$B$187)*(MAX(1,'National cons per cap'!BQ42)*'Non-Market - loss factor'!BQ41)^(1-Parameters!$B$187)))*'[4]National population'!BQ42)</f>
        <v>0</v>
      </c>
      <c r="BR41">
        <f ca="1">IF('National cons per cap'!BR42=0,0,((1/(1-Parameters!$B$187)*(MAX(1,'National cons per cap'!BR42)*'Non-Market - loss factor'!BR41)^(1-Parameters!$B$187)))*'[4]National population'!BR42)</f>
        <v>-114130.23980675047</v>
      </c>
      <c r="BS41">
        <f ca="1">IF('National cons per cap'!BS42=0,0,((1/(1-Parameters!$B$187)*(MAX(1,'National cons per cap'!BS42)*'Non-Market - loss factor'!BS41)^(1-Parameters!$B$187)))*'[4]National population'!BS42)</f>
        <v>-97879.276162282578</v>
      </c>
      <c r="BT41">
        <f ca="1">IF('National cons per cap'!BT42=0,0,((1/(1-Parameters!$B$187)*(MAX(1,'National cons per cap'!BT42)*'Non-Market - loss factor'!BT41)^(1-Parameters!$B$187)))*'[4]National population'!BT42)</f>
        <v>-13920.467090432321</v>
      </c>
      <c r="BU41">
        <f ca="1">IF('National cons per cap'!BU42=0,0,((1/(1-Parameters!$B$187)*(MAX(1,'National cons per cap'!BU42)*'Non-Market - loss factor'!BU41)^(1-Parameters!$B$187)))*'[4]National population'!BU42)</f>
        <v>-122059.97525566429</v>
      </c>
      <c r="BV41">
        <f ca="1">IF('National cons per cap'!BV42=0,0,((1/(1-Parameters!$B$187)*(MAX(1,'National cons per cap'!BV42)*'Non-Market - loss factor'!BV41)^(1-Parameters!$B$187)))*'[4]National population'!BV42)</f>
        <v>-1929.8773791087995</v>
      </c>
      <c r="BW41">
        <f ca="1">IF('National cons per cap'!BW42=0,0,((1/(1-Parameters!$B$187)*(MAX(1,'National cons per cap'!BW42)*'Non-Market - loss factor'!BW41)^(1-Parameters!$B$187)))*'[4]National population'!BW42)</f>
        <v>-313647.37543180556</v>
      </c>
      <c r="BX41">
        <f>IF('National cons per cap'!BX42=0,0,((1/(1-Parameters!$B$187)*(MAX(1,'National cons per cap'!BX42)*'Non-Market - loss factor'!BX41)^(1-Parameters!$B$187)))*'[4]National population'!BX42)</f>
        <v>0</v>
      </c>
      <c r="BY41">
        <f ca="1">IF('National cons per cap'!BY42=0,0,((1/(1-Parameters!$B$187)*(MAX(1,'National cons per cap'!BY42)*'Non-Market - loss factor'!BY41)^(1-Parameters!$B$187)))*'[4]National population'!BY42)</f>
        <v>-17355.531037939134</v>
      </c>
      <c r="BZ41">
        <f ca="1">IF('National cons per cap'!BZ42=0,0,((1/(1-Parameters!$B$187)*(MAX(1,'National cons per cap'!BZ42)*'Non-Market - loss factor'!BZ41)^(1-Parameters!$B$187)))*'[4]National population'!BZ42)</f>
        <v>-44970.707475948242</v>
      </c>
      <c r="CA41">
        <f ca="1">IF('National cons per cap'!CA42=0,0,((1/(1-Parameters!$B$187)*(MAX(1,'National cons per cap'!CA42)*'Non-Market - loss factor'!CA41)^(1-Parameters!$B$187)))*'[4]National population'!CA42)</f>
        <v>-241300.06826205348</v>
      </c>
      <c r="CB41">
        <f ca="1">IF('National cons per cap'!CB42=0,0,((1/(1-Parameters!$B$187)*(MAX(1,'National cons per cap'!CB42)*'Non-Market - loss factor'!CB41)^(1-Parameters!$B$187)))*'[4]National population'!CB42)</f>
        <v>-60028.908113794649</v>
      </c>
      <c r="CC41">
        <f ca="1">IF('National cons per cap'!CC42=0,0,((1/(1-Parameters!$B$187)*(MAX(1,'National cons per cap'!CC42)*'Non-Market - loss factor'!CC41)^(1-Parameters!$B$187)))*'[4]National population'!CC42)</f>
        <v>-484654.55004537437</v>
      </c>
      <c r="CD41">
        <f ca="1">IF('National cons per cap'!CD42=0,0,((1/(1-Parameters!$B$187)*(MAX(1,'National cons per cap'!CD42)*'Non-Market - loss factor'!CD41)^(1-Parameters!$B$187)))*'[4]National population'!CD42)</f>
        <v>-132970.85934589442</v>
      </c>
      <c r="CE41">
        <f ca="1">IF('National cons per cap'!CE42=0,0,((1/(1-Parameters!$B$187)*(MAX(1,'National cons per cap'!CE42)*'Non-Market - loss factor'!CE41)^(1-Parameters!$B$187)))*'[4]National population'!CE42)</f>
        <v>-3662120.8899717811</v>
      </c>
      <c r="CF41">
        <f ca="1">IF('National cons per cap'!CF42=0,0,((1/(1-Parameters!$B$187)*(MAX(1,'National cons per cap'!CF42)*'Non-Market - loss factor'!CF41)^(1-Parameters!$B$187)))*'[4]National population'!CF42)</f>
        <v>-27174697.884860601</v>
      </c>
      <c r="CG41">
        <f ca="1">IF('National cons per cap'!CG42=0,0,((1/(1-Parameters!$B$187)*(MAX(1,'National cons per cap'!CG42)*'Non-Market - loss factor'!CG41)^(1-Parameters!$B$187)))*'[4]National population'!CG42)</f>
        <v>-43099.616410650626</v>
      </c>
      <c r="CH41">
        <f ca="1">IF('National cons per cap'!CH42=0,0,((1/(1-Parameters!$B$187)*(MAX(1,'National cons per cap'!CH42)*'Non-Market - loss factor'!CH41)^(1-Parameters!$B$187)))*'[4]National population'!CH42)</f>
        <v>-1490112.0750735106</v>
      </c>
      <c r="CI41">
        <f ca="1">IF('National cons per cap'!CI42=0,0,((1/(1-Parameters!$B$187)*(MAX(1,'National cons per cap'!CI42)*'Non-Market - loss factor'!CI41)^(1-Parameters!$B$187)))*'[4]National population'!CI42)</f>
        <v>-781057.26196812384</v>
      </c>
      <c r="CJ41">
        <f ca="1">IF('National cons per cap'!CJ42=0,0,((1/(1-Parameters!$B$187)*(MAX(1,'National cons per cap'!CJ42)*'Non-Market - loss factor'!CJ41)^(1-Parameters!$B$187)))*'[4]National population'!CJ42)</f>
        <v>-2916.760597107198</v>
      </c>
      <c r="CK41">
        <f ca="1">IF('National cons per cap'!CK42=0,0,((1/(1-Parameters!$B$187)*(MAX(1,'National cons per cap'!CK42)*'Non-Market - loss factor'!CK41)^(1-Parameters!$B$187)))*'[4]National population'!CK42)</f>
        <v>-90035.95012180855</v>
      </c>
      <c r="CL41">
        <f ca="1">IF('National cons per cap'!CL42=0,0,((1/(1-Parameters!$B$187)*(MAX(1,'National cons per cap'!CL42)*'Non-Market - loss factor'!CL41)^(1-Parameters!$B$187)))*'[4]National population'!CL42)</f>
        <v>-612274.66834548302</v>
      </c>
      <c r="CM41">
        <f ca="1">IF('National cons per cap'!CM42=0,0,((1/(1-Parameters!$B$187)*(MAX(1,'National cons per cap'!CM42)*'Non-Market - loss factor'!CM41)^(1-Parameters!$B$187)))*'[4]National population'!CM42)</f>
        <v>-55257.927537751806</v>
      </c>
      <c r="CN41">
        <f ca="1">IF('National cons per cap'!CN42=0,0,((1/(1-Parameters!$B$187)*(MAX(1,'National cons per cap'!CN42)*'Non-Market - loss factor'!CN41)^(1-Parameters!$B$187)))*'[4]National population'!CN42)</f>
        <v>-192459.65660872695</v>
      </c>
      <c r="CO41">
        <f ca="1">IF('National cons per cap'!CO42=0,0,((1/(1-Parameters!$B$187)*(MAX(1,'National cons per cap'!CO42)*'Non-Market - loss factor'!CO41)^(1-Parameters!$B$187)))*'[4]National population'!CO42)</f>
        <v>-915470.8151797282</v>
      </c>
      <c r="CP41">
        <f ca="1">IF('National cons per cap'!CP42=0,0,((1/(1-Parameters!$B$187)*(MAX(1,'National cons per cap'!CP42)*'Non-Market - loss factor'!CP41)^(1-Parameters!$B$187)))*'[4]National population'!CP42)</f>
        <v>-161440.20999499707</v>
      </c>
      <c r="CQ41">
        <f ca="1">IF('National cons per cap'!CQ42=0,0,((1/(1-Parameters!$B$187)*(MAX(1,'National cons per cap'!CQ42)*'Non-Market - loss factor'!CQ41)^(1-Parameters!$B$187)))*'[4]National population'!CQ42)</f>
        <v>-2158439.1399592157</v>
      </c>
      <c r="CR41">
        <f ca="1">IF('National cons per cap'!CR42=0,0,((1/(1-Parameters!$B$187)*(MAX(1,'National cons per cap'!CR42)*'Non-Market - loss factor'!CR41)^(1-Parameters!$B$187)))*'[4]National population'!CR42)</f>
        <v>-130363.90757070592</v>
      </c>
      <c r="CS41">
        <f ca="1">IF('National cons per cap'!CS42=0,0,((1/(1-Parameters!$B$187)*(MAX(1,'National cons per cap'!CS42)*'Non-Market - loss factor'!CS41)^(1-Parameters!$B$187)))*'[4]National population'!CS42)</f>
        <v>-369797.8021157987</v>
      </c>
      <c r="CT41">
        <f ca="1">IF('National cons per cap'!CT42=0,0,((1/(1-Parameters!$B$187)*(MAX(1,'National cons per cap'!CT42)*'Non-Market - loss factor'!CT41)^(1-Parameters!$B$187)))*'[4]National population'!CT42)</f>
        <v>-586.74243024694488</v>
      </c>
      <c r="CU41">
        <f ca="1">IF('National cons per cap'!CU42=0,0,((1/(1-Parameters!$B$187)*(MAX(1,'National cons per cap'!CU42)*'Non-Market - loss factor'!CU41)^(1-Parameters!$B$187)))*'[4]National population'!CU42)</f>
        <v>-402535.721522259</v>
      </c>
      <c r="CV41">
        <f ca="1">IF('National cons per cap'!CV42=0,0,((1/(1-Parameters!$B$187)*(MAX(1,'National cons per cap'!CV42)*'Non-Market - loss factor'!CV41)^(1-Parameters!$B$187)))*'[4]National population'!CV42)</f>
        <v>-37796.201626846785</v>
      </c>
      <c r="CW41">
        <f ca="1">IF('National cons per cap'!CW42=0,0,((1/(1-Parameters!$B$187)*(MAX(1,'National cons per cap'!CW42)*'Non-Market - loss factor'!CW41)^(1-Parameters!$B$187)))*'[4]National population'!CW42)</f>
        <v>-121582.45864847205</v>
      </c>
      <c r="CX41">
        <f ca="1">IF('National cons per cap'!CX42=0,0,((1/(1-Parameters!$B$187)*(MAX(1,'National cons per cap'!CX42)*'Non-Market - loss factor'!CX41)^(1-Parameters!$B$187)))*'[4]National population'!CX42)</f>
        <v>-100601.01522204255</v>
      </c>
      <c r="CY41">
        <f ca="1">IF('National cons per cap'!CY42=0,0,((1/(1-Parameters!$B$187)*(MAX(1,'National cons per cap'!CY42)*'Non-Market - loss factor'!CY41)^(1-Parameters!$B$187)))*'[4]National population'!CY42)</f>
        <v>-241226.04977238824</v>
      </c>
      <c r="CZ41">
        <f ca="1">IF('National cons per cap'!CZ42=0,0,((1/(1-Parameters!$B$187)*(MAX(1,'National cons per cap'!CZ42)*'Non-Market - loss factor'!CZ41)^(1-Parameters!$B$187)))*'[4]National population'!CZ42)</f>
        <v>-144322.24958421366</v>
      </c>
      <c r="DA41">
        <f>IF('National cons per cap'!DA42=0,0,((1/(1-Parameters!$B$187)*(MAX(1,'National cons per cap'!DA42)*'Non-Market - loss factor'!DA41)^(1-Parameters!$B$187)))*'[4]National population'!DA42)</f>
        <v>0</v>
      </c>
      <c r="DB41">
        <f ca="1">IF('National cons per cap'!DB42=0,0,((1/(1-Parameters!$B$187)*(MAX(1,'National cons per cap'!DB42)*'Non-Market - loss factor'!DB41)^(1-Parameters!$B$187)))*'[4]National population'!DB42)</f>
        <v>-299583.69614029693</v>
      </c>
      <c r="DC41">
        <f ca="1">IF('National cons per cap'!DC42=0,0,((1/(1-Parameters!$B$187)*(MAX(1,'National cons per cap'!DC42)*'Non-Market - loss factor'!DC41)^(1-Parameters!$B$187)))*'[4]National population'!DC42)</f>
        <v>-112317.51408574248</v>
      </c>
      <c r="DD41">
        <f ca="1">IF('National cons per cap'!DD42=0,0,((1/(1-Parameters!$B$187)*(MAX(1,'National cons per cap'!DD42)*'Non-Market - loss factor'!DD41)^(1-Parameters!$B$187)))*'[4]National population'!DD42)</f>
        <v>-41520.256548935271</v>
      </c>
      <c r="DE41">
        <f ca="1">IF('National cons per cap'!DE42=0,0,((1/(1-Parameters!$B$187)*(MAX(1,'National cons per cap'!DE42)*'Non-Market - loss factor'!DE41)^(1-Parameters!$B$187)))*'[4]National population'!DE42)</f>
        <v>-3487.024975758779</v>
      </c>
      <c r="DF41">
        <f ca="1">IF('National cons per cap'!DF42=0,0,((1/(1-Parameters!$B$187)*(MAX(1,'National cons per cap'!DF42)*'Non-Market - loss factor'!DF41)^(1-Parameters!$B$187)))*'[4]National population'!DF42)</f>
        <v>-30959.265932502014</v>
      </c>
      <c r="DG41">
        <f ca="1">IF('National cons per cap'!DG42=0,0,((1/(1-Parameters!$B$187)*(MAX(1,'National cons per cap'!DG42)*'Non-Market - loss factor'!DG41)^(1-Parameters!$B$187)))*'[4]National population'!DG42)</f>
        <v>-1132373.6220491694</v>
      </c>
      <c r="DH41">
        <f ca="1">IF('National cons per cap'!DH42=0,0,((1/(1-Parameters!$B$187)*(MAX(1,'National cons per cap'!DH42)*'Non-Market - loss factor'!DH41)^(1-Parameters!$B$187)))*'[4]National population'!DH42)</f>
        <v>-68135.03348232797</v>
      </c>
      <c r="DI41">
        <f ca="1">IF('National cons per cap'!DI42=0,0,((1/(1-Parameters!$B$187)*(MAX(1,'National cons per cap'!DI42)*'Non-Market - loss factor'!DI41)^(1-Parameters!$B$187)))*'[4]National population'!DI42)</f>
        <v>-1412762.1975510383</v>
      </c>
      <c r="DJ41">
        <f ca="1">IF('National cons per cap'!DJ42=0,0,((1/(1-Parameters!$B$187)*(MAX(1,'National cons per cap'!DJ42)*'Non-Market - loss factor'!DJ41)^(1-Parameters!$B$187)))*'[4]National population'!DJ42)</f>
        <v>-1696374.9737543329</v>
      </c>
      <c r="DK41">
        <f ca="1">IF('National cons per cap'!DK42=0,0,((1/(1-Parameters!$B$187)*(MAX(1,'National cons per cap'!DK42)*'Non-Market - loss factor'!DK41)^(1-Parameters!$B$187)))*'[4]National population'!DK42)</f>
        <v>-38692.776644486774</v>
      </c>
      <c r="DL41">
        <f ca="1">IF('National cons per cap'!DL42=0,0,((1/(1-Parameters!$B$187)*(MAX(1,'National cons per cap'!DL42)*'Non-Market - loss factor'!DL41)^(1-Parameters!$B$187)))*'[4]National population'!DL42)</f>
        <v>-894197.52008238074</v>
      </c>
      <c r="DM41">
        <f ca="1">IF('National cons per cap'!DM42=0,0,((1/(1-Parameters!$B$187)*(MAX(1,'National cons per cap'!DM42)*'Non-Market - loss factor'!DM41)^(1-Parameters!$B$187)))*'[4]National population'!DM42)</f>
        <v>-1160157.4754830487</v>
      </c>
      <c r="DN41">
        <f ca="1">IF('National cons per cap'!DN42=0,0,((1/(1-Parameters!$B$187)*(MAX(1,'National cons per cap'!DN42)*'Non-Market - loss factor'!DN41)^(1-Parameters!$B$187)))*'[4]National population'!DN42)</f>
        <v>-9315.8524633988818</v>
      </c>
      <c r="DO41">
        <f ca="1">IF('National cons per cap'!DO42=0,0,((1/(1-Parameters!$B$187)*(MAX(1,'National cons per cap'!DO42)*'Non-Market - loss factor'!DO41)^(1-Parameters!$B$187)))*'[4]National population'!DO42)</f>
        <v>-42320.403058803735</v>
      </c>
      <c r="DP41">
        <f ca="1">IF('National cons per cap'!DP42=0,0,((1/(1-Parameters!$B$187)*(MAX(1,'National cons per cap'!DP42)*'Non-Market - loss factor'!DP41)^(1-Parameters!$B$187)))*'[4]National population'!DP42)</f>
        <v>-1882735.501271395</v>
      </c>
      <c r="DQ41">
        <f ca="1">IF('National cons per cap'!DQ42=0,0,((1/(1-Parameters!$B$187)*(MAX(1,'National cons per cap'!DQ42)*'Non-Market - loss factor'!DQ41)^(1-Parameters!$B$187)))*'[4]National population'!DQ42)</f>
        <v>-165870.63986884491</v>
      </c>
      <c r="DR41">
        <f>IF('National cons per cap'!DR42=0,0,((1/(1-Parameters!$B$187)*(MAX(1,'National cons per cap'!DR42)*'Non-Market - loss factor'!DR41)^(1-Parameters!$B$187)))*'[4]National population'!DR42)</f>
        <v>0</v>
      </c>
      <c r="DS41">
        <f ca="1">IF('National cons per cap'!DS42=0,0,((1/(1-Parameters!$B$187)*(MAX(1,'National cons per cap'!DS42)*'Non-Market - loss factor'!DS41)^(1-Parameters!$B$187)))*'[4]National population'!DS42)</f>
        <v>-25525.495153676828</v>
      </c>
      <c r="DT41">
        <f ca="1">IF('National cons per cap'!DT42=0,0,((1/(1-Parameters!$B$187)*(MAX(1,'National cons per cap'!DT42)*'Non-Market - loss factor'!DT41)^(1-Parameters!$B$187)))*'[4]National population'!DT42)</f>
        <v>-1110766.3419020984</v>
      </c>
      <c r="DU41">
        <f ca="1">IF('National cons per cap'!DU42=0,0,((1/(1-Parameters!$B$187)*(MAX(1,'National cons per cap'!DU42)*'Non-Market - loss factor'!DU41)^(1-Parameters!$B$187)))*'[4]National population'!DU42)</f>
        <v>-280279.75771995011</v>
      </c>
      <c r="DV41">
        <f ca="1">IF('National cons per cap'!DV42=0,0,((1/(1-Parameters!$B$187)*(MAX(1,'National cons per cap'!DV42)*'Non-Market - loss factor'!DV41)^(1-Parameters!$B$187)))*'[4]National population'!DV42)</f>
        <v>-60900.611768921393</v>
      </c>
      <c r="DW41">
        <f>IF('National cons per cap'!DW42=0,0,((1/(1-Parameters!$B$187)*(MAX(1,'National cons per cap'!DW42)*'Non-Market - loss factor'!DW41)^(1-Parameters!$B$187)))*'[4]National population'!DW42)</f>
        <v>0</v>
      </c>
      <c r="DX41">
        <f ca="1">IF('National cons per cap'!DX42=0,0,((1/(1-Parameters!$B$187)*(MAX(1,'National cons per cap'!DX42)*'Non-Market - loss factor'!DX41)^(1-Parameters!$B$187)))*'[4]National population'!DX42)</f>
        <v>-1503097.789893555</v>
      </c>
      <c r="DY41">
        <f ca="1">IF('National cons per cap'!DY42=0,0,((1/(1-Parameters!$B$187)*(MAX(1,'National cons per cap'!DY42)*'Non-Market - loss factor'!DY41)^(1-Parameters!$B$187)))*'[4]National population'!DY42)</f>
        <v>-6166717.6962094503</v>
      </c>
      <c r="DZ41">
        <f ca="1">IF('National cons per cap'!DZ42=0,0,((1/(1-Parameters!$B$187)*(MAX(1,'National cons per cap'!DZ42)*'Non-Market - loss factor'!DZ41)^(1-Parameters!$B$187)))*'[4]National population'!DZ42)</f>
        <v>-166434.38728340881</v>
      </c>
      <c r="EA41">
        <f ca="1">IF('National cons per cap'!EA42=0,0,((1/(1-Parameters!$B$187)*(MAX(1,'National cons per cap'!EA42)*'Non-Market - loss factor'!EA41)^(1-Parameters!$B$187)))*'[4]National population'!EA42)</f>
        <v>-163932.01067701139</v>
      </c>
      <c r="EB41">
        <f ca="1">IF('National cons per cap'!EB42=0,0,((1/(1-Parameters!$B$187)*(MAX(1,'National cons per cap'!EB42)*'Non-Market - loss factor'!EB41)^(1-Parameters!$B$187)))*'[4]National population'!EB42)</f>
        <v>-44264.048273843357</v>
      </c>
      <c r="EC41">
        <f ca="1">IF('National cons per cap'!EC42=0,0,((1/(1-Parameters!$B$187)*(MAX(1,'National cons per cap'!EC42)*'Non-Market - loss factor'!EC41)^(1-Parameters!$B$187)))*'[4]National population'!EC42)</f>
        <v>-896368.07950142876</v>
      </c>
      <c r="ED41">
        <f ca="1">IF('National cons per cap'!ED42=0,0,((1/(1-Parameters!$B$187)*(MAX(1,'National cons per cap'!ED42)*'Non-Market - loss factor'!ED41)^(1-Parameters!$B$187)))*'[4]National population'!ED42)</f>
        <v>-169.4445039358319</v>
      </c>
      <c r="EE41">
        <f ca="1">IF('National cons per cap'!EE42=0,0,((1/(1-Parameters!$B$187)*(MAX(1,'National cons per cap'!EE42)*'Non-Market - loss factor'!EE41)^(1-Parameters!$B$187)))*'[4]National population'!EE42)</f>
        <v>-47594.928608498303</v>
      </c>
      <c r="EF41">
        <f ca="1">IF('National cons per cap'!EF42=0,0,((1/(1-Parameters!$B$187)*(MAX(1,'National cons per cap'!EF42)*'Non-Market - loss factor'!EF41)^(1-Parameters!$B$187)))*'[4]National population'!EF42)</f>
        <v>-41173.120570400541</v>
      </c>
      <c r="EG41">
        <f ca="1">IF('National cons per cap'!EG42=0,0,((1/(1-Parameters!$B$187)*(MAX(1,'National cons per cap'!EG42)*'Non-Market - loss factor'!EG41)^(1-Parameters!$B$187)))*'[4]National population'!EG42)</f>
        <v>-3725942.0782595896</v>
      </c>
      <c r="EH41">
        <f ca="1">IF('National cons per cap'!EH42=0,0,((1/(1-Parameters!$B$187)*(MAX(1,'National cons per cap'!EH42)*'Non-Market - loss factor'!EH41)^(1-Parameters!$B$187)))*'[4]National population'!EH42)</f>
        <v>-54992.265245598115</v>
      </c>
      <c r="EI41">
        <f ca="1">IF('National cons per cap'!EI42=0,0,((1/(1-Parameters!$B$187)*(MAX(1,'National cons per cap'!EI42)*'Non-Market - loss factor'!EI41)^(1-Parameters!$B$187)))*'[4]National population'!EI42)</f>
        <v>-534688.96106331458</v>
      </c>
      <c r="EJ41">
        <f ca="1">IF('National cons per cap'!EJ42=0,0,((1/(1-Parameters!$B$187)*(MAX(1,'National cons per cap'!EJ42)*'Non-Market - loss factor'!EJ41)^(1-Parameters!$B$187)))*'[4]National population'!EJ42)</f>
        <v>-1992705.6787633635</v>
      </c>
      <c r="EK41">
        <f ca="1">IF('National cons per cap'!EK42=0,0,((1/(1-Parameters!$B$187)*(MAX(1,'National cons per cap'!EK42)*'Non-Market - loss factor'!EK41)^(1-Parameters!$B$187)))*'[4]National population'!EK42)</f>
        <v>-189.37797556410075</v>
      </c>
      <c r="EL41">
        <f ca="1">IF('National cons per cap'!EL42=0,0,((1/(1-Parameters!$B$187)*(MAX(1,'National cons per cap'!EL42)*'Non-Market - loss factor'!EL41)^(1-Parameters!$B$187)))*'[4]National population'!EL42)</f>
        <v>-177743.29637204975</v>
      </c>
      <c r="EM41">
        <f ca="1">IF('National cons per cap'!EM42=0,0,((1/(1-Parameters!$B$187)*(MAX(1,'National cons per cap'!EM42)*'Non-Market - loss factor'!EM41)^(1-Parameters!$B$187)))*'[4]National population'!EM42)</f>
        <v>-499971.637374499</v>
      </c>
      <c r="EN41">
        <f ca="1">IF('National cons per cap'!EN42=0,0,((1/(1-Parameters!$B$187)*(MAX(1,'National cons per cap'!EN42)*'Non-Market - loss factor'!EN41)^(1-Parameters!$B$187)))*'[4]National population'!EN42)</f>
        <v>-38097.448182482098</v>
      </c>
      <c r="EO41">
        <f>IF('National cons per cap'!EO42=0,0,((1/(1-Parameters!$B$187)*(MAX(1,'National cons per cap'!EO42)*'Non-Market - loss factor'!EO41)^(1-Parameters!$B$187)))*'[4]National population'!EO42)</f>
        <v>0</v>
      </c>
      <c r="EP41">
        <f ca="1">IF('National cons per cap'!EP42=0,0,((1/(1-Parameters!$B$187)*(MAX(1,'National cons per cap'!EP42)*'Non-Market - loss factor'!EP41)^(1-Parameters!$B$187)))*'[4]National population'!EP42)</f>
        <v>-119728.50739736496</v>
      </c>
      <c r="EQ41">
        <f ca="1">IF('National cons per cap'!EQ42=0,0,((1/(1-Parameters!$B$187)*(MAX(1,'National cons per cap'!EQ42)*'Non-Market - loss factor'!EQ41)^(1-Parameters!$B$187)))*'[4]National population'!EQ42)</f>
        <v>-118039.27139942952</v>
      </c>
      <c r="ER41">
        <f ca="1">IF('National cons per cap'!ER42=0,0,((1/(1-Parameters!$B$187)*(MAX(1,'National cons per cap'!ER42)*'Non-Market - loss factor'!ER41)^(1-Parameters!$B$187)))*'[4]National population'!ER42)</f>
        <v>-144780.85799490128</v>
      </c>
      <c r="ES41">
        <f ca="1">IF('National cons per cap'!ES42=0,0,((1/(1-Parameters!$B$187)*(MAX(1,'National cons per cap'!ES42)*'Non-Market - loss factor'!ES41)^(1-Parameters!$B$187)))*'[4]National population'!ES42)</f>
        <v>-19125.711264535897</v>
      </c>
      <c r="ET41">
        <f>IF('National cons per cap'!ET42=0,0,((1/(1-Parameters!$B$187)*(MAX(1,'National cons per cap'!ET42)*'Non-Market - loss factor'!ET41)^(1-Parameters!$B$187)))*'[4]National population'!ET42)</f>
        <v>0</v>
      </c>
      <c r="EU41">
        <f ca="1">IF('National cons per cap'!EU42=0,0,((1/(1-Parameters!$B$187)*(MAX(1,'National cons per cap'!EU42)*'Non-Market - loss factor'!EU41)^(1-Parameters!$B$187)))*'[4]National population'!EU42)</f>
        <v>-303498.17181202443</v>
      </c>
      <c r="EV41">
        <f ca="1">IF('National cons per cap'!EV42=0,0,((1/(1-Parameters!$B$187)*(MAX(1,'National cons per cap'!EV42)*'Non-Market - loss factor'!EV41)^(1-Parameters!$B$187)))*'[4]National population'!EV42)</f>
        <v>-1321138.2120003398</v>
      </c>
      <c r="EW41">
        <f ca="1">IF('National cons per cap'!EW42=0,0,((1/(1-Parameters!$B$187)*(MAX(1,'National cons per cap'!EW42)*'Non-Market - loss factor'!EW41)^(1-Parameters!$B$187)))*'[4]National population'!EW42)</f>
        <v>-679333.64372154803</v>
      </c>
      <c r="EX41">
        <f ca="1">IF('National cons per cap'!EX42=0,0,((1/(1-Parameters!$B$187)*(MAX(1,'National cons per cap'!EX42)*'Non-Market - loss factor'!EX41)^(1-Parameters!$B$187)))*'[4]National population'!EX42)</f>
        <v>-408495.77923454711</v>
      </c>
      <c r="EY41">
        <f ca="1">IF('National cons per cap'!EY42=0,0,((1/(1-Parameters!$B$187)*(MAX(1,'National cons per cap'!EY42)*'Non-Market - loss factor'!EY41)^(1-Parameters!$B$187)))*'[4]National population'!EY42)</f>
        <v>-1497035.3852543544</v>
      </c>
      <c r="EZ41">
        <f ca="1">IF('National cons per cap'!EZ42=0,0,((1/(1-Parameters!$B$187)*(MAX(1,'National cons per cap'!EZ42)*'Non-Market - loss factor'!EZ41)^(1-Parameters!$B$187)))*'[4]National population'!EZ42)</f>
        <v>-620285.64106054872</v>
      </c>
      <c r="FA41">
        <f ca="1">IF('National cons per cap'!FA42=0,0,((1/(1-Parameters!$B$187)*(MAX(1,'National cons per cap'!FA42)*'Non-Market - loss factor'!FA41)^(1-Parameters!$B$187)))*'[4]National population'!FA42)</f>
        <v>-14148.742838777551</v>
      </c>
      <c r="FB41">
        <f ca="1">IF('National cons per cap'!FB42=0,0,((1/(1-Parameters!$B$187)*(MAX(1,'National cons per cap'!FB42)*'Non-Market - loss factor'!FB41)^(1-Parameters!$B$187)))*'[4]National population'!FB42)</f>
        <v>-453741.18152261869</v>
      </c>
      <c r="FC41">
        <f ca="1">IF('National cons per cap'!FC42=0,0,((1/(1-Parameters!$B$187)*(MAX(1,'National cons per cap'!FC42)*'Non-Market - loss factor'!FC41)^(1-Parameters!$B$187)))*'[4]National population'!FC42)</f>
        <v>-136608.22924965841</v>
      </c>
      <c r="FD41">
        <f ca="1">IF('National cons per cap'!FD42=0,0,((1/(1-Parameters!$B$187)*(MAX(1,'National cons per cap'!FD42)*'Non-Market - loss factor'!FD41)^(1-Parameters!$B$187)))*'[4]National population'!FD42)</f>
        <v>-233.98617025816637</v>
      </c>
      <c r="FE41">
        <f>IF('National cons per cap'!FE42=0,0,((1/(1-Parameters!$B$187)*(MAX(1,'National cons per cap'!FE42)*'Non-Market - loss factor'!FE41)^(1-Parameters!$B$187)))*'[4]National population'!FE42)</f>
        <v>0</v>
      </c>
      <c r="FF41">
        <f ca="1">IF('National cons per cap'!FF42=0,0,((1/(1-Parameters!$B$187)*(MAX(1,'National cons per cap'!FF42)*'Non-Market - loss factor'!FF41)^(1-Parameters!$B$187)))*'[4]National population'!FF42)</f>
        <v>-119961.33553008818</v>
      </c>
      <c r="FG41">
        <f ca="1">IF('National cons per cap'!FG42=0,0,((1/(1-Parameters!$B$187)*(MAX(1,'National cons per cap'!FG42)*'Non-Market - loss factor'!FG41)^(1-Parameters!$B$187)))*'[4]National population'!FG42)</f>
        <v>-342241.48714181746</v>
      </c>
      <c r="FH41">
        <f ca="1">IF('National cons per cap'!FH42=0,0,((1/(1-Parameters!$B$187)*(MAX(1,'National cons per cap'!FH42)*'Non-Market - loss factor'!FH41)^(1-Parameters!$B$187)))*'[4]National population'!FH42)</f>
        <v>-9684.9659993038804</v>
      </c>
      <c r="FI41">
        <f ca="1">IF('National cons per cap'!FI42=0,0,((1/(1-Parameters!$B$187)*(MAX(1,'National cons per cap'!FI42)*'Non-Market - loss factor'!FI41)^(1-Parameters!$B$187)))*'[4]National population'!FI42)</f>
        <v>-10495.771869187236</v>
      </c>
      <c r="FJ41">
        <f ca="1">IF('National cons per cap'!FJ42=0,0,((1/(1-Parameters!$B$187)*(MAX(1,'National cons per cap'!FJ42)*'Non-Market - loss factor'!FJ41)^(1-Parameters!$B$187)))*'[4]National population'!FJ42)</f>
        <v>-66511.459029849546</v>
      </c>
      <c r="FK41">
        <f ca="1">IF('National cons per cap'!FK42=0,0,((1/(1-Parameters!$B$187)*(MAX(1,'National cons per cap'!FK42)*'Non-Market - loss factor'!FK41)^(1-Parameters!$B$187)))*'[4]National population'!FK42)</f>
        <v>-24550.1118470773</v>
      </c>
      <c r="FL41">
        <f ca="1">IF('National cons per cap'!FL42=0,0,((1/(1-Parameters!$B$187)*(MAX(1,'National cons per cap'!FL42)*'Non-Market - loss factor'!FL41)^(1-Parameters!$B$187)))*'[4]National population'!FL42)</f>
        <v>-93737.428455307323</v>
      </c>
      <c r="FM41">
        <f>IF('National cons per cap'!FM42=0,0,((1/(1-Parameters!$B$187)*(MAX(1,'National cons per cap'!FM42)*'Non-Market - loss factor'!FM41)^(1-Parameters!$B$187)))*'[4]National population'!FM42)</f>
        <v>0</v>
      </c>
      <c r="FN41">
        <f ca="1">IF('National cons per cap'!FN42=0,0,((1/(1-Parameters!$B$187)*(MAX(1,'National cons per cap'!FN42)*'Non-Market - loss factor'!FN41)^(1-Parameters!$B$187)))*'[4]National population'!FN42)</f>
        <v>-746526.51559961867</v>
      </c>
      <c r="FO41">
        <f ca="1">IF('National cons per cap'!FO42=0,0,((1/(1-Parameters!$B$187)*(MAX(1,'National cons per cap'!FO42)*'Non-Market - loss factor'!FO41)^(1-Parameters!$B$187)))*'[4]National population'!FO42)</f>
        <v>-477426.49203452608</v>
      </c>
      <c r="FP41">
        <f ca="1">IF('National cons per cap'!FP42=0,0,((1/(1-Parameters!$B$187)*(MAX(1,'National cons per cap'!FP42)*'Non-Market - loss factor'!FP41)^(1-Parameters!$B$187)))*'[4]National population'!FP42)</f>
        <v>-809165.67545719992</v>
      </c>
      <c r="FQ41">
        <f ca="1">IF('National cons per cap'!FQ42=0,0,((1/(1-Parameters!$B$187)*(MAX(1,'National cons per cap'!FQ42)*'Non-Market - loss factor'!FQ41)^(1-Parameters!$B$187)))*'[4]National population'!FQ42)</f>
        <v>-196875.47091639772</v>
      </c>
      <c r="FR41">
        <f ca="1">IF('National cons per cap'!FR42=0,0,((1/(1-Parameters!$B$187)*(MAX(1,'National cons per cap'!FR42)*'Non-Market - loss factor'!FR41)^(1-Parameters!$B$187)))*'[4]National population'!FR42)</f>
        <v>-70442.812553017473</v>
      </c>
      <c r="FS41">
        <f ca="1">IF('National cons per cap'!FS42=0,0,((1/(1-Parameters!$B$187)*(MAX(1,'National cons per cap'!FS42)*'Non-Market - loss factor'!FS41)^(1-Parameters!$B$187)))*'[4]National population'!FS42)</f>
        <v>-18286.849514548354</v>
      </c>
      <c r="FT41">
        <f ca="1">IF('National cons per cap'!FT42=0,0,((1/(1-Parameters!$B$187)*(MAX(1,'National cons per cap'!FT42)*'Non-Market - loss factor'!FT41)^(1-Parameters!$B$187)))*'[4]National population'!FT42)</f>
        <v>-1916.0661535339084</v>
      </c>
      <c r="FU41">
        <f ca="1">IF('National cons per cap'!FU42=0,0,((1/(1-Parameters!$B$187)*(MAX(1,'National cons per cap'!FU42)*'Non-Market - loss factor'!FU41)^(1-Parameters!$B$187)))*'[4]National population'!FU42)</f>
        <v>-14150.987344066474</v>
      </c>
      <c r="FV41">
        <f ca="1">IF('National cons per cap'!FV42=0,0,((1/(1-Parameters!$B$187)*(MAX(1,'National cons per cap'!FV42)*'Non-Market - loss factor'!FV41)^(1-Parameters!$B$187)))*'[4]National population'!FV42)</f>
        <v>-271883.29507322895</v>
      </c>
      <c r="FW41">
        <f ca="1">IF('National cons per cap'!FW42=0,0,((1/(1-Parameters!$B$187)*(MAX(1,'National cons per cap'!FW42)*'Non-Market - loss factor'!FW41)^(1-Parameters!$B$187)))*'[4]National population'!FW42)</f>
        <v>-1087496.4764589779</v>
      </c>
      <c r="FX41">
        <f ca="1">IF('National cons per cap'!FX42=0,0,((1/(1-Parameters!$B$187)*(MAX(1,'National cons per cap'!FX42)*'Non-Market - loss factor'!FX41)^(1-Parameters!$B$187)))*'[4]National population'!FX42)</f>
        <v>-275.08052585819974</v>
      </c>
      <c r="FY41">
        <f>IF('National cons per cap'!FY42=0,0,((1/(1-Parameters!$B$187)*(MAX(1,'National cons per cap'!FY42)*'Non-Market - loss factor'!FY41)^(1-Parameters!$B$187)))*'[4]National population'!FY42)</f>
        <v>0</v>
      </c>
      <c r="FZ41">
        <f ca="1">IF('National cons per cap'!FZ42=0,0,((1/(1-Parameters!$B$187)*(MAX(1,'National cons per cap'!FZ42)*'Non-Market - loss factor'!FZ41)^(1-Parameters!$B$187)))*'[4]National population'!FZ42)</f>
        <v>-2580476.5262049637</v>
      </c>
      <c r="GA41">
        <f ca="1">IF('National cons per cap'!GA42=0,0,((1/(1-Parameters!$B$187)*(MAX(1,'National cons per cap'!GA42)*'Non-Market - loss factor'!GA41)^(1-Parameters!$B$187)))*'[4]National population'!GA42)</f>
        <v>-2131192.7181735621</v>
      </c>
      <c r="GB41">
        <f ca="1">IF('National cons per cap'!GB42=0,0,((1/(1-Parameters!$B$187)*(MAX(1,'National cons per cap'!GB42)*'Non-Market - loss factor'!GB41)^(1-Parameters!$B$187)))*'[4]National population'!GB42)</f>
        <v>-676664.8017447351</v>
      </c>
      <c r="GC41">
        <f ca="1">IF('National cons per cap'!GC42=0,0,((1/(1-Parameters!$B$187)*(MAX(1,'National cons per cap'!GC42)*'Non-Market - loss factor'!GC41)^(1-Parameters!$B$187)))*'[4]National population'!GC42)</f>
        <v>-45510.545794971236</v>
      </c>
      <c r="GD41">
        <f ca="1">IF('National cons per cap'!GD42=0,0,((1/(1-Parameters!$B$187)*(MAX(1,'National cons per cap'!GD42)*'Non-Market - loss factor'!GD41)^(1-Parameters!$B$187)))*'[4]National population'!GD42)</f>
        <v>-2683259.2479591323</v>
      </c>
      <c r="GE41">
        <f ca="1">IF('National cons per cap'!GE42=0,0,((1/(1-Parameters!$B$187)*(MAX(1,'National cons per cap'!GE42)*'Non-Market - loss factor'!GE41)^(1-Parameters!$B$187)))*'[4]National population'!GE42)</f>
        <v>-603154.19264845969</v>
      </c>
      <c r="GF41">
        <f ca="1">IF('National cons per cap'!GF42=0,0,((1/(1-Parameters!$B$187)*(MAX(1,'National cons per cap'!GF42)*'Non-Market - loss factor'!GF41)^(1-Parameters!$B$187)))*'[4]National population'!GF42)</f>
        <v>-426156.85477474739</v>
      </c>
      <c r="GG41">
        <f ca="1">IF('National cons per cap'!GG42=0,0,((1/(1-Parameters!$B$187)*(MAX(1,'National cons per cap'!GG42)*'Non-Market - loss factor'!GG41)^(1-Parameters!$B$187)))*'[4]National population'!GG42)</f>
        <v>-1844856.0026402802</v>
      </c>
      <c r="GH41">
        <f ca="1">IF('National cons per cap'!GH42=0,0,((1/(1-Parameters!$B$187)*(MAX(1,'National cons per cap'!GH42)*'Non-Market - loss factor'!GH41)^(1-Parameters!$B$187)))*'[4]National population'!GH42)</f>
        <v>-5830.205700485234</v>
      </c>
      <c r="GI41">
        <f ca="1">IF('National cons per cap'!GI42=0,0,((1/(1-Parameters!$B$187)*(MAX(1,'National cons per cap'!GI42)*'Non-Market - loss factor'!GI41)^(1-Parameters!$B$187)))*'[4]National population'!GI42)</f>
        <v>-3426.862980664614</v>
      </c>
      <c r="GJ41">
        <f ca="1">IF('National cons per cap'!GJ42=0,0,((1/(1-Parameters!$B$187)*(MAX(1,'National cons per cap'!GJ42)*'Non-Market - loss factor'!GJ41)^(1-Parameters!$B$187)))*'[4]National population'!GJ42)</f>
        <v>-936228.33952735481</v>
      </c>
      <c r="GK41">
        <f ca="1">IF('National cons per cap'!GK42=0,0,((1/(1-Parameters!$B$187)*(MAX(1,'National cons per cap'!GK42)*'Non-Market - loss factor'!GK41)^(1-Parameters!$B$187)))*'[4]National population'!GK42)</f>
        <v>-1204152.61868273</v>
      </c>
      <c r="GL41">
        <f ca="1">IF('National cons per cap'!GL42=0,0,((1/(1-Parameters!$B$187)*(MAX(1,'National cons per cap'!GL42)*'Non-Market - loss factor'!GL41)^(1-Parameters!$B$187)))*'[4]National population'!GL42)</f>
        <v>-678190.13290555158</v>
      </c>
      <c r="GM41">
        <f ca="1">IF('National cons per cap'!GM42=0,0,((1/(1-Parameters!$B$187)*(MAX(1,'National cons per cap'!GM42)*'Non-Market - loss factor'!GM41)^(1-Parameters!$B$187)))*'[4]National population'!GM42)</f>
        <v>-660197.01241513761</v>
      </c>
      <c r="GN41" s="16">
        <f ca="1">SUM(B41:GM41)*(1+Parameters!B$188)^-(A41-A$12)</f>
        <v>-115380453.97783194</v>
      </c>
      <c r="GO41">
        <f ca="1">(GN41*(1-Parameters!$B$187)/'[4]National population'!$GN42)^(1/(1-Parameters!$B$187))</f>
        <v>25254.367784172471</v>
      </c>
      <c r="GP41" s="16"/>
    </row>
    <row r="42" spans="1:198" x14ac:dyDescent="0.25">
      <c r="A42">
        <v>2050</v>
      </c>
      <c r="B42">
        <f ca="1">IF('National cons per cap'!B43=0,0,((1/(1-Parameters!$B$187)*(MAX(1,'National cons per cap'!B43)*'Non-Market - loss factor'!B42)^(1-Parameters!$B$187)))*'[4]National population'!B43)</f>
        <v>-858901.34460649197</v>
      </c>
      <c r="C42">
        <f ca="1">IF('National cons per cap'!C43=0,0,((1/(1-Parameters!$B$187)*(MAX(1,'National cons per cap'!C43)*'Non-Market - loss factor'!C42)^(1-Parameters!$B$187)))*'[4]National population'!C43)</f>
        <v>-861013.75696037547</v>
      </c>
      <c r="D42">
        <f ca="1">IF('National cons per cap'!D43=0,0,((1/(1-Parameters!$B$187)*(MAX(1,'National cons per cap'!D43)*'Non-Market - loss factor'!D42)^(1-Parameters!$B$187)))*'[4]National population'!D43)</f>
        <v>-58005.201862075206</v>
      </c>
      <c r="E42">
        <f>IF('National cons per cap'!E43=0,0,((1/(1-Parameters!$B$187)*(MAX(1,'National cons per cap'!E43)*'Non-Market - loss factor'!E42)^(1-Parameters!$B$187)))*'[4]National population'!E43)</f>
        <v>0</v>
      </c>
      <c r="F42">
        <f ca="1">IF('National cons per cap'!F43=0,0,((1/(1-Parameters!$B$187)*(MAX(1,'National cons per cap'!F43)*'Non-Market - loss factor'!F42)^(1-Parameters!$B$187)))*'[4]National population'!F43)</f>
        <v>-99531.293368426515</v>
      </c>
      <c r="G42">
        <f ca="1">IF('National cons per cap'!G43=0,0,((1/(1-Parameters!$B$187)*(MAX(1,'National cons per cap'!G43)*'Non-Market - loss factor'!G42)^(1-Parameters!$B$187)))*'[4]National population'!G43)</f>
        <v>-526083.15334942879</v>
      </c>
      <c r="H42">
        <f ca="1">IF('National cons per cap'!H43=0,0,((1/(1-Parameters!$B$187)*(MAX(1,'National cons per cap'!H43)*'Non-Market - loss factor'!H42)^(1-Parameters!$B$187)))*'[4]National population'!H43)</f>
        <v>-46103.622363639617</v>
      </c>
      <c r="I42">
        <f ca="1">IF('National cons per cap'!I43=0,0,((1/(1-Parameters!$B$187)*(MAX(1,'National cons per cap'!I43)*'Non-Market - loss factor'!I42)^(1-Parameters!$B$187)))*'[4]National population'!I43)</f>
        <v>-1185.3706223576721</v>
      </c>
      <c r="J42">
        <f ca="1">IF('National cons per cap'!J43=0,0,((1/(1-Parameters!$B$187)*(MAX(1,'National cons per cap'!J43)*'Non-Market - loss factor'!J42)^(1-Parameters!$B$187)))*'[4]National population'!J43)</f>
        <v>-222739.01475364051</v>
      </c>
      <c r="K42">
        <f ca="1">IF('National cons per cap'!K43=0,0,((1/(1-Parameters!$B$187)*(MAX(1,'National cons per cap'!K43)*'Non-Market - loss factor'!K42)^(1-Parameters!$B$187)))*'[4]National population'!K43)</f>
        <v>-81798.29279303494</v>
      </c>
      <c r="L42">
        <f ca="1">IF('National cons per cap'!L43=0,0,((1/(1-Parameters!$B$187)*(MAX(1,'National cons per cap'!L43)*'Non-Market - loss factor'!L42)^(1-Parameters!$B$187)))*'[4]National population'!L43)</f>
        <v>-110326.44067359032</v>
      </c>
      <c r="M42">
        <f ca="1">IF('National cons per cap'!M43=0,0,((1/(1-Parameters!$B$187)*(MAX(1,'National cons per cap'!M43)*'Non-Market - loss factor'!M42)^(1-Parameters!$B$187)))*'[4]National population'!M43)</f>
        <v>-779341.72302803269</v>
      </c>
      <c r="N42">
        <f ca="1">IF('National cons per cap'!N43=0,0,((1/(1-Parameters!$B$187)*(MAX(1,'National cons per cap'!N43)*'Non-Market - loss factor'!N42)^(1-Parameters!$B$187)))*'[4]National population'!N43)</f>
        <v>-109109.06272713319</v>
      </c>
      <c r="O42">
        <f ca="1">IF('National cons per cap'!O43=0,0,((1/(1-Parameters!$B$187)*(MAX(1,'National cons per cap'!O43)*'Non-Market - loss factor'!O42)^(1-Parameters!$B$187)))*'[4]National population'!O43)</f>
        <v>-548648.24161798216</v>
      </c>
      <c r="P42">
        <f ca="1">IF('National cons per cap'!P43=0,0,((1/(1-Parameters!$B$187)*(MAX(1,'National cons per cap'!P43)*'Non-Market - loss factor'!P42)^(1-Parameters!$B$187)))*'[4]National population'!P43)</f>
        <v>-1070702.883255387</v>
      </c>
      <c r="Q42">
        <f ca="1">IF('National cons per cap'!Q43=0,0,((1/(1-Parameters!$B$187)*(MAX(1,'National cons per cap'!Q43)*'Non-Market - loss factor'!Q42)^(1-Parameters!$B$187)))*'[4]National population'!Q43)</f>
        <v>-4336429.7469402328</v>
      </c>
      <c r="R42">
        <f ca="1">IF('National cons per cap'!R43=0,0,((1/(1-Parameters!$B$187)*(MAX(1,'National cons per cap'!R43)*'Non-Market - loss factor'!R42)^(1-Parameters!$B$187)))*'[4]National population'!R43)</f>
        <v>-116943.61307849902</v>
      </c>
      <c r="S42">
        <f ca="1">IF('National cons per cap'!S43=0,0,((1/(1-Parameters!$B$187)*(MAX(1,'National cons per cap'!S43)*'Non-Market - loss factor'!S42)^(1-Parameters!$B$187)))*'[4]National population'!S43)</f>
        <v>-17909.020451058957</v>
      </c>
      <c r="T42">
        <f ca="1">IF('National cons per cap'!T43=0,0,((1/(1-Parameters!$B$187)*(MAX(1,'National cons per cap'!T43)*'Non-Market - loss factor'!T42)^(1-Parameters!$B$187)))*'[4]National population'!T43)</f>
        <v>-3896.4404241281122</v>
      </c>
      <c r="U42">
        <f ca="1">IF('National cons per cap'!U43=0,0,((1/(1-Parameters!$B$187)*(MAX(1,'National cons per cap'!U43)*'Non-Market - loss factor'!U42)^(1-Parameters!$B$187)))*'[4]National population'!U43)</f>
        <v>-69217.262819439085</v>
      </c>
      <c r="V42">
        <f ca="1">IF('National cons per cap'!V43=0,0,((1/(1-Parameters!$B$187)*(MAX(1,'National cons per cap'!V43)*'Non-Market - loss factor'!V42)^(1-Parameters!$B$187)))*'[4]National population'!V43)</f>
        <v>-103189.49563001524</v>
      </c>
      <c r="W42">
        <f ca="1">IF('National cons per cap'!W43=0,0,((1/(1-Parameters!$B$187)*(MAX(1,'National cons per cap'!W43)*'Non-Market - loss factor'!W42)^(1-Parameters!$B$187)))*'[4]National population'!W43)</f>
        <v>-6344.1285135721264</v>
      </c>
      <c r="X42">
        <f ca="1">IF('National cons per cap'!X43=0,0,((1/(1-Parameters!$B$187)*(MAX(1,'National cons per cap'!X43)*'Non-Market - loss factor'!X42)^(1-Parameters!$B$187)))*'[4]National population'!X43)</f>
        <v>-649.33158547042331</v>
      </c>
      <c r="Y42">
        <f ca="1">IF('National cons per cap'!Y43=0,0,((1/(1-Parameters!$B$187)*(MAX(1,'National cons per cap'!Y43)*'Non-Market - loss factor'!Y42)^(1-Parameters!$B$187)))*'[4]National population'!Y43)</f>
        <v>-256705.81904519905</v>
      </c>
      <c r="Z42">
        <f ca="1">IF('National cons per cap'!Z43=0,0,((1/(1-Parameters!$B$187)*(MAX(1,'National cons per cap'!Z43)*'Non-Market - loss factor'!Z42)^(1-Parameters!$B$187)))*'[4]National population'!Z43)</f>
        <v>-2906466.6983120693</v>
      </c>
      <c r="AA42">
        <f ca="1">IF('National cons per cap'!AA43=0,0,((1/(1-Parameters!$B$187)*(MAX(1,'National cons per cap'!AA43)*'Non-Market - loss factor'!AA42)^(1-Parameters!$B$187)))*'[4]National population'!AA43)</f>
        <v>-3718.1745725550086</v>
      </c>
      <c r="AB42">
        <f ca="1">IF('National cons per cap'!AB43=0,0,((1/(1-Parameters!$B$187)*(MAX(1,'National cons per cap'!AB43)*'Non-Market - loss factor'!AB42)^(1-Parameters!$B$187)))*'[4]National population'!AB43)</f>
        <v>-2463.1372938325462</v>
      </c>
      <c r="AC42">
        <f ca="1">IF('National cons per cap'!AC43=0,0,((1/(1-Parameters!$B$187)*(MAX(1,'National cons per cap'!AC43)*'Non-Market - loss factor'!AC42)^(1-Parameters!$B$187)))*'[4]National population'!AC43)</f>
        <v>-11774.129320250067</v>
      </c>
      <c r="AD42">
        <f ca="1">IF('National cons per cap'!AD43=0,0,((1/(1-Parameters!$B$187)*(MAX(1,'National cons per cap'!AD43)*'Non-Market - loss factor'!AD42)^(1-Parameters!$B$187)))*'[4]National population'!AD43)</f>
        <v>-52883.879446914871</v>
      </c>
      <c r="AE42">
        <f ca="1">IF('National cons per cap'!AE43=0,0,((1/(1-Parameters!$B$187)*(MAX(1,'National cons per cap'!AE43)*'Non-Market - loss factor'!AE42)^(1-Parameters!$B$187)))*'[4]National population'!AE43)</f>
        <v>-382109.93086615647</v>
      </c>
      <c r="AF42">
        <f ca="1">IF('National cons per cap'!AF43=0,0,((1/(1-Parameters!$B$187)*(MAX(1,'National cons per cap'!AF43)*'Non-Market - loss factor'!AF42)^(1-Parameters!$B$187)))*'[4]National population'!AF43)</f>
        <v>-321332.79792338435</v>
      </c>
      <c r="AG42">
        <f ca="1">IF('National cons per cap'!AG43=0,0,((1/(1-Parameters!$B$187)*(MAX(1,'National cons per cap'!AG43)*'Non-Market - loss factor'!AG42)^(1-Parameters!$B$187)))*'[4]National population'!AG43)</f>
        <v>-72488.328054641912</v>
      </c>
      <c r="AH42">
        <f ca="1">IF('National cons per cap'!AH43=0,0,((1/(1-Parameters!$B$187)*(MAX(1,'National cons per cap'!AH43)*'Non-Market - loss factor'!AH42)^(1-Parameters!$B$187)))*'[4]National population'!AH43)</f>
        <v>-229177.72423058929</v>
      </c>
      <c r="AI42">
        <f ca="1">IF('National cons per cap'!AI43=0,0,((1/(1-Parameters!$B$187)*(MAX(1,'National cons per cap'!AI43)*'Non-Market - loss factor'!AI42)^(1-Parameters!$B$187)))*'[4]National population'!AI43)</f>
        <v>-22105740.061493594</v>
      </c>
      <c r="AJ42">
        <f ca="1">IF('National cons per cap'!AJ43=0,0,((1/(1-Parameters!$B$187)*(MAX(1,'National cons per cap'!AJ43)*'Non-Market - loss factor'!AJ42)^(1-Parameters!$B$187)))*'[4]National population'!AJ43)</f>
        <v>-1013203.8958451559</v>
      </c>
      <c r="AK42">
        <f ca="1">IF('National cons per cap'!AK43=0,0,((1/(1-Parameters!$B$187)*(MAX(1,'National cons per cap'!AK43)*'Non-Market - loss factor'!AK42)^(1-Parameters!$B$187)))*'[4]National population'!AK43)</f>
        <v>-998561.07068590948</v>
      </c>
      <c r="AL42">
        <f ca="1">IF('National cons per cap'!AL43=0,0,((1/(1-Parameters!$B$187)*(MAX(1,'National cons per cap'!AL43)*'Non-Market - loss factor'!AL42)^(1-Parameters!$B$187)))*'[4]National population'!AL43)</f>
        <v>-6324909.9895459861</v>
      </c>
      <c r="AM42">
        <f ca="1">IF('National cons per cap'!AM43=0,0,((1/(1-Parameters!$B$187)*(MAX(1,'National cons per cap'!AM43)*'Non-Market - loss factor'!AM42)^(1-Parameters!$B$187)))*'[4]National population'!AM43)</f>
        <v>-156599.08763632891</v>
      </c>
      <c r="AN42">
        <f ca="1">IF('National cons per cap'!AN43=0,0,((1/(1-Parameters!$B$187)*(MAX(1,'National cons per cap'!AN43)*'Non-Market - loss factor'!AN42)^(1-Parameters!$B$187)))*'[4]National population'!AN43)</f>
        <v>-776488.94725602726</v>
      </c>
      <c r="AO42">
        <f ca="1">IF('National cons per cap'!AO43=0,0,((1/(1-Parameters!$B$187)*(MAX(1,'National cons per cap'!AO43)*'Non-Market - loss factor'!AO42)^(1-Parameters!$B$187)))*'[4]National population'!AO43)</f>
        <v>-34946.963658215282</v>
      </c>
      <c r="AP42">
        <f ca="1">IF('National cons per cap'!AP43=0,0,((1/(1-Parameters!$B$187)*(MAX(1,'National cons per cap'!AP43)*'Non-Market - loss factor'!AP42)^(1-Parameters!$B$187)))*'[4]National population'!AP43)</f>
        <v>-18363.238489630061</v>
      </c>
      <c r="AQ42">
        <f ca="1">IF('National cons per cap'!AQ43=0,0,((1/(1-Parameters!$B$187)*(MAX(1,'National cons per cap'!AQ43)*'Non-Market - loss factor'!AQ42)^(1-Parameters!$B$187)))*'[4]National population'!AQ43)</f>
        <v>-70688.283394202736</v>
      </c>
      <c r="AR42">
        <f>IF('National cons per cap'!AR43=0,0,((1/(1-Parameters!$B$187)*(MAX(1,'National cons per cap'!AR43)*'Non-Market - loss factor'!AR42)^(1-Parameters!$B$187)))*'[4]National population'!AR43)</f>
        <v>0</v>
      </c>
      <c r="AS42">
        <f ca="1">IF('National cons per cap'!AS43=0,0,((1/(1-Parameters!$B$187)*(MAX(1,'National cons per cap'!AS43)*'Non-Market - loss factor'!AS42)^(1-Parameters!$B$187)))*'[4]National population'!AS43)</f>
        <v>-11415.145885241065</v>
      </c>
      <c r="AT42">
        <f ca="1">IF('National cons per cap'!AT43=0,0,((1/(1-Parameters!$B$187)*(MAX(1,'National cons per cap'!AT43)*'Non-Market - loss factor'!AT42)^(1-Parameters!$B$187)))*'[4]National population'!AT43)</f>
        <v>-125501.90460212245</v>
      </c>
      <c r="AU42">
        <f ca="1">IF('National cons per cap'!AU43=0,0,((1/(1-Parameters!$B$187)*(MAX(1,'National cons per cap'!AU43)*'Non-Market - loss factor'!AU42)^(1-Parameters!$B$187)))*'[4]National population'!AU43)</f>
        <v>-831180.2370336951</v>
      </c>
      <c r="AV42">
        <f ca="1">IF('National cons per cap'!AV43=0,0,((1/(1-Parameters!$B$187)*(MAX(1,'National cons per cap'!AV43)*'Non-Market - loss factor'!AV42)^(1-Parameters!$B$187)))*'[4]National population'!AV43)</f>
        <v>-44465.866457996897</v>
      </c>
      <c r="AW42">
        <f ca="1">IF('National cons per cap'!AW43=0,0,((1/(1-Parameters!$B$187)*(MAX(1,'National cons per cap'!AW43)*'Non-Market - loss factor'!AW42)^(1-Parameters!$B$187)))*'[4]National population'!AW43)</f>
        <v>-1352.8923683919909</v>
      </c>
      <c r="AX42">
        <f ca="1">IF('National cons per cap'!AX43=0,0,((1/(1-Parameters!$B$187)*(MAX(1,'National cons per cap'!AX43)*'Non-Market - loss factor'!AX42)^(1-Parameters!$B$187)))*'[4]National population'!AX43)</f>
        <v>-54181.269722037396</v>
      </c>
      <c r="AY42">
        <f ca="1">IF('National cons per cap'!AY43=0,0,((1/(1-Parameters!$B$187)*(MAX(1,'National cons per cap'!AY43)*'Non-Market - loss factor'!AY42)^(1-Parameters!$B$187)))*'[4]National population'!AY43)</f>
        <v>-163964.8349549121</v>
      </c>
      <c r="AZ42">
        <f ca="1">IF('National cons per cap'!AZ43=0,0,((1/(1-Parameters!$B$187)*(MAX(1,'National cons per cap'!AZ43)*'Non-Market - loss factor'!AZ42)^(1-Parameters!$B$187)))*'[4]National population'!AZ43)</f>
        <v>-1050036.966919092</v>
      </c>
      <c r="BA42">
        <f ca="1">IF('National cons per cap'!BA43=0,0,((1/(1-Parameters!$B$187)*(MAX(1,'National cons per cap'!BA43)*'Non-Market - loss factor'!BA42)^(1-Parameters!$B$187)))*'[4]National population'!BA43)</f>
        <v>-294339.38824545091</v>
      </c>
      <c r="BB42">
        <f ca="1">IF('National cons per cap'!BB43=0,0,((1/(1-Parameters!$B$187)*(MAX(1,'National cons per cap'!BB43)*'Non-Market - loss factor'!BB42)^(1-Parameters!$B$187)))*'[4]National population'!BB43)</f>
        <v>-2151279.3119667512</v>
      </c>
      <c r="BC42">
        <f ca="1">IF('National cons per cap'!BC43=0,0,((1/(1-Parameters!$B$187)*(MAX(1,'National cons per cap'!BC43)*'Non-Market - loss factor'!BC42)^(1-Parameters!$B$187)))*'[4]National population'!BC43)</f>
        <v>-196119.54803809451</v>
      </c>
      <c r="BD42">
        <f>IF('National cons per cap'!BD43=0,0,((1/(1-Parameters!$B$187)*(MAX(1,'National cons per cap'!BD43)*'Non-Market - loss factor'!BD42)^(1-Parameters!$B$187)))*'[4]National population'!BD43)</f>
        <v>0</v>
      </c>
      <c r="BE42">
        <f ca="1">IF('National cons per cap'!BE43=0,0,((1/(1-Parameters!$B$187)*(MAX(1,'National cons per cap'!BE43)*'Non-Market - loss factor'!BE42)^(1-Parameters!$B$187)))*'[4]National population'!BE43)</f>
        <v>-509121.91257184406</v>
      </c>
      <c r="BF42">
        <f ca="1">IF('National cons per cap'!BF43=0,0,((1/(1-Parameters!$B$187)*(MAX(1,'National cons per cap'!BF43)*'Non-Market - loss factor'!BF42)^(1-Parameters!$B$187)))*'[4]National population'!BF43)</f>
        <v>-17985.752878908483</v>
      </c>
      <c r="BG42">
        <f ca="1">IF('National cons per cap'!BG43=0,0,((1/(1-Parameters!$B$187)*(MAX(1,'National cons per cap'!BG43)*'Non-Market - loss factor'!BG42)^(1-Parameters!$B$187)))*'[4]National population'!BG43)</f>
        <v>-7573050.6453012731</v>
      </c>
      <c r="BH42">
        <f ca="1">IF('National cons per cap'!BH43=0,0,((1/(1-Parameters!$B$187)*(MAX(1,'National cons per cap'!BH43)*'Non-Market - loss factor'!BH42)^(1-Parameters!$B$187)))*'[4]National population'!BH43)</f>
        <v>-53037.530342260157</v>
      </c>
      <c r="BI42">
        <f ca="1">IF('National cons per cap'!BI43=0,0,((1/(1-Parameters!$B$187)*(MAX(1,'National cons per cap'!BI43)*'Non-Market - loss factor'!BI42)^(1-Parameters!$B$187)))*'[4]National population'!BI43)</f>
        <v>-13530.457034599358</v>
      </c>
      <c r="BJ42">
        <f ca="1">IF('National cons per cap'!BJ43=0,0,((1/(1-Parameters!$B$187)*(MAX(1,'National cons per cap'!BJ43)*'Non-Market - loss factor'!BJ42)^(1-Parameters!$B$187)))*'[4]National population'!BJ43)</f>
        <v>-674644.43714275083</v>
      </c>
      <c r="BK42">
        <f ca="1">IF('National cons per cap'!BK43=0,0,((1/(1-Parameters!$B$187)*(MAX(1,'National cons per cap'!BK43)*'Non-Market - loss factor'!BK42)^(1-Parameters!$B$187)))*'[4]National population'!BK43)</f>
        <v>-2862.0412910669907</v>
      </c>
      <c r="BL42">
        <f ca="1">IF('National cons per cap'!BL43=0,0,((1/(1-Parameters!$B$187)*(MAX(1,'National cons per cap'!BL43)*'Non-Market - loss factor'!BL42)^(1-Parameters!$B$187)))*'[4]National population'!BL43)</f>
        <v>-40099.245692662371</v>
      </c>
      <c r="BM42">
        <f ca="1">IF('National cons per cap'!BM43=0,0,((1/(1-Parameters!$B$187)*(MAX(1,'National cons per cap'!BM43)*'Non-Market - loss factor'!BM42)^(1-Parameters!$B$187)))*'[4]National population'!BM43)</f>
        <v>-615192.01071032591</v>
      </c>
      <c r="BN42">
        <f ca="1">IF('National cons per cap'!BN43=0,0,((1/(1-Parameters!$B$187)*(MAX(1,'National cons per cap'!BN43)*'Non-Market - loss factor'!BN42)^(1-Parameters!$B$187)))*'[4]National population'!BN43)</f>
        <v>-57256.911416581344</v>
      </c>
      <c r="BO42">
        <f ca="1">IF('National cons per cap'!BO43=0,0,((1/(1-Parameters!$B$187)*(MAX(1,'National cons per cap'!BO43)*'Non-Market - loss factor'!BO42)^(1-Parameters!$B$187)))*'[4]National population'!BO43)</f>
        <v>-1133712.7173025408</v>
      </c>
      <c r="BP42">
        <f ca="1">IF('National cons per cap'!BP43=0,0,((1/(1-Parameters!$B$187)*(MAX(1,'National cons per cap'!BP43)*'Non-Market - loss factor'!BP42)^(1-Parameters!$B$187)))*'[4]National population'!BP43)</f>
        <v>-579693.67259592668</v>
      </c>
      <c r="BQ42">
        <f>IF('National cons per cap'!BQ43=0,0,((1/(1-Parameters!$B$187)*(MAX(1,'National cons per cap'!BQ43)*'Non-Market - loss factor'!BQ42)^(1-Parameters!$B$187)))*'[4]National population'!BQ43)</f>
        <v>0</v>
      </c>
      <c r="BR42">
        <f ca="1">IF('National cons per cap'!BR43=0,0,((1/(1-Parameters!$B$187)*(MAX(1,'National cons per cap'!BR43)*'Non-Market - loss factor'!BR42)^(1-Parameters!$B$187)))*'[4]National population'!BR43)</f>
        <v>-114190.22235883425</v>
      </c>
      <c r="BS42">
        <f ca="1">IF('National cons per cap'!BS43=0,0,((1/(1-Parameters!$B$187)*(MAX(1,'National cons per cap'!BS43)*'Non-Market - loss factor'!BS42)^(1-Parameters!$B$187)))*'[4]National population'!BS43)</f>
        <v>-97917.900727974818</v>
      </c>
      <c r="BT42">
        <f ca="1">IF('National cons per cap'!BT43=0,0,((1/(1-Parameters!$B$187)*(MAX(1,'National cons per cap'!BT43)*'Non-Market - loss factor'!BT42)^(1-Parameters!$B$187)))*'[4]National population'!BT43)</f>
        <v>-13924.200138185077</v>
      </c>
      <c r="BU42">
        <f ca="1">IF('National cons per cap'!BU43=0,0,((1/(1-Parameters!$B$187)*(MAX(1,'National cons per cap'!BU43)*'Non-Market - loss factor'!BU42)^(1-Parameters!$B$187)))*'[4]National population'!BU43)</f>
        <v>-121668.61343692783</v>
      </c>
      <c r="BV42">
        <f ca="1">IF('National cons per cap'!BV43=0,0,((1/(1-Parameters!$B$187)*(MAX(1,'National cons per cap'!BV43)*'Non-Market - loss factor'!BV42)^(1-Parameters!$B$187)))*'[4]National population'!BV43)</f>
        <v>-1917.6650659224117</v>
      </c>
      <c r="BW42">
        <f ca="1">IF('National cons per cap'!BW43=0,0,((1/(1-Parameters!$B$187)*(MAX(1,'National cons per cap'!BW43)*'Non-Market - loss factor'!BW42)^(1-Parameters!$B$187)))*'[4]National population'!BW43)</f>
        <v>-311536.05966526509</v>
      </c>
      <c r="BX42">
        <f>IF('National cons per cap'!BX43=0,0,((1/(1-Parameters!$B$187)*(MAX(1,'National cons per cap'!BX43)*'Non-Market - loss factor'!BX42)^(1-Parameters!$B$187)))*'[4]National population'!BX43)</f>
        <v>0</v>
      </c>
      <c r="BY42">
        <f ca="1">IF('National cons per cap'!BY43=0,0,((1/(1-Parameters!$B$187)*(MAX(1,'National cons per cap'!BY43)*'Non-Market - loss factor'!BY42)^(1-Parameters!$B$187)))*'[4]National population'!BY43)</f>
        <v>-17243.804538812565</v>
      </c>
      <c r="BZ42">
        <f ca="1">IF('National cons per cap'!BZ43=0,0,((1/(1-Parameters!$B$187)*(MAX(1,'National cons per cap'!BZ43)*'Non-Market - loss factor'!BZ42)^(1-Parameters!$B$187)))*'[4]National population'!BZ43)</f>
        <v>-44590.914136895619</v>
      </c>
      <c r="CA42">
        <f ca="1">IF('National cons per cap'!CA43=0,0,((1/(1-Parameters!$B$187)*(MAX(1,'National cons per cap'!CA43)*'Non-Market - loss factor'!CA42)^(1-Parameters!$B$187)))*'[4]National population'!CA43)</f>
        <v>-239679.55045020956</v>
      </c>
      <c r="CB42">
        <f ca="1">IF('National cons per cap'!CB43=0,0,((1/(1-Parameters!$B$187)*(MAX(1,'National cons per cap'!CB43)*'Non-Market - loss factor'!CB42)^(1-Parameters!$B$187)))*'[4]National population'!CB43)</f>
        <v>-59832.178214751002</v>
      </c>
      <c r="CC42">
        <f ca="1">IF('National cons per cap'!CC43=0,0,((1/(1-Parameters!$B$187)*(MAX(1,'National cons per cap'!CC43)*'Non-Market - loss factor'!CC42)^(1-Parameters!$B$187)))*'[4]National population'!CC43)</f>
        <v>-481432.61282867863</v>
      </c>
      <c r="CD42">
        <f ca="1">IF('National cons per cap'!CD43=0,0,((1/(1-Parameters!$B$187)*(MAX(1,'National cons per cap'!CD43)*'Non-Market - loss factor'!CD42)^(1-Parameters!$B$187)))*'[4]National population'!CD43)</f>
        <v>-132532.74121547851</v>
      </c>
      <c r="CE42">
        <f ca="1">IF('National cons per cap'!CE43=0,0,((1/(1-Parameters!$B$187)*(MAX(1,'National cons per cap'!CE43)*'Non-Market - loss factor'!CE42)^(1-Parameters!$B$187)))*'[4]National population'!CE43)</f>
        <v>-3631427.2849126393</v>
      </c>
      <c r="CF42">
        <f ca="1">IF('National cons per cap'!CF43=0,0,((1/(1-Parameters!$B$187)*(MAX(1,'National cons per cap'!CF43)*'Non-Market - loss factor'!CF42)^(1-Parameters!$B$187)))*'[4]National population'!CF43)</f>
        <v>-26945688.945309654</v>
      </c>
      <c r="CG42">
        <f ca="1">IF('National cons per cap'!CG43=0,0,((1/(1-Parameters!$B$187)*(MAX(1,'National cons per cap'!CG43)*'Non-Market - loss factor'!CG42)^(1-Parameters!$B$187)))*'[4]National population'!CG43)</f>
        <v>-42959.551804040762</v>
      </c>
      <c r="CH42">
        <f ca="1">IF('National cons per cap'!CH43=0,0,((1/(1-Parameters!$B$187)*(MAX(1,'National cons per cap'!CH43)*'Non-Market - loss factor'!CH42)^(1-Parameters!$B$187)))*'[4]National population'!CH43)</f>
        <v>-1490349.9188650837</v>
      </c>
      <c r="CI42">
        <f ca="1">IF('National cons per cap'!CI43=0,0,((1/(1-Parameters!$B$187)*(MAX(1,'National cons per cap'!CI43)*'Non-Market - loss factor'!CI42)^(1-Parameters!$B$187)))*'[4]National population'!CI43)</f>
        <v>-781279.69645165757</v>
      </c>
      <c r="CJ42">
        <f ca="1">IF('National cons per cap'!CJ43=0,0,((1/(1-Parameters!$B$187)*(MAX(1,'National cons per cap'!CJ43)*'Non-Market - loss factor'!CJ42)^(1-Parameters!$B$187)))*'[4]National population'!CJ43)</f>
        <v>-2906.929231107471</v>
      </c>
      <c r="CK42">
        <f ca="1">IF('National cons per cap'!CK43=0,0,((1/(1-Parameters!$B$187)*(MAX(1,'National cons per cap'!CK43)*'Non-Market - loss factor'!CK42)^(1-Parameters!$B$187)))*'[4]National population'!CK43)</f>
        <v>-89755.35756675624</v>
      </c>
      <c r="CL42">
        <f ca="1">IF('National cons per cap'!CL43=0,0,((1/(1-Parameters!$B$187)*(MAX(1,'National cons per cap'!CL43)*'Non-Market - loss factor'!CL42)^(1-Parameters!$B$187)))*'[4]National population'!CL43)</f>
        <v>-610280.95392954047</v>
      </c>
      <c r="CM42">
        <f ca="1">IF('National cons per cap'!CM43=0,0,((1/(1-Parameters!$B$187)*(MAX(1,'National cons per cap'!CM43)*'Non-Market - loss factor'!CM42)^(1-Parameters!$B$187)))*'[4]National population'!CM43)</f>
        <v>-54900.511486073949</v>
      </c>
      <c r="CN42">
        <f ca="1">IF('National cons per cap'!CN43=0,0,((1/(1-Parameters!$B$187)*(MAX(1,'National cons per cap'!CN43)*'Non-Market - loss factor'!CN42)^(1-Parameters!$B$187)))*'[4]National population'!CN43)</f>
        <v>-192498.50732959647</v>
      </c>
      <c r="CO42">
        <f ca="1">IF('National cons per cap'!CO43=0,0,((1/(1-Parameters!$B$187)*(MAX(1,'National cons per cap'!CO43)*'Non-Market - loss factor'!CO42)^(1-Parameters!$B$187)))*'[4]National population'!CO43)</f>
        <v>-907542.85360708833</v>
      </c>
      <c r="CP42">
        <f ca="1">IF('National cons per cap'!CP43=0,0,((1/(1-Parameters!$B$187)*(MAX(1,'National cons per cap'!CP43)*'Non-Market - loss factor'!CP42)^(1-Parameters!$B$187)))*'[4]National population'!CP43)</f>
        <v>-160201.30121141786</v>
      </c>
      <c r="CQ42">
        <f ca="1">IF('National cons per cap'!CQ43=0,0,((1/(1-Parameters!$B$187)*(MAX(1,'National cons per cap'!CQ43)*'Non-Market - loss factor'!CQ42)^(1-Parameters!$B$187)))*'[4]National population'!CQ43)</f>
        <v>-2159051.8836675319</v>
      </c>
      <c r="CR42">
        <f ca="1">IF('National cons per cap'!CR43=0,0,((1/(1-Parameters!$B$187)*(MAX(1,'National cons per cap'!CR43)*'Non-Market - loss factor'!CR42)^(1-Parameters!$B$187)))*'[4]National population'!CR43)</f>
        <v>-129355.19030332939</v>
      </c>
      <c r="CS42">
        <f ca="1">IF('National cons per cap'!CS43=0,0,((1/(1-Parameters!$B$187)*(MAX(1,'National cons per cap'!CS43)*'Non-Market - loss factor'!CS42)^(1-Parameters!$B$187)))*'[4]National population'!CS43)</f>
        <v>-366698.48751642153</v>
      </c>
      <c r="CT42">
        <f ca="1">IF('National cons per cap'!CT43=0,0,((1/(1-Parameters!$B$187)*(MAX(1,'National cons per cap'!CT43)*'Non-Market - loss factor'!CT42)^(1-Parameters!$B$187)))*'[4]National population'!CT43)</f>
        <v>-582.79852047082852</v>
      </c>
      <c r="CU42">
        <f ca="1">IF('National cons per cap'!CU43=0,0,((1/(1-Parameters!$B$187)*(MAX(1,'National cons per cap'!CU43)*'Non-Market - loss factor'!CU42)^(1-Parameters!$B$187)))*'[4]National population'!CU43)</f>
        <v>-399053.84790332027</v>
      </c>
      <c r="CV42">
        <f ca="1">IF('National cons per cap'!CV43=0,0,((1/(1-Parameters!$B$187)*(MAX(1,'National cons per cap'!CV43)*'Non-Market - loss factor'!CV42)^(1-Parameters!$B$187)))*'[4]National population'!CV43)</f>
        <v>-37810.705335681443</v>
      </c>
      <c r="CW42">
        <f ca="1">IF('National cons per cap'!CW43=0,0,((1/(1-Parameters!$B$187)*(MAX(1,'National cons per cap'!CW43)*'Non-Market - loss factor'!CW42)^(1-Parameters!$B$187)))*'[4]National population'!CW43)</f>
        <v>-120553.89620771751</v>
      </c>
      <c r="CX42">
        <f ca="1">IF('National cons per cap'!CX43=0,0,((1/(1-Parameters!$B$187)*(MAX(1,'National cons per cap'!CX43)*'Non-Market - loss factor'!CX42)^(1-Parameters!$B$187)))*'[4]National population'!CX43)</f>
        <v>-100620.60174291137</v>
      </c>
      <c r="CY42">
        <f ca="1">IF('National cons per cap'!CY43=0,0,((1/(1-Parameters!$B$187)*(MAX(1,'National cons per cap'!CY43)*'Non-Market - loss factor'!CY42)^(1-Parameters!$B$187)))*'[4]National population'!CY43)</f>
        <v>-241293.99771865847</v>
      </c>
      <c r="CZ42">
        <f ca="1">IF('National cons per cap'!CZ43=0,0,((1/(1-Parameters!$B$187)*(MAX(1,'National cons per cap'!CZ43)*'Non-Market - loss factor'!CZ42)^(1-Parameters!$B$187)))*'[4]National population'!CZ43)</f>
        <v>-144362.40248264489</v>
      </c>
      <c r="DA42">
        <f>IF('National cons per cap'!DA43=0,0,((1/(1-Parameters!$B$187)*(MAX(1,'National cons per cap'!DA43)*'Non-Market - loss factor'!DA42)^(1-Parameters!$B$187)))*'[4]National population'!DA43)</f>
        <v>0</v>
      </c>
      <c r="DB42">
        <f ca="1">IF('National cons per cap'!DB43=0,0,((1/(1-Parameters!$B$187)*(MAX(1,'National cons per cap'!DB43)*'Non-Market - loss factor'!DB42)^(1-Parameters!$B$187)))*'[4]National population'!DB43)</f>
        <v>-297070.41734739643</v>
      </c>
      <c r="DC42">
        <f ca="1">IF('National cons per cap'!DC43=0,0,((1/(1-Parameters!$B$187)*(MAX(1,'National cons per cap'!DC43)*'Non-Market - loss factor'!DC42)^(1-Parameters!$B$187)))*'[4]National population'!DC43)</f>
        <v>-112324.46052140802</v>
      </c>
      <c r="DD42">
        <f ca="1">IF('National cons per cap'!DD43=0,0,((1/(1-Parameters!$B$187)*(MAX(1,'National cons per cap'!DD43)*'Non-Market - loss factor'!DD42)^(1-Parameters!$B$187)))*'[4]National population'!DD43)</f>
        <v>-41381.814315852193</v>
      </c>
      <c r="DE42">
        <f ca="1">IF('National cons per cap'!DE43=0,0,((1/(1-Parameters!$B$187)*(MAX(1,'National cons per cap'!DE43)*'Non-Market - loss factor'!DE42)^(1-Parameters!$B$187)))*'[4]National population'!DE43)</f>
        <v>-3475.4764128072998</v>
      </c>
      <c r="DF42">
        <f ca="1">IF('National cons per cap'!DF43=0,0,((1/(1-Parameters!$B$187)*(MAX(1,'National cons per cap'!DF43)*'Non-Market - loss factor'!DF42)^(1-Parameters!$B$187)))*'[4]National population'!DF43)</f>
        <v>-30856.244538175099</v>
      </c>
      <c r="DG42">
        <f ca="1">IF('National cons per cap'!DG43=0,0,((1/(1-Parameters!$B$187)*(MAX(1,'National cons per cap'!DG43)*'Non-Market - loss factor'!DG42)^(1-Parameters!$B$187)))*'[4]National population'!DG43)</f>
        <v>-1132617.5614669493</v>
      </c>
      <c r="DH42">
        <f ca="1">IF('National cons per cap'!DH43=0,0,((1/(1-Parameters!$B$187)*(MAX(1,'National cons per cap'!DH43)*'Non-Market - loss factor'!DH42)^(1-Parameters!$B$187)))*'[4]National population'!DH43)</f>
        <v>-67616.469792449527</v>
      </c>
      <c r="DI42">
        <f ca="1">IF('National cons per cap'!DI43=0,0,((1/(1-Parameters!$B$187)*(MAX(1,'National cons per cap'!DI43)*'Non-Market - loss factor'!DI42)^(1-Parameters!$B$187)))*'[4]National population'!DI43)</f>
        <v>-1413084.8471625634</v>
      </c>
      <c r="DJ42">
        <f ca="1">IF('National cons per cap'!DJ43=0,0,((1/(1-Parameters!$B$187)*(MAX(1,'National cons per cap'!DJ43)*'Non-Market - loss factor'!DJ42)^(1-Parameters!$B$187)))*'[4]National population'!DJ43)</f>
        <v>-1684920.4072334233</v>
      </c>
      <c r="DK42">
        <f ca="1">IF('National cons per cap'!DK43=0,0,((1/(1-Parameters!$B$187)*(MAX(1,'National cons per cap'!DK43)*'Non-Market - loss factor'!DK42)^(1-Parameters!$B$187)))*'[4]National population'!DK43)</f>
        <v>-38565.324488764287</v>
      </c>
      <c r="DL42">
        <f ca="1">IF('National cons per cap'!DL43=0,0,((1/(1-Parameters!$B$187)*(MAX(1,'National cons per cap'!DL43)*'Non-Market - loss factor'!DL42)^(1-Parameters!$B$187)))*'[4]National population'!DL43)</f>
        <v>-894587.83577004529</v>
      </c>
      <c r="DM42">
        <f ca="1">IF('National cons per cap'!DM43=0,0,((1/(1-Parameters!$B$187)*(MAX(1,'National cons per cap'!DM43)*'Non-Market - loss factor'!DM42)^(1-Parameters!$B$187)))*'[4]National population'!DM43)</f>
        <v>-1150361.2152807154</v>
      </c>
      <c r="DN42">
        <f ca="1">IF('National cons per cap'!DN43=0,0,((1/(1-Parameters!$B$187)*(MAX(1,'National cons per cap'!DN43)*'Non-Market - loss factor'!DN42)^(1-Parameters!$B$187)))*'[4]National population'!DN43)</f>
        <v>-9285.1671479597771</v>
      </c>
      <c r="DO42">
        <f ca="1">IF('National cons per cap'!DO43=0,0,((1/(1-Parameters!$B$187)*(MAX(1,'National cons per cap'!DO43)*'Non-Market - loss factor'!DO42)^(1-Parameters!$B$187)))*'[4]National population'!DO43)</f>
        <v>-41947.107827781663</v>
      </c>
      <c r="DP42">
        <f ca="1">IF('National cons per cap'!DP43=0,0,((1/(1-Parameters!$B$187)*(MAX(1,'National cons per cap'!DP43)*'Non-Market - loss factor'!DP42)^(1-Parameters!$B$187)))*'[4]National population'!DP43)</f>
        <v>-1883399.2235609216</v>
      </c>
      <c r="DQ42">
        <f ca="1">IF('National cons per cap'!DQ43=0,0,((1/(1-Parameters!$B$187)*(MAX(1,'National cons per cap'!DQ43)*'Non-Market - loss factor'!DQ42)^(1-Parameters!$B$187)))*'[4]National population'!DQ43)</f>
        <v>-165942.49760855702</v>
      </c>
      <c r="DR42">
        <f>IF('National cons per cap'!DR43=0,0,((1/(1-Parameters!$B$187)*(MAX(1,'National cons per cap'!DR43)*'Non-Market - loss factor'!DR42)^(1-Parameters!$B$187)))*'[4]National population'!DR43)</f>
        <v>0</v>
      </c>
      <c r="DS42">
        <f ca="1">IF('National cons per cap'!DS43=0,0,((1/(1-Parameters!$B$187)*(MAX(1,'National cons per cap'!DS43)*'Non-Market - loss factor'!DS42)^(1-Parameters!$B$187)))*'[4]National population'!DS43)</f>
        <v>-25530.340919322363</v>
      </c>
      <c r="DT42">
        <f ca="1">IF('National cons per cap'!DT43=0,0,((1/(1-Parameters!$B$187)*(MAX(1,'National cons per cap'!DT43)*'Non-Market - loss factor'!DT42)^(1-Parameters!$B$187)))*'[4]National population'!DT43)</f>
        <v>-1111050.5513518343</v>
      </c>
      <c r="DU42">
        <f ca="1">IF('National cons per cap'!DU43=0,0,((1/(1-Parameters!$B$187)*(MAX(1,'National cons per cap'!DU43)*'Non-Market - loss factor'!DU42)^(1-Parameters!$B$187)))*'[4]National population'!DU43)</f>
        <v>-277936.73124677216</v>
      </c>
      <c r="DV42">
        <f ca="1">IF('National cons per cap'!DV43=0,0,((1/(1-Parameters!$B$187)*(MAX(1,'National cons per cap'!DV43)*'Non-Market - loss factor'!DV42)^(1-Parameters!$B$187)))*'[4]National population'!DV43)</f>
        <v>-60914.862518886286</v>
      </c>
      <c r="DW42">
        <f>IF('National cons per cap'!DW43=0,0,((1/(1-Parameters!$B$187)*(MAX(1,'National cons per cap'!DW43)*'Non-Market - loss factor'!DW42)^(1-Parameters!$B$187)))*'[4]National population'!DW43)</f>
        <v>0</v>
      </c>
      <c r="DX42">
        <f ca="1">IF('National cons per cap'!DX43=0,0,((1/(1-Parameters!$B$187)*(MAX(1,'National cons per cap'!DX43)*'Non-Market - loss factor'!DX42)^(1-Parameters!$B$187)))*'[4]National population'!DX43)</f>
        <v>-1503734.5061259558</v>
      </c>
      <c r="DY42">
        <f ca="1">IF('National cons per cap'!DY43=0,0,((1/(1-Parameters!$B$187)*(MAX(1,'National cons per cap'!DY43)*'Non-Market - loss factor'!DY42)^(1-Parameters!$B$187)))*'[4]National population'!DY43)</f>
        <v>-6168989.7817294523</v>
      </c>
      <c r="DZ42">
        <f ca="1">IF('National cons per cap'!DZ43=0,0,((1/(1-Parameters!$B$187)*(MAX(1,'National cons per cap'!DZ43)*'Non-Market - loss factor'!DZ42)^(1-Parameters!$B$187)))*'[4]National population'!DZ43)</f>
        <v>-165319.71338796866</v>
      </c>
      <c r="EA42">
        <f ca="1">IF('National cons per cap'!EA43=0,0,((1/(1-Parameters!$B$187)*(MAX(1,'National cons per cap'!EA43)*'Non-Market - loss factor'!EA42)^(1-Parameters!$B$187)))*'[4]National population'!EA43)</f>
        <v>-163493.25567083119</v>
      </c>
      <c r="EB42">
        <f ca="1">IF('National cons per cap'!EB43=0,0,((1/(1-Parameters!$B$187)*(MAX(1,'National cons per cap'!EB43)*'Non-Market - loss factor'!EB42)^(1-Parameters!$B$187)))*'[4]National population'!EB43)</f>
        <v>-44113.976698675258</v>
      </c>
      <c r="EC42">
        <f ca="1">IF('National cons per cap'!EC43=0,0,((1/(1-Parameters!$B$187)*(MAX(1,'National cons per cap'!EC43)*'Non-Market - loss factor'!EC42)^(1-Parameters!$B$187)))*'[4]National population'!EC43)</f>
        <v>-888616.30038433371</v>
      </c>
      <c r="ED42">
        <f ca="1">IF('National cons per cap'!ED43=0,0,((1/(1-Parameters!$B$187)*(MAX(1,'National cons per cap'!ED43)*'Non-Market - loss factor'!ED42)^(1-Parameters!$B$187)))*'[4]National population'!ED43)</f>
        <v>-168.09720593173046</v>
      </c>
      <c r="EE42">
        <f ca="1">IF('National cons per cap'!EE43=0,0,((1/(1-Parameters!$B$187)*(MAX(1,'National cons per cap'!EE43)*'Non-Market - loss factor'!EE42)^(1-Parameters!$B$187)))*'[4]National population'!EE43)</f>
        <v>-47445.68027032019</v>
      </c>
      <c r="EF42">
        <f ca="1">IF('National cons per cap'!EF43=0,0,((1/(1-Parameters!$B$187)*(MAX(1,'National cons per cap'!EF43)*'Non-Market - loss factor'!EF42)^(1-Parameters!$B$187)))*'[4]National population'!EF43)</f>
        <v>-41187.23047478286</v>
      </c>
      <c r="EG42">
        <f ca="1">IF('National cons per cap'!EG43=0,0,((1/(1-Parameters!$B$187)*(MAX(1,'National cons per cap'!EG43)*'Non-Market - loss factor'!EG42)^(1-Parameters!$B$187)))*'[4]National population'!EG43)</f>
        <v>-3694311.4862065664</v>
      </c>
      <c r="EH42">
        <f ca="1">IF('National cons per cap'!EH43=0,0,((1/(1-Parameters!$B$187)*(MAX(1,'National cons per cap'!EH43)*'Non-Market - loss factor'!EH42)^(1-Parameters!$B$187)))*'[4]National population'!EH43)</f>
        <v>-54624.918704081487</v>
      </c>
      <c r="EI42">
        <f ca="1">IF('National cons per cap'!EI43=0,0,((1/(1-Parameters!$B$187)*(MAX(1,'National cons per cap'!EI43)*'Non-Market - loss factor'!EI42)^(1-Parameters!$B$187)))*'[4]National population'!EI43)</f>
        <v>-531074.26665087522</v>
      </c>
      <c r="EJ42">
        <f ca="1">IF('National cons per cap'!EJ43=0,0,((1/(1-Parameters!$B$187)*(MAX(1,'National cons per cap'!EJ43)*'Non-Market - loss factor'!EJ42)^(1-Parameters!$B$187)))*'[4]National population'!EJ43)</f>
        <v>-1976100.5472012232</v>
      </c>
      <c r="EK42">
        <f ca="1">IF('National cons per cap'!EK43=0,0,((1/(1-Parameters!$B$187)*(MAX(1,'National cons per cap'!EK43)*'Non-Market - loss factor'!EK42)^(1-Parameters!$B$187)))*'[4]National population'!EK43)</f>
        <v>-187.8515653764193</v>
      </c>
      <c r="EL42">
        <f ca="1">IF('National cons per cap'!EL43=0,0,((1/(1-Parameters!$B$187)*(MAX(1,'National cons per cap'!EL43)*'Non-Market - loss factor'!EL42)^(1-Parameters!$B$187)))*'[4]National population'!EL43)</f>
        <v>-176244.00188023099</v>
      </c>
      <c r="EM42">
        <f ca="1">IF('National cons per cap'!EM43=0,0,((1/(1-Parameters!$B$187)*(MAX(1,'National cons per cap'!EM43)*'Non-Market - loss factor'!EM42)^(1-Parameters!$B$187)))*'[4]National population'!EM43)</f>
        <v>-498311.28481398127</v>
      </c>
      <c r="EN42">
        <f ca="1">IF('National cons per cap'!EN43=0,0,((1/(1-Parameters!$B$187)*(MAX(1,'National cons per cap'!EN43)*'Non-Market - loss factor'!EN42)^(1-Parameters!$B$187)))*'[4]National population'!EN43)</f>
        <v>-37844.225675838119</v>
      </c>
      <c r="EO42">
        <f>IF('National cons per cap'!EO43=0,0,((1/(1-Parameters!$B$187)*(MAX(1,'National cons per cap'!EO43)*'Non-Market - loss factor'!EO42)^(1-Parameters!$B$187)))*'[4]National population'!EO43)</f>
        <v>0</v>
      </c>
      <c r="EP42">
        <f ca="1">IF('National cons per cap'!EP43=0,0,((1/(1-Parameters!$B$187)*(MAX(1,'National cons per cap'!EP43)*'Non-Market - loss factor'!EP42)^(1-Parameters!$B$187)))*'[4]National population'!EP43)</f>
        <v>-119344.53502025059</v>
      </c>
      <c r="EQ42">
        <f ca="1">IF('National cons per cap'!EQ43=0,0,((1/(1-Parameters!$B$187)*(MAX(1,'National cons per cap'!EQ43)*'Non-Market - loss factor'!EQ42)^(1-Parameters!$B$187)))*'[4]National population'!EQ43)</f>
        <v>-117250.99181247737</v>
      </c>
      <c r="ER42">
        <f ca="1">IF('National cons per cap'!ER43=0,0,((1/(1-Parameters!$B$187)*(MAX(1,'National cons per cap'!ER43)*'Non-Market - loss factor'!ER42)^(1-Parameters!$B$187)))*'[4]National population'!ER43)</f>
        <v>-144808.97022881353</v>
      </c>
      <c r="ES42">
        <f ca="1">IF('National cons per cap'!ES43=0,0,((1/(1-Parameters!$B$187)*(MAX(1,'National cons per cap'!ES43)*'Non-Market - loss factor'!ES42)^(1-Parameters!$B$187)))*'[4]National population'!ES43)</f>
        <v>-19133.422579965281</v>
      </c>
      <c r="ET42">
        <f>IF('National cons per cap'!ET43=0,0,((1/(1-Parameters!$B$187)*(MAX(1,'National cons per cap'!ET43)*'Non-Market - loss factor'!ET42)^(1-Parameters!$B$187)))*'[4]National population'!ET43)</f>
        <v>0</v>
      </c>
      <c r="EU42">
        <f ca="1">IF('National cons per cap'!EU43=0,0,((1/(1-Parameters!$B$187)*(MAX(1,'National cons per cap'!EU43)*'Non-Market - loss factor'!EU42)^(1-Parameters!$B$187)))*'[4]National population'!EU43)</f>
        <v>-302495.89769384312</v>
      </c>
      <c r="EV42">
        <f ca="1">IF('National cons per cap'!EV43=0,0,((1/(1-Parameters!$B$187)*(MAX(1,'National cons per cap'!EV43)*'Non-Market - loss factor'!EV42)^(1-Parameters!$B$187)))*'[4]National population'!EV43)</f>
        <v>-1310706.5455981607</v>
      </c>
      <c r="EW42">
        <f ca="1">IF('National cons per cap'!EW43=0,0,((1/(1-Parameters!$B$187)*(MAX(1,'National cons per cap'!EW43)*'Non-Market - loss factor'!EW42)^(1-Parameters!$B$187)))*'[4]National population'!EW43)</f>
        <v>-679459.98860165884</v>
      </c>
      <c r="EX42">
        <f ca="1">IF('National cons per cap'!EX43=0,0,((1/(1-Parameters!$B$187)*(MAX(1,'National cons per cap'!EX43)*'Non-Market - loss factor'!EX42)^(1-Parameters!$B$187)))*'[4]National population'!EX43)</f>
        <v>-408641.99874776794</v>
      </c>
      <c r="EY42">
        <f ca="1">IF('National cons per cap'!EY43=0,0,((1/(1-Parameters!$B$187)*(MAX(1,'National cons per cap'!EY43)*'Non-Market - loss factor'!EY42)^(1-Parameters!$B$187)))*'[4]National population'!EY43)</f>
        <v>-1497654.5695491089</v>
      </c>
      <c r="EZ42">
        <f ca="1">IF('National cons per cap'!EZ43=0,0,((1/(1-Parameters!$B$187)*(MAX(1,'National cons per cap'!EZ43)*'Non-Market - loss factor'!EZ42)^(1-Parameters!$B$187)))*'[4]National population'!EZ43)</f>
        <v>-620593.02333849354</v>
      </c>
      <c r="FA42">
        <f ca="1">IF('National cons per cap'!FA43=0,0,((1/(1-Parameters!$B$187)*(MAX(1,'National cons per cap'!FA43)*'Non-Market - loss factor'!FA42)^(1-Parameters!$B$187)))*'[4]National population'!FA43)</f>
        <v>-14031.019922491309</v>
      </c>
      <c r="FB42">
        <f ca="1">IF('National cons per cap'!FB43=0,0,((1/(1-Parameters!$B$187)*(MAX(1,'National cons per cap'!FB43)*'Non-Market - loss factor'!FB42)^(1-Parameters!$B$187)))*'[4]National population'!FB43)</f>
        <v>-453974.81697701826</v>
      </c>
      <c r="FC42">
        <f ca="1">IF('National cons per cap'!FC43=0,0,((1/(1-Parameters!$B$187)*(MAX(1,'National cons per cap'!FC43)*'Non-Market - loss factor'!FC42)^(1-Parameters!$B$187)))*'[4]National population'!FC43)</f>
        <v>-135695.67594943623</v>
      </c>
      <c r="FD42">
        <f ca="1">IF('National cons per cap'!FD43=0,0,((1/(1-Parameters!$B$187)*(MAX(1,'National cons per cap'!FD43)*'Non-Market - loss factor'!FD42)^(1-Parameters!$B$187)))*'[4]National population'!FD43)</f>
        <v>-233.21655800923526</v>
      </c>
      <c r="FE42">
        <f>IF('National cons per cap'!FE43=0,0,((1/(1-Parameters!$B$187)*(MAX(1,'National cons per cap'!FE43)*'Non-Market - loss factor'!FE42)^(1-Parameters!$B$187)))*'[4]National population'!FE43)</f>
        <v>0</v>
      </c>
      <c r="FF42">
        <f ca="1">IF('National cons per cap'!FF43=0,0,((1/(1-Parameters!$B$187)*(MAX(1,'National cons per cap'!FF43)*'Non-Market - loss factor'!FF42)^(1-Parameters!$B$187)))*'[4]National population'!FF43)</f>
        <v>-119566.5961710453</v>
      </c>
      <c r="FG42">
        <f ca="1">IF('National cons per cap'!FG43=0,0,((1/(1-Parameters!$B$187)*(MAX(1,'National cons per cap'!FG43)*'Non-Market - loss factor'!FG42)^(1-Parameters!$B$187)))*'[4]National population'!FG43)</f>
        <v>-342368.72076984157</v>
      </c>
      <c r="FH42">
        <f ca="1">IF('National cons per cap'!FH43=0,0,((1/(1-Parameters!$B$187)*(MAX(1,'National cons per cap'!FH43)*'Non-Market - loss factor'!FH42)^(1-Parameters!$B$187)))*'[4]National population'!FH43)</f>
        <v>-9687.1988943582292</v>
      </c>
      <c r="FI42">
        <f ca="1">IF('National cons per cap'!FI43=0,0,((1/(1-Parameters!$B$187)*(MAX(1,'National cons per cap'!FI43)*'Non-Market - loss factor'!FI42)^(1-Parameters!$B$187)))*'[4]National population'!FI43)</f>
        <v>-10428.099270628198</v>
      </c>
      <c r="FJ42">
        <f ca="1">IF('National cons per cap'!FJ43=0,0,((1/(1-Parameters!$B$187)*(MAX(1,'National cons per cap'!FJ43)*'Non-Market - loss factor'!FJ42)^(1-Parameters!$B$187)))*'[4]National population'!FJ43)</f>
        <v>-66289.752351875955</v>
      </c>
      <c r="FK42">
        <f ca="1">IF('National cons per cap'!FK43=0,0,((1/(1-Parameters!$B$187)*(MAX(1,'National cons per cap'!FK43)*'Non-Market - loss factor'!FK42)^(1-Parameters!$B$187)))*'[4]National population'!FK43)</f>
        <v>-24468.68963424872</v>
      </c>
      <c r="FL42">
        <f ca="1">IF('National cons per cap'!FL43=0,0,((1/(1-Parameters!$B$187)*(MAX(1,'National cons per cap'!FL43)*'Non-Market - loss factor'!FL42)^(1-Parameters!$B$187)))*'[4]National population'!FL43)</f>
        <v>-93418.511320312478</v>
      </c>
      <c r="FM42">
        <f>IF('National cons per cap'!FM43=0,0,((1/(1-Parameters!$B$187)*(MAX(1,'National cons per cap'!FM43)*'Non-Market - loss factor'!FM42)^(1-Parameters!$B$187)))*'[4]National population'!FM43)</f>
        <v>0</v>
      </c>
      <c r="FN42">
        <f ca="1">IF('National cons per cap'!FN43=0,0,((1/(1-Parameters!$B$187)*(MAX(1,'National cons per cap'!FN43)*'Non-Market - loss factor'!FN42)^(1-Parameters!$B$187)))*'[4]National population'!FN43)</f>
        <v>-746829.68051950168</v>
      </c>
      <c r="FO42">
        <f ca="1">IF('National cons per cap'!FO43=0,0,((1/(1-Parameters!$B$187)*(MAX(1,'National cons per cap'!FO43)*'Non-Market - loss factor'!FO42)^(1-Parameters!$B$187)))*'[4]National population'!FO43)</f>
        <v>-477603.2173468105</v>
      </c>
      <c r="FP42">
        <f ca="1">IF('National cons per cap'!FP43=0,0,((1/(1-Parameters!$B$187)*(MAX(1,'National cons per cap'!FP43)*'Non-Market - loss factor'!FP42)^(1-Parameters!$B$187)))*'[4]National population'!FP43)</f>
        <v>-802412.62203026202</v>
      </c>
      <c r="FQ42">
        <f ca="1">IF('National cons per cap'!FQ43=0,0,((1/(1-Parameters!$B$187)*(MAX(1,'National cons per cap'!FQ43)*'Non-Market - loss factor'!FQ42)^(1-Parameters!$B$187)))*'[4]National population'!FQ43)</f>
        <v>-195352.28781883061</v>
      </c>
      <c r="FR42">
        <f ca="1">IF('National cons per cap'!FR43=0,0,((1/(1-Parameters!$B$187)*(MAX(1,'National cons per cap'!FR43)*'Non-Market - loss factor'!FR42)^(1-Parameters!$B$187)))*'[4]National population'!FR43)</f>
        <v>-69913.0160957482</v>
      </c>
      <c r="FS42">
        <f ca="1">IF('National cons per cap'!FS43=0,0,((1/(1-Parameters!$B$187)*(MAX(1,'National cons per cap'!FS43)*'Non-Market - loss factor'!FS42)^(1-Parameters!$B$187)))*'[4]National population'!FS43)</f>
        <v>-18132.471928397983</v>
      </c>
      <c r="FT42">
        <f ca="1">IF('National cons per cap'!FT43=0,0,((1/(1-Parameters!$B$187)*(MAX(1,'National cons per cap'!FT43)*'Non-Market - loss factor'!FT42)^(1-Parameters!$B$187)))*'[4]National population'!FT43)</f>
        <v>-1901.5753230674416</v>
      </c>
      <c r="FU42">
        <f ca="1">IF('National cons per cap'!FU43=0,0,((1/(1-Parameters!$B$187)*(MAX(1,'National cons per cap'!FU43)*'Non-Market - loss factor'!FU42)^(1-Parameters!$B$187)))*'[4]National population'!FU43)</f>
        <v>-14057.194869341476</v>
      </c>
      <c r="FV42">
        <f ca="1">IF('National cons per cap'!FV43=0,0,((1/(1-Parameters!$B$187)*(MAX(1,'National cons per cap'!FV43)*'Non-Market - loss factor'!FV42)^(1-Parameters!$B$187)))*'[4]National population'!FV43)</f>
        <v>-271985.6982092699</v>
      </c>
      <c r="FW42">
        <f ca="1">IF('National cons per cap'!FW43=0,0,((1/(1-Parameters!$B$187)*(MAX(1,'National cons per cap'!FW43)*'Non-Market - loss factor'!FW42)^(1-Parameters!$B$187)))*'[4]National population'!FW43)</f>
        <v>-1083938.1851581398</v>
      </c>
      <c r="FX42">
        <f ca="1">IF('National cons per cap'!FX43=0,0,((1/(1-Parameters!$B$187)*(MAX(1,'National cons per cap'!FX43)*'Non-Market - loss factor'!FX42)^(1-Parameters!$B$187)))*'[4]National population'!FX43)</f>
        <v>-273.1268967534354</v>
      </c>
      <c r="FY42">
        <f>IF('National cons per cap'!FY43=0,0,((1/(1-Parameters!$B$187)*(MAX(1,'National cons per cap'!FY43)*'Non-Market - loss factor'!FY42)^(1-Parameters!$B$187)))*'[4]National population'!FY43)</f>
        <v>0</v>
      </c>
      <c r="FZ42">
        <f ca="1">IF('National cons per cap'!FZ43=0,0,((1/(1-Parameters!$B$187)*(MAX(1,'National cons per cap'!FZ43)*'Non-Market - loss factor'!FZ42)^(1-Parameters!$B$187)))*'[4]National population'!FZ43)</f>
        <v>-2581214.7243915615</v>
      </c>
      <c r="GA42">
        <f ca="1">IF('National cons per cap'!GA43=0,0,((1/(1-Parameters!$B$187)*(MAX(1,'National cons per cap'!GA43)*'Non-Market - loss factor'!GA42)^(1-Parameters!$B$187)))*'[4]National population'!GA43)</f>
        <v>-2131733.1486271066</v>
      </c>
      <c r="GB42">
        <f ca="1">IF('National cons per cap'!GB43=0,0,((1/(1-Parameters!$B$187)*(MAX(1,'National cons per cap'!GB43)*'Non-Market - loss factor'!GB42)^(1-Parameters!$B$187)))*'[4]National population'!GB43)</f>
        <v>-671523.67047162645</v>
      </c>
      <c r="GC42">
        <f ca="1">IF('National cons per cap'!GC43=0,0,((1/(1-Parameters!$B$187)*(MAX(1,'National cons per cap'!GC43)*'Non-Market - loss factor'!GC42)^(1-Parameters!$B$187)))*'[4]National population'!GC43)</f>
        <v>-45201.672501401183</v>
      </c>
      <c r="GD42">
        <f ca="1">IF('National cons per cap'!GD43=0,0,((1/(1-Parameters!$B$187)*(MAX(1,'National cons per cap'!GD43)*'Non-Market - loss factor'!GD42)^(1-Parameters!$B$187)))*'[4]National population'!GD43)</f>
        <v>-2674343.2215819312</v>
      </c>
      <c r="GE42">
        <f ca="1">IF('National cons per cap'!GE43=0,0,((1/(1-Parameters!$B$187)*(MAX(1,'National cons per cap'!GE43)*'Non-Market - loss factor'!GE42)^(1-Parameters!$B$187)))*'[4]National population'!GE43)</f>
        <v>-598586.52524208173</v>
      </c>
      <c r="GF42">
        <f ca="1">IF('National cons per cap'!GF43=0,0,((1/(1-Parameters!$B$187)*(MAX(1,'National cons per cap'!GF43)*'Non-Market - loss factor'!GF42)^(1-Parameters!$B$187)))*'[4]National population'!GF43)</f>
        <v>-423342.64579598058</v>
      </c>
      <c r="GG42">
        <f ca="1">IF('National cons per cap'!GG43=0,0,((1/(1-Parameters!$B$187)*(MAX(1,'National cons per cap'!GG43)*'Non-Market - loss factor'!GG42)^(1-Parameters!$B$187)))*'[4]National population'!GG43)</f>
        <v>-1829529.4944079409</v>
      </c>
      <c r="GH42">
        <f ca="1">IF('National cons per cap'!GH43=0,0,((1/(1-Parameters!$B$187)*(MAX(1,'National cons per cap'!GH43)*'Non-Market - loss factor'!GH42)^(1-Parameters!$B$187)))*'[4]National population'!GH43)</f>
        <v>-5781.0503022471339</v>
      </c>
      <c r="GI42">
        <f ca="1">IF('National cons per cap'!GI43=0,0,((1/(1-Parameters!$B$187)*(MAX(1,'National cons per cap'!GI43)*'Non-Market - loss factor'!GI42)^(1-Parameters!$B$187)))*'[4]National population'!GI43)</f>
        <v>-3398.2509111242935</v>
      </c>
      <c r="GJ42">
        <f ca="1">IF('National cons per cap'!GJ43=0,0,((1/(1-Parameters!$B$187)*(MAX(1,'National cons per cap'!GJ43)*'Non-Market - loss factor'!GJ42)^(1-Parameters!$B$187)))*'[4]National population'!GJ43)</f>
        <v>-936489.11827563995</v>
      </c>
      <c r="GK42">
        <f ca="1">IF('National cons per cap'!GK43=0,0,((1/(1-Parameters!$B$187)*(MAX(1,'National cons per cap'!GK43)*'Non-Market - loss factor'!GK42)^(1-Parameters!$B$187)))*'[4]National population'!GK43)</f>
        <v>-1204363.3764139325</v>
      </c>
      <c r="GL42">
        <f ca="1">IF('National cons per cap'!GL43=0,0,((1/(1-Parameters!$B$187)*(MAX(1,'National cons per cap'!GL43)*'Non-Market - loss factor'!GL42)^(1-Parameters!$B$187)))*'[4]National population'!GL43)</f>
        <v>-678370.75964659476</v>
      </c>
      <c r="GM42">
        <f ca="1">IF('National cons per cap'!GM43=0,0,((1/(1-Parameters!$B$187)*(MAX(1,'National cons per cap'!GM43)*'Non-Market - loss factor'!GM42)^(1-Parameters!$B$187)))*'[4]National population'!GM43)</f>
        <v>-660364.33308113145</v>
      </c>
      <c r="GN42" s="16">
        <f ca="1">SUM(B42:GM42)*(1+Parameters!B$188)^-(A42-A$12)</f>
        <v>-113705538.23311302</v>
      </c>
      <c r="GO42">
        <f ca="1">(GN42*(1-Parameters!$B$187)/'[4]National population'!$GN43)^(1/(1-Parameters!$B$187))</f>
        <v>26220.398235996923</v>
      </c>
      <c r="GP42" s="16"/>
    </row>
    <row r="43" spans="1:198" x14ac:dyDescent="0.25">
      <c r="A43">
        <v>2051</v>
      </c>
      <c r="B43">
        <f ca="1">IF('National cons per cap'!B44=0,0,((1/(1-Parameters!$B$187)*(MAX(1,'National cons per cap'!B44)*'Non-Market - loss factor'!B43)^(1-Parameters!$B$187)))*'[4]National population'!B44)</f>
        <v>-849261.06776149303</v>
      </c>
      <c r="C43">
        <f ca="1">IF('National cons per cap'!C44=0,0,((1/(1-Parameters!$B$187)*(MAX(1,'National cons per cap'!C44)*'Non-Market - loss factor'!C43)^(1-Parameters!$B$187)))*'[4]National population'!C44)</f>
        <v>-855859.904236214</v>
      </c>
      <c r="D43">
        <f ca="1">IF('National cons per cap'!D44=0,0,((1/(1-Parameters!$B$187)*(MAX(1,'National cons per cap'!D44)*'Non-Market - loss factor'!D43)^(1-Parameters!$B$187)))*'[4]National population'!D44)</f>
        <v>-57766.357448917166</v>
      </c>
      <c r="E43">
        <f>IF('National cons per cap'!E44=0,0,((1/(1-Parameters!$B$187)*(MAX(1,'National cons per cap'!E44)*'Non-Market - loss factor'!E43)^(1-Parameters!$B$187)))*'[4]National population'!E44)</f>
        <v>0</v>
      </c>
      <c r="F43">
        <f ca="1">IF('National cons per cap'!F44=0,0,((1/(1-Parameters!$B$187)*(MAX(1,'National cons per cap'!F44)*'Non-Market - loss factor'!F43)^(1-Parameters!$B$187)))*'[4]National population'!F44)</f>
        <v>-98944.042143585597</v>
      </c>
      <c r="G43">
        <f ca="1">IF('National cons per cap'!G44=0,0,((1/(1-Parameters!$B$187)*(MAX(1,'National cons per cap'!G44)*'Non-Market - loss factor'!G43)^(1-Parameters!$B$187)))*'[4]National population'!G44)</f>
        <v>-520409.85947116558</v>
      </c>
      <c r="H43">
        <f ca="1">IF('National cons per cap'!H44=0,0,((1/(1-Parameters!$B$187)*(MAX(1,'National cons per cap'!H44)*'Non-Market - loss factor'!H43)^(1-Parameters!$B$187)))*'[4]National population'!H44)</f>
        <v>-45693.413120236146</v>
      </c>
      <c r="I43">
        <f ca="1">IF('National cons per cap'!I44=0,0,((1/(1-Parameters!$B$187)*(MAX(1,'National cons per cap'!I44)*'Non-Market - loss factor'!I43)^(1-Parameters!$B$187)))*'[4]National population'!I44)</f>
        <v>-1173.8670107100133</v>
      </c>
      <c r="J43">
        <f ca="1">IF('National cons per cap'!J44=0,0,((1/(1-Parameters!$B$187)*(MAX(1,'National cons per cap'!J44)*'Non-Market - loss factor'!J43)^(1-Parameters!$B$187)))*'[4]National population'!J44)</f>
        <v>-221880.36577241751</v>
      </c>
      <c r="K43">
        <f ca="1">IF('National cons per cap'!K44=0,0,((1/(1-Parameters!$B$187)*(MAX(1,'National cons per cap'!K44)*'Non-Market - loss factor'!K43)^(1-Parameters!$B$187)))*'[4]National population'!K44)</f>
        <v>-81451.326722703205</v>
      </c>
      <c r="L43">
        <f ca="1">IF('National cons per cap'!L44=0,0,((1/(1-Parameters!$B$187)*(MAX(1,'National cons per cap'!L44)*'Non-Market - loss factor'!L43)^(1-Parameters!$B$187)))*'[4]National population'!L44)</f>
        <v>-109353.57442326902</v>
      </c>
      <c r="M43">
        <f ca="1">IF('National cons per cap'!M44=0,0,((1/(1-Parameters!$B$187)*(MAX(1,'National cons per cap'!M44)*'Non-Market - loss factor'!M43)^(1-Parameters!$B$187)))*'[4]National population'!M44)</f>
        <v>-774633.37965563789</v>
      </c>
      <c r="N43">
        <f ca="1">IF('National cons per cap'!N44=0,0,((1/(1-Parameters!$B$187)*(MAX(1,'National cons per cap'!N44)*'Non-Market - loss factor'!N43)^(1-Parameters!$B$187)))*'[4]National population'!N44)</f>
        <v>-108655.95422031017</v>
      </c>
      <c r="O43">
        <f ca="1">IF('National cons per cap'!O44=0,0,((1/(1-Parameters!$B$187)*(MAX(1,'National cons per cap'!O44)*'Non-Market - loss factor'!O43)^(1-Parameters!$B$187)))*'[4]National population'!O44)</f>
        <v>-545409.92546173243</v>
      </c>
      <c r="P43">
        <f ca="1">IF('National cons per cap'!P44=0,0,((1/(1-Parameters!$B$187)*(MAX(1,'National cons per cap'!P44)*'Non-Market - loss factor'!P43)^(1-Parameters!$B$187)))*'[4]National population'!P44)</f>
        <v>-1064392.2901108779</v>
      </c>
      <c r="Q43">
        <f ca="1">IF('National cons per cap'!Q44=0,0,((1/(1-Parameters!$B$187)*(MAX(1,'National cons per cap'!Q44)*'Non-Market - loss factor'!Q43)^(1-Parameters!$B$187)))*'[4]National population'!Q44)</f>
        <v>-4288956.3771916842</v>
      </c>
      <c r="R43">
        <f ca="1">IF('National cons per cap'!R44=0,0,((1/(1-Parameters!$B$187)*(MAX(1,'National cons per cap'!R44)*'Non-Market - loss factor'!R43)^(1-Parameters!$B$187)))*'[4]National population'!R44)</f>
        <v>-116454.72367573563</v>
      </c>
      <c r="S43">
        <f ca="1">IF('National cons per cap'!S44=0,0,((1/(1-Parameters!$B$187)*(MAX(1,'National cons per cap'!S44)*'Non-Market - loss factor'!S43)^(1-Parameters!$B$187)))*'[4]National population'!S44)</f>
        <v>-17808.301354294261</v>
      </c>
      <c r="T43">
        <f ca="1">IF('National cons per cap'!T44=0,0,((1/(1-Parameters!$B$187)*(MAX(1,'National cons per cap'!T44)*'Non-Market - loss factor'!T43)^(1-Parameters!$B$187)))*'[4]National population'!T44)</f>
        <v>-3856.7885744556233</v>
      </c>
      <c r="U43">
        <f ca="1">IF('National cons per cap'!U44=0,0,((1/(1-Parameters!$B$187)*(MAX(1,'National cons per cap'!U44)*'Non-Market - loss factor'!U43)^(1-Parameters!$B$187)))*'[4]National population'!U44)</f>
        <v>-68926.374369094032</v>
      </c>
      <c r="V43">
        <f ca="1">IF('National cons per cap'!V44=0,0,((1/(1-Parameters!$B$187)*(MAX(1,'National cons per cap'!V44)*'Non-Market - loss factor'!V43)^(1-Parameters!$B$187)))*'[4]National population'!V44)</f>
        <v>-102271.95154053667</v>
      </c>
      <c r="W43">
        <f ca="1">IF('National cons per cap'!W44=0,0,((1/(1-Parameters!$B$187)*(MAX(1,'National cons per cap'!W44)*'Non-Market - loss factor'!W43)^(1-Parameters!$B$187)))*'[4]National population'!W44)</f>
        <v>-6277.7580141754243</v>
      </c>
      <c r="X43">
        <f ca="1">IF('National cons per cap'!X44=0,0,((1/(1-Parameters!$B$187)*(MAX(1,'National cons per cap'!X44)*'Non-Market - loss factor'!X43)^(1-Parameters!$B$187)))*'[4]National population'!X44)</f>
        <v>-642.59880928215239</v>
      </c>
      <c r="Y43">
        <f ca="1">IF('National cons per cap'!Y44=0,0,((1/(1-Parameters!$B$187)*(MAX(1,'National cons per cap'!Y44)*'Non-Market - loss factor'!Y43)^(1-Parameters!$B$187)))*'[4]National population'!Y44)</f>
        <v>-253967.97683434404</v>
      </c>
      <c r="Z43">
        <f ca="1">IF('National cons per cap'!Z44=0,0,((1/(1-Parameters!$B$187)*(MAX(1,'National cons per cap'!Z44)*'Non-Market - loss factor'!Z43)^(1-Parameters!$B$187)))*'[4]National population'!Z44)</f>
        <v>-2875865.8466758514</v>
      </c>
      <c r="AA43">
        <f ca="1">IF('National cons per cap'!AA44=0,0,((1/(1-Parameters!$B$187)*(MAX(1,'National cons per cap'!AA44)*'Non-Market - loss factor'!AA43)^(1-Parameters!$B$187)))*'[4]National population'!AA44)</f>
        <v>-3679.1626177293879</v>
      </c>
      <c r="AB43">
        <f ca="1">IF('National cons per cap'!AB44=0,0,((1/(1-Parameters!$B$187)*(MAX(1,'National cons per cap'!AB44)*'Non-Market - loss factor'!AB43)^(1-Parameters!$B$187)))*'[4]National population'!AB44)</f>
        <v>-2436.0498774292023</v>
      </c>
      <c r="AC43">
        <f ca="1">IF('National cons per cap'!AC44=0,0,((1/(1-Parameters!$B$187)*(MAX(1,'National cons per cap'!AC44)*'Non-Market - loss factor'!AC43)^(1-Parameters!$B$187)))*'[4]National population'!AC44)</f>
        <v>-11641.555314925146</v>
      </c>
      <c r="AD43">
        <f ca="1">IF('National cons per cap'!AD44=0,0,((1/(1-Parameters!$B$187)*(MAX(1,'National cons per cap'!AD44)*'Non-Market - loss factor'!AD43)^(1-Parameters!$B$187)))*'[4]National population'!AD44)</f>
        <v>-52566.572793844178</v>
      </c>
      <c r="AE43">
        <f ca="1">IF('National cons per cap'!AE44=0,0,((1/(1-Parameters!$B$187)*(MAX(1,'National cons per cap'!AE44)*'Non-Market - loss factor'!AE43)^(1-Parameters!$B$187)))*'[4]National population'!AE44)</f>
        <v>-379835.64261419099</v>
      </c>
      <c r="AF43">
        <f ca="1">IF('National cons per cap'!AF44=0,0,((1/(1-Parameters!$B$187)*(MAX(1,'National cons per cap'!AF44)*'Non-Market - loss factor'!AF43)^(1-Parameters!$B$187)))*'[4]National population'!AF44)</f>
        <v>-319902.18835598975</v>
      </c>
      <c r="AG43">
        <f ca="1">IF('National cons per cap'!AG44=0,0,((1/(1-Parameters!$B$187)*(MAX(1,'National cons per cap'!AG44)*'Non-Market - loss factor'!AG43)^(1-Parameters!$B$187)))*'[4]National population'!AG44)</f>
        <v>-72179.895979308785</v>
      </c>
      <c r="AH43">
        <f ca="1">IF('National cons per cap'!AH44=0,0,((1/(1-Parameters!$B$187)*(MAX(1,'National cons per cap'!AH44)*'Non-Market - loss factor'!AH43)^(1-Parameters!$B$187)))*'[4]National population'!AH44)</f>
        <v>-226694.43880090417</v>
      </c>
      <c r="AI43">
        <f ca="1">IF('National cons per cap'!AI44=0,0,((1/(1-Parameters!$B$187)*(MAX(1,'National cons per cap'!AI44)*'Non-Market - loss factor'!AI43)^(1-Parameters!$B$187)))*'[4]National population'!AI44)</f>
        <v>-21855629.949294828</v>
      </c>
      <c r="AJ43">
        <f ca="1">IF('National cons per cap'!AJ44=0,0,((1/(1-Parameters!$B$187)*(MAX(1,'National cons per cap'!AJ44)*'Non-Market - loss factor'!AJ43)^(1-Parameters!$B$187)))*'[4]National population'!AJ44)</f>
        <v>-1007180.259373599</v>
      </c>
      <c r="AK43">
        <f ca="1">IF('National cons per cap'!AK44=0,0,((1/(1-Parameters!$B$187)*(MAX(1,'National cons per cap'!AK44)*'Non-Market - loss factor'!AK43)^(1-Parameters!$B$187)))*'[4]National population'!AK44)</f>
        <v>-992753.87445327325</v>
      </c>
      <c r="AL43">
        <f ca="1">IF('National cons per cap'!AL44=0,0,((1/(1-Parameters!$B$187)*(MAX(1,'National cons per cap'!AL44)*'Non-Market - loss factor'!AL43)^(1-Parameters!$B$187)))*'[4]National population'!AL44)</f>
        <v>-6287137.851998046</v>
      </c>
      <c r="AM43">
        <f ca="1">IF('National cons per cap'!AM44=0,0,((1/(1-Parameters!$B$187)*(MAX(1,'National cons per cap'!AM44)*'Non-Market - loss factor'!AM43)^(1-Parameters!$B$187)))*'[4]National population'!AM44)</f>
        <v>-155668.14342999912</v>
      </c>
      <c r="AN43">
        <f ca="1">IF('National cons per cap'!AN44=0,0,((1/(1-Parameters!$B$187)*(MAX(1,'National cons per cap'!AN44)*'Non-Market - loss factor'!AN43)^(1-Parameters!$B$187)))*'[4]National population'!AN44)</f>
        <v>-768266.49930946797</v>
      </c>
      <c r="AO43">
        <f ca="1">IF('National cons per cap'!AO44=0,0,((1/(1-Parameters!$B$187)*(MAX(1,'National cons per cap'!AO44)*'Non-Market - loss factor'!AO43)^(1-Parameters!$B$187)))*'[4]National population'!AO44)</f>
        <v>-34738.330424926018</v>
      </c>
      <c r="AP43">
        <f ca="1">IF('National cons per cap'!AP44=0,0,((1/(1-Parameters!$B$187)*(MAX(1,'National cons per cap'!AP44)*'Non-Market - loss factor'!AP43)^(1-Parameters!$B$187)))*'[4]National population'!AP44)</f>
        <v>-18256.745562075925</v>
      </c>
      <c r="AQ43">
        <f ca="1">IF('National cons per cap'!AQ44=0,0,((1/(1-Parameters!$B$187)*(MAX(1,'National cons per cap'!AQ44)*'Non-Market - loss factor'!AQ43)^(1-Parameters!$B$187)))*'[4]National population'!AQ44)</f>
        <v>-69936.920314463874</v>
      </c>
      <c r="AR43">
        <f>IF('National cons per cap'!AR44=0,0,((1/(1-Parameters!$B$187)*(MAX(1,'National cons per cap'!AR44)*'Non-Market - loss factor'!AR43)^(1-Parameters!$B$187)))*'[4]National population'!AR44)</f>
        <v>0</v>
      </c>
      <c r="AS43">
        <f ca="1">IF('National cons per cap'!AS44=0,0,((1/(1-Parameters!$B$187)*(MAX(1,'National cons per cap'!AS44)*'Non-Market - loss factor'!AS43)^(1-Parameters!$B$187)))*'[4]National population'!AS44)</f>
        <v>-11368.917104876287</v>
      </c>
      <c r="AT43">
        <f ca="1">IF('National cons per cap'!AT44=0,0,((1/(1-Parameters!$B$187)*(MAX(1,'National cons per cap'!AT44)*'Non-Market - loss factor'!AT43)^(1-Parameters!$B$187)))*'[4]National population'!AT44)</f>
        <v>-124972.16641185846</v>
      </c>
      <c r="AU43">
        <f ca="1">IF('National cons per cap'!AU44=0,0,((1/(1-Parameters!$B$187)*(MAX(1,'National cons per cap'!AU44)*'Non-Market - loss factor'!AU43)^(1-Parameters!$B$187)))*'[4]National population'!AU44)</f>
        <v>-827696.22039519134</v>
      </c>
      <c r="AV43">
        <f ca="1">IF('National cons per cap'!AV44=0,0,((1/(1-Parameters!$B$187)*(MAX(1,'National cons per cap'!AV44)*'Non-Market - loss factor'!AV43)^(1-Parameters!$B$187)))*'[4]National population'!AV44)</f>
        <v>-44205.804456270256</v>
      </c>
      <c r="AW43">
        <f ca="1">IF('National cons per cap'!AW44=0,0,((1/(1-Parameters!$B$187)*(MAX(1,'National cons per cap'!AW44)*'Non-Market - loss factor'!AW43)^(1-Parameters!$B$187)))*'[4]National population'!AW44)</f>
        <v>-1339.647701138002</v>
      </c>
      <c r="AX43">
        <f ca="1">IF('National cons per cap'!AX44=0,0,((1/(1-Parameters!$B$187)*(MAX(1,'National cons per cap'!AX44)*'Non-Market - loss factor'!AX43)^(1-Parameters!$B$187)))*'[4]National population'!AX44)</f>
        <v>-53959.494478201297</v>
      </c>
      <c r="AY43">
        <f ca="1">IF('National cons per cap'!AY44=0,0,((1/(1-Parameters!$B$187)*(MAX(1,'National cons per cap'!AY44)*'Non-Market - loss factor'!AY43)^(1-Parameters!$B$187)))*'[4]National population'!AY44)</f>
        <v>-162222.85497151097</v>
      </c>
      <c r="AZ43">
        <f ca="1">IF('National cons per cap'!AZ44=0,0,((1/(1-Parameters!$B$187)*(MAX(1,'National cons per cap'!AZ44)*'Non-Market - loss factor'!AZ43)^(1-Parameters!$B$187)))*'[4]National population'!AZ44)</f>
        <v>-1043737.4268543494</v>
      </c>
      <c r="BA43">
        <f ca="1">IF('National cons per cap'!BA44=0,0,((1/(1-Parameters!$B$187)*(MAX(1,'National cons per cap'!BA44)*'Non-Market - loss factor'!BA43)^(1-Parameters!$B$187)))*'[4]National population'!BA44)</f>
        <v>-291211.47960196965</v>
      </c>
      <c r="BB43">
        <f ca="1">IF('National cons per cap'!BB44=0,0,((1/(1-Parameters!$B$187)*(MAX(1,'National cons per cap'!BB44)*'Non-Market - loss factor'!BB43)^(1-Parameters!$B$187)))*'[4]National population'!BB44)</f>
        <v>-2138424.1373577793</v>
      </c>
      <c r="BC43">
        <f ca="1">IF('National cons per cap'!BC44=0,0,((1/(1-Parameters!$B$187)*(MAX(1,'National cons per cap'!BC44)*'Non-Market - loss factor'!BC43)^(1-Parameters!$B$187)))*'[4]National population'!BC44)</f>
        <v>-194954.16369162445</v>
      </c>
      <c r="BD43">
        <f>IF('National cons per cap'!BD44=0,0,((1/(1-Parameters!$B$187)*(MAX(1,'National cons per cap'!BD44)*'Non-Market - loss factor'!BD43)^(1-Parameters!$B$187)))*'[4]National population'!BD44)</f>
        <v>0</v>
      </c>
      <c r="BE43">
        <f ca="1">IF('National cons per cap'!BE44=0,0,((1/(1-Parameters!$B$187)*(MAX(1,'National cons per cap'!BE44)*'Non-Market - loss factor'!BE43)^(1-Parameters!$B$187)))*'[4]National population'!BE44)</f>
        <v>-507020.88895587076</v>
      </c>
      <c r="BF43">
        <f ca="1">IF('National cons per cap'!BF44=0,0,((1/(1-Parameters!$B$187)*(MAX(1,'National cons per cap'!BF44)*'Non-Market - loss factor'!BF43)^(1-Parameters!$B$187)))*'[4]National population'!BF44)</f>
        <v>-17909.435515320736</v>
      </c>
      <c r="BG43">
        <f ca="1">IF('National cons per cap'!BG44=0,0,((1/(1-Parameters!$B$187)*(MAX(1,'National cons per cap'!BG44)*'Non-Market - loss factor'!BG43)^(1-Parameters!$B$187)))*'[4]National population'!BG44)</f>
        <v>-7527410.6067162156</v>
      </c>
      <c r="BH43">
        <f ca="1">IF('National cons per cap'!BH44=0,0,((1/(1-Parameters!$B$187)*(MAX(1,'National cons per cap'!BH44)*'Non-Market - loss factor'!BH43)^(1-Parameters!$B$187)))*'[4]National population'!BH44)</f>
        <v>-52809.545361653436</v>
      </c>
      <c r="BI43">
        <f ca="1">IF('National cons per cap'!BI44=0,0,((1/(1-Parameters!$B$187)*(MAX(1,'National cons per cap'!BI44)*'Non-Market - loss factor'!BI43)^(1-Parameters!$B$187)))*'[4]National population'!BI44)</f>
        <v>-13383.185667270522</v>
      </c>
      <c r="BJ43">
        <f ca="1">IF('National cons per cap'!BJ44=0,0,((1/(1-Parameters!$B$187)*(MAX(1,'National cons per cap'!BJ44)*'Non-Market - loss factor'!BJ43)^(1-Parameters!$B$187)))*'[4]National population'!BJ44)</f>
        <v>-671832.03715485206</v>
      </c>
      <c r="BK43">
        <f ca="1">IF('National cons per cap'!BK44=0,0,((1/(1-Parameters!$B$187)*(MAX(1,'National cons per cap'!BK44)*'Non-Market - loss factor'!BK43)^(1-Parameters!$B$187)))*'[4]National population'!BK44)</f>
        <v>-2843.2950330887365</v>
      </c>
      <c r="BL43">
        <f ca="1">IF('National cons per cap'!BL44=0,0,((1/(1-Parameters!$B$187)*(MAX(1,'National cons per cap'!BL44)*'Non-Market - loss factor'!BL43)^(1-Parameters!$B$187)))*'[4]National population'!BL44)</f>
        <v>-39861.316362152909</v>
      </c>
      <c r="BM43">
        <f ca="1">IF('National cons per cap'!BM44=0,0,((1/(1-Parameters!$B$187)*(MAX(1,'National cons per cap'!BM44)*'Non-Market - loss factor'!BM43)^(1-Parameters!$B$187)))*'[4]National population'!BM44)</f>
        <v>-612638.9546860276</v>
      </c>
      <c r="BN43">
        <f ca="1">IF('National cons per cap'!BN44=0,0,((1/(1-Parameters!$B$187)*(MAX(1,'National cons per cap'!BN44)*'Non-Market - loss factor'!BN43)^(1-Parameters!$B$187)))*'[4]National population'!BN44)</f>
        <v>-56749.658230650537</v>
      </c>
      <c r="BO43">
        <f ca="1">IF('National cons per cap'!BO44=0,0,((1/(1-Parameters!$B$187)*(MAX(1,'National cons per cap'!BO44)*'Non-Market - loss factor'!BO43)^(1-Parameters!$B$187)))*'[4]National population'!BO44)</f>
        <v>-1127005.2061010436</v>
      </c>
      <c r="BP43">
        <f ca="1">IF('National cons per cap'!BP44=0,0,((1/(1-Parameters!$B$187)*(MAX(1,'National cons per cap'!BP44)*'Non-Market - loss factor'!BP43)^(1-Parameters!$B$187)))*'[4]National population'!BP44)</f>
        <v>-576240.81672314811</v>
      </c>
      <c r="BQ43">
        <f>IF('National cons per cap'!BQ44=0,0,((1/(1-Parameters!$B$187)*(MAX(1,'National cons per cap'!BQ44)*'Non-Market - loss factor'!BQ43)^(1-Parameters!$B$187)))*'[4]National population'!BQ44)</f>
        <v>0</v>
      </c>
      <c r="BR43">
        <f ca="1">IF('National cons per cap'!BR44=0,0,((1/(1-Parameters!$B$187)*(MAX(1,'National cons per cap'!BR44)*'Non-Market - loss factor'!BR43)^(1-Parameters!$B$187)))*'[4]National population'!BR44)</f>
        <v>-113534.63738594679</v>
      </c>
      <c r="BS43">
        <f ca="1">IF('National cons per cap'!BS44=0,0,((1/(1-Parameters!$B$187)*(MAX(1,'National cons per cap'!BS44)*'Non-Market - loss factor'!BS43)^(1-Parameters!$B$187)))*'[4]National population'!BS44)</f>
        <v>-97342.871085142891</v>
      </c>
      <c r="BT43">
        <f ca="1">IF('National cons per cap'!BT44=0,0,((1/(1-Parameters!$B$187)*(MAX(1,'National cons per cap'!BT44)*'Non-Market - loss factor'!BT43)^(1-Parameters!$B$187)))*'[4]National population'!BT44)</f>
        <v>-13840.799248429061</v>
      </c>
      <c r="BU43">
        <f ca="1">IF('National cons per cap'!BU44=0,0,((1/(1-Parameters!$B$187)*(MAX(1,'National cons per cap'!BU44)*'Non-Market - loss factor'!BU43)^(1-Parameters!$B$187)))*'[4]National population'!BU44)</f>
        <v>-121169.3539466113</v>
      </c>
      <c r="BV43">
        <f ca="1">IF('National cons per cap'!BV44=0,0,((1/(1-Parameters!$B$187)*(MAX(1,'National cons per cap'!BV44)*'Non-Market - loss factor'!BV43)^(1-Parameters!$B$187)))*'[4]National population'!BV44)</f>
        <v>-1898.0459408763159</v>
      </c>
      <c r="BW43">
        <f ca="1">IF('National cons per cap'!BW44=0,0,((1/(1-Parameters!$B$187)*(MAX(1,'National cons per cap'!BW44)*'Non-Market - loss factor'!BW43)^(1-Parameters!$B$187)))*'[4]National population'!BW44)</f>
        <v>-308217.67637110426</v>
      </c>
      <c r="BX43">
        <f>IF('National cons per cap'!BX44=0,0,((1/(1-Parameters!$B$187)*(MAX(1,'National cons per cap'!BX44)*'Non-Market - loss factor'!BX43)^(1-Parameters!$B$187)))*'[4]National population'!BX44)</f>
        <v>0</v>
      </c>
      <c r="BY43">
        <f ca="1">IF('National cons per cap'!BY44=0,0,((1/(1-Parameters!$B$187)*(MAX(1,'National cons per cap'!BY44)*'Non-Market - loss factor'!BY43)^(1-Parameters!$B$187)))*'[4]National population'!BY44)</f>
        <v>-17065.232133107569</v>
      </c>
      <c r="BZ43">
        <f ca="1">IF('National cons per cap'!BZ44=0,0,((1/(1-Parameters!$B$187)*(MAX(1,'National cons per cap'!BZ44)*'Non-Market - loss factor'!BZ43)^(1-Parameters!$B$187)))*'[4]National population'!BZ44)</f>
        <v>-44099.049651047681</v>
      </c>
      <c r="CA43">
        <f ca="1">IF('National cons per cap'!CA44=0,0,((1/(1-Parameters!$B$187)*(MAX(1,'National cons per cap'!CA44)*'Non-Market - loss factor'!CA43)^(1-Parameters!$B$187)))*'[4]National population'!CA44)</f>
        <v>-237131.24917405564</v>
      </c>
      <c r="CB43">
        <f ca="1">IF('National cons per cap'!CB44=0,0,((1/(1-Parameters!$B$187)*(MAX(1,'National cons per cap'!CB44)*'Non-Market - loss factor'!CB43)^(1-Parameters!$B$187)))*'[4]National population'!CB44)</f>
        <v>-59582.549096603783</v>
      </c>
      <c r="CC43">
        <f ca="1">IF('National cons per cap'!CC44=0,0,((1/(1-Parameters!$B$187)*(MAX(1,'National cons per cap'!CC44)*'Non-Market - loss factor'!CC43)^(1-Parameters!$B$187)))*'[4]National population'!CC44)</f>
        <v>-476350.02578755008</v>
      </c>
      <c r="CD43">
        <f ca="1">IF('National cons per cap'!CD44=0,0,((1/(1-Parameters!$B$187)*(MAX(1,'National cons per cap'!CD44)*'Non-Market - loss factor'!CD43)^(1-Parameters!$B$187)))*'[4]National population'!CD44)</f>
        <v>-131977.52437365818</v>
      </c>
      <c r="CE43">
        <f ca="1">IF('National cons per cap'!CE44=0,0,((1/(1-Parameters!$B$187)*(MAX(1,'National cons per cap'!CE44)*'Non-Market - loss factor'!CE43)^(1-Parameters!$B$187)))*'[4]National population'!CE44)</f>
        <v>-3591608.2131084683</v>
      </c>
      <c r="CF43">
        <f ca="1">IF('National cons per cap'!CF44=0,0,((1/(1-Parameters!$B$187)*(MAX(1,'National cons per cap'!CF44)*'Non-Market - loss factor'!CF43)^(1-Parameters!$B$187)))*'[4]National population'!CF44)</f>
        <v>-26648886.160495859</v>
      </c>
      <c r="CG43">
        <f ca="1">IF('National cons per cap'!CG44=0,0,((1/(1-Parameters!$B$187)*(MAX(1,'National cons per cap'!CG44)*'Non-Market - loss factor'!CG43)^(1-Parameters!$B$187)))*'[4]National population'!CG44)</f>
        <v>-42781.532749433172</v>
      </c>
      <c r="CH43">
        <f ca="1">IF('National cons per cap'!CH44=0,0,((1/(1-Parameters!$B$187)*(MAX(1,'National cons per cap'!CH44)*'Non-Market - loss factor'!CH43)^(1-Parameters!$B$187)))*'[4]National population'!CH44)</f>
        <v>-1481263.2277936961</v>
      </c>
      <c r="CI43">
        <f ca="1">IF('National cons per cap'!CI44=0,0,((1/(1-Parameters!$B$187)*(MAX(1,'National cons per cap'!CI44)*'Non-Market - loss factor'!CI43)^(1-Parameters!$B$187)))*'[4]National population'!CI44)</f>
        <v>-776591.19059353345</v>
      </c>
      <c r="CJ43">
        <f ca="1">IF('National cons per cap'!CJ44=0,0,((1/(1-Parameters!$B$187)*(MAX(1,'National cons per cap'!CJ44)*'Non-Market - loss factor'!CJ43)^(1-Parameters!$B$187)))*'[4]National population'!CJ44)</f>
        <v>-2894.548249397079</v>
      </c>
      <c r="CK43">
        <f ca="1">IF('National cons per cap'!CK44=0,0,((1/(1-Parameters!$B$187)*(MAX(1,'National cons per cap'!CK44)*'Non-Market - loss factor'!CK43)^(1-Parameters!$B$187)))*'[4]National population'!CK44)</f>
        <v>-89394.700730367826</v>
      </c>
      <c r="CL43">
        <f ca="1">IF('National cons per cap'!CL44=0,0,((1/(1-Parameters!$B$187)*(MAX(1,'National cons per cap'!CL44)*'Non-Market - loss factor'!CL43)^(1-Parameters!$B$187)))*'[4]National population'!CL44)</f>
        <v>-607747.06531481282</v>
      </c>
      <c r="CM43">
        <f ca="1">IF('National cons per cap'!CM44=0,0,((1/(1-Parameters!$B$187)*(MAX(1,'National cons per cap'!CM44)*'Non-Market - loss factor'!CM43)^(1-Parameters!$B$187)))*'[4]National population'!CM44)</f>
        <v>-54331.002267727752</v>
      </c>
      <c r="CN43">
        <f ca="1">IF('National cons per cap'!CN44=0,0,((1/(1-Parameters!$B$187)*(MAX(1,'National cons per cap'!CN44)*'Non-Market - loss factor'!CN43)^(1-Parameters!$B$187)))*'[4]National population'!CN44)</f>
        <v>-191331.54581253466</v>
      </c>
      <c r="CO43">
        <f ca="1">IF('National cons per cap'!CO44=0,0,((1/(1-Parameters!$B$187)*(MAX(1,'National cons per cap'!CO44)*'Non-Market - loss factor'!CO43)^(1-Parameters!$B$187)))*'[4]National population'!CO44)</f>
        <v>-897345.48160280427</v>
      </c>
      <c r="CP43">
        <f ca="1">IF('National cons per cap'!CP44=0,0,((1/(1-Parameters!$B$187)*(MAX(1,'National cons per cap'!CP44)*'Non-Market - loss factor'!CP43)^(1-Parameters!$B$187)))*'[4]National population'!CP44)</f>
        <v>-158774.6215470043</v>
      </c>
      <c r="CQ43">
        <f ca="1">IF('National cons per cap'!CQ44=0,0,((1/(1-Parameters!$B$187)*(MAX(1,'National cons per cap'!CQ44)*'Non-Market - loss factor'!CQ43)^(1-Parameters!$B$187)))*'[4]National population'!CQ44)</f>
        <v>-2146129.2486820943</v>
      </c>
      <c r="CR43">
        <f ca="1">IF('National cons per cap'!CR44=0,0,((1/(1-Parameters!$B$187)*(MAX(1,'National cons per cap'!CR44)*'Non-Market - loss factor'!CR43)^(1-Parameters!$B$187)))*'[4]National population'!CR44)</f>
        <v>-128195.92213150885</v>
      </c>
      <c r="CS43">
        <f ca="1">IF('National cons per cap'!CS44=0,0,((1/(1-Parameters!$B$187)*(MAX(1,'National cons per cap'!CS44)*'Non-Market - loss factor'!CS43)^(1-Parameters!$B$187)))*'[4]National population'!CS44)</f>
        <v>-362676.45732183539</v>
      </c>
      <c r="CT43">
        <f ca="1">IF('National cons per cap'!CT44=0,0,((1/(1-Parameters!$B$187)*(MAX(1,'National cons per cap'!CT44)*'Non-Market - loss factor'!CT43)^(1-Parameters!$B$187)))*'[4]National population'!CT44)</f>
        <v>-576.60534005672002</v>
      </c>
      <c r="CU43">
        <f ca="1">IF('National cons per cap'!CU44=0,0,((1/(1-Parameters!$B$187)*(MAX(1,'National cons per cap'!CU44)*'Non-Market - loss factor'!CU43)^(1-Parameters!$B$187)))*'[4]National population'!CU44)</f>
        <v>-394573.74167804467</v>
      </c>
      <c r="CV43">
        <f ca="1">IF('National cons per cap'!CV44=0,0,((1/(1-Parameters!$B$187)*(MAX(1,'National cons per cap'!CV44)*'Non-Market - loss factor'!CV43)^(1-Parameters!$B$187)))*'[4]National population'!CV44)</f>
        <v>-37587.12377347373</v>
      </c>
      <c r="CW43">
        <f ca="1">IF('National cons per cap'!CW44=0,0,((1/(1-Parameters!$B$187)*(MAX(1,'National cons per cap'!CW44)*'Non-Market - loss factor'!CW43)^(1-Parameters!$B$187)))*'[4]National population'!CW44)</f>
        <v>-119222.22675873112</v>
      </c>
      <c r="CX43">
        <f ca="1">IF('National cons per cap'!CX44=0,0,((1/(1-Parameters!$B$187)*(MAX(1,'National cons per cap'!CX44)*'Non-Market - loss factor'!CX43)^(1-Parameters!$B$187)))*'[4]National population'!CX44)</f>
        <v>-100012.57966818092</v>
      </c>
      <c r="CY43">
        <f ca="1">IF('National cons per cap'!CY44=0,0,((1/(1-Parameters!$B$187)*(MAX(1,'National cons per cap'!CY44)*'Non-Market - loss factor'!CY43)^(1-Parameters!$B$187)))*'[4]National population'!CY44)</f>
        <v>-239852.09175943694</v>
      </c>
      <c r="CZ43">
        <f ca="1">IF('National cons per cap'!CZ44=0,0,((1/(1-Parameters!$B$187)*(MAX(1,'National cons per cap'!CZ44)*'Non-Market - loss factor'!CZ43)^(1-Parameters!$B$187)))*'[4]National population'!CZ44)</f>
        <v>-143496.70444755765</v>
      </c>
      <c r="DA43">
        <f>IF('National cons per cap'!DA44=0,0,((1/(1-Parameters!$B$187)*(MAX(1,'National cons per cap'!DA44)*'Non-Market - loss factor'!DA43)^(1-Parameters!$B$187)))*'[4]National population'!DA44)</f>
        <v>0</v>
      </c>
      <c r="DB43">
        <f ca="1">IF('National cons per cap'!DB44=0,0,((1/(1-Parameters!$B$187)*(MAX(1,'National cons per cap'!DB44)*'Non-Market - loss factor'!DB43)^(1-Parameters!$B$187)))*'[4]National population'!DB44)</f>
        <v>-293810.5624906678</v>
      </c>
      <c r="DC43">
        <f ca="1">IF('National cons per cap'!DC44=0,0,((1/(1-Parameters!$B$187)*(MAX(1,'National cons per cap'!DC44)*'Non-Market - loss factor'!DC43)^(1-Parameters!$B$187)))*'[4]National population'!DC44)</f>
        <v>-111632.68988101363</v>
      </c>
      <c r="DD43">
        <f ca="1">IF('National cons per cap'!DD44=0,0,((1/(1-Parameters!$B$187)*(MAX(1,'National cons per cap'!DD44)*'Non-Market - loss factor'!DD43)^(1-Parameters!$B$187)))*'[4]National population'!DD44)</f>
        <v>-41206.977510137105</v>
      </c>
      <c r="DE43">
        <f ca="1">IF('National cons per cap'!DE44=0,0,((1/(1-Parameters!$B$187)*(MAX(1,'National cons per cap'!DE44)*'Non-Market - loss factor'!DE43)^(1-Parameters!$B$187)))*'[4]National population'!DE44)</f>
        <v>-3460.8599544610474</v>
      </c>
      <c r="DF43">
        <f ca="1">IF('National cons per cap'!DF44=0,0,((1/(1-Parameters!$B$187)*(MAX(1,'National cons per cap'!DF44)*'Non-Market - loss factor'!DF43)^(1-Parameters!$B$187)))*'[4]National population'!DF44)</f>
        <v>-30726.116370851109</v>
      </c>
      <c r="DG43">
        <f ca="1">IF('National cons per cap'!DG44=0,0,((1/(1-Parameters!$B$187)*(MAX(1,'National cons per cap'!DG44)*'Non-Market - loss factor'!DG43)^(1-Parameters!$B$187)))*'[4]National population'!DG44)</f>
        <v>-1125781.0009865898</v>
      </c>
      <c r="DH43">
        <f ca="1">IF('National cons per cap'!DH44=0,0,((1/(1-Parameters!$B$187)*(MAX(1,'National cons per cap'!DH44)*'Non-Market - loss factor'!DH43)^(1-Parameters!$B$187)))*'[4]National population'!DH44)</f>
        <v>-67018.157683862286</v>
      </c>
      <c r="DI43">
        <f ca="1">IF('National cons per cap'!DI44=0,0,((1/(1-Parameters!$B$187)*(MAX(1,'National cons per cap'!DI44)*'Non-Market - loss factor'!DI43)^(1-Parameters!$B$187)))*'[4]National population'!DI44)</f>
        <v>-1404569.4409769529</v>
      </c>
      <c r="DJ43">
        <f ca="1">IF('National cons per cap'!DJ44=0,0,((1/(1-Parameters!$B$187)*(MAX(1,'National cons per cap'!DJ44)*'Non-Market - loss factor'!DJ43)^(1-Parameters!$B$187)))*'[4]National population'!DJ44)</f>
        <v>-1666944.1163493115</v>
      </c>
      <c r="DK43">
        <f ca="1">IF('National cons per cap'!DK44=0,0,((1/(1-Parameters!$B$187)*(MAX(1,'National cons per cap'!DK44)*'Non-Market - loss factor'!DK43)^(1-Parameters!$B$187)))*'[4]National population'!DK44)</f>
        <v>-38403.797821876942</v>
      </c>
      <c r="DL43">
        <f ca="1">IF('National cons per cap'!DL44=0,0,((1/(1-Parameters!$B$187)*(MAX(1,'National cons per cap'!DL44)*'Non-Market - loss factor'!DL43)^(1-Parameters!$B$187)))*'[4]National population'!DL44)</f>
        <v>-889342.30737653398</v>
      </c>
      <c r="DM43">
        <f ca="1">IF('National cons per cap'!DM44=0,0,((1/(1-Parameters!$B$187)*(MAX(1,'National cons per cap'!DM44)*'Non-Market - loss factor'!DM43)^(1-Parameters!$B$187)))*'[4]National population'!DM44)</f>
        <v>-1137673.2936599902</v>
      </c>
      <c r="DN43">
        <f ca="1">IF('National cons per cap'!DN44=0,0,((1/(1-Parameters!$B$187)*(MAX(1,'National cons per cap'!DN44)*'Non-Market - loss factor'!DN43)^(1-Parameters!$B$187)))*'[4]National population'!DN44)</f>
        <v>-9246.2963371935002</v>
      </c>
      <c r="DO43">
        <f ca="1">IF('National cons per cap'!DO44=0,0,((1/(1-Parameters!$B$187)*(MAX(1,'National cons per cap'!DO44)*'Non-Market - loss factor'!DO43)^(1-Parameters!$B$187)))*'[4]National population'!DO44)</f>
        <v>-41469.767608440547</v>
      </c>
      <c r="DP43">
        <f ca="1">IF('National cons per cap'!DP44=0,0,((1/(1-Parameters!$B$187)*(MAX(1,'National cons per cap'!DP44)*'Non-Market - loss factor'!DP43)^(1-Parameters!$B$187)))*'[4]National population'!DP44)</f>
        <v>-1872266.2589566626</v>
      </c>
      <c r="DQ43">
        <f ca="1">IF('National cons per cap'!DQ44=0,0,((1/(1-Parameters!$B$187)*(MAX(1,'National cons per cap'!DQ44)*'Non-Market - loss factor'!DQ43)^(1-Parameters!$B$187)))*'[4]National population'!DQ44)</f>
        <v>-164970.44420541782</v>
      </c>
      <c r="DR43">
        <f>IF('National cons per cap'!DR44=0,0,((1/(1-Parameters!$B$187)*(MAX(1,'National cons per cap'!DR44)*'Non-Market - loss factor'!DR43)^(1-Parameters!$B$187)))*'[4]National population'!DR44)</f>
        <v>0</v>
      </c>
      <c r="DS43">
        <f ca="1">IF('National cons per cap'!DS44=0,0,((1/(1-Parameters!$B$187)*(MAX(1,'National cons per cap'!DS44)*'Non-Market - loss factor'!DS43)^(1-Parameters!$B$187)))*'[4]National population'!DS44)</f>
        <v>-25376.007364246972</v>
      </c>
      <c r="DT43">
        <f ca="1">IF('National cons per cap'!DT44=0,0,((1/(1-Parameters!$B$187)*(MAX(1,'National cons per cap'!DT44)*'Non-Market - loss factor'!DT43)^(1-Parameters!$B$187)))*'[4]National population'!DT44)</f>
        <v>-1104370.8647635132</v>
      </c>
      <c r="DU43">
        <f ca="1">IF('National cons per cap'!DU44=0,0,((1/(1-Parameters!$B$187)*(MAX(1,'National cons per cap'!DU44)*'Non-Market - loss factor'!DU43)^(1-Parameters!$B$187)))*'[4]National population'!DU44)</f>
        <v>-274895.02988924028</v>
      </c>
      <c r="DV43">
        <f ca="1">IF('National cons per cap'!DV44=0,0,((1/(1-Parameters!$B$187)*(MAX(1,'National cons per cap'!DV44)*'Non-Market - loss factor'!DV43)^(1-Parameters!$B$187)))*'[4]National population'!DV44)</f>
        <v>-60547.161076916978</v>
      </c>
      <c r="DW43">
        <f>IF('National cons per cap'!DW44=0,0,((1/(1-Parameters!$B$187)*(MAX(1,'National cons per cap'!DW44)*'Non-Market - loss factor'!DW43)^(1-Parameters!$B$187)))*'[4]National population'!DW44)</f>
        <v>0</v>
      </c>
      <c r="DX43">
        <f ca="1">IF('National cons per cap'!DX44=0,0,((1/(1-Parameters!$B$187)*(MAX(1,'National cons per cap'!DX44)*'Non-Market - loss factor'!DX43)^(1-Parameters!$B$187)))*'[4]National population'!DX44)</f>
        <v>-1494909.0219337172</v>
      </c>
      <c r="DY43">
        <f ca="1">IF('National cons per cap'!DY44=0,0,((1/(1-Parameters!$B$187)*(MAX(1,'National cons per cap'!DY44)*'Non-Market - loss factor'!DY43)^(1-Parameters!$B$187)))*'[4]National population'!DY44)</f>
        <v>-6132560.1889256407</v>
      </c>
      <c r="DZ43">
        <f ca="1">IF('National cons per cap'!DZ44=0,0,((1/(1-Parameters!$B$187)*(MAX(1,'National cons per cap'!DZ44)*'Non-Market - loss factor'!DZ43)^(1-Parameters!$B$187)))*'[4]National population'!DZ44)</f>
        <v>-163565.13813075123</v>
      </c>
      <c r="EA43">
        <f ca="1">IF('National cons per cap'!EA44=0,0,((1/(1-Parameters!$B$187)*(MAX(1,'National cons per cap'!EA44)*'Non-Market - loss factor'!EA43)^(1-Parameters!$B$187)))*'[4]National population'!EA44)</f>
        <v>-162910.72180408763</v>
      </c>
      <c r="EB43">
        <f ca="1">IF('National cons per cap'!EB44=0,0,((1/(1-Parameters!$B$187)*(MAX(1,'National cons per cap'!EB44)*'Non-Market - loss factor'!EB43)^(1-Parameters!$B$187)))*'[4]National population'!EB44)</f>
        <v>-43925.375961551938</v>
      </c>
      <c r="EC43">
        <f ca="1">IF('National cons per cap'!EC44=0,0,((1/(1-Parameters!$B$187)*(MAX(1,'National cons per cap'!EC44)*'Non-Market - loss factor'!EC43)^(1-Parameters!$B$187)))*'[4]National population'!EC44)</f>
        <v>-878639.88738579431</v>
      </c>
      <c r="ED43">
        <f ca="1">IF('National cons per cap'!ED44=0,0,((1/(1-Parameters!$B$187)*(MAX(1,'National cons per cap'!ED44)*'Non-Market - loss factor'!ED43)^(1-Parameters!$B$187)))*'[4]National population'!ED44)</f>
        <v>-166.32716654010983</v>
      </c>
      <c r="EE43">
        <f ca="1">IF('National cons per cap'!EE44=0,0,((1/(1-Parameters!$B$187)*(MAX(1,'National cons per cap'!EE44)*'Non-Market - loss factor'!EE43)^(1-Parameters!$B$187)))*'[4]National population'!EE44)</f>
        <v>-47254.531189403097</v>
      </c>
      <c r="EF43">
        <f ca="1">IF('National cons per cap'!EF44=0,0,((1/(1-Parameters!$B$187)*(MAX(1,'National cons per cap'!EF44)*'Non-Market - loss factor'!EF43)^(1-Parameters!$B$187)))*'[4]National population'!EF44)</f>
        <v>-40942.809418184945</v>
      </c>
      <c r="EG43">
        <f ca="1">IF('National cons per cap'!EG44=0,0,((1/(1-Parameters!$B$187)*(MAX(1,'National cons per cap'!EG44)*'Non-Market - loss factor'!EG43)^(1-Parameters!$B$187)))*'[4]National population'!EG44)</f>
        <v>-3653390.5204390758</v>
      </c>
      <c r="EH43">
        <f ca="1">IF('National cons per cap'!EH44=0,0,((1/(1-Parameters!$B$187)*(MAX(1,'National cons per cap'!EH44)*'Non-Market - loss factor'!EH43)^(1-Parameters!$B$187)))*'[4]National population'!EH44)</f>
        <v>-54046.32640114658</v>
      </c>
      <c r="EI43">
        <f ca="1">IF('National cons per cap'!EI44=0,0,((1/(1-Parameters!$B$187)*(MAX(1,'National cons per cap'!EI44)*'Non-Market - loss factor'!EI43)^(1-Parameters!$B$187)))*'[4]National population'!EI44)</f>
        <v>-525404.18410144898</v>
      </c>
      <c r="EJ43">
        <f ca="1">IF('National cons per cap'!EJ44=0,0,((1/(1-Parameters!$B$187)*(MAX(1,'National cons per cap'!EJ44)*'Non-Market - loss factor'!EJ43)^(1-Parameters!$B$187)))*'[4]National population'!EJ44)</f>
        <v>-1954529.7256497324</v>
      </c>
      <c r="EK43">
        <f ca="1">IF('National cons per cap'!EK44=0,0,((1/(1-Parameters!$B$187)*(MAX(1,'National cons per cap'!EK44)*'Non-Market - loss factor'!EK43)^(1-Parameters!$B$187)))*'[4]National population'!EK44)</f>
        <v>-185.85304282609991</v>
      </c>
      <c r="EL43">
        <f ca="1">IF('National cons per cap'!EL44=0,0,((1/(1-Parameters!$B$187)*(MAX(1,'National cons per cap'!EL44)*'Non-Market - loss factor'!EL43)^(1-Parameters!$B$187)))*'[4]National population'!EL44)</f>
        <v>-174301.86701003494</v>
      </c>
      <c r="EM43">
        <f ca="1">IF('National cons per cap'!EM44=0,0,((1/(1-Parameters!$B$187)*(MAX(1,'National cons per cap'!EM44)*'Non-Market - loss factor'!EM43)^(1-Parameters!$B$187)))*'[4]National population'!EM44)</f>
        <v>-496211.77033200796</v>
      </c>
      <c r="EN43">
        <f ca="1">IF('National cons per cap'!EN44=0,0,((1/(1-Parameters!$B$187)*(MAX(1,'National cons per cap'!EN44)*'Non-Market - loss factor'!EN43)^(1-Parameters!$B$187)))*'[4]National population'!EN44)</f>
        <v>-37444.878428491364</v>
      </c>
      <c r="EO43">
        <f>IF('National cons per cap'!EO44=0,0,((1/(1-Parameters!$B$187)*(MAX(1,'National cons per cap'!EO44)*'Non-Market - loss factor'!EO43)^(1-Parameters!$B$187)))*'[4]National population'!EO44)</f>
        <v>0</v>
      </c>
      <c r="EP43">
        <f ca="1">IF('National cons per cap'!EP44=0,0,((1/(1-Parameters!$B$187)*(MAX(1,'National cons per cap'!EP44)*'Non-Market - loss factor'!EP43)^(1-Parameters!$B$187)))*'[4]National population'!EP44)</f>
        <v>-118854.71104973818</v>
      </c>
      <c r="EQ43">
        <f ca="1">IF('National cons per cap'!EQ44=0,0,((1/(1-Parameters!$B$187)*(MAX(1,'National cons per cap'!EQ44)*'Non-Market - loss factor'!EQ43)^(1-Parameters!$B$187)))*'[4]National population'!EQ44)</f>
        <v>-116007.5548712466</v>
      </c>
      <c r="ER43">
        <f ca="1">IF('National cons per cap'!ER44=0,0,((1/(1-Parameters!$B$187)*(MAX(1,'National cons per cap'!ER44)*'Non-Market - loss factor'!ER43)^(1-Parameters!$B$187)))*'[4]National population'!ER44)</f>
        <v>-143930.80217421547</v>
      </c>
      <c r="ES43">
        <f ca="1">IF('National cons per cap'!ES44=0,0,((1/(1-Parameters!$B$187)*(MAX(1,'National cons per cap'!ES44)*'Non-Market - loss factor'!ES43)^(1-Parameters!$B$187)))*'[4]National population'!ES44)</f>
        <v>-19020.737790171068</v>
      </c>
      <c r="ET43">
        <f>IF('National cons per cap'!ET44=0,0,((1/(1-Parameters!$B$187)*(MAX(1,'National cons per cap'!ET44)*'Non-Market - loss factor'!ET43)^(1-Parameters!$B$187)))*'[4]National population'!ET44)</f>
        <v>0</v>
      </c>
      <c r="EU43">
        <f ca="1">IF('National cons per cap'!EU44=0,0,((1/(1-Parameters!$B$187)*(MAX(1,'National cons per cap'!EU44)*'Non-Market - loss factor'!EU43)^(1-Parameters!$B$187)))*'[4]National population'!EU44)</f>
        <v>-301226.74402149708</v>
      </c>
      <c r="EV43">
        <f ca="1">IF('National cons per cap'!EV44=0,0,((1/(1-Parameters!$B$187)*(MAX(1,'National cons per cap'!EV44)*'Non-Market - loss factor'!EV43)^(1-Parameters!$B$187)))*'[4]National population'!EV44)</f>
        <v>-1298773.6053528676</v>
      </c>
      <c r="EW43">
        <f ca="1">IF('National cons per cap'!EW44=0,0,((1/(1-Parameters!$B$187)*(MAX(1,'National cons per cap'!EW44)*'Non-Market - loss factor'!EW43)^(1-Parameters!$B$187)))*'[4]National population'!EW44)</f>
        <v>-675336.09489871631</v>
      </c>
      <c r="EX43">
        <f ca="1">IF('National cons per cap'!EX44=0,0,((1/(1-Parameters!$B$187)*(MAX(1,'National cons per cap'!EX44)*'Non-Market - loss factor'!EX43)^(1-Parameters!$B$187)))*'[4]National population'!EX44)</f>
        <v>-406215.191566344</v>
      </c>
      <c r="EY43">
        <f ca="1">IF('National cons per cap'!EY44=0,0,((1/(1-Parameters!$B$187)*(MAX(1,'National cons per cap'!EY44)*'Non-Market - loss factor'!EY43)^(1-Parameters!$B$187)))*'[4]National population'!EY44)</f>
        <v>-1488855.4357812952</v>
      </c>
      <c r="EZ43">
        <f ca="1">IF('National cons per cap'!EZ44=0,0,((1/(1-Parameters!$B$187)*(MAX(1,'National cons per cap'!EZ44)*'Non-Market - loss factor'!EZ43)^(1-Parameters!$B$187)))*'[4]National population'!EZ44)</f>
        <v>-617007.8341046467</v>
      </c>
      <c r="FA43">
        <f ca="1">IF('National cons per cap'!FA44=0,0,((1/(1-Parameters!$B$187)*(MAX(1,'National cons per cap'!FA44)*'Non-Market - loss factor'!FA43)^(1-Parameters!$B$187)))*'[4]National population'!FA44)</f>
        <v>-13878.056855010322</v>
      </c>
      <c r="FB43">
        <f ca="1">IF('National cons per cap'!FB44=0,0,((1/(1-Parameters!$B$187)*(MAX(1,'National cons per cap'!FB44)*'Non-Market - loss factor'!FB43)^(1-Parameters!$B$187)))*'[4]National population'!FB44)</f>
        <v>-451365.38722688466</v>
      </c>
      <c r="FC43">
        <f ca="1">IF('National cons per cap'!FC44=0,0,((1/(1-Parameters!$B$187)*(MAX(1,'National cons per cap'!FC44)*'Non-Market - loss factor'!FC43)^(1-Parameters!$B$187)))*'[4]National population'!FC44)</f>
        <v>-134257.6898099175</v>
      </c>
      <c r="FD43">
        <f ca="1">IF('National cons per cap'!FD44=0,0,((1/(1-Parameters!$B$187)*(MAX(1,'National cons per cap'!FD44)*'Non-Market - loss factor'!FD43)^(1-Parameters!$B$187)))*'[4]National population'!FD44)</f>
        <v>-232.24077558076925</v>
      </c>
      <c r="FE43">
        <f>IF('National cons per cap'!FE44=0,0,((1/(1-Parameters!$B$187)*(MAX(1,'National cons per cap'!FE44)*'Non-Market - loss factor'!FE43)^(1-Parameters!$B$187)))*'[4]National population'!FE44)</f>
        <v>0</v>
      </c>
      <c r="FF43">
        <f ca="1">IF('National cons per cap'!FF44=0,0,((1/(1-Parameters!$B$187)*(MAX(1,'National cons per cap'!FF44)*'Non-Market - loss factor'!FF43)^(1-Parameters!$B$187)))*'[4]National population'!FF44)</f>
        <v>-119066.18421556984</v>
      </c>
      <c r="FG43">
        <f ca="1">IF('National cons per cap'!FG44=0,0,((1/(1-Parameters!$B$187)*(MAX(1,'National cons per cap'!FG44)*'Non-Market - loss factor'!FG43)^(1-Parameters!$B$187)))*'[4]National population'!FG44)</f>
        <v>-340346.73533179431</v>
      </c>
      <c r="FH43">
        <f ca="1">IF('National cons per cap'!FH44=0,0,((1/(1-Parameters!$B$187)*(MAX(1,'National cons per cap'!FH44)*'Non-Market - loss factor'!FH43)^(1-Parameters!$B$187)))*'[4]National population'!FH44)</f>
        <v>-9628.9709075443116</v>
      </c>
      <c r="FI43">
        <f ca="1">IF('National cons per cap'!FI44=0,0,((1/(1-Parameters!$B$187)*(MAX(1,'National cons per cap'!FI44)*'Non-Market - loss factor'!FI43)^(1-Parameters!$B$187)))*'[4]National population'!FI44)</f>
        <v>-10320.042743481006</v>
      </c>
      <c r="FJ43">
        <f ca="1">IF('National cons per cap'!FJ44=0,0,((1/(1-Parameters!$B$187)*(MAX(1,'National cons per cap'!FJ44)*'Non-Market - loss factor'!FJ43)^(1-Parameters!$B$187)))*'[4]National population'!FJ44)</f>
        <v>-66009.661833587699</v>
      </c>
      <c r="FK43">
        <f ca="1">IF('National cons per cap'!FK44=0,0,((1/(1-Parameters!$B$187)*(MAX(1,'National cons per cap'!FK44)*'Non-Market - loss factor'!FK43)^(1-Parameters!$B$187)))*'[4]National population'!FK44)</f>
        <v>-24365.684145483974</v>
      </c>
      <c r="FL43">
        <f ca="1">IF('National cons per cap'!FL44=0,0,((1/(1-Parameters!$B$187)*(MAX(1,'National cons per cap'!FL44)*'Non-Market - loss factor'!FL43)^(1-Parameters!$B$187)))*'[4]National population'!FL44)</f>
        <v>-93017.967462664252</v>
      </c>
      <c r="FM43">
        <f>IF('National cons per cap'!FM44=0,0,((1/(1-Parameters!$B$187)*(MAX(1,'National cons per cap'!FM44)*'Non-Market - loss factor'!FM43)^(1-Parameters!$B$187)))*'[4]National population'!FM44)</f>
        <v>0</v>
      </c>
      <c r="FN43">
        <f ca="1">IF('National cons per cap'!FN44=0,0,((1/(1-Parameters!$B$187)*(MAX(1,'National cons per cap'!FN44)*'Non-Market - loss factor'!FN43)^(1-Parameters!$B$187)))*'[4]National population'!FN44)</f>
        <v>-742439.16214252741</v>
      </c>
      <c r="FO43">
        <f ca="1">IF('National cons per cap'!FO44=0,0,((1/(1-Parameters!$B$187)*(MAX(1,'National cons per cap'!FO44)*'Non-Market - loss factor'!FO43)^(1-Parameters!$B$187)))*'[4]National population'!FO44)</f>
        <v>-474785.5142630621</v>
      </c>
      <c r="FP43">
        <f ca="1">IF('National cons per cap'!FP44=0,0,((1/(1-Parameters!$B$187)*(MAX(1,'National cons per cap'!FP44)*'Non-Market - loss factor'!FP43)^(1-Parameters!$B$187)))*'[4]National population'!FP44)</f>
        <v>-793640.36031028908</v>
      </c>
      <c r="FQ43">
        <f ca="1">IF('National cons per cap'!FQ44=0,0,((1/(1-Parameters!$B$187)*(MAX(1,'National cons per cap'!FQ44)*'Non-Market - loss factor'!FQ43)^(1-Parameters!$B$187)))*'[4]National population'!FQ44)</f>
        <v>-193601.1212101788</v>
      </c>
      <c r="FR43">
        <f ca="1">IF('National cons per cap'!FR44=0,0,((1/(1-Parameters!$B$187)*(MAX(1,'National cons per cap'!FR44)*'Non-Market - loss factor'!FR43)^(1-Parameters!$B$187)))*'[4]National population'!FR44)</f>
        <v>-69300.216790375256</v>
      </c>
      <c r="FS43">
        <f ca="1">IF('National cons per cap'!FS44=0,0,((1/(1-Parameters!$B$187)*(MAX(1,'National cons per cap'!FS44)*'Non-Market - loss factor'!FS43)^(1-Parameters!$B$187)))*'[4]National population'!FS44)</f>
        <v>-17932.572081340011</v>
      </c>
      <c r="FT43">
        <f ca="1">IF('National cons per cap'!FT44=0,0,((1/(1-Parameters!$B$187)*(MAX(1,'National cons per cap'!FT44)*'Non-Market - loss factor'!FT43)^(1-Parameters!$B$187)))*'[4]National population'!FT44)</f>
        <v>-1882.3043914686427</v>
      </c>
      <c r="FU43">
        <f ca="1">IF('National cons per cap'!FU44=0,0,((1/(1-Parameters!$B$187)*(MAX(1,'National cons per cap'!FU44)*'Non-Market - loss factor'!FU43)^(1-Parameters!$B$187)))*'[4]National population'!FU44)</f>
        <v>-13909.091730040804</v>
      </c>
      <c r="FV43">
        <f ca="1">IF('National cons per cap'!FV44=0,0,((1/(1-Parameters!$B$187)*(MAX(1,'National cons per cap'!FV44)*'Non-Market - loss factor'!FV43)^(1-Parameters!$B$187)))*'[4]National population'!FV44)</f>
        <v>-270385.6504504992</v>
      </c>
      <c r="FW43">
        <f ca="1">IF('National cons per cap'!FW44=0,0,((1/(1-Parameters!$B$187)*(MAX(1,'National cons per cap'!FW44)*'Non-Market - loss factor'!FW43)^(1-Parameters!$B$187)))*'[4]National population'!FW44)</f>
        <v>-1079421.3681456561</v>
      </c>
      <c r="FX43">
        <f ca="1">IF('National cons per cap'!FX44=0,0,((1/(1-Parameters!$B$187)*(MAX(1,'National cons per cap'!FX44)*'Non-Market - loss factor'!FX43)^(1-Parameters!$B$187)))*'[4]National population'!FX44)</f>
        <v>-270.48587879015543</v>
      </c>
      <c r="FY43">
        <f>IF('National cons per cap'!FY44=0,0,((1/(1-Parameters!$B$187)*(MAX(1,'National cons per cap'!FY44)*'Non-Market - loss factor'!FY43)^(1-Parameters!$B$187)))*'[4]National population'!FY44)</f>
        <v>0</v>
      </c>
      <c r="FZ43">
        <f ca="1">IF('National cons per cap'!FZ44=0,0,((1/(1-Parameters!$B$187)*(MAX(1,'National cons per cap'!FZ44)*'Non-Market - loss factor'!FZ43)^(1-Parameters!$B$187)))*'[4]National population'!FZ44)</f>
        <v>-2565791.5895156031</v>
      </c>
      <c r="GA43">
        <f ca="1">IF('National cons per cap'!GA44=0,0,((1/(1-Parameters!$B$187)*(MAX(1,'National cons per cap'!GA44)*'Non-Market - loss factor'!GA43)^(1-Parameters!$B$187)))*'[4]National population'!GA44)</f>
        <v>-2118923.2946439679</v>
      </c>
      <c r="GB43">
        <f ca="1">IF('National cons per cap'!GB44=0,0,((1/(1-Parameters!$B$187)*(MAX(1,'National cons per cap'!GB44)*'Non-Market - loss factor'!GB43)^(1-Parameters!$B$187)))*'[4]National population'!GB44)</f>
        <v>-665592.02954614081</v>
      </c>
      <c r="GC43">
        <f ca="1">IF('National cons per cap'!GC44=0,0,((1/(1-Parameters!$B$187)*(MAX(1,'National cons per cap'!GC44)*'Non-Market - loss factor'!GC43)^(1-Parameters!$B$187)))*'[4]National population'!GC44)</f>
        <v>-44718.383191176697</v>
      </c>
      <c r="GD43">
        <f ca="1">IF('National cons per cap'!GD44=0,0,((1/(1-Parameters!$B$187)*(MAX(1,'National cons per cap'!GD44)*'Non-Market - loss factor'!GD43)^(1-Parameters!$B$187)))*'[4]National population'!GD44)</f>
        <v>-2663073.3721349216</v>
      </c>
      <c r="GE43">
        <f ca="1">IF('National cons per cap'!GE44=0,0,((1/(1-Parameters!$B$187)*(MAX(1,'National cons per cap'!GE44)*'Non-Market - loss factor'!GE43)^(1-Parameters!$B$187)))*'[4]National population'!GE44)</f>
        <v>-593310.72229027457</v>
      </c>
      <c r="GF43">
        <f ca="1">IF('National cons per cap'!GF44=0,0,((1/(1-Parameters!$B$187)*(MAX(1,'National cons per cap'!GF44)*'Non-Market - loss factor'!GF43)^(1-Parameters!$B$187)))*'[4]National population'!GF44)</f>
        <v>-418886.65944830381</v>
      </c>
      <c r="GG43">
        <f ca="1">IF('National cons per cap'!GG44=0,0,((1/(1-Parameters!$B$187)*(MAX(1,'National cons per cap'!GG44)*'Non-Market - loss factor'!GG43)^(1-Parameters!$B$187)))*'[4]National population'!GG44)</f>
        <v>-1809601.9574113837</v>
      </c>
      <c r="GH43">
        <f ca="1">IF('National cons per cap'!GH44=0,0,((1/(1-Parameters!$B$187)*(MAX(1,'National cons per cap'!GH44)*'Non-Market - loss factor'!GH43)^(1-Parameters!$B$187)))*'[4]National population'!GH44)</f>
        <v>-5717.3839740875446</v>
      </c>
      <c r="GI43">
        <f ca="1">IF('National cons per cap'!GI44=0,0,((1/(1-Parameters!$B$187)*(MAX(1,'National cons per cap'!GI44)*'Non-Market - loss factor'!GI43)^(1-Parameters!$B$187)))*'[4]National population'!GI44)</f>
        <v>-3361.1066114541054</v>
      </c>
      <c r="GJ43">
        <f ca="1">IF('National cons per cap'!GJ44=0,0,((1/(1-Parameters!$B$187)*(MAX(1,'National cons per cap'!GJ44)*'Non-Market - loss factor'!GJ43)^(1-Parameters!$B$187)))*'[4]National population'!GJ44)</f>
        <v>-930870.69160549121</v>
      </c>
      <c r="GK43">
        <f ca="1">IF('National cons per cap'!GK44=0,0,((1/(1-Parameters!$B$187)*(MAX(1,'National cons per cap'!GK44)*'Non-Market - loss factor'!GK43)^(1-Parameters!$B$187)))*'[4]National population'!GK44)</f>
        <v>-1197045.1234084815</v>
      </c>
      <c r="GL43">
        <f ca="1">IF('National cons per cap'!GL44=0,0,((1/(1-Parameters!$B$187)*(MAX(1,'National cons per cap'!GL44)*'Non-Market - loss factor'!GL43)^(1-Parameters!$B$187)))*'[4]National population'!GL44)</f>
        <v>-674295.13862556999</v>
      </c>
      <c r="GM43">
        <f ca="1">IF('National cons per cap'!GM44=0,0,((1/(1-Parameters!$B$187)*(MAX(1,'National cons per cap'!GM44)*'Non-Market - loss factor'!GM43)^(1-Parameters!$B$187)))*'[4]National population'!GM44)</f>
        <v>-656389.1680696382</v>
      </c>
      <c r="GN43" s="16">
        <f ca="1">SUM(B43:GM43)*(1+Parameters!B$188)^-(A43-A$12)</f>
        <v>-111613604.44909492</v>
      </c>
      <c r="GO43">
        <f ca="1">(GN43*(1-Parameters!$B$187)/'[4]National population'!$GN44)^(1/(1-Parameters!$B$187))</f>
        <v>27337.229859667452</v>
      </c>
      <c r="GP43" s="16"/>
    </row>
    <row r="44" spans="1:198" x14ac:dyDescent="0.25">
      <c r="A44">
        <v>2052</v>
      </c>
      <c r="B44">
        <f ca="1">IF('National cons per cap'!B45=0,0,((1/(1-Parameters!$B$187)*(MAX(1,'National cons per cap'!B45)*'Non-Market - loss factor'!B44)^(1-Parameters!$B$187)))*'[4]National population'!B45)</f>
        <v>-839912.79699083627</v>
      </c>
      <c r="C44">
        <f ca="1">IF('National cons per cap'!C45=0,0,((1/(1-Parameters!$B$187)*(MAX(1,'National cons per cap'!C45)*'Non-Market - loss factor'!C44)^(1-Parameters!$B$187)))*'[4]National population'!C45)</f>
        <v>-851080.80469756573</v>
      </c>
      <c r="D44">
        <f ca="1">IF('National cons per cap'!D45=0,0,((1/(1-Parameters!$B$187)*(MAX(1,'National cons per cap'!D45)*'Non-Market - loss factor'!D44)^(1-Parameters!$B$187)))*'[4]National population'!D45)</f>
        <v>-57532.056457599712</v>
      </c>
      <c r="E44">
        <f>IF('National cons per cap'!E45=0,0,((1/(1-Parameters!$B$187)*(MAX(1,'National cons per cap'!E45)*'Non-Market - loss factor'!E44)^(1-Parameters!$B$187)))*'[4]National population'!E45)</f>
        <v>0</v>
      </c>
      <c r="F44">
        <f ca="1">IF('National cons per cap'!F45=0,0,((1/(1-Parameters!$B$187)*(MAX(1,'National cons per cap'!F45)*'Non-Market - loss factor'!F44)^(1-Parameters!$B$187)))*'[4]National population'!F45)</f>
        <v>-98400.832176257594</v>
      </c>
      <c r="G44">
        <f ca="1">IF('National cons per cap'!G45=0,0,((1/(1-Parameters!$B$187)*(MAX(1,'National cons per cap'!G45)*'Non-Market - loss factor'!G44)^(1-Parameters!$B$187)))*'[4]National population'!G45)</f>
        <v>-514925.97861863376</v>
      </c>
      <c r="H44">
        <f ca="1">IF('National cons per cap'!H45=0,0,((1/(1-Parameters!$B$187)*(MAX(1,'National cons per cap'!H45)*'Non-Market - loss factor'!H44)^(1-Parameters!$B$187)))*'[4]National population'!H45)</f>
        <v>-45292.018691191312</v>
      </c>
      <c r="I44">
        <f ca="1">IF('National cons per cap'!I45=0,0,((1/(1-Parameters!$B$187)*(MAX(1,'National cons per cap'!I45)*'Non-Market - loss factor'!I44)^(1-Parameters!$B$187)))*'[4]National population'!I45)</f>
        <v>-1162.7748052185082</v>
      </c>
      <c r="J44">
        <f ca="1">IF('National cons per cap'!J45=0,0,((1/(1-Parameters!$B$187)*(MAX(1,'National cons per cap'!J45)*'Non-Market - loss factor'!J44)^(1-Parameters!$B$187)))*'[4]National population'!J45)</f>
        <v>-221038.54244783375</v>
      </c>
      <c r="K44">
        <f ca="1">IF('National cons per cap'!K45=0,0,((1/(1-Parameters!$B$187)*(MAX(1,'National cons per cap'!K45)*'Non-Market - loss factor'!K44)^(1-Parameters!$B$187)))*'[4]National population'!K45)</f>
        <v>-81110.812959040399</v>
      </c>
      <c r="L44">
        <f ca="1">IF('National cons per cap'!L45=0,0,((1/(1-Parameters!$B$187)*(MAX(1,'National cons per cap'!L45)*'Non-Market - loss factor'!L44)^(1-Parameters!$B$187)))*'[4]National population'!L45)</f>
        <v>-108401.73825077507</v>
      </c>
      <c r="M44">
        <f ca="1">IF('National cons per cap'!M45=0,0,((1/(1-Parameters!$B$187)*(MAX(1,'National cons per cap'!M45)*'Non-Market - loss factor'!M44)^(1-Parameters!$B$187)))*'[4]National population'!M45)</f>
        <v>-770262.01318431518</v>
      </c>
      <c r="N44">
        <f ca="1">IF('National cons per cap'!N45=0,0,((1/(1-Parameters!$B$187)*(MAX(1,'National cons per cap'!N45)*'Non-Market - loss factor'!N44)^(1-Parameters!$B$187)))*'[4]National population'!N45)</f>
        <v>-108211.43276805092</v>
      </c>
      <c r="O44">
        <f ca="1">IF('National cons per cap'!O45=0,0,((1/(1-Parameters!$B$187)*(MAX(1,'National cons per cap'!O45)*'Non-Market - loss factor'!O44)^(1-Parameters!$B$187)))*'[4]National population'!O45)</f>
        <v>-542408.96258126153</v>
      </c>
      <c r="P44">
        <f ca="1">IF('National cons per cap'!P45=0,0,((1/(1-Parameters!$B$187)*(MAX(1,'National cons per cap'!P45)*'Non-Market - loss factor'!P44)^(1-Parameters!$B$187)))*'[4]National population'!P45)</f>
        <v>-1058552.5801920749</v>
      </c>
      <c r="Q44">
        <f ca="1">IF('National cons per cap'!Q45=0,0,((1/(1-Parameters!$B$187)*(MAX(1,'National cons per cap'!Q45)*'Non-Market - loss factor'!Q44)^(1-Parameters!$B$187)))*'[4]National population'!Q45)</f>
        <v>-4242926.7508559022</v>
      </c>
      <c r="R44">
        <f ca="1">IF('National cons per cap'!R45=0,0,((1/(1-Parameters!$B$187)*(MAX(1,'National cons per cap'!R45)*'Non-Market - loss factor'!R44)^(1-Parameters!$B$187)))*'[4]National population'!R45)</f>
        <v>-115974.98028244088</v>
      </c>
      <c r="S44">
        <f ca="1">IF('National cons per cap'!S45=0,0,((1/(1-Parameters!$B$187)*(MAX(1,'National cons per cap'!S45)*'Non-Market - loss factor'!S44)^(1-Parameters!$B$187)))*'[4]National population'!S45)</f>
        <v>-17715.522632827469</v>
      </c>
      <c r="T44">
        <f ca="1">IF('National cons per cap'!T45=0,0,((1/(1-Parameters!$B$187)*(MAX(1,'National cons per cap'!T45)*'Non-Market - loss factor'!T44)^(1-Parameters!$B$187)))*'[4]National population'!T45)</f>
        <v>-3818.512001938303</v>
      </c>
      <c r="U44">
        <f ca="1">IF('National cons per cap'!U45=0,0,((1/(1-Parameters!$B$187)*(MAX(1,'National cons per cap'!U45)*'Non-Market - loss factor'!U44)^(1-Parameters!$B$187)))*'[4]National population'!U45)</f>
        <v>-68640.915073787037</v>
      </c>
      <c r="V44">
        <f ca="1">IF('National cons per cap'!V45=0,0,((1/(1-Parameters!$B$187)*(MAX(1,'National cons per cap'!V45)*'Non-Market - loss factor'!V44)^(1-Parameters!$B$187)))*'[4]National population'!V45)</f>
        <v>-101374.11891187314</v>
      </c>
      <c r="W44">
        <f ca="1">IF('National cons per cap'!W45=0,0,((1/(1-Parameters!$B$187)*(MAX(1,'National cons per cap'!W45)*'Non-Market - loss factor'!W44)^(1-Parameters!$B$187)))*'[4]National population'!W45)</f>
        <v>-6213.6586155097866</v>
      </c>
      <c r="X44">
        <f ca="1">IF('National cons per cap'!X45=0,0,((1/(1-Parameters!$B$187)*(MAX(1,'National cons per cap'!X45)*'Non-Market - loss factor'!X44)^(1-Parameters!$B$187)))*'[4]National population'!X45)</f>
        <v>-636.09708613141891</v>
      </c>
      <c r="Y44">
        <f ca="1">IF('National cons per cap'!Y45=0,0,((1/(1-Parameters!$B$187)*(MAX(1,'National cons per cap'!Y45)*'Non-Market - loss factor'!Y44)^(1-Parameters!$B$187)))*'[4]National population'!Y45)</f>
        <v>-251324.28985882044</v>
      </c>
      <c r="Z44">
        <f ca="1">IF('National cons per cap'!Z45=0,0,((1/(1-Parameters!$B$187)*(MAX(1,'National cons per cap'!Z45)*'Non-Market - loss factor'!Z44)^(1-Parameters!$B$187)))*'[4]National population'!Z45)</f>
        <v>-2846315.1159199867</v>
      </c>
      <c r="AA44">
        <f ca="1">IF('National cons per cap'!AA45=0,0,((1/(1-Parameters!$B$187)*(MAX(1,'National cons per cap'!AA45)*'Non-Market - loss factor'!AA44)^(1-Parameters!$B$187)))*'[4]National population'!AA45)</f>
        <v>-3641.4607047930931</v>
      </c>
      <c r="AB44">
        <f ca="1">IF('National cons per cap'!AB45=0,0,((1/(1-Parameters!$B$187)*(MAX(1,'National cons per cap'!AB45)*'Non-Market - loss factor'!AB44)^(1-Parameters!$B$187)))*'[4]National population'!AB45)</f>
        <v>-2409.7812241683068</v>
      </c>
      <c r="AC44">
        <f ca="1">IF('National cons per cap'!AC45=0,0,((1/(1-Parameters!$B$187)*(MAX(1,'National cons per cap'!AC45)*'Non-Market - loss factor'!AC44)^(1-Parameters!$B$187)))*'[4]National population'!AC45)</f>
        <v>-11512.992536173433</v>
      </c>
      <c r="AD44">
        <f ca="1">IF('National cons per cap'!AD45=0,0,((1/(1-Parameters!$B$187)*(MAX(1,'National cons per cap'!AD45)*'Non-Market - loss factor'!AD44)^(1-Parameters!$B$187)))*'[4]National population'!AD45)</f>
        <v>-52272.72170850839</v>
      </c>
      <c r="AE44">
        <f ca="1">IF('National cons per cap'!AE45=0,0,((1/(1-Parameters!$B$187)*(MAX(1,'National cons per cap'!AE45)*'Non-Market - loss factor'!AE44)^(1-Parameters!$B$187)))*'[4]National population'!AE45)</f>
        <v>-377727.99448691576</v>
      </c>
      <c r="AF44">
        <f ca="1">IF('National cons per cap'!AF45=0,0,((1/(1-Parameters!$B$187)*(MAX(1,'National cons per cap'!AF45)*'Non-Market - loss factor'!AF44)^(1-Parameters!$B$187)))*'[4]National population'!AF45)</f>
        <v>-318497.85449423856</v>
      </c>
      <c r="AG44">
        <f ca="1">IF('National cons per cap'!AG45=0,0,((1/(1-Parameters!$B$187)*(MAX(1,'National cons per cap'!AG45)*'Non-Market - loss factor'!AG44)^(1-Parameters!$B$187)))*'[4]National population'!AG45)</f>
        <v>-71877.196431988064</v>
      </c>
      <c r="AH44">
        <f ca="1">IF('National cons per cap'!AH45=0,0,((1/(1-Parameters!$B$187)*(MAX(1,'National cons per cap'!AH45)*'Non-Market - loss factor'!AH44)^(1-Parameters!$B$187)))*'[4]National population'!AH45)</f>
        <v>-224293.16162668026</v>
      </c>
      <c r="AI44">
        <f ca="1">IF('National cons per cap'!AI45=0,0,((1/(1-Parameters!$B$187)*(MAX(1,'National cons per cap'!AI45)*'Non-Market - loss factor'!AI44)^(1-Parameters!$B$187)))*'[4]National population'!AI45)</f>
        <v>-21613082.100794885</v>
      </c>
      <c r="AJ44">
        <f ca="1">IF('National cons per cap'!AJ45=0,0,((1/(1-Parameters!$B$187)*(MAX(1,'National cons per cap'!AJ45)*'Non-Market - loss factor'!AJ44)^(1-Parameters!$B$187)))*'[4]National population'!AJ45)</f>
        <v>-1001593.3821009777</v>
      </c>
      <c r="AK44">
        <f ca="1">IF('National cons per cap'!AK45=0,0,((1/(1-Parameters!$B$187)*(MAX(1,'National cons per cap'!AK45)*'Non-Market - loss factor'!AK44)^(1-Parameters!$B$187)))*'[4]National population'!AK45)</f>
        <v>-987379.39568455005</v>
      </c>
      <c r="AL44">
        <f ca="1">IF('National cons per cap'!AL45=0,0,((1/(1-Parameters!$B$187)*(MAX(1,'National cons per cap'!AL45)*'Non-Market - loss factor'!AL44)^(1-Parameters!$B$187)))*'[4]National population'!AL45)</f>
        <v>-6252126.3820855925</v>
      </c>
      <c r="AM44">
        <f ca="1">IF('National cons per cap'!AM45=0,0,((1/(1-Parameters!$B$187)*(MAX(1,'National cons per cap'!AM45)*'Non-Market - loss factor'!AM44)^(1-Parameters!$B$187)))*'[4]National population'!AM45)</f>
        <v>-154804.97772181104</v>
      </c>
      <c r="AN44">
        <f ca="1">IF('National cons per cap'!AN45=0,0,((1/(1-Parameters!$B$187)*(MAX(1,'National cons per cap'!AN45)*'Non-Market - loss factor'!AN44)^(1-Parameters!$B$187)))*'[4]National population'!AN45)</f>
        <v>-760325.74875784339</v>
      </c>
      <c r="AO44">
        <f ca="1">IF('National cons per cap'!AO45=0,0,((1/(1-Parameters!$B$187)*(MAX(1,'National cons per cap'!AO45)*'Non-Market - loss factor'!AO44)^(1-Parameters!$B$187)))*'[4]National population'!AO45)</f>
        <v>-34544.365324142011</v>
      </c>
      <c r="AP44">
        <f ca="1">IF('National cons per cap'!AP45=0,0,((1/(1-Parameters!$B$187)*(MAX(1,'National cons per cap'!AP45)*'Non-Market - loss factor'!AP44)^(1-Parameters!$B$187)))*'[4]National population'!AP45)</f>
        <v>-18158.047897256605</v>
      </c>
      <c r="AQ44">
        <f ca="1">IF('National cons per cap'!AQ45=0,0,((1/(1-Parameters!$B$187)*(MAX(1,'National cons per cap'!AQ45)*'Non-Market - loss factor'!AQ44)^(1-Parameters!$B$187)))*'[4]National population'!AQ45)</f>
        <v>-69210.976512074718</v>
      </c>
      <c r="AR44">
        <f>IF('National cons per cap'!AR45=0,0,((1/(1-Parameters!$B$187)*(MAX(1,'National cons per cap'!AR45)*'Non-Market - loss factor'!AR44)^(1-Parameters!$B$187)))*'[4]National population'!AR45)</f>
        <v>0</v>
      </c>
      <c r="AS44">
        <f ca="1">IF('National cons per cap'!AS45=0,0,((1/(1-Parameters!$B$187)*(MAX(1,'National cons per cap'!AS45)*'Non-Market - loss factor'!AS44)^(1-Parameters!$B$187)))*'[4]National population'!AS45)</f>
        <v>-11323.562473460468</v>
      </c>
      <c r="AT44">
        <f ca="1">IF('National cons per cap'!AT45=0,0,((1/(1-Parameters!$B$187)*(MAX(1,'National cons per cap'!AT45)*'Non-Market - loss factor'!AT44)^(1-Parameters!$B$187)))*'[4]National population'!AT45)</f>
        <v>-124452.29655539014</v>
      </c>
      <c r="AU44">
        <f ca="1">IF('National cons per cap'!AU45=0,0,((1/(1-Parameters!$B$187)*(MAX(1,'National cons per cap'!AU45)*'Non-Market - loss factor'!AU44)^(1-Parameters!$B$187)))*'[4]National population'!AU45)</f>
        <v>-824277.58937661699</v>
      </c>
      <c r="AV44">
        <f ca="1">IF('National cons per cap'!AV45=0,0,((1/(1-Parameters!$B$187)*(MAX(1,'National cons per cap'!AV45)*'Non-Market - loss factor'!AV44)^(1-Parameters!$B$187)))*'[4]National population'!AV45)</f>
        <v>-43965.009050808811</v>
      </c>
      <c r="AW44">
        <f ca="1">IF('National cons per cap'!AW45=0,0,((1/(1-Parameters!$B$187)*(MAX(1,'National cons per cap'!AW45)*'Non-Market - loss factor'!AW44)^(1-Parameters!$B$187)))*'[4]National population'!AW45)</f>
        <v>-1326.8768746075616</v>
      </c>
      <c r="AX44">
        <f ca="1">IF('National cons per cap'!AX45=0,0,((1/(1-Parameters!$B$187)*(MAX(1,'National cons per cap'!AX45)*'Non-Market - loss factor'!AX44)^(1-Parameters!$B$187)))*'[4]National population'!AX45)</f>
        <v>-53742.007891917528</v>
      </c>
      <c r="AY44">
        <f ca="1">IF('National cons per cap'!AY45=0,0,((1/(1-Parameters!$B$187)*(MAX(1,'National cons per cap'!AY45)*'Non-Market - loss factor'!AY44)^(1-Parameters!$B$187)))*'[4]National population'!AY45)</f>
        <v>-160539.37998561951</v>
      </c>
      <c r="AZ44">
        <f ca="1">IF('National cons per cap'!AZ45=0,0,((1/(1-Parameters!$B$187)*(MAX(1,'National cons per cap'!AZ45)*'Non-Market - loss factor'!AZ44)^(1-Parameters!$B$187)))*'[4]National population'!AZ45)</f>
        <v>-1037907.2332652347</v>
      </c>
      <c r="BA44">
        <f ca="1">IF('National cons per cap'!BA45=0,0,((1/(1-Parameters!$B$187)*(MAX(1,'National cons per cap'!BA45)*'Non-Market - loss factor'!BA44)^(1-Parameters!$B$187)))*'[4]National population'!BA45)</f>
        <v>-288189.59817348956</v>
      </c>
      <c r="BB44">
        <f ca="1">IF('National cons per cap'!BB45=0,0,((1/(1-Parameters!$B$187)*(MAX(1,'National cons per cap'!BB45)*'Non-Market - loss factor'!BB44)^(1-Parameters!$B$187)))*'[4]National population'!BB45)</f>
        <v>-2126515.6873376663</v>
      </c>
      <c r="BC44">
        <f ca="1">IF('National cons per cap'!BC45=0,0,((1/(1-Parameters!$B$187)*(MAX(1,'National cons per cap'!BC45)*'Non-Market - loss factor'!BC44)^(1-Parameters!$B$187)))*'[4]National population'!BC45)</f>
        <v>-193875.70298742666</v>
      </c>
      <c r="BD44">
        <f>IF('National cons per cap'!BD45=0,0,((1/(1-Parameters!$B$187)*(MAX(1,'National cons per cap'!BD45)*'Non-Market - loss factor'!BD44)^(1-Parameters!$B$187)))*'[4]National population'!BD45)</f>
        <v>0</v>
      </c>
      <c r="BE44">
        <f ca="1">IF('National cons per cap'!BE45=0,0,((1/(1-Parameters!$B$187)*(MAX(1,'National cons per cap'!BE45)*'Non-Market - loss factor'!BE44)^(1-Parameters!$B$187)))*'[4]National population'!BE45)</f>
        <v>-504959.5705584173</v>
      </c>
      <c r="BF44">
        <f ca="1">IF('National cons per cap'!BF45=0,0,((1/(1-Parameters!$B$187)*(MAX(1,'National cons per cap'!BF45)*'Non-Market - loss factor'!BF44)^(1-Parameters!$B$187)))*'[4]National population'!BF45)</f>
        <v>-17834.535068930647</v>
      </c>
      <c r="BG44">
        <f ca="1">IF('National cons per cap'!BG45=0,0,((1/(1-Parameters!$B$187)*(MAX(1,'National cons per cap'!BG45)*'Non-Market - loss factor'!BG44)^(1-Parameters!$B$187)))*'[4]National population'!BG45)</f>
        <v>-7485074.764602541</v>
      </c>
      <c r="BH44">
        <f ca="1">IF('National cons per cap'!BH45=0,0,((1/(1-Parameters!$B$187)*(MAX(1,'National cons per cap'!BH45)*'Non-Market - loss factor'!BH44)^(1-Parameters!$B$187)))*'[4]National population'!BH45)</f>
        <v>-52585.759397950998</v>
      </c>
      <c r="BI44">
        <f ca="1">IF('National cons per cap'!BI45=0,0,((1/(1-Parameters!$B$187)*(MAX(1,'National cons per cap'!BI45)*'Non-Market - loss factor'!BI44)^(1-Parameters!$B$187)))*'[4]National population'!BI45)</f>
        <v>-13240.427527156991</v>
      </c>
      <c r="BJ44">
        <f ca="1">IF('National cons per cap'!BJ45=0,0,((1/(1-Parameters!$B$187)*(MAX(1,'National cons per cap'!BJ45)*'Non-Market - loss factor'!BJ44)^(1-Parameters!$B$187)))*'[4]National population'!BJ45)</f>
        <v>-669072.53134356684</v>
      </c>
      <c r="BK44">
        <f ca="1">IF('National cons per cap'!BK45=0,0,((1/(1-Parameters!$B$187)*(MAX(1,'National cons per cap'!BK45)*'Non-Market - loss factor'!BK44)^(1-Parameters!$B$187)))*'[4]National population'!BK45)</f>
        <v>-2825.4609506414936</v>
      </c>
      <c r="BL44">
        <f ca="1">IF('National cons per cap'!BL45=0,0,((1/(1-Parameters!$B$187)*(MAX(1,'National cons per cap'!BL45)*'Non-Market - loss factor'!BL44)^(1-Parameters!$B$187)))*'[4]National population'!BL45)</f>
        <v>-39640.561922828507</v>
      </c>
      <c r="BM44">
        <f ca="1">IF('National cons per cap'!BM45=0,0,((1/(1-Parameters!$B$187)*(MAX(1,'National cons per cap'!BM45)*'Non-Market - loss factor'!BM44)^(1-Parameters!$B$187)))*'[4]National population'!BM45)</f>
        <v>-610134.44809690688</v>
      </c>
      <c r="BN44">
        <f ca="1">IF('National cons per cap'!BN45=0,0,((1/(1-Parameters!$B$187)*(MAX(1,'National cons per cap'!BN45)*'Non-Market - loss factor'!BN44)^(1-Parameters!$B$187)))*'[4]National population'!BN45)</f>
        <v>-56253.346019554941</v>
      </c>
      <c r="BO44">
        <f ca="1">IF('National cons per cap'!BO45=0,0,((1/(1-Parameters!$B$187)*(MAX(1,'National cons per cap'!BO45)*'Non-Market - loss factor'!BO44)^(1-Parameters!$B$187)))*'[4]National population'!BO45)</f>
        <v>-1120787.1606197436</v>
      </c>
      <c r="BP44">
        <f ca="1">IF('National cons per cap'!BP45=0,0,((1/(1-Parameters!$B$187)*(MAX(1,'National cons per cap'!BP45)*'Non-Market - loss factor'!BP44)^(1-Parameters!$B$187)))*'[4]National population'!BP45)</f>
        <v>-573039.85619198356</v>
      </c>
      <c r="BQ44">
        <f>IF('National cons per cap'!BQ45=0,0,((1/(1-Parameters!$B$187)*(MAX(1,'National cons per cap'!BQ45)*'Non-Market - loss factor'!BQ44)^(1-Parameters!$B$187)))*'[4]National population'!BQ45)</f>
        <v>0</v>
      </c>
      <c r="BR44">
        <f ca="1">IF('National cons per cap'!BR45=0,0,((1/(1-Parameters!$B$187)*(MAX(1,'National cons per cap'!BR45)*'Non-Market - loss factor'!BR44)^(1-Parameters!$B$187)))*'[4]National population'!BR45)</f>
        <v>-112928.26747376435</v>
      </c>
      <c r="BS44">
        <f ca="1">IF('National cons per cap'!BS45=0,0,((1/(1-Parameters!$B$187)*(MAX(1,'National cons per cap'!BS45)*'Non-Market - loss factor'!BS44)^(1-Parameters!$B$187)))*'[4]National population'!BS45)</f>
        <v>-96810.07106181304</v>
      </c>
      <c r="BT44">
        <f ca="1">IF('National cons per cap'!BT45=0,0,((1/(1-Parameters!$B$187)*(MAX(1,'National cons per cap'!BT45)*'Non-Market - loss factor'!BT44)^(1-Parameters!$B$187)))*'[4]National population'!BT45)</f>
        <v>-13763.367071127072</v>
      </c>
      <c r="BU44">
        <f ca="1">IF('National cons per cap'!BU45=0,0,((1/(1-Parameters!$B$187)*(MAX(1,'National cons per cap'!BU45)*'Non-Market - loss factor'!BU44)^(1-Parameters!$B$187)))*'[4]National population'!BU45)</f>
        <v>-120679.54930887408</v>
      </c>
      <c r="BV44">
        <f ca="1">IF('National cons per cap'!BV45=0,0,((1/(1-Parameters!$B$187)*(MAX(1,'National cons per cap'!BV45)*'Non-Market - loss factor'!BV44)^(1-Parameters!$B$187)))*'[4]National population'!BV45)</f>
        <v>-1879.1003400621457</v>
      </c>
      <c r="BW44">
        <f ca="1">IF('National cons per cap'!BW45=0,0,((1/(1-Parameters!$B$187)*(MAX(1,'National cons per cap'!BW45)*'Non-Market - loss factor'!BW44)^(1-Parameters!$B$187)))*'[4]National population'!BW45)</f>
        <v>-305012.30570296908</v>
      </c>
      <c r="BX44">
        <f>IF('National cons per cap'!BX45=0,0,((1/(1-Parameters!$B$187)*(MAX(1,'National cons per cap'!BX45)*'Non-Market - loss factor'!BX44)^(1-Parameters!$B$187)))*'[4]National population'!BX45)</f>
        <v>0</v>
      </c>
      <c r="BY44">
        <f ca="1">IF('National cons per cap'!BY45=0,0,((1/(1-Parameters!$B$187)*(MAX(1,'National cons per cap'!BY45)*'Non-Market - loss factor'!BY44)^(1-Parameters!$B$187)))*'[4]National population'!BY45)</f>
        <v>-16892.806492604097</v>
      </c>
      <c r="BZ44">
        <f ca="1">IF('National cons per cap'!BZ45=0,0,((1/(1-Parameters!$B$187)*(MAX(1,'National cons per cap'!BZ45)*'Non-Market - loss factor'!BZ44)^(1-Parameters!$B$187)))*'[4]National population'!BZ45)</f>
        <v>-43622.128252653332</v>
      </c>
      <c r="CA44">
        <f ca="1">IF('National cons per cap'!CA45=0,0,((1/(1-Parameters!$B$187)*(MAX(1,'National cons per cap'!CA45)*'Non-Market - loss factor'!CA44)^(1-Parameters!$B$187)))*'[4]National population'!CA45)</f>
        <v>-234669.38610845897</v>
      </c>
      <c r="CB44">
        <f ca="1">IF('National cons per cap'!CB45=0,0,((1/(1-Parameters!$B$187)*(MAX(1,'National cons per cap'!CB45)*'Non-Market - loss factor'!CB44)^(1-Parameters!$B$187)))*'[4]National population'!CB45)</f>
        <v>-59337.601281202187</v>
      </c>
      <c r="CC44">
        <f ca="1">IF('National cons per cap'!CC45=0,0,((1/(1-Parameters!$B$187)*(MAX(1,'National cons per cap'!CC45)*'Non-Market - loss factor'!CC44)^(1-Parameters!$B$187)))*'[4]National population'!CC45)</f>
        <v>-471439.0173212972</v>
      </c>
      <c r="CD44">
        <f ca="1">IF('National cons per cap'!CD45=0,0,((1/(1-Parameters!$B$187)*(MAX(1,'National cons per cap'!CD45)*'Non-Market - loss factor'!CD44)^(1-Parameters!$B$187)))*'[4]National population'!CD45)</f>
        <v>-131432.6818671092</v>
      </c>
      <c r="CE44">
        <f ca="1">IF('National cons per cap'!CE45=0,0,((1/(1-Parameters!$B$187)*(MAX(1,'National cons per cap'!CE45)*'Non-Market - loss factor'!CE44)^(1-Parameters!$B$187)))*'[4]National population'!CE45)</f>
        <v>-3552997.6686636438</v>
      </c>
      <c r="CF44">
        <f ca="1">IF('National cons per cap'!CF45=0,0,((1/(1-Parameters!$B$187)*(MAX(1,'National cons per cap'!CF45)*'Non-Market - loss factor'!CF44)^(1-Parameters!$B$187)))*'[4]National population'!CF45)</f>
        <v>-26361086.051808905</v>
      </c>
      <c r="CG44">
        <f ca="1">IF('National cons per cap'!CG45=0,0,((1/(1-Parameters!$B$187)*(MAX(1,'National cons per cap'!CG45)*'Non-Market - loss factor'!CG44)^(1-Parameters!$B$187)))*'[4]National population'!CG45)</f>
        <v>-42606.90014679102</v>
      </c>
      <c r="CH44">
        <f ca="1">IF('National cons per cap'!CH45=0,0,((1/(1-Parameters!$B$187)*(MAX(1,'National cons per cap'!CH45)*'Non-Market - loss factor'!CH44)^(1-Parameters!$B$187)))*'[4]National population'!CH45)</f>
        <v>-1472820.736835758</v>
      </c>
      <c r="CI44">
        <f ca="1">IF('National cons per cap'!CI45=0,0,((1/(1-Parameters!$B$187)*(MAX(1,'National cons per cap'!CI45)*'Non-Market - loss factor'!CI44)^(1-Parameters!$B$187)))*'[4]National population'!CI45)</f>
        <v>-772248.93939716276</v>
      </c>
      <c r="CJ44">
        <f ca="1">IF('National cons per cap'!CJ45=0,0,((1/(1-Parameters!$B$187)*(MAX(1,'National cons per cap'!CJ45)*'Non-Market - loss factor'!CJ44)^(1-Parameters!$B$187)))*'[4]National population'!CJ45)</f>
        <v>-2882.3971172479905</v>
      </c>
      <c r="CK44">
        <f ca="1">IF('National cons per cap'!CK45=0,0,((1/(1-Parameters!$B$187)*(MAX(1,'National cons per cap'!CK45)*'Non-Market - loss factor'!CK44)^(1-Parameters!$B$187)))*'[4]National population'!CK45)</f>
        <v>-89040.82722536067</v>
      </c>
      <c r="CL44">
        <f ca="1">IF('National cons per cap'!CL45=0,0,((1/(1-Parameters!$B$187)*(MAX(1,'National cons per cap'!CL45)*'Non-Market - loss factor'!CL44)^(1-Parameters!$B$187)))*'[4]National population'!CL45)</f>
        <v>-605260.84357292869</v>
      </c>
      <c r="CM44">
        <f ca="1">IF('National cons per cap'!CM45=0,0,((1/(1-Parameters!$B$187)*(MAX(1,'National cons per cap'!CM45)*'Non-Market - loss factor'!CM44)^(1-Parameters!$B$187)))*'[4]National population'!CM45)</f>
        <v>-53780.93192810371</v>
      </c>
      <c r="CN44">
        <f ca="1">IF('National cons per cap'!CN45=0,0,((1/(1-Parameters!$B$187)*(MAX(1,'National cons per cap'!CN45)*'Non-Market - loss factor'!CN44)^(1-Parameters!$B$187)))*'[4]National population'!CN45)</f>
        <v>-190248.2465317079</v>
      </c>
      <c r="CO44">
        <f ca="1">IF('National cons per cap'!CO45=0,0,((1/(1-Parameters!$B$187)*(MAX(1,'National cons per cap'!CO45)*'Non-Market - loss factor'!CO44)^(1-Parameters!$B$187)))*'[4]National population'!CO45)</f>
        <v>-887457.22696458886</v>
      </c>
      <c r="CP44">
        <f ca="1">IF('National cons per cap'!CP45=0,0,((1/(1-Parameters!$B$187)*(MAX(1,'National cons per cap'!CP45)*'Non-Market - loss factor'!CP44)^(1-Parameters!$B$187)))*'[4]National population'!CP45)</f>
        <v>-157378.55100610177</v>
      </c>
      <c r="CQ44">
        <f ca="1">IF('National cons per cap'!CQ45=0,0,((1/(1-Parameters!$B$187)*(MAX(1,'National cons per cap'!CQ45)*'Non-Market - loss factor'!CQ44)^(1-Parameters!$B$187)))*'[4]National population'!CQ45)</f>
        <v>-2134145.1283574896</v>
      </c>
      <c r="CR44">
        <f ca="1">IF('National cons per cap'!CR45=0,0,((1/(1-Parameters!$B$187)*(MAX(1,'National cons per cap'!CR45)*'Non-Market - loss factor'!CR44)^(1-Parameters!$B$187)))*'[4]National population'!CR45)</f>
        <v>-127061.35862327047</v>
      </c>
      <c r="CS44">
        <f ca="1">IF('National cons per cap'!CS45=0,0,((1/(1-Parameters!$B$187)*(MAX(1,'National cons per cap'!CS45)*'Non-Market - loss factor'!CS44)^(1-Parameters!$B$187)))*'[4]National population'!CS45)</f>
        <v>-358776.14047112979</v>
      </c>
      <c r="CT44">
        <f ca="1">IF('National cons per cap'!CT45=0,0,((1/(1-Parameters!$B$187)*(MAX(1,'National cons per cap'!CT45)*'Non-Market - loss factor'!CT44)^(1-Parameters!$B$187)))*'[4]National population'!CT45)</f>
        <v>-570.6187714648263</v>
      </c>
      <c r="CU44">
        <f ca="1">IF('National cons per cap'!CU45=0,0,((1/(1-Parameters!$B$187)*(MAX(1,'National cons per cap'!CU45)*'Non-Market - loss factor'!CU44)^(1-Parameters!$B$187)))*'[4]National population'!CU45)</f>
        <v>-390229.43924532284</v>
      </c>
      <c r="CV44">
        <f ca="1">IF('National cons per cap'!CV45=0,0,((1/(1-Parameters!$B$187)*(MAX(1,'National cons per cap'!CV45)*'Non-Market - loss factor'!CV44)^(1-Parameters!$B$187)))*'[4]National population'!CV45)</f>
        <v>-37380.410547907748</v>
      </c>
      <c r="CW44">
        <f ca="1">IF('National cons per cap'!CW45=0,0,((1/(1-Parameters!$B$187)*(MAX(1,'National cons per cap'!CW45)*'Non-Market - loss factor'!CW44)^(1-Parameters!$B$187)))*'[4]National population'!CW45)</f>
        <v>-117930.92400818654</v>
      </c>
      <c r="CX44">
        <f ca="1">IF('National cons per cap'!CX45=0,0,((1/(1-Parameters!$B$187)*(MAX(1,'National cons per cap'!CX45)*'Non-Market - loss factor'!CX44)^(1-Parameters!$B$187)))*'[4]National population'!CX45)</f>
        <v>-99447.244112860761</v>
      </c>
      <c r="CY44">
        <f ca="1">IF('National cons per cap'!CY45=0,0,((1/(1-Parameters!$B$187)*(MAX(1,'National cons per cap'!CY45)*'Non-Market - loss factor'!CY44)^(1-Parameters!$B$187)))*'[4]National population'!CY45)</f>
        <v>-238513.45939020792</v>
      </c>
      <c r="CZ44">
        <f ca="1">IF('National cons per cap'!CZ45=0,0,((1/(1-Parameters!$B$187)*(MAX(1,'National cons per cap'!CZ45)*'Non-Market - loss factor'!CZ44)^(1-Parameters!$B$187)))*'[4]National population'!CZ45)</f>
        <v>-142694.2208648751</v>
      </c>
      <c r="DA44">
        <f>IF('National cons per cap'!DA45=0,0,((1/(1-Parameters!$B$187)*(MAX(1,'National cons per cap'!DA45)*'Non-Market - loss factor'!DA44)^(1-Parameters!$B$187)))*'[4]National population'!DA45)</f>
        <v>0</v>
      </c>
      <c r="DB44">
        <f ca="1">IF('National cons per cap'!DB45=0,0,((1/(1-Parameters!$B$187)*(MAX(1,'National cons per cap'!DB45)*'Non-Market - loss factor'!DB44)^(1-Parameters!$B$187)))*'[4]National population'!DB45)</f>
        <v>-290649.61301738647</v>
      </c>
      <c r="DC44">
        <f ca="1">IF('National cons per cap'!DC45=0,0,((1/(1-Parameters!$B$187)*(MAX(1,'National cons per cap'!DC45)*'Non-Market - loss factor'!DC44)^(1-Parameters!$B$187)))*'[4]National population'!DC45)</f>
        <v>-110987.74294575502</v>
      </c>
      <c r="DD44">
        <f ca="1">IF('National cons per cap'!DD45=0,0,((1/(1-Parameters!$B$187)*(MAX(1,'National cons per cap'!DD45)*'Non-Market - loss factor'!DD44)^(1-Parameters!$B$187)))*'[4]National population'!DD45)</f>
        <v>-41035.399908575462</v>
      </c>
      <c r="DE44">
        <f ca="1">IF('National cons per cap'!DE45=0,0,((1/(1-Parameters!$B$187)*(MAX(1,'National cons per cap'!DE45)*'Non-Market - loss factor'!DE44)^(1-Parameters!$B$187)))*'[4]National population'!DE45)</f>
        <v>-3446.5164477755934</v>
      </c>
      <c r="DF44">
        <f ca="1">IF('National cons per cap'!DF45=0,0,((1/(1-Parameters!$B$187)*(MAX(1,'National cons per cap'!DF45)*'Non-Market - loss factor'!DF44)^(1-Parameters!$B$187)))*'[4]National population'!DF45)</f>
        <v>-30598.421764127765</v>
      </c>
      <c r="DG44">
        <f ca="1">IF('National cons per cap'!DG45=0,0,((1/(1-Parameters!$B$187)*(MAX(1,'National cons per cap'!DG45)*'Non-Market - loss factor'!DG44)^(1-Parameters!$B$187)))*'[4]National population'!DG45)</f>
        <v>-1119431.3607848156</v>
      </c>
      <c r="DH44">
        <f ca="1">IF('National cons per cap'!DH45=0,0,((1/(1-Parameters!$B$187)*(MAX(1,'National cons per cap'!DH45)*'Non-Market - loss factor'!DH44)^(1-Parameters!$B$187)))*'[4]National population'!DH45)</f>
        <v>-66432.750952700066</v>
      </c>
      <c r="DI44">
        <f ca="1">IF('National cons per cap'!DI45=0,0,((1/(1-Parameters!$B$187)*(MAX(1,'National cons per cap'!DI45)*'Non-Market - loss factor'!DI44)^(1-Parameters!$B$187)))*'[4]National population'!DI45)</f>
        <v>-1396659.586538834</v>
      </c>
      <c r="DJ44">
        <f ca="1">IF('National cons per cap'!DJ45=0,0,((1/(1-Parameters!$B$187)*(MAX(1,'National cons per cap'!DJ45)*'Non-Market - loss factor'!DJ44)^(1-Parameters!$B$187)))*'[4]National population'!DJ45)</f>
        <v>-1649578.7132051354</v>
      </c>
      <c r="DK44">
        <f ca="1">IF('National cons per cap'!DK45=0,0,((1/(1-Parameters!$B$187)*(MAX(1,'National cons per cap'!DK45)*'Non-Market - loss factor'!DK44)^(1-Parameters!$B$187)))*'[4]National population'!DK45)</f>
        <v>-38245.289339069277</v>
      </c>
      <c r="DL44">
        <f ca="1">IF('National cons per cap'!DL45=0,0,((1/(1-Parameters!$B$187)*(MAX(1,'National cons per cap'!DL45)*'Non-Market - loss factor'!DL44)^(1-Parameters!$B$187)))*'[4]National population'!DL45)</f>
        <v>-884494.5724476889</v>
      </c>
      <c r="DM44">
        <f ca="1">IF('National cons per cap'!DM45=0,0,((1/(1-Parameters!$B$187)*(MAX(1,'National cons per cap'!DM45)*'Non-Market - loss factor'!DM44)^(1-Parameters!$B$187)))*'[4]National population'!DM45)</f>
        <v>-1125370.1643758784</v>
      </c>
      <c r="DN44">
        <f ca="1">IF('National cons per cap'!DN45=0,0,((1/(1-Parameters!$B$187)*(MAX(1,'National cons per cap'!DN45)*'Non-Market - loss factor'!DN44)^(1-Parameters!$B$187)))*'[4]National population'!DN45)</f>
        <v>-9208.1564693875753</v>
      </c>
      <c r="DO44">
        <f ca="1">IF('National cons per cap'!DO45=0,0,((1/(1-Parameters!$B$187)*(MAX(1,'National cons per cap'!DO45)*'Non-Market - loss factor'!DO44)^(1-Parameters!$B$187)))*'[4]National population'!DO45)</f>
        <v>-41006.696666080999</v>
      </c>
      <c r="DP44">
        <f ca="1">IF('National cons per cap'!DP45=0,0,((1/(1-Parameters!$B$187)*(MAX(1,'National cons per cap'!DP45)*'Non-Market - loss factor'!DP44)^(1-Parameters!$B$187)))*'[4]National population'!DP45)</f>
        <v>-1861945.8176777116</v>
      </c>
      <c r="DQ44">
        <f ca="1">IF('National cons per cap'!DQ45=0,0,((1/(1-Parameters!$B$187)*(MAX(1,'National cons per cap'!DQ45)*'Non-Market - loss factor'!DQ44)^(1-Parameters!$B$187)))*'[4]National population'!DQ45)</f>
        <v>-164071.44199255816</v>
      </c>
      <c r="DR44">
        <f>IF('National cons per cap'!DR45=0,0,((1/(1-Parameters!$B$187)*(MAX(1,'National cons per cap'!DR45)*'Non-Market - loss factor'!DR44)^(1-Parameters!$B$187)))*'[4]National population'!DR45)</f>
        <v>0</v>
      </c>
      <c r="DS44">
        <f ca="1">IF('National cons per cap'!DS45=0,0,((1/(1-Parameters!$B$187)*(MAX(1,'National cons per cap'!DS45)*'Non-Market - loss factor'!DS44)^(1-Parameters!$B$187)))*'[4]National population'!DS45)</f>
        <v>-25232.387040597521</v>
      </c>
      <c r="DT44">
        <f ca="1">IF('National cons per cap'!DT45=0,0,((1/(1-Parameters!$B$187)*(MAX(1,'National cons per cap'!DT45)*'Non-Market - loss factor'!DT44)^(1-Parameters!$B$187)))*'[4]National population'!DT45)</f>
        <v>-1098173.9188519071</v>
      </c>
      <c r="DU44">
        <f ca="1">IF('National cons per cap'!DU45=0,0,((1/(1-Parameters!$B$187)*(MAX(1,'National cons per cap'!DU45)*'Non-Market - loss factor'!DU44)^(1-Parameters!$B$187)))*'[4]National population'!DU45)</f>
        <v>-271945.79904646671</v>
      </c>
      <c r="DV44">
        <f ca="1">IF('National cons per cap'!DV45=0,0,((1/(1-Parameters!$B$187)*(MAX(1,'National cons per cap'!DV45)*'Non-Market - loss factor'!DV44)^(1-Parameters!$B$187)))*'[4]National population'!DV45)</f>
        <v>-60206.064169451347</v>
      </c>
      <c r="DW44">
        <f>IF('National cons per cap'!DW45=0,0,((1/(1-Parameters!$B$187)*(MAX(1,'National cons per cap'!DW45)*'Non-Market - loss factor'!DW44)^(1-Parameters!$B$187)))*'[4]National population'!DW45)</f>
        <v>0</v>
      </c>
      <c r="DX44">
        <f ca="1">IF('National cons per cap'!DX45=0,0,((1/(1-Parameters!$B$187)*(MAX(1,'National cons per cap'!DX45)*'Non-Market - loss factor'!DX44)^(1-Parameters!$B$187)))*'[4]National population'!DX45)</f>
        <v>-1486747.228235641</v>
      </c>
      <c r="DY44">
        <f ca="1">IF('National cons per cap'!DY45=0,0,((1/(1-Parameters!$B$187)*(MAX(1,'National cons per cap'!DY45)*'Non-Market - loss factor'!DY44)^(1-Parameters!$B$187)))*'[4]National population'!DY45)</f>
        <v>-6098806.5244761324</v>
      </c>
      <c r="DZ44">
        <f ca="1">IF('National cons per cap'!DZ45=0,0,((1/(1-Parameters!$B$187)*(MAX(1,'National cons per cap'!DZ45)*'Non-Market - loss factor'!DZ44)^(1-Parameters!$B$187)))*'[4]National population'!DZ45)</f>
        <v>-161869.93686599805</v>
      </c>
      <c r="EA44">
        <f ca="1">IF('National cons per cap'!EA45=0,0,((1/(1-Parameters!$B$187)*(MAX(1,'National cons per cap'!EA45)*'Non-Market - loss factor'!EA44)^(1-Parameters!$B$187)))*'[4]National population'!EA45)</f>
        <v>-162341.53855993281</v>
      </c>
      <c r="EB44">
        <f ca="1">IF('National cons per cap'!EB45=0,0,((1/(1-Parameters!$B$187)*(MAX(1,'National cons per cap'!EB45)*'Non-Market - loss factor'!EB44)^(1-Parameters!$B$187)))*'[4]National population'!EB45)</f>
        <v>-43740.273465403108</v>
      </c>
      <c r="EC44">
        <f ca="1">IF('National cons per cap'!EC45=0,0,((1/(1-Parameters!$B$187)*(MAX(1,'National cons per cap'!EC45)*'Non-Market - loss factor'!EC44)^(1-Parameters!$B$187)))*'[4]National population'!EC45)</f>
        <v>-868965.72485457128</v>
      </c>
      <c r="ED44">
        <f ca="1">IF('National cons per cap'!ED45=0,0,((1/(1-Parameters!$B$187)*(MAX(1,'National cons per cap'!ED45)*'Non-Market - loss factor'!ED44)^(1-Parameters!$B$187)))*'[4]National population'!ED45)</f>
        <v>-164.61230674102524</v>
      </c>
      <c r="EE44">
        <f ca="1">IF('National cons per cap'!EE45=0,0,((1/(1-Parameters!$B$187)*(MAX(1,'National cons per cap'!EE45)*'Non-Market - loss factor'!EE44)^(1-Parameters!$B$187)))*'[4]National population'!EE45)</f>
        <v>-47067.143667237229</v>
      </c>
      <c r="EF44">
        <f ca="1">IF('National cons per cap'!EF45=0,0,((1/(1-Parameters!$B$187)*(MAX(1,'National cons per cap'!EF45)*'Non-Market - loss factor'!EF44)^(1-Parameters!$B$187)))*'[4]National population'!EF45)</f>
        <v>-40716.388885837638</v>
      </c>
      <c r="EG44">
        <f ca="1">IF('National cons per cap'!EG45=0,0,((1/(1-Parameters!$B$187)*(MAX(1,'National cons per cap'!EG45)*'Non-Market - loss factor'!EG44)^(1-Parameters!$B$187)))*'[4]National population'!EG45)</f>
        <v>-3613712.7274338901</v>
      </c>
      <c r="EH44">
        <f ca="1">IF('National cons per cap'!EH45=0,0,((1/(1-Parameters!$B$187)*(MAX(1,'National cons per cap'!EH45)*'Non-Market - loss factor'!EH44)^(1-Parameters!$B$187)))*'[4]National population'!EH45)</f>
        <v>-53487.269034235062</v>
      </c>
      <c r="EI44">
        <f ca="1">IF('National cons per cap'!EI45=0,0,((1/(1-Parameters!$B$187)*(MAX(1,'National cons per cap'!EI45)*'Non-Market - loss factor'!EI44)^(1-Parameters!$B$187)))*'[4]National population'!EI45)</f>
        <v>-519926.75583091663</v>
      </c>
      <c r="EJ44">
        <f ca="1">IF('National cons per cap'!EJ45=0,0,((1/(1-Parameters!$B$187)*(MAX(1,'National cons per cap'!EJ45)*'Non-Market - loss factor'!EJ44)^(1-Parameters!$B$187)))*'[4]National population'!EJ45)</f>
        <v>-1933616.5122454034</v>
      </c>
      <c r="EK44">
        <f ca="1">IF('National cons per cap'!EK45=0,0,((1/(1-Parameters!$B$187)*(MAX(1,'National cons per cap'!EK45)*'Non-Market - loss factor'!EK44)^(1-Parameters!$B$187)))*'[4]National population'!EK45)</f>
        <v>-183.91629650568083</v>
      </c>
      <c r="EL44">
        <f ca="1">IF('National cons per cap'!EL45=0,0,((1/(1-Parameters!$B$187)*(MAX(1,'National cons per cap'!EL45)*'Non-Market - loss factor'!EL44)^(1-Parameters!$B$187)))*'[4]National population'!EL45)</f>
        <v>-172418.64669271049</v>
      </c>
      <c r="EM44">
        <f ca="1">IF('National cons per cap'!EM45=0,0,((1/(1-Parameters!$B$187)*(MAX(1,'National cons per cap'!EM45)*'Non-Market - loss factor'!EM44)^(1-Parameters!$B$187)))*'[4]National population'!EM45)</f>
        <v>-494151.42807714274</v>
      </c>
      <c r="EN44">
        <f ca="1">IF('National cons per cap'!EN45=0,0,((1/(1-Parameters!$B$187)*(MAX(1,'National cons per cap'!EN45)*'Non-Market - loss factor'!EN44)^(1-Parameters!$B$187)))*'[4]National population'!EN45)</f>
        <v>-37058.981153589135</v>
      </c>
      <c r="EO44">
        <f>IF('National cons per cap'!EO45=0,0,((1/(1-Parameters!$B$187)*(MAX(1,'National cons per cap'!EO45)*'Non-Market - loss factor'!EO44)^(1-Parameters!$B$187)))*'[4]National population'!EO45)</f>
        <v>0</v>
      </c>
      <c r="EP44">
        <f ca="1">IF('National cons per cap'!EP45=0,0,((1/(1-Parameters!$B$187)*(MAX(1,'National cons per cap'!EP45)*'Non-Market - loss factor'!EP44)^(1-Parameters!$B$187)))*'[4]National population'!EP45)</f>
        <v>-118374.14860474855</v>
      </c>
      <c r="EQ44">
        <f ca="1">IF('National cons per cap'!EQ45=0,0,((1/(1-Parameters!$B$187)*(MAX(1,'National cons per cap'!EQ45)*'Non-Market - loss factor'!EQ44)^(1-Parameters!$B$187)))*'[4]National population'!EQ45)</f>
        <v>-114806.74354156195</v>
      </c>
      <c r="ER44">
        <f ca="1">IF('National cons per cap'!ER45=0,0,((1/(1-Parameters!$B$187)*(MAX(1,'National cons per cap'!ER45)*'Non-Market - loss factor'!ER44)^(1-Parameters!$B$187)))*'[4]National population'!ER45)</f>
        <v>-143115.18033735879</v>
      </c>
      <c r="ES44">
        <f ca="1">IF('National cons per cap'!ES45=0,0,((1/(1-Parameters!$B$187)*(MAX(1,'National cons per cap'!ES45)*'Non-Market - loss factor'!ES44)^(1-Parameters!$B$187)))*'[4]National population'!ES45)</f>
        <v>-18916.520555663355</v>
      </c>
      <c r="ET44">
        <f>IF('National cons per cap'!ET45=0,0,((1/(1-Parameters!$B$187)*(MAX(1,'National cons per cap'!ET45)*'Non-Market - loss factor'!ET44)^(1-Parameters!$B$187)))*'[4]National population'!ET45)</f>
        <v>0</v>
      </c>
      <c r="EU44">
        <f ca="1">IF('National cons per cap'!EU45=0,0,((1/(1-Parameters!$B$187)*(MAX(1,'National cons per cap'!EU45)*'Non-Market - loss factor'!EU44)^(1-Parameters!$B$187)))*'[4]National population'!EU45)</f>
        <v>-299981.33158426656</v>
      </c>
      <c r="EV44">
        <f ca="1">IF('National cons per cap'!EV45=0,0,((1/(1-Parameters!$B$187)*(MAX(1,'National cons per cap'!EV45)*'Non-Market - loss factor'!EV44)^(1-Parameters!$B$187)))*'[4]National population'!EV45)</f>
        <v>-1287092.6631706937</v>
      </c>
      <c r="EW44">
        <f ca="1">IF('National cons per cap'!EW45=0,0,((1/(1-Parameters!$B$187)*(MAX(1,'National cons per cap'!EW45)*'Non-Market - loss factor'!EW44)^(1-Parameters!$B$187)))*'[4]National population'!EW45)</f>
        <v>-671504.68879250938</v>
      </c>
      <c r="EX44">
        <f ca="1">IF('National cons per cap'!EX45=0,0,((1/(1-Parameters!$B$187)*(MAX(1,'National cons per cap'!EX45)*'Non-Market - loss factor'!EX44)^(1-Parameters!$B$187)))*'[4]National population'!EX45)</f>
        <v>-403970.71489222633</v>
      </c>
      <c r="EY44">
        <f ca="1">IF('National cons per cap'!EY45=0,0,((1/(1-Parameters!$B$187)*(MAX(1,'National cons per cap'!EY45)*'Non-Market - loss factor'!EY44)^(1-Parameters!$B$187)))*'[4]National population'!EY45)</f>
        <v>-1480714.8371372728</v>
      </c>
      <c r="EZ44">
        <f ca="1">IF('National cons per cap'!EZ45=0,0,((1/(1-Parameters!$B$187)*(MAX(1,'National cons per cap'!EZ45)*'Non-Market - loss factor'!EZ44)^(1-Parameters!$B$187)))*'[4]National population'!EZ45)</f>
        <v>-613691.22693093389</v>
      </c>
      <c r="FA44">
        <f ca="1">IF('National cons per cap'!FA45=0,0,((1/(1-Parameters!$B$187)*(MAX(1,'National cons per cap'!FA45)*'Non-Market - loss factor'!FA44)^(1-Parameters!$B$187)))*'[4]National population'!FA45)</f>
        <v>-13729.767911540534</v>
      </c>
      <c r="FB44">
        <f ca="1">IF('National cons per cap'!FB45=0,0,((1/(1-Parameters!$B$187)*(MAX(1,'National cons per cap'!FB45)*'Non-Market - loss factor'!FB44)^(1-Parameters!$B$187)))*'[4]National population'!FB45)</f>
        <v>-448951.48821865092</v>
      </c>
      <c r="FC44">
        <f ca="1">IF('National cons per cap'!FC45=0,0,((1/(1-Parameters!$B$187)*(MAX(1,'National cons per cap'!FC45)*'Non-Market - loss factor'!FC44)^(1-Parameters!$B$187)))*'[4]National population'!FC45)</f>
        <v>-132868.4884920792</v>
      </c>
      <c r="FD44">
        <f ca="1">IF('National cons per cap'!FD45=0,0,((1/(1-Parameters!$B$187)*(MAX(1,'National cons per cap'!FD45)*'Non-Market - loss factor'!FD44)^(1-Parameters!$B$187)))*'[4]National population'!FD45)</f>
        <v>-231.28323936568839</v>
      </c>
      <c r="FE44">
        <f>IF('National cons per cap'!FE45=0,0,((1/(1-Parameters!$B$187)*(MAX(1,'National cons per cap'!FE45)*'Non-Market - loss factor'!FE44)^(1-Parameters!$B$187)))*'[4]National population'!FE45)</f>
        <v>0</v>
      </c>
      <c r="FF44">
        <f ca="1">IF('National cons per cap'!FF45=0,0,((1/(1-Parameters!$B$187)*(MAX(1,'National cons per cap'!FF45)*'Non-Market - loss factor'!FF44)^(1-Parameters!$B$187)))*'[4]National population'!FF45)</f>
        <v>-118575.1266480366</v>
      </c>
      <c r="FG44">
        <f ca="1">IF('National cons per cap'!FG45=0,0,((1/(1-Parameters!$B$187)*(MAX(1,'National cons per cap'!FG45)*'Non-Market - loss factor'!FG44)^(1-Parameters!$B$187)))*'[4]National population'!FG45)</f>
        <v>-338473.73757978843</v>
      </c>
      <c r="FH44">
        <f ca="1">IF('National cons per cap'!FH45=0,0,((1/(1-Parameters!$B$187)*(MAX(1,'National cons per cap'!FH45)*'Non-Market - loss factor'!FH44)^(1-Parameters!$B$187)))*'[4]National population'!FH45)</f>
        <v>-9574.8433382930689</v>
      </c>
      <c r="FI44">
        <f ca="1">IF('National cons per cap'!FI45=0,0,((1/(1-Parameters!$B$187)*(MAX(1,'National cons per cap'!FI45)*'Non-Market - loss factor'!FI44)^(1-Parameters!$B$187)))*'[4]National population'!FI45)</f>
        <v>-10215.688335811137</v>
      </c>
      <c r="FJ44">
        <f ca="1">IF('National cons per cap'!FJ45=0,0,((1/(1-Parameters!$B$187)*(MAX(1,'National cons per cap'!FJ45)*'Non-Market - loss factor'!FJ44)^(1-Parameters!$B$187)))*'[4]National population'!FJ45)</f>
        <v>-65734.784650630318</v>
      </c>
      <c r="FK44">
        <f ca="1">IF('National cons per cap'!FK45=0,0,((1/(1-Parameters!$B$187)*(MAX(1,'National cons per cap'!FK45)*'Non-Market - loss factor'!FK44)^(1-Parameters!$B$187)))*'[4]National population'!FK45)</f>
        <v>-24264.599924514248</v>
      </c>
      <c r="FL44">
        <f ca="1">IF('National cons per cap'!FL45=0,0,((1/(1-Parameters!$B$187)*(MAX(1,'National cons per cap'!FL45)*'Non-Market - loss factor'!FL44)^(1-Parameters!$B$187)))*'[4]National population'!FL45)</f>
        <v>-92624.848484508519</v>
      </c>
      <c r="FM44">
        <f>IF('National cons per cap'!FM45=0,0,((1/(1-Parameters!$B$187)*(MAX(1,'National cons per cap'!FM45)*'Non-Market - loss factor'!FM44)^(1-Parameters!$B$187)))*'[4]National population'!FM45)</f>
        <v>0</v>
      </c>
      <c r="FN44">
        <f ca="1">IF('National cons per cap'!FN45=0,0,((1/(1-Parameters!$B$187)*(MAX(1,'National cons per cap'!FN45)*'Non-Market - loss factor'!FN44)^(1-Parameters!$B$187)))*'[4]National population'!FN45)</f>
        <v>-738375.53940509364</v>
      </c>
      <c r="FO44">
        <f ca="1">IF('National cons per cap'!FO45=0,0,((1/(1-Parameters!$B$187)*(MAX(1,'National cons per cap'!FO45)*'Non-Market - loss factor'!FO44)^(1-Parameters!$B$187)))*'[4]National population'!FO45)</f>
        <v>-472174.32517018309</v>
      </c>
      <c r="FP44">
        <f ca="1">IF('National cons per cap'!FP45=0,0,((1/(1-Parameters!$B$187)*(MAX(1,'National cons per cap'!FP45)*'Non-Market - loss factor'!FP44)^(1-Parameters!$B$187)))*'[4]National population'!FP45)</f>
        <v>-785134.62269028381</v>
      </c>
      <c r="FQ44">
        <f ca="1">IF('National cons per cap'!FQ45=0,0,((1/(1-Parameters!$B$187)*(MAX(1,'National cons per cap'!FQ45)*'Non-Market - loss factor'!FQ44)^(1-Parameters!$B$187)))*'[4]National population'!FQ45)</f>
        <v>-191887.49851809724</v>
      </c>
      <c r="FR44">
        <f ca="1">IF('National cons per cap'!FR45=0,0,((1/(1-Parameters!$B$187)*(MAX(1,'National cons per cap'!FR45)*'Non-Market - loss factor'!FR44)^(1-Parameters!$B$187)))*'[4]National population'!FR45)</f>
        <v>-68700.685978081572</v>
      </c>
      <c r="FS44">
        <f ca="1">IF('National cons per cap'!FS45=0,0,((1/(1-Parameters!$B$187)*(MAX(1,'National cons per cap'!FS45)*'Non-Market - loss factor'!FS44)^(1-Parameters!$B$187)))*'[4]National population'!FS45)</f>
        <v>-17738.735147477968</v>
      </c>
      <c r="FT44">
        <f ca="1">IF('National cons per cap'!FT45=0,0,((1/(1-Parameters!$B$187)*(MAX(1,'National cons per cap'!FT45)*'Non-Market - loss factor'!FT44)^(1-Parameters!$B$187)))*'[4]National population'!FT45)</f>
        <v>-1863.6571482004047</v>
      </c>
      <c r="FU44">
        <f ca="1">IF('National cons per cap'!FU45=0,0,((1/(1-Parameters!$B$187)*(MAX(1,'National cons per cap'!FU45)*'Non-Market - loss factor'!FU44)^(1-Parameters!$B$187)))*'[4]National population'!FU45)</f>
        <v>-13765.968587366637</v>
      </c>
      <c r="FV44">
        <f ca="1">IF('National cons per cap'!FV45=0,0,((1/(1-Parameters!$B$187)*(MAX(1,'National cons per cap'!FV45)*'Non-Market - loss factor'!FV44)^(1-Parameters!$B$187)))*'[4]National population'!FV45)</f>
        <v>-268903.45747286564</v>
      </c>
      <c r="FW44">
        <f ca="1">IF('National cons per cap'!FW45=0,0,((1/(1-Parameters!$B$187)*(MAX(1,'National cons per cap'!FW45)*'Non-Market - loss factor'!FW44)^(1-Parameters!$B$187)))*'[4]National population'!FW45)</f>
        <v>-1074989.3329043484</v>
      </c>
      <c r="FX44">
        <f ca="1">IF('National cons per cap'!FX45=0,0,((1/(1-Parameters!$B$187)*(MAX(1,'National cons per cap'!FX45)*'Non-Market - loss factor'!FX44)^(1-Parameters!$B$187)))*'[4]National population'!FX45)</f>
        <v>-267.93327234238456</v>
      </c>
      <c r="FY44">
        <f>IF('National cons per cap'!FY45=0,0,((1/(1-Parameters!$B$187)*(MAX(1,'National cons per cap'!FY45)*'Non-Market - loss factor'!FY44)^(1-Parameters!$B$187)))*'[4]National population'!FY45)</f>
        <v>0</v>
      </c>
      <c r="FZ44">
        <f ca="1">IF('National cons per cap'!FZ45=0,0,((1/(1-Parameters!$B$187)*(MAX(1,'National cons per cap'!FZ45)*'Non-Market - loss factor'!FZ44)^(1-Parameters!$B$187)))*'[4]National population'!FZ45)</f>
        <v>-2551481.1227076221</v>
      </c>
      <c r="GA44">
        <f ca="1">IF('National cons per cap'!GA45=0,0,((1/(1-Parameters!$B$187)*(MAX(1,'National cons per cap'!GA45)*'Non-Market - loss factor'!GA44)^(1-Parameters!$B$187)))*'[4]National population'!GA45)</f>
        <v>-2107034.0027622418</v>
      </c>
      <c r="GB44">
        <f ca="1">IF('National cons per cap'!GB45=0,0,((1/(1-Parameters!$B$187)*(MAX(1,'National cons per cap'!GB45)*'Non-Market - loss factor'!GB44)^(1-Parameters!$B$187)))*'[4]National population'!GB45)</f>
        <v>-659788.52469011268</v>
      </c>
      <c r="GC44">
        <f ca="1">IF('National cons per cap'!GC45=0,0,((1/(1-Parameters!$B$187)*(MAX(1,'National cons per cap'!GC45)*'Non-Market - loss factor'!GC44)^(1-Parameters!$B$187)))*'[4]National population'!GC45)</f>
        <v>-44251.355937913941</v>
      </c>
      <c r="GD44">
        <f ca="1">IF('National cons per cap'!GD45=0,0,((1/(1-Parameters!$B$187)*(MAX(1,'National cons per cap'!GD45)*'Non-Market - loss factor'!GD44)^(1-Parameters!$B$187)))*'[4]National population'!GD45)</f>
        <v>-2652015.8626090819</v>
      </c>
      <c r="GE44">
        <f ca="1">IF('National cons per cap'!GE45=0,0,((1/(1-Parameters!$B$187)*(MAX(1,'National cons per cap'!GE45)*'Non-Market - loss factor'!GE44)^(1-Parameters!$B$187)))*'[4]National population'!GE45)</f>
        <v>-588148.96391718276</v>
      </c>
      <c r="GF44">
        <f ca="1">IF('National cons per cap'!GF45=0,0,((1/(1-Parameters!$B$187)*(MAX(1,'National cons per cap'!GF45)*'Non-Market - loss factor'!GF44)^(1-Parameters!$B$187)))*'[4]National population'!GF45)</f>
        <v>-414582.97636125755</v>
      </c>
      <c r="GG44">
        <f ca="1">IF('National cons per cap'!GG45=0,0,((1/(1-Parameters!$B$187)*(MAX(1,'National cons per cap'!GG45)*'Non-Market - loss factor'!GG44)^(1-Parameters!$B$187)))*'[4]National population'!GG45)</f>
        <v>-1790282.9562236676</v>
      </c>
      <c r="GH44">
        <f ca="1">IF('National cons per cap'!GH45=0,0,((1/(1-Parameters!$B$187)*(MAX(1,'National cons per cap'!GH45)*'Non-Market - loss factor'!GH44)^(1-Parameters!$B$187)))*'[4]National population'!GH45)</f>
        <v>-5655.6542915438858</v>
      </c>
      <c r="GI44">
        <f ca="1">IF('National cons per cap'!GI45=0,0,((1/(1-Parameters!$B$187)*(MAX(1,'National cons per cap'!GI45)*'Non-Market - loss factor'!GI44)^(1-Parameters!$B$187)))*'[4]National population'!GI45)</f>
        <v>-3325.0930651316639</v>
      </c>
      <c r="GJ44">
        <f ca="1">IF('National cons per cap'!GJ45=0,0,((1/(1-Parameters!$B$187)*(MAX(1,'National cons per cap'!GJ45)*'Non-Market - loss factor'!GJ44)^(1-Parameters!$B$187)))*'[4]National population'!GJ45)</f>
        <v>-925663.72636309871</v>
      </c>
      <c r="GK44">
        <f ca="1">IF('National cons per cap'!GK45=0,0,((1/(1-Parameters!$B$187)*(MAX(1,'National cons per cap'!GK45)*'Non-Market - loss factor'!GK44)^(1-Parameters!$B$187)))*'[4]National population'!GK45)</f>
        <v>-1190243.6366761916</v>
      </c>
      <c r="GL44">
        <f ca="1">IF('National cons per cap'!GL45=0,0,((1/(1-Parameters!$B$187)*(MAX(1,'National cons per cap'!GL45)*'Non-Market - loss factor'!GL44)^(1-Parameters!$B$187)))*'[4]National population'!GL45)</f>
        <v>-670516.35968236637</v>
      </c>
      <c r="GM44">
        <f ca="1">IF('National cons per cap'!GM45=0,0,((1/(1-Parameters!$B$187)*(MAX(1,'National cons per cap'!GM45)*'Non-Market - loss factor'!GM44)^(1-Parameters!$B$187)))*'[4]National population'!GM45)</f>
        <v>-652702.81915718759</v>
      </c>
      <c r="GN44" s="16">
        <f ca="1">SUM(B44:GM44)*(1+Parameters!B$188)^-(A44-A$12)</f>
        <v>-109591552.31781377</v>
      </c>
      <c r="GO44">
        <f ca="1">(GN44*(1-Parameters!$B$187)/'[4]National population'!$GN45)^(1/(1-Parameters!$B$187))</f>
        <v>28485.007219215571</v>
      </c>
      <c r="GP44" s="16"/>
    </row>
    <row r="45" spans="1:198" x14ac:dyDescent="0.25">
      <c r="A45">
        <v>2053</v>
      </c>
      <c r="B45">
        <f ca="1">IF('National cons per cap'!B46=0,0,((1/(1-Parameters!$B$187)*(MAX(1,'National cons per cap'!B46)*'Non-Market - loss factor'!B45)^(1-Parameters!$B$187)))*'[4]National population'!B46)</f>
        <v>-830841.65139483637</v>
      </c>
      <c r="C45">
        <f ca="1">IF('National cons per cap'!C46=0,0,((1/(1-Parameters!$B$187)*(MAX(1,'National cons per cap'!C46)*'Non-Market - loss factor'!C45)^(1-Parameters!$B$187)))*'[4]National population'!C46)</f>
        <v>-846637.90686074656</v>
      </c>
      <c r="D45">
        <f ca="1">IF('National cons per cap'!D46=0,0,((1/(1-Parameters!$B$187)*(MAX(1,'National cons per cap'!D46)*'Non-Market - loss factor'!D45)^(1-Parameters!$B$187)))*'[4]National population'!D46)</f>
        <v>-57302.175334758329</v>
      </c>
      <c r="E45">
        <f>IF('National cons per cap'!E46=0,0,((1/(1-Parameters!$B$187)*(MAX(1,'National cons per cap'!E46)*'Non-Market - loss factor'!E45)^(1-Parameters!$B$187)))*'[4]National population'!E46)</f>
        <v>0</v>
      </c>
      <c r="F45">
        <f ca="1">IF('National cons per cap'!F46=0,0,((1/(1-Parameters!$B$187)*(MAX(1,'National cons per cap'!F46)*'Non-Market - loss factor'!F45)^(1-Parameters!$B$187)))*'[4]National population'!F46)</f>
        <v>-97896.630389038924</v>
      </c>
      <c r="G45">
        <f ca="1">IF('National cons per cap'!G46=0,0,((1/(1-Parameters!$B$187)*(MAX(1,'National cons per cap'!G46)*'Non-Market - loss factor'!G45)^(1-Parameters!$B$187)))*'[4]National population'!G46)</f>
        <v>-509620.84928378416</v>
      </c>
      <c r="H45">
        <f ca="1">IF('National cons per cap'!H46=0,0,((1/(1-Parameters!$B$187)*(MAX(1,'National cons per cap'!H46)*'Non-Market - loss factor'!H45)^(1-Parameters!$B$187)))*'[4]National population'!H46)</f>
        <v>-44899.187328641499</v>
      </c>
      <c r="I45">
        <f ca="1">IF('National cons per cap'!I46=0,0,((1/(1-Parameters!$B$187)*(MAX(1,'National cons per cap'!I46)*'Non-Market - loss factor'!I45)^(1-Parameters!$B$187)))*'[4]National population'!I46)</f>
        <v>-1152.0697661069196</v>
      </c>
      <c r="J45">
        <f ca="1">IF('National cons per cap'!J46=0,0,((1/(1-Parameters!$B$187)*(MAX(1,'National cons per cap'!J46)*'Non-Market - loss factor'!J45)^(1-Parameters!$B$187)))*'[4]National population'!J46)</f>
        <v>-220212.77458037471</v>
      </c>
      <c r="K45">
        <f ca="1">IF('National cons per cap'!K46=0,0,((1/(1-Parameters!$B$187)*(MAX(1,'National cons per cap'!K46)*'Non-Market - loss factor'!K45)^(1-Parameters!$B$187)))*'[4]National population'!K46)</f>
        <v>-80776.652321701607</v>
      </c>
      <c r="L45">
        <f ca="1">IF('National cons per cap'!L46=0,0,((1/(1-Parameters!$B$187)*(MAX(1,'National cons per cap'!L46)*'Non-Market - loss factor'!L45)^(1-Parameters!$B$187)))*'[4]National population'!L46)</f>
        <v>-107470.15693734749</v>
      </c>
      <c r="M45">
        <f ca="1">IF('National cons per cap'!M46=0,0,((1/(1-Parameters!$B$187)*(MAX(1,'National cons per cap'!M46)*'Non-Market - loss factor'!M45)^(1-Parameters!$B$187)))*'[4]National population'!M46)</f>
        <v>-766194.37006803555</v>
      </c>
      <c r="N45">
        <f ca="1">IF('National cons per cap'!N46=0,0,((1/(1-Parameters!$B$187)*(MAX(1,'National cons per cap'!N46)*'Non-Market - loss factor'!N45)^(1-Parameters!$B$187)))*'[4]National population'!N46)</f>
        <v>-107775.29543089838</v>
      </c>
      <c r="O45">
        <f ca="1">IF('National cons per cap'!O46=0,0,((1/(1-Parameters!$B$187)*(MAX(1,'National cons per cap'!O46)*'Non-Market - loss factor'!O45)^(1-Parameters!$B$187)))*'[4]National population'!O46)</f>
        <v>-539620.68569393666</v>
      </c>
      <c r="P45">
        <f ca="1">IF('National cons per cap'!P46=0,0,((1/(1-Parameters!$B$187)*(MAX(1,'National cons per cap'!P46)*'Non-Market - loss factor'!P45)^(1-Parameters!$B$187)))*'[4]National population'!P46)</f>
        <v>-1053131.0332377392</v>
      </c>
      <c r="Q45">
        <f ca="1">IF('National cons per cap'!Q46=0,0,((1/(1-Parameters!$B$187)*(MAX(1,'National cons per cap'!Q46)*'Non-Market - loss factor'!Q45)^(1-Parameters!$B$187)))*'[4]National population'!Q46)</f>
        <v>-4198259.2059162334</v>
      </c>
      <c r="R45">
        <f ca="1">IF('National cons per cap'!R46=0,0,((1/(1-Parameters!$B$187)*(MAX(1,'National cons per cap'!R46)*'Non-Market - loss factor'!R45)^(1-Parameters!$B$187)))*'[4]National population'!R46)</f>
        <v>-115504.15215533432</v>
      </c>
      <c r="S45">
        <f ca="1">IF('National cons per cap'!S46=0,0,((1/(1-Parameters!$B$187)*(MAX(1,'National cons per cap'!S46)*'Non-Market - loss factor'!S45)^(1-Parameters!$B$187)))*'[4]National population'!S46)</f>
        <v>-17629.773109926216</v>
      </c>
      <c r="T45">
        <f ca="1">IF('National cons per cap'!T46=0,0,((1/(1-Parameters!$B$187)*(MAX(1,'National cons per cap'!T46)*'Non-Market - loss factor'!T45)^(1-Parameters!$B$187)))*'[4]National population'!T46)</f>
        <v>-3781.5263220126581</v>
      </c>
      <c r="U45">
        <f ca="1">IF('National cons per cap'!U46=0,0,((1/(1-Parameters!$B$187)*(MAX(1,'National cons per cap'!U46)*'Non-Market - loss factor'!U45)^(1-Parameters!$B$187)))*'[4]National population'!U46)</f>
        <v>-68360.765029348011</v>
      </c>
      <c r="V45">
        <f ca="1">IF('National cons per cap'!V46=0,0,((1/(1-Parameters!$B$187)*(MAX(1,'National cons per cap'!V46)*'Non-Market - loss factor'!V45)^(1-Parameters!$B$187)))*'[4]National population'!V46)</f>
        <v>-100495.43122856053</v>
      </c>
      <c r="W45">
        <f ca="1">IF('National cons per cap'!W46=0,0,((1/(1-Parameters!$B$187)*(MAX(1,'National cons per cap'!W46)*'Non-Market - loss factor'!W45)^(1-Parameters!$B$187)))*'[4]National population'!W46)</f>
        <v>-6151.6790485886168</v>
      </c>
      <c r="X45">
        <f ca="1">IF('National cons per cap'!X46=0,0,((1/(1-Parameters!$B$187)*(MAX(1,'National cons per cap'!X46)*'Non-Market - loss factor'!X45)^(1-Parameters!$B$187)))*'[4]National population'!X46)</f>
        <v>-629.81223704547665</v>
      </c>
      <c r="Y45">
        <f ca="1">IF('National cons per cap'!Y46=0,0,((1/(1-Parameters!$B$187)*(MAX(1,'National cons per cap'!Y46)*'Non-Market - loss factor'!Y45)^(1-Parameters!$B$187)))*'[4]National population'!Y46)</f>
        <v>-248767.806636997</v>
      </c>
      <c r="Z45">
        <f ca="1">IF('National cons per cap'!Z46=0,0,((1/(1-Parameters!$B$187)*(MAX(1,'National cons per cap'!Z46)*'Non-Market - loss factor'!Z45)^(1-Parameters!$B$187)))*'[4]National population'!Z46)</f>
        <v>-2817738.3046590583</v>
      </c>
      <c r="AA45">
        <f ca="1">IF('National cons per cap'!AA46=0,0,((1/(1-Parameters!$B$187)*(MAX(1,'National cons per cap'!AA46)*'Non-Market - loss factor'!AA45)^(1-Parameters!$B$187)))*'[4]National population'!AA46)</f>
        <v>-3604.9927374621466</v>
      </c>
      <c r="AB45">
        <f ca="1">IF('National cons per cap'!AB46=0,0,((1/(1-Parameters!$B$187)*(MAX(1,'National cons per cap'!AB46)*'Non-Market - loss factor'!AB45)^(1-Parameters!$B$187)))*'[4]National population'!AB46)</f>
        <v>-2384.2862820076111</v>
      </c>
      <c r="AC45">
        <f ca="1">IF('National cons per cap'!AC46=0,0,((1/(1-Parameters!$B$187)*(MAX(1,'National cons per cap'!AC46)*'Non-Market - loss factor'!AC45)^(1-Parameters!$B$187)))*'[4]National population'!AC46)</f>
        <v>-11388.242915231778</v>
      </c>
      <c r="AD45">
        <f ca="1">IF('National cons per cap'!AD46=0,0,((1/(1-Parameters!$B$187)*(MAX(1,'National cons per cap'!AD46)*'Non-Market - loss factor'!AD45)^(1-Parameters!$B$187)))*'[4]National population'!AD46)</f>
        <v>-51999.702732360623</v>
      </c>
      <c r="AE45">
        <f ca="1">IF('National cons per cap'!AE46=0,0,((1/(1-Parameters!$B$187)*(MAX(1,'National cons per cap'!AE46)*'Non-Market - loss factor'!AE45)^(1-Parameters!$B$187)))*'[4]National population'!AE46)</f>
        <v>-375769.32311055285</v>
      </c>
      <c r="AF45">
        <f ca="1">IF('National cons per cap'!AF46=0,0,((1/(1-Parameters!$B$187)*(MAX(1,'National cons per cap'!AF46)*'Non-Market - loss factor'!AF45)^(1-Parameters!$B$187)))*'[4]National population'!AF46)</f>
        <v>-317120.36478274112</v>
      </c>
      <c r="AG45">
        <f ca="1">IF('National cons per cap'!AG46=0,0,((1/(1-Parameters!$B$187)*(MAX(1,'National cons per cap'!AG46)*'Non-Market - loss factor'!AG45)^(1-Parameters!$B$187)))*'[4]National population'!AG46)</f>
        <v>-71580.15184570245</v>
      </c>
      <c r="AH45">
        <f ca="1">IF('National cons per cap'!AH46=0,0,((1/(1-Parameters!$B$187)*(MAX(1,'National cons per cap'!AH46)*'Non-Market - loss factor'!AH45)^(1-Parameters!$B$187)))*'[4]National population'!AH46)</f>
        <v>-221969.8800838067</v>
      </c>
      <c r="AI45">
        <f ca="1">IF('National cons per cap'!AI46=0,0,((1/(1-Parameters!$B$187)*(MAX(1,'National cons per cap'!AI46)*'Non-Market - loss factor'!AI45)^(1-Parameters!$B$187)))*'[4]National population'!AI46)</f>
        <v>-21377747.893052373</v>
      </c>
      <c r="AJ45">
        <f ca="1">IF('National cons per cap'!AJ46=0,0,((1/(1-Parameters!$B$187)*(MAX(1,'National cons per cap'!AJ46)*'Non-Market - loss factor'!AJ45)^(1-Parameters!$B$187)))*'[4]National population'!AJ46)</f>
        <v>-996399.3058647922</v>
      </c>
      <c r="AK45">
        <f ca="1">IF('National cons per cap'!AK46=0,0,((1/(1-Parameters!$B$187)*(MAX(1,'National cons per cap'!AK46)*'Non-Market - loss factor'!AK45)^(1-Parameters!$B$187)))*'[4]National population'!AK46)</f>
        <v>-982393.47774263774</v>
      </c>
      <c r="AL45">
        <f ca="1">IF('National cons per cap'!AL46=0,0,((1/(1-Parameters!$B$187)*(MAX(1,'National cons per cap'!AL46)*'Non-Market - loss factor'!AL45)^(1-Parameters!$B$187)))*'[4]National population'!AL46)</f>
        <v>-6219583.967436769</v>
      </c>
      <c r="AM45">
        <f ca="1">IF('National cons per cap'!AM46=0,0,((1/(1-Parameters!$B$187)*(MAX(1,'National cons per cap'!AM46)*'Non-Market - loss factor'!AM45)^(1-Parameters!$B$187)))*'[4]National population'!AM46)</f>
        <v>-154002.68399290001</v>
      </c>
      <c r="AN45">
        <f ca="1">IF('National cons per cap'!AN46=0,0,((1/(1-Parameters!$B$187)*(MAX(1,'National cons per cap'!AN46)*'Non-Market - loss factor'!AN45)^(1-Parameters!$B$187)))*'[4]National population'!AN46)</f>
        <v>-752646.58114795014</v>
      </c>
      <c r="AO45">
        <f ca="1">IF('National cons per cap'!AO46=0,0,((1/(1-Parameters!$B$187)*(MAX(1,'National cons per cap'!AO46)*'Non-Market - loss factor'!AO45)^(1-Parameters!$B$187)))*'[4]National population'!AO46)</f>
        <v>-34363.7995418266</v>
      </c>
      <c r="AP45">
        <f ca="1">IF('National cons per cap'!AP46=0,0,((1/(1-Parameters!$B$187)*(MAX(1,'National cons per cap'!AP46)*'Non-Market - loss factor'!AP45)^(1-Parameters!$B$187)))*'[4]National population'!AP46)</f>
        <v>-18066.453871586124</v>
      </c>
      <c r="AQ45">
        <f ca="1">IF('National cons per cap'!AQ46=0,0,((1/(1-Parameters!$B$187)*(MAX(1,'National cons per cap'!AQ46)*'Non-Market - loss factor'!AQ45)^(1-Parameters!$B$187)))*'[4]National population'!AQ46)</f>
        <v>-68508.797045062645</v>
      </c>
      <c r="AR45">
        <f>IF('National cons per cap'!AR46=0,0,((1/(1-Parameters!$B$187)*(MAX(1,'National cons per cap'!AR46)*'Non-Market - loss factor'!AR45)^(1-Parameters!$B$187)))*'[4]National population'!AR46)</f>
        <v>0</v>
      </c>
      <c r="AS45">
        <f ca="1">IF('National cons per cap'!AS46=0,0,((1/(1-Parameters!$B$187)*(MAX(1,'National cons per cap'!AS46)*'Non-Market - loss factor'!AS45)^(1-Parameters!$B$187)))*'[4]National population'!AS46)</f>
        <v>-11279.048413579972</v>
      </c>
      <c r="AT45">
        <f ca="1">IF('National cons per cap'!AT46=0,0,((1/(1-Parameters!$B$187)*(MAX(1,'National cons per cap'!AT46)*'Non-Market - loss factor'!AT45)^(1-Parameters!$B$187)))*'[4]National population'!AT46)</f>
        <v>-123942.10862906626</v>
      </c>
      <c r="AU45">
        <f ca="1">IF('National cons per cap'!AU46=0,0,((1/(1-Parameters!$B$187)*(MAX(1,'National cons per cap'!AU46)*'Non-Market - loss factor'!AU45)^(1-Parameters!$B$187)))*'[4]National population'!AU46)</f>
        <v>-820922.93944926548</v>
      </c>
      <c r="AV45">
        <f ca="1">IF('National cons per cap'!AV46=0,0,((1/(1-Parameters!$B$187)*(MAX(1,'National cons per cap'!AV46)*'Non-Market - loss factor'!AV45)^(1-Parameters!$B$187)))*'[4]National population'!AV46)</f>
        <v>-43741.45502650697</v>
      </c>
      <c r="AW45">
        <f ca="1">IF('National cons per cap'!AW46=0,0,((1/(1-Parameters!$B$187)*(MAX(1,'National cons per cap'!AW46)*'Non-Market - loss factor'!AW45)^(1-Parameters!$B$187)))*'[4]National population'!AW46)</f>
        <v>-1314.5517469208771</v>
      </c>
      <c r="AX45">
        <f ca="1">IF('National cons per cap'!AX46=0,0,((1/(1-Parameters!$B$187)*(MAX(1,'National cons per cap'!AX46)*'Non-Market - loss factor'!AX45)^(1-Parameters!$B$187)))*'[4]National population'!AX46)</f>
        <v>-53528.721771935692</v>
      </c>
      <c r="AY45">
        <f ca="1">IF('National cons per cap'!AY46=0,0,((1/(1-Parameters!$B$187)*(MAX(1,'National cons per cap'!AY46)*'Non-Market - loss factor'!AY45)^(1-Parameters!$B$187)))*'[4]National population'!AY46)</f>
        <v>-158910.83462302072</v>
      </c>
      <c r="AZ45">
        <f ca="1">IF('National cons per cap'!AZ46=0,0,((1/(1-Parameters!$B$187)*(MAX(1,'National cons per cap'!AZ46)*'Non-Market - loss factor'!AZ45)^(1-Parameters!$B$187)))*'[4]National population'!AZ46)</f>
        <v>-1032492.5384151842</v>
      </c>
      <c r="BA45">
        <f ca="1">IF('National cons per cap'!BA46=0,0,((1/(1-Parameters!$B$187)*(MAX(1,'National cons per cap'!BA46)*'Non-Market - loss factor'!BA45)^(1-Parameters!$B$187)))*'[4]National population'!BA46)</f>
        <v>-285266.93687659688</v>
      </c>
      <c r="BB45">
        <f ca="1">IF('National cons per cap'!BB46=0,0,((1/(1-Parameters!$B$187)*(MAX(1,'National cons per cap'!BB46)*'Non-Market - loss factor'!BB45)^(1-Parameters!$B$187)))*'[4]National population'!BB46)</f>
        <v>-2115451.3750295322</v>
      </c>
      <c r="BC45">
        <f ca="1">IF('National cons per cap'!BC46=0,0,((1/(1-Parameters!$B$187)*(MAX(1,'National cons per cap'!BC46)*'Non-Market - loss factor'!BC45)^(1-Parameters!$B$187)))*'[4]National population'!BC46)</f>
        <v>-192874.32630591709</v>
      </c>
      <c r="BD45">
        <f>IF('National cons per cap'!BD46=0,0,((1/(1-Parameters!$B$187)*(MAX(1,'National cons per cap'!BD46)*'Non-Market - loss factor'!BD45)^(1-Parameters!$B$187)))*'[4]National population'!BD46)</f>
        <v>0</v>
      </c>
      <c r="BE45">
        <f ca="1">IF('National cons per cap'!BE46=0,0,((1/(1-Parameters!$B$187)*(MAX(1,'National cons per cap'!BE46)*'Non-Market - loss factor'!BE45)^(1-Parameters!$B$187)))*'[4]National population'!BE46)</f>
        <v>-502936.7752988718</v>
      </c>
      <c r="BF45">
        <f ca="1">IF('National cons per cap'!BF46=0,0,((1/(1-Parameters!$B$187)*(MAX(1,'National cons per cap'!BF46)*'Non-Market - loss factor'!BF45)^(1-Parameters!$B$187)))*'[4]National population'!BF46)</f>
        <v>-17761.036260897148</v>
      </c>
      <c r="BG45">
        <f ca="1">IF('National cons per cap'!BG46=0,0,((1/(1-Parameters!$B$187)*(MAX(1,'National cons per cap'!BG46)*'Non-Market - loss factor'!BG45)^(1-Parameters!$B$187)))*'[4]National population'!BG46)</f>
        <v>-7445701.3070476064</v>
      </c>
      <c r="BH45">
        <f ca="1">IF('National cons per cap'!BH46=0,0,((1/(1-Parameters!$B$187)*(MAX(1,'National cons per cap'!BH46)*'Non-Market - loss factor'!BH45)^(1-Parameters!$B$187)))*'[4]National population'!BH46)</f>
        <v>-52366.182156963536</v>
      </c>
      <c r="BI45">
        <f ca="1">IF('National cons per cap'!BI46=0,0,((1/(1-Parameters!$B$187)*(MAX(1,'National cons per cap'!BI46)*'Non-Market - loss factor'!BI45)^(1-Parameters!$B$187)))*'[4]National population'!BI46)</f>
        <v>-13101.942923772034</v>
      </c>
      <c r="BJ45">
        <f ca="1">IF('National cons per cap'!BJ46=0,0,((1/(1-Parameters!$B$187)*(MAX(1,'National cons per cap'!BJ46)*'Non-Market - loss factor'!BJ45)^(1-Parameters!$B$187)))*'[4]National population'!BJ46)</f>
        <v>-666364.57924787735</v>
      </c>
      <c r="BK45">
        <f ca="1">IF('National cons per cap'!BK46=0,0,((1/(1-Parameters!$B$187)*(MAX(1,'National cons per cap'!BK46)*'Non-Market - loss factor'!BK45)^(1-Parameters!$B$187)))*'[4]National population'!BK46)</f>
        <v>-2808.4938470805887</v>
      </c>
      <c r="BL45">
        <f ca="1">IF('National cons per cap'!BL46=0,0,((1/(1-Parameters!$B$187)*(MAX(1,'National cons per cap'!BL46)*'Non-Market - loss factor'!BL45)^(1-Parameters!$B$187)))*'[4]National population'!BL46)</f>
        <v>-39435.321934355969</v>
      </c>
      <c r="BM45">
        <f ca="1">IF('National cons per cap'!BM46=0,0,((1/(1-Parameters!$B$187)*(MAX(1,'National cons per cap'!BM46)*'Non-Market - loss factor'!BM45)^(1-Parameters!$B$187)))*'[4]National population'!BM46)</f>
        <v>-607677.38029918843</v>
      </c>
      <c r="BN45">
        <f ca="1">IF('National cons per cap'!BN46=0,0,((1/(1-Parameters!$B$187)*(MAX(1,'National cons per cap'!BN46)*'Non-Market - loss factor'!BN45)^(1-Parameters!$B$187)))*'[4]National population'!BN46)</f>
        <v>-55767.645182758148</v>
      </c>
      <c r="BO45">
        <f ca="1">IF('National cons per cap'!BO46=0,0,((1/(1-Parameters!$B$187)*(MAX(1,'National cons per cap'!BO46)*'Non-Market - loss factor'!BO45)^(1-Parameters!$B$187)))*'[4]National population'!BO46)</f>
        <v>-1115008.5633235336</v>
      </c>
      <c r="BP45">
        <f ca="1">IF('National cons per cap'!BP46=0,0,((1/(1-Parameters!$B$187)*(MAX(1,'National cons per cap'!BP46)*'Non-Market - loss factor'!BP45)^(1-Parameters!$B$187)))*'[4]National population'!BP46)</f>
        <v>-570064.58331686701</v>
      </c>
      <c r="BQ45">
        <f>IF('National cons per cap'!BQ46=0,0,((1/(1-Parameters!$B$187)*(MAX(1,'National cons per cap'!BQ46)*'Non-Market - loss factor'!BQ45)^(1-Parameters!$B$187)))*'[4]National population'!BQ46)</f>
        <v>0</v>
      </c>
      <c r="BR45">
        <f ca="1">IF('National cons per cap'!BR46=0,0,((1/(1-Parameters!$B$187)*(MAX(1,'National cons per cap'!BR46)*'Non-Market - loss factor'!BR45)^(1-Parameters!$B$187)))*'[4]National population'!BR46)</f>
        <v>-112366.11894149323</v>
      </c>
      <c r="BS45">
        <f ca="1">IF('National cons per cap'!BS46=0,0,((1/(1-Parameters!$B$187)*(MAX(1,'National cons per cap'!BS46)*'Non-Market - loss factor'!BS45)^(1-Parameters!$B$187)))*'[4]National population'!BS46)</f>
        <v>-96315.217423668408</v>
      </c>
      <c r="BT45">
        <f ca="1">IF('National cons per cap'!BT46=0,0,((1/(1-Parameters!$B$187)*(MAX(1,'National cons per cap'!BT46)*'Non-Market - loss factor'!BT45)^(1-Parameters!$B$187)))*'[4]National population'!BT46)</f>
        <v>-13691.327525668332</v>
      </c>
      <c r="BU45">
        <f ca="1">IF('National cons per cap'!BU46=0,0,((1/(1-Parameters!$B$187)*(MAX(1,'National cons per cap'!BU46)*'Non-Market - loss factor'!BU45)^(1-Parameters!$B$187)))*'[4]National population'!BU46)</f>
        <v>-120198.89474825261</v>
      </c>
      <c r="BV45">
        <f ca="1">IF('National cons per cap'!BV46=0,0,((1/(1-Parameters!$B$187)*(MAX(1,'National cons per cap'!BV46)*'Non-Market - loss factor'!BV45)^(1-Parameters!$B$187)))*'[4]National population'!BV46)</f>
        <v>-1860.788341212758</v>
      </c>
      <c r="BW45">
        <f ca="1">IF('National cons per cap'!BW46=0,0,((1/(1-Parameters!$B$187)*(MAX(1,'National cons per cap'!BW46)*'Non-Market - loss factor'!BW45)^(1-Parameters!$B$187)))*'[4]National population'!BW46)</f>
        <v>-301912.18571826618</v>
      </c>
      <c r="BX45">
        <f>IF('National cons per cap'!BX46=0,0,((1/(1-Parameters!$B$187)*(MAX(1,'National cons per cap'!BX46)*'Non-Market - loss factor'!BX45)^(1-Parameters!$B$187)))*'[4]National population'!BX46)</f>
        <v>0</v>
      </c>
      <c r="BY45">
        <f ca="1">IF('National cons per cap'!BY46=0,0,((1/(1-Parameters!$B$187)*(MAX(1,'National cons per cap'!BY46)*'Non-Market - loss factor'!BY45)^(1-Parameters!$B$187)))*'[4]National population'!BY46)</f>
        <v>-16726.105854266632</v>
      </c>
      <c r="BZ45">
        <f ca="1">IF('National cons per cap'!BZ46=0,0,((1/(1-Parameters!$B$187)*(MAX(1,'National cons per cap'!BZ46)*'Non-Market - loss factor'!BZ45)^(1-Parameters!$B$187)))*'[4]National population'!BZ46)</f>
        <v>-43159.3274144932</v>
      </c>
      <c r="CA45">
        <f ca="1">IF('National cons per cap'!CA46=0,0,((1/(1-Parameters!$B$187)*(MAX(1,'National cons per cap'!CA46)*'Non-Market - loss factor'!CA45)^(1-Parameters!$B$187)))*'[4]National population'!CA46)</f>
        <v>-232288.23826690236</v>
      </c>
      <c r="CB45">
        <f ca="1">IF('National cons per cap'!CB46=0,0,((1/(1-Parameters!$B$187)*(MAX(1,'National cons per cap'!CB46)*'Non-Market - loss factor'!CB45)^(1-Parameters!$B$187)))*'[4]National population'!CB46)</f>
        <v>-59097.214653696486</v>
      </c>
      <c r="CC45">
        <f ca="1">IF('National cons per cap'!CC46=0,0,((1/(1-Parameters!$B$187)*(MAX(1,'National cons per cap'!CC46)*'Non-Market - loss factor'!CC45)^(1-Parameters!$B$187)))*'[4]National population'!CC46)</f>
        <v>-466688.97276205942</v>
      </c>
      <c r="CD45">
        <f ca="1">IF('National cons per cap'!CD46=0,0,((1/(1-Parameters!$B$187)*(MAX(1,'National cons per cap'!CD46)*'Non-Market - loss factor'!CD45)^(1-Parameters!$B$187)))*'[4]National population'!CD46)</f>
        <v>-130897.96266363695</v>
      </c>
      <c r="CE45">
        <f ca="1">IF('National cons per cap'!CE46=0,0,((1/(1-Parameters!$B$187)*(MAX(1,'National cons per cap'!CE46)*'Non-Market - loss factor'!CE45)^(1-Parameters!$B$187)))*'[4]National population'!CE46)</f>
        <v>-3515529.9786647363</v>
      </c>
      <c r="CF45">
        <f ca="1">IF('National cons per cap'!CF46=0,0,((1/(1-Parameters!$B$187)*(MAX(1,'National cons per cap'!CF46)*'Non-Market - loss factor'!CF45)^(1-Parameters!$B$187)))*'[4]National population'!CF46)</f>
        <v>-26081781.253428876</v>
      </c>
      <c r="CG45">
        <f ca="1">IF('National cons per cap'!CG46=0,0,((1/(1-Parameters!$B$187)*(MAX(1,'National cons per cap'!CG46)*'Non-Market - loss factor'!CG45)^(1-Parameters!$B$187)))*'[4]National population'!CG46)</f>
        <v>-42435.569951405392</v>
      </c>
      <c r="CH45">
        <f ca="1">IF('National cons per cap'!CH46=0,0,((1/(1-Parameters!$B$187)*(MAX(1,'National cons per cap'!CH46)*'Non-Market - loss factor'!CH45)^(1-Parameters!$B$187)))*'[4]National population'!CH46)</f>
        <v>-1464960.3311819262</v>
      </c>
      <c r="CI45">
        <f ca="1">IF('National cons per cap'!CI46=0,0,((1/(1-Parameters!$B$187)*(MAX(1,'National cons per cap'!CI46)*'Non-Market - loss factor'!CI45)^(1-Parameters!$B$187)))*'[4]National population'!CI46)</f>
        <v>-768214.37882682937</v>
      </c>
      <c r="CJ45">
        <f ca="1">IF('National cons per cap'!CJ46=0,0,((1/(1-Parameters!$B$187)*(MAX(1,'National cons per cap'!CJ46)*'Non-Market - loss factor'!CJ45)^(1-Parameters!$B$187)))*'[4]National population'!CJ46)</f>
        <v>-2870.4735702969401</v>
      </c>
      <c r="CK45">
        <f ca="1">IF('National cons per cap'!CK46=0,0,((1/(1-Parameters!$B$187)*(MAX(1,'National cons per cap'!CK46)*'Non-Market - loss factor'!CK45)^(1-Parameters!$B$187)))*'[4]National population'!CK46)</f>
        <v>-88693.437049985499</v>
      </c>
      <c r="CL45">
        <f ca="1">IF('National cons per cap'!CL46=0,0,((1/(1-Parameters!$B$187)*(MAX(1,'National cons per cap'!CL46)*'Non-Market - loss factor'!CL45)^(1-Parameters!$B$187)))*'[4]National population'!CL46)</f>
        <v>-602820.95110798429</v>
      </c>
      <c r="CM45">
        <f ca="1">IF('National cons per cap'!CM46=0,0,((1/(1-Parameters!$B$187)*(MAX(1,'National cons per cap'!CM46)*'Non-Market - loss factor'!CM45)^(1-Parameters!$B$187)))*'[4]National population'!CM46)</f>
        <v>-53249.125545716386</v>
      </c>
      <c r="CN45">
        <f ca="1">IF('National cons per cap'!CN46=0,0,((1/(1-Parameters!$B$187)*(MAX(1,'National cons per cap'!CN46)*'Non-Market - loss factor'!CN45)^(1-Parameters!$B$187)))*'[4]National population'!CN46)</f>
        <v>-189240.22502457112</v>
      </c>
      <c r="CO45">
        <f ca="1">IF('National cons per cap'!CO46=0,0,((1/(1-Parameters!$B$187)*(MAX(1,'National cons per cap'!CO46)*'Non-Market - loss factor'!CO45)^(1-Parameters!$B$187)))*'[4]National population'!CO46)</f>
        <v>-877862.85038403864</v>
      </c>
      <c r="CP45">
        <f ca="1">IF('National cons per cap'!CP46=0,0,((1/(1-Parameters!$B$187)*(MAX(1,'National cons per cap'!CP46)*'Non-Market - loss factor'!CP45)^(1-Parameters!$B$187)))*'[4]National population'!CP46)</f>
        <v>-156012.26309937821</v>
      </c>
      <c r="CQ45">
        <f ca="1">IF('National cons per cap'!CQ46=0,0,((1/(1-Parameters!$B$187)*(MAX(1,'National cons per cap'!CQ46)*'Non-Market - loss factor'!CQ45)^(1-Parameters!$B$187)))*'[4]National population'!CQ46)</f>
        <v>-2123003.1459347452</v>
      </c>
      <c r="CR45">
        <f ca="1">IF('National cons per cap'!CR46=0,0,((1/(1-Parameters!$B$187)*(MAX(1,'National cons per cap'!CR46)*'Non-Market - loss factor'!CR45)^(1-Parameters!$B$187)))*'[4]National population'!CR46)</f>
        <v>-125951.01885145904</v>
      </c>
      <c r="CS45">
        <f ca="1">IF('National cons per cap'!CS46=0,0,((1/(1-Parameters!$B$187)*(MAX(1,'National cons per cap'!CS46)*'Non-Market - loss factor'!CS45)^(1-Parameters!$B$187)))*'[4]National population'!CS46)</f>
        <v>-354990.70944037859</v>
      </c>
      <c r="CT45">
        <f ca="1">IF('National cons per cap'!CT46=0,0,((1/(1-Parameters!$B$187)*(MAX(1,'National cons per cap'!CT46)*'Non-Market - loss factor'!CT45)^(1-Parameters!$B$187)))*'[4]National population'!CT46)</f>
        <v>-564.82675621464614</v>
      </c>
      <c r="CU45">
        <f ca="1">IF('National cons per cap'!CU46=0,0,((1/(1-Parameters!$B$187)*(MAX(1,'National cons per cap'!CU46)*'Non-Market - loss factor'!CU45)^(1-Parameters!$B$187)))*'[4]National population'!CU46)</f>
        <v>-386014.1920534675</v>
      </c>
      <c r="CV45">
        <f ca="1">IF('National cons per cap'!CV46=0,0,((1/(1-Parameters!$B$187)*(MAX(1,'National cons per cap'!CV46)*'Non-Market - loss factor'!CV45)^(1-Parameters!$B$187)))*'[4]National population'!CV46)</f>
        <v>-37188.594319380616</v>
      </c>
      <c r="CW45">
        <f ca="1">IF('National cons per cap'!CW46=0,0,((1/(1-Parameters!$B$187)*(MAX(1,'National cons per cap'!CW46)*'Non-Market - loss factor'!CW45)^(1-Parameters!$B$187)))*'[4]National population'!CW46)</f>
        <v>-116677.74378740735</v>
      </c>
      <c r="CX45">
        <f ca="1">IF('National cons per cap'!CX46=0,0,((1/(1-Parameters!$B$187)*(MAX(1,'National cons per cap'!CX46)*'Non-Market - loss factor'!CX45)^(1-Parameters!$B$187)))*'[4]National population'!CX46)</f>
        <v>-98920.90848002753</v>
      </c>
      <c r="CY45">
        <f ca="1">IF('National cons per cap'!CY46=0,0,((1/(1-Parameters!$B$187)*(MAX(1,'National cons per cap'!CY46)*'Non-Market - loss factor'!CY45)^(1-Parameters!$B$187)))*'[4]National population'!CY46)</f>
        <v>-237268.1594387285</v>
      </c>
      <c r="CZ45">
        <f ca="1">IF('National cons per cap'!CZ46=0,0,((1/(1-Parameters!$B$187)*(MAX(1,'National cons per cap'!CZ46)*'Non-Market - loss factor'!CZ45)^(1-Parameters!$B$187)))*'[4]National population'!CZ46)</f>
        <v>-141948.26765652368</v>
      </c>
      <c r="DA45">
        <f>IF('National cons per cap'!DA46=0,0,((1/(1-Parameters!$B$187)*(MAX(1,'National cons per cap'!DA46)*'Non-Market - loss factor'!DA45)^(1-Parameters!$B$187)))*'[4]National population'!DA46)</f>
        <v>0</v>
      </c>
      <c r="DB45">
        <f ca="1">IF('National cons per cap'!DB46=0,0,((1/(1-Parameters!$B$187)*(MAX(1,'National cons per cap'!DB46)*'Non-Market - loss factor'!DB45)^(1-Parameters!$B$187)))*'[4]National population'!DB46)</f>
        <v>-287582.17879356712</v>
      </c>
      <c r="DC45">
        <f ca="1">IF('National cons per cap'!DC46=0,0,((1/(1-Parameters!$B$187)*(MAX(1,'National cons per cap'!DC46)*'Non-Market - loss factor'!DC45)^(1-Parameters!$B$187)))*'[4]National population'!DC46)</f>
        <v>-110386.01559797663</v>
      </c>
      <c r="DD45">
        <f ca="1">IF('National cons per cap'!DD46=0,0,((1/(1-Parameters!$B$187)*(MAX(1,'National cons per cap'!DD46)*'Non-Market - loss factor'!DD45)^(1-Parameters!$B$187)))*'[4]National population'!DD46)</f>
        <v>-40867.032189889556</v>
      </c>
      <c r="DE45">
        <f ca="1">IF('National cons per cap'!DE46=0,0,((1/(1-Parameters!$B$187)*(MAX(1,'National cons per cap'!DE46)*'Non-Market - loss factor'!DE45)^(1-Parameters!$B$187)))*'[4]National population'!DE46)</f>
        <v>-3432.4397944217776</v>
      </c>
      <c r="DF45">
        <f ca="1">IF('National cons per cap'!DF46=0,0,((1/(1-Parameters!$B$187)*(MAX(1,'National cons per cap'!DF46)*'Non-Market - loss factor'!DF45)^(1-Parameters!$B$187)))*'[4]National population'!DF46)</f>
        <v>-30473.12880088052</v>
      </c>
      <c r="DG45">
        <f ca="1">IF('National cons per cap'!DG46=0,0,((1/(1-Parameters!$B$187)*(MAX(1,'National cons per cap'!DG46)*'Non-Market - loss factor'!DG45)^(1-Parameters!$B$187)))*'[4]National population'!DG46)</f>
        <v>-1113522.9526189922</v>
      </c>
      <c r="DH45">
        <f ca="1">IF('National cons per cap'!DH46=0,0,((1/(1-Parameters!$B$187)*(MAX(1,'National cons per cap'!DH46)*'Non-Market - loss factor'!DH45)^(1-Parameters!$B$187)))*'[4]National population'!DH46)</f>
        <v>-65859.813607183838</v>
      </c>
      <c r="DI45">
        <f ca="1">IF('National cons per cap'!DI46=0,0,((1/(1-Parameters!$B$187)*(MAX(1,'National cons per cap'!DI46)*'Non-Market - loss factor'!DI45)^(1-Parameters!$B$187)))*'[4]National population'!DI46)</f>
        <v>-1389297.8075635647</v>
      </c>
      <c r="DJ45">
        <f ca="1">IF('National cons per cap'!DJ46=0,0,((1/(1-Parameters!$B$187)*(MAX(1,'National cons per cap'!DJ46)*'Non-Market - loss factor'!DJ45)^(1-Parameters!$B$187)))*'[4]National population'!DJ46)</f>
        <v>-1632783.5827451118</v>
      </c>
      <c r="DK45">
        <f ca="1">IF('National cons per cap'!DK46=0,0,((1/(1-Parameters!$B$187)*(MAX(1,'National cons per cap'!DK46)*'Non-Market - loss factor'!DK45)^(1-Parameters!$B$187)))*'[4]National population'!DK46)</f>
        <v>-38089.725911438574</v>
      </c>
      <c r="DL45">
        <f ca="1">IF('National cons per cap'!DL46=0,0,((1/(1-Parameters!$B$187)*(MAX(1,'National cons per cap'!DL46)*'Non-Market - loss factor'!DL45)^(1-Parameters!$B$187)))*'[4]National population'!DL46)</f>
        <v>-879997.64972378896</v>
      </c>
      <c r="DM45">
        <f ca="1">IF('National cons per cap'!DM46=0,0,((1/(1-Parameters!$B$187)*(MAX(1,'National cons per cap'!DM46)*'Non-Market - loss factor'!DM45)^(1-Parameters!$B$187)))*'[4]National population'!DM46)</f>
        <v>-1113430.5937614287</v>
      </c>
      <c r="DN45">
        <f ca="1">IF('National cons per cap'!DN46=0,0,((1/(1-Parameters!$B$187)*(MAX(1,'National cons per cap'!DN46)*'Non-Market - loss factor'!DN45)^(1-Parameters!$B$187)))*'[4]National population'!DN46)</f>
        <v>-9170.7328217504291</v>
      </c>
      <c r="DO45">
        <f ca="1">IF('National cons per cap'!DO46=0,0,((1/(1-Parameters!$B$187)*(MAX(1,'National cons per cap'!DO46)*'Non-Market - loss factor'!DO45)^(1-Parameters!$B$187)))*'[4]National population'!DO46)</f>
        <v>-40557.341624154877</v>
      </c>
      <c r="DP45">
        <f ca="1">IF('National cons per cap'!DP46=0,0,((1/(1-Parameters!$B$187)*(MAX(1,'National cons per cap'!DP46)*'Non-Market - loss factor'!DP45)^(1-Parameters!$B$187)))*'[4]National population'!DP46)</f>
        <v>-1852356.8213388289</v>
      </c>
      <c r="DQ45">
        <f ca="1">IF('National cons per cap'!DQ46=0,0,((1/(1-Parameters!$B$187)*(MAX(1,'National cons per cap'!DQ46)*'Non-Market - loss factor'!DQ45)^(1-Parameters!$B$187)))*'[4]National population'!DQ46)</f>
        <v>-163237.20168832297</v>
      </c>
      <c r="DR45">
        <f>IF('National cons per cap'!DR46=0,0,((1/(1-Parameters!$B$187)*(MAX(1,'National cons per cap'!DR46)*'Non-Market - loss factor'!DR45)^(1-Parameters!$B$187)))*'[4]National population'!DR46)</f>
        <v>0</v>
      </c>
      <c r="DS45">
        <f ca="1">IF('National cons per cap'!DS46=0,0,((1/(1-Parameters!$B$187)*(MAX(1,'National cons per cap'!DS46)*'Non-Market - loss factor'!DS45)^(1-Parameters!$B$187)))*'[4]National population'!DS46)</f>
        <v>-25098.576399405094</v>
      </c>
      <c r="DT45">
        <f ca="1">IF('National cons per cap'!DT46=0,0,((1/(1-Parameters!$B$187)*(MAX(1,'National cons per cap'!DT46)*'Non-Market - loss factor'!DT45)^(1-Parameters!$B$187)))*'[4]National population'!DT46)</f>
        <v>-1092410.4711150012</v>
      </c>
      <c r="DU45">
        <f ca="1">IF('National cons per cap'!DU46=0,0,((1/(1-Parameters!$B$187)*(MAX(1,'National cons per cap'!DU46)*'Non-Market - loss factor'!DU45)^(1-Parameters!$B$187)))*'[4]National population'!DU46)</f>
        <v>-269083.97411357594</v>
      </c>
      <c r="DV45">
        <f ca="1">IF('National cons per cap'!DV46=0,0,((1/(1-Parameters!$B$187)*(MAX(1,'National cons per cap'!DV46)*'Non-Market - loss factor'!DV45)^(1-Parameters!$B$187)))*'[4]National population'!DV46)</f>
        <v>-59888.820406803839</v>
      </c>
      <c r="DW45">
        <f>IF('National cons per cap'!DW46=0,0,((1/(1-Parameters!$B$187)*(MAX(1,'National cons per cap'!DW46)*'Non-Market - loss factor'!DW45)^(1-Parameters!$B$187)))*'[4]National population'!DW46)</f>
        <v>0</v>
      </c>
      <c r="DX45">
        <f ca="1">IF('National cons per cap'!DX46=0,0,((1/(1-Parameters!$B$187)*(MAX(1,'National cons per cap'!DX46)*'Non-Market - loss factor'!DX45)^(1-Parameters!$B$187)))*'[4]National population'!DX46)</f>
        <v>-1479173.2219598882</v>
      </c>
      <c r="DY45">
        <f ca="1">IF('National cons per cap'!DY46=0,0,((1/(1-Parameters!$B$187)*(MAX(1,'National cons per cap'!DY46)*'Non-Market - loss factor'!DY45)^(1-Parameters!$B$187)))*'[4]National population'!DY46)</f>
        <v>-6067448.6348662023</v>
      </c>
      <c r="DZ45">
        <f ca="1">IF('National cons per cap'!DZ46=0,0,((1/(1-Parameters!$B$187)*(MAX(1,'National cons per cap'!DZ46)*'Non-Market - loss factor'!DZ45)^(1-Parameters!$B$187)))*'[4]National population'!DZ46)</f>
        <v>-160230.20553547645</v>
      </c>
      <c r="EA45">
        <f ca="1">IF('National cons per cap'!EA46=0,0,((1/(1-Parameters!$B$187)*(MAX(1,'National cons per cap'!EA46)*'Non-Market - loss factor'!EA45)^(1-Parameters!$B$187)))*'[4]National population'!EA46)</f>
        <v>-161785.38211506812</v>
      </c>
      <c r="EB45">
        <f ca="1">IF('National cons per cap'!EB46=0,0,((1/(1-Parameters!$B$187)*(MAX(1,'National cons per cap'!EB46)*'Non-Market - loss factor'!EB45)^(1-Parameters!$B$187)))*'[4]National population'!EB46)</f>
        <v>-43558.661865343296</v>
      </c>
      <c r="EC45">
        <f ca="1">IF('National cons per cap'!EC46=0,0,((1/(1-Parameters!$B$187)*(MAX(1,'National cons per cap'!EC46)*'Non-Market - loss factor'!EC45)^(1-Parameters!$B$187)))*'[4]National population'!EC46)</f>
        <v>-859578.45347107598</v>
      </c>
      <c r="ED45">
        <f ca="1">IF('National cons per cap'!ED46=0,0,((1/(1-Parameters!$B$187)*(MAX(1,'National cons per cap'!ED46)*'Non-Market - loss factor'!ED45)^(1-Parameters!$B$187)))*'[4]National population'!ED46)</f>
        <v>-162.94965345608512</v>
      </c>
      <c r="EE45">
        <f ca="1">IF('National cons per cap'!EE46=0,0,((1/(1-Parameters!$B$187)*(MAX(1,'National cons per cap'!EE46)*'Non-Market - loss factor'!EE45)^(1-Parameters!$B$187)))*'[4]National population'!EE46)</f>
        <v>-46883.421346728494</v>
      </c>
      <c r="EF45">
        <f ca="1">IF('National cons per cap'!EF46=0,0,((1/(1-Parameters!$B$187)*(MAX(1,'National cons per cap'!EF46)*'Non-Market - loss factor'!EF45)^(1-Parameters!$B$187)))*'[4]National population'!EF46)</f>
        <v>-40506.048532867171</v>
      </c>
      <c r="EG45">
        <f ca="1">IF('National cons per cap'!EG46=0,0,((1/(1-Parameters!$B$187)*(MAX(1,'National cons per cap'!EG46)*'Non-Market - loss factor'!EG45)^(1-Parameters!$B$187)))*'[4]National population'!EG46)</f>
        <v>-3575208.2237349297</v>
      </c>
      <c r="EH45">
        <f ca="1">IF('National cons per cap'!EH46=0,0,((1/(1-Parameters!$B$187)*(MAX(1,'National cons per cap'!EH46)*'Non-Market - loss factor'!EH45)^(1-Parameters!$B$187)))*'[4]National population'!EH46)</f>
        <v>-52946.506701601371</v>
      </c>
      <c r="EI45">
        <f ca="1">IF('National cons per cap'!EI46=0,0,((1/(1-Parameters!$B$187)*(MAX(1,'National cons per cap'!EI46)*'Non-Market - loss factor'!EI45)^(1-Parameters!$B$187)))*'[4]National population'!EI46)</f>
        <v>-514629.20506005926</v>
      </c>
      <c r="EJ45">
        <f ca="1">IF('National cons per cap'!EJ46=0,0,((1/(1-Parameters!$B$187)*(MAX(1,'National cons per cap'!EJ46)*'Non-Market - loss factor'!EJ45)^(1-Parameters!$B$187)))*'[4]National population'!EJ46)</f>
        <v>-1913325.277628511</v>
      </c>
      <c r="EK45">
        <f ca="1">IF('National cons per cap'!EK46=0,0,((1/(1-Parameters!$B$187)*(MAX(1,'National cons per cap'!EK46)*'Non-Market - loss factor'!EK45)^(1-Parameters!$B$187)))*'[4]National population'!EK46)</f>
        <v>-182.03803773858766</v>
      </c>
      <c r="EL45">
        <f ca="1">IF('National cons per cap'!EL46=0,0,((1/(1-Parameters!$B$187)*(MAX(1,'National cons per cap'!EL46)*'Non-Market - loss factor'!EL45)^(1-Parameters!$B$187)))*'[4]National population'!EL46)</f>
        <v>-170591.12990799549</v>
      </c>
      <c r="EM45">
        <f ca="1">IF('National cons per cap'!EM46=0,0,((1/(1-Parameters!$B$187)*(MAX(1,'National cons per cap'!EM46)*'Non-Market - loss factor'!EM45)^(1-Parameters!$B$187)))*'[4]National population'!EM46)</f>
        <v>-492129.50848989957</v>
      </c>
      <c r="EN45">
        <f ca="1">IF('National cons per cap'!EN46=0,0,((1/(1-Parameters!$B$187)*(MAX(1,'National cons per cap'!EN46)*'Non-Market - loss factor'!EN45)^(1-Parameters!$B$187)))*'[4]National population'!EN46)</f>
        <v>-36685.73203055896</v>
      </c>
      <c r="EO45">
        <f>IF('National cons per cap'!EO46=0,0,((1/(1-Parameters!$B$187)*(MAX(1,'National cons per cap'!EO46)*'Non-Market - loss factor'!EO45)^(1-Parameters!$B$187)))*'[4]National population'!EO46)</f>
        <v>0</v>
      </c>
      <c r="EP45">
        <f ca="1">IF('National cons per cap'!EP46=0,0,((1/(1-Parameters!$B$187)*(MAX(1,'National cons per cap'!EP46)*'Non-Market - loss factor'!EP45)^(1-Parameters!$B$187)))*'[4]National population'!EP46)</f>
        <v>-117902.54748176254</v>
      </c>
      <c r="EQ45">
        <f ca="1">IF('National cons per cap'!EQ46=0,0,((1/(1-Parameters!$B$187)*(MAX(1,'National cons per cap'!EQ46)*'Non-Market - loss factor'!EQ45)^(1-Parameters!$B$187)))*'[4]National population'!EQ46)</f>
        <v>-113645.44875107237</v>
      </c>
      <c r="ER45">
        <f ca="1">IF('National cons per cap'!ER46=0,0,((1/(1-Parameters!$B$187)*(MAX(1,'National cons per cap'!ER46)*'Non-Market - loss factor'!ER45)^(1-Parameters!$B$187)))*'[4]National population'!ER46)</f>
        <v>-142356.02113138605</v>
      </c>
      <c r="ES45">
        <f ca="1">IF('National cons per cap'!ES46=0,0,((1/(1-Parameters!$B$187)*(MAX(1,'National cons per cap'!ES46)*'Non-Market - loss factor'!ES45)^(1-Parameters!$B$187)))*'[4]National population'!ES46)</f>
        <v>-18819.801366217009</v>
      </c>
      <c r="ET45">
        <f>IF('National cons per cap'!ET46=0,0,((1/(1-Parameters!$B$187)*(MAX(1,'National cons per cap'!ET46)*'Non-Market - loss factor'!ET45)^(1-Parameters!$B$187)))*'[4]National population'!ET46)</f>
        <v>0</v>
      </c>
      <c r="EU45">
        <f ca="1">IF('National cons per cap'!EU46=0,0,((1/(1-Parameters!$B$187)*(MAX(1,'National cons per cap'!EU46)*'Non-Market - loss factor'!EU45)^(1-Parameters!$B$187)))*'[4]National population'!EU46)</f>
        <v>-298759.15234168491</v>
      </c>
      <c r="EV45">
        <f ca="1">IF('National cons per cap'!EV46=0,0,((1/(1-Parameters!$B$187)*(MAX(1,'National cons per cap'!EV46)*'Non-Market - loss factor'!EV45)^(1-Parameters!$B$187)))*'[4]National population'!EV46)</f>
        <v>-1275662.6174738789</v>
      </c>
      <c r="EW45">
        <f ca="1">IF('National cons per cap'!EW46=0,0,((1/(1-Parameters!$B$187)*(MAX(1,'National cons per cap'!EW46)*'Non-Market - loss factor'!EW45)^(1-Parameters!$B$187)))*'[4]National population'!EW46)</f>
        <v>-667937.81549264549</v>
      </c>
      <c r="EX45">
        <f ca="1">IF('National cons per cap'!EX46=0,0,((1/(1-Parameters!$B$187)*(MAX(1,'National cons per cap'!EX46)*'Non-Market - loss factor'!EX45)^(1-Parameters!$B$187)))*'[4]National population'!EX46)</f>
        <v>-401887.2925890534</v>
      </c>
      <c r="EY45">
        <f ca="1">IF('National cons per cap'!EY46=0,0,((1/(1-Parameters!$B$187)*(MAX(1,'National cons per cap'!EY46)*'Non-Market - loss factor'!EY45)^(1-Parameters!$B$187)))*'[4]National population'!EY46)</f>
        <v>-1473158.7323566775</v>
      </c>
      <c r="EZ45">
        <f ca="1">IF('National cons per cap'!EZ46=0,0,((1/(1-Parameters!$B$187)*(MAX(1,'National cons per cap'!EZ46)*'Non-Market - loss factor'!EZ45)^(1-Parameters!$B$187)))*'[4]National population'!EZ46)</f>
        <v>-610615.18134363939</v>
      </c>
      <c r="FA45">
        <f ca="1">IF('National cons per cap'!FA46=0,0,((1/(1-Parameters!$B$187)*(MAX(1,'National cons per cap'!FA46)*'Non-Market - loss factor'!FA45)^(1-Parameters!$B$187)))*'[4]National population'!FA46)</f>
        <v>-13585.902912540645</v>
      </c>
      <c r="FB45">
        <f ca="1">IF('National cons per cap'!FB46=0,0,((1/(1-Parameters!$B$187)*(MAX(1,'National cons per cap'!FB46)*'Non-Market - loss factor'!FB45)^(1-Parameters!$B$187)))*'[4]National population'!FB46)</f>
        <v>-446713.63273059321</v>
      </c>
      <c r="FC45">
        <f ca="1">IF('National cons per cap'!FC46=0,0,((1/(1-Parameters!$B$187)*(MAX(1,'National cons per cap'!FC46)*'Non-Market - loss factor'!FC45)^(1-Parameters!$B$187)))*'[4]National population'!FC46)</f>
        <v>-131524.82089938867</v>
      </c>
      <c r="FD45">
        <f ca="1">IF('National cons per cap'!FD46=0,0,((1/(1-Parameters!$B$187)*(MAX(1,'National cons per cap'!FD46)*'Non-Market - loss factor'!FD45)^(1-Parameters!$B$187)))*'[4]National population'!FD46)</f>
        <v>-230.34348759468571</v>
      </c>
      <c r="FE45">
        <f>IF('National cons per cap'!FE46=0,0,((1/(1-Parameters!$B$187)*(MAX(1,'National cons per cap'!FE46)*'Non-Market - loss factor'!FE45)^(1-Parameters!$B$187)))*'[4]National population'!FE46)</f>
        <v>0</v>
      </c>
      <c r="FF45">
        <f ca="1">IF('National cons per cap'!FF46=0,0,((1/(1-Parameters!$B$187)*(MAX(1,'National cons per cap'!FF46)*'Non-Market - loss factor'!FF45)^(1-Parameters!$B$187)))*'[4]National population'!FF46)</f>
        <v>-118093.19141063791</v>
      </c>
      <c r="FG45">
        <f ca="1">IF('National cons per cap'!FG46=0,0,((1/(1-Parameters!$B$187)*(MAX(1,'National cons per cap'!FG46)*'Non-Market - loss factor'!FG45)^(1-Parameters!$B$187)))*'[4]National population'!FG46)</f>
        <v>-336733.83632730407</v>
      </c>
      <c r="FH45">
        <f ca="1">IF('National cons per cap'!FH46=0,0,((1/(1-Parameters!$B$187)*(MAX(1,'National cons per cap'!FH46)*'Non-Market - loss factor'!FH45)^(1-Parameters!$B$187)))*'[4]National population'!FH46)</f>
        <v>-9524.4552341840645</v>
      </c>
      <c r="FI45">
        <f ca="1">IF('National cons per cap'!FI46=0,0,((1/(1-Parameters!$B$187)*(MAX(1,'National cons per cap'!FI46)*'Non-Market - loss factor'!FI45)^(1-Parameters!$B$187)))*'[4]National population'!FI46)</f>
        <v>-10114.791533696789</v>
      </c>
      <c r="FJ45">
        <f ca="1">IF('National cons per cap'!FJ46=0,0,((1/(1-Parameters!$B$187)*(MAX(1,'National cons per cap'!FJ46)*'Non-Market - loss factor'!FJ45)^(1-Parameters!$B$187)))*'[4]National population'!FJ46)</f>
        <v>-65465.027910641205</v>
      </c>
      <c r="FK45">
        <f ca="1">IF('National cons per cap'!FK46=0,0,((1/(1-Parameters!$B$187)*(MAX(1,'National cons per cap'!FK46)*'Non-Market - loss factor'!FK45)^(1-Parameters!$B$187)))*'[4]National population'!FK46)</f>
        <v>-24165.396867054216</v>
      </c>
      <c r="FL45">
        <f ca="1">IF('National cons per cap'!FL46=0,0,((1/(1-Parameters!$B$187)*(MAX(1,'National cons per cap'!FL46)*'Non-Market - loss factor'!FL45)^(1-Parameters!$B$187)))*'[4]National population'!FL46)</f>
        <v>-92239.132541917555</v>
      </c>
      <c r="FM45">
        <f>IF('National cons per cap'!FM46=0,0,((1/(1-Parameters!$B$187)*(MAX(1,'National cons per cap'!FM46)*'Non-Market - loss factor'!FM45)^(1-Parameters!$B$187)))*'[4]National population'!FM46)</f>
        <v>0</v>
      </c>
      <c r="FN45">
        <f ca="1">IF('National cons per cap'!FN46=0,0,((1/(1-Parameters!$B$187)*(MAX(1,'National cons per cap'!FN46)*'Non-Market - loss factor'!FN45)^(1-Parameters!$B$187)))*'[4]National population'!FN46)</f>
        <v>-734602.73379534506</v>
      </c>
      <c r="FO45">
        <f ca="1">IF('National cons per cap'!FO46=0,0,((1/(1-Parameters!$B$187)*(MAX(1,'National cons per cap'!FO46)*'Non-Market - loss factor'!FO45)^(1-Parameters!$B$187)))*'[4]National population'!FO46)</f>
        <v>-469748.42738363298</v>
      </c>
      <c r="FP45">
        <f ca="1">IF('National cons per cap'!FP46=0,0,((1/(1-Parameters!$B$187)*(MAX(1,'National cons per cap'!FP46)*'Non-Market - loss factor'!FP45)^(1-Parameters!$B$187)))*'[4]National population'!FP46)</f>
        <v>-776880.43968068459</v>
      </c>
      <c r="FQ45">
        <f ca="1">IF('National cons per cap'!FQ46=0,0,((1/(1-Parameters!$B$187)*(MAX(1,'National cons per cap'!FQ46)*'Non-Market - loss factor'!FQ45)^(1-Parameters!$B$187)))*'[4]National population'!FQ46)</f>
        <v>-190210.55897304195</v>
      </c>
      <c r="FR45">
        <f ca="1">IF('National cons per cap'!FR46=0,0,((1/(1-Parameters!$B$187)*(MAX(1,'National cons per cap'!FR46)*'Non-Market - loss factor'!FR45)^(1-Parameters!$B$187)))*'[4]National population'!FR46)</f>
        <v>-68113.879988371293</v>
      </c>
      <c r="FS45">
        <f ca="1">IF('National cons per cap'!FS46=0,0,((1/(1-Parameters!$B$187)*(MAX(1,'National cons per cap'!FS46)*'Non-Market - loss factor'!FS45)^(1-Parameters!$B$187)))*'[4]National population'!FS46)</f>
        <v>-17550.637775993077</v>
      </c>
      <c r="FT45">
        <f ca="1">IF('National cons per cap'!FT46=0,0,((1/(1-Parameters!$B$187)*(MAX(1,'National cons per cap'!FT46)*'Non-Market - loss factor'!FT45)^(1-Parameters!$B$187)))*'[4]National population'!FT46)</f>
        <v>-1845.6006552877657</v>
      </c>
      <c r="FU45">
        <f ca="1">IF('National cons per cap'!FU46=0,0,((1/(1-Parameters!$B$187)*(MAX(1,'National cons per cap'!FU46)*'Non-Market - loss factor'!FU45)^(1-Parameters!$B$187)))*'[4]National population'!FU46)</f>
        <v>-13627.523532363002</v>
      </c>
      <c r="FV45">
        <f ca="1">IF('National cons per cap'!FV46=0,0,((1/(1-Parameters!$B$187)*(MAX(1,'National cons per cap'!FV46)*'Non-Market - loss factor'!FV45)^(1-Parameters!$B$187)))*'[4]National population'!FV46)</f>
        <v>-267527.52725027967</v>
      </c>
      <c r="FW45">
        <f ca="1">IF('National cons per cap'!FW46=0,0,((1/(1-Parameters!$B$187)*(MAX(1,'National cons per cap'!FW46)*'Non-Market - loss factor'!FW45)^(1-Parameters!$B$187)))*'[4]National population'!FW46)</f>
        <v>-1070639.8613094415</v>
      </c>
      <c r="FX45">
        <f ca="1">IF('National cons per cap'!FX46=0,0,((1/(1-Parameters!$B$187)*(MAX(1,'National cons per cap'!FX46)*'Non-Market - loss factor'!FX45)^(1-Parameters!$B$187)))*'[4]National population'!FX46)</f>
        <v>-265.46436748939595</v>
      </c>
      <c r="FY45">
        <f>IF('National cons per cap'!FY46=0,0,((1/(1-Parameters!$B$187)*(MAX(1,'National cons per cap'!FY46)*'Non-Market - loss factor'!FY45)^(1-Parameters!$B$187)))*'[4]National population'!FY46)</f>
        <v>0</v>
      </c>
      <c r="FZ45">
        <f ca="1">IF('National cons per cap'!FZ46=0,0,((1/(1-Parameters!$B$187)*(MAX(1,'National cons per cap'!FZ46)*'Non-Market - loss factor'!FZ45)^(1-Parameters!$B$187)))*'[4]National population'!FZ46)</f>
        <v>-2538173.7142840382</v>
      </c>
      <c r="GA45">
        <f ca="1">IF('National cons per cap'!GA46=0,0,((1/(1-Parameters!$B$187)*(MAX(1,'National cons per cap'!GA46)*'Non-Market - loss factor'!GA45)^(1-Parameters!$B$187)))*'[4]National population'!GA46)</f>
        <v>-2095973.9126944293</v>
      </c>
      <c r="GB45">
        <f ca="1">IF('National cons per cap'!GB46=0,0,((1/(1-Parameters!$B$187)*(MAX(1,'National cons per cap'!GB46)*'Non-Market - loss factor'!GB45)^(1-Parameters!$B$187)))*'[4]National population'!GB46)</f>
        <v>-654109.10502782185</v>
      </c>
      <c r="GC45">
        <f ca="1">IF('National cons per cap'!GC46=0,0,((1/(1-Parameters!$B$187)*(MAX(1,'National cons per cap'!GC46)*'Non-Market - loss factor'!GC45)^(1-Parameters!$B$187)))*'[4]National population'!GC46)</f>
        <v>-43799.628066378747</v>
      </c>
      <c r="GD45">
        <f ca="1">IF('National cons per cap'!GD46=0,0,((1/(1-Parameters!$B$187)*(MAX(1,'National cons per cap'!GD46)*'Non-Market - loss factor'!GD45)^(1-Parameters!$B$187)))*'[4]National population'!GD46)</f>
        <v>-2641166.9618757311</v>
      </c>
      <c r="GE45">
        <f ca="1">IF('National cons per cap'!GE46=0,0,((1/(1-Parameters!$B$187)*(MAX(1,'National cons per cap'!GE46)*'Non-Market - loss factor'!GE45)^(1-Parameters!$B$187)))*'[4]National population'!GE46)</f>
        <v>-583097.01613104856</v>
      </c>
      <c r="GF45">
        <f ca="1">IF('National cons per cap'!GF46=0,0,((1/(1-Parameters!$B$187)*(MAX(1,'National cons per cap'!GF46)*'Non-Market - loss factor'!GF45)^(1-Parameters!$B$187)))*'[4]National population'!GF46)</f>
        <v>-410420.91651796742</v>
      </c>
      <c r="GG45">
        <f ca="1">IF('National cons per cap'!GG46=0,0,((1/(1-Parameters!$B$187)*(MAX(1,'National cons per cap'!GG46)*'Non-Market - loss factor'!GG45)^(1-Parameters!$B$187)))*'[4]National population'!GG46)</f>
        <v>-1771538.8382018118</v>
      </c>
      <c r="GH45">
        <f ca="1">IF('National cons per cap'!GH46=0,0,((1/(1-Parameters!$B$187)*(MAX(1,'National cons per cap'!GH46)*'Non-Market - loss factor'!GH45)^(1-Parameters!$B$187)))*'[4]National population'!GH46)</f>
        <v>-5595.7582636157722</v>
      </c>
      <c r="GI45">
        <f ca="1">IF('National cons per cap'!GI46=0,0,((1/(1-Parameters!$B$187)*(MAX(1,'National cons per cap'!GI46)*'Non-Market - loss factor'!GI45)^(1-Parameters!$B$187)))*'[4]National population'!GI46)</f>
        <v>-3290.1503415168972</v>
      </c>
      <c r="GJ45">
        <f ca="1">IF('National cons per cap'!GJ46=0,0,((1/(1-Parameters!$B$187)*(MAX(1,'National cons per cap'!GJ46)*'Non-Market - loss factor'!GJ45)^(1-Parameters!$B$187)))*'[4]National population'!GJ46)</f>
        <v>-920824.06627101451</v>
      </c>
      <c r="GK45">
        <f ca="1">IF('National cons per cap'!GK46=0,0,((1/(1-Parameters!$B$187)*(MAX(1,'National cons per cap'!GK46)*'Non-Market - loss factor'!GK45)^(1-Parameters!$B$187)))*'[4]National population'!GK46)</f>
        <v>-1183910.5600436609</v>
      </c>
      <c r="GL45">
        <f ca="1">IF('National cons per cap'!GL46=0,0,((1/(1-Parameters!$B$187)*(MAX(1,'National cons per cap'!GL46)*'Non-Market - loss factor'!GL45)^(1-Parameters!$B$187)))*'[4]National population'!GL46)</f>
        <v>-667003.14372471953</v>
      </c>
      <c r="GM45">
        <f ca="1">IF('National cons per cap'!GM46=0,0,((1/(1-Parameters!$B$187)*(MAX(1,'National cons per cap'!GM46)*'Non-Market - loss factor'!GM45)^(1-Parameters!$B$187)))*'[4]National population'!GM46)</f>
        <v>-649275.02792276256</v>
      </c>
      <c r="GN45" s="16">
        <f ca="1">SUM(B45:GM45)*(1+Parameters!B$188)^-(A45-A$12)</f>
        <v>-107634798.32068552</v>
      </c>
      <c r="GO45">
        <f ca="1">(GN45*(1-Parameters!$B$187)/'[4]National population'!$GN46)^(1/(1-Parameters!$B$187))</f>
        <v>29664.859566940486</v>
      </c>
      <c r="GP45" s="16"/>
    </row>
    <row r="46" spans="1:198" x14ac:dyDescent="0.25">
      <c r="A46">
        <v>2054</v>
      </c>
      <c r="B46">
        <f ca="1">IF('National cons per cap'!B47=0,0,((1/(1-Parameters!$B$187)*(MAX(1,'National cons per cap'!B47)*'Non-Market - loss factor'!B46)^(1-Parameters!$B$187)))*'[4]National population'!B47)</f>
        <v>-822033.88292442798</v>
      </c>
      <c r="C46">
        <f ca="1">IF('National cons per cap'!C47=0,0,((1/(1-Parameters!$B$187)*(MAX(1,'National cons per cap'!C47)*'Non-Market - loss factor'!C46)^(1-Parameters!$B$187)))*'[4]National population'!C47)</f>
        <v>-842501.14810827677</v>
      </c>
      <c r="D46">
        <f ca="1">IF('National cons per cap'!D47=0,0,((1/(1-Parameters!$B$187)*(MAX(1,'National cons per cap'!D47)*'Non-Market - loss factor'!D46)^(1-Parameters!$B$187)))*'[4]National population'!D47)</f>
        <v>-57076.592515306504</v>
      </c>
      <c r="E46">
        <f>IF('National cons per cap'!E47=0,0,((1/(1-Parameters!$B$187)*(MAX(1,'National cons per cap'!E47)*'Non-Market - loss factor'!E46)^(1-Parameters!$B$187)))*'[4]National population'!E47)</f>
        <v>0</v>
      </c>
      <c r="F46">
        <f ca="1">IF('National cons per cap'!F47=0,0,((1/(1-Parameters!$B$187)*(MAX(1,'National cons per cap'!F47)*'Non-Market - loss factor'!F46)^(1-Parameters!$B$187)))*'[4]National population'!F47)</f>
        <v>-97427.698292693225</v>
      </c>
      <c r="G46">
        <f ca="1">IF('National cons per cap'!G47=0,0,((1/(1-Parameters!$B$187)*(MAX(1,'National cons per cap'!G47)*'Non-Market - loss factor'!G46)^(1-Parameters!$B$187)))*'[4]National population'!G47)</f>
        <v>-504484.83919874468</v>
      </c>
      <c r="H46">
        <f ca="1">IF('National cons per cap'!H47=0,0,((1/(1-Parameters!$B$187)*(MAX(1,'National cons per cap'!H47)*'Non-Market - loss factor'!H46)^(1-Parameters!$B$187)))*'[4]National population'!H47)</f>
        <v>-44514.641579433803</v>
      </c>
      <c r="I46">
        <f ca="1">IF('National cons per cap'!I47=0,0,((1/(1-Parameters!$B$187)*(MAX(1,'National cons per cap'!I47)*'Non-Market - loss factor'!I46)^(1-Parameters!$B$187)))*'[4]National population'!I47)</f>
        <v>-1141.7305762982915</v>
      </c>
      <c r="J46">
        <f ca="1">IF('National cons per cap'!J47=0,0,((1/(1-Parameters!$B$187)*(MAX(1,'National cons per cap'!J47)*'Non-Market - loss factor'!J46)^(1-Parameters!$B$187)))*'[4]National population'!J47)</f>
        <v>-219402.4943559212</v>
      </c>
      <c r="K46">
        <f ca="1">IF('National cons per cap'!K47=0,0,((1/(1-Parameters!$B$187)*(MAX(1,'National cons per cap'!K47)*'Non-Market - loss factor'!K46)^(1-Parameters!$B$187)))*'[4]National population'!K47)</f>
        <v>-80448.703617362655</v>
      </c>
      <c r="L46">
        <f ca="1">IF('National cons per cap'!L47=0,0,((1/(1-Parameters!$B$187)*(MAX(1,'National cons per cap'!L47)*'Non-Market - loss factor'!L46)^(1-Parameters!$B$187)))*'[4]National population'!L47)</f>
        <v>-106558.0955868478</v>
      </c>
      <c r="M46">
        <f ca="1">IF('National cons per cap'!M47=0,0,((1/(1-Parameters!$B$187)*(MAX(1,'National cons per cap'!M47)*'Non-Market - loss factor'!M46)^(1-Parameters!$B$187)))*'[4]National population'!M47)</f>
        <v>-762403.98796143394</v>
      </c>
      <c r="N46">
        <f ca="1">IF('National cons per cap'!N47=0,0,((1/(1-Parameters!$B$187)*(MAX(1,'National cons per cap'!N47)*'Non-Market - loss factor'!N46)^(1-Parameters!$B$187)))*'[4]National population'!N47)</f>
        <v>-107347.32461081626</v>
      </c>
      <c r="O46">
        <f ca="1">IF('National cons per cap'!O47=0,0,((1/(1-Parameters!$B$187)*(MAX(1,'National cons per cap'!O47)*'Non-Market - loss factor'!O46)^(1-Parameters!$B$187)))*'[4]National population'!O47)</f>
        <v>-537025.95269593934</v>
      </c>
      <c r="P46">
        <f ca="1">IF('National cons per cap'!P47=0,0,((1/(1-Parameters!$B$187)*(MAX(1,'National cons per cap'!P47)*'Non-Market - loss factor'!P46)^(1-Parameters!$B$187)))*'[4]National population'!P47)</f>
        <v>-1048088.1227624201</v>
      </c>
      <c r="Q46">
        <f ca="1">IF('National cons per cap'!Q47=0,0,((1/(1-Parameters!$B$187)*(MAX(1,'National cons per cap'!Q47)*'Non-Market - loss factor'!Q46)^(1-Parameters!$B$187)))*'[4]National population'!Q47)</f>
        <v>-4154882.721731205</v>
      </c>
      <c r="R46">
        <f ca="1">IF('National cons per cap'!R47=0,0,((1/(1-Parameters!$B$187)*(MAX(1,'National cons per cap'!R47)*'Non-Market - loss factor'!R46)^(1-Parameters!$B$187)))*'[4]National population'!R47)</f>
        <v>-115042.00233852152</v>
      </c>
      <c r="S46">
        <f ca="1">IF('National cons per cap'!S47=0,0,((1/(1-Parameters!$B$187)*(MAX(1,'National cons per cap'!S47)*'Non-Market - loss factor'!S46)^(1-Parameters!$B$187)))*'[4]National population'!S47)</f>
        <v>-17550.380455948667</v>
      </c>
      <c r="T46">
        <f ca="1">IF('National cons per cap'!T47=0,0,((1/(1-Parameters!$B$187)*(MAX(1,'National cons per cap'!T47)*'Non-Market - loss factor'!T46)^(1-Parameters!$B$187)))*'[4]National population'!T47)</f>
        <v>-3745.7587930343884</v>
      </c>
      <c r="U46">
        <f ca="1">IF('National cons per cap'!U47=0,0,((1/(1-Parameters!$B$187)*(MAX(1,'National cons per cap'!U47)*'Non-Market - loss factor'!U46)^(1-Parameters!$B$187)))*'[4]National population'!U47)</f>
        <v>-68085.790503731958</v>
      </c>
      <c r="V46">
        <f ca="1">IF('National cons per cap'!V47=0,0,((1/(1-Parameters!$B$187)*(MAX(1,'National cons per cap'!V47)*'Non-Market - loss factor'!V46)^(1-Parameters!$B$187)))*'[4]National population'!V47)</f>
        <v>-99635.266788432185</v>
      </c>
      <c r="W46">
        <f ca="1">IF('National cons per cap'!W47=0,0,((1/(1-Parameters!$B$187)*(MAX(1,'National cons per cap'!W47)*'Non-Market - loss factor'!W46)^(1-Parameters!$B$187)))*'[4]National population'!W47)</f>
        <v>-6091.6941595667158</v>
      </c>
      <c r="X46">
        <f ca="1">IF('National cons per cap'!X47=0,0,((1/(1-Parameters!$B$187)*(MAX(1,'National cons per cap'!X47)*'Non-Market - loss factor'!X46)^(1-Parameters!$B$187)))*'[4]National population'!X47)</f>
        <v>-623.7320310037627</v>
      </c>
      <c r="Y46">
        <f ca="1">IF('National cons per cap'!Y47=0,0,((1/(1-Parameters!$B$187)*(MAX(1,'National cons per cap'!Y47)*'Non-Market - loss factor'!Y46)^(1-Parameters!$B$187)))*'[4]National population'!Y47)</f>
        <v>-246293.04301190755</v>
      </c>
      <c r="Z46">
        <f ca="1">IF('National cons per cap'!Z47=0,0,((1/(1-Parameters!$B$187)*(MAX(1,'National cons per cap'!Z47)*'Non-Market - loss factor'!Z46)^(1-Parameters!$B$187)))*'[4]National population'!Z47)</f>
        <v>-2790074.9180759462</v>
      </c>
      <c r="AA46">
        <f ca="1">IF('National cons per cap'!AA47=0,0,((1/(1-Parameters!$B$187)*(MAX(1,'National cons per cap'!AA47)*'Non-Market - loss factor'!AA46)^(1-Parameters!$B$187)))*'[4]National population'!AA47)</f>
        <v>-3569.6913351935746</v>
      </c>
      <c r="AB46">
        <f ca="1">IF('National cons per cap'!AB47=0,0,((1/(1-Parameters!$B$187)*(MAX(1,'National cons per cap'!AB47)*'Non-Market - loss factor'!AB46)^(1-Parameters!$B$187)))*'[4]National population'!AB47)</f>
        <v>-2359.5253166030366</v>
      </c>
      <c r="AC46">
        <f ca="1">IF('National cons per cap'!AC47=0,0,((1/(1-Parameters!$B$187)*(MAX(1,'National cons per cap'!AC47)*'Non-Market - loss factor'!AC46)^(1-Parameters!$B$187)))*'[4]National population'!AC47)</f>
        <v>-11267.120133486756</v>
      </c>
      <c r="AD46">
        <f ca="1">IF('National cons per cap'!AD47=0,0,((1/(1-Parameters!$B$187)*(MAX(1,'National cons per cap'!AD47)*'Non-Market - loss factor'!AD46)^(1-Parameters!$B$187)))*'[4]National population'!AD47)</f>
        <v>-51745.547444933851</v>
      </c>
      <c r="AE46">
        <f ca="1">IF('National cons per cap'!AE47=0,0,((1/(1-Parameters!$B$187)*(MAX(1,'National cons per cap'!AE47)*'Non-Market - loss factor'!AE46)^(1-Parameters!$B$187)))*'[4]National population'!AE47)</f>
        <v>-373946.04485804314</v>
      </c>
      <c r="AF46">
        <f ca="1">IF('National cons per cap'!AF47=0,0,((1/(1-Parameters!$B$187)*(MAX(1,'National cons per cap'!AF47)*'Non-Market - loss factor'!AF46)^(1-Parameters!$B$187)))*'[4]National population'!AF47)</f>
        <v>-315769.5559955053</v>
      </c>
      <c r="AG46">
        <f ca="1">IF('National cons per cap'!AG47=0,0,((1/(1-Parameters!$B$187)*(MAX(1,'National cons per cap'!AG47)*'Non-Market - loss factor'!AG46)^(1-Parameters!$B$187)))*'[4]National population'!AG47)</f>
        <v>-71288.641018104667</v>
      </c>
      <c r="AH46">
        <f ca="1">IF('National cons per cap'!AH47=0,0,((1/(1-Parameters!$B$187)*(MAX(1,'National cons per cap'!AH47)*'Non-Market - loss factor'!AH46)^(1-Parameters!$B$187)))*'[4]National population'!AH47)</f>
        <v>-219720.68073218965</v>
      </c>
      <c r="AI46">
        <f ca="1">IF('National cons per cap'!AI47=0,0,((1/(1-Parameters!$B$187)*(MAX(1,'National cons per cap'!AI47)*'Non-Market - loss factor'!AI46)^(1-Parameters!$B$187)))*'[4]National population'!AI47)</f>
        <v>-21149285.914172512</v>
      </c>
      <c r="AJ46">
        <f ca="1">IF('National cons per cap'!AJ47=0,0,((1/(1-Parameters!$B$187)*(MAX(1,'National cons per cap'!AJ47)*'Non-Market - loss factor'!AJ46)^(1-Parameters!$B$187)))*'[4]National population'!AJ47)</f>
        <v>-991563.39028601907</v>
      </c>
      <c r="AK46">
        <f ca="1">IF('National cons per cap'!AK47=0,0,((1/(1-Parameters!$B$187)*(MAX(1,'National cons per cap'!AK47)*'Non-Market - loss factor'!AK46)^(1-Parameters!$B$187)))*'[4]National population'!AK47)</f>
        <v>-977761.63100064639</v>
      </c>
      <c r="AL46">
        <f ca="1">IF('National cons per cap'!AL47=0,0,((1/(1-Parameters!$B$187)*(MAX(1,'National cons per cap'!AL47)*'Non-Market - loss factor'!AL46)^(1-Parameters!$B$187)))*'[4]National population'!AL47)</f>
        <v>-6189285.9739585789</v>
      </c>
      <c r="AM46">
        <f ca="1">IF('National cons per cap'!AM47=0,0,((1/(1-Parameters!$B$187)*(MAX(1,'National cons per cap'!AM47)*'Non-Market - loss factor'!AM46)^(1-Parameters!$B$187)))*'[4]National population'!AM47)</f>
        <v>-153255.85320884339</v>
      </c>
      <c r="AN46">
        <f ca="1">IF('National cons per cap'!AN47=0,0,((1/(1-Parameters!$B$187)*(MAX(1,'National cons per cap'!AN47)*'Non-Market - loss factor'!AN46)^(1-Parameters!$B$187)))*'[4]National population'!AN47)</f>
        <v>-745212.89278006938</v>
      </c>
      <c r="AO46">
        <f ca="1">IF('National cons per cap'!AO47=0,0,((1/(1-Parameters!$B$187)*(MAX(1,'National cons per cap'!AO47)*'Non-Market - loss factor'!AO46)^(1-Parameters!$B$187)))*'[4]National population'!AO47)</f>
        <v>-34195.555999700206</v>
      </c>
      <c r="AP46">
        <f ca="1">IF('National cons per cap'!AP47=0,0,((1/(1-Parameters!$B$187)*(MAX(1,'National cons per cap'!AP47)*'Non-Market - loss factor'!AP46)^(1-Parameters!$B$187)))*'[4]National population'!AP47)</f>
        <v>-17981.38555581306</v>
      </c>
      <c r="AQ46">
        <f ca="1">IF('National cons per cap'!AQ47=0,0,((1/(1-Parameters!$B$187)*(MAX(1,'National cons per cap'!AQ47)*'Non-Market - loss factor'!AQ46)^(1-Parameters!$B$187)))*'[4]National population'!AQ47)</f>
        <v>-67828.996552441982</v>
      </c>
      <c r="AR46">
        <f>IF('National cons per cap'!AR47=0,0,((1/(1-Parameters!$B$187)*(MAX(1,'National cons per cap'!AR47)*'Non-Market - loss factor'!AR46)^(1-Parameters!$B$187)))*'[4]National population'!AR47)</f>
        <v>0</v>
      </c>
      <c r="AS46">
        <f ca="1">IF('National cons per cap'!AS47=0,0,((1/(1-Parameters!$B$187)*(MAX(1,'National cons per cap'!AS47)*'Non-Market - loss factor'!AS46)^(1-Parameters!$B$187)))*'[4]National population'!AS47)</f>
        <v>-11235.347794063489</v>
      </c>
      <c r="AT46">
        <f ca="1">IF('National cons per cap'!AT47=0,0,((1/(1-Parameters!$B$187)*(MAX(1,'National cons per cap'!AT47)*'Non-Market - loss factor'!AT46)^(1-Parameters!$B$187)))*'[4]National population'!AT47)</f>
        <v>-123441.37248415954</v>
      </c>
      <c r="AU46">
        <f ca="1">IF('National cons per cap'!AU47=0,0,((1/(1-Parameters!$B$187)*(MAX(1,'National cons per cap'!AU47)*'Non-Market - loss factor'!AU46)^(1-Parameters!$B$187)))*'[4]National population'!AU47)</f>
        <v>-817630.67338796647</v>
      </c>
      <c r="AV46">
        <f ca="1">IF('National cons per cap'!AV47=0,0,((1/(1-Parameters!$B$187)*(MAX(1,'National cons per cap'!AV47)*'Non-Market - loss factor'!AV46)^(1-Parameters!$B$187)))*'[4]National population'!AV47)</f>
        <v>-43533.58022500579</v>
      </c>
      <c r="AW46">
        <f ca="1">IF('National cons per cap'!AW47=0,0,((1/(1-Parameters!$B$187)*(MAX(1,'National cons per cap'!AW47)*'Non-Market - loss factor'!AW46)^(1-Parameters!$B$187)))*'[4]National population'!AW47)</f>
        <v>-1302.6476366841266</v>
      </c>
      <c r="AX46">
        <f ca="1">IF('National cons per cap'!AX47=0,0,((1/(1-Parameters!$B$187)*(MAX(1,'National cons per cap'!AX47)*'Non-Market - loss factor'!AX46)^(1-Parameters!$B$187)))*'[4]National population'!AX47)</f>
        <v>-53319.532600275379</v>
      </c>
      <c r="AY46">
        <f ca="1">IF('National cons per cap'!AY47=0,0,((1/(1-Parameters!$B$187)*(MAX(1,'National cons per cap'!AY47)*'Non-Market - loss factor'!AY46)^(1-Parameters!$B$187)))*'[4]National population'!AY47)</f>
        <v>-157334.13094535322</v>
      </c>
      <c r="AZ46">
        <f ca="1">IF('National cons per cap'!AZ47=0,0,((1/(1-Parameters!$B$187)*(MAX(1,'National cons per cap'!AZ47)*'Non-Market - loss factor'!AZ46)^(1-Parameters!$B$187)))*'[4]National population'!AZ47)</f>
        <v>-1027453.4147549352</v>
      </c>
      <c r="BA46">
        <f ca="1">IF('National cons per cap'!BA47=0,0,((1/(1-Parameters!$B$187)*(MAX(1,'National cons per cap'!BA47)*'Non-Market - loss factor'!BA46)^(1-Parameters!$B$187)))*'[4]National population'!BA47)</f>
        <v>-282437.75415200024</v>
      </c>
      <c r="BB46">
        <f ca="1">IF('National cons per cap'!BB47=0,0,((1/(1-Parameters!$B$187)*(MAX(1,'National cons per cap'!BB47)*'Non-Market - loss factor'!BB46)^(1-Parameters!$B$187)))*'[4]National population'!BB47)</f>
        <v>-2105153.1260888386</v>
      </c>
      <c r="BC46">
        <f ca="1">IF('National cons per cap'!BC47=0,0,((1/(1-Parameters!$B$187)*(MAX(1,'National cons per cap'!BC47)*'Non-Market - loss factor'!BC46)^(1-Parameters!$B$187)))*'[4]National population'!BC47)</f>
        <v>-191942.69374324413</v>
      </c>
      <c r="BD46">
        <f>IF('National cons per cap'!BD47=0,0,((1/(1-Parameters!$B$187)*(MAX(1,'National cons per cap'!BD47)*'Non-Market - loss factor'!BD46)^(1-Parameters!$B$187)))*'[4]National population'!BD47)</f>
        <v>0</v>
      </c>
      <c r="BE46">
        <f ca="1">IF('National cons per cap'!BE47=0,0,((1/(1-Parameters!$B$187)*(MAX(1,'National cons per cap'!BE47)*'Non-Market - loss factor'!BE46)^(1-Parameters!$B$187)))*'[4]National population'!BE47)</f>
        <v>-500951.40085111227</v>
      </c>
      <c r="BF46">
        <f ca="1">IF('National cons per cap'!BF47=0,0,((1/(1-Parameters!$B$187)*(MAX(1,'National cons per cap'!BF47)*'Non-Market - loss factor'!BF46)^(1-Parameters!$B$187)))*'[4]National population'!BF47)</f>
        <v>-17688.910905894005</v>
      </c>
      <c r="BG46">
        <f ca="1">IF('National cons per cap'!BG47=0,0,((1/(1-Parameters!$B$187)*(MAX(1,'National cons per cap'!BG47)*'Non-Market - loss factor'!BG46)^(1-Parameters!$B$187)))*'[4]National population'!BG47)</f>
        <v>-7409024.28490513</v>
      </c>
      <c r="BH46">
        <f ca="1">IF('National cons per cap'!BH47=0,0,((1/(1-Parameters!$B$187)*(MAX(1,'National cons per cap'!BH47)*'Non-Market - loss factor'!BH46)^(1-Parameters!$B$187)))*'[4]National population'!BH47)</f>
        <v>-52150.753652979845</v>
      </c>
      <c r="BI46">
        <f ca="1">IF('National cons per cap'!BI47=0,0,((1/(1-Parameters!$B$187)*(MAX(1,'National cons per cap'!BI47)*'Non-Market - loss factor'!BI46)^(1-Parameters!$B$187)))*'[4]National population'!BI47)</f>
        <v>-12967.515673142918</v>
      </c>
      <c r="BJ46">
        <f ca="1">IF('National cons per cap'!BJ47=0,0,((1/(1-Parameters!$B$187)*(MAX(1,'National cons per cap'!BJ47)*'Non-Market - loss factor'!BJ46)^(1-Parameters!$B$187)))*'[4]National population'!BJ47)</f>
        <v>-663706.80581435934</v>
      </c>
      <c r="BK46">
        <f ca="1">IF('National cons per cap'!BK47=0,0,((1/(1-Parameters!$B$187)*(MAX(1,'National cons per cap'!BK47)*'Non-Market - loss factor'!BK46)^(1-Parameters!$B$187)))*'[4]National population'!BK47)</f>
        <v>-2792.3531584231696</v>
      </c>
      <c r="BL46">
        <f ca="1">IF('National cons per cap'!BL47=0,0,((1/(1-Parameters!$B$187)*(MAX(1,'National cons per cap'!BL47)*'Non-Market - loss factor'!BL46)^(1-Parameters!$B$187)))*'[4]National population'!BL47)</f>
        <v>-39244.262959904059</v>
      </c>
      <c r="BM46">
        <f ca="1">IF('National cons per cap'!BM47=0,0,((1/(1-Parameters!$B$187)*(MAX(1,'National cons per cap'!BM47)*'Non-Market - loss factor'!BM46)^(1-Parameters!$B$187)))*'[4]National population'!BM47)</f>
        <v>-605266.5344553215</v>
      </c>
      <c r="BN46">
        <f ca="1">IF('National cons per cap'!BN47=0,0,((1/(1-Parameters!$B$187)*(MAX(1,'National cons per cap'!BN47)*'Non-Market - loss factor'!BN46)^(1-Parameters!$B$187)))*'[4]National population'!BN47)</f>
        <v>-55292.203776701092</v>
      </c>
      <c r="BO46">
        <f ca="1">IF('National cons per cap'!BO47=0,0,((1/(1-Parameters!$B$187)*(MAX(1,'National cons per cap'!BO47)*'Non-Market - loss factor'!BO46)^(1-Parameters!$B$187)))*'[4]National population'!BO47)</f>
        <v>-1109630.2889474356</v>
      </c>
      <c r="BP46">
        <f ca="1">IF('National cons per cap'!BP47=0,0,((1/(1-Parameters!$B$187)*(MAX(1,'National cons per cap'!BP47)*'Non-Market - loss factor'!BP46)^(1-Parameters!$B$187)))*'[4]National population'!BP47)</f>
        <v>-567294.66687952867</v>
      </c>
      <c r="BQ46">
        <f>IF('National cons per cap'!BQ47=0,0,((1/(1-Parameters!$B$187)*(MAX(1,'National cons per cap'!BQ47)*'Non-Market - loss factor'!BQ46)^(1-Parameters!$B$187)))*'[4]National population'!BQ47)</f>
        <v>0</v>
      </c>
      <c r="BR46">
        <f ca="1">IF('National cons per cap'!BR47=0,0,((1/(1-Parameters!$B$187)*(MAX(1,'National cons per cap'!BR47)*'Non-Market - loss factor'!BR46)^(1-Parameters!$B$187)))*'[4]National population'!BR47)</f>
        <v>-111844.28286080647</v>
      </c>
      <c r="BS46">
        <f ca="1">IF('National cons per cap'!BS47=0,0,((1/(1-Parameters!$B$187)*(MAX(1,'National cons per cap'!BS47)*'Non-Market - loss factor'!BS46)^(1-Parameters!$B$187)))*'[4]National population'!BS47)</f>
        <v>-95854.950528279369</v>
      </c>
      <c r="BT46">
        <f ca="1">IF('National cons per cap'!BT47=0,0,((1/(1-Parameters!$B$187)*(MAX(1,'National cons per cap'!BT47)*'Non-Market - loss factor'!BT46)^(1-Parameters!$B$187)))*'[4]National population'!BT47)</f>
        <v>-13624.217338779543</v>
      </c>
      <c r="BU46">
        <f ca="1">IF('National cons per cap'!BU47=0,0,((1/(1-Parameters!$B$187)*(MAX(1,'National cons per cap'!BU47)*'Non-Market - loss factor'!BU46)^(1-Parameters!$B$187)))*'[4]National population'!BU47)</f>
        <v>-119727.11865865356</v>
      </c>
      <c r="BV46">
        <f ca="1">IF('National cons per cap'!BV47=0,0,((1/(1-Parameters!$B$187)*(MAX(1,'National cons per cap'!BV47)*'Non-Market - loss factor'!BV46)^(1-Parameters!$B$187)))*'[4]National population'!BV47)</f>
        <v>-1843.0749383700147</v>
      </c>
      <c r="BW46">
        <f ca="1">IF('National cons per cap'!BW47=0,0,((1/(1-Parameters!$B$187)*(MAX(1,'National cons per cap'!BW47)*'Non-Market - loss factor'!BW46)^(1-Parameters!$B$187)))*'[4]National population'!BW47)</f>
        <v>-298910.98233926244</v>
      </c>
      <c r="BX46">
        <f>IF('National cons per cap'!BX47=0,0,((1/(1-Parameters!$B$187)*(MAX(1,'National cons per cap'!BX47)*'Non-Market - loss factor'!BX46)^(1-Parameters!$B$187)))*'[4]National population'!BX47)</f>
        <v>0</v>
      </c>
      <c r="BY46">
        <f ca="1">IF('National cons per cap'!BY47=0,0,((1/(1-Parameters!$B$187)*(MAX(1,'National cons per cap'!BY47)*'Non-Market - loss factor'!BY46)^(1-Parameters!$B$187)))*'[4]National population'!BY47)</f>
        <v>-16564.786600177231</v>
      </c>
      <c r="BZ46">
        <f ca="1">IF('National cons per cap'!BZ47=0,0,((1/(1-Parameters!$B$187)*(MAX(1,'National cons per cap'!BZ47)*'Non-Market - loss factor'!BZ46)^(1-Parameters!$B$187)))*'[4]National population'!BZ47)</f>
        <v>-42709.920406182915</v>
      </c>
      <c r="CA46">
        <f ca="1">IF('National cons per cap'!CA47=0,0,((1/(1-Parameters!$B$187)*(MAX(1,'National cons per cap'!CA47)*'Non-Market - loss factor'!CA46)^(1-Parameters!$B$187)))*'[4]National population'!CA47)</f>
        <v>-229983.05305719445</v>
      </c>
      <c r="CB46">
        <f ca="1">IF('National cons per cap'!CB47=0,0,((1/(1-Parameters!$B$187)*(MAX(1,'National cons per cap'!CB47)*'Non-Market - loss factor'!CB46)^(1-Parameters!$B$187)))*'[4]National population'!CB47)</f>
        <v>-58861.267057253113</v>
      </c>
      <c r="CC46">
        <f ca="1">IF('National cons per cap'!CC47=0,0,((1/(1-Parameters!$B$187)*(MAX(1,'National cons per cap'!CC47)*'Non-Market - loss factor'!CC46)^(1-Parameters!$B$187)))*'[4]National population'!CC47)</f>
        <v>-462090.78142167901</v>
      </c>
      <c r="CD46">
        <f ca="1">IF('National cons per cap'!CD47=0,0,((1/(1-Parameters!$B$187)*(MAX(1,'National cons per cap'!CD47)*'Non-Market - loss factor'!CD46)^(1-Parameters!$B$187)))*'[4]National population'!CD47)</f>
        <v>-130373.10233073609</v>
      </c>
      <c r="CE46">
        <f ca="1">IF('National cons per cap'!CE47=0,0,((1/(1-Parameters!$B$187)*(MAX(1,'National cons per cap'!CE47)*'Non-Market - loss factor'!CE46)^(1-Parameters!$B$187)))*'[4]National population'!CE47)</f>
        <v>-3479146.7708446775</v>
      </c>
      <c r="CF46">
        <f ca="1">IF('National cons per cap'!CF47=0,0,((1/(1-Parameters!$B$187)*(MAX(1,'National cons per cap'!CF47)*'Non-Market - loss factor'!CF46)^(1-Parameters!$B$187)))*'[4]National population'!CF47)</f>
        <v>-25810529.81254223</v>
      </c>
      <c r="CG46">
        <f ca="1">IF('National cons per cap'!CG47=0,0,((1/(1-Parameters!$B$187)*(MAX(1,'National cons per cap'!CG47)*'Non-Market - loss factor'!CG46)^(1-Parameters!$B$187)))*'[4]National population'!CG47)</f>
        <v>-42267.454596266667</v>
      </c>
      <c r="CH46">
        <f ca="1">IF('National cons per cap'!CH47=0,0,((1/(1-Parameters!$B$187)*(MAX(1,'National cons per cap'!CH47)*'Non-Market - loss factor'!CH46)^(1-Parameters!$B$187)))*'[4]National population'!CH47)</f>
        <v>-1457632.0132122193</v>
      </c>
      <c r="CI46">
        <f ca="1">IF('National cons per cap'!CI47=0,0,((1/(1-Parameters!$B$187)*(MAX(1,'National cons per cap'!CI47)*'Non-Market - loss factor'!CI46)^(1-Parameters!$B$187)))*'[4]National population'!CI47)</f>
        <v>-764458.51828865614</v>
      </c>
      <c r="CJ46">
        <f ca="1">IF('National cons per cap'!CJ47=0,0,((1/(1-Parameters!$B$187)*(MAX(1,'National cons per cap'!CJ47)*'Non-Market - loss factor'!CJ46)^(1-Parameters!$B$187)))*'[4]National population'!CJ47)</f>
        <v>-2858.7731128772984</v>
      </c>
      <c r="CK46">
        <f ca="1">IF('National cons per cap'!CK47=0,0,((1/(1-Parameters!$B$187)*(MAX(1,'National cons per cap'!CK47)*'Non-Market - loss factor'!CK46)^(1-Parameters!$B$187)))*'[4]National population'!CK47)</f>
        <v>-88352.304910944251</v>
      </c>
      <c r="CL46">
        <f ca="1">IF('National cons per cap'!CL47=0,0,((1/(1-Parameters!$B$187)*(MAX(1,'National cons per cap'!CL47)*'Non-Market - loss factor'!CL46)^(1-Parameters!$B$187)))*'[4]National population'!CL47)</f>
        <v>-600426.09743899037</v>
      </c>
      <c r="CM46">
        <f ca="1">IF('National cons per cap'!CM47=0,0,((1/(1-Parameters!$B$187)*(MAX(1,'National cons per cap'!CM47)*'Non-Market - loss factor'!CM46)^(1-Parameters!$B$187)))*'[4]National population'!CM47)</f>
        <v>-52734.562546472902</v>
      </c>
      <c r="CN46">
        <f ca="1">IF('National cons per cap'!CN47=0,0,((1/(1-Parameters!$B$187)*(MAX(1,'National cons per cap'!CN47)*'Non-Market - loss factor'!CN46)^(1-Parameters!$B$187)))*'[4]National population'!CN47)</f>
        <v>-188300.85783661762</v>
      </c>
      <c r="CO46">
        <f ca="1">IF('National cons per cap'!CO47=0,0,((1/(1-Parameters!$B$187)*(MAX(1,'National cons per cap'!CO47)*'Non-Market - loss factor'!CO46)^(1-Parameters!$B$187)))*'[4]National population'!CO47)</f>
        <v>-868547.99819965032</v>
      </c>
      <c r="CP46">
        <f ca="1">IF('National cons per cap'!CP47=0,0,((1/(1-Parameters!$B$187)*(MAX(1,'National cons per cap'!CP47)*'Non-Market - loss factor'!CP46)^(1-Parameters!$B$187)))*'[4]National population'!CP47)</f>
        <v>-154674.81497986385</v>
      </c>
      <c r="CQ46">
        <f ca="1">IF('National cons per cap'!CQ47=0,0,((1/(1-Parameters!$B$187)*(MAX(1,'National cons per cap'!CQ47)*'Non-Market - loss factor'!CQ46)^(1-Parameters!$B$187)))*'[4]National population'!CQ47)</f>
        <v>-2112628.0744965626</v>
      </c>
      <c r="CR46">
        <f ca="1">IF('National cons per cap'!CR47=0,0,((1/(1-Parameters!$B$187)*(MAX(1,'National cons per cap'!CR47)*'Non-Market - loss factor'!CR46)^(1-Parameters!$B$187)))*'[4]National population'!CR47)</f>
        <v>-124864.22277277266</v>
      </c>
      <c r="CS46">
        <f ca="1">IF('National cons per cap'!CS47=0,0,((1/(1-Parameters!$B$187)*(MAX(1,'National cons per cap'!CS47)*'Non-Market - loss factor'!CS46)^(1-Parameters!$B$187)))*'[4]National population'!CS47)</f>
        <v>-351314.20568235172</v>
      </c>
      <c r="CT46">
        <f ca="1">IF('National cons per cap'!CT47=0,0,((1/(1-Parameters!$B$187)*(MAX(1,'National cons per cap'!CT47)*'Non-Market - loss factor'!CT46)^(1-Parameters!$B$187)))*'[4]National population'!CT47)</f>
        <v>-559.21863939719117</v>
      </c>
      <c r="CU46">
        <f ca="1">IF('National cons per cap'!CU47=0,0,((1/(1-Parameters!$B$187)*(MAX(1,'National cons per cap'!CU47)*'Non-Market - loss factor'!CU46)^(1-Parameters!$B$187)))*'[4]National population'!CU47)</f>
        <v>-381921.67359599686</v>
      </c>
      <c r="CV46">
        <f ca="1">IF('National cons per cap'!CV47=0,0,((1/(1-Parameters!$B$187)*(MAX(1,'National cons per cap'!CV47)*'Non-Market - loss factor'!CV46)^(1-Parameters!$B$187)))*'[4]National population'!CV47)</f>
        <v>-37010.225803504603</v>
      </c>
      <c r="CW46">
        <f ca="1">IF('National cons per cap'!CW47=0,0,((1/(1-Parameters!$B$187)*(MAX(1,'National cons per cap'!CW47)*'Non-Market - loss factor'!CW46)^(1-Parameters!$B$187)))*'[4]National population'!CW47)</f>
        <v>-115460.71496574981</v>
      </c>
      <c r="CX46">
        <f ca="1">IF('National cons per cap'!CX47=0,0,((1/(1-Parameters!$B$187)*(MAX(1,'National cons per cap'!CX47)*'Non-Market - loss factor'!CX46)^(1-Parameters!$B$187)))*'[4]National population'!CX47)</f>
        <v>-98430.441060119803</v>
      </c>
      <c r="CY46">
        <f ca="1">IF('National cons per cap'!CY47=0,0,((1/(1-Parameters!$B$187)*(MAX(1,'National cons per cap'!CY47)*'Non-Market - loss factor'!CY46)^(1-Parameters!$B$187)))*'[4]National population'!CY47)</f>
        <v>-236108.18744423566</v>
      </c>
      <c r="CZ46">
        <f ca="1">IF('National cons per cap'!CZ47=0,0,((1/(1-Parameters!$B$187)*(MAX(1,'National cons per cap'!CZ47)*'Non-Market - loss factor'!CZ46)^(1-Parameters!$B$187)))*'[4]National population'!CZ47)</f>
        <v>-141253.69840478728</v>
      </c>
      <c r="DA46">
        <f>IF('National cons per cap'!DA47=0,0,((1/(1-Parameters!$B$187)*(MAX(1,'National cons per cap'!DA47)*'Non-Market - loss factor'!DA46)^(1-Parameters!$B$187)))*'[4]National population'!DA47)</f>
        <v>0</v>
      </c>
      <c r="DB46">
        <f ca="1">IF('National cons per cap'!DB47=0,0,((1/(1-Parameters!$B$187)*(MAX(1,'National cons per cap'!DB47)*'Non-Market - loss factor'!DB46)^(1-Parameters!$B$187)))*'[4]National population'!DB47)</f>
        <v>-284603.47639110353</v>
      </c>
      <c r="DC46">
        <f ca="1">IF('National cons per cap'!DC47=0,0,((1/(1-Parameters!$B$187)*(MAX(1,'National cons per cap'!DC47)*'Non-Market - loss factor'!DC46)^(1-Parameters!$B$187)))*'[4]National population'!DC47)</f>
        <v>-109824.25268540213</v>
      </c>
      <c r="DD46">
        <f ca="1">IF('National cons per cap'!DD47=0,0,((1/(1-Parameters!$B$187)*(MAX(1,'National cons per cap'!DD47)*'Non-Market - loss factor'!DD46)^(1-Parameters!$B$187)))*'[4]National population'!DD47)</f>
        <v>-40701.803460028183</v>
      </c>
      <c r="DE46">
        <f ca="1">IF('National cons per cap'!DE47=0,0,((1/(1-Parameters!$B$187)*(MAX(1,'National cons per cap'!DE47)*'Non-Market - loss factor'!DE46)^(1-Parameters!$B$187)))*'[4]National population'!DE47)</f>
        <v>-3418.623235708742</v>
      </c>
      <c r="DF46">
        <f ca="1">IF('National cons per cap'!DF47=0,0,((1/(1-Parameters!$B$187)*(MAX(1,'National cons per cap'!DF47)*'Non-Market - loss factor'!DF46)^(1-Parameters!$B$187)))*'[4]National population'!DF47)</f>
        <v>-30350.186581954455</v>
      </c>
      <c r="DG46">
        <f ca="1">IF('National cons per cap'!DG47=0,0,((1/(1-Parameters!$B$187)*(MAX(1,'National cons per cap'!DG47)*'Non-Market - loss factor'!DG46)^(1-Parameters!$B$187)))*'[4]National population'!DG47)</f>
        <v>-1108018.5386610087</v>
      </c>
      <c r="DH46">
        <f ca="1">IF('National cons per cap'!DH47=0,0,((1/(1-Parameters!$B$187)*(MAX(1,'National cons per cap'!DH47)*'Non-Market - loss factor'!DH46)^(1-Parameters!$B$187)))*'[4]National population'!DH47)</f>
        <v>-65298.91114602796</v>
      </c>
      <c r="DI46">
        <f ca="1">IF('National cons per cap'!DI47=0,0,((1/(1-Parameters!$B$187)*(MAX(1,'National cons per cap'!DI47)*'Non-Market - loss factor'!DI46)^(1-Parameters!$B$187)))*'[4]National population'!DI47)</f>
        <v>-1382437.5002169877</v>
      </c>
      <c r="DJ46">
        <f ca="1">IF('National cons per cap'!DJ47=0,0,((1/(1-Parameters!$B$187)*(MAX(1,'National cons per cap'!DJ47)*'Non-Market - loss factor'!DJ46)^(1-Parameters!$B$187)))*'[4]National population'!DJ47)</f>
        <v>-1616525.038415842</v>
      </c>
      <c r="DK46">
        <f ca="1">IF('National cons per cap'!DK47=0,0,((1/(1-Parameters!$B$187)*(MAX(1,'National cons per cap'!DK47)*'Non-Market - loss factor'!DK46)^(1-Parameters!$B$187)))*'[4]National population'!DK47)</f>
        <v>-37937.030573379488</v>
      </c>
      <c r="DL46">
        <f ca="1">IF('National cons per cap'!DL47=0,0,((1/(1-Parameters!$B$187)*(MAX(1,'National cons per cap'!DL47)*'Non-Market - loss factor'!DL46)^(1-Parameters!$B$187)))*'[4]National population'!DL47)</f>
        <v>-875817.15623881016</v>
      </c>
      <c r="DM46">
        <f ca="1">IF('National cons per cap'!DM47=0,0,((1/(1-Parameters!$B$187)*(MAX(1,'National cons per cap'!DM47)*'Non-Market - loss factor'!DM46)^(1-Parameters!$B$187)))*'[4]National population'!DM47)</f>
        <v>-1101835.856250071</v>
      </c>
      <c r="DN46">
        <f ca="1">IF('National cons per cap'!DN47=0,0,((1/(1-Parameters!$B$187)*(MAX(1,'National cons per cap'!DN47)*'Non-Market - loss factor'!DN46)^(1-Parameters!$B$187)))*'[4]National population'!DN47)</f>
        <v>-9134.0079425913518</v>
      </c>
      <c r="DO46">
        <f ca="1">IF('National cons per cap'!DO47=0,0,((1/(1-Parameters!$B$187)*(MAX(1,'National cons per cap'!DO47)*'Non-Market - loss factor'!DO46)^(1-Parameters!$B$187)))*'[4]National population'!DO47)</f>
        <v>-40121.103968667252</v>
      </c>
      <c r="DP46">
        <f ca="1">IF('National cons per cap'!DP47=0,0,((1/(1-Parameters!$B$187)*(MAX(1,'National cons per cap'!DP47)*'Non-Market - loss factor'!DP46)^(1-Parameters!$B$187)))*'[4]National population'!DP47)</f>
        <v>-1843435.1744538217</v>
      </c>
      <c r="DQ46">
        <f ca="1">IF('National cons per cap'!DQ47=0,0,((1/(1-Parameters!$B$187)*(MAX(1,'National cons per cap'!DQ47)*'Non-Market - loss factor'!DQ46)^(1-Parameters!$B$187)))*'[4]National population'!DQ47)</f>
        <v>-162461.54731101557</v>
      </c>
      <c r="DR46">
        <f>IF('National cons per cap'!DR47=0,0,((1/(1-Parameters!$B$187)*(MAX(1,'National cons per cap'!DR47)*'Non-Market - loss factor'!DR46)^(1-Parameters!$B$187)))*'[4]National population'!DR47)</f>
        <v>0</v>
      </c>
      <c r="DS46">
        <f ca="1">IF('National cons per cap'!DS47=0,0,((1/(1-Parameters!$B$187)*(MAX(1,'National cons per cap'!DS47)*'Non-Market - loss factor'!DS46)^(1-Parameters!$B$187)))*'[4]National population'!DS47)</f>
        <v>-24973.798039467292</v>
      </c>
      <c r="DT46">
        <f ca="1">IF('National cons per cap'!DT47=0,0,((1/(1-Parameters!$B$187)*(MAX(1,'National cons per cap'!DT47)*'Non-Market - loss factor'!DT46)^(1-Parameters!$B$187)))*'[4]National population'!DT47)</f>
        <v>-1087041.9549881376</v>
      </c>
      <c r="DU46">
        <f ca="1">IF('National cons per cap'!DU47=0,0,((1/(1-Parameters!$B$187)*(MAX(1,'National cons per cap'!DU47)*'Non-Market - loss factor'!DU46)^(1-Parameters!$B$187)))*'[4]National population'!DU47)</f>
        <v>-266305.07210908848</v>
      </c>
      <c r="DV46">
        <f ca="1">IF('National cons per cap'!DV47=0,0,((1/(1-Parameters!$B$187)*(MAX(1,'National cons per cap'!DV47)*'Non-Market - loss factor'!DV46)^(1-Parameters!$B$187)))*'[4]National population'!DV47)</f>
        <v>-59593.288696925571</v>
      </c>
      <c r="DW46">
        <f>IF('National cons per cap'!DW47=0,0,((1/(1-Parameters!$B$187)*(MAX(1,'National cons per cap'!DW47)*'Non-Market - loss factor'!DW46)^(1-Parameters!$B$187)))*'[4]National population'!DW47)</f>
        <v>0</v>
      </c>
      <c r="DX46">
        <f ca="1">IF('National cons per cap'!DX47=0,0,((1/(1-Parameters!$B$187)*(MAX(1,'National cons per cap'!DX47)*'Non-Market - loss factor'!DX46)^(1-Parameters!$B$187)))*'[4]National population'!DX47)</f>
        <v>-1472130.6441576141</v>
      </c>
      <c r="DY46">
        <f ca="1">IF('National cons per cap'!DY47=0,0,((1/(1-Parameters!$B$187)*(MAX(1,'National cons per cap'!DY47)*'Non-Market - loss factor'!DY46)^(1-Parameters!$B$187)))*'[4]National population'!DY47)</f>
        <v>-6038269.892656317</v>
      </c>
      <c r="DZ46">
        <f ca="1">IF('National cons per cap'!DZ47=0,0,((1/(1-Parameters!$B$187)*(MAX(1,'National cons per cap'!DZ47)*'Non-Market - loss factor'!DZ46)^(1-Parameters!$B$187)))*'[4]National population'!DZ47)</f>
        <v>-158642.69293190079</v>
      </c>
      <c r="EA46">
        <f ca="1">IF('National cons per cap'!EA47=0,0,((1/(1-Parameters!$B$187)*(MAX(1,'National cons per cap'!EA47)*'Non-Market - loss factor'!EA46)^(1-Parameters!$B$187)))*'[4]National population'!EA47)</f>
        <v>-161241.9055553166</v>
      </c>
      <c r="EB46">
        <f ca="1">IF('National cons per cap'!EB47=0,0,((1/(1-Parameters!$B$187)*(MAX(1,'National cons per cap'!EB47)*'Non-Market - loss factor'!EB46)^(1-Parameters!$B$187)))*'[4]National population'!EB47)</f>
        <v>-43380.484308128791</v>
      </c>
      <c r="EC46">
        <f ca="1">IF('National cons per cap'!EC47=0,0,((1/(1-Parameters!$B$187)*(MAX(1,'National cons per cap'!EC47)*'Non-Market - loss factor'!EC46)^(1-Parameters!$B$187)))*'[4]National population'!EC47)</f>
        <v>-850463.85784591222</v>
      </c>
      <c r="ED46">
        <f ca="1">IF('National cons per cap'!ED47=0,0,((1/(1-Parameters!$B$187)*(MAX(1,'National cons per cap'!ED47)*'Non-Market - loss factor'!ED46)^(1-Parameters!$B$187)))*'[4]National population'!ED47)</f>
        <v>-161.33654784560602</v>
      </c>
      <c r="EE46">
        <f ca="1">IF('National cons per cap'!EE47=0,0,((1/(1-Parameters!$B$187)*(MAX(1,'National cons per cap'!EE47)*'Non-Market - loss factor'!EE46)^(1-Parameters!$B$187)))*'[4]National population'!EE47)</f>
        <v>-46703.26539209675</v>
      </c>
      <c r="EF46">
        <f ca="1">IF('National cons per cap'!EF47=0,0,((1/(1-Parameters!$B$187)*(MAX(1,'National cons per cap'!EF47)*'Non-Market - loss factor'!EF46)^(1-Parameters!$B$187)))*'[4]National population'!EF47)</f>
        <v>-40310.316475356405</v>
      </c>
      <c r="EG46">
        <f ca="1">IF('National cons per cap'!EG47=0,0,((1/(1-Parameters!$B$187)*(MAX(1,'National cons per cap'!EG47)*'Non-Market - loss factor'!EG46)^(1-Parameters!$B$187)))*'[4]National population'!EG47)</f>
        <v>-3537815.9396969457</v>
      </c>
      <c r="EH46">
        <f ca="1">IF('National cons per cap'!EH47=0,0,((1/(1-Parameters!$B$187)*(MAX(1,'National cons per cap'!EH47)*'Non-Market - loss factor'!EH46)^(1-Parameters!$B$187)))*'[4]National population'!EH47)</f>
        <v>-52422.988734582817</v>
      </c>
      <c r="EI46">
        <f ca="1">IF('National cons per cap'!EI47=0,0,((1/(1-Parameters!$B$187)*(MAX(1,'National cons per cap'!EI47)*'Non-Market - loss factor'!EI46)^(1-Parameters!$B$187)))*'[4]National population'!EI47)</f>
        <v>-509500.92027224548</v>
      </c>
      <c r="EJ46">
        <f ca="1">IF('National cons per cap'!EJ47=0,0,((1/(1-Parameters!$B$187)*(MAX(1,'National cons per cap'!EJ47)*'Non-Market - loss factor'!EJ46)^(1-Parameters!$B$187)))*'[4]National population'!EJ47)</f>
        <v>-1893624.2815561974</v>
      </c>
      <c r="EK46">
        <f ca="1">IF('National cons per cap'!EK47=0,0,((1/(1-Parameters!$B$187)*(MAX(1,'National cons per cap'!EK47)*'Non-Market - loss factor'!EK46)^(1-Parameters!$B$187)))*'[4]National population'!EK47)</f>
        <v>-180.21530757006755</v>
      </c>
      <c r="EL46">
        <f ca="1">IF('National cons per cap'!EL47=0,0,((1/(1-Parameters!$B$187)*(MAX(1,'National cons per cap'!EL47)*'Non-Market - loss factor'!EL46)^(1-Parameters!$B$187)))*'[4]National population'!EL47)</f>
        <v>-168816.46579075832</v>
      </c>
      <c r="EM46">
        <f ca="1">IF('National cons per cap'!EM47=0,0,((1/(1-Parameters!$B$187)*(MAX(1,'National cons per cap'!EM47)*'Non-Market - loss factor'!EM46)^(1-Parameters!$B$187)))*'[4]National population'!EM47)</f>
        <v>-490145.09415721148</v>
      </c>
      <c r="EN46">
        <f ca="1">IF('National cons per cap'!EN47=0,0,((1/(1-Parameters!$B$187)*(MAX(1,'National cons per cap'!EN47)*'Non-Market - loss factor'!EN46)^(1-Parameters!$B$187)))*'[4]National population'!EN47)</f>
        <v>-36324.429667722165</v>
      </c>
      <c r="EO46">
        <f>IF('National cons per cap'!EO47=0,0,((1/(1-Parameters!$B$187)*(MAX(1,'National cons per cap'!EO47)*'Non-Market - loss factor'!EO46)^(1-Parameters!$B$187)))*'[4]National population'!EO47)</f>
        <v>0</v>
      </c>
      <c r="EP46">
        <f ca="1">IF('National cons per cap'!EP47=0,0,((1/(1-Parameters!$B$187)*(MAX(1,'National cons per cap'!EP47)*'Non-Market - loss factor'!EP46)^(1-Parameters!$B$187)))*'[4]National population'!EP47)</f>
        <v>-117439.64116915097</v>
      </c>
      <c r="EQ46">
        <f ca="1">IF('National cons per cap'!EQ47=0,0,((1/(1-Parameters!$B$187)*(MAX(1,'National cons per cap'!EQ47)*'Non-Market - loss factor'!EQ46)^(1-Parameters!$B$187)))*'[4]National population'!EQ47)</f>
        <v>-112521.20635319196</v>
      </c>
      <c r="ER46">
        <f ca="1">IF('National cons per cap'!ER47=0,0,((1/(1-Parameters!$B$187)*(MAX(1,'National cons per cap'!ER47)*'Non-Market - loss factor'!ER46)^(1-Parameters!$B$187)))*'[4]National population'!ER47)</f>
        <v>-141648.44901240984</v>
      </c>
      <c r="ES46">
        <f ca="1">IF('National cons per cap'!ES47=0,0,((1/(1-Parameters!$B$187)*(MAX(1,'National cons per cap'!ES47)*'Non-Market - loss factor'!ES46)^(1-Parameters!$B$187)))*'[4]National population'!ES47)</f>
        <v>-18729.860777672086</v>
      </c>
      <c r="ET46">
        <f>IF('National cons per cap'!ET47=0,0,((1/(1-Parameters!$B$187)*(MAX(1,'National cons per cap'!ET47)*'Non-Market - loss factor'!ET46)^(1-Parameters!$B$187)))*'[4]National population'!ET47)</f>
        <v>0</v>
      </c>
      <c r="EU46">
        <f ca="1">IF('National cons per cap'!EU47=0,0,((1/(1-Parameters!$B$187)*(MAX(1,'National cons per cap'!EU47)*'Non-Market - loss factor'!EU46)^(1-Parameters!$B$187)))*'[4]National population'!EU47)</f>
        <v>-297559.62809454289</v>
      </c>
      <c r="EV46">
        <f ca="1">IF('National cons per cap'!EV47=0,0,((1/(1-Parameters!$B$187)*(MAX(1,'National cons per cap'!EV47)*'Non-Market - loss factor'!EV46)^(1-Parameters!$B$187)))*'[4]National population'!EV47)</f>
        <v>-1264478.2101647165</v>
      </c>
      <c r="EW46">
        <f ca="1">IF('National cons per cap'!EW47=0,0,((1/(1-Parameters!$B$187)*(MAX(1,'National cons per cap'!EW47)*'Non-Market - loss factor'!EW46)^(1-Parameters!$B$187)))*'[4]National population'!EW47)</f>
        <v>-664612.87947647658</v>
      </c>
      <c r="EX46">
        <f ca="1">IF('National cons per cap'!EX47=0,0,((1/(1-Parameters!$B$187)*(MAX(1,'National cons per cap'!EX47)*'Non-Market - loss factor'!EX46)^(1-Parameters!$B$187)))*'[4]National population'!EX47)</f>
        <v>-399949.26698251517</v>
      </c>
      <c r="EY46">
        <f ca="1">IF('National cons per cap'!EY47=0,0,((1/(1-Parameters!$B$187)*(MAX(1,'National cons per cap'!EY47)*'Non-Market - loss factor'!EY46)^(1-Parameters!$B$187)))*'[4]National population'!EY47)</f>
        <v>-1466131.7195098081</v>
      </c>
      <c r="EZ46">
        <f ca="1">IF('National cons per cap'!EZ47=0,0,((1/(1-Parameters!$B$187)*(MAX(1,'National cons per cap'!EZ47)*'Non-Market - loss factor'!EZ46)^(1-Parameters!$B$187)))*'[4]National population'!EZ47)</f>
        <v>-607758.03239789163</v>
      </c>
      <c r="FA46">
        <f ca="1">IF('National cons per cap'!FA47=0,0,((1/(1-Parameters!$B$187)*(MAX(1,'National cons per cap'!FA47)*'Non-Market - loss factor'!FA46)^(1-Parameters!$B$187)))*'[4]National population'!FA47)</f>
        <v>-13446.237342198543</v>
      </c>
      <c r="FB46">
        <f ca="1">IF('National cons per cap'!FB47=0,0,((1/(1-Parameters!$B$187)*(MAX(1,'National cons per cap'!FB47)*'Non-Market - loss factor'!FB46)^(1-Parameters!$B$187)))*'[4]National population'!FB47)</f>
        <v>-444636.44049720891</v>
      </c>
      <c r="FC46">
        <f ca="1">IF('National cons per cap'!FC47=0,0,((1/(1-Parameters!$B$187)*(MAX(1,'National cons per cap'!FC47)*'Non-Market - loss factor'!FC46)^(1-Parameters!$B$187)))*'[4]National population'!FC47)</f>
        <v>-130223.99731301152</v>
      </c>
      <c r="FD46">
        <f ca="1">IF('National cons per cap'!FD47=0,0,((1/(1-Parameters!$B$187)*(MAX(1,'National cons per cap'!FD47)*'Non-Market - loss factor'!FD46)^(1-Parameters!$B$187)))*'[4]National population'!FD47)</f>
        <v>-229.42104683713188</v>
      </c>
      <c r="FE46">
        <f>IF('National cons per cap'!FE47=0,0,((1/(1-Parameters!$B$187)*(MAX(1,'National cons per cap'!FE47)*'Non-Market - loss factor'!FE46)^(1-Parameters!$B$187)))*'[4]National population'!FE47)</f>
        <v>0</v>
      </c>
      <c r="FF46">
        <f ca="1">IF('National cons per cap'!FF47=0,0,((1/(1-Parameters!$B$187)*(MAX(1,'National cons per cap'!FF47)*'Non-Market - loss factor'!FF46)^(1-Parameters!$B$187)))*'[4]National population'!FF47)</f>
        <v>-117620.13773608714</v>
      </c>
      <c r="FG46">
        <f ca="1">IF('National cons per cap'!FG47=0,0,((1/(1-Parameters!$B$187)*(MAX(1,'National cons per cap'!FG47)*'Non-Market - loss factor'!FG46)^(1-Parameters!$B$187)))*'[4]National population'!FG47)</f>
        <v>-335114.84798065136</v>
      </c>
      <c r="FH46">
        <f ca="1">IF('National cons per cap'!FH47=0,0,((1/(1-Parameters!$B$187)*(MAX(1,'National cons per cap'!FH47)*'Non-Market - loss factor'!FH46)^(1-Parameters!$B$187)))*'[4]National population'!FH47)</f>
        <v>-9477.502891992679</v>
      </c>
      <c r="FI46">
        <f ca="1">IF('National cons per cap'!FI47=0,0,((1/(1-Parameters!$B$187)*(MAX(1,'National cons per cap'!FI47)*'Non-Market - loss factor'!FI46)^(1-Parameters!$B$187)))*'[4]National population'!FI47)</f>
        <v>-10017.14940496855</v>
      </c>
      <c r="FJ46">
        <f ca="1">IF('National cons per cap'!FJ47=0,0,((1/(1-Parameters!$B$187)*(MAX(1,'National cons per cap'!FJ47)*'Non-Market - loss factor'!FJ46)^(1-Parameters!$B$187)))*'[4]National population'!FJ47)</f>
        <v>-65200.272386728589</v>
      </c>
      <c r="FK46">
        <f ca="1">IF('National cons per cap'!FK47=0,0,((1/(1-Parameters!$B$187)*(MAX(1,'National cons per cap'!FK47)*'Non-Market - loss factor'!FK46)^(1-Parameters!$B$187)))*'[4]National population'!FK47)</f>
        <v>-24068.02859454721</v>
      </c>
      <c r="FL46">
        <f ca="1">IF('National cons per cap'!FL47=0,0,((1/(1-Parameters!$B$187)*(MAX(1,'National cons per cap'!FL47)*'Non-Market - loss factor'!FL46)^(1-Parameters!$B$187)))*'[4]National population'!FL47)</f>
        <v>-91860.695975168957</v>
      </c>
      <c r="FM46">
        <f>IF('National cons per cap'!FM47=0,0,((1/(1-Parameters!$B$187)*(MAX(1,'National cons per cap'!FM47)*'Non-Market - loss factor'!FM46)^(1-Parameters!$B$187)))*'[4]National population'!FM47)</f>
        <v>0</v>
      </c>
      <c r="FN46">
        <f ca="1">IF('National cons per cap'!FN47=0,0,((1/(1-Parameters!$B$187)*(MAX(1,'National cons per cap'!FN47)*'Non-Market - loss factor'!FN46)^(1-Parameters!$B$187)))*'[4]National population'!FN47)</f>
        <v>-731093.51939385186</v>
      </c>
      <c r="FO46">
        <f ca="1">IF('National cons per cap'!FO47=0,0,((1/(1-Parameters!$B$187)*(MAX(1,'National cons per cap'!FO47)*'Non-Market - loss factor'!FO46)^(1-Parameters!$B$187)))*'[4]National population'!FO47)</f>
        <v>-467491.26957998541</v>
      </c>
      <c r="FP46">
        <f ca="1">IF('National cons per cap'!FP47=0,0,((1/(1-Parameters!$B$187)*(MAX(1,'National cons per cap'!FP47)*'Non-Market - loss factor'!FP46)^(1-Parameters!$B$187)))*'[4]National population'!FP47)</f>
        <v>-768864.74706624902</v>
      </c>
      <c r="FQ46">
        <f ca="1">IF('National cons per cap'!FQ47=0,0,((1/(1-Parameters!$B$187)*(MAX(1,'National cons per cap'!FQ47)*'Non-Market - loss factor'!FQ46)^(1-Parameters!$B$187)))*'[4]National population'!FQ47)</f>
        <v>-188569.20876981207</v>
      </c>
      <c r="FR46">
        <f ca="1">IF('National cons per cap'!FR47=0,0,((1/(1-Parameters!$B$187)*(MAX(1,'National cons per cap'!FR47)*'Non-Market - loss factor'!FR46)^(1-Parameters!$B$187)))*'[4]National population'!FR47)</f>
        <v>-67539.31324096657</v>
      </c>
      <c r="FS46">
        <f ca="1">IF('National cons per cap'!FS47=0,0,((1/(1-Parameters!$B$187)*(MAX(1,'National cons per cap'!FS47)*'Non-Market - loss factor'!FS46)^(1-Parameters!$B$187)))*'[4]National population'!FS47)</f>
        <v>-17367.989403224405</v>
      </c>
      <c r="FT46">
        <f ca="1">IF('National cons per cap'!FT47=0,0,((1/(1-Parameters!$B$187)*(MAX(1,'National cons per cap'!FT47)*'Non-Market - loss factor'!FT46)^(1-Parameters!$B$187)))*'[4]National population'!FT47)</f>
        <v>-1828.1050014188745</v>
      </c>
      <c r="FU46">
        <f ca="1">IF('National cons per cap'!FU47=0,0,((1/(1-Parameters!$B$187)*(MAX(1,'National cons per cap'!FU47)*'Non-Market - loss factor'!FU46)^(1-Parameters!$B$187)))*'[4]National population'!FU47)</f>
        <v>-13493.494986918669</v>
      </c>
      <c r="FV46">
        <f ca="1">IF('National cons per cap'!FV47=0,0,((1/(1-Parameters!$B$187)*(MAX(1,'National cons per cap'!FV47)*'Non-Market - loss factor'!FV46)^(1-Parameters!$B$187)))*'[4]National population'!FV47)</f>
        <v>-266248.64475201763</v>
      </c>
      <c r="FW46">
        <f ca="1">IF('National cons per cap'!FW47=0,0,((1/(1-Parameters!$B$187)*(MAX(1,'National cons per cap'!FW47)*'Non-Market - loss factor'!FW46)^(1-Parameters!$B$187)))*'[4]National population'!FW47)</f>
        <v>-1066370.7231756963</v>
      </c>
      <c r="FX46">
        <f ca="1">IF('National cons per cap'!FX47=0,0,((1/(1-Parameters!$B$187)*(MAX(1,'National cons per cap'!FX47)*'Non-Market - loss factor'!FX46)^(1-Parameters!$B$187)))*'[4]National population'!FX47)</f>
        <v>-263.07490965706558</v>
      </c>
      <c r="FY46">
        <f>IF('National cons per cap'!FY47=0,0,((1/(1-Parameters!$B$187)*(MAX(1,'National cons per cap'!FY47)*'Non-Market - loss factor'!FY46)^(1-Parameters!$B$187)))*'[4]National population'!FY47)</f>
        <v>0</v>
      </c>
      <c r="FZ46">
        <f ca="1">IF('National cons per cap'!FZ47=0,0,((1/(1-Parameters!$B$187)*(MAX(1,'National cons per cap'!FZ47)*'Non-Market - loss factor'!FZ46)^(1-Parameters!$B$187)))*'[4]National population'!FZ47)</f>
        <v>-2525782.1170132528</v>
      </c>
      <c r="GA46">
        <f ca="1">IF('National cons per cap'!GA47=0,0,((1/(1-Parameters!$B$187)*(MAX(1,'National cons per cap'!GA47)*'Non-Market - loss factor'!GA46)^(1-Parameters!$B$187)))*'[4]National population'!GA47)</f>
        <v>-2085670.5283324686</v>
      </c>
      <c r="GB46">
        <f ca="1">IF('National cons per cap'!GB47=0,0,((1/(1-Parameters!$B$187)*(MAX(1,'National cons per cap'!GB47)*'Non-Market - loss factor'!GB46)^(1-Parameters!$B$187)))*'[4]National population'!GB47)</f>
        <v>-648549.56894771673</v>
      </c>
      <c r="GC46">
        <f ca="1">IF('National cons per cap'!GC47=0,0,((1/(1-Parameters!$B$187)*(MAX(1,'National cons per cap'!GC47)*'Non-Market - loss factor'!GC46)^(1-Parameters!$B$187)))*'[4]National population'!GC47)</f>
        <v>-43362.352761224625</v>
      </c>
      <c r="GD46">
        <f ca="1">IF('National cons per cap'!GD47=0,0,((1/(1-Parameters!$B$187)*(MAX(1,'National cons per cap'!GD47)*'Non-Market - loss factor'!GD46)^(1-Parameters!$B$187)))*'[4]National population'!GD47)</f>
        <v>-2630521.7969382256</v>
      </c>
      <c r="GE46">
        <f ca="1">IF('National cons per cap'!GE47=0,0,((1/(1-Parameters!$B$187)*(MAX(1,'National cons per cap'!GE47)*'Non-Market - loss factor'!GE46)^(1-Parameters!$B$187)))*'[4]National population'!GE47)</f>
        <v>-578150.88188628643</v>
      </c>
      <c r="GF46">
        <f ca="1">IF('National cons per cap'!GF47=0,0,((1/(1-Parameters!$B$187)*(MAX(1,'National cons per cap'!GF47)*'Non-Market - loss factor'!GF46)^(1-Parameters!$B$187)))*'[4]National population'!GF47)</f>
        <v>-406391.86267986114</v>
      </c>
      <c r="GG46">
        <f ca="1">IF('National cons per cap'!GG47=0,0,((1/(1-Parameters!$B$187)*(MAX(1,'National cons per cap'!GG47)*'Non-Market - loss factor'!GG46)^(1-Parameters!$B$187)))*'[4]National population'!GG47)</f>
        <v>-1753339.9552682252</v>
      </c>
      <c r="GH46">
        <f ca="1">IF('National cons per cap'!GH47=0,0,((1/(1-Parameters!$B$187)*(MAX(1,'National cons per cap'!GH47)*'Non-Market - loss factor'!GH46)^(1-Parameters!$B$187)))*'[4]National population'!GH47)</f>
        <v>-5537.6031213294482</v>
      </c>
      <c r="GI46">
        <f ca="1">IF('National cons per cap'!GI47=0,0,((1/(1-Parameters!$B$187)*(MAX(1,'National cons per cap'!GI47)*'Non-Market - loss factor'!GI46)^(1-Parameters!$B$187)))*'[4]National population'!GI47)</f>
        <v>-3256.2244057217072</v>
      </c>
      <c r="GJ46">
        <f ca="1">IF('National cons per cap'!GJ47=0,0,((1/(1-Parameters!$B$187)*(MAX(1,'National cons per cap'!GJ47)*'Non-Market - loss factor'!GJ46)^(1-Parameters!$B$187)))*'[4]National population'!GJ47)</f>
        <v>-916317.94647833728</v>
      </c>
      <c r="GK46">
        <f ca="1">IF('National cons per cap'!GK47=0,0,((1/(1-Parameters!$B$187)*(MAX(1,'National cons per cap'!GK47)*'Non-Market - loss factor'!GK46)^(1-Parameters!$B$187)))*'[4]National population'!GK47)</f>
        <v>-1178006.4012164783</v>
      </c>
      <c r="GL46">
        <f ca="1">IF('National cons per cap'!GL47=0,0,((1/(1-Parameters!$B$187)*(MAX(1,'National cons per cap'!GL47)*'Non-Market - loss factor'!GL46)^(1-Parameters!$B$187)))*'[4]National population'!GL47)</f>
        <v>-663731.36512930086</v>
      </c>
      <c r="GM46">
        <f ca="1">IF('National cons per cap'!GM47=0,0,((1/(1-Parameters!$B$187)*(MAX(1,'National cons per cap'!GM47)*'Non-Market - loss factor'!GM46)^(1-Parameters!$B$187)))*'[4]National population'!GM47)</f>
        <v>-646082.39227694564</v>
      </c>
      <c r="GN46" s="16">
        <f ca="1">SUM(B46:GM46)*(1+Parameters!B$188)^-(A46-A$12)</f>
        <v>-105739440.03388987</v>
      </c>
      <c r="GO46">
        <f ca="1">(GN46*(1-Parameters!$B$187)/'[4]National population'!$GN47)^(1/(1-Parameters!$B$187))</f>
        <v>30877.803926767236</v>
      </c>
      <c r="GP46" s="16"/>
    </row>
    <row r="47" spans="1:198" x14ac:dyDescent="0.25">
      <c r="A47">
        <v>2055</v>
      </c>
      <c r="B47">
        <f ca="1">IF('National cons per cap'!B48=0,0,((1/(1-Parameters!$B$187)*(MAX(1,'National cons per cap'!B48)*'Non-Market - loss factor'!B47)^(1-Parameters!$B$187)))*'[4]National population'!B48)</f>
        <v>-813476.72566947225</v>
      </c>
      <c r="C47">
        <f ca="1">IF('National cons per cap'!C48=0,0,((1/(1-Parameters!$B$187)*(MAX(1,'National cons per cap'!C48)*'Non-Market - loss factor'!C47)^(1-Parameters!$B$187)))*'[4]National population'!C48)</f>
        <v>-838645.69230605883</v>
      </c>
      <c r="D47">
        <f ca="1">IF('National cons per cap'!D48=0,0,((1/(1-Parameters!$B$187)*(MAX(1,'National cons per cap'!D48)*'Non-Market - loss factor'!D47)^(1-Parameters!$B$187)))*'[4]National population'!D48)</f>
        <v>-56855.18975643161</v>
      </c>
      <c r="E47">
        <f>IF('National cons per cap'!E48=0,0,((1/(1-Parameters!$B$187)*(MAX(1,'National cons per cap'!E48)*'Non-Market - loss factor'!E47)^(1-Parameters!$B$187)))*'[4]National population'!E48)</f>
        <v>0</v>
      </c>
      <c r="F47">
        <f ca="1">IF('National cons per cap'!F48=0,0,((1/(1-Parameters!$B$187)*(MAX(1,'National cons per cap'!F48)*'Non-Market - loss factor'!F47)^(1-Parameters!$B$187)))*'[4]National population'!F48)</f>
        <v>-96991.051695584683</v>
      </c>
      <c r="G47">
        <f ca="1">IF('National cons per cap'!G48=0,0,((1/(1-Parameters!$B$187)*(MAX(1,'National cons per cap'!G48)*'Non-Market - loss factor'!G47)^(1-Parameters!$B$187)))*'[4]National population'!G48)</f>
        <v>-499509.12953542685</v>
      </c>
      <c r="H47">
        <f ca="1">IF('National cons per cap'!H48=0,0,((1/(1-Parameters!$B$187)*(MAX(1,'National cons per cap'!H48)*'Non-Market - loss factor'!H47)^(1-Parameters!$B$187)))*'[4]National population'!H48)</f>
        <v>-44138.099123653308</v>
      </c>
      <c r="I47">
        <f ca="1">IF('National cons per cap'!I48=0,0,((1/(1-Parameters!$B$187)*(MAX(1,'National cons per cap'!I48)*'Non-Market - loss factor'!I47)^(1-Parameters!$B$187)))*'[4]National population'!I48)</f>
        <v>-1131.7379847867901</v>
      </c>
      <c r="J47">
        <f ca="1">IF('National cons per cap'!J48=0,0,((1/(1-Parameters!$B$187)*(MAX(1,'National cons per cap'!J48)*'Non-Market - loss factor'!J47)^(1-Parameters!$B$187)))*'[4]National population'!J48)</f>
        <v>-218607.23638823378</v>
      </c>
      <c r="K47">
        <f ca="1">IF('National cons per cap'!K48=0,0,((1/(1-Parameters!$B$187)*(MAX(1,'National cons per cap'!K48)*'Non-Market - loss factor'!K47)^(1-Parameters!$B$187)))*'[4]National population'!K48)</f>
        <v>-80126.808842674829</v>
      </c>
      <c r="L47">
        <f ca="1">IF('National cons per cap'!L48=0,0,((1/(1-Parameters!$B$187)*(MAX(1,'National cons per cap'!L48)*'Non-Market - loss factor'!L47)^(1-Parameters!$B$187)))*'[4]National population'!L48)</f>
        <v>-105664.85659787555</v>
      </c>
      <c r="M47">
        <f ca="1">IF('National cons per cap'!M48=0,0,((1/(1-Parameters!$B$187)*(MAX(1,'National cons per cap'!M48)*'Non-Market - loss factor'!M47)^(1-Parameters!$B$187)))*'[4]National population'!M48)</f>
        <v>-758868.70778300043</v>
      </c>
      <c r="N47">
        <f ca="1">IF('National cons per cap'!N48=0,0,((1/(1-Parameters!$B$187)*(MAX(1,'National cons per cap'!N48)*'Non-Market - loss factor'!N47)^(1-Parameters!$B$187)))*'[4]National population'!N48)</f>
        <v>-106927.30027954165</v>
      </c>
      <c r="O47">
        <f ca="1">IF('National cons per cap'!O48=0,0,((1/(1-Parameters!$B$187)*(MAX(1,'National cons per cap'!O48)*'Non-Market - loss factor'!O47)^(1-Parameters!$B$187)))*'[4]National population'!O48)</f>
        <v>-534609.00142780051</v>
      </c>
      <c r="P47">
        <f ca="1">IF('National cons per cap'!P48=0,0,((1/(1-Parameters!$B$187)*(MAX(1,'National cons per cap'!P48)*'Non-Market - loss factor'!P47)^(1-Parameters!$B$187)))*'[4]National population'!P48)</f>
        <v>-1043392.0825548475</v>
      </c>
      <c r="Q47">
        <f ca="1">IF('National cons per cap'!Q48=0,0,((1/(1-Parameters!$B$187)*(MAX(1,'National cons per cap'!Q48)*'Non-Market - loss factor'!Q47)^(1-Parameters!$B$187)))*'[4]National population'!Q48)</f>
        <v>-4112733.4469520627</v>
      </c>
      <c r="R47">
        <f ca="1">IF('National cons per cap'!R48=0,0,((1/(1-Parameters!$B$187)*(MAX(1,'National cons per cap'!R48)*'Non-Market - loss factor'!R47)^(1-Parameters!$B$187)))*'[4]National population'!R48)</f>
        <v>-114588.29563174244</v>
      </c>
      <c r="S47">
        <f ca="1">IF('National cons per cap'!S48=0,0,((1/(1-Parameters!$B$187)*(MAX(1,'National cons per cap'!S48)*'Non-Market - loss factor'!S47)^(1-Parameters!$B$187)))*'[4]National population'!S48)</f>
        <v>-17476.809927001614</v>
      </c>
      <c r="T47">
        <f ca="1">IF('National cons per cap'!T48=0,0,((1/(1-Parameters!$B$187)*(MAX(1,'National cons per cap'!T48)*'Non-Market - loss factor'!T47)^(1-Parameters!$B$187)))*'[4]National population'!T48)</f>
        <v>-3711.1445001143638</v>
      </c>
      <c r="U47">
        <f ca="1">IF('National cons per cap'!U48=0,0,((1/(1-Parameters!$B$187)*(MAX(1,'National cons per cap'!U48)*'Non-Market - loss factor'!U47)^(1-Parameters!$B$187)))*'[4]National population'!U48)</f>
        <v>-67815.853968567011</v>
      </c>
      <c r="V47">
        <f ca="1">IF('National cons per cap'!V48=0,0,((1/(1-Parameters!$B$187)*(MAX(1,'National cons per cap'!V48)*'Non-Market - loss factor'!V47)^(1-Parameters!$B$187)))*'[4]National population'!V48)</f>
        <v>-98792.994071974725</v>
      </c>
      <c r="W47">
        <f ca="1">IF('National cons per cap'!W48=0,0,((1/(1-Parameters!$B$187)*(MAX(1,'National cons per cap'!W48)*'Non-Market - loss factor'!W47)^(1-Parameters!$B$187)))*'[4]National population'!W48)</f>
        <v>-6033.5950303956351</v>
      </c>
      <c r="X47">
        <f ca="1">IF('National cons per cap'!X48=0,0,((1/(1-Parameters!$B$187)*(MAX(1,'National cons per cap'!X48)*'Non-Market - loss factor'!X47)^(1-Parameters!$B$187)))*'[4]National population'!X48)</f>
        <v>-617.84555230184901</v>
      </c>
      <c r="Y47">
        <f ca="1">IF('National cons per cap'!Y48=0,0,((1/(1-Parameters!$B$187)*(MAX(1,'National cons per cap'!Y48)*'Non-Market - loss factor'!Y47)^(1-Parameters!$B$187)))*'[4]National population'!Y48)</f>
        <v>-243895.37331535161</v>
      </c>
      <c r="Z47">
        <f ca="1">IF('National cons per cap'!Z48=0,0,((1/(1-Parameters!$B$187)*(MAX(1,'National cons per cap'!Z48)*'Non-Market - loss factor'!Z47)^(1-Parameters!$B$187)))*'[4]National population'!Z48)</f>
        <v>-2763273.696252068</v>
      </c>
      <c r="AA47">
        <f ca="1">IF('National cons per cap'!AA48=0,0,((1/(1-Parameters!$B$187)*(MAX(1,'National cons per cap'!AA48)*'Non-Market - loss factor'!AA47)^(1-Parameters!$B$187)))*'[4]National population'!AA48)</f>
        <v>-3535.4954443016045</v>
      </c>
      <c r="AB47">
        <f ca="1">IF('National cons per cap'!AB48=0,0,((1/(1-Parameters!$B$187)*(MAX(1,'National cons per cap'!AB48)*'Non-Market - loss factor'!AB47)^(1-Parameters!$B$187)))*'[4]National population'!AB48)</f>
        <v>-2335.4623201177847</v>
      </c>
      <c r="AC47">
        <f ca="1">IF('National cons per cap'!AC48=0,0,((1/(1-Parameters!$B$187)*(MAX(1,'National cons per cap'!AC48)*'Non-Market - loss factor'!AC47)^(1-Parameters!$B$187)))*'[4]National population'!AC48)</f>
        <v>-11149.449566607671</v>
      </c>
      <c r="AD47">
        <f ca="1">IF('National cons per cap'!AD48=0,0,((1/(1-Parameters!$B$187)*(MAX(1,'National cons per cap'!AD48)*'Non-Market - loss factor'!AD47)^(1-Parameters!$B$187)))*'[4]National population'!AD48)</f>
        <v>-51508.673123005152</v>
      </c>
      <c r="AE47">
        <f ca="1">IF('National cons per cap'!AE48=0,0,((1/(1-Parameters!$B$187)*(MAX(1,'National cons per cap'!AE48)*'Non-Market - loss factor'!AE47)^(1-Parameters!$B$187)))*'[4]National population'!AE48)</f>
        <v>-372247.04488523136</v>
      </c>
      <c r="AF47">
        <f ca="1">IF('National cons per cap'!AF48=0,0,((1/(1-Parameters!$B$187)*(MAX(1,'National cons per cap'!AF48)*'Non-Market - loss factor'!AF47)^(1-Parameters!$B$187)))*'[4]National population'!AF48)</f>
        <v>-314444.91806265252</v>
      </c>
      <c r="AG47">
        <f ca="1">IF('National cons per cap'!AG48=0,0,((1/(1-Parameters!$B$187)*(MAX(1,'National cons per cap'!AG48)*'Non-Market - loss factor'!AG47)^(1-Parameters!$B$187)))*'[4]National population'!AG48)</f>
        <v>-71002.524781346641</v>
      </c>
      <c r="AH47">
        <f ca="1">IF('National cons per cap'!AH48=0,0,((1/(1-Parameters!$B$187)*(MAX(1,'National cons per cap'!AH48)*'Non-Market - loss factor'!AH47)^(1-Parameters!$B$187)))*'[4]National population'!AH48)</f>
        <v>-217541.83565276279</v>
      </c>
      <c r="AI47">
        <f ca="1">IF('National cons per cap'!AI48=0,0,((1/(1-Parameters!$B$187)*(MAX(1,'National cons per cap'!AI48)*'Non-Market - loss factor'!AI47)^(1-Parameters!$B$187)))*'[4]National population'!AI48)</f>
        <v>-20927369.720291663</v>
      </c>
      <c r="AJ47">
        <f ca="1">IF('National cons per cap'!AJ48=0,0,((1/(1-Parameters!$B$187)*(MAX(1,'National cons per cap'!AJ48)*'Non-Market - loss factor'!AJ47)^(1-Parameters!$B$187)))*'[4]National population'!AJ48)</f>
        <v>-987056.81357714627</v>
      </c>
      <c r="AK47">
        <f ca="1">IF('National cons per cap'!AK48=0,0,((1/(1-Parameters!$B$187)*(MAX(1,'National cons per cap'!AK48)*'Non-Market - loss factor'!AK47)^(1-Parameters!$B$187)))*'[4]National population'!AK48)</f>
        <v>-973455.31740045326</v>
      </c>
      <c r="AL47">
        <f ca="1">IF('National cons per cap'!AL48=0,0,((1/(1-Parameters!$B$187)*(MAX(1,'National cons per cap'!AL48)*'Non-Market - loss factor'!AL47)^(1-Parameters!$B$187)))*'[4]National population'!AL48)</f>
        <v>-6161048.3830169644</v>
      </c>
      <c r="AM47">
        <f ca="1">IF('National cons per cap'!AM48=0,0,((1/(1-Parameters!$B$187)*(MAX(1,'National cons per cap'!AM48)*'Non-Market - loss factor'!AM47)^(1-Parameters!$B$187)))*'[4]National population'!AM48)</f>
        <v>-152560.00336916861</v>
      </c>
      <c r="AN47">
        <f ca="1">IF('National cons per cap'!AN48=0,0,((1/(1-Parameters!$B$187)*(MAX(1,'National cons per cap'!AN48)*'Non-Market - loss factor'!AN47)^(1-Parameters!$B$187)))*'[4]National population'!AN48)</f>
        <v>-738010.96478116675</v>
      </c>
      <c r="AO47">
        <f ca="1">IF('National cons per cap'!AO48=0,0,((1/(1-Parameters!$B$187)*(MAX(1,'National cons per cap'!AO48)*'Non-Market - loss factor'!AO47)^(1-Parameters!$B$187)))*'[4]National population'!AO48)</f>
        <v>-34038.695153108412</v>
      </c>
      <c r="AP47">
        <f ca="1">IF('National cons per cap'!AP48=0,0,((1/(1-Parameters!$B$187)*(MAX(1,'National cons per cap'!AP48)*'Non-Market - loss factor'!AP47)^(1-Parameters!$B$187)))*'[4]National population'!AP48)</f>
        <v>-17902.343501681255</v>
      </c>
      <c r="AQ47">
        <f ca="1">IF('National cons per cap'!AQ48=0,0,((1/(1-Parameters!$B$187)*(MAX(1,'National cons per cap'!AQ48)*'Non-Market - loss factor'!AQ47)^(1-Parameters!$B$187)))*'[4]National population'!AQ48)</f>
        <v>-67170.361081292896</v>
      </c>
      <c r="AR47">
        <f>IF('National cons per cap'!AR48=0,0,((1/(1-Parameters!$B$187)*(MAX(1,'National cons per cap'!AR48)*'Non-Market - loss factor'!AR47)^(1-Parameters!$B$187)))*'[4]National population'!AR48)</f>
        <v>0</v>
      </c>
      <c r="AS47">
        <f ca="1">IF('National cons per cap'!AS48=0,0,((1/(1-Parameters!$B$187)*(MAX(1,'National cons per cap'!AS48)*'Non-Market - loss factor'!AS47)^(1-Parameters!$B$187)))*'[4]National population'!AS48)</f>
        <v>-11192.436950315554</v>
      </c>
      <c r="AT47">
        <f ca="1">IF('National cons per cap'!AT48=0,0,((1/(1-Parameters!$B$187)*(MAX(1,'National cons per cap'!AT48)*'Non-Market - loss factor'!AT47)^(1-Parameters!$B$187)))*'[4]National population'!AT48)</f>
        <v>-122949.84213814999</v>
      </c>
      <c r="AU47">
        <f ca="1">IF('National cons per cap'!AU48=0,0,((1/(1-Parameters!$B$187)*(MAX(1,'National cons per cap'!AU48)*'Non-Market - loss factor'!AU47)^(1-Parameters!$B$187)))*'[4]National population'!AU48)</f>
        <v>-814399.13626284618</v>
      </c>
      <c r="AV47">
        <f ca="1">IF('National cons per cap'!AV48=0,0,((1/(1-Parameters!$B$187)*(MAX(1,'National cons per cap'!AV48)*'Non-Market - loss factor'!AV47)^(1-Parameters!$B$187)))*'[4]National population'!AV48)</f>
        <v>-43340.103454646996</v>
      </c>
      <c r="AW47">
        <f ca="1">IF('National cons per cap'!AW48=0,0,((1/(1-Parameters!$B$187)*(MAX(1,'National cons per cap'!AW48)*'Non-Market - loss factor'!AW47)^(1-Parameters!$B$187)))*'[4]National population'!AW48)</f>
        <v>-1291.1422951752359</v>
      </c>
      <c r="AX47">
        <f ca="1">IF('National cons per cap'!AX48=0,0,((1/(1-Parameters!$B$187)*(MAX(1,'National cons per cap'!AX48)*'Non-Market - loss factor'!AX47)^(1-Parameters!$B$187)))*'[4]National population'!AX48)</f>
        <v>-53114.331864824344</v>
      </c>
      <c r="AY47">
        <f ca="1">IF('National cons per cap'!AY48=0,0,((1/(1-Parameters!$B$187)*(MAX(1,'National cons per cap'!AY48)*'Non-Market - loss factor'!AY47)^(1-Parameters!$B$187)))*'[4]National population'!AY48)</f>
        <v>-155806.51168423993</v>
      </c>
      <c r="AZ47">
        <f ca="1">IF('National cons per cap'!AZ48=0,0,((1/(1-Parameters!$B$187)*(MAX(1,'National cons per cap'!AZ48)*'Non-Market - loss factor'!AZ47)^(1-Parameters!$B$187)))*'[4]National population'!AZ48)</f>
        <v>-1022758.0310297047</v>
      </c>
      <c r="BA47">
        <f ca="1">IF('National cons per cap'!BA48=0,0,((1/(1-Parameters!$B$187)*(MAX(1,'National cons per cap'!BA48)*'Non-Market - loss factor'!BA47)^(1-Parameters!$B$187)))*'[4]National population'!BA48)</f>
        <v>-279696.99583135138</v>
      </c>
      <c r="BB47">
        <f ca="1">IF('National cons per cap'!BB48=0,0,((1/(1-Parameters!$B$187)*(MAX(1,'National cons per cap'!BB48)*'Non-Market - loss factor'!BB47)^(1-Parameters!$B$187)))*'[4]National population'!BB48)</f>
        <v>-2095557.5186323537</v>
      </c>
      <c r="BC47">
        <f ca="1">IF('National cons per cap'!BC48=0,0,((1/(1-Parameters!$B$187)*(MAX(1,'National cons per cap'!BC48)*'Non-Market - loss factor'!BC47)^(1-Parameters!$B$187)))*'[4]National population'!BC48)</f>
        <v>-191074.92794417575</v>
      </c>
      <c r="BD47">
        <f>IF('National cons per cap'!BD48=0,0,((1/(1-Parameters!$B$187)*(MAX(1,'National cons per cap'!BD48)*'Non-Market - loss factor'!BD47)^(1-Parameters!$B$187)))*'[4]National population'!BD48)</f>
        <v>0</v>
      </c>
      <c r="BE47">
        <f ca="1">IF('National cons per cap'!BE48=0,0,((1/(1-Parameters!$B$187)*(MAX(1,'National cons per cap'!BE48)*'Non-Market - loss factor'!BE47)^(1-Parameters!$B$187)))*'[4]National population'!BE48)</f>
        <v>-499002.40328399104</v>
      </c>
      <c r="BF47">
        <f ca="1">IF('National cons per cap'!BF48=0,0,((1/(1-Parameters!$B$187)*(MAX(1,'National cons per cap'!BF48)*'Non-Market - loss factor'!BF47)^(1-Parameters!$B$187)))*'[4]National population'!BF48)</f>
        <v>-17618.125317831182</v>
      </c>
      <c r="BG47">
        <f ca="1">IF('National cons per cap'!BG48=0,0,((1/(1-Parameters!$B$187)*(MAX(1,'National cons per cap'!BG48)*'Non-Market - loss factor'!BG47)^(1-Parameters!$B$187)))*'[4]National population'!BG48)</f>
        <v>-7374824.3401854252</v>
      </c>
      <c r="BH47">
        <f ca="1">IF('National cons per cap'!BH48=0,0,((1/(1-Parameters!$B$187)*(MAX(1,'National cons per cap'!BH48)*'Non-Market - loss factor'!BH47)^(1-Parameters!$B$187)))*'[4]National population'!BH48)</f>
        <v>-51939.38205671867</v>
      </c>
      <c r="BI47">
        <f ca="1">IF('National cons per cap'!BI48=0,0,((1/(1-Parameters!$B$187)*(MAX(1,'National cons per cap'!BI48)*'Non-Market - loss factor'!BI47)^(1-Parameters!$B$187)))*'[4]National population'!BI48)</f>
        <v>-12836.947491034514</v>
      </c>
      <c r="BJ47">
        <f ca="1">IF('National cons per cap'!BJ48=0,0,((1/(1-Parameters!$B$187)*(MAX(1,'National cons per cap'!BJ48)*'Non-Market - loss factor'!BJ47)^(1-Parameters!$B$187)))*'[4]National population'!BJ48)</f>
        <v>-661097.84719732089</v>
      </c>
      <c r="BK47">
        <f ca="1">IF('National cons per cap'!BK48=0,0,((1/(1-Parameters!$B$187)*(MAX(1,'National cons per cap'!BK48)*'Non-Market - loss factor'!BK47)^(1-Parameters!$B$187)))*'[4]National population'!BK48)</f>
        <v>-2777.0018089796372</v>
      </c>
      <c r="BL47">
        <f ca="1">IF('National cons per cap'!BL48=0,0,((1/(1-Parameters!$B$187)*(MAX(1,'National cons per cap'!BL48)*'Non-Market - loss factor'!BL47)^(1-Parameters!$B$187)))*'[4]National population'!BL48)</f>
        <v>-39066.261503742557</v>
      </c>
      <c r="BM47">
        <f ca="1">IF('National cons per cap'!BM48=0,0,((1/(1-Parameters!$B$187)*(MAX(1,'National cons per cap'!BM48)*'Non-Market - loss factor'!BM47)^(1-Parameters!$B$187)))*'[4]National population'!BM48)</f>
        <v>-602900.66919054475</v>
      </c>
      <c r="BN47">
        <f ca="1">IF('National cons per cap'!BN48=0,0,((1/(1-Parameters!$B$187)*(MAX(1,'National cons per cap'!BN48)*'Non-Market - loss factor'!BN47)^(1-Parameters!$B$187)))*'[4]National population'!BN48)</f>
        <v>-54826.668516094491</v>
      </c>
      <c r="BO47">
        <f ca="1">IF('National cons per cap'!BO48=0,0,((1/(1-Parameters!$B$187)*(MAX(1,'National cons per cap'!BO48)*'Non-Market - loss factor'!BO47)^(1-Parameters!$B$187)))*'[4]National population'!BO48)</f>
        <v>-1104619.9448079937</v>
      </c>
      <c r="BP47">
        <f ca="1">IF('National cons per cap'!BP48=0,0,((1/(1-Parameters!$B$187)*(MAX(1,'National cons per cap'!BP48)*'Non-Market - loss factor'!BP47)^(1-Parameters!$B$187)))*'[4]National population'!BP48)</f>
        <v>-564713.37007910118</v>
      </c>
      <c r="BQ47">
        <f>IF('National cons per cap'!BQ48=0,0,((1/(1-Parameters!$B$187)*(MAX(1,'National cons per cap'!BQ48)*'Non-Market - loss factor'!BQ47)^(1-Parameters!$B$187)))*'[4]National population'!BQ48)</f>
        <v>0</v>
      </c>
      <c r="BR47">
        <f ca="1">IF('National cons per cap'!BR48=0,0,((1/(1-Parameters!$B$187)*(MAX(1,'National cons per cap'!BR48)*'Non-Market - loss factor'!BR47)^(1-Parameters!$B$187)))*'[4]National population'!BR48)</f>
        <v>-111359.51968340638</v>
      </c>
      <c r="BS47">
        <f ca="1">IF('National cons per cap'!BS48=0,0,((1/(1-Parameters!$B$187)*(MAX(1,'National cons per cap'!BS48)*'Non-Market - loss factor'!BS47)^(1-Parameters!$B$187)))*'[4]National population'!BS48)</f>
        <v>-95426.483253946368</v>
      </c>
      <c r="BT47">
        <f ca="1">IF('National cons per cap'!BT48=0,0,((1/(1-Parameters!$B$187)*(MAX(1,'National cons per cap'!BT48)*'Non-Market - loss factor'!BT47)^(1-Parameters!$B$187)))*'[4]National population'!BT48)</f>
        <v>-13561.645864292697</v>
      </c>
      <c r="BU47">
        <f ca="1">IF('National cons per cap'!BU48=0,0,((1/(1-Parameters!$B$187)*(MAX(1,'National cons per cap'!BU48)*'Non-Market - loss factor'!BU47)^(1-Parameters!$B$187)))*'[4]National population'!BU48)</f>
        <v>-119263.96999391854</v>
      </c>
      <c r="BV47">
        <f ca="1">IF('National cons per cap'!BV48=0,0,((1/(1-Parameters!$B$187)*(MAX(1,'National cons per cap'!BV48)*'Non-Market - loss factor'!BV47)^(1-Parameters!$B$187)))*'[4]National population'!BV48)</f>
        <v>-1825.928583289819</v>
      </c>
      <c r="BW47">
        <f ca="1">IF('National cons per cap'!BW48=0,0,((1/(1-Parameters!$B$187)*(MAX(1,'National cons per cap'!BW48)*'Non-Market - loss factor'!BW47)^(1-Parameters!$B$187)))*'[4]National population'!BW48)</f>
        <v>-296003.23349756381</v>
      </c>
      <c r="BX47">
        <f>IF('National cons per cap'!BX48=0,0,((1/(1-Parameters!$B$187)*(MAX(1,'National cons per cap'!BX48)*'Non-Market - loss factor'!BX47)^(1-Parameters!$B$187)))*'[4]National population'!BX48)</f>
        <v>0</v>
      </c>
      <c r="BY47">
        <f ca="1">IF('National cons per cap'!BY48=0,0,((1/(1-Parameters!$B$187)*(MAX(1,'National cons per cap'!BY48)*'Non-Market - loss factor'!BY47)^(1-Parameters!$B$187)))*'[4]National population'!BY48)</f>
        <v>-16408.552482493531</v>
      </c>
      <c r="BZ47">
        <f ca="1">IF('National cons per cap'!BZ48=0,0,((1/(1-Parameters!$B$187)*(MAX(1,'National cons per cap'!BZ48)*'Non-Market - loss factor'!BZ47)^(1-Parameters!$B$187)))*'[4]National population'!BZ48)</f>
        <v>-42273.248187605292</v>
      </c>
      <c r="CA47">
        <f ca="1">IF('National cons per cap'!CA48=0,0,((1/(1-Parameters!$B$187)*(MAX(1,'National cons per cap'!CA48)*'Non-Market - loss factor'!CA47)^(1-Parameters!$B$187)))*'[4]National population'!CA48)</f>
        <v>-227749.68655757702</v>
      </c>
      <c r="CB47">
        <f ca="1">IF('National cons per cap'!CB48=0,0,((1/(1-Parameters!$B$187)*(MAX(1,'National cons per cap'!CB48)*'Non-Market - loss factor'!CB47)^(1-Parameters!$B$187)))*'[4]National population'!CB48)</f>
        <v>-58629.63778628112</v>
      </c>
      <c r="CC47">
        <f ca="1">IF('National cons per cap'!CC48=0,0,((1/(1-Parameters!$B$187)*(MAX(1,'National cons per cap'!CC48)*'Non-Market - loss factor'!CC47)^(1-Parameters!$B$187)))*'[4]National population'!CC48)</f>
        <v>-457636.33722056629</v>
      </c>
      <c r="CD47">
        <f ca="1">IF('National cons per cap'!CD48=0,0,((1/(1-Parameters!$B$187)*(MAX(1,'National cons per cap'!CD48)*'Non-Market - loss factor'!CD47)^(1-Parameters!$B$187)))*'[4]National population'!CD48)</f>
        <v>-129857.83539815922</v>
      </c>
      <c r="CE47">
        <f ca="1">IF('National cons per cap'!CE48=0,0,((1/(1-Parameters!$B$187)*(MAX(1,'National cons per cap'!CE48)*'Non-Market - loss factor'!CE47)^(1-Parameters!$B$187)))*'[4]National population'!CE48)</f>
        <v>-3443794.9223958575</v>
      </c>
      <c r="CF47">
        <f ca="1">IF('National cons per cap'!CF48=0,0,((1/(1-Parameters!$B$187)*(MAX(1,'National cons per cap'!CF48)*'Non-Market - loss factor'!CF47)^(1-Parameters!$B$187)))*'[4]National population'!CF48)</f>
        <v>-25546933.954718981</v>
      </c>
      <c r="CG47">
        <f ca="1">IF('National cons per cap'!CG48=0,0,((1/(1-Parameters!$B$187)*(MAX(1,'National cons per cap'!CG48)*'Non-Market - loss factor'!CG47)^(1-Parameters!$B$187)))*'[4]National population'!CG48)</f>
        <v>-42102.466659543374</v>
      </c>
      <c r="CH47">
        <f ca="1">IF('National cons per cap'!CH48=0,0,((1/(1-Parameters!$B$187)*(MAX(1,'National cons per cap'!CH48)*'Non-Market - loss factor'!CH47)^(1-Parameters!$B$187)))*'[4]National population'!CH48)</f>
        <v>-1450793.603872112</v>
      </c>
      <c r="CI47">
        <f ca="1">IF('National cons per cap'!CI48=0,0,((1/(1-Parameters!$B$187)*(MAX(1,'National cons per cap'!CI48)*'Non-Market - loss factor'!CI47)^(1-Parameters!$B$187)))*'[4]National population'!CI48)</f>
        <v>-760958.01538590051</v>
      </c>
      <c r="CJ47">
        <f ca="1">IF('National cons per cap'!CJ48=0,0,((1/(1-Parameters!$B$187)*(MAX(1,'National cons per cap'!CJ48)*'Non-Market - loss factor'!CJ47)^(1-Parameters!$B$187)))*'[4]National population'!CJ48)</f>
        <v>-2847.2902926229935</v>
      </c>
      <c r="CK47">
        <f ca="1">IF('National cons per cap'!CK48=0,0,((1/(1-Parameters!$B$187)*(MAX(1,'National cons per cap'!CK48)*'Non-Market - loss factor'!CK47)^(1-Parameters!$B$187)))*'[4]National population'!CK48)</f>
        <v>-88017.243823534183</v>
      </c>
      <c r="CL47">
        <f ca="1">IF('National cons per cap'!CL48=0,0,((1/(1-Parameters!$B$187)*(MAX(1,'National cons per cap'!CL48)*'Non-Market - loss factor'!CL47)^(1-Parameters!$B$187)))*'[4]National population'!CL48)</f>
        <v>-598075.03918369312</v>
      </c>
      <c r="CM47">
        <f ca="1">IF('National cons per cap'!CM48=0,0,((1/(1-Parameters!$B$187)*(MAX(1,'National cons per cap'!CM48)*'Non-Market - loss factor'!CM47)^(1-Parameters!$B$187)))*'[4]National population'!CM48)</f>
        <v>-52236.328331346172</v>
      </c>
      <c r="CN47">
        <f ca="1">IF('National cons per cap'!CN48=0,0,((1/(1-Parameters!$B$187)*(MAX(1,'National cons per cap'!CN48)*'Non-Market - loss factor'!CN47)^(1-Parameters!$B$187)))*'[4]National population'!CN48)</f>
        <v>-187424.62568735736</v>
      </c>
      <c r="CO47">
        <f ca="1">IF('National cons per cap'!CO48=0,0,((1/(1-Parameters!$B$187)*(MAX(1,'National cons per cap'!CO48)*'Non-Market - loss factor'!CO47)^(1-Parameters!$B$187)))*'[4]National population'!CO48)</f>
        <v>-859499.20936694404</v>
      </c>
      <c r="CP47">
        <f ca="1">IF('National cons per cap'!CP48=0,0,((1/(1-Parameters!$B$187)*(MAX(1,'National cons per cap'!CP48)*'Non-Market - loss factor'!CP47)^(1-Parameters!$B$187)))*'[4]National population'!CP48)</f>
        <v>-153365.23361085504</v>
      </c>
      <c r="CQ47">
        <f ca="1">IF('National cons per cap'!CQ48=0,0,((1/(1-Parameters!$B$187)*(MAX(1,'National cons per cap'!CQ48)*'Non-Market - loss factor'!CQ47)^(1-Parameters!$B$187)))*'[4]National population'!CQ48)</f>
        <v>-2102957.7264334434</v>
      </c>
      <c r="CR47">
        <f ca="1">IF('National cons per cap'!CR48=0,0,((1/(1-Parameters!$B$187)*(MAX(1,'National cons per cap'!CR48)*'Non-Market - loss factor'!CR47)^(1-Parameters!$B$187)))*'[4]National population'!CR48)</f>
        <v>-123800.2139312481</v>
      </c>
      <c r="CS47">
        <f ca="1">IF('National cons per cap'!CS48=0,0,((1/(1-Parameters!$B$187)*(MAX(1,'National cons per cap'!CS48)*'Non-Market - loss factor'!CS47)^(1-Parameters!$B$187)))*'[4]National population'!CS48)</f>
        <v>-347741.26113775105</v>
      </c>
      <c r="CT47">
        <f ca="1">IF('National cons per cap'!CT48=0,0,((1/(1-Parameters!$B$187)*(MAX(1,'National cons per cap'!CT48)*'Non-Market - loss factor'!CT47)^(1-Parameters!$B$187)))*'[4]National population'!CT48)</f>
        <v>-553.78477986855489</v>
      </c>
      <c r="CU47">
        <f ca="1">IF('National cons per cap'!CU48=0,0,((1/(1-Parameters!$B$187)*(MAX(1,'National cons per cap'!CU48)*'Non-Market - loss factor'!CU47)^(1-Parameters!$B$187)))*'[4]National population'!CU48)</f>
        <v>-377945.96492017939</v>
      </c>
      <c r="CV47">
        <f ca="1">IF('National cons per cap'!CV48=0,0,((1/(1-Parameters!$B$187)*(MAX(1,'National cons per cap'!CV48)*'Non-Market - loss factor'!CV47)^(1-Parameters!$B$187)))*'[4]National population'!CV48)</f>
        <v>-36844.156813250273</v>
      </c>
      <c r="CW47">
        <f ca="1">IF('National cons per cap'!CW48=0,0,((1/(1-Parameters!$B$187)*(MAX(1,'National cons per cap'!CW48)*'Non-Market - loss factor'!CW47)^(1-Parameters!$B$187)))*'[4]National population'!CW48)</f>
        <v>-114278.05583161752</v>
      </c>
      <c r="CX47">
        <f ca="1">IF('National cons per cap'!CX48=0,0,((1/(1-Parameters!$B$187)*(MAX(1,'National cons per cap'!CX48)*'Non-Market - loss factor'!CX47)^(1-Parameters!$B$187)))*'[4]National population'!CX48)</f>
        <v>-97973.109302323443</v>
      </c>
      <c r="CY47">
        <f ca="1">IF('National cons per cap'!CY48=0,0,((1/(1-Parameters!$B$187)*(MAX(1,'National cons per cap'!CY48)*'Non-Market - loss factor'!CY47)^(1-Parameters!$B$187)))*'[4]National population'!CY48)</f>
        <v>-235026.7882285417</v>
      </c>
      <c r="CZ47">
        <f ca="1">IF('National cons per cap'!CZ48=0,0,((1/(1-Parameters!$B$187)*(MAX(1,'National cons per cap'!CZ48)*'Non-Market - loss factor'!CZ47)^(1-Parameters!$B$187)))*'[4]National population'!CZ48)</f>
        <v>-140606.29860521809</v>
      </c>
      <c r="DA47">
        <f>IF('National cons per cap'!DA48=0,0,((1/(1-Parameters!$B$187)*(MAX(1,'National cons per cap'!DA48)*'Non-Market - loss factor'!DA47)^(1-Parameters!$B$187)))*'[4]National population'!DA48)</f>
        <v>0</v>
      </c>
      <c r="DB47">
        <f ca="1">IF('National cons per cap'!DB48=0,0,((1/(1-Parameters!$B$187)*(MAX(1,'National cons per cap'!DB48)*'Non-Market - loss factor'!DB47)^(1-Parameters!$B$187)))*'[4]National population'!DB48)</f>
        <v>-281709.15638765233</v>
      </c>
      <c r="DC47">
        <f ca="1">IF('National cons per cap'!DC48=0,0,((1/(1-Parameters!$B$187)*(MAX(1,'National cons per cap'!DC48)*'Non-Market - loss factor'!DC47)^(1-Parameters!$B$187)))*'[4]National population'!DC48)</f>
        <v>-109299.51267737491</v>
      </c>
      <c r="DD47">
        <f ca="1">IF('National cons per cap'!DD48=0,0,((1/(1-Parameters!$B$187)*(MAX(1,'National cons per cap'!DD48)*'Non-Market - loss factor'!DD47)^(1-Parameters!$B$187)))*'[4]National population'!DD48)</f>
        <v>-40539.634145760123</v>
      </c>
      <c r="DE47">
        <f ca="1">IF('National cons per cap'!DE48=0,0,((1/(1-Parameters!$B$187)*(MAX(1,'National cons per cap'!DE48)*'Non-Market - loss factor'!DE47)^(1-Parameters!$B$187)))*'[4]National population'!DE48)</f>
        <v>-3405.0598401587422</v>
      </c>
      <c r="DF47">
        <f ca="1">IF('National cons per cap'!DF48=0,0,((1/(1-Parameters!$B$187)*(MAX(1,'National cons per cap'!DF48)*'Non-Market - loss factor'!DF47)^(1-Parameters!$B$187)))*'[4]National population'!DF48)</f>
        <v>-30229.53633692412</v>
      </c>
      <c r="DG47">
        <f ca="1">IF('National cons per cap'!DG48=0,0,((1/(1-Parameters!$B$187)*(MAX(1,'National cons per cap'!DG48)*'Non-Market - loss factor'!DG47)^(1-Parameters!$B$187)))*'[4]National population'!DG48)</f>
        <v>-1102886.4466705038</v>
      </c>
      <c r="DH47">
        <f ca="1">IF('National cons per cap'!DH48=0,0,((1/(1-Parameters!$B$187)*(MAX(1,'National cons per cap'!DH48)*'Non-Market - loss factor'!DH47)^(1-Parameters!$B$187)))*'[4]National population'!DH48)</f>
        <v>-64749.620836930051</v>
      </c>
      <c r="DI47">
        <f ca="1">IF('National cons per cap'!DI48=0,0,((1/(1-Parameters!$B$187)*(MAX(1,'National cons per cap'!DI48)*'Non-Market - loss factor'!DI47)^(1-Parameters!$B$187)))*'[4]National population'!DI48)</f>
        <v>-1376039.1581134605</v>
      </c>
      <c r="DJ47">
        <f ca="1">IF('National cons per cap'!DJ48=0,0,((1/(1-Parameters!$B$187)*(MAX(1,'National cons per cap'!DJ48)*'Non-Market - loss factor'!DJ47)^(1-Parameters!$B$187)))*'[4]National population'!DJ48)</f>
        <v>-1600773.7346500799</v>
      </c>
      <c r="DK47">
        <f ca="1">IF('National cons per cap'!DK48=0,0,((1/(1-Parameters!$B$187)*(MAX(1,'National cons per cap'!DK48)*'Non-Market - loss factor'!DK47)^(1-Parameters!$B$187)))*'[4]National population'!DK48)</f>
        <v>-37787.126085497817</v>
      </c>
      <c r="DL47">
        <f ca="1">IF('National cons per cap'!DL48=0,0,((1/(1-Parameters!$B$187)*(MAX(1,'National cons per cap'!DL48)*'Non-Market - loss factor'!DL47)^(1-Parameters!$B$187)))*'[4]National population'!DL48)</f>
        <v>-871925.94635130884</v>
      </c>
      <c r="DM47">
        <f ca="1">IF('National cons per cap'!DM48=0,0,((1/(1-Parameters!$B$187)*(MAX(1,'National cons per cap'!DM48)*'Non-Market - loss factor'!DM47)^(1-Parameters!$B$187)))*'[4]National population'!DM48)</f>
        <v>-1090568.9870554938</v>
      </c>
      <c r="DN47">
        <f ca="1">IF('National cons per cap'!DN48=0,0,((1/(1-Parameters!$B$187)*(MAX(1,'National cons per cap'!DN48)*'Non-Market - loss factor'!DN47)^(1-Parameters!$B$187)))*'[4]National population'!DN48)</f>
        <v>-9097.9634586442771</v>
      </c>
      <c r="DO47">
        <f ca="1">IF('National cons per cap'!DO48=0,0,((1/(1-Parameters!$B$187)*(MAX(1,'National cons per cap'!DO48)*'Non-Market - loss factor'!DO47)^(1-Parameters!$B$187)))*'[4]National population'!DO48)</f>
        <v>-39697.384286027605</v>
      </c>
      <c r="DP47">
        <f ca="1">IF('National cons per cap'!DP48=0,0,((1/(1-Parameters!$B$187)*(MAX(1,'National cons per cap'!DP48)*'Non-Market - loss factor'!DP47)^(1-Parameters!$B$187)))*'[4]National population'!DP48)</f>
        <v>-1835127.4255265696</v>
      </c>
      <c r="DQ47">
        <f ca="1">IF('National cons per cap'!DQ48=0,0,((1/(1-Parameters!$B$187)*(MAX(1,'National cons per cap'!DQ48)*'Non-Market - loss factor'!DQ47)^(1-Parameters!$B$187)))*'[4]National population'!DQ48)</f>
        <v>-161739.53776812629</v>
      </c>
      <c r="DR47">
        <f>IF('National cons per cap'!DR48=0,0,((1/(1-Parameters!$B$187)*(MAX(1,'National cons per cap'!DR48)*'Non-Market - loss factor'!DR47)^(1-Parameters!$B$187)))*'[4]National population'!DR48)</f>
        <v>0</v>
      </c>
      <c r="DS47">
        <f ca="1">IF('National cons per cap'!DS48=0,0,((1/(1-Parameters!$B$187)*(MAX(1,'National cons per cap'!DS48)*'Non-Market - loss factor'!DS47)^(1-Parameters!$B$187)))*'[4]National population'!DS48)</f>
        <v>-24857.368450089249</v>
      </c>
      <c r="DT47">
        <f ca="1">IF('National cons per cap'!DT48=0,0,((1/(1-Parameters!$B$187)*(MAX(1,'National cons per cap'!DT48)*'Non-Market - loss factor'!DT47)^(1-Parameters!$B$187)))*'[4]National population'!DT48)</f>
        <v>-1082036.4170272187</v>
      </c>
      <c r="DU47">
        <f ca="1">IF('National cons per cap'!DU48=0,0,((1/(1-Parameters!$B$187)*(MAX(1,'National cons per cap'!DU48)*'Non-Market - loss factor'!DU47)^(1-Parameters!$B$187)))*'[4]National population'!DU48)</f>
        <v>-263605.02253725391</v>
      </c>
      <c r="DV47">
        <f ca="1">IF('National cons per cap'!DV48=0,0,((1/(1-Parameters!$B$187)*(MAX(1,'National cons per cap'!DV48)*'Non-Market - loss factor'!DV47)^(1-Parameters!$B$187)))*'[4]National population'!DV48)</f>
        <v>-59317.702859977391</v>
      </c>
      <c r="DW47">
        <f>IF('National cons per cap'!DW48=0,0,((1/(1-Parameters!$B$187)*(MAX(1,'National cons per cap'!DW48)*'Non-Market - loss factor'!DW47)^(1-Parameters!$B$187)))*'[4]National population'!DW48)</f>
        <v>0</v>
      </c>
      <c r="DX47">
        <f ca="1">IF('National cons per cap'!DX48=0,0,((1/(1-Parameters!$B$187)*(MAX(1,'National cons per cap'!DX48)*'Non-Market - loss factor'!DX47)^(1-Parameters!$B$187)))*'[4]National population'!DX48)</f>
        <v>-1465574.5190031263</v>
      </c>
      <c r="DY47">
        <f ca="1">IF('National cons per cap'!DY48=0,0,((1/(1-Parameters!$B$187)*(MAX(1,'National cons per cap'!DY48)*'Non-Market - loss factor'!DY47)^(1-Parameters!$B$187)))*'[4]National population'!DY48)</f>
        <v>-6011092.3547983393</v>
      </c>
      <c r="DZ47">
        <f ca="1">IF('National cons per cap'!DZ48=0,0,((1/(1-Parameters!$B$187)*(MAX(1,'National cons per cap'!DZ48)*'Non-Market - loss factor'!DZ47)^(1-Parameters!$B$187)))*'[4]National population'!DZ48)</f>
        <v>-157104.55904873213</v>
      </c>
      <c r="EA47">
        <f ca="1">IF('National cons per cap'!EA48=0,0,((1/(1-Parameters!$B$187)*(MAX(1,'National cons per cap'!EA48)*'Non-Market - loss factor'!EA47)^(1-Parameters!$B$187)))*'[4]National population'!EA48)</f>
        <v>-160710.75928743629</v>
      </c>
      <c r="EB47">
        <f ca="1">IF('National cons per cap'!EB48=0,0,((1/(1-Parameters!$B$187)*(MAX(1,'National cons per cap'!EB48)*'Non-Market - loss factor'!EB47)^(1-Parameters!$B$187)))*'[4]National population'!EB48)</f>
        <v>-43205.661722099692</v>
      </c>
      <c r="EC47">
        <f ca="1">IF('National cons per cap'!EC48=0,0,((1/(1-Parameters!$B$187)*(MAX(1,'National cons per cap'!EC48)*'Non-Market - loss factor'!EC47)^(1-Parameters!$B$187)))*'[4]National population'!EC48)</f>
        <v>-841608.72603688005</v>
      </c>
      <c r="ED47">
        <f ca="1">IF('National cons per cap'!ED48=0,0,((1/(1-Parameters!$B$187)*(MAX(1,'National cons per cap'!ED48)*'Non-Market - loss factor'!ED47)^(1-Parameters!$B$187)))*'[4]National population'!ED48)</f>
        <v>-159.77056130997414</v>
      </c>
      <c r="EE47">
        <f ca="1">IF('National cons per cap'!EE48=0,0,((1/(1-Parameters!$B$187)*(MAX(1,'National cons per cap'!EE48)*'Non-Market - loss factor'!EE47)^(1-Parameters!$B$187)))*'[4]National population'!EE48)</f>
        <v>-46526.577869827815</v>
      </c>
      <c r="EF47">
        <f ca="1">IF('National cons per cap'!EF48=0,0,((1/(1-Parameters!$B$187)*(MAX(1,'National cons per cap'!EF48)*'Non-Market - loss factor'!EF47)^(1-Parameters!$B$187)))*'[4]National population'!EF48)</f>
        <v>-40127.991048492288</v>
      </c>
      <c r="EG47">
        <f ca="1">IF('National cons per cap'!EG48=0,0,((1/(1-Parameters!$B$187)*(MAX(1,'National cons per cap'!EG48)*'Non-Market - loss factor'!EG47)^(1-Parameters!$B$187)))*'[4]National population'!EG48)</f>
        <v>-3501480.8401455805</v>
      </c>
      <c r="EH47">
        <f ca="1">IF('National cons per cap'!EH48=0,0,((1/(1-Parameters!$B$187)*(MAX(1,'National cons per cap'!EH48)*'Non-Market - loss factor'!EH47)^(1-Parameters!$B$187)))*'[4]National population'!EH48)</f>
        <v>-51915.787501127677</v>
      </c>
      <c r="EI47">
        <f ca="1">IF('National cons per cap'!EI48=0,0,((1/(1-Parameters!$B$187)*(MAX(1,'National cons per cap'!EI48)*'Non-Market - loss factor'!EI47)^(1-Parameters!$B$187)))*'[4]National population'!EI48)</f>
        <v>-504532.64987718232</v>
      </c>
      <c r="EJ47">
        <f ca="1">IF('National cons per cap'!EJ48=0,0,((1/(1-Parameters!$B$187)*(MAX(1,'National cons per cap'!EJ48)*'Non-Market - loss factor'!EJ47)^(1-Parameters!$B$187)))*'[4]National population'!EJ48)</f>
        <v>-1874484.6029537618</v>
      </c>
      <c r="EK47">
        <f ca="1">IF('National cons per cap'!EK48=0,0,((1/(1-Parameters!$B$187)*(MAX(1,'National cons per cap'!EK48)*'Non-Market - loss factor'!EK47)^(1-Parameters!$B$187)))*'[4]National population'!EK48)</f>
        <v>-178.44539447000389</v>
      </c>
      <c r="EL47">
        <f ca="1">IF('National cons per cap'!EL48=0,0,((1/(1-Parameters!$B$187)*(MAX(1,'National cons per cap'!EL48)*'Non-Market - loss factor'!EL47)^(1-Parameters!$B$187)))*'[4]National population'!EL48)</f>
        <v>-167092.06182072512</v>
      </c>
      <c r="EM47">
        <f ca="1">IF('National cons per cap'!EM48=0,0,((1/(1-Parameters!$B$187)*(MAX(1,'National cons per cap'!EM48)*'Non-Market - loss factor'!EM47)^(1-Parameters!$B$187)))*'[4]National population'!EM48)</f>
        <v>-488197.20758686919</v>
      </c>
      <c r="EN47">
        <f ca="1">IF('National cons per cap'!EN48=0,0,((1/(1-Parameters!$B$187)*(MAX(1,'National cons per cap'!EN48)*'Non-Market - loss factor'!EN47)^(1-Parameters!$B$187)))*'[4]National population'!EN48)</f>
        <v>-35974.443080107783</v>
      </c>
      <c r="EO47">
        <f>IF('National cons per cap'!EO48=0,0,((1/(1-Parameters!$B$187)*(MAX(1,'National cons per cap'!EO48)*'Non-Market - loss factor'!EO47)^(1-Parameters!$B$187)))*'[4]National population'!EO48)</f>
        <v>0</v>
      </c>
      <c r="EP47">
        <f ca="1">IF('National cons per cap'!EP48=0,0,((1/(1-Parameters!$B$187)*(MAX(1,'National cons per cap'!EP48)*'Non-Market - loss factor'!EP47)^(1-Parameters!$B$187)))*'[4]National population'!EP48)</f>
        <v>-116985.18382833096</v>
      </c>
      <c r="EQ47">
        <f ca="1">IF('National cons per cap'!EQ48=0,0,((1/(1-Parameters!$B$187)*(MAX(1,'National cons per cap'!EQ48)*'Non-Market - loss factor'!EQ47)^(1-Parameters!$B$187)))*'[4]National population'!EQ48)</f>
        <v>-111431.93116323619</v>
      </c>
      <c r="ER47">
        <f ca="1">IF('National cons per cap'!ER48=0,0,((1/(1-Parameters!$B$187)*(MAX(1,'National cons per cap'!ER48)*'Non-Market - loss factor'!ER47)^(1-Parameters!$B$187)))*'[4]National population'!ER48)</f>
        <v>-140988.36236520173</v>
      </c>
      <c r="ES47">
        <f ca="1">IF('National cons per cap'!ES48=0,0,((1/(1-Parameters!$B$187)*(MAX(1,'National cons per cap'!ES48)*'Non-Market - loss factor'!ES47)^(1-Parameters!$B$187)))*'[4]National population'!ES48)</f>
        <v>-18646.124893918219</v>
      </c>
      <c r="ET47">
        <f>IF('National cons per cap'!ET48=0,0,((1/(1-Parameters!$B$187)*(MAX(1,'National cons per cap'!ET48)*'Non-Market - loss factor'!ET47)^(1-Parameters!$B$187)))*'[4]National population'!ET48)</f>
        <v>0</v>
      </c>
      <c r="EU47">
        <f ca="1">IF('National cons per cap'!EU48=0,0,((1/(1-Parameters!$B$187)*(MAX(1,'National cons per cap'!EU48)*'Non-Market - loss factor'!EU47)^(1-Parameters!$B$187)))*'[4]National population'!EU48)</f>
        <v>-296382.15940456977</v>
      </c>
      <c r="EV47">
        <f ca="1">IF('National cons per cap'!EV48=0,0,((1/(1-Parameters!$B$187)*(MAX(1,'National cons per cap'!EV48)*'Non-Market - loss factor'!EV47)^(1-Parameters!$B$187)))*'[4]National population'!EV48)</f>
        <v>-1253532.3262109025</v>
      </c>
      <c r="EW47">
        <f ca="1">IF('National cons per cap'!EW48=0,0,((1/(1-Parameters!$B$187)*(MAX(1,'National cons per cap'!EW48)*'Non-Market - loss factor'!EW47)^(1-Parameters!$B$187)))*'[4]National population'!EW48)</f>
        <v>-661510.76638985018</v>
      </c>
      <c r="EX47">
        <f ca="1">IF('National cons per cap'!EX48=0,0,((1/(1-Parameters!$B$187)*(MAX(1,'National cons per cap'!EX48)*'Non-Market - loss factor'!EX47)^(1-Parameters!$B$187)))*'[4]National population'!EX48)</f>
        <v>-398144.2251225551</v>
      </c>
      <c r="EY47">
        <f ca="1">IF('National cons per cap'!EY48=0,0,((1/(1-Parameters!$B$187)*(MAX(1,'National cons per cap'!EY48)*'Non-Market - loss factor'!EY47)^(1-Parameters!$B$187)))*'[4]National population'!EY48)</f>
        <v>-1459589.3369447365</v>
      </c>
      <c r="EZ47">
        <f ca="1">IF('National cons per cap'!EZ48=0,0,((1/(1-Parameters!$B$187)*(MAX(1,'National cons per cap'!EZ48)*'Non-Market - loss factor'!EZ47)^(1-Parameters!$B$187)))*'[4]National population'!EZ48)</f>
        <v>-605101.97825558879</v>
      </c>
      <c r="FA47">
        <f ca="1">IF('National cons per cap'!FA48=0,0,((1/(1-Parameters!$B$187)*(MAX(1,'National cons per cap'!FA48)*'Non-Market - loss factor'!FA47)^(1-Parameters!$B$187)))*'[4]National population'!FA48)</f>
        <v>-13310.565816606237</v>
      </c>
      <c r="FB47">
        <f ca="1">IF('National cons per cap'!FB48=0,0,((1/(1-Parameters!$B$187)*(MAX(1,'National cons per cap'!FB48)*'Non-Market - loss factor'!FB47)^(1-Parameters!$B$187)))*'[4]National population'!FB48)</f>
        <v>-442707.09387921501</v>
      </c>
      <c r="FC47">
        <f ca="1">IF('National cons per cap'!FC48=0,0,((1/(1-Parameters!$B$187)*(MAX(1,'National cons per cap'!FC48)*'Non-Market - loss factor'!FC47)^(1-Parameters!$B$187)))*'[4]National population'!FC48)</f>
        <v>-128963.67769575372</v>
      </c>
      <c r="FD47">
        <f ca="1">IF('National cons per cap'!FD48=0,0,((1/(1-Parameters!$B$187)*(MAX(1,'National cons per cap'!FD48)*'Non-Market - loss factor'!FD47)^(1-Parameters!$B$187)))*'[4]National population'!FD48)</f>
        <v>-228.51544754171491</v>
      </c>
      <c r="FE47">
        <f>IF('National cons per cap'!FE48=0,0,((1/(1-Parameters!$B$187)*(MAX(1,'National cons per cap'!FE48)*'Non-Market - loss factor'!FE47)^(1-Parameters!$B$187)))*'[4]National population'!FE48)</f>
        <v>0</v>
      </c>
      <c r="FF47">
        <f ca="1">IF('National cons per cap'!FF48=0,0,((1/(1-Parameters!$B$187)*(MAX(1,'National cons per cap'!FF48)*'Non-Market - loss factor'!FF47)^(1-Parameters!$B$187)))*'[4]National population'!FF48)</f>
        <v>-117155.72553072406</v>
      </c>
      <c r="FG47">
        <f ca="1">IF('National cons per cap'!FG48=0,0,((1/(1-Parameters!$B$187)*(MAX(1,'National cons per cap'!FG48)*'Non-Market - loss factor'!FG47)^(1-Parameters!$B$187)))*'[4]National population'!FG48)</f>
        <v>-333606.82407328906</v>
      </c>
      <c r="FH47">
        <f ca="1">IF('National cons per cap'!FH48=0,0,((1/(1-Parameters!$B$187)*(MAX(1,'National cons per cap'!FH48)*'Non-Market - loss factor'!FH47)^(1-Parameters!$B$187)))*'[4]National population'!FH48)</f>
        <v>-9433.7228246803988</v>
      </c>
      <c r="FI47">
        <f ca="1">IF('National cons per cap'!FI48=0,0,((1/(1-Parameters!$B$187)*(MAX(1,'National cons per cap'!FI48)*'Non-Market - loss factor'!FI47)^(1-Parameters!$B$187)))*'[4]National population'!FI48)</f>
        <v>-9922.5849503906848</v>
      </c>
      <c r="FJ47">
        <f ca="1">IF('National cons per cap'!FJ48=0,0,((1/(1-Parameters!$B$187)*(MAX(1,'National cons per cap'!FJ48)*'Non-Market - loss factor'!FJ47)^(1-Parameters!$B$187)))*'[4]National population'!FJ48)</f>
        <v>-64940.388922167935</v>
      </c>
      <c r="FK47">
        <f ca="1">IF('National cons per cap'!FK48=0,0,((1/(1-Parameters!$B$187)*(MAX(1,'National cons per cap'!FK48)*'Non-Market - loss factor'!FK47)^(1-Parameters!$B$187)))*'[4]National population'!FK48)</f>
        <v>-23972.446723965924</v>
      </c>
      <c r="FL47">
        <f ca="1">IF('National cons per cap'!FL48=0,0,((1/(1-Parameters!$B$187)*(MAX(1,'National cons per cap'!FL48)*'Non-Market - loss factor'!FL47)^(1-Parameters!$B$187)))*'[4]National population'!FL48)</f>
        <v>-91489.369646207531</v>
      </c>
      <c r="FM47">
        <f>IF('National cons per cap'!FM48=0,0,((1/(1-Parameters!$B$187)*(MAX(1,'National cons per cap'!FM48)*'Non-Market - loss factor'!FM47)^(1-Parameters!$B$187)))*'[4]National population'!FM48)</f>
        <v>0</v>
      </c>
      <c r="FN47">
        <f ca="1">IF('National cons per cap'!FN48=0,0,((1/(1-Parameters!$B$187)*(MAX(1,'National cons per cap'!FN48)*'Non-Market - loss factor'!FN47)^(1-Parameters!$B$187)))*'[4]National population'!FN48)</f>
        <v>-727825.91267549316</v>
      </c>
      <c r="FO47">
        <f ca="1">IF('National cons per cap'!FO48=0,0,((1/(1-Parameters!$B$187)*(MAX(1,'National cons per cap'!FO48)*'Non-Market - loss factor'!FO47)^(1-Parameters!$B$187)))*'[4]National population'!FO48)</f>
        <v>-465389.17556491843</v>
      </c>
      <c r="FP47">
        <f ca="1">IF('National cons per cap'!FP48=0,0,((1/(1-Parameters!$B$187)*(MAX(1,'National cons per cap'!FP48)*'Non-Market - loss factor'!FP47)^(1-Parameters!$B$187)))*'[4]National population'!FP48)</f>
        <v>-761075.77555265243</v>
      </c>
      <c r="FQ47">
        <f ca="1">IF('National cons per cap'!FQ48=0,0,((1/(1-Parameters!$B$187)*(MAX(1,'National cons per cap'!FQ48)*'Non-Market - loss factor'!FQ47)^(1-Parameters!$B$187)))*'[4]National population'!FQ48)</f>
        <v>-186962.27334175646</v>
      </c>
      <c r="FR47">
        <f ca="1">IF('National cons per cap'!FR48=0,0,((1/(1-Parameters!$B$187)*(MAX(1,'National cons per cap'!FR48)*'Non-Market - loss factor'!FR47)^(1-Parameters!$B$187)))*'[4]National population'!FR48)</f>
        <v>-66976.53907905634</v>
      </c>
      <c r="FS47">
        <f ca="1">IF('National cons per cap'!FS48=0,0,((1/(1-Parameters!$B$187)*(MAX(1,'National cons per cap'!FS48)*'Non-Market - loss factor'!FS47)^(1-Parameters!$B$187)))*'[4]National population'!FS48)</f>
        <v>-17190.524047640236</v>
      </c>
      <c r="FT47">
        <f ca="1">IF('National cons per cap'!FT48=0,0,((1/(1-Parameters!$B$187)*(MAX(1,'National cons per cap'!FT48)*'Non-Market - loss factor'!FT47)^(1-Parameters!$B$187)))*'[4]National population'!FT48)</f>
        <v>-1811.1426519879342</v>
      </c>
      <c r="FU47">
        <f ca="1">IF('National cons per cap'!FU48=0,0,((1/(1-Parameters!$B$187)*(MAX(1,'National cons per cap'!FU48)*'Non-Market - loss factor'!FU47)^(1-Parameters!$B$187)))*'[4]National population'!FU48)</f>
        <v>-13363.648894495715</v>
      </c>
      <c r="FV47">
        <f ca="1">IF('National cons per cap'!FV48=0,0,((1/(1-Parameters!$B$187)*(MAX(1,'National cons per cap'!FV48)*'Non-Market - loss factor'!FV47)^(1-Parameters!$B$187)))*'[4]National population'!FV48)</f>
        <v>-265059.09525807103</v>
      </c>
      <c r="FW47">
        <f ca="1">IF('National cons per cap'!FW48=0,0,((1/(1-Parameters!$B$187)*(MAX(1,'National cons per cap'!FW48)*'Non-Market - loss factor'!FW47)^(1-Parameters!$B$187)))*'[4]National population'!FW48)</f>
        <v>-1062179.7264951421</v>
      </c>
      <c r="FX47">
        <f ca="1">IF('National cons per cap'!FX48=0,0,((1/(1-Parameters!$B$187)*(MAX(1,'National cons per cap'!FX48)*'Non-Market - loss factor'!FX47)^(1-Parameters!$B$187)))*'[4]National population'!FX48)</f>
        <v>-260.76099226467215</v>
      </c>
      <c r="FY47">
        <f>IF('National cons per cap'!FY48=0,0,((1/(1-Parameters!$B$187)*(MAX(1,'National cons per cap'!FY48)*'Non-Market - loss factor'!FY47)^(1-Parameters!$B$187)))*'[4]National population'!FY48)</f>
        <v>0</v>
      </c>
      <c r="FZ47">
        <f ca="1">IF('National cons per cap'!FZ48=0,0,((1/(1-Parameters!$B$187)*(MAX(1,'National cons per cap'!FZ48)*'Non-Market - loss factor'!FZ47)^(1-Parameters!$B$187)))*'[4]National population'!FZ48)</f>
        <v>-2514233.2502746629</v>
      </c>
      <c r="GA47">
        <f ca="1">IF('National cons per cap'!GA48=0,0,((1/(1-Parameters!$B$187)*(MAX(1,'National cons per cap'!GA48)*'Non-Market - loss factor'!GA47)^(1-Parameters!$B$187)))*'[4]National population'!GA48)</f>
        <v>-2076063.25477734</v>
      </c>
      <c r="GB47">
        <f ca="1">IF('National cons per cap'!GB48=0,0,((1/(1-Parameters!$B$187)*(MAX(1,'National cons per cap'!GB48)*'Non-Market - loss factor'!GB47)^(1-Parameters!$B$187)))*'[4]National population'!GB48)</f>
        <v>-643105.75257938949</v>
      </c>
      <c r="GC47">
        <f ca="1">IF('National cons per cap'!GC48=0,0,((1/(1-Parameters!$B$187)*(MAX(1,'National cons per cap'!GC48)*'Non-Market - loss factor'!GC47)^(1-Parameters!$B$187)))*'[4]National population'!GC48)</f>
        <v>-42938.766109915676</v>
      </c>
      <c r="GD47">
        <f ca="1">IF('National cons per cap'!GD48=0,0,((1/(1-Parameters!$B$187)*(MAX(1,'National cons per cap'!GD48)*'Non-Market - loss factor'!GD47)^(1-Parameters!$B$187)))*'[4]National population'!GD48)</f>
        <v>-2620075.0641171667</v>
      </c>
      <c r="GE47">
        <f ca="1">IF('National cons per cap'!GE48=0,0,((1/(1-Parameters!$B$187)*(MAX(1,'National cons per cap'!GE48)*'Non-Market - loss factor'!GE47)^(1-Parameters!$B$187)))*'[4]National population'!GE48)</f>
        <v>-573306.7749710948</v>
      </c>
      <c r="GF47">
        <f ca="1">IF('National cons per cap'!GF48=0,0,((1/(1-Parameters!$B$187)*(MAX(1,'National cons per cap'!GF48)*'Non-Market - loss factor'!GF47)^(1-Parameters!$B$187)))*'[4]National population'!GF48)</f>
        <v>-402488.4351051086</v>
      </c>
      <c r="GG47">
        <f ca="1">IF('National cons per cap'!GG48=0,0,((1/(1-Parameters!$B$187)*(MAX(1,'National cons per cap'!GG48)*'Non-Market - loss factor'!GG47)^(1-Parameters!$B$187)))*'[4]National population'!GG48)</f>
        <v>-1735659.4576919617</v>
      </c>
      <c r="GH47">
        <f ca="1">IF('National cons per cap'!GH48=0,0,((1/(1-Parameters!$B$187)*(MAX(1,'National cons per cap'!GH48)*'Non-Market - loss factor'!GH47)^(1-Parameters!$B$187)))*'[4]National population'!GH48)</f>
        <v>-5481.1038423672717</v>
      </c>
      <c r="GI47">
        <f ca="1">IF('National cons per cap'!GI48=0,0,((1/(1-Parameters!$B$187)*(MAX(1,'National cons per cap'!GI48)*'Non-Market - loss factor'!GI47)^(1-Parameters!$B$187)))*'[4]National population'!GI48)</f>
        <v>-3223.2656982827393</v>
      </c>
      <c r="GJ47">
        <f ca="1">IF('National cons per cap'!GJ48=0,0,((1/(1-Parameters!$B$187)*(MAX(1,'National cons per cap'!GJ48)*'Non-Market - loss factor'!GJ47)^(1-Parameters!$B$187)))*'[4]National population'!GJ48)</f>
        <v>-912117.84896775626</v>
      </c>
      <c r="GK47">
        <f ca="1">IF('National cons per cap'!GK48=0,0,((1/(1-Parameters!$B$187)*(MAX(1,'National cons per cap'!GK48)*'Non-Market - loss factor'!GK47)^(1-Parameters!$B$187)))*'[4]National population'!GK48)</f>
        <v>-1172497.5300975009</v>
      </c>
      <c r="GL47">
        <f ca="1">IF('National cons per cap'!GL48=0,0,((1/(1-Parameters!$B$187)*(MAX(1,'National cons per cap'!GL48)*'Non-Market - loss factor'!GL47)^(1-Parameters!$B$187)))*'[4]National population'!GL48)</f>
        <v>-660681.24355141725</v>
      </c>
      <c r="GM47">
        <f ca="1">IF('National cons per cap'!GM48=0,0,((1/(1-Parameters!$B$187)*(MAX(1,'National cons per cap'!GM48)*'Non-Market - loss factor'!GM47)^(1-Parameters!$B$187)))*'[4]National population'!GM48)</f>
        <v>-643105.68905533175</v>
      </c>
      <c r="GN47" s="16">
        <f ca="1">SUM(B47:GM47)*(1+Parameters!B$188)^-(A47-A$12)</f>
        <v>-103902036.323257</v>
      </c>
      <c r="GO47">
        <f ca="1">(GN47*(1-Parameters!$B$187)/'[4]National population'!$GN48)^(1/(1-Parameters!$B$187))</f>
        <v>32124.808455181064</v>
      </c>
      <c r="GP47" s="16"/>
    </row>
    <row r="48" spans="1:198" x14ac:dyDescent="0.25">
      <c r="A48">
        <v>2056</v>
      </c>
      <c r="B48">
        <f ca="1">IF('National cons per cap'!B49=0,0,((1/(1-Parameters!$B$187)*(MAX(1,'National cons per cap'!B49)*'Non-Market - loss factor'!B48)^(1-Parameters!$B$187)))*'[4]National population'!B49)</f>
        <v>-805158.28757126594</v>
      </c>
      <c r="C48">
        <f ca="1">IF('National cons per cap'!C49=0,0,((1/(1-Parameters!$B$187)*(MAX(1,'National cons per cap'!C49)*'Non-Market - loss factor'!C48)^(1-Parameters!$B$187)))*'[4]National population'!C49)</f>
        <v>-835050.21347628767</v>
      </c>
      <c r="D48">
        <f ca="1">IF('National cons per cap'!D49=0,0,((1/(1-Parameters!$B$187)*(MAX(1,'National cons per cap'!D49)*'Non-Market - loss factor'!D48)^(1-Parameters!$B$187)))*'[4]National population'!D49)</f>
        <v>-56637.852685721024</v>
      </c>
      <c r="E48">
        <f>IF('National cons per cap'!E49=0,0,((1/(1-Parameters!$B$187)*(MAX(1,'National cons per cap'!E49)*'Non-Market - loss factor'!E48)^(1-Parameters!$B$187)))*'[4]National population'!E49)</f>
        <v>0</v>
      </c>
      <c r="F48">
        <f ca="1">IF('National cons per cap'!F49=0,0,((1/(1-Parameters!$B$187)*(MAX(1,'National cons per cap'!F49)*'Non-Market - loss factor'!F48)^(1-Parameters!$B$187)))*'[4]National population'!F49)</f>
        <v>-96584.183959624235</v>
      </c>
      <c r="G48">
        <f ca="1">IF('National cons per cap'!G49=0,0,((1/(1-Parameters!$B$187)*(MAX(1,'National cons per cap'!G49)*'Non-Market - loss factor'!G48)^(1-Parameters!$B$187)))*'[4]National population'!G49)</f>
        <v>-494685.58282745304</v>
      </c>
      <c r="H48">
        <f ca="1">IF('National cons per cap'!H49=0,0,((1/(1-Parameters!$B$187)*(MAX(1,'National cons per cap'!H49)*'Non-Market - loss factor'!H48)^(1-Parameters!$B$187)))*'[4]National population'!H49)</f>
        <v>-43769.282432711756</v>
      </c>
      <c r="I48">
        <f ca="1">IF('National cons per cap'!I49=0,0,((1/(1-Parameters!$B$187)*(MAX(1,'National cons per cap'!I49)*'Non-Market - loss factor'!I48)^(1-Parameters!$B$187)))*'[4]National population'!I49)</f>
        <v>-1122.0743561495785</v>
      </c>
      <c r="J48">
        <f ca="1">IF('National cons per cap'!J49=0,0,((1/(1-Parameters!$B$187)*(MAX(1,'National cons per cap'!J49)*'Non-Market - loss factor'!J48)^(1-Parameters!$B$187)))*'[4]National population'!J49)</f>
        <v>-217826.59140216143</v>
      </c>
      <c r="K48">
        <f ca="1">IF('National cons per cap'!K49=0,0,((1/(1-Parameters!$B$187)*(MAX(1,'National cons per cap'!K49)*'Non-Market - loss factor'!K48)^(1-Parameters!$B$187)))*'[4]National population'!K49)</f>
        <v>-79810.805177163289</v>
      </c>
      <c r="L48">
        <f ca="1">IF('National cons per cap'!L49=0,0,((1/(1-Parameters!$B$187)*(MAX(1,'National cons per cap'!L49)*'Non-Market - loss factor'!L48)^(1-Parameters!$B$187)))*'[4]National population'!L49)</f>
        <v>-104789.77714913391</v>
      </c>
      <c r="M48">
        <f ca="1">IF('National cons per cap'!M49=0,0,((1/(1-Parameters!$B$187)*(MAX(1,'National cons per cap'!M49)*'Non-Market - loss factor'!M48)^(1-Parameters!$B$187)))*'[4]National population'!M49)</f>
        <v>-755569.34347233234</v>
      </c>
      <c r="N48">
        <f ca="1">IF('National cons per cap'!N49=0,0,((1/(1-Parameters!$B$187)*(MAX(1,'National cons per cap'!N49)*'Non-Market - loss factor'!N48)^(1-Parameters!$B$187)))*'[4]National population'!N49)</f>
        <v>-106515.00559690654</v>
      </c>
      <c r="O48">
        <f ca="1">IF('National cons per cap'!O49=0,0,((1/(1-Parameters!$B$187)*(MAX(1,'National cons per cap'!O49)*'Non-Market - loss factor'!O48)^(1-Parameters!$B$187)))*'[4]National population'!O49)</f>
        <v>-532356.32703057595</v>
      </c>
      <c r="P48">
        <f ca="1">IF('National cons per cap'!P49=0,0,((1/(1-Parameters!$B$187)*(MAX(1,'National cons per cap'!P49)*'Non-Market - loss factor'!P48)^(1-Parameters!$B$187)))*'[4]National population'!P49)</f>
        <v>-1039016.1126306463</v>
      </c>
      <c r="Q48">
        <f ca="1">IF('National cons per cap'!Q49=0,0,((1/(1-Parameters!$B$187)*(MAX(1,'National cons per cap'!Q49)*'Non-Market - loss factor'!Q48)^(1-Parameters!$B$187)))*'[4]National population'!Q49)</f>
        <v>-4071752.9121786319</v>
      </c>
      <c r="R48">
        <f ca="1">IF('National cons per cap'!R49=0,0,((1/(1-Parameters!$B$187)*(MAX(1,'National cons per cap'!R49)*'Non-Market - loss factor'!R48)^(1-Parameters!$B$187)))*'[4]National population'!R49)</f>
        <v>-114142.80222780272</v>
      </c>
      <c r="S48">
        <f ca="1">IF('National cons per cap'!S49=0,0,((1/(1-Parameters!$B$187)*(MAX(1,'National cons per cap'!S49)*'Non-Market - loss factor'!S48)^(1-Parameters!$B$187)))*'[4]National population'!S49)</f>
        <v>-17408.61307086208</v>
      </c>
      <c r="T48">
        <f ca="1">IF('National cons per cap'!T49=0,0,((1/(1-Parameters!$B$187)*(MAX(1,'National cons per cap'!T49)*'Non-Market - loss factor'!T48)^(1-Parameters!$B$187)))*'[4]National population'!T49)</f>
        <v>-3677.6243662074648</v>
      </c>
      <c r="U48">
        <f ca="1">IF('National cons per cap'!U49=0,0,((1/(1-Parameters!$B$187)*(MAX(1,'National cons per cap'!U49)*'Non-Market - loss factor'!U48)^(1-Parameters!$B$187)))*'[4]National population'!U49)</f>
        <v>-67550.818793849205</v>
      </c>
      <c r="V48">
        <f ca="1">IF('National cons per cap'!V49=0,0,((1/(1-Parameters!$B$187)*(MAX(1,'National cons per cap'!V49)*'Non-Market - loss factor'!V48)^(1-Parameters!$B$187)))*'[4]National population'!V49)</f>
        <v>-97967.992769966921</v>
      </c>
      <c r="W48">
        <f ca="1">IF('National cons per cap'!W49=0,0,((1/(1-Parameters!$B$187)*(MAX(1,'National cons per cap'!W49)*'Non-Market - loss factor'!W48)^(1-Parameters!$B$187)))*'[4]National population'!W49)</f>
        <v>-5977.2839490015003</v>
      </c>
      <c r="X48">
        <f ca="1">IF('National cons per cap'!X49=0,0,((1/(1-Parameters!$B$187)*(MAX(1,'National cons per cap'!X49)*'Non-Market - loss factor'!X48)^(1-Parameters!$B$187)))*'[4]National population'!X49)</f>
        <v>-612.14286725139823</v>
      </c>
      <c r="Y48">
        <f ca="1">IF('National cons per cap'!Y49=0,0,((1/(1-Parameters!$B$187)*(MAX(1,'National cons per cap'!Y49)*'Non-Market - loss factor'!Y48)^(1-Parameters!$B$187)))*'[4]National population'!Y49)</f>
        <v>-241570.72402590394</v>
      </c>
      <c r="Z48">
        <f ca="1">IF('National cons per cap'!Z49=0,0,((1/(1-Parameters!$B$187)*(MAX(1,'National cons per cap'!Z49)*'Non-Market - loss factor'!Z48)^(1-Parameters!$B$187)))*'[4]National population'!Z49)</f>
        <v>-2737289.3720683265</v>
      </c>
      <c r="AA48">
        <f ca="1">IF('National cons per cap'!AA49=0,0,((1/(1-Parameters!$B$187)*(MAX(1,'National cons per cap'!AA49)*'Non-Market - loss factor'!AA48)^(1-Parameters!$B$187)))*'[4]National population'!AA49)</f>
        <v>-3502.3490402866337</v>
      </c>
      <c r="AB48">
        <f ca="1">IF('National cons per cap'!AB49=0,0,((1/(1-Parameters!$B$187)*(MAX(1,'National cons per cap'!AB49)*'Non-Market - loss factor'!AB48)^(1-Parameters!$B$187)))*'[4]National population'!AB49)</f>
        <v>-2312.0641793620275</v>
      </c>
      <c r="AC48">
        <f ca="1">IF('National cons per cap'!AC49=0,0,((1/(1-Parameters!$B$187)*(MAX(1,'National cons per cap'!AC49)*'Non-Market - loss factor'!AC48)^(1-Parameters!$B$187)))*'[4]National population'!AC49)</f>
        <v>-11035.067754202606</v>
      </c>
      <c r="AD48">
        <f ca="1">IF('National cons per cap'!AD49=0,0,((1/(1-Parameters!$B$187)*(MAX(1,'National cons per cap'!AD49)*'Non-Market - loss factor'!AD48)^(1-Parameters!$B$187)))*'[4]National population'!AD49)</f>
        <v>-51287.743906525226</v>
      </c>
      <c r="AE48">
        <f ca="1">IF('National cons per cap'!AE49=0,0,((1/(1-Parameters!$B$187)*(MAX(1,'National cons per cap'!AE49)*'Non-Market - loss factor'!AE48)^(1-Parameters!$B$187)))*'[4]National population'!AE49)</f>
        <v>-370662.83726231992</v>
      </c>
      <c r="AF48">
        <f ca="1">IF('National cons per cap'!AF49=0,0,((1/(1-Parameters!$B$187)*(MAX(1,'National cons per cap'!AF49)*'Non-Market - loss factor'!AF48)^(1-Parameters!$B$187)))*'[4]National population'!AF49)</f>
        <v>-313145.78376590001</v>
      </c>
      <c r="AG48">
        <f ca="1">IF('National cons per cap'!AG49=0,0,((1/(1-Parameters!$B$187)*(MAX(1,'National cons per cap'!AG49)*'Non-Market - loss factor'!AG48)^(1-Parameters!$B$187)))*'[4]National population'!AG49)</f>
        <v>-70721.658237011477</v>
      </c>
      <c r="AH48">
        <f ca="1">IF('National cons per cap'!AH49=0,0,((1/(1-Parameters!$B$187)*(MAX(1,'National cons per cap'!AH49)*'Non-Market - loss factor'!AH48)^(1-Parameters!$B$187)))*'[4]National population'!AH49)</f>
        <v>-215429.83248401916</v>
      </c>
      <c r="AI48">
        <f ca="1">IF('National cons per cap'!AI49=0,0,((1/(1-Parameters!$B$187)*(MAX(1,'National cons per cap'!AI49)*'Non-Market - loss factor'!AI48)^(1-Parameters!$B$187)))*'[4]National population'!AI49)</f>
        <v>-20711690.598114666</v>
      </c>
      <c r="AJ48">
        <f ca="1">IF('National cons per cap'!AJ49=0,0,((1/(1-Parameters!$B$187)*(MAX(1,'National cons per cap'!AJ49)*'Non-Market - loss factor'!AJ48)^(1-Parameters!$B$187)))*'[4]National population'!AJ49)</f>
        <v>-982854.7211228729</v>
      </c>
      <c r="AK48">
        <f ca="1">IF('National cons per cap'!AK49=0,0,((1/(1-Parameters!$B$187)*(MAX(1,'National cons per cap'!AK49)*'Non-Market - loss factor'!AK48)^(1-Parameters!$B$187)))*'[4]National population'!AK49)</f>
        <v>-969450.00350666931</v>
      </c>
      <c r="AL48">
        <f ca="1">IF('National cons per cap'!AL49=0,0,((1/(1-Parameters!$B$187)*(MAX(1,'National cons per cap'!AL49)*'Non-Market - loss factor'!AL48)^(1-Parameters!$B$187)))*'[4]National population'!AL49)</f>
        <v>-6134714.0276208315</v>
      </c>
      <c r="AM48">
        <f ca="1">IF('National cons per cap'!AM49=0,0,((1/(1-Parameters!$B$187)*(MAX(1,'National cons per cap'!AM49)*'Non-Market - loss factor'!AM48)^(1-Parameters!$B$187)))*'[4]National population'!AM49)</f>
        <v>-151911.27892276703</v>
      </c>
      <c r="AN48">
        <f ca="1">IF('National cons per cap'!AN49=0,0,((1/(1-Parameters!$B$187)*(MAX(1,'National cons per cap'!AN49)*'Non-Market - loss factor'!AN48)^(1-Parameters!$B$187)))*'[4]National population'!AN49)</f>
        <v>-731028.64345846837</v>
      </c>
      <c r="AO48">
        <f ca="1">IF('National cons per cap'!AO49=0,0,((1/(1-Parameters!$B$187)*(MAX(1,'National cons per cap'!AO49)*'Non-Market - loss factor'!AO48)^(1-Parameters!$B$187)))*'[4]National population'!AO49)</f>
        <v>-33892.383561391231</v>
      </c>
      <c r="AP48">
        <f ca="1">IF('National cons per cap'!AP49=0,0,((1/(1-Parameters!$B$187)*(MAX(1,'National cons per cap'!AP49)*'Non-Market - loss factor'!AP48)^(1-Parameters!$B$187)))*'[4]National population'!AP49)</f>
        <v>-17828.88695374121</v>
      </c>
      <c r="AQ48">
        <f ca="1">IF('National cons per cap'!AQ49=0,0,((1/(1-Parameters!$B$187)*(MAX(1,'National cons per cap'!AQ49)*'Non-Market - loss factor'!AQ48)^(1-Parameters!$B$187)))*'[4]National population'!AQ49)</f>
        <v>-66531.797403922421</v>
      </c>
      <c r="AR48">
        <f>IF('National cons per cap'!AR49=0,0,((1/(1-Parameters!$B$187)*(MAX(1,'National cons per cap'!AR49)*'Non-Market - loss factor'!AR48)^(1-Parameters!$B$187)))*'[4]National population'!AR49)</f>
        <v>0</v>
      </c>
      <c r="AS48">
        <f ca="1">IF('National cons per cap'!AS49=0,0,((1/(1-Parameters!$B$187)*(MAX(1,'National cons per cap'!AS49)*'Non-Market - loss factor'!AS48)^(1-Parameters!$B$187)))*'[4]National population'!AS49)</f>
        <v>-11150.2942811998</v>
      </c>
      <c r="AT48">
        <f ca="1">IF('National cons per cap'!AT49=0,0,((1/(1-Parameters!$B$187)*(MAX(1,'National cons per cap'!AT49)*'Non-Market - loss factor'!AT48)^(1-Parameters!$B$187)))*'[4]National population'!AT49)</f>
        <v>-122467.26897199222</v>
      </c>
      <c r="AU48">
        <f ca="1">IF('National cons per cap'!AU49=0,0,((1/(1-Parameters!$B$187)*(MAX(1,'National cons per cap'!AU49)*'Non-Market - loss factor'!AU48)^(1-Parameters!$B$187)))*'[4]National population'!AU49)</f>
        <v>-811226.67850281904</v>
      </c>
      <c r="AV48">
        <f ca="1">IF('National cons per cap'!AV49=0,0,((1/(1-Parameters!$B$187)*(MAX(1,'National cons per cap'!AV49)*'Non-Market - loss factor'!AV48)^(1-Parameters!$B$187)))*'[4]National population'!AV49)</f>
        <v>-43159.929669923258</v>
      </c>
      <c r="AW48">
        <f ca="1">IF('National cons per cap'!AW49=0,0,((1/(1-Parameters!$B$187)*(MAX(1,'National cons per cap'!AW49)*'Non-Market - loss factor'!AW48)^(1-Parameters!$B$187)))*'[4]National population'!AW49)</f>
        <v>-1280.0153609371616</v>
      </c>
      <c r="AX48">
        <f ca="1">IF('National cons per cap'!AX49=0,0,((1/(1-Parameters!$B$187)*(MAX(1,'National cons per cap'!AX49)*'Non-Market - loss factor'!AX48)^(1-Parameters!$B$187)))*'[4]National population'!AX49)</f>
        <v>-52913.010885657422</v>
      </c>
      <c r="AY48">
        <f ca="1">IF('National cons per cap'!AY49=0,0,((1/(1-Parameters!$B$187)*(MAX(1,'National cons per cap'!AY49)*'Non-Market - loss factor'!AY48)^(1-Parameters!$B$187)))*'[4]National population'!AY49)</f>
        <v>-154325.46723999665</v>
      </c>
      <c r="AZ48">
        <f ca="1">IF('National cons per cap'!AZ49=0,0,((1/(1-Parameters!$B$187)*(MAX(1,'National cons per cap'!AZ49)*'Non-Market - loss factor'!AZ48)^(1-Parameters!$B$187)))*'[4]National population'!AZ49)</f>
        <v>-1018379.6669549745</v>
      </c>
      <c r="BA48">
        <f ca="1">IF('National cons per cap'!BA49=0,0,((1/(1-Parameters!$B$187)*(MAX(1,'National cons per cap'!BA49)*'Non-Market - loss factor'!BA48)^(1-Parameters!$B$187)))*'[4]National population'!BA49)</f>
        <v>-277040.09839700797</v>
      </c>
      <c r="BB48">
        <f ca="1">IF('National cons per cap'!BB49=0,0,((1/(1-Parameters!$B$187)*(MAX(1,'National cons per cap'!BB49)*'Non-Market - loss factor'!BB48)^(1-Parameters!$B$187)))*'[4]National population'!BB49)</f>
        <v>-2086610.668895697</v>
      </c>
      <c r="BC48">
        <f ca="1">IF('National cons per cap'!BC49=0,0,((1/(1-Parameters!$B$187)*(MAX(1,'National cons per cap'!BC49)*'Non-Market - loss factor'!BC48)^(1-Parameters!$B$187)))*'[4]National population'!BC49)</f>
        <v>-190266.08155249991</v>
      </c>
      <c r="BD48">
        <f>IF('National cons per cap'!BD49=0,0,((1/(1-Parameters!$B$187)*(MAX(1,'National cons per cap'!BD49)*'Non-Market - loss factor'!BD48)^(1-Parameters!$B$187)))*'[4]National population'!BD49)</f>
        <v>0</v>
      </c>
      <c r="BE48">
        <f ca="1">IF('National cons per cap'!BE49=0,0,((1/(1-Parameters!$B$187)*(MAX(1,'National cons per cap'!BE49)*'Non-Market - loss factor'!BE48)^(1-Parameters!$B$187)))*'[4]National population'!BE49)</f>
        <v>-497088.78622873832</v>
      </c>
      <c r="BF48">
        <f ca="1">IF('National cons per cap'!BF49=0,0,((1/(1-Parameters!$B$187)*(MAX(1,'National cons per cap'!BF49)*'Non-Market - loss factor'!BF48)^(1-Parameters!$B$187)))*'[4]National population'!BF49)</f>
        <v>-17548.643872626191</v>
      </c>
      <c r="BG48">
        <f ca="1">IF('National cons per cap'!BG49=0,0,((1/(1-Parameters!$B$187)*(MAX(1,'National cons per cap'!BG49)*'Non-Market - loss factor'!BG48)^(1-Parameters!$B$187)))*'[4]National population'!BG49)</f>
        <v>-7342913.3101537675</v>
      </c>
      <c r="BH48">
        <f ca="1">IF('National cons per cap'!BH49=0,0,((1/(1-Parameters!$B$187)*(MAX(1,'National cons per cap'!BH49)*'Non-Market - loss factor'!BH48)^(1-Parameters!$B$187)))*'[4]National population'!BH49)</f>
        <v>-51731.962169352686</v>
      </c>
      <c r="BI48">
        <f ca="1">IF('National cons per cap'!BI49=0,0,((1/(1-Parameters!$B$187)*(MAX(1,'National cons per cap'!BI49)*'Non-Market - loss factor'!BI48)^(1-Parameters!$B$187)))*'[4]National population'!BI49)</f>
        <v>-12710.054861376953</v>
      </c>
      <c r="BJ48">
        <f ca="1">IF('National cons per cap'!BJ49=0,0,((1/(1-Parameters!$B$187)*(MAX(1,'National cons per cap'!BJ49)*'Non-Market - loss factor'!BJ48)^(1-Parameters!$B$187)))*'[4]National population'!BJ49)</f>
        <v>-658536.37140595086</v>
      </c>
      <c r="BK48">
        <f ca="1">IF('National cons per cap'!BK49=0,0,((1/(1-Parameters!$B$187)*(MAX(1,'National cons per cap'!BK49)*'Non-Market - loss factor'!BK48)^(1-Parameters!$B$187)))*'[4]National population'!BK49)</f>
        <v>-2762.4056491410661</v>
      </c>
      <c r="BL48">
        <f ca="1">IF('National cons per cap'!BL49=0,0,((1/(1-Parameters!$B$187)*(MAX(1,'National cons per cap'!BL49)*'Non-Market - loss factor'!BL48)^(1-Parameters!$B$187)))*'[4]National population'!BL49)</f>
        <v>-38900.341176755726</v>
      </c>
      <c r="BM48">
        <f ca="1">IF('National cons per cap'!BM49=0,0,((1/(1-Parameters!$B$187)*(MAX(1,'National cons per cap'!BM49)*'Non-Market - loss factor'!BM48)^(1-Parameters!$B$187)))*'[4]National population'!BM49)</f>
        <v>-600578.5561176613</v>
      </c>
      <c r="BN48">
        <f ca="1">IF('National cons per cap'!BN49=0,0,((1/(1-Parameters!$B$187)*(MAX(1,'National cons per cap'!BN49)*'Non-Market - loss factor'!BN48)^(1-Parameters!$B$187)))*'[4]National population'!BN49)</f>
        <v>-54370.694358202098</v>
      </c>
      <c r="BO48">
        <f ca="1">IF('National cons per cap'!BO49=0,0,((1/(1-Parameters!$B$187)*(MAX(1,'National cons per cap'!BO49)*'Non-Market - loss factor'!BO48)^(1-Parameters!$B$187)))*'[4]National population'!BO49)</f>
        <v>-1099949.6825282415</v>
      </c>
      <c r="BP48">
        <f ca="1">IF('National cons per cap'!BP49=0,0,((1/(1-Parameters!$B$187)*(MAX(1,'National cons per cap'!BP49)*'Non-Market - loss factor'!BP48)^(1-Parameters!$B$187)))*'[4]National population'!BP49)</f>
        <v>-562306.35472230893</v>
      </c>
      <c r="BQ48">
        <f>IF('National cons per cap'!BQ49=0,0,((1/(1-Parameters!$B$187)*(MAX(1,'National cons per cap'!BQ49)*'Non-Market - loss factor'!BQ48)^(1-Parameters!$B$187)))*'[4]National population'!BQ49)</f>
        <v>0</v>
      </c>
      <c r="BR48">
        <f ca="1">IF('National cons per cap'!BR49=0,0,((1/(1-Parameters!$B$187)*(MAX(1,'National cons per cap'!BR49)*'Non-Market - loss factor'!BR48)^(1-Parameters!$B$187)))*'[4]National population'!BR49)</f>
        <v>-110909.04176625644</v>
      </c>
      <c r="BS48">
        <f ca="1">IF('National cons per cap'!BS49=0,0,((1/(1-Parameters!$B$187)*(MAX(1,'National cons per cap'!BS49)*'Non-Market - loss factor'!BS48)^(1-Parameters!$B$187)))*'[4]National population'!BS49)</f>
        <v>-95027.416227753798</v>
      </c>
      <c r="BT48">
        <f ca="1">IF('National cons per cap'!BT49=0,0,((1/(1-Parameters!$B$187)*(MAX(1,'National cons per cap'!BT49)*'Non-Market - loss factor'!BT48)^(1-Parameters!$B$187)))*'[4]National population'!BT49)</f>
        <v>-13503.273450296385</v>
      </c>
      <c r="BU48">
        <f ca="1">IF('National cons per cap'!BU49=0,0,((1/(1-Parameters!$B$187)*(MAX(1,'National cons per cap'!BU49)*'Non-Market - loss factor'!BU48)^(1-Parameters!$B$187)))*'[4]National population'!BU49)</f>
        <v>-118809.21215678152</v>
      </c>
      <c r="BV48">
        <f ca="1">IF('National cons per cap'!BV49=0,0,((1/(1-Parameters!$B$187)*(MAX(1,'National cons per cap'!BV49)*'Non-Market - loss factor'!BV48)^(1-Parameters!$B$187)))*'[4]National population'!BV49)</f>
        <v>-1809.3204102340098</v>
      </c>
      <c r="BW48">
        <f ca="1">IF('National cons per cap'!BW49=0,0,((1/(1-Parameters!$B$187)*(MAX(1,'National cons per cap'!BW49)*'Non-Market - loss factor'!BW48)^(1-Parameters!$B$187)))*'[4]National population'!BW49)</f>
        <v>-293184.06571486918</v>
      </c>
      <c r="BX48">
        <f>IF('National cons per cap'!BX49=0,0,((1/(1-Parameters!$B$187)*(MAX(1,'National cons per cap'!BX49)*'Non-Market - loss factor'!BX48)^(1-Parameters!$B$187)))*'[4]National population'!BX49)</f>
        <v>0</v>
      </c>
      <c r="BY48">
        <f ca="1">IF('National cons per cap'!BY49=0,0,((1/(1-Parameters!$B$187)*(MAX(1,'National cons per cap'!BY49)*'Non-Market - loss factor'!BY48)^(1-Parameters!$B$187)))*'[4]National population'!BY49)</f>
        <v>-16257.139160584156</v>
      </c>
      <c r="BZ48">
        <f ca="1">IF('National cons per cap'!BZ49=0,0,((1/(1-Parameters!$B$187)*(MAX(1,'National cons per cap'!BZ49)*'Non-Market - loss factor'!BZ48)^(1-Parameters!$B$187)))*'[4]National population'!BZ49)</f>
        <v>-41848.704464411865</v>
      </c>
      <c r="CA48">
        <f ca="1">IF('National cons per cap'!CA49=0,0,((1/(1-Parameters!$B$187)*(MAX(1,'National cons per cap'!CA49)*'Non-Market - loss factor'!CA48)^(1-Parameters!$B$187)))*'[4]National population'!CA49)</f>
        <v>-225584.41756710745</v>
      </c>
      <c r="CB48">
        <f ca="1">IF('National cons per cap'!CB49=0,0,((1/(1-Parameters!$B$187)*(MAX(1,'National cons per cap'!CB49)*'Non-Market - loss factor'!CB48)^(1-Parameters!$B$187)))*'[4]National population'!CB49)</f>
        <v>-58402.209162629915</v>
      </c>
      <c r="CC48">
        <f ca="1">IF('National cons per cap'!CC49=0,0,((1/(1-Parameters!$B$187)*(MAX(1,'National cons per cap'!CC49)*'Non-Market - loss factor'!CC48)^(1-Parameters!$B$187)))*'[4]National population'!CC49)</f>
        <v>-453318.27672457456</v>
      </c>
      <c r="CD48">
        <f ca="1">IF('National cons per cap'!CD49=0,0,((1/(1-Parameters!$B$187)*(MAX(1,'National cons per cap'!CD49)*'Non-Market - loss factor'!CD48)^(1-Parameters!$B$187)))*'[4]National population'!CD49)</f>
        <v>-129351.90107163576</v>
      </c>
      <c r="CE48">
        <f ca="1">IF('National cons per cap'!CE49=0,0,((1/(1-Parameters!$B$187)*(MAX(1,'National cons per cap'!CE49)*'Non-Market - loss factor'!CE48)^(1-Parameters!$B$187)))*'[4]National population'!CE49)</f>
        <v>-3409425.4701480949</v>
      </c>
      <c r="CF48">
        <f ca="1">IF('National cons per cap'!CF49=0,0,((1/(1-Parameters!$B$187)*(MAX(1,'National cons per cap'!CF49)*'Non-Market - loss factor'!CF48)^(1-Parameters!$B$187)))*'[4]National population'!CF49)</f>
        <v>-25290629.164596401</v>
      </c>
      <c r="CG48">
        <f ca="1">IF('National cons per cap'!CG49=0,0,((1/(1-Parameters!$B$187)*(MAX(1,'National cons per cap'!CG49)*'Non-Market - loss factor'!CG48)^(1-Parameters!$B$187)))*'[4]National population'!CG49)</f>
        <v>-41940.520505157474</v>
      </c>
      <c r="CH48">
        <f ca="1">IF('National cons per cap'!CH49=0,0,((1/(1-Parameters!$B$187)*(MAX(1,'National cons per cap'!CH49)*'Non-Market - loss factor'!CH48)^(1-Parameters!$B$187)))*'[4]National population'!CH49)</f>
        <v>-1444408.4165323684</v>
      </c>
      <c r="CI48">
        <f ca="1">IF('National cons per cap'!CI49=0,0,((1/(1-Parameters!$B$187)*(MAX(1,'National cons per cap'!CI49)*'Non-Market - loss factor'!CI48)^(1-Parameters!$B$187)))*'[4]National population'!CI49)</f>
        <v>-757693.15080652677</v>
      </c>
      <c r="CJ48">
        <f ca="1">IF('National cons per cap'!CJ49=0,0,((1/(1-Parameters!$B$187)*(MAX(1,'National cons per cap'!CJ49)*'Non-Market - loss factor'!CJ48)^(1-Parameters!$B$187)))*'[4]National population'!CJ49)</f>
        <v>-2836.0193123871568</v>
      </c>
      <c r="CK48">
        <f ca="1">IF('National cons per cap'!CK49=0,0,((1/(1-Parameters!$B$187)*(MAX(1,'National cons per cap'!CK49)*'Non-Market - loss factor'!CK48)^(1-Parameters!$B$187)))*'[4]National population'!CK49)</f>
        <v>-87688.088097215674</v>
      </c>
      <c r="CL48">
        <f ca="1">IF('National cons per cap'!CL49=0,0,((1/(1-Parameters!$B$187)*(MAX(1,'National cons per cap'!CL49)*'Non-Market - loss factor'!CL48)^(1-Parameters!$B$187)))*'[4]National population'!CL49)</f>
        <v>-595766.57913353271</v>
      </c>
      <c r="CM48">
        <f ca="1">IF('National cons per cap'!CM49=0,0,((1/(1-Parameters!$B$187)*(MAX(1,'National cons per cap'!CM49)*'Non-Market - loss factor'!CM48)^(1-Parameters!$B$187)))*'[4]National population'!CM49)</f>
        <v>-51753.588688192263</v>
      </c>
      <c r="CN48">
        <f ca="1">IF('National cons per cap'!CN49=0,0,((1/(1-Parameters!$B$187)*(MAX(1,'National cons per cap'!CN49)*'Non-Market - loss factor'!CN48)^(1-Parameters!$B$187)))*'[4]National population'!CN49)</f>
        <v>-186606.76401365452</v>
      </c>
      <c r="CO48">
        <f ca="1">IF('National cons per cap'!CO49=0,0,((1/(1-Parameters!$B$187)*(MAX(1,'National cons per cap'!CO49)*'Non-Market - loss factor'!CO48)^(1-Parameters!$B$187)))*'[4]National population'!CO49)</f>
        <v>-850703.87966519268</v>
      </c>
      <c r="CP48">
        <f ca="1">IF('National cons per cap'!CP49=0,0,((1/(1-Parameters!$B$187)*(MAX(1,'National cons per cap'!CP49)*'Non-Market - loss factor'!CP48)^(1-Parameters!$B$187)))*'[4]National population'!CP49)</f>
        <v>-152082.55615627192</v>
      </c>
      <c r="CQ48">
        <f ca="1">IF('National cons per cap'!CQ49=0,0,((1/(1-Parameters!$B$187)*(MAX(1,'National cons per cap'!CQ49)*'Non-Market - loss factor'!CQ48)^(1-Parameters!$B$187)))*'[4]National population'!CQ49)</f>
        <v>-2093938.6839152959</v>
      </c>
      <c r="CR48">
        <f ca="1">IF('National cons per cap'!CR49=0,0,((1/(1-Parameters!$B$187)*(MAX(1,'National cons per cap'!CR49)*'Non-Market - loss factor'!CR48)^(1-Parameters!$B$187)))*'[4]National population'!CR49)</f>
        <v>-122758.21858443186</v>
      </c>
      <c r="CS48">
        <f ca="1">IF('National cons per cap'!CS49=0,0,((1/(1-Parameters!$B$187)*(MAX(1,'National cons per cap'!CS49)*'Non-Market - loss factor'!CS48)^(1-Parameters!$B$187)))*'[4]National population'!CS49)</f>
        <v>-344266.95497560117</v>
      </c>
      <c r="CT48">
        <f ca="1">IF('National cons per cap'!CT49=0,0,((1/(1-Parameters!$B$187)*(MAX(1,'National cons per cap'!CT49)*'Non-Market - loss factor'!CT48)^(1-Parameters!$B$187)))*'[4]National population'!CT49)</f>
        <v>-548.51633759968786</v>
      </c>
      <c r="CU48">
        <f ca="1">IF('National cons per cap'!CU49=0,0,((1/(1-Parameters!$B$187)*(MAX(1,'National cons per cap'!CU49)*'Non-Market - loss factor'!CU48)^(1-Parameters!$B$187)))*'[4]National population'!CU49)</f>
        <v>-374081.53062130249</v>
      </c>
      <c r="CV48">
        <f ca="1">IF('National cons per cap'!CV49=0,0,((1/(1-Parameters!$B$187)*(MAX(1,'National cons per cap'!CV49)*'Non-Market - loss factor'!CV48)^(1-Parameters!$B$187)))*'[4]National population'!CV49)</f>
        <v>-36689.42755955748</v>
      </c>
      <c r="CW48">
        <f ca="1">IF('National cons per cap'!CW49=0,0,((1/(1-Parameters!$B$187)*(MAX(1,'National cons per cap'!CW49)*'Non-Market - loss factor'!CW48)^(1-Parameters!$B$187)))*'[4]National population'!CW49)</f>
        <v>-113128.1301656729</v>
      </c>
      <c r="CX48">
        <f ca="1">IF('National cons per cap'!CX49=0,0,((1/(1-Parameters!$B$187)*(MAX(1,'National cons per cap'!CX49)*'Non-Market - loss factor'!CX48)^(1-Parameters!$B$187)))*'[4]National population'!CX49)</f>
        <v>-97546.488564840212</v>
      </c>
      <c r="CY48">
        <f ca="1">IF('National cons per cap'!CY49=0,0,((1/(1-Parameters!$B$187)*(MAX(1,'National cons per cap'!CY49)*'Non-Market - loss factor'!CY48)^(1-Parameters!$B$187)))*'[4]National population'!CY49)</f>
        <v>-234018.08558447051</v>
      </c>
      <c r="CZ48">
        <f ca="1">IF('National cons per cap'!CZ49=0,0,((1/(1-Parameters!$B$187)*(MAX(1,'National cons per cap'!CZ49)*'Non-Market - loss factor'!CZ48)^(1-Parameters!$B$187)))*'[4]National population'!CZ49)</f>
        <v>-140002.46931003034</v>
      </c>
      <c r="DA48">
        <f>IF('National cons per cap'!DA49=0,0,((1/(1-Parameters!$B$187)*(MAX(1,'National cons per cap'!DA49)*'Non-Market - loss factor'!DA48)^(1-Parameters!$B$187)))*'[4]National population'!DA49)</f>
        <v>0</v>
      </c>
      <c r="DB48">
        <f ca="1">IF('National cons per cap'!DB49=0,0,((1/(1-Parameters!$B$187)*(MAX(1,'National cons per cap'!DB49)*'Non-Market - loss factor'!DB48)^(1-Parameters!$B$187)))*'[4]National population'!DB49)</f>
        <v>-278895.21182335174</v>
      </c>
      <c r="DC48">
        <f ca="1">IF('National cons per cap'!DC49=0,0,((1/(1-Parameters!$B$187)*(MAX(1,'National cons per cap'!DC49)*'Non-Market - loss factor'!DC48)^(1-Parameters!$B$187)))*'[4]National population'!DC49)</f>
        <v>-108809.13356954268</v>
      </c>
      <c r="DD48">
        <f ca="1">IF('National cons per cap'!DD49=0,0,((1/(1-Parameters!$B$187)*(MAX(1,'National cons per cap'!DD49)*'Non-Market - loss factor'!DD48)^(1-Parameters!$B$187)))*'[4]National population'!DD49)</f>
        <v>-40380.442146499161</v>
      </c>
      <c r="DE48">
        <f ca="1">IF('National cons per cap'!DE49=0,0,((1/(1-Parameters!$B$187)*(MAX(1,'National cons per cap'!DE49)*'Non-Market - loss factor'!DE48)^(1-Parameters!$B$187)))*'[4]National population'!DE49)</f>
        <v>-3391.7427303594172</v>
      </c>
      <c r="DF48">
        <f ca="1">IF('National cons per cap'!DF49=0,0,((1/(1-Parameters!$B$187)*(MAX(1,'National cons per cap'!DF49)*'Non-Market - loss factor'!DF48)^(1-Parameters!$B$187)))*'[4]National population'!DF49)</f>
        <v>-30111.116742410613</v>
      </c>
      <c r="DG48">
        <f ca="1">IF('National cons per cap'!DG49=0,0,((1/(1-Parameters!$B$187)*(MAX(1,'National cons per cap'!DG49)*'Non-Market - loss factor'!DG48)^(1-Parameters!$B$187)))*'[4]National population'!DG49)</f>
        <v>-1098098.9914702526</v>
      </c>
      <c r="DH48">
        <f ca="1">IF('National cons per cap'!DH49=0,0,((1/(1-Parameters!$B$187)*(MAX(1,'National cons per cap'!DH49)*'Non-Market - loss factor'!DH48)^(1-Parameters!$B$187)))*'[4]National population'!DH49)</f>
        <v>-64211.536014143232</v>
      </c>
      <c r="DI48">
        <f ca="1">IF('National cons per cap'!DI49=0,0,((1/(1-Parameters!$B$187)*(MAX(1,'National cons per cap'!DI49)*'Non-Market - loss factor'!DI48)^(1-Parameters!$B$187)))*'[4]National population'!DI49)</f>
        <v>-1370068.3207666995</v>
      </c>
      <c r="DJ48">
        <f ca="1">IF('National cons per cap'!DJ49=0,0,((1/(1-Parameters!$B$187)*(MAX(1,'National cons per cap'!DJ49)*'Non-Market - loss factor'!DJ48)^(1-Parameters!$B$187)))*'[4]National population'!DJ49)</f>
        <v>-1585503.3330982241</v>
      </c>
      <c r="DK48">
        <f ca="1">IF('National cons per cap'!DK49=0,0,((1/(1-Parameters!$B$187)*(MAX(1,'National cons per cap'!DK49)*'Non-Market - loss factor'!DK48)^(1-Parameters!$B$187)))*'[4]National population'!DK49)</f>
        <v>-37639.936582604518</v>
      </c>
      <c r="DL48">
        <f ca="1">IF('National cons per cap'!DL49=0,0,((1/(1-Parameters!$B$187)*(MAX(1,'National cons per cap'!DL49)*'Non-Market - loss factor'!DL48)^(1-Parameters!$B$187)))*'[4]National population'!DL49)</f>
        <v>-868301.38346226746</v>
      </c>
      <c r="DM48">
        <f ca="1">IF('National cons per cap'!DM49=0,0,((1/(1-Parameters!$B$187)*(MAX(1,'National cons per cap'!DM49)*'Non-Market - loss factor'!DM48)^(1-Parameters!$B$187)))*'[4]National population'!DM49)</f>
        <v>-1079614.3875824709</v>
      </c>
      <c r="DN48">
        <f ca="1">IF('National cons per cap'!DN49=0,0,((1/(1-Parameters!$B$187)*(MAX(1,'National cons per cap'!DN49)*'Non-Market - loss factor'!DN48)^(1-Parameters!$B$187)))*'[4]National population'!DN49)</f>
        <v>-9062.580925316066</v>
      </c>
      <c r="DO48">
        <f ca="1">IF('National cons per cap'!DO49=0,0,((1/(1-Parameters!$B$187)*(MAX(1,'National cons per cap'!DO49)*'Non-Market - loss factor'!DO48)^(1-Parameters!$B$187)))*'[4]National population'!DO49)</f>
        <v>-39285.602371785833</v>
      </c>
      <c r="DP48">
        <f ca="1">IF('National cons per cap'!DP49=0,0,((1/(1-Parameters!$B$187)*(MAX(1,'National cons per cap'!DP49)*'Non-Market - loss factor'!DP48)^(1-Parameters!$B$187)))*'[4]National population'!DP49)</f>
        <v>-1827387.4085801018</v>
      </c>
      <c r="DQ48">
        <f ca="1">IF('National cons per cap'!DQ49=0,0,((1/(1-Parameters!$B$187)*(MAX(1,'National cons per cap'!DQ49)*'Non-Market - loss factor'!DQ48)^(1-Parameters!$B$187)))*'[4]National population'!DQ49)</f>
        <v>-161067.01670450065</v>
      </c>
      <c r="DR48">
        <f>IF('National cons per cap'!DR49=0,0,((1/(1-Parameters!$B$187)*(MAX(1,'National cons per cap'!DR49)*'Non-Market - loss factor'!DR48)^(1-Parameters!$B$187)))*'[4]National population'!DR49)</f>
        <v>0</v>
      </c>
      <c r="DS48">
        <f ca="1">IF('National cons per cap'!DS49=0,0,((1/(1-Parameters!$B$187)*(MAX(1,'National cons per cap'!DS49)*'Non-Market - loss factor'!DS48)^(1-Parameters!$B$187)))*'[4]National population'!DS49)</f>
        <v>-24748.678538255765</v>
      </c>
      <c r="DT48">
        <f ca="1">IF('National cons per cap'!DT49=0,0,((1/(1-Parameters!$B$187)*(MAX(1,'National cons per cap'!DT49)*'Non-Market - loss factor'!DT48)^(1-Parameters!$B$187)))*'[4]National population'!DT49)</f>
        <v>-1077366.3717802241</v>
      </c>
      <c r="DU48">
        <f ca="1">IF('National cons per cap'!DU49=0,0,((1/(1-Parameters!$B$187)*(MAX(1,'National cons per cap'!DU49)*'Non-Market - loss factor'!DU48)^(1-Parameters!$B$187)))*'[4]National population'!DU49)</f>
        <v>-260980.07818886961</v>
      </c>
      <c r="DV48">
        <f ca="1">IF('National cons per cap'!DV49=0,0,((1/(1-Parameters!$B$187)*(MAX(1,'National cons per cap'!DV49)*'Non-Market - loss factor'!DV48)^(1-Parameters!$B$187)))*'[4]National population'!DV49)</f>
        <v>-59060.54777764016</v>
      </c>
      <c r="DW48">
        <f>IF('National cons per cap'!DW49=0,0,((1/(1-Parameters!$B$187)*(MAX(1,'National cons per cap'!DW49)*'Non-Market - loss factor'!DW48)^(1-Parameters!$B$187)))*'[4]National population'!DW49)</f>
        <v>0</v>
      </c>
      <c r="DX48">
        <f ca="1">IF('National cons per cap'!DX49=0,0,((1/(1-Parameters!$B$187)*(MAX(1,'National cons per cap'!DX49)*'Non-Market - loss factor'!DX48)^(1-Parameters!$B$187)))*'[4]National population'!DX49)</f>
        <v>-1459467.0763856631</v>
      </c>
      <c r="DY48">
        <f ca="1">IF('National cons per cap'!DY49=0,0,((1/(1-Parameters!$B$187)*(MAX(1,'National cons per cap'!DY49)*'Non-Market - loss factor'!DY48)^(1-Parameters!$B$187)))*'[4]National population'!DY49)</f>
        <v>-5985763.7883497737</v>
      </c>
      <c r="DZ48">
        <f ca="1">IF('National cons per cap'!DZ49=0,0,((1/(1-Parameters!$B$187)*(MAX(1,'National cons per cap'!DZ49)*'Non-Market - loss factor'!DZ48)^(1-Parameters!$B$187)))*'[4]National population'!DZ49)</f>
        <v>-155613.25095702437</v>
      </c>
      <c r="EA48">
        <f ca="1">IF('National cons per cap'!EA49=0,0,((1/(1-Parameters!$B$187)*(MAX(1,'National cons per cap'!EA49)*'Non-Market - loss factor'!EA48)^(1-Parameters!$B$187)))*'[4]National population'!EA49)</f>
        <v>-160191.60016203715</v>
      </c>
      <c r="EB48">
        <f ca="1">IF('National cons per cap'!EB49=0,0,((1/(1-Parameters!$B$187)*(MAX(1,'National cons per cap'!EB49)*'Non-Market - loss factor'!EB48)^(1-Parameters!$B$187)))*'[4]National population'!EB49)</f>
        <v>-43034.106048682173</v>
      </c>
      <c r="EC48">
        <f ca="1">IF('National cons per cap'!EC49=0,0,((1/(1-Parameters!$B$187)*(MAX(1,'National cons per cap'!EC49)*'Non-Market - loss factor'!EC48)^(1-Parameters!$B$187)))*'[4]National population'!EC49)</f>
        <v>-833000.74482133065</v>
      </c>
      <c r="ED48">
        <f ca="1">IF('National cons per cap'!ED49=0,0,((1/(1-Parameters!$B$187)*(MAX(1,'National cons per cap'!ED49)*'Non-Market - loss factor'!ED48)^(1-Parameters!$B$187)))*'[4]National population'!ED49)</f>
        <v>-158.24945093405083</v>
      </c>
      <c r="EE48">
        <f ca="1">IF('National cons per cap'!EE49=0,0,((1/(1-Parameters!$B$187)*(MAX(1,'National cons per cap'!EE49)*'Non-Market - loss factor'!EE48)^(1-Parameters!$B$187)))*'[4]National population'!EE49)</f>
        <v>-46353.263232845136</v>
      </c>
      <c r="EF48">
        <f ca="1">IF('National cons per cap'!EF49=0,0,((1/(1-Parameters!$B$187)*(MAX(1,'National cons per cap'!EF49)*'Non-Market - loss factor'!EF48)^(1-Parameters!$B$187)))*'[4]National population'!EF49)</f>
        <v>-39958.048099135216</v>
      </c>
      <c r="EG48">
        <f ca="1">IF('National cons per cap'!EG49=0,0,((1/(1-Parameters!$B$187)*(MAX(1,'National cons per cap'!EG49)*'Non-Market - loss factor'!EG48)^(1-Parameters!$B$187)))*'[4]National population'!EG49)</f>
        <v>-3466152.4652215359</v>
      </c>
      <c r="EH48">
        <f ca="1">IF('National cons per cap'!EH49=0,0,((1/(1-Parameters!$B$187)*(MAX(1,'National cons per cap'!EH49)*'Non-Market - loss factor'!EH48)^(1-Parameters!$B$187)))*'[4]National population'!EH49)</f>
        <v>-51424.064026790533</v>
      </c>
      <c r="EI48">
        <f ca="1">IF('National cons per cap'!EI49=0,0,((1/(1-Parameters!$B$187)*(MAX(1,'National cons per cap'!EI49)*'Non-Market - loss factor'!EI48)^(1-Parameters!$B$187)))*'[4]National population'!EI49)</f>
        <v>-499716.08649340674</v>
      </c>
      <c r="EJ48">
        <f ca="1">IF('National cons per cap'!EJ49=0,0,((1/(1-Parameters!$B$187)*(MAX(1,'National cons per cap'!EJ49)*'Non-Market - loss factor'!EJ48)^(1-Parameters!$B$187)))*'[4]National population'!EJ49)</f>
        <v>-1855879.5674165299</v>
      </c>
      <c r="EK48">
        <f ca="1">IF('National cons per cap'!EK49=0,0,((1/(1-Parameters!$B$187)*(MAX(1,'National cons per cap'!EK49)*'Non-Market - loss factor'!EK48)^(1-Parameters!$B$187)))*'[4]National population'!EK49)</f>
        <v>-176.7257899915505</v>
      </c>
      <c r="EL48">
        <f ca="1">IF('National cons per cap'!EL49=0,0,((1/(1-Parameters!$B$187)*(MAX(1,'National cons per cap'!EL49)*'Non-Market - loss factor'!EL48)^(1-Parameters!$B$187)))*'[4]National population'!EL49)</f>
        <v>-165415.52942419297</v>
      </c>
      <c r="EM48">
        <f ca="1">IF('National cons per cap'!EM49=0,0,((1/(1-Parameters!$B$187)*(MAX(1,'National cons per cap'!EM49)*'Non-Market - loss factor'!EM48)^(1-Parameters!$B$187)))*'[4]National population'!EM49)</f>
        <v>-486284.86215184076</v>
      </c>
      <c r="EN48">
        <f ca="1">IF('National cons per cap'!EN49=0,0,((1/(1-Parameters!$B$187)*(MAX(1,'National cons per cap'!EN49)*'Non-Market - loss factor'!EN48)^(1-Parameters!$B$187)))*'[4]National population'!EN49)</f>
        <v>-35635.195556448656</v>
      </c>
      <c r="EO48">
        <f>IF('National cons per cap'!EO49=0,0,((1/(1-Parameters!$B$187)*(MAX(1,'National cons per cap'!EO49)*'Non-Market - loss factor'!EO48)^(1-Parameters!$B$187)))*'[4]National population'!EO49)</f>
        <v>0</v>
      </c>
      <c r="EP48">
        <f ca="1">IF('National cons per cap'!EP49=0,0,((1/(1-Parameters!$B$187)*(MAX(1,'National cons per cap'!EP49)*'Non-Market - loss factor'!EP48)^(1-Parameters!$B$187)))*'[4]National population'!EP49)</f>
        <v>-116538.94401022757</v>
      </c>
      <c r="EQ48">
        <f ca="1">IF('National cons per cap'!EQ49=0,0,((1/(1-Parameters!$B$187)*(MAX(1,'National cons per cap'!EQ49)*'Non-Market - loss factor'!EQ48)^(1-Parameters!$B$187)))*'[4]National population'!EQ49)</f>
        <v>-110375.78335143538</v>
      </c>
      <c r="ER48">
        <f ca="1">IF('National cons per cap'!ER49=0,0,((1/(1-Parameters!$B$187)*(MAX(1,'National cons per cap'!ER49)*'Non-Market - loss factor'!ER48)^(1-Parameters!$B$187)))*'[4]National population'!ER49)</f>
        <v>-140372.19981339879</v>
      </c>
      <c r="ES48">
        <f ca="1">IF('National cons per cap'!ES49=0,0,((1/(1-Parameters!$B$187)*(MAX(1,'National cons per cap'!ES49)*'Non-Market - loss factor'!ES48)^(1-Parameters!$B$187)))*'[4]National population'!ES49)</f>
        <v>-18568.111866820913</v>
      </c>
      <c r="ET48">
        <f>IF('National cons per cap'!ET49=0,0,((1/(1-Parameters!$B$187)*(MAX(1,'National cons per cap'!ET49)*'Non-Market - loss factor'!ET48)^(1-Parameters!$B$187)))*'[4]National population'!ET49)</f>
        <v>0</v>
      </c>
      <c r="EU48">
        <f ca="1">IF('National cons per cap'!EU49=0,0,((1/(1-Parameters!$B$187)*(MAX(1,'National cons per cap'!EU49)*'Non-Market - loss factor'!EU48)^(1-Parameters!$B$187)))*'[4]National population'!EU49)</f>
        <v>-295226.14857742115</v>
      </c>
      <c r="EV48">
        <f ca="1">IF('National cons per cap'!EV49=0,0,((1/(1-Parameters!$B$187)*(MAX(1,'National cons per cap'!EV49)*'Non-Market - loss factor'!EV48)^(1-Parameters!$B$187)))*'[4]National population'!EV49)</f>
        <v>-1242817.1323603971</v>
      </c>
      <c r="EW48">
        <f ca="1">IF('National cons per cap'!EW49=0,0,((1/(1-Parameters!$B$187)*(MAX(1,'National cons per cap'!EW49)*'Non-Market - loss factor'!EW48)^(1-Parameters!$B$187)))*'[4]National population'!EW49)</f>
        <v>-658614.82378720667</v>
      </c>
      <c r="EX48">
        <f ca="1">IF('National cons per cap'!EX49=0,0,((1/(1-Parameters!$B$187)*(MAX(1,'National cons per cap'!EX49)*'Non-Market - loss factor'!EX48)^(1-Parameters!$B$187)))*'[4]National population'!EX49)</f>
        <v>-396461.78675154148</v>
      </c>
      <c r="EY48">
        <f ca="1">IF('National cons per cap'!EY49=0,0,((1/(1-Parameters!$B$187)*(MAX(1,'National cons per cap'!EY49)*'Non-Market - loss factor'!EY48)^(1-Parameters!$B$187)))*'[4]National population'!EY49)</f>
        <v>-1453494.1091289772</v>
      </c>
      <c r="EZ48">
        <f ca="1">IF('National cons per cap'!EZ49=0,0,((1/(1-Parameters!$B$187)*(MAX(1,'National cons per cap'!EZ49)*'Non-Market - loss factor'!EZ48)^(1-Parameters!$B$187)))*'[4]National population'!EZ49)</f>
        <v>-602631.78339019674</v>
      </c>
      <c r="FA48">
        <f ca="1">IF('National cons per cap'!FA49=0,0,((1/(1-Parameters!$B$187)*(MAX(1,'National cons per cap'!FA49)*'Non-Market - loss factor'!FA48)^(1-Parameters!$B$187)))*'[4]National population'!FA49)</f>
        <v>-13178.698511738499</v>
      </c>
      <c r="FB48">
        <f ca="1">IF('National cons per cap'!FB49=0,0,((1/(1-Parameters!$B$187)*(MAX(1,'National cons per cap'!FB49)*'Non-Market - loss factor'!FB48)^(1-Parameters!$B$187)))*'[4]National population'!FB49)</f>
        <v>-440914.52458422701</v>
      </c>
      <c r="FC48">
        <f ca="1">IF('National cons per cap'!FC49=0,0,((1/(1-Parameters!$B$187)*(MAX(1,'National cons per cap'!FC49)*'Non-Market - loss factor'!FC48)^(1-Parameters!$B$187)))*'[4]National population'!FC49)</f>
        <v>-127741.7634091982</v>
      </c>
      <c r="FD48">
        <f ca="1">IF('National cons per cap'!FD49=0,0,((1/(1-Parameters!$B$187)*(MAX(1,'National cons per cap'!FD49)*'Non-Market - loss factor'!FD48)^(1-Parameters!$B$187)))*'[4]National population'!FD49)</f>
        <v>-227.62623109552197</v>
      </c>
      <c r="FE48">
        <f>IF('National cons per cap'!FE49=0,0,((1/(1-Parameters!$B$187)*(MAX(1,'National cons per cap'!FE49)*'Non-Market - loss factor'!FE48)^(1-Parameters!$B$187)))*'[4]National population'!FE49)</f>
        <v>0</v>
      </c>
      <c r="FF48">
        <f ca="1">IF('National cons per cap'!FF49=0,0,((1/(1-Parameters!$B$187)*(MAX(1,'National cons per cap'!FF49)*'Non-Market - loss factor'!FF48)^(1-Parameters!$B$187)))*'[4]National population'!FF49)</f>
        <v>-116699.7196856856</v>
      </c>
      <c r="FG48">
        <f ca="1">IF('National cons per cap'!FG49=0,0,((1/(1-Parameters!$B$187)*(MAX(1,'National cons per cap'!FG49)*'Non-Market - loss factor'!FG48)^(1-Parameters!$B$187)))*'[4]National population'!FG49)</f>
        <v>-332201.28572327603</v>
      </c>
      <c r="FH48">
        <f ca="1">IF('National cons per cap'!FH49=0,0,((1/(1-Parameters!$B$187)*(MAX(1,'National cons per cap'!FH49)*'Non-Market - loss factor'!FH48)^(1-Parameters!$B$187)))*'[4]National population'!FH49)</f>
        <v>-9392.8820202762345</v>
      </c>
      <c r="FI48">
        <f ca="1">IF('National cons per cap'!FI49=0,0,((1/(1-Parameters!$B$187)*(MAX(1,'National cons per cap'!FI49)*'Non-Market - loss factor'!FI48)^(1-Parameters!$B$187)))*'[4]National population'!FI49)</f>
        <v>-9830.9391736677917</v>
      </c>
      <c r="FJ48">
        <f ca="1">IF('National cons per cap'!FJ49=0,0,((1/(1-Parameters!$B$187)*(MAX(1,'National cons per cap'!FJ49)*'Non-Market - loss factor'!FJ48)^(1-Parameters!$B$187)))*'[4]National population'!FJ49)</f>
        <v>-64685.246213630824</v>
      </c>
      <c r="FK48">
        <f ca="1">IF('National cons per cap'!FK49=0,0,((1/(1-Parameters!$B$187)*(MAX(1,'National cons per cap'!FK49)*'Non-Market - loss factor'!FK48)^(1-Parameters!$B$187)))*'[4]National population'!FK49)</f>
        <v>-23878.602875366487</v>
      </c>
      <c r="FL48">
        <f ca="1">IF('National cons per cap'!FL49=0,0,((1/(1-Parameters!$B$187)*(MAX(1,'National cons per cap'!FL49)*'Non-Market - loss factor'!FL48)^(1-Parameters!$B$187)))*'[4]National population'!FL49)</f>
        <v>-91124.966179262716</v>
      </c>
      <c r="FM48">
        <f>IF('National cons per cap'!FM49=0,0,((1/(1-Parameters!$B$187)*(MAX(1,'National cons per cap'!FM49)*'Non-Market - loss factor'!FM48)^(1-Parameters!$B$187)))*'[4]National population'!FM49)</f>
        <v>0</v>
      </c>
      <c r="FN48">
        <f ca="1">IF('National cons per cap'!FN49=0,0,((1/(1-Parameters!$B$187)*(MAX(1,'National cons per cap'!FN49)*'Non-Market - loss factor'!FN48)^(1-Parameters!$B$187)))*'[4]National population'!FN49)</f>
        <v>-724781.31118349999</v>
      </c>
      <c r="FO48">
        <f ca="1">IF('National cons per cap'!FO49=0,0,((1/(1-Parameters!$B$187)*(MAX(1,'National cons per cap'!FO49)*'Non-Market - loss factor'!FO48)^(1-Parameters!$B$187)))*'[4]National population'!FO49)</f>
        <v>-463430.40156857937</v>
      </c>
      <c r="FP48">
        <f ca="1">IF('National cons per cap'!FP49=0,0,((1/(1-Parameters!$B$187)*(MAX(1,'National cons per cap'!FP49)*'Non-Market - loss factor'!FP48)^(1-Parameters!$B$187)))*'[4]National population'!FP49)</f>
        <v>-753502.73629964306</v>
      </c>
      <c r="FQ48">
        <f ca="1">IF('National cons per cap'!FQ49=0,0,((1/(1-Parameters!$B$187)*(MAX(1,'National cons per cap'!FQ49)*'Non-Market - loss factor'!FQ48)^(1-Parameters!$B$187)))*'[4]National population'!FQ49)</f>
        <v>-185388.56958967951</v>
      </c>
      <c r="FR48">
        <f ca="1">IF('National cons per cap'!FR49=0,0,((1/(1-Parameters!$B$187)*(MAX(1,'National cons per cap'!FR49)*'Non-Market - loss factor'!FR48)^(1-Parameters!$B$187)))*'[4]National population'!FR49)</f>
        <v>-66425.140002389337</v>
      </c>
      <c r="FS48">
        <f ca="1">IF('National cons per cap'!FS49=0,0,((1/(1-Parameters!$B$187)*(MAX(1,'National cons per cap'!FS49)*'Non-Market - loss factor'!FS48)^(1-Parameters!$B$187)))*'[4]National population'!FS49)</f>
        <v>-17017.995789237426</v>
      </c>
      <c r="FT48">
        <f ca="1">IF('National cons per cap'!FT49=0,0,((1/(1-Parameters!$B$187)*(MAX(1,'National cons per cap'!FT49)*'Non-Market - loss factor'!FT48)^(1-Parameters!$B$187)))*'[4]National population'!FT49)</f>
        <v>-1794.6880777000374</v>
      </c>
      <c r="FU48">
        <f ca="1">IF('National cons per cap'!FU49=0,0,((1/(1-Parameters!$B$187)*(MAX(1,'National cons per cap'!FU49)*'Non-Market - loss factor'!FU48)^(1-Parameters!$B$187)))*'[4]National population'!FU49)</f>
        <v>-13237.771966914406</v>
      </c>
      <c r="FV48">
        <f ca="1">IF('National cons per cap'!FV49=0,0,((1/(1-Parameters!$B$187)*(MAX(1,'National cons per cap'!FV49)*'Non-Market - loss factor'!FV48)^(1-Parameters!$B$187)))*'[4]National population'!FV49)</f>
        <v>-263952.19806397508</v>
      </c>
      <c r="FW48">
        <f ca="1">IF('National cons per cap'!FW49=0,0,((1/(1-Parameters!$B$187)*(MAX(1,'National cons per cap'!FW49)*'Non-Market - loss factor'!FW48)^(1-Parameters!$B$187)))*'[4]National population'!FW49)</f>
        <v>-1058064.7398291419</v>
      </c>
      <c r="FX48">
        <f ca="1">IF('National cons per cap'!FX49=0,0,((1/(1-Parameters!$B$187)*(MAX(1,'National cons per cap'!FX49)*'Non-Market - loss factor'!FX48)^(1-Parameters!$B$187)))*'[4]National population'!FX49)</f>
        <v>-258.51899826161934</v>
      </c>
      <c r="FY48">
        <f>IF('National cons per cap'!FY49=0,0,((1/(1-Parameters!$B$187)*(MAX(1,'National cons per cap'!FY49)*'Non-Market - loss factor'!FY48)^(1-Parameters!$B$187)))*'[4]National population'!FY49)</f>
        <v>0</v>
      </c>
      <c r="FZ48">
        <f ca="1">IF('National cons per cap'!FZ49=0,0,((1/(1-Parameters!$B$187)*(MAX(1,'National cons per cap'!FZ49)*'Non-Market - loss factor'!FZ48)^(1-Parameters!$B$187)))*'[4]National population'!FZ49)</f>
        <v>-2503463.8263867716</v>
      </c>
      <c r="GA48">
        <f ca="1">IF('National cons per cap'!GA49=0,0,((1/(1-Parameters!$B$187)*(MAX(1,'National cons per cap'!GA49)*'Non-Market - loss factor'!GA48)^(1-Parameters!$B$187)))*'[4]National population'!GA49)</f>
        <v>-2067099.6878023965</v>
      </c>
      <c r="GB48">
        <f ca="1">IF('National cons per cap'!GB49=0,0,((1/(1-Parameters!$B$187)*(MAX(1,'National cons per cap'!GB49)*'Non-Market - loss factor'!GB48)^(1-Parameters!$B$187)))*'[4]National population'!GB49)</f>
        <v>-637773.6142155194</v>
      </c>
      <c r="GC48">
        <f ca="1">IF('National cons per cap'!GC49=0,0,((1/(1-Parameters!$B$187)*(MAX(1,'National cons per cap'!GC49)*'Non-Market - loss factor'!GC48)^(1-Parameters!$B$187)))*'[4]National population'!GC49)</f>
        <v>-42528.168866909255</v>
      </c>
      <c r="GD48">
        <f ca="1">IF('National cons per cap'!GD49=0,0,((1/(1-Parameters!$B$187)*(MAX(1,'National cons per cap'!GD49)*'Non-Market - loss factor'!GD48)^(1-Parameters!$B$187)))*'[4]National population'!GD49)</f>
        <v>-2609821.3631976619</v>
      </c>
      <c r="GE48">
        <f ca="1">IF('National cons per cap'!GE49=0,0,((1/(1-Parameters!$B$187)*(MAX(1,'National cons per cap'!GE49)*'Non-Market - loss factor'!GE48)^(1-Parameters!$B$187)))*'[4]National population'!GE49)</f>
        <v>-568561.10179645137</v>
      </c>
      <c r="GF48">
        <f ca="1">IF('National cons per cap'!GF49=0,0,((1/(1-Parameters!$B$187)*(MAX(1,'National cons per cap'!GF49)*'Non-Market - loss factor'!GF48)^(1-Parameters!$B$187)))*'[4]National population'!GF49)</f>
        <v>-398704.07578953268</v>
      </c>
      <c r="GG48">
        <f ca="1">IF('National cons per cap'!GG49=0,0,((1/(1-Parameters!$B$187)*(MAX(1,'National cons per cap'!GG49)*'Non-Market - loss factor'!GG48)^(1-Parameters!$B$187)))*'[4]National population'!GG49)</f>
        <v>-1718472.6625090721</v>
      </c>
      <c r="GH48">
        <f ca="1">IF('National cons per cap'!GH49=0,0,((1/(1-Parameters!$B$187)*(MAX(1,'National cons per cap'!GH49)*'Non-Market - loss factor'!GH48)^(1-Parameters!$B$187)))*'[4]National population'!GH49)</f>
        <v>-5426.1817679113246</v>
      </c>
      <c r="GI48">
        <f ca="1">IF('National cons per cap'!GI49=0,0,((1/(1-Parameters!$B$187)*(MAX(1,'National cons per cap'!GI49)*'Non-Market - loss factor'!GI48)^(1-Parameters!$B$187)))*'[4]National population'!GI49)</f>
        <v>-3191.2283505043933</v>
      </c>
      <c r="GJ48">
        <f ca="1">IF('National cons per cap'!GJ49=0,0,((1/(1-Parameters!$B$187)*(MAX(1,'National cons per cap'!GJ49)*'Non-Market - loss factor'!GJ48)^(1-Parameters!$B$187)))*'[4]National population'!GJ49)</f>
        <v>-908200.34605720977</v>
      </c>
      <c r="GK48">
        <f ca="1">IF('National cons per cap'!GK49=0,0,((1/(1-Parameters!$B$187)*(MAX(1,'National cons per cap'!GK49)*'Non-Market - loss factor'!GK48)^(1-Parameters!$B$187)))*'[4]National population'!GK49)</f>
        <v>-1167354.531139185</v>
      </c>
      <c r="GL48">
        <f ca="1">IF('National cons per cap'!GL49=0,0,((1/(1-Parameters!$B$187)*(MAX(1,'National cons per cap'!GL49)*'Non-Market - loss factor'!GL48)^(1-Parameters!$B$187)))*'[4]National population'!GL49)</f>
        <v>-657835.8753817156</v>
      </c>
      <c r="GM48">
        <f ca="1">IF('National cons per cap'!GM49=0,0,((1/(1-Parameters!$B$187)*(MAX(1,'National cons per cap'!GM49)*'Non-Market - loss factor'!GM48)^(1-Parameters!$B$187)))*'[4]National population'!GM49)</f>
        <v>-640328.47121564113</v>
      </c>
      <c r="GN48" s="16">
        <f ca="1">SUM(B48:GM48)*(1+Parameters!B$188)^-(A48-A$12)</f>
        <v>-102119488.37019806</v>
      </c>
      <c r="GO48">
        <f ca="1">(GN48*(1-Parameters!$B$187)/'[4]National population'!$GN49)^(1/(1-Parameters!$B$187))</f>
        <v>33406.825019058873</v>
      </c>
      <c r="GP48" s="16"/>
    </row>
    <row r="49" spans="1:198" x14ac:dyDescent="0.25">
      <c r="A49">
        <v>2057</v>
      </c>
      <c r="B49">
        <f ca="1">IF('National cons per cap'!B50=0,0,((1/(1-Parameters!$B$187)*(MAX(1,'National cons per cap'!B50)*'Non-Market - loss factor'!B49)^(1-Parameters!$B$187)))*'[4]National population'!B50)</f>
        <v>-797067.46460087295</v>
      </c>
      <c r="C49">
        <f ca="1">IF('National cons per cap'!C50=0,0,((1/(1-Parameters!$B$187)*(MAX(1,'National cons per cap'!C50)*'Non-Market - loss factor'!C49)^(1-Parameters!$B$187)))*'[4]National population'!C50)</f>
        <v>-831695.940319343</v>
      </c>
      <c r="D49">
        <f ca="1">IF('National cons per cap'!D50=0,0,((1/(1-Parameters!$B$187)*(MAX(1,'National cons per cap'!D50)*'Non-Market - loss factor'!D49)^(1-Parameters!$B$187)))*'[4]National population'!D50)</f>
        <v>-56424.470959588616</v>
      </c>
      <c r="E49">
        <f>IF('National cons per cap'!E50=0,0,((1/(1-Parameters!$B$187)*(MAX(1,'National cons per cap'!E50)*'Non-Market - loss factor'!E49)^(1-Parameters!$B$187)))*'[4]National population'!E50)</f>
        <v>0</v>
      </c>
      <c r="F49">
        <f ca="1">IF('National cons per cap'!F50=0,0,((1/(1-Parameters!$B$187)*(MAX(1,'National cons per cap'!F50)*'Non-Market - loss factor'!F49)^(1-Parameters!$B$187)))*'[4]National population'!F50)</f>
        <v>-96204.917298586166</v>
      </c>
      <c r="G49">
        <f ca="1">IF('National cons per cap'!G50=0,0,((1/(1-Parameters!$B$187)*(MAX(1,'National cons per cap'!G50)*'Non-Market - loss factor'!G49)^(1-Parameters!$B$187)))*'[4]National population'!G50)</f>
        <v>-490006.65314181719</v>
      </c>
      <c r="H49">
        <f ca="1">IF('National cons per cap'!H50=0,0,((1/(1-Parameters!$B$187)*(MAX(1,'National cons per cap'!H50)*'Non-Market - loss factor'!H49)^(1-Parameters!$B$187)))*'[4]National population'!H50)</f>
        <v>-43407.923187123059</v>
      </c>
      <c r="I49">
        <f ca="1">IF('National cons per cap'!I50=0,0,((1/(1-Parameters!$B$187)*(MAX(1,'National cons per cap'!I50)*'Non-Market - loss factor'!I49)^(1-Parameters!$B$187)))*'[4]National population'!I50)</f>
        <v>-1112.7233954461931</v>
      </c>
      <c r="J49">
        <f ca="1">IF('National cons per cap'!J50=0,0,((1/(1-Parameters!$B$187)*(MAX(1,'National cons per cap'!J50)*'Non-Market - loss factor'!J49)^(1-Parameters!$B$187)))*'[4]National population'!J50)</f>
        <v>-217060.18255113441</v>
      </c>
      <c r="K49">
        <f ca="1">IF('National cons per cap'!K50=0,0,((1/(1-Parameters!$B$187)*(MAX(1,'National cons per cap'!K50)*'Non-Market - loss factor'!K49)^(1-Parameters!$B$187)))*'[4]National population'!K50)</f>
        <v>-79500.530898534358</v>
      </c>
      <c r="L49">
        <f ca="1">IF('National cons per cap'!L50=0,0,((1/(1-Parameters!$B$187)*(MAX(1,'National cons per cap'!L50)*'Non-Market - loss factor'!L49)^(1-Parameters!$B$187)))*'[4]National population'!L50)</f>
        <v>-103932.22691559215</v>
      </c>
      <c r="M49">
        <f ca="1">IF('National cons per cap'!M50=0,0,((1/(1-Parameters!$B$187)*(MAX(1,'National cons per cap'!M50)*'Non-Market - loss factor'!M49)^(1-Parameters!$B$187)))*'[4]National population'!M50)</f>
        <v>-752488.92597912066</v>
      </c>
      <c r="N49">
        <f ca="1">IF('National cons per cap'!N50=0,0,((1/(1-Parameters!$B$187)*(MAX(1,'National cons per cap'!N50)*'Non-Market - loss factor'!N49)^(1-Parameters!$B$187)))*'[4]National population'!N50)</f>
        <v>-106110.22953350005</v>
      </c>
      <c r="O49">
        <f ca="1">IF('National cons per cap'!O50=0,0,((1/(1-Parameters!$B$187)*(MAX(1,'National cons per cap'!O50)*'Non-Market - loss factor'!O49)^(1-Parameters!$B$187)))*'[4]National population'!O50)</f>
        <v>-530256.05768934055</v>
      </c>
      <c r="P49">
        <f ca="1">IF('National cons per cap'!P50=0,0,((1/(1-Parameters!$B$187)*(MAX(1,'National cons per cap'!P50)*'Non-Market - loss factor'!P49)^(1-Parameters!$B$187)))*'[4]National population'!P50)</f>
        <v>-1034936.8678302937</v>
      </c>
      <c r="Q49">
        <f ca="1">IF('National cons per cap'!Q50=0,0,((1/(1-Parameters!$B$187)*(MAX(1,'National cons per cap'!Q50)*'Non-Market - loss factor'!Q49)^(1-Parameters!$B$187)))*'[4]National population'!Q50)</f>
        <v>-4031886.9827286685</v>
      </c>
      <c r="R49">
        <f ca="1">IF('National cons per cap'!R50=0,0,((1/(1-Parameters!$B$187)*(MAX(1,'National cons per cap'!R50)*'Non-Market - loss factor'!R49)^(1-Parameters!$B$187)))*'[4]National population'!R50)</f>
        <v>-113705.29931597791</v>
      </c>
      <c r="S49">
        <f ca="1">IF('National cons per cap'!S50=0,0,((1/(1-Parameters!$B$187)*(MAX(1,'National cons per cap'!S50)*'Non-Market - loss factor'!S49)^(1-Parameters!$B$187)))*'[4]National population'!S50)</f>
        <v>-17345.400471955516</v>
      </c>
      <c r="T49">
        <f ca="1">IF('National cons per cap'!T50=0,0,((1/(1-Parameters!$B$187)*(MAX(1,'National cons per cap'!T50)*'Non-Market - loss factor'!T49)^(1-Parameters!$B$187)))*'[4]National population'!T50)</f>
        <v>-3645.1439959301201</v>
      </c>
      <c r="U49">
        <f ca="1">IF('National cons per cap'!U50=0,0,((1/(1-Parameters!$B$187)*(MAX(1,'National cons per cap'!U50)*'Non-Market - loss factor'!U49)^(1-Parameters!$B$187)))*'[4]National population'!U50)</f>
        <v>-67290.551483081654</v>
      </c>
      <c r="V49">
        <f ca="1">IF('National cons per cap'!V50=0,0,((1/(1-Parameters!$B$187)*(MAX(1,'National cons per cap'!V50)*'Non-Market - loss factor'!V49)^(1-Parameters!$B$187)))*'[4]National population'!V50)</f>
        <v>-97159.663369134636</v>
      </c>
      <c r="W49">
        <f ca="1">IF('National cons per cap'!W50=0,0,((1/(1-Parameters!$B$187)*(MAX(1,'National cons per cap'!W50)*'Non-Market - loss factor'!W49)^(1-Parameters!$B$187)))*'[4]National population'!W50)</f>
        <v>-5922.671641922042</v>
      </c>
      <c r="X49">
        <f ca="1">IF('National cons per cap'!X50=0,0,((1/(1-Parameters!$B$187)*(MAX(1,'National cons per cap'!X50)*'Non-Market - loss factor'!X49)^(1-Parameters!$B$187)))*'[4]National population'!X50)</f>
        <v>-606.61483026484132</v>
      </c>
      <c r="Y49">
        <f ca="1">IF('National cons per cap'!Y50=0,0,((1/(1-Parameters!$B$187)*(MAX(1,'National cons per cap'!Y50)*'Non-Market - loss factor'!Y49)^(1-Parameters!$B$187)))*'[4]National population'!Y50)</f>
        <v>-239315.41194431446</v>
      </c>
      <c r="Z49">
        <f ca="1">IF('National cons per cap'!Z50=0,0,((1/(1-Parameters!$B$187)*(MAX(1,'National cons per cap'!Z50)*'Non-Market - loss factor'!Z49)^(1-Parameters!$B$187)))*'[4]National population'!Z50)</f>
        <v>-2712080.9451237428</v>
      </c>
      <c r="AA49">
        <f ca="1">IF('National cons per cap'!AA50=0,0,((1/(1-Parameters!$B$187)*(MAX(1,'National cons per cap'!AA50)*'Non-Market - loss factor'!AA49)^(1-Parameters!$B$187)))*'[4]National population'!AA50)</f>
        <v>-3470.2003074616114</v>
      </c>
      <c r="AB49">
        <f ca="1">IF('National cons per cap'!AB50=0,0,((1/(1-Parameters!$B$187)*(MAX(1,'National cons per cap'!AB50)*'Non-Market - loss factor'!AB49)^(1-Parameters!$B$187)))*'[4]National population'!AB50)</f>
        <v>-2289.3001681070841</v>
      </c>
      <c r="AC49">
        <f ca="1">IF('National cons per cap'!AC50=0,0,((1/(1-Parameters!$B$187)*(MAX(1,'National cons per cap'!AC50)*'Non-Market - loss factor'!AC49)^(1-Parameters!$B$187)))*'[4]National population'!AC50)</f>
        <v>-10923.821696484498</v>
      </c>
      <c r="AD49">
        <f ca="1">IF('National cons per cap'!AD50=0,0,((1/(1-Parameters!$B$187)*(MAX(1,'National cons per cap'!AD50)*'Non-Market - loss factor'!AD49)^(1-Parameters!$B$187)))*'[4]National population'!AD50)</f>
        <v>-51081.595854644569</v>
      </c>
      <c r="AE49">
        <f ca="1">IF('National cons per cap'!AE50=0,0,((1/(1-Parameters!$B$187)*(MAX(1,'National cons per cap'!AE50)*'Non-Market - loss factor'!AE49)^(1-Parameters!$B$187)))*'[4]National population'!AE50)</f>
        <v>-369185.1022945944</v>
      </c>
      <c r="AF49">
        <f ca="1">IF('National cons per cap'!AF50=0,0,((1/(1-Parameters!$B$187)*(MAX(1,'National cons per cap'!AF50)*'Non-Market - loss factor'!AF49)^(1-Parameters!$B$187)))*'[4]National population'!AF50)</f>
        <v>-311871.42669876217</v>
      </c>
      <c r="AG49">
        <f ca="1">IF('National cons per cap'!AG50=0,0,((1/(1-Parameters!$B$187)*(MAX(1,'National cons per cap'!AG50)*'Non-Market - loss factor'!AG49)^(1-Parameters!$B$187)))*'[4]National population'!AG50)</f>
        <v>-70445.89682074498</v>
      </c>
      <c r="AH49">
        <f ca="1">IF('National cons per cap'!AH50=0,0,((1/(1-Parameters!$B$187)*(MAX(1,'National cons per cap'!AH50)*'Non-Market - loss factor'!AH49)^(1-Parameters!$B$187)))*'[4]National population'!AH50)</f>
        <v>-213381.37868783367</v>
      </c>
      <c r="AI49">
        <f ca="1">IF('National cons per cap'!AI50=0,0,((1/(1-Parameters!$B$187)*(MAX(1,'National cons per cap'!AI50)*'Non-Market - loss factor'!AI49)^(1-Parameters!$B$187)))*'[4]National population'!AI50)</f>
        <v>-20501958.118438318</v>
      </c>
      <c r="AJ49">
        <f ca="1">IF('National cons per cap'!AJ50=0,0,((1/(1-Parameters!$B$187)*(MAX(1,'National cons per cap'!AJ50)*'Non-Market - loss factor'!AJ49)^(1-Parameters!$B$187)))*'[4]National population'!AJ50)</f>
        <v>-978935.18135037681</v>
      </c>
      <c r="AK49">
        <f ca="1">IF('National cons per cap'!AK50=0,0,((1/(1-Parameters!$B$187)*(MAX(1,'National cons per cap'!AK50)*'Non-Market - loss factor'!AK49)^(1-Parameters!$B$187)))*'[4]National population'!AK50)</f>
        <v>-965724.07694569102</v>
      </c>
      <c r="AL49">
        <f ca="1">IF('National cons per cap'!AL50=0,0,((1/(1-Parameters!$B$187)*(MAX(1,'National cons per cap'!AL50)*'Non-Market - loss factor'!AL49)^(1-Parameters!$B$187)))*'[4]National population'!AL50)</f>
        <v>-6110145.0034316033</v>
      </c>
      <c r="AM49">
        <f ca="1">IF('National cons per cap'!AM50=0,0,((1/(1-Parameters!$B$187)*(MAX(1,'National cons per cap'!AM50)*'Non-Market - loss factor'!AM49)^(1-Parameters!$B$187)))*'[4]National population'!AM50)</f>
        <v>-151306.28253784485</v>
      </c>
      <c r="AN49">
        <f ca="1">IF('National cons per cap'!AN50=0,0,((1/(1-Parameters!$B$187)*(MAX(1,'National cons per cap'!AN50)*'Non-Market - loss factor'!AN49)^(1-Parameters!$B$187)))*'[4]National population'!AN50)</f>
        <v>-724254.90207305783</v>
      </c>
      <c r="AO49">
        <f ca="1">IF('National cons per cap'!AO50=0,0,((1/(1-Parameters!$B$187)*(MAX(1,'National cons per cap'!AO50)*'Non-Market - loss factor'!AO49)^(1-Parameters!$B$187)))*'[4]National population'!AO50)</f>
        <v>-33755.873819355846</v>
      </c>
      <c r="AP49">
        <f ca="1">IF('National cons per cap'!AP50=0,0,((1/(1-Parameters!$B$187)*(MAX(1,'National cons per cap'!AP50)*'Non-Market - loss factor'!AP49)^(1-Parameters!$B$187)))*'[4]National population'!AP50)</f>
        <v>-17760.621775270891</v>
      </c>
      <c r="AQ49">
        <f ca="1">IF('National cons per cap'!AQ50=0,0,((1/(1-Parameters!$B$187)*(MAX(1,'National cons per cap'!AQ50)*'Non-Market - loss factor'!AQ49)^(1-Parameters!$B$187)))*'[4]National population'!AQ50)</f>
        <v>-65912.304716800485</v>
      </c>
      <c r="AR49">
        <f>IF('National cons per cap'!AR50=0,0,((1/(1-Parameters!$B$187)*(MAX(1,'National cons per cap'!AR50)*'Non-Market - loss factor'!AR49)^(1-Parameters!$B$187)))*'[4]National population'!AR50)</f>
        <v>0</v>
      </c>
      <c r="AS49">
        <f ca="1">IF('National cons per cap'!AS50=0,0,((1/(1-Parameters!$B$187)*(MAX(1,'National cons per cap'!AS50)*'Non-Market - loss factor'!AS49)^(1-Parameters!$B$187)))*'[4]National population'!AS50)</f>
        <v>-11108.899519160839</v>
      </c>
      <c r="AT49">
        <f ca="1">IF('National cons per cap'!AT50=0,0,((1/(1-Parameters!$B$187)*(MAX(1,'National cons per cap'!AT50)*'Non-Market - loss factor'!AT49)^(1-Parameters!$B$187)))*'[4]National population'!AT50)</f>
        <v>-121993.40815773902</v>
      </c>
      <c r="AU49">
        <f ca="1">IF('National cons per cap'!AU50=0,0,((1/(1-Parameters!$B$187)*(MAX(1,'National cons per cap'!AU50)*'Non-Market - loss factor'!AU49)^(1-Parameters!$B$187)))*'[4]National population'!AU50)</f>
        <v>-808111.68613319821</v>
      </c>
      <c r="AV49">
        <f ca="1">IF('National cons per cap'!AV50=0,0,((1/(1-Parameters!$B$187)*(MAX(1,'National cons per cap'!AV50)*'Non-Market - loss factor'!AV49)^(1-Parameters!$B$187)))*'[4]National population'!AV50)</f>
        <v>-42992.097564732423</v>
      </c>
      <c r="AW49">
        <f ca="1">IF('National cons per cap'!AW50=0,0,((1/(1-Parameters!$B$187)*(MAX(1,'National cons per cap'!AW50)*'Non-Market - loss factor'!AW49)^(1-Parameters!$B$187)))*'[4]National population'!AW50)</f>
        <v>-1269.2480319937474</v>
      </c>
      <c r="AX49">
        <f ca="1">IF('National cons per cap'!AX50=0,0,((1/(1-Parameters!$B$187)*(MAX(1,'National cons per cap'!AX50)*'Non-Market - loss factor'!AX49)^(1-Parameters!$B$187)))*'[4]National population'!AX50)</f>
        <v>-52715.463133598176</v>
      </c>
      <c r="AY49">
        <f ca="1">IF('National cons per cap'!AY50=0,0,((1/(1-Parameters!$B$187)*(MAX(1,'National cons per cap'!AY50)*'Non-Market - loss factor'!AY49)^(1-Parameters!$B$187)))*'[4]National population'!AY50)</f>
        <v>-152888.68687816121</v>
      </c>
      <c r="AZ49">
        <f ca="1">IF('National cons per cap'!AZ50=0,0,((1/(1-Parameters!$B$187)*(MAX(1,'National cons per cap'!AZ50)*'Non-Market - loss factor'!AZ49)^(1-Parameters!$B$187)))*'[4]National population'!AZ50)</f>
        <v>-1014295.1160448442</v>
      </c>
      <c r="BA49">
        <f ca="1">IF('National cons per cap'!BA50=0,0,((1/(1-Parameters!$B$187)*(MAX(1,'National cons per cap'!BA50)*'Non-Market - loss factor'!BA49)^(1-Parameters!$B$187)))*'[4]National population'!BA50)</f>
        <v>-274462.87836151745</v>
      </c>
      <c r="BB49">
        <f ca="1">IF('National cons per cap'!BB50=0,0,((1/(1-Parameters!$B$187)*(MAX(1,'National cons per cap'!BB50)*'Non-Market - loss factor'!BB49)^(1-Parameters!$B$187)))*'[4]National population'!BB50)</f>
        <v>-2078265.4423832563</v>
      </c>
      <c r="BC49">
        <f ca="1">IF('National cons per cap'!BC50=0,0,((1/(1-Parameters!$B$187)*(MAX(1,'National cons per cap'!BC50)*'Non-Market - loss factor'!BC49)^(1-Parameters!$B$187)))*'[4]National population'!BC50)</f>
        <v>-189511.85069242818</v>
      </c>
      <c r="BD49">
        <f>IF('National cons per cap'!BD50=0,0,((1/(1-Parameters!$B$187)*(MAX(1,'National cons per cap'!BD50)*'Non-Market - loss factor'!BD49)^(1-Parameters!$B$187)))*'[4]National population'!BD50)</f>
        <v>0</v>
      </c>
      <c r="BE49">
        <f ca="1">IF('National cons per cap'!BE50=0,0,((1/(1-Parameters!$B$187)*(MAX(1,'National cons per cap'!BE50)*'Non-Market - loss factor'!BE49)^(1-Parameters!$B$187)))*'[4]National population'!BE50)</f>
        <v>-495209.59441544552</v>
      </c>
      <c r="BF49">
        <f ca="1">IF('National cons per cap'!BF50=0,0,((1/(1-Parameters!$B$187)*(MAX(1,'National cons per cap'!BF50)*'Non-Market - loss factor'!BF49)^(1-Parameters!$B$187)))*'[4]National population'!BF50)</f>
        <v>-17480.430778938578</v>
      </c>
      <c r="BG49">
        <f ca="1">IF('National cons per cap'!BG50=0,0,((1/(1-Parameters!$B$187)*(MAX(1,'National cons per cap'!BG50)*'Non-Market - loss factor'!BG49)^(1-Parameters!$B$187)))*'[4]National population'!BG50)</f>
        <v>-7313125.6752540581</v>
      </c>
      <c r="BH49">
        <f ca="1">IF('National cons per cap'!BH50=0,0,((1/(1-Parameters!$B$187)*(MAX(1,'National cons per cap'!BH50)*'Non-Market - loss factor'!BH49)^(1-Parameters!$B$187)))*'[4]National population'!BH50)</f>
        <v>-51528.384763277958</v>
      </c>
      <c r="BI49">
        <f ca="1">IF('National cons per cap'!BI50=0,0,((1/(1-Parameters!$B$187)*(MAX(1,'National cons per cap'!BI50)*'Non-Market - loss factor'!BI49)^(1-Parameters!$B$187)))*'[4]National population'!BI50)</f>
        <v>-12586.666969958273</v>
      </c>
      <c r="BJ49">
        <f ca="1">IF('National cons per cap'!BJ50=0,0,((1/(1-Parameters!$B$187)*(MAX(1,'National cons per cap'!BJ50)*'Non-Market - loss factor'!BJ49)^(1-Parameters!$B$187)))*'[4]National population'!BJ50)</f>
        <v>-656021.08742370026</v>
      </c>
      <c r="BK49">
        <f ca="1">IF('National cons per cap'!BK50=0,0,((1/(1-Parameters!$B$187)*(MAX(1,'National cons per cap'!BK50)*'Non-Market - loss factor'!BK49)^(1-Parameters!$B$187)))*'[4]National population'!BK50)</f>
        <v>-2748.5330850118589</v>
      </c>
      <c r="BL49">
        <f ca="1">IF('National cons per cap'!BL50=0,0,((1/(1-Parameters!$B$187)*(MAX(1,'National cons per cap'!BL50)*'Non-Market - loss factor'!BL49)^(1-Parameters!$B$187)))*'[4]National population'!BL50)</f>
        <v>-38745.636525036687</v>
      </c>
      <c r="BM49">
        <f ca="1">IF('National cons per cap'!BM50=0,0,((1/(1-Parameters!$B$187)*(MAX(1,'National cons per cap'!BM50)*'Non-Market - loss factor'!BM49)^(1-Parameters!$B$187)))*'[4]National population'!BM50)</f>
        <v>-598298.99761659664</v>
      </c>
      <c r="BN49">
        <f ca="1">IF('National cons per cap'!BN50=0,0,((1/(1-Parameters!$B$187)*(MAX(1,'National cons per cap'!BN50)*'Non-Market - loss factor'!BN49)^(1-Parameters!$B$187)))*'[4]National population'!BN50)</f>
        <v>-53923.948766809917</v>
      </c>
      <c r="BO49">
        <f ca="1">IF('National cons per cap'!BO50=0,0,((1/(1-Parameters!$B$187)*(MAX(1,'National cons per cap'!BO50)*'Non-Market - loss factor'!BO49)^(1-Parameters!$B$187)))*'[4]National population'!BO50)</f>
        <v>-1095594.9725475716</v>
      </c>
      <c r="BP49">
        <f ca="1">IF('National cons per cap'!BP50=0,0,((1/(1-Parameters!$B$187)*(MAX(1,'National cons per cap'!BP50)*'Non-Market - loss factor'!BP49)^(1-Parameters!$B$187)))*'[4]National population'!BP50)</f>
        <v>-560061.01744054921</v>
      </c>
      <c r="BQ49">
        <f>IF('National cons per cap'!BQ50=0,0,((1/(1-Parameters!$B$187)*(MAX(1,'National cons per cap'!BQ50)*'Non-Market - loss factor'!BQ49)^(1-Parameters!$B$187)))*'[4]National population'!BQ50)</f>
        <v>0</v>
      </c>
      <c r="BR49">
        <f ca="1">IF('National cons per cap'!BR50=0,0,((1/(1-Parameters!$B$187)*(MAX(1,'National cons per cap'!BR50)*'Non-Market - loss factor'!BR49)^(1-Parameters!$B$187)))*'[4]National population'!BR50)</f>
        <v>-110490.39193130628</v>
      </c>
      <c r="BS49">
        <f ca="1">IF('National cons per cap'!BS50=0,0,((1/(1-Parameters!$B$187)*(MAX(1,'National cons per cap'!BS50)*'Non-Market - loss factor'!BS49)^(1-Parameters!$B$187)))*'[4]National population'!BS50)</f>
        <v>-94655.634223390472</v>
      </c>
      <c r="BT49">
        <f ca="1">IF('National cons per cap'!BT50=0,0,((1/(1-Parameters!$B$187)*(MAX(1,'National cons per cap'!BT50)*'Non-Market - loss factor'!BT49)^(1-Parameters!$B$187)))*'[4]National population'!BT50)</f>
        <v>-13448.798963961</v>
      </c>
      <c r="BU49">
        <f ca="1">IF('National cons per cap'!BU50=0,0,((1/(1-Parameters!$B$187)*(MAX(1,'National cons per cap'!BU50)*'Non-Market - loss factor'!BU49)^(1-Parameters!$B$187)))*'[4]National population'!BU50)</f>
        <v>-118362.61968195831</v>
      </c>
      <c r="BV49">
        <f ca="1">IF('National cons per cap'!BV50=0,0,((1/(1-Parameters!$B$187)*(MAX(1,'National cons per cap'!BV50)*'Non-Market - loss factor'!BV49)^(1-Parameters!$B$187)))*'[4]National population'!BV50)</f>
        <v>-1793.2237638418212</v>
      </c>
      <c r="BW49">
        <f ca="1">IF('National cons per cap'!BW50=0,0,((1/(1-Parameters!$B$187)*(MAX(1,'National cons per cap'!BW50)*'Non-Market - loss factor'!BW49)^(1-Parameters!$B$187)))*'[4]National population'!BW50)</f>
        <v>-290449.04029033519</v>
      </c>
      <c r="BX49">
        <f>IF('National cons per cap'!BX50=0,0,((1/(1-Parameters!$B$187)*(MAX(1,'National cons per cap'!BX50)*'Non-Market - loss factor'!BX49)^(1-Parameters!$B$187)))*'[4]National population'!BX50)</f>
        <v>0</v>
      </c>
      <c r="BY49">
        <f ca="1">IF('National cons per cap'!BY50=0,0,((1/(1-Parameters!$B$187)*(MAX(1,'National cons per cap'!BY50)*'Non-Market - loss factor'!BY49)^(1-Parameters!$B$187)))*'[4]National population'!BY50)</f>
        <v>-16110.305807692328</v>
      </c>
      <c r="BZ49">
        <f ca="1">IF('National cons per cap'!BZ50=0,0,((1/(1-Parameters!$B$187)*(MAX(1,'National cons per cap'!BZ50)*'Non-Market - loss factor'!BZ49)^(1-Parameters!$B$187)))*'[4]National population'!BZ50)</f>
        <v>-41435.726611431252</v>
      </c>
      <c r="CA49">
        <f ca="1">IF('National cons per cap'!CA50=0,0,((1/(1-Parameters!$B$187)*(MAX(1,'National cons per cap'!CA50)*'Non-Market - loss factor'!CA49)^(1-Parameters!$B$187)))*'[4]National population'!CA50)</f>
        <v>-223483.84483078439</v>
      </c>
      <c r="CB49">
        <f ca="1">IF('National cons per cap'!CB50=0,0,((1/(1-Parameters!$B$187)*(MAX(1,'National cons per cap'!CB50)*'Non-Market - loss factor'!CB49)^(1-Parameters!$B$187)))*'[4]National population'!CB50)</f>
        <v>-58178.867213015896</v>
      </c>
      <c r="CC49">
        <f ca="1">IF('National cons per cap'!CC50=0,0,((1/(1-Parameters!$B$187)*(MAX(1,'National cons per cap'!CC50)*'Non-Market - loss factor'!CC49)^(1-Parameters!$B$187)))*'[4]National population'!CC50)</f>
        <v>-449129.82705964416</v>
      </c>
      <c r="CD49">
        <f ca="1">IF('National cons per cap'!CD50=0,0,((1/(1-Parameters!$B$187)*(MAX(1,'National cons per cap'!CD50)*'Non-Market - loss factor'!CD49)^(1-Parameters!$B$187)))*'[4]National population'!CD50)</f>
        <v>-128855.04585457496</v>
      </c>
      <c r="CE49">
        <f ca="1">IF('National cons per cap'!CE50=0,0,((1/(1-Parameters!$B$187)*(MAX(1,'National cons per cap'!CE50)*'Non-Market - loss factor'!CE49)^(1-Parameters!$B$187)))*'[4]National population'!CE50)</f>
        <v>-3375992.9303269484</v>
      </c>
      <c r="CF49">
        <f ca="1">IF('National cons per cap'!CF50=0,0,((1/(1-Parameters!$B$187)*(MAX(1,'National cons per cap'!CF50)*'Non-Market - loss factor'!CF49)^(1-Parameters!$B$187)))*'[4]National population'!CF50)</f>
        <v>-25041277.803342737</v>
      </c>
      <c r="CG49">
        <f ca="1">IF('National cons per cap'!CG50=0,0,((1/(1-Parameters!$B$187)*(MAX(1,'National cons per cap'!CG50)*'Non-Market - loss factor'!CG49)^(1-Parameters!$B$187)))*'[4]National population'!CG50)</f>
        <v>-41781.53303301605</v>
      </c>
      <c r="CH49">
        <f ca="1">IF('National cons per cap'!CH50=0,0,((1/(1-Parameters!$B$187)*(MAX(1,'National cons per cap'!CH50)*'Non-Market - loss factor'!CH49)^(1-Parameters!$B$187)))*'[4]National population'!CH50)</f>
        <v>-1438443.918936179</v>
      </c>
      <c r="CI49">
        <f ca="1">IF('National cons per cap'!CI50=0,0,((1/(1-Parameters!$B$187)*(MAX(1,'National cons per cap'!CI50)*'Non-Market - loss factor'!CI49)^(1-Parameters!$B$187)))*'[4]National population'!CI50)</f>
        <v>-754646.73378871137</v>
      </c>
      <c r="CJ49">
        <f ca="1">IF('National cons per cap'!CJ50=0,0,((1/(1-Parameters!$B$187)*(MAX(1,'National cons per cap'!CJ50)*'Non-Market - loss factor'!CJ49)^(1-Parameters!$B$187)))*'[4]National population'!CJ50)</f>
        <v>-2824.9543352726123</v>
      </c>
      <c r="CK49">
        <f ca="1">IF('National cons per cap'!CK50=0,0,((1/(1-Parameters!$B$187)*(MAX(1,'National cons per cap'!CK50)*'Non-Market - loss factor'!CK49)^(1-Parameters!$B$187)))*'[4]National population'!CK50)</f>
        <v>-87364.684592537131</v>
      </c>
      <c r="CL49">
        <f ca="1">IF('National cons per cap'!CL50=0,0,((1/(1-Parameters!$B$187)*(MAX(1,'National cons per cap'!CL50)*'Non-Market - loss factor'!CL49)^(1-Parameters!$B$187)))*'[4]National population'!CL50)</f>
        <v>-593499.5646007742</v>
      </c>
      <c r="CM49">
        <f ca="1">IF('National cons per cap'!CM50=0,0,((1/(1-Parameters!$B$187)*(MAX(1,'National cons per cap'!CM50)*'Non-Market - loss factor'!CM49)^(1-Parameters!$B$187)))*'[4]National population'!CM50)</f>
        <v>-51285.574611713659</v>
      </c>
      <c r="CN49">
        <f ca="1">IF('National cons per cap'!CN50=0,0,((1/(1-Parameters!$B$187)*(MAX(1,'National cons per cap'!CN50)*'Non-Market - loss factor'!CN49)^(1-Parameters!$B$187)))*'[4]National population'!CN50)</f>
        <v>-185843.06610108691</v>
      </c>
      <c r="CO49">
        <f ca="1">IF('National cons per cap'!CO50=0,0,((1/(1-Parameters!$B$187)*(MAX(1,'National cons per cap'!CO50)*'Non-Market - loss factor'!CO49)^(1-Parameters!$B$187)))*'[4]National population'!CO50)</f>
        <v>-842150.20999140991</v>
      </c>
      <c r="CP49">
        <f ca="1">IF('National cons per cap'!CP50=0,0,((1/(1-Parameters!$B$187)*(MAX(1,'National cons per cap'!CP50)*'Non-Market - loss factor'!CP49)^(1-Parameters!$B$187)))*'[4]National population'!CP50)</f>
        <v>-150825.84878005853</v>
      </c>
      <c r="CQ49">
        <f ca="1">IF('National cons per cap'!CQ50=0,0,((1/(1-Parameters!$B$187)*(MAX(1,'National cons per cap'!CQ50)*'Non-Market - loss factor'!CQ49)^(1-Parameters!$B$187)))*'[4]National population'!CQ50)</f>
        <v>-2085523.9186277064</v>
      </c>
      <c r="CR49">
        <f ca="1">IF('National cons per cap'!CR50=0,0,((1/(1-Parameters!$B$187)*(MAX(1,'National cons per cap'!CR50)*'Non-Market - loss factor'!CR49)^(1-Parameters!$B$187)))*'[4]National population'!CR50)</f>
        <v>-121737.47446708246</v>
      </c>
      <c r="CS49">
        <f ca="1">IF('National cons per cap'!CS50=0,0,((1/(1-Parameters!$B$187)*(MAX(1,'National cons per cap'!CS50)*'Non-Market - loss factor'!CS49)^(1-Parameters!$B$187)))*'[4]National population'!CS50)</f>
        <v>-340886.72848145902</v>
      </c>
      <c r="CT49">
        <f ca="1">IF('National cons per cap'!CT50=0,0,((1/(1-Parameters!$B$187)*(MAX(1,'National cons per cap'!CT50)*'Non-Market - loss factor'!CT49)^(1-Parameters!$B$187)))*'[4]National population'!CT50)</f>
        <v>-543.40514044601559</v>
      </c>
      <c r="CU49">
        <f ca="1">IF('National cons per cap'!CU50=0,0,((1/(1-Parameters!$B$187)*(MAX(1,'National cons per cap'!CU50)*'Non-Market - loss factor'!CU49)^(1-Parameters!$B$187)))*'[4]National population'!CU50)</f>
        <v>-370323.19200488098</v>
      </c>
      <c r="CV49">
        <f ca="1">IF('National cons per cap'!CV50=0,0,((1/(1-Parameters!$B$187)*(MAX(1,'National cons per cap'!CV50)*'Non-Market - loss factor'!CV49)^(1-Parameters!$B$187)))*'[4]National population'!CV50)</f>
        <v>-36545.206566971581</v>
      </c>
      <c r="CW49">
        <f ca="1">IF('National cons per cap'!CW50=0,0,((1/(1-Parameters!$B$187)*(MAX(1,'National cons per cap'!CW50)*'Non-Market - loss factor'!CW49)^(1-Parameters!$B$187)))*'[4]National population'!CW50)</f>
        <v>-112009.42093474294</v>
      </c>
      <c r="CX49">
        <f ca="1">IF('National cons per cap'!CX50=0,0,((1/(1-Parameters!$B$187)*(MAX(1,'National cons per cap'!CX50)*'Non-Market - loss factor'!CX49)^(1-Parameters!$B$187)))*'[4]National population'!CX50)</f>
        <v>-97148.404204995386</v>
      </c>
      <c r="CY49">
        <f ca="1">IF('National cons per cap'!CY50=0,0,((1/(1-Parameters!$B$187)*(MAX(1,'National cons per cap'!CY50)*'Non-Market - loss factor'!CY49)^(1-Parameters!$B$187)))*'[4]National population'!CY50)</f>
        <v>-233076.86826116015</v>
      </c>
      <c r="CZ49">
        <f ca="1">IF('National cons per cap'!CZ50=0,0,((1/(1-Parameters!$B$187)*(MAX(1,'National cons per cap'!CZ50)*'Non-Market - loss factor'!CZ49)^(1-Parameters!$B$187)))*'[4]National population'!CZ50)</f>
        <v>-139439.05296123435</v>
      </c>
      <c r="DA49">
        <f>IF('National cons per cap'!DA50=0,0,((1/(1-Parameters!$B$187)*(MAX(1,'National cons per cap'!DA50)*'Non-Market - loss factor'!DA49)^(1-Parameters!$B$187)))*'[4]National population'!DA50)</f>
        <v>0</v>
      </c>
      <c r="DB49">
        <f ca="1">IF('National cons per cap'!DB50=0,0,((1/(1-Parameters!$B$187)*(MAX(1,'National cons per cap'!DB50)*'Non-Market - loss factor'!DB49)^(1-Parameters!$B$187)))*'[4]National population'!DB50)</f>
        <v>-276157.92138786055</v>
      </c>
      <c r="DC49">
        <f ca="1">IF('National cons per cap'!DC50=0,0,((1/(1-Parameters!$B$187)*(MAX(1,'National cons per cap'!DC50)*'Non-Market - loss factor'!DC49)^(1-Parameters!$B$187)))*'[4]National population'!DC50)</f>
        <v>-108350.70166845211</v>
      </c>
      <c r="DD49">
        <f ca="1">IF('National cons per cap'!DD50=0,0,((1/(1-Parameters!$B$187)*(MAX(1,'National cons per cap'!DD50)*'Non-Market - loss factor'!DD49)^(1-Parameters!$B$187)))*'[4]National population'!DD50)</f>
        <v>-40224.145865503961</v>
      </c>
      <c r="DE49">
        <f ca="1">IF('National cons per cap'!DE50=0,0,((1/(1-Parameters!$B$187)*(MAX(1,'National cons per cap'!DE50)*'Non-Market - loss factor'!DE49)^(1-Parameters!$B$187)))*'[4]National population'!DE50)</f>
        <v>-3378.6651909687844</v>
      </c>
      <c r="DF49">
        <f ca="1">IF('National cons per cap'!DF50=0,0,((1/(1-Parameters!$B$187)*(MAX(1,'National cons per cap'!DF50)*'Non-Market - loss factor'!DF49)^(1-Parameters!$B$187)))*'[4]National population'!DF50)</f>
        <v>-29994.866552482847</v>
      </c>
      <c r="DG49">
        <f ca="1">IF('National cons per cap'!DG50=0,0,((1/(1-Parameters!$B$187)*(MAX(1,'National cons per cap'!DG50)*'Non-Market - loss factor'!DG49)^(1-Parameters!$B$187)))*'[4]National population'!DG50)</f>
        <v>-1093631.5519911216</v>
      </c>
      <c r="DH49">
        <f ca="1">IF('National cons per cap'!DH50=0,0,((1/(1-Parameters!$B$187)*(MAX(1,'National cons per cap'!DH50)*'Non-Market - loss factor'!DH49)^(1-Parameters!$B$187)))*'[4]National population'!DH50)</f>
        <v>-63684.267592697848</v>
      </c>
      <c r="DI49">
        <f ca="1">IF('National cons per cap'!DI50=0,0,((1/(1-Parameters!$B$187)*(MAX(1,'National cons per cap'!DI50)*'Non-Market - loss factor'!DI49)^(1-Parameters!$B$187)))*'[4]National population'!DI50)</f>
        <v>-1364494.3790701863</v>
      </c>
      <c r="DJ49">
        <f ca="1">IF('National cons per cap'!DJ50=0,0,((1/(1-Parameters!$B$187)*(MAX(1,'National cons per cap'!DJ50)*'Non-Market - loss factor'!DJ49)^(1-Parameters!$B$187)))*'[4]National population'!DJ50)</f>
        <v>-1570689.7683560206</v>
      </c>
      <c r="DK49">
        <f ca="1">IF('National cons per cap'!DK50=0,0,((1/(1-Parameters!$B$187)*(MAX(1,'National cons per cap'!DK50)*'Non-Market - loss factor'!DK49)^(1-Parameters!$B$187)))*'[4]National population'!DK50)</f>
        <v>-37495.388328551628</v>
      </c>
      <c r="DL49">
        <f ca="1">IF('National cons per cap'!DL50=0,0,((1/(1-Parameters!$B$187)*(MAX(1,'National cons per cap'!DL50)*'Non-Market - loss factor'!DL49)^(1-Parameters!$B$187)))*'[4]National population'!DL50)</f>
        <v>-864923.8864904847</v>
      </c>
      <c r="DM49">
        <f ca="1">IF('National cons per cap'!DM50=0,0,((1/(1-Parameters!$B$187)*(MAX(1,'National cons per cap'!DM50)*'Non-Market - loss factor'!DM49)^(1-Parameters!$B$187)))*'[4]National population'!DM50)</f>
        <v>-1068957.5863220878</v>
      </c>
      <c r="DN49">
        <f ca="1">IF('National cons per cap'!DN50=0,0,((1/(1-Parameters!$B$187)*(MAX(1,'National cons per cap'!DN50)*'Non-Market - loss factor'!DN49)^(1-Parameters!$B$187)))*'[4]National population'!DN50)</f>
        <v>-9027.8422375088121</v>
      </c>
      <c r="DO49">
        <f ca="1">IF('National cons per cap'!DO50=0,0,((1/(1-Parameters!$B$187)*(MAX(1,'National cons per cap'!DO50)*'Non-Market - loss factor'!DO49)^(1-Parameters!$B$187)))*'[4]National population'!DO50)</f>
        <v>-38885.205840008333</v>
      </c>
      <c r="DP49">
        <f ca="1">IF('National cons per cap'!DP50=0,0,((1/(1-Parameters!$B$187)*(MAX(1,'National cons per cap'!DP50)*'Non-Market - loss factor'!DP49)^(1-Parameters!$B$187)))*'[4]National population'!DP50)</f>
        <v>-1820174.3475664118</v>
      </c>
      <c r="DQ49">
        <f ca="1">IF('National cons per cap'!DQ50=0,0,((1/(1-Parameters!$B$187)*(MAX(1,'National cons per cap'!DQ50)*'Non-Market - loss factor'!DQ49)^(1-Parameters!$B$187)))*'[4]National population'!DQ50)</f>
        <v>-160440.369906368</v>
      </c>
      <c r="DR49">
        <f>IF('National cons per cap'!DR50=0,0,((1/(1-Parameters!$B$187)*(MAX(1,'National cons per cap'!DR50)*'Non-Market - loss factor'!DR49)^(1-Parameters!$B$187)))*'[4]National population'!DR50)</f>
        <v>0</v>
      </c>
      <c r="DS49">
        <f ca="1">IF('National cons per cap'!DS50=0,0,((1/(1-Parameters!$B$187)*(MAX(1,'National cons per cap'!DS50)*'Non-Market - loss factor'!DS49)^(1-Parameters!$B$187)))*'[4]National population'!DS50)</f>
        <v>-24647.180701062887</v>
      </c>
      <c r="DT49">
        <f ca="1">IF('National cons per cap'!DT50=0,0,((1/(1-Parameters!$B$187)*(MAX(1,'National cons per cap'!DT50)*'Non-Market - loss factor'!DT49)^(1-Parameters!$B$187)))*'[4]National population'!DT50)</f>
        <v>-1073007.6021234673</v>
      </c>
      <c r="DU49">
        <f ca="1">IF('National cons per cap'!DU50=0,0,((1/(1-Parameters!$B$187)*(MAX(1,'National cons per cap'!DU50)*'Non-Market - loss factor'!DU49)^(1-Parameters!$B$187)))*'[4]National population'!DU50)</f>
        <v>-258426.76030454732</v>
      </c>
      <c r="DV49">
        <f ca="1">IF('National cons per cap'!DV50=0,0,((1/(1-Parameters!$B$187)*(MAX(1,'National cons per cap'!DV50)*'Non-Market - loss factor'!DV49)^(1-Parameters!$B$187)))*'[4]National population'!DV50)</f>
        <v>-58820.490606757347</v>
      </c>
      <c r="DW49">
        <f>IF('National cons per cap'!DW50=0,0,((1/(1-Parameters!$B$187)*(MAX(1,'National cons per cap'!DW50)*'Non-Market - loss factor'!DW49)^(1-Parameters!$B$187)))*'[4]National population'!DW50)</f>
        <v>0</v>
      </c>
      <c r="DX49">
        <f ca="1">IF('National cons per cap'!DX50=0,0,((1/(1-Parameters!$B$187)*(MAX(1,'National cons per cap'!DX50)*'Non-Market - loss factor'!DX49)^(1-Parameters!$B$187)))*'[4]National population'!DX50)</f>
        <v>-1453775.5058382081</v>
      </c>
      <c r="DY49">
        <f ca="1">IF('National cons per cap'!DY50=0,0,((1/(1-Parameters!$B$187)*(MAX(1,'National cons per cap'!DY50)*'Non-Market - loss factor'!DY49)^(1-Parameters!$B$187)))*'[4]National population'!DY50)</f>
        <v>-5962150.4840511866</v>
      </c>
      <c r="DZ49">
        <f ca="1">IF('National cons per cap'!DZ50=0,0,((1/(1-Parameters!$B$187)*(MAX(1,'National cons per cap'!DZ50)*'Non-Market - loss factor'!DZ49)^(1-Parameters!$B$187)))*'[4]National population'!DZ50)</f>
        <v>-154166.43381811064</v>
      </c>
      <c r="EA49">
        <f ca="1">IF('National cons per cap'!EA50=0,0,((1/(1-Parameters!$B$187)*(MAX(1,'National cons per cap'!EA50)*'Non-Market - loss factor'!EA49)^(1-Parameters!$B$187)))*'[4]National population'!EA50)</f>
        <v>-159684.09554338024</v>
      </c>
      <c r="EB49">
        <f ca="1">IF('National cons per cap'!EB50=0,0,((1/(1-Parameters!$B$187)*(MAX(1,'National cons per cap'!EB50)*'Non-Market - loss factor'!EB49)^(1-Parameters!$B$187)))*'[4]National population'!EB50)</f>
        <v>-42865.726900104753</v>
      </c>
      <c r="EC49">
        <f ca="1">IF('National cons per cap'!EC50=0,0,((1/(1-Parameters!$B$187)*(MAX(1,'National cons per cap'!EC50)*'Non-Market - loss factor'!EC49)^(1-Parameters!$B$187)))*'[4]National population'!EC50)</f>
        <v>-824628.41443889448</v>
      </c>
      <c r="ED49">
        <f ca="1">IF('National cons per cap'!ED50=0,0,((1/(1-Parameters!$B$187)*(MAX(1,'National cons per cap'!ED50)*'Non-Market - loss factor'!ED49)^(1-Parameters!$B$187)))*'[4]National population'!ED50)</f>
        <v>-156.77113107744273</v>
      </c>
      <c r="EE49">
        <f ca="1">IF('National cons per cap'!EE50=0,0,((1/(1-Parameters!$B$187)*(MAX(1,'National cons per cap'!EE50)*'Non-Market - loss factor'!EE49)^(1-Parameters!$B$187)))*'[4]National population'!EE50)</f>
        <v>-46183.228973695899</v>
      </c>
      <c r="EF49">
        <f ca="1">IF('National cons per cap'!EF50=0,0,((1/(1-Parameters!$B$187)*(MAX(1,'National cons per cap'!EF50)*'Non-Market - loss factor'!EF49)^(1-Parameters!$B$187)))*'[4]National population'!EF50)</f>
        <v>-39799.590089899524</v>
      </c>
      <c r="EG49">
        <f ca="1">IF('National cons per cap'!EG50=0,0,((1/(1-Parameters!$B$187)*(MAX(1,'National cons per cap'!EG50)*'Non-Market - loss factor'!EG49)^(1-Parameters!$B$187)))*'[4]National population'!EG50)</f>
        <v>-3431784.072074966</v>
      </c>
      <c r="EH49">
        <f ca="1">IF('National cons per cap'!EH50=0,0,((1/(1-Parameters!$B$187)*(MAX(1,'National cons per cap'!EH50)*'Non-Market - loss factor'!EH49)^(1-Parameters!$B$187)))*'[4]National population'!EH50)</f>
        <v>-50947.048448418434</v>
      </c>
      <c r="EI49">
        <f ca="1">IF('National cons per cap'!EI50=0,0,((1/(1-Parameters!$B$187)*(MAX(1,'National cons per cap'!EI50)*'Non-Market - loss factor'!EI49)^(1-Parameters!$B$187)))*'[4]National population'!EI50)</f>
        <v>-495043.63781716063</v>
      </c>
      <c r="EJ49">
        <f ca="1">IF('National cons per cap'!EJ50=0,0,((1/(1-Parameters!$B$187)*(MAX(1,'National cons per cap'!EJ50)*'Non-Market - loss factor'!EJ49)^(1-Parameters!$B$187)))*'[4]National population'!EJ50)</f>
        <v>-1837784.388195721</v>
      </c>
      <c r="EK49">
        <f ca="1">IF('National cons per cap'!EK50=0,0,((1/(1-Parameters!$B$187)*(MAX(1,'National cons per cap'!EK50)*'Non-Market - loss factor'!EK49)^(1-Parameters!$B$187)))*'[4]National population'!EK50)</f>
        <v>-175.05415954898623</v>
      </c>
      <c r="EL49">
        <f ca="1">IF('National cons per cap'!EL50=0,0,((1/(1-Parameters!$B$187)*(MAX(1,'National cons per cap'!EL50)*'Non-Market - loss factor'!EL49)^(1-Parameters!$B$187)))*'[4]National population'!EL50)</f>
        <v>-163784.65030641912</v>
      </c>
      <c r="EM49">
        <f ca="1">IF('National cons per cap'!EM50=0,0,((1/(1-Parameters!$B$187)*(MAX(1,'National cons per cap'!EM50)*'Non-Market - loss factor'!EM49)^(1-Parameters!$B$187)))*'[4]National population'!EM50)</f>
        <v>-484407.08686202008</v>
      </c>
      <c r="EN49">
        <f ca="1">IF('National cons per cap'!EN50=0,0,((1/(1-Parameters!$B$187)*(MAX(1,'National cons per cap'!EN50)*'Non-Market - loss factor'!EN49)^(1-Parameters!$B$187)))*'[4]National population'!EN50)</f>
        <v>-35306.154893850631</v>
      </c>
      <c r="EO49">
        <f>IF('National cons per cap'!EO50=0,0,((1/(1-Parameters!$B$187)*(MAX(1,'National cons per cap'!EO50)*'Non-Market - loss factor'!EO49)^(1-Parameters!$B$187)))*'[4]National population'!EO50)</f>
        <v>0</v>
      </c>
      <c r="EP49">
        <f ca="1">IF('National cons per cap'!EP50=0,0,((1/(1-Parameters!$B$187)*(MAX(1,'National cons per cap'!EP50)*'Non-Market - loss factor'!EP49)^(1-Parameters!$B$187)))*'[4]National population'!EP50)</f>
        <v>-116100.70125331018</v>
      </c>
      <c r="EQ49">
        <f ca="1">IF('National cons per cap'!EQ50=0,0,((1/(1-Parameters!$B$187)*(MAX(1,'National cons per cap'!EQ50)*'Non-Market - loss factor'!EQ49)^(1-Parameters!$B$187)))*'[4]National population'!EQ50)</f>
        <v>-109351.09744284676</v>
      </c>
      <c r="ER49">
        <f ca="1">IF('National cons per cap'!ER50=0,0,((1/(1-Parameters!$B$187)*(MAX(1,'National cons per cap'!ER50)*'Non-Market - loss factor'!ER49)^(1-Parameters!$B$187)))*'[4]National population'!ER50)</f>
        <v>-139796.80638056135</v>
      </c>
      <c r="ES49">
        <f ca="1">IF('National cons per cap'!ES50=0,0,((1/(1-Parameters!$B$187)*(MAX(1,'National cons per cap'!ES50)*'Non-Market - loss factor'!ES49)^(1-Parameters!$B$187)))*'[4]National population'!ES50)</f>
        <v>-18495.403168179695</v>
      </c>
      <c r="ET49">
        <f>IF('National cons per cap'!ET50=0,0,((1/(1-Parameters!$B$187)*(MAX(1,'National cons per cap'!ET50)*'Non-Market - loss factor'!ET49)^(1-Parameters!$B$187)))*'[4]National population'!ET50)</f>
        <v>0</v>
      </c>
      <c r="EU49">
        <f ca="1">IF('National cons per cap'!EU50=0,0,((1/(1-Parameters!$B$187)*(MAX(1,'National cons per cap'!EU50)*'Non-Market - loss factor'!EU49)^(1-Parameters!$B$187)))*'[4]National population'!EU50)</f>
        <v>-294091.01066295226</v>
      </c>
      <c r="EV49">
        <f ca="1">IF('National cons per cap'!EV50=0,0,((1/(1-Parameters!$B$187)*(MAX(1,'National cons per cap'!EV50)*'Non-Market - loss factor'!EV49)^(1-Parameters!$B$187)))*'[4]National population'!EV50)</f>
        <v>-1232324.6536153473</v>
      </c>
      <c r="EW49">
        <f ca="1">IF('National cons per cap'!EW50=0,0,((1/(1-Parameters!$B$187)*(MAX(1,'National cons per cap'!EW50)*'Non-Market - loss factor'!EW49)^(1-Parameters!$B$187)))*'[4]National population'!EW50)</f>
        <v>-655910.27100215747</v>
      </c>
      <c r="EX49">
        <f ca="1">IF('National cons per cap'!EX50=0,0,((1/(1-Parameters!$B$187)*(MAX(1,'National cons per cap'!EX50)*'Non-Market - loss factor'!EX49)^(1-Parameters!$B$187)))*'[4]National population'!EX50)</f>
        <v>-394892.95751257264</v>
      </c>
      <c r="EY49">
        <f ca="1">IF('National cons per cap'!EY50=0,0,((1/(1-Parameters!$B$187)*(MAX(1,'National cons per cap'!EY50)*'Non-Market - loss factor'!EY49)^(1-Parameters!$B$187)))*'[4]National population'!EY50)</f>
        <v>-1447813.4098108299</v>
      </c>
      <c r="EZ49">
        <f ca="1">IF('National cons per cap'!EZ50=0,0,((1/(1-Parameters!$B$187)*(MAX(1,'National cons per cap'!EZ50)*'Non-Market - loss factor'!EZ49)^(1-Parameters!$B$187)))*'[4]National population'!EZ50)</f>
        <v>-600334.06154661928</v>
      </c>
      <c r="FA49">
        <f ca="1">IF('National cons per cap'!FA50=0,0,((1/(1-Parameters!$B$187)*(MAX(1,'National cons per cap'!FA50)*'Non-Market - loss factor'!FA49)^(1-Parameters!$B$187)))*'[4]National population'!FA50)</f>
        <v>-13050.458857930846</v>
      </c>
      <c r="FB49">
        <f ca="1">IF('National cons per cap'!FB50=0,0,((1/(1-Parameters!$B$187)*(MAX(1,'National cons per cap'!FB50)*'Non-Market - loss factor'!FB49)^(1-Parameters!$B$187)))*'[4]National population'!FB50)</f>
        <v>-439248.95645168028</v>
      </c>
      <c r="FC49">
        <f ca="1">IF('National cons per cap'!FC50=0,0,((1/(1-Parameters!$B$187)*(MAX(1,'National cons per cap'!FC50)*'Non-Market - loss factor'!FC49)^(1-Parameters!$B$187)))*'[4]National population'!FC50)</f>
        <v>-126556.33750121396</v>
      </c>
      <c r="FD49">
        <f ca="1">IF('National cons per cap'!FD50=0,0,((1/(1-Parameters!$B$187)*(MAX(1,'National cons per cap'!FD50)*'Non-Market - loss factor'!FD49)^(1-Parameters!$B$187)))*'[4]National population'!FD50)</f>
        <v>-226.75295293174338</v>
      </c>
      <c r="FE49">
        <f>IF('National cons per cap'!FE50=0,0,((1/(1-Parameters!$B$187)*(MAX(1,'National cons per cap'!FE50)*'Non-Market - loss factor'!FE49)^(1-Parameters!$B$187)))*'[4]National population'!FE50)</f>
        <v>0</v>
      </c>
      <c r="FF49">
        <f ca="1">IF('National cons per cap'!FF50=0,0,((1/(1-Parameters!$B$187)*(MAX(1,'National cons per cap'!FF50)*'Non-Market - loss factor'!FF49)^(1-Parameters!$B$187)))*'[4]National population'!FF50)</f>
        <v>-116251.8920144884</v>
      </c>
      <c r="FG49">
        <f ca="1">IF('National cons per cap'!FG50=0,0,((1/(1-Parameters!$B$187)*(MAX(1,'National cons per cap'!FG50)*'Non-Market - loss factor'!FG49)^(1-Parameters!$B$187)))*'[4]National population'!FG50)</f>
        <v>-330890.80244266882</v>
      </c>
      <c r="FH49">
        <f ca="1">IF('National cons per cap'!FH50=0,0,((1/(1-Parameters!$B$187)*(MAX(1,'National cons per cap'!FH50)*'Non-Market - loss factor'!FH49)^(1-Parameters!$B$187)))*'[4]National population'!FH50)</f>
        <v>-9354.7718841277783</v>
      </c>
      <c r="FI49">
        <f ca="1">IF('National cons per cap'!FI50=0,0,((1/(1-Parameters!$B$187)*(MAX(1,'National cons per cap'!FI50)*'Non-Market - loss factor'!FI49)^(1-Parameters!$B$187)))*'[4]National population'!FI50)</f>
        <v>-9742.0666922528544</v>
      </c>
      <c r="FJ49">
        <f ca="1">IF('National cons per cap'!FJ50=0,0,((1/(1-Parameters!$B$187)*(MAX(1,'National cons per cap'!FJ50)*'Non-Market - loss factor'!FJ49)^(1-Parameters!$B$187)))*'[4]National population'!FJ50)</f>
        <v>-64434.714617500795</v>
      </c>
      <c r="FK49">
        <f ca="1">IF('National cons per cap'!FK50=0,0,((1/(1-Parameters!$B$187)*(MAX(1,'National cons per cap'!FK50)*'Non-Market - loss factor'!FK49)^(1-Parameters!$B$187)))*'[4]National population'!FK50)</f>
        <v>-23786.449638123006</v>
      </c>
      <c r="FL49">
        <f ca="1">IF('National cons per cap'!FL50=0,0,((1/(1-Parameters!$B$187)*(MAX(1,'National cons per cap'!FL50)*'Non-Market - loss factor'!FL49)^(1-Parameters!$B$187)))*'[4]National population'!FL50)</f>
        <v>-90767.293668610961</v>
      </c>
      <c r="FM49">
        <f>IF('National cons per cap'!FM50=0,0,((1/(1-Parameters!$B$187)*(MAX(1,'National cons per cap'!FM50)*'Non-Market - loss factor'!FM49)^(1-Parameters!$B$187)))*'[4]National population'!FM50)</f>
        <v>0</v>
      </c>
      <c r="FN49">
        <f ca="1">IF('National cons per cap'!FN50=0,0,((1/(1-Parameters!$B$187)*(MAX(1,'National cons per cap'!FN50)*'Non-Market - loss factor'!FN49)^(1-Parameters!$B$187)))*'[4]National population'!FN50)</f>
        <v>-721943.48150442203</v>
      </c>
      <c r="FO49">
        <f ca="1">IF('National cons per cap'!FO50=0,0,((1/(1-Parameters!$B$187)*(MAX(1,'National cons per cap'!FO50)*'Non-Market - loss factor'!FO49)^(1-Parameters!$B$187)))*'[4]National population'!FO50)</f>
        <v>-461604.6102089847</v>
      </c>
      <c r="FP49">
        <f ca="1">IF('National cons per cap'!FP50=0,0,((1/(1-Parameters!$B$187)*(MAX(1,'National cons per cap'!FP50)*'Non-Market - loss factor'!FP49)^(1-Parameters!$B$187)))*'[4]National population'!FP50)</f>
        <v>-746135.63466310664</v>
      </c>
      <c r="FQ49">
        <f ca="1">IF('National cons per cap'!FQ50=0,0,((1/(1-Parameters!$B$187)*(MAX(1,'National cons per cap'!FQ50)*'Non-Market - loss factor'!FQ49)^(1-Parameters!$B$187)))*'[4]National population'!FQ50)</f>
        <v>-183846.94055758326</v>
      </c>
      <c r="FR49">
        <f ca="1">IF('National cons per cap'!FR50=0,0,((1/(1-Parameters!$B$187)*(MAX(1,'National cons per cap'!FR50)*'Non-Market - loss factor'!FR49)^(1-Parameters!$B$187)))*'[4]National population'!FR50)</f>
        <v>-65884.722159666897</v>
      </c>
      <c r="FS49">
        <f ca="1">IF('National cons per cap'!FS50=0,0,((1/(1-Parameters!$B$187)*(MAX(1,'National cons per cap'!FS50)*'Non-Market - loss factor'!FS49)^(1-Parameters!$B$187)))*'[4]National population'!FS50)</f>
        <v>-16850.175832358636</v>
      </c>
      <c r="FT49">
        <f ca="1">IF('National cons per cap'!FT50=0,0,((1/(1-Parameters!$B$187)*(MAX(1,'National cons per cap'!FT50)*'Non-Market - loss factor'!FT49)^(1-Parameters!$B$187)))*'[4]National population'!FT50)</f>
        <v>-1778.7175006148614</v>
      </c>
      <c r="FU49">
        <f ca="1">IF('National cons per cap'!FU50=0,0,((1/(1-Parameters!$B$187)*(MAX(1,'National cons per cap'!FU50)*'Non-Market - loss factor'!FU49)^(1-Parameters!$B$187)))*'[4]National population'!FU50)</f>
        <v>-13115.667674334294</v>
      </c>
      <c r="FV49">
        <f ca="1">IF('National cons per cap'!FV50=0,0,((1/(1-Parameters!$B$187)*(MAX(1,'National cons per cap'!FV50)*'Non-Market - loss factor'!FV49)^(1-Parameters!$B$187)))*'[4]National population'!FV50)</f>
        <v>-262922.04302684742</v>
      </c>
      <c r="FW49">
        <f ca="1">IF('National cons per cap'!FW50=0,0,((1/(1-Parameters!$B$187)*(MAX(1,'National cons per cap'!FW50)*'Non-Market - loss factor'!FW49)^(1-Parameters!$B$187)))*'[4]National population'!FW50)</f>
        <v>-1054023.7014357396</v>
      </c>
      <c r="FX49">
        <f ca="1">IF('National cons per cap'!FX50=0,0,((1/(1-Parameters!$B$187)*(MAX(1,'National cons per cap'!FX50)*'Non-Market - loss factor'!FX49)^(1-Parameters!$B$187)))*'[4]National population'!FX50)</f>
        <v>-256.34556129569512</v>
      </c>
      <c r="FY49">
        <f>IF('National cons per cap'!FY50=0,0,((1/(1-Parameters!$B$187)*(MAX(1,'National cons per cap'!FY50)*'Non-Market - loss factor'!FY49)^(1-Parameters!$B$187)))*'[4]National population'!FY50)</f>
        <v>0</v>
      </c>
      <c r="FZ49">
        <f ca="1">IF('National cons per cap'!FZ50=0,0,((1/(1-Parameters!$B$187)*(MAX(1,'National cons per cap'!FZ50)*'Non-Market - loss factor'!FZ49)^(1-Parameters!$B$187)))*'[4]National population'!FZ50)</f>
        <v>-2493417.8628208116</v>
      </c>
      <c r="GA49">
        <f ca="1">IF('National cons per cap'!GA50=0,0,((1/(1-Parameters!$B$187)*(MAX(1,'National cons per cap'!GA50)*'Non-Market - loss factor'!GA49)^(1-Parameters!$B$187)))*'[4]National population'!GA50)</f>
        <v>-2058733.5096039064</v>
      </c>
      <c r="GB49">
        <f ca="1">IF('National cons per cap'!GB50=0,0,((1/(1-Parameters!$B$187)*(MAX(1,'National cons per cap'!GB50)*'Non-Market - loss factor'!GB49)^(1-Parameters!$B$187)))*'[4]National population'!GB50)</f>
        <v>-632549.27019136876</v>
      </c>
      <c r="GC49">
        <f ca="1">IF('National cons per cap'!GC50=0,0,((1/(1-Parameters!$B$187)*(MAX(1,'National cons per cap'!GC50)*'Non-Market - loss factor'!GC49)^(1-Parameters!$B$187)))*'[4]National population'!GC50)</f>
        <v>-42129.915347377006</v>
      </c>
      <c r="GD49">
        <f ca="1">IF('National cons per cap'!GD50=0,0,((1/(1-Parameters!$B$187)*(MAX(1,'National cons per cap'!GD50)*'Non-Market - loss factor'!GD49)^(1-Parameters!$B$187)))*'[4]National population'!GD50)</f>
        <v>-2599755.3613504246</v>
      </c>
      <c r="GE49">
        <f ca="1">IF('National cons per cap'!GE50=0,0,((1/(1-Parameters!$B$187)*(MAX(1,'National cons per cap'!GE50)*'Non-Market - loss factor'!GE49)^(1-Parameters!$B$187)))*'[4]National population'!GE50)</f>
        <v>-563910.44672159443</v>
      </c>
      <c r="GF49">
        <f ca="1">IF('National cons per cap'!GF50=0,0,((1/(1-Parameters!$B$187)*(MAX(1,'National cons per cap'!GF50)*'Non-Market - loss factor'!GF49)^(1-Parameters!$B$187)))*'[4]National population'!GF50)</f>
        <v>-395032.82424666377</v>
      </c>
      <c r="GG49">
        <f ca="1">IF('National cons per cap'!GG50=0,0,((1/(1-Parameters!$B$187)*(MAX(1,'National cons per cap'!GG50)*'Non-Market - loss factor'!GG49)^(1-Parameters!$B$187)))*'[4]National population'!GG50)</f>
        <v>-1701756.6717540096</v>
      </c>
      <c r="GH49">
        <f ca="1">IF('National cons per cap'!GH50=0,0,((1/(1-Parameters!$B$187)*(MAX(1,'National cons per cap'!GH50)*'Non-Market - loss factor'!GH49)^(1-Parameters!$B$187)))*'[4]National population'!GH50)</f>
        <v>-5372.7636969962914</v>
      </c>
      <c r="GI49">
        <f ca="1">IF('National cons per cap'!GI50=0,0,((1/(1-Parameters!$B$187)*(MAX(1,'National cons per cap'!GI50)*'Non-Market - loss factor'!GI49)^(1-Parameters!$B$187)))*'[4]National population'!GI50)</f>
        <v>-3160.0696642335165</v>
      </c>
      <c r="GJ49">
        <f ca="1">IF('National cons per cap'!GJ50=0,0,((1/(1-Parameters!$B$187)*(MAX(1,'National cons per cap'!GJ50)*'Non-Market - loss factor'!GJ49)^(1-Parameters!$B$187)))*'[4]National population'!GJ50)</f>
        <v>-904544.91997144162</v>
      </c>
      <c r="GK49">
        <f ca="1">IF('National cons per cap'!GK50=0,0,((1/(1-Parameters!$B$187)*(MAX(1,'National cons per cap'!GK50)*'Non-Market - loss factor'!GK49)^(1-Parameters!$B$187)))*'[4]National population'!GK50)</f>
        <v>-1162551.2355341043</v>
      </c>
      <c r="GL49">
        <f ca="1">IF('National cons per cap'!GL50=0,0,((1/(1-Parameters!$B$187)*(MAX(1,'National cons per cap'!GL50)*'Non-Market - loss factor'!GL49)^(1-Parameters!$B$187)))*'[4]National population'!GL50)</f>
        <v>-655180.42392660468</v>
      </c>
      <c r="GM49">
        <f ca="1">IF('National cons per cap'!GM50=0,0,((1/(1-Parameters!$B$187)*(MAX(1,'National cons per cap'!GM50)*'Non-Market - loss factor'!GM49)^(1-Parameters!$B$187)))*'[4]National population'!GM50)</f>
        <v>-637736.2926883722</v>
      </c>
      <c r="GN49" s="16">
        <f ca="1">SUM(B49:GM49)*(1+Parameters!B$188)^-(A49-A$12)</f>
        <v>-100388969.75101455</v>
      </c>
      <c r="GO49">
        <f ca="1">(GN49*(1-Parameters!$B$187)/'[4]National population'!$GN50)^(1/(1-Parameters!$B$187))</f>
        <v>34724.806633160588</v>
      </c>
      <c r="GP49" s="16"/>
    </row>
    <row r="50" spans="1:198" x14ac:dyDescent="0.25">
      <c r="A50">
        <v>2058</v>
      </c>
      <c r="B50">
        <f ca="1">IF('National cons per cap'!B51=0,0,((1/(1-Parameters!$B$187)*(MAX(1,'National cons per cap'!B51)*'Non-Market - loss factor'!B50)^(1-Parameters!$B$187)))*'[4]National population'!B51)</f>
        <v>-789193.86947049317</v>
      </c>
      <c r="C50">
        <f ca="1">IF('National cons per cap'!C51=0,0,((1/(1-Parameters!$B$187)*(MAX(1,'National cons per cap'!C51)*'Non-Market - loss factor'!C50)^(1-Parameters!$B$187)))*'[4]National population'!C51)</f>
        <v>-828566.09173754475</v>
      </c>
      <c r="D50">
        <f ca="1">IF('National cons per cap'!D51=0,0,((1/(1-Parameters!$B$187)*(MAX(1,'National cons per cap'!D51)*'Non-Market - loss factor'!D50)^(1-Parameters!$B$187)))*'[4]National population'!D51)</f>
        <v>-56214.938235387221</v>
      </c>
      <c r="E50">
        <f>IF('National cons per cap'!E51=0,0,((1/(1-Parameters!$B$187)*(MAX(1,'National cons per cap'!E51)*'Non-Market - loss factor'!E50)^(1-Parameters!$B$187)))*'[4]National population'!E51)</f>
        <v>0</v>
      </c>
      <c r="F50">
        <f ca="1">IF('National cons per cap'!F51=0,0,((1/(1-Parameters!$B$187)*(MAX(1,'National cons per cap'!F51)*'Non-Market - loss factor'!F50)^(1-Parameters!$B$187)))*'[4]National population'!F51)</f>
        <v>-95851.318951598761</v>
      </c>
      <c r="G50">
        <f ca="1">IF('National cons per cap'!G51=0,0,((1/(1-Parameters!$B$187)*(MAX(1,'National cons per cap'!G51)*'Non-Market - loss factor'!G50)^(1-Parameters!$B$187)))*'[4]National population'!G51)</f>
        <v>-485465.319889637</v>
      </c>
      <c r="H50">
        <f ca="1">IF('National cons per cap'!H51=0,0,((1/(1-Parameters!$B$187)*(MAX(1,'National cons per cap'!H51)*'Non-Market - loss factor'!H50)^(1-Parameters!$B$187)))*'[4]National population'!H51)</f>
        <v>-43053.764066783828</v>
      </c>
      <c r="I50">
        <f ca="1">IF('National cons per cap'!I51=0,0,((1/(1-Parameters!$B$187)*(MAX(1,'National cons per cap'!I51)*'Non-Market - loss factor'!I50)^(1-Parameters!$B$187)))*'[4]National population'!I51)</f>
        <v>-1103.6699661737134</v>
      </c>
      <c r="J50">
        <f ca="1">IF('National cons per cap'!J51=0,0,((1/(1-Parameters!$B$187)*(MAX(1,'National cons per cap'!J51)*'Non-Market - loss factor'!J50)^(1-Parameters!$B$187)))*'[4]National population'!J51)</f>
        <v>-216307.65339316765</v>
      </c>
      <c r="K50">
        <f ca="1">IF('National cons per cap'!K51=0,0,((1/(1-Parameters!$B$187)*(MAX(1,'National cons per cap'!K51)*'Non-Market - loss factor'!K50)^(1-Parameters!$B$187)))*'[4]National population'!K51)</f>
        <v>-79195.828185248261</v>
      </c>
      <c r="L50">
        <f ca="1">IF('National cons per cap'!L51=0,0,((1/(1-Parameters!$B$187)*(MAX(1,'National cons per cap'!L51)*'Non-Market - loss factor'!L50)^(1-Parameters!$B$187)))*'[4]National population'!L51)</f>
        <v>-103091.60599080706</v>
      </c>
      <c r="M50">
        <f ca="1">IF('National cons per cap'!M51=0,0,((1/(1-Parameters!$B$187)*(MAX(1,'National cons per cap'!M51)*'Non-Market - loss factor'!M50)^(1-Parameters!$B$187)))*'[4]National population'!M51)</f>
        <v>-749612.24510642688</v>
      </c>
      <c r="N50">
        <f ca="1">IF('National cons per cap'!N51=0,0,((1/(1-Parameters!$B$187)*(MAX(1,'National cons per cap'!N51)*'Non-Market - loss factor'!N50)^(1-Parameters!$B$187)))*'[4]National population'!N51)</f>
        <v>-105712.76797438976</v>
      </c>
      <c r="O50">
        <f ca="1">IF('National cons per cap'!O51=0,0,((1/(1-Parameters!$B$187)*(MAX(1,'National cons per cap'!O51)*'Non-Market - loss factor'!O50)^(1-Parameters!$B$187)))*'[4]National population'!O51)</f>
        <v>-528297.5872096247</v>
      </c>
      <c r="P50">
        <f ca="1">IF('National cons per cap'!P51=0,0,((1/(1-Parameters!$B$187)*(MAX(1,'National cons per cap'!P51)*'Non-Market - loss factor'!P50)^(1-Parameters!$B$187)))*'[4]National population'!P51)</f>
        <v>-1031133.5986382943</v>
      </c>
      <c r="Q50">
        <f ca="1">IF('National cons per cap'!Q51=0,0,((1/(1-Parameters!$B$187)*(MAX(1,'National cons per cap'!Q51)*'Non-Market - loss factor'!Q50)^(1-Parameters!$B$187)))*'[4]National population'!Q51)</f>
        <v>-3993085.2033327953</v>
      </c>
      <c r="R50">
        <f ca="1">IF('National cons per cap'!R51=0,0,((1/(1-Parameters!$B$187)*(MAX(1,'National cons per cap'!R51)*'Non-Market - loss factor'!R50)^(1-Parameters!$B$187)))*'[4]National population'!R51)</f>
        <v>-113275.57166963862</v>
      </c>
      <c r="S50">
        <f ca="1">IF('National cons per cap'!S51=0,0,((1/(1-Parameters!$B$187)*(MAX(1,'National cons per cap'!S51)*'Non-Market - loss factor'!S50)^(1-Parameters!$B$187)))*'[4]National population'!S51)</f>
        <v>-17286.826545323809</v>
      </c>
      <c r="T50">
        <f ca="1">IF('National cons per cap'!T51=0,0,((1/(1-Parameters!$B$187)*(MAX(1,'National cons per cap'!T51)*'Non-Market - loss factor'!T50)^(1-Parameters!$B$187)))*'[4]National population'!T51)</f>
        <v>-3613.6529519610904</v>
      </c>
      <c r="U50">
        <f ca="1">IF('National cons per cap'!U51=0,0,((1/(1-Parameters!$B$187)*(MAX(1,'National cons per cap'!U51)*'Non-Market - loss factor'!U50)^(1-Parameters!$B$187)))*'[4]National population'!U51)</f>
        <v>-67034.922660843687</v>
      </c>
      <c r="V50">
        <f ca="1">IF('National cons per cap'!V51=0,0,((1/(1-Parameters!$B$187)*(MAX(1,'National cons per cap'!V51)*'Non-Market - loss factor'!V50)^(1-Parameters!$B$187)))*'[4]National population'!V51)</f>
        <v>-96367.431008710453</v>
      </c>
      <c r="W50">
        <f ca="1">IF('National cons per cap'!W51=0,0,((1/(1-Parameters!$B$187)*(MAX(1,'National cons per cap'!W51)*'Non-Market - loss factor'!W50)^(1-Parameters!$B$187)))*'[4]National population'!W51)</f>
        <v>-5869.6756614436936</v>
      </c>
      <c r="X50">
        <f ca="1">IF('National cons per cap'!X51=0,0,((1/(1-Parameters!$B$187)*(MAX(1,'National cons per cap'!X51)*'Non-Market - loss factor'!X50)^(1-Parameters!$B$187)))*'[4]National population'!X51)</f>
        <v>-601.2529623227573</v>
      </c>
      <c r="Y50">
        <f ca="1">IF('National cons per cap'!Y51=0,0,((1/(1-Parameters!$B$187)*(MAX(1,'National cons per cap'!Y51)*'Non-Market - loss factor'!Y50)^(1-Parameters!$B$187)))*'[4]National population'!Y51)</f>
        <v>-237126.0547156125</v>
      </c>
      <c r="Z50">
        <f ca="1">IF('National cons per cap'!Z51=0,0,((1/(1-Parameters!$B$187)*(MAX(1,'National cons per cap'!Z51)*'Non-Market - loss factor'!Z50)^(1-Parameters!$B$187)))*'[4]National population'!Z51)</f>
        <v>-2687610.7203209223</v>
      </c>
      <c r="AA50">
        <f ca="1">IF('National cons per cap'!AA51=0,0,((1/(1-Parameters!$B$187)*(MAX(1,'National cons per cap'!AA51)*'Non-Market - loss factor'!AA50)^(1-Parameters!$B$187)))*'[4]National population'!AA51)</f>
        <v>-3439.0010821731821</v>
      </c>
      <c r="AB50">
        <f ca="1">IF('National cons per cap'!AB51=0,0,((1/(1-Parameters!$B$187)*(MAX(1,'National cons per cap'!AB51)*'Non-Market - loss factor'!AB50)^(1-Parameters!$B$187)))*'[4]National population'!AB51)</f>
        <v>-2267.1416160793669</v>
      </c>
      <c r="AC50">
        <f ca="1">IF('National cons per cap'!AC51=0,0,((1/(1-Parameters!$B$187)*(MAX(1,'National cons per cap'!AC51)*'Non-Market - loss factor'!AC50)^(1-Parameters!$B$187)))*'[4]National population'!AC51)</f>
        <v>-10815.568107367018</v>
      </c>
      <c r="AD50">
        <f ca="1">IF('National cons per cap'!AD51=0,0,((1/(1-Parameters!$B$187)*(MAX(1,'National cons per cap'!AD51)*'Non-Market - loss factor'!AD50)^(1-Parameters!$B$187)))*'[4]National population'!AD51)</f>
        <v>-50889.194377999251</v>
      </c>
      <c r="AE50">
        <f ca="1">IF('National cons per cap'!AE51=0,0,((1/(1-Parameters!$B$187)*(MAX(1,'National cons per cap'!AE51)*'Non-Market - loss factor'!AE50)^(1-Parameters!$B$187)))*'[4]National population'!AE51)</f>
        <v>-367806.41709407186</v>
      </c>
      <c r="AF50">
        <f ca="1">IF('National cons per cap'!AF51=0,0,((1/(1-Parameters!$B$187)*(MAX(1,'National cons per cap'!AF51)*'Non-Market - loss factor'!AF50)^(1-Parameters!$B$187)))*'[4]National population'!AF51)</f>
        <v>-310621.11077979114</v>
      </c>
      <c r="AG50">
        <f ca="1">IF('National cons per cap'!AG51=0,0,((1/(1-Parameters!$B$187)*(MAX(1,'National cons per cap'!AG51)*'Non-Market - loss factor'!AG50)^(1-Parameters!$B$187)))*'[4]National population'!AG51)</f>
        <v>-70175.0991990029</v>
      </c>
      <c r="AH50">
        <f ca="1">IF('National cons per cap'!AH51=0,0,((1/(1-Parameters!$B$187)*(MAX(1,'National cons per cap'!AH51)*'Non-Market - loss factor'!AH50)^(1-Parameters!$B$187)))*'[4]National population'!AH51)</f>
        <v>-211393.3940592263</v>
      </c>
      <c r="AI50">
        <f ca="1">IF('National cons per cap'!AI51=0,0,((1/(1-Parameters!$B$187)*(MAX(1,'National cons per cap'!AI51)*'Non-Market - loss factor'!AI50)^(1-Parameters!$B$187)))*'[4]National population'!AI51)</f>
        <v>-20297899.650501188</v>
      </c>
      <c r="AJ50">
        <f ca="1">IF('National cons per cap'!AJ51=0,0,((1/(1-Parameters!$B$187)*(MAX(1,'National cons per cap'!AJ51)*'Non-Market - loss factor'!AJ50)^(1-Parameters!$B$187)))*'[4]National population'!AJ51)</f>
        <v>-975278.56005962228</v>
      </c>
      <c r="AK50">
        <f ca="1">IF('National cons per cap'!AK51=0,0,((1/(1-Parameters!$B$187)*(MAX(1,'National cons per cap'!AK51)*'Non-Market - loss factor'!AK50)^(1-Parameters!$B$187)))*'[4]National population'!AK51)</f>
        <v>-962258.20578680083</v>
      </c>
      <c r="AL50">
        <f ca="1">IF('National cons per cap'!AL51=0,0,((1/(1-Parameters!$B$187)*(MAX(1,'National cons per cap'!AL51)*'Non-Market - loss factor'!AL50)^(1-Parameters!$B$187)))*'[4]National population'!AL51)</f>
        <v>-6087218.2430016864</v>
      </c>
      <c r="AM50">
        <f ca="1">IF('National cons per cap'!AM51=0,0,((1/(1-Parameters!$B$187)*(MAX(1,'National cons per cap'!AM51)*'Non-Market - loss factor'!AM50)^(1-Parameters!$B$187)))*'[4]National population'!AM51)</f>
        <v>-150741.97514344635</v>
      </c>
      <c r="AN50">
        <f ca="1">IF('National cons per cap'!AN51=0,0,((1/(1-Parameters!$B$187)*(MAX(1,'National cons per cap'!AN51)*'Non-Market - loss factor'!AN50)^(1-Parameters!$B$187)))*'[4]National population'!AN51)</f>
        <v>-717679.59495523944</v>
      </c>
      <c r="AO50">
        <f ca="1">IF('National cons per cap'!AO51=0,0,((1/(1-Parameters!$B$187)*(MAX(1,'National cons per cap'!AO51)*'Non-Market - loss factor'!AO50)^(1-Parameters!$B$187)))*'[4]National population'!AO51)</f>
        <v>-33628.490795989768</v>
      </c>
      <c r="AP50">
        <f ca="1">IF('National cons per cap'!AP51=0,0,((1/(1-Parameters!$B$187)*(MAX(1,'National cons per cap'!AP51)*'Non-Market - loss factor'!AP50)^(1-Parameters!$B$187)))*'[4]National population'!AP51)</f>
        <v>-17697.192501427166</v>
      </c>
      <c r="AQ50">
        <f ca="1">IF('National cons per cap'!AQ51=0,0,((1/(1-Parameters!$B$187)*(MAX(1,'National cons per cap'!AQ51)*'Non-Market - loss factor'!AQ50)^(1-Parameters!$B$187)))*'[4]National population'!AQ51)</f>
        <v>-65310.957845050878</v>
      </c>
      <c r="AR50">
        <f>IF('National cons per cap'!AR51=0,0,((1/(1-Parameters!$B$187)*(MAX(1,'National cons per cap'!AR51)*'Non-Market - loss factor'!AR50)^(1-Parameters!$B$187)))*'[4]National population'!AR51)</f>
        <v>0</v>
      </c>
      <c r="AS50">
        <f ca="1">IF('National cons per cap'!AS51=0,0,((1/(1-Parameters!$B$187)*(MAX(1,'National cons per cap'!AS51)*'Non-Market - loss factor'!AS50)^(1-Parameters!$B$187)))*'[4]National population'!AS51)</f>
        <v>-11068.233349597867</v>
      </c>
      <c r="AT50">
        <f ca="1">IF('National cons per cap'!AT51=0,0,((1/(1-Parameters!$B$187)*(MAX(1,'National cons per cap'!AT51)*'Non-Market - loss factor'!AT50)^(1-Parameters!$B$187)))*'[4]National population'!AT51)</f>
        <v>-121528.02163346294</v>
      </c>
      <c r="AU50">
        <f ca="1">IF('National cons per cap'!AU51=0,0,((1/(1-Parameters!$B$187)*(MAX(1,'National cons per cap'!AU51)*'Non-Market - loss factor'!AU50)^(1-Parameters!$B$187)))*'[4]National population'!AU51)</f>
        <v>-805052.59430952242</v>
      </c>
      <c r="AV50">
        <f ca="1">IF('National cons per cap'!AV51=0,0,((1/(1-Parameters!$B$187)*(MAX(1,'National cons per cap'!AV51)*'Non-Market - loss factor'!AV50)^(1-Parameters!$B$187)))*'[4]National population'!AV51)</f>
        <v>-42835.748946321342</v>
      </c>
      <c r="AW50">
        <f ca="1">IF('National cons per cap'!AW51=0,0,((1/(1-Parameters!$B$187)*(MAX(1,'National cons per cap'!AW51)*'Non-Market - loss factor'!AW50)^(1-Parameters!$B$187)))*'[4]National population'!AW51)</f>
        <v>-1258.8228513943297</v>
      </c>
      <c r="AX50">
        <f ca="1">IF('National cons per cap'!AX51=0,0,((1/(1-Parameters!$B$187)*(MAX(1,'National cons per cap'!AX51)*'Non-Market - loss factor'!AX50)^(1-Parameters!$B$187)))*'[4]National population'!AX51)</f>
        <v>-52521.585275543308</v>
      </c>
      <c r="AY50">
        <f ca="1">IF('National cons per cap'!AY51=0,0,((1/(1-Parameters!$B$187)*(MAX(1,'National cons per cap'!AY51)*'Non-Market - loss factor'!AY50)^(1-Parameters!$B$187)))*'[4]National population'!AY51)</f>
        <v>-151494.02795888824</v>
      </c>
      <c r="AZ50">
        <f ca="1">IF('National cons per cap'!AZ51=0,0,((1/(1-Parameters!$B$187)*(MAX(1,'National cons per cap'!AZ51)*'Non-Market - loss factor'!AZ50)^(1-Parameters!$B$187)))*'[4]National population'!AZ51)</f>
        <v>-1010483.788336084</v>
      </c>
      <c r="BA50">
        <f ca="1">IF('National cons per cap'!BA51=0,0,((1/(1-Parameters!$B$187)*(MAX(1,'National cons per cap'!BA51)*'Non-Market - loss factor'!BA50)^(1-Parameters!$B$187)))*'[4]National population'!BA51)</f>
        <v>-271961.46588852425</v>
      </c>
      <c r="BB50">
        <f ca="1">IF('National cons per cap'!BB51=0,0,((1/(1-Parameters!$B$187)*(MAX(1,'National cons per cap'!BB51)*'Non-Market - loss factor'!BB50)^(1-Parameters!$B$187)))*'[4]National population'!BB51)</f>
        <v>-2070479.8487543229</v>
      </c>
      <c r="BC50">
        <f ca="1">IF('National cons per cap'!BC51=0,0,((1/(1-Parameters!$B$187)*(MAX(1,'National cons per cap'!BC51)*'Non-Market - loss factor'!BC50)^(1-Parameters!$B$187)))*'[4]National population'!BC51)</f>
        <v>-188808.41301360569</v>
      </c>
      <c r="BD50">
        <f>IF('National cons per cap'!BD51=0,0,((1/(1-Parameters!$B$187)*(MAX(1,'National cons per cap'!BD51)*'Non-Market - loss factor'!BD50)^(1-Parameters!$B$187)))*'[4]National population'!BD51)</f>
        <v>0</v>
      </c>
      <c r="BE50">
        <f ca="1">IF('National cons per cap'!BE51=0,0,((1/(1-Parameters!$B$187)*(MAX(1,'National cons per cap'!BE51)*'Non-Market - loss factor'!BE50)^(1-Parameters!$B$187)))*'[4]National population'!BE51)</f>
        <v>-493363.90956223098</v>
      </c>
      <c r="BF50">
        <f ca="1">IF('National cons per cap'!BF51=0,0,((1/(1-Parameters!$B$187)*(MAX(1,'National cons per cap'!BF51)*'Non-Market - loss factor'!BF50)^(1-Parameters!$B$187)))*'[4]National population'!BF51)</f>
        <v>-17413.45093032319</v>
      </c>
      <c r="BG50">
        <f ca="1">IF('National cons per cap'!BG51=0,0,((1/(1-Parameters!$B$187)*(MAX(1,'National cons per cap'!BG51)*'Non-Market - loss factor'!BG50)^(1-Parameters!$B$187)))*'[4]National population'!BG51)</f>
        <v>-7285313.5200825948</v>
      </c>
      <c r="BH50">
        <f ca="1">IF('National cons per cap'!BH51=0,0,((1/(1-Parameters!$B$187)*(MAX(1,'National cons per cap'!BH51)*'Non-Market - loss factor'!BH50)^(1-Parameters!$B$187)))*'[4]National population'!BH51)</f>
        <v>-51328.541193305413</v>
      </c>
      <c r="BI50">
        <f ca="1">IF('National cons per cap'!BI51=0,0,((1/(1-Parameters!$B$187)*(MAX(1,'National cons per cap'!BI51)*'Non-Market - loss factor'!BI50)^(1-Parameters!$B$187)))*'[4]National population'!BI51)</f>
        <v>-12466.624237207063</v>
      </c>
      <c r="BJ50">
        <f ca="1">IF('National cons per cap'!BJ51=0,0,((1/(1-Parameters!$B$187)*(MAX(1,'National cons per cap'!BJ51)*'Non-Market - loss factor'!BJ50)^(1-Parameters!$B$187)))*'[4]National population'!BJ51)</f>
        <v>-653550.74853411305</v>
      </c>
      <c r="BK50">
        <f ca="1">IF('National cons per cap'!BK51=0,0,((1/(1-Parameters!$B$187)*(MAX(1,'National cons per cap'!BK51)*'Non-Market - loss factor'!BK50)^(1-Parameters!$B$187)))*'[4]National population'!BK51)</f>
        <v>-2735.3548078916083</v>
      </c>
      <c r="BL50">
        <f ca="1">IF('National cons per cap'!BL51=0,0,((1/(1-Parameters!$B$187)*(MAX(1,'National cons per cap'!BL51)*'Non-Market - loss factor'!BL50)^(1-Parameters!$B$187)))*'[4]National population'!BL51)</f>
        <v>-38601.370801297526</v>
      </c>
      <c r="BM50">
        <f ca="1">IF('National cons per cap'!BM51=0,0,((1/(1-Parameters!$B$187)*(MAX(1,'National cons per cap'!BM51)*'Non-Market - loss factor'!BM50)^(1-Parameters!$B$187)))*'[4]National population'!BM51)</f>
        <v>-596060.83454971993</v>
      </c>
      <c r="BN50">
        <f ca="1">IF('National cons per cap'!BN51=0,0,((1/(1-Parameters!$B$187)*(MAX(1,'National cons per cap'!BN51)*'Non-Market - loss factor'!BN50)^(1-Parameters!$B$187)))*'[4]National population'!BN51)</f>
        <v>-53486.113321996192</v>
      </c>
      <c r="BO50">
        <f ca="1">IF('National cons per cap'!BO51=0,0,((1/(1-Parameters!$B$187)*(MAX(1,'National cons per cap'!BO51)*'Non-Market - loss factor'!BO50)^(1-Parameters!$B$187)))*'[4]National population'!BO51)</f>
        <v>-1091533.8762492577</v>
      </c>
      <c r="BP50">
        <f ca="1">IF('National cons per cap'!BP51=0,0,((1/(1-Parameters!$B$187)*(MAX(1,'National cons per cap'!BP51)*'Non-Market - loss factor'!BP50)^(1-Parameters!$B$187)))*'[4]National population'!BP51)</f>
        <v>-557966.09945061675</v>
      </c>
      <c r="BQ50">
        <f>IF('National cons per cap'!BQ51=0,0,((1/(1-Parameters!$B$187)*(MAX(1,'National cons per cap'!BQ51)*'Non-Market - loss factor'!BQ50)^(1-Parameters!$B$187)))*'[4]National population'!BQ51)</f>
        <v>0</v>
      </c>
      <c r="BR50">
        <f ca="1">IF('National cons per cap'!BR51=0,0,((1/(1-Parameters!$B$187)*(MAX(1,'National cons per cap'!BR51)*'Non-Market - loss factor'!BR50)^(1-Parameters!$B$187)))*'[4]National population'!BR51)</f>
        <v>-110101.3714338143</v>
      </c>
      <c r="BS50">
        <f ca="1">IF('National cons per cap'!BS51=0,0,((1/(1-Parameters!$B$187)*(MAX(1,'National cons per cap'!BS51)*'Non-Market - loss factor'!BS50)^(1-Parameters!$B$187)))*'[4]National population'!BS51)</f>
        <v>-94309.244480205423</v>
      </c>
      <c r="BT50">
        <f ca="1">IF('National cons per cap'!BT51=0,0,((1/(1-Parameters!$B$187)*(MAX(1,'National cons per cap'!BT51)*'Non-Market - loss factor'!BT50)^(1-Parameters!$B$187)))*'[4]National population'!BT51)</f>
        <v>-13397.952109328582</v>
      </c>
      <c r="BU50">
        <f ca="1">IF('National cons per cap'!BU51=0,0,((1/(1-Parameters!$B$187)*(MAX(1,'National cons per cap'!BU51)*'Non-Market - loss factor'!BU50)^(1-Parameters!$B$187)))*'[4]National population'!BU51)</f>
        <v>-117923.97637926581</v>
      </c>
      <c r="BV50">
        <f ca="1">IF('National cons per cap'!BV51=0,0,((1/(1-Parameters!$B$187)*(MAX(1,'National cons per cap'!BV51)*'Non-Market - loss factor'!BV50)^(1-Parameters!$B$187)))*'[4]National population'!BV51)</f>
        <v>-1777.6138893043556</v>
      </c>
      <c r="BW50">
        <f ca="1">IF('National cons per cap'!BW51=0,0,((1/(1-Parameters!$B$187)*(MAX(1,'National cons per cap'!BW51)*'Non-Market - loss factor'!BW50)^(1-Parameters!$B$187)))*'[4]National population'!BW51)</f>
        <v>-287794.06519503926</v>
      </c>
      <c r="BX50">
        <f>IF('National cons per cap'!BX51=0,0,((1/(1-Parameters!$B$187)*(MAX(1,'National cons per cap'!BX51)*'Non-Market - loss factor'!BX50)^(1-Parameters!$B$187)))*'[4]National population'!BX51)</f>
        <v>0</v>
      </c>
      <c r="BY50">
        <f ca="1">IF('National cons per cap'!BY51=0,0,((1/(1-Parameters!$B$187)*(MAX(1,'National cons per cap'!BY51)*'Non-Market - loss factor'!BY50)^(1-Parameters!$B$187)))*'[4]National population'!BY51)</f>
        <v>-15967.830311540765</v>
      </c>
      <c r="BZ50">
        <f ca="1">IF('National cons per cap'!BZ51=0,0,((1/(1-Parameters!$B$187)*(MAX(1,'National cons per cap'!BZ51)*'Non-Market - loss factor'!BZ50)^(1-Parameters!$B$187)))*'[4]National population'!BZ51)</f>
        <v>-41033.789742128152</v>
      </c>
      <c r="CA50">
        <f ca="1">IF('National cons per cap'!CA51=0,0,((1/(1-Parameters!$B$187)*(MAX(1,'National cons per cap'!CA51)*'Non-Market - loss factor'!CA50)^(1-Parameters!$B$187)))*'[4]National population'!CA51)</f>
        <v>-221444.82679217163</v>
      </c>
      <c r="CB50">
        <f ca="1">IF('National cons per cap'!CB51=0,0,((1/(1-Parameters!$B$187)*(MAX(1,'National cons per cap'!CB51)*'Non-Market - loss factor'!CB50)^(1-Parameters!$B$187)))*'[4]National population'!CB51)</f>
        <v>-57959.501898672039</v>
      </c>
      <c r="CC50">
        <f ca="1">IF('National cons per cap'!CC51=0,0,((1/(1-Parameters!$B$187)*(MAX(1,'National cons per cap'!CC51)*'Non-Market - loss factor'!CC50)^(1-Parameters!$B$187)))*'[4]National population'!CC51)</f>
        <v>-445064.71137808129</v>
      </c>
      <c r="CD50">
        <f ca="1">IF('National cons per cap'!CD51=0,0,((1/(1-Parameters!$B$187)*(MAX(1,'National cons per cap'!CD51)*'Non-Market - loss factor'!CD50)^(1-Parameters!$B$187)))*'[4]National population'!CD51)</f>
        <v>-128367.02461397412</v>
      </c>
      <c r="CE50">
        <f ca="1">IF('National cons per cap'!CE51=0,0,((1/(1-Parameters!$B$187)*(MAX(1,'National cons per cap'!CE51)*'Non-Market - loss factor'!CE50)^(1-Parameters!$B$187)))*'[4]National population'!CE51)</f>
        <v>-3343454.8435797999</v>
      </c>
      <c r="CF50">
        <f ca="1">IF('National cons per cap'!CF51=0,0,((1/(1-Parameters!$B$187)*(MAX(1,'National cons per cap'!CF51)*'Non-Market - loss factor'!CF50)^(1-Parameters!$B$187)))*'[4]National population'!CF51)</f>
        <v>-24798565.110669918</v>
      </c>
      <c r="CG50">
        <f ca="1">IF('National cons per cap'!CG51=0,0,((1/(1-Parameters!$B$187)*(MAX(1,'National cons per cap'!CG51)*'Non-Market - loss factor'!CG50)^(1-Parameters!$B$187)))*'[4]National population'!CG51)</f>
        <v>-41625.423975270081</v>
      </c>
      <c r="CH50">
        <f ca="1">IF('National cons per cap'!CH51=0,0,((1/(1-Parameters!$B$187)*(MAX(1,'National cons per cap'!CH51)*'Non-Market - loss factor'!CH50)^(1-Parameters!$B$187)))*'[4]National population'!CH51)</f>
        <v>-1432870.9096259023</v>
      </c>
      <c r="CI50">
        <f ca="1">IF('National cons per cap'!CI51=0,0,((1/(1-Parameters!$B$187)*(MAX(1,'National cons per cap'!CI51)*'Non-Market - loss factor'!CI50)^(1-Parameters!$B$187)))*'[4]National population'!CI51)</f>
        <v>-751803.47938785865</v>
      </c>
      <c r="CJ50">
        <f ca="1">IF('National cons per cap'!CJ51=0,0,((1/(1-Parameters!$B$187)*(MAX(1,'National cons per cap'!CJ51)*'Non-Market - loss factor'!CJ50)^(1-Parameters!$B$187)))*'[4]National population'!CJ51)</f>
        <v>-2814.089631918308</v>
      </c>
      <c r="CK50">
        <f ca="1">IF('National cons per cap'!CK51=0,0,((1/(1-Parameters!$B$187)*(MAX(1,'National cons per cap'!CK51)*'Non-Market - loss factor'!CK50)^(1-Parameters!$B$187)))*'[4]National population'!CK51)</f>
        <v>-87046.888253770099</v>
      </c>
      <c r="CL50">
        <f ca="1">IF('National cons per cap'!CL51=0,0,((1/(1-Parameters!$B$187)*(MAX(1,'National cons per cap'!CL51)*'Non-Market - loss factor'!CL50)^(1-Parameters!$B$187)))*'[4]National population'!CL51)</f>
        <v>-591272.88551859581</v>
      </c>
      <c r="CM50">
        <f ca="1">IF('National cons per cap'!CM51=0,0,((1/(1-Parameters!$B$187)*(MAX(1,'National cons per cap'!CM51)*'Non-Market - loss factor'!CM50)^(1-Parameters!$B$187)))*'[4]National population'!CM51)</f>
        <v>-50831.572609290932</v>
      </c>
      <c r="CN50">
        <f ca="1">IF('National cons per cap'!CN51=0,0,((1/(1-Parameters!$B$187)*(MAX(1,'National cons per cap'!CN51)*'Non-Market - loss factor'!CN50)^(1-Parameters!$B$187)))*'[4]National population'!CN51)</f>
        <v>-185129.76497702417</v>
      </c>
      <c r="CO50">
        <f ca="1">IF('National cons per cap'!CO51=0,0,((1/(1-Parameters!$B$187)*(MAX(1,'National cons per cap'!CO51)*'Non-Market - loss factor'!CO50)^(1-Parameters!$B$187)))*'[4]National population'!CO51)</f>
        <v>-833827.14997113449</v>
      </c>
      <c r="CP50">
        <f ca="1">IF('National cons per cap'!CP51=0,0,((1/(1-Parameters!$B$187)*(MAX(1,'National cons per cap'!CP51)*'Non-Market - loss factor'!CP50)^(1-Parameters!$B$187)))*'[4]National population'!CP51)</f>
        <v>-149594.2145894673</v>
      </c>
      <c r="CQ50">
        <f ca="1">IF('National cons per cap'!CQ51=0,0,((1/(1-Parameters!$B$187)*(MAX(1,'National cons per cap'!CQ51)*'Non-Market - loss factor'!CQ50)^(1-Parameters!$B$187)))*'[4]National population'!CQ51)</f>
        <v>-2077671.3835542754</v>
      </c>
      <c r="CR50">
        <f ca="1">IF('National cons per cap'!CR51=0,0,((1/(1-Parameters!$B$187)*(MAX(1,'National cons per cap'!CR51)*'Non-Market - loss factor'!CR50)^(1-Parameters!$B$187)))*'[4]National population'!CR51)</f>
        <v>-120737.24408316828</v>
      </c>
      <c r="CS50">
        <f ca="1">IF('National cons per cap'!CS51=0,0,((1/(1-Parameters!$B$187)*(MAX(1,'National cons per cap'!CS51)*'Non-Market - loss factor'!CS50)^(1-Parameters!$B$187)))*'[4]National population'!CS51)</f>
        <v>-337596.33118678571</v>
      </c>
      <c r="CT50">
        <f ca="1">IF('National cons per cap'!CT51=0,0,((1/(1-Parameters!$B$187)*(MAX(1,'National cons per cap'!CT51)*'Non-Market - loss factor'!CT50)^(1-Parameters!$B$187)))*'[4]National population'!CT51)</f>
        <v>-538.4435944463097</v>
      </c>
      <c r="CU50">
        <f ca="1">IF('National cons per cap'!CU51=0,0,((1/(1-Parameters!$B$187)*(MAX(1,'National cons per cap'!CU51)*'Non-Market - loss factor'!CU50)^(1-Parameters!$B$187)))*'[4]National population'!CU51)</f>
        <v>-366666.10030366707</v>
      </c>
      <c r="CV50">
        <f ca="1">IF('National cons per cap'!CV51=0,0,((1/(1-Parameters!$B$187)*(MAX(1,'National cons per cap'!CV51)*'Non-Market - loss factor'!CV50)^(1-Parameters!$B$187)))*'[4]National population'!CV51)</f>
        <v>-36410.757117907902</v>
      </c>
      <c r="CW50">
        <f ca="1">IF('National cons per cap'!CW51=0,0,((1/(1-Parameters!$B$187)*(MAX(1,'National cons per cap'!CW51)*'Non-Market - loss factor'!CW50)^(1-Parameters!$B$187)))*'[4]National population'!CW51)</f>
        <v>-110920.5133959352</v>
      </c>
      <c r="CX50">
        <f ca="1">IF('National cons per cap'!CX51=0,0,((1/(1-Parameters!$B$187)*(MAX(1,'National cons per cap'!CX51)*'Non-Market - loss factor'!CX50)^(1-Parameters!$B$187)))*'[4]National population'!CX51)</f>
        <v>-96776.891924087817</v>
      </c>
      <c r="CY50">
        <f ca="1">IF('National cons per cap'!CY51=0,0,((1/(1-Parameters!$B$187)*(MAX(1,'National cons per cap'!CY51)*'Non-Market - loss factor'!CY50)^(1-Parameters!$B$187)))*'[4]National population'!CY51)</f>
        <v>-232198.4578867394</v>
      </c>
      <c r="CZ50">
        <f ca="1">IF('National cons per cap'!CZ51=0,0,((1/(1-Parameters!$B$187)*(MAX(1,'National cons per cap'!CZ51)*'Non-Market - loss factor'!CZ50)^(1-Parameters!$B$187)))*'[4]National population'!CZ51)</f>
        <v>-138913.23193302291</v>
      </c>
      <c r="DA50">
        <f>IF('National cons per cap'!DA51=0,0,((1/(1-Parameters!$B$187)*(MAX(1,'National cons per cap'!DA51)*'Non-Market - loss factor'!DA50)^(1-Parameters!$B$187)))*'[4]National population'!DA51)</f>
        <v>0</v>
      </c>
      <c r="DB50">
        <f ca="1">IF('National cons per cap'!DB51=0,0,((1/(1-Parameters!$B$187)*(MAX(1,'National cons per cap'!DB51)*'Non-Market - loss factor'!DB50)^(1-Parameters!$B$187)))*'[4]National population'!DB51)</f>
        <v>-273493.81163714564</v>
      </c>
      <c r="DC50">
        <f ca="1">IF('National cons per cap'!DC51=0,0,((1/(1-Parameters!$B$187)*(MAX(1,'National cons per cap'!DC51)*'Non-Market - loss factor'!DC50)^(1-Parameters!$B$187)))*'[4]National population'!DC51)</f>
        <v>-107922.02376096116</v>
      </c>
      <c r="DD50">
        <f ca="1">IF('National cons per cap'!DD51=0,0,((1/(1-Parameters!$B$187)*(MAX(1,'National cons per cap'!DD51)*'Non-Market - loss factor'!DD50)^(1-Parameters!$B$187)))*'[4]National population'!DD51)</f>
        <v>-40070.665645826943</v>
      </c>
      <c r="DE50">
        <f ca="1">IF('National cons per cap'!DE51=0,0,((1/(1-Parameters!$B$187)*(MAX(1,'National cons per cap'!DE51)*'Non-Market - loss factor'!DE50)^(1-Parameters!$B$187)))*'[4]National population'!DE51)</f>
        <v>-3365.8207162719928</v>
      </c>
      <c r="DF50">
        <f ca="1">IF('National cons per cap'!DF51=0,0,((1/(1-Parameters!$B$187)*(MAX(1,'National cons per cap'!DF51)*'Non-Market - loss factor'!DF50)^(1-Parameters!$B$187)))*'[4]National population'!DF51)</f>
        <v>-29880.725853872224</v>
      </c>
      <c r="DG50">
        <f ca="1">IF('National cons per cap'!DG51=0,0,((1/(1-Parameters!$B$187)*(MAX(1,'National cons per cap'!DG51)*'Non-Market - loss factor'!DG50)^(1-Parameters!$B$187)))*'[4]National population'!DG51)</f>
        <v>-1089461.9920073592</v>
      </c>
      <c r="DH50">
        <f ca="1">IF('National cons per cap'!DH51=0,0,((1/(1-Parameters!$B$187)*(MAX(1,'National cons per cap'!DH51)*'Non-Market - loss factor'!DH50)^(1-Parameters!$B$187)))*'[4]National population'!DH51)</f>
        <v>-63167.444229283508</v>
      </c>
      <c r="DI50">
        <f ca="1">IF('National cons per cap'!DI51=0,0,((1/(1-Parameters!$B$187)*(MAX(1,'National cons per cap'!DI51)*'Non-Market - loss factor'!DI50)^(1-Parameters!$B$187)))*'[4]National population'!DI51)</f>
        <v>-1359289.83078622</v>
      </c>
      <c r="DJ50">
        <f ca="1">IF('National cons per cap'!DJ51=0,0,((1/(1-Parameters!$B$187)*(MAX(1,'National cons per cap'!DJ51)*'Non-Market - loss factor'!DJ50)^(1-Parameters!$B$187)))*'[4]National population'!DJ51)</f>
        <v>-1556310.8187690801</v>
      </c>
      <c r="DK50">
        <f ca="1">IF('National cons per cap'!DK51=0,0,((1/(1-Parameters!$B$187)*(MAX(1,'National cons per cap'!DK51)*'Non-Market - loss factor'!DK50)^(1-Parameters!$B$187)))*'[4]National population'!DK51)</f>
        <v>-37353.41002212539</v>
      </c>
      <c r="DL50">
        <f ca="1">IF('National cons per cap'!DL51=0,0,((1/(1-Parameters!$B$187)*(MAX(1,'National cons per cap'!DL51)*'Non-Market - loss factor'!DL50)^(1-Parameters!$B$187)))*'[4]National population'!DL51)</f>
        <v>-861776.12000856549</v>
      </c>
      <c r="DM50">
        <f ca="1">IF('National cons per cap'!DM51=0,0,((1/(1-Parameters!$B$187)*(MAX(1,'National cons per cap'!DM51)*'Non-Market - loss factor'!DM50)^(1-Parameters!$B$187)))*'[4]National population'!DM51)</f>
        <v>-1058585.0833560044</v>
      </c>
      <c r="DN50">
        <f ca="1">IF('National cons per cap'!DN51=0,0,((1/(1-Parameters!$B$187)*(MAX(1,'National cons per cap'!DN51)*'Non-Market - loss factor'!DN50)^(1-Parameters!$B$187)))*'[4]National population'!DN51)</f>
        <v>-8993.7298168473299</v>
      </c>
      <c r="DO50">
        <f ca="1">IF('National cons per cap'!DO51=0,0,((1/(1-Parameters!$B$187)*(MAX(1,'National cons per cap'!DO51)*'Non-Market - loss factor'!DO50)^(1-Parameters!$B$187)))*'[4]National population'!DO51)</f>
        <v>-38495.673012660605</v>
      </c>
      <c r="DP50">
        <f ca="1">IF('National cons per cap'!DP51=0,0,((1/(1-Parameters!$B$187)*(MAX(1,'National cons per cap'!DP51)*'Non-Market - loss factor'!DP50)^(1-Parameters!$B$187)))*'[4]National population'!DP51)</f>
        <v>-1813451.7175145235</v>
      </c>
      <c r="DQ50">
        <f ca="1">IF('National cons per cap'!DQ51=0,0,((1/(1-Parameters!$B$187)*(MAX(1,'National cons per cap'!DQ51)*'Non-Market - loss factor'!DQ50)^(1-Parameters!$B$187)))*'[4]National population'!DQ51)</f>
        <v>-159856.38811085129</v>
      </c>
      <c r="DR50">
        <f>IF('National cons per cap'!DR51=0,0,((1/(1-Parameters!$B$187)*(MAX(1,'National cons per cap'!DR51)*'Non-Market - loss factor'!DR50)^(1-Parameters!$B$187)))*'[4]National population'!DR51)</f>
        <v>0</v>
      </c>
      <c r="DS50">
        <f ca="1">IF('National cons per cap'!DS51=0,0,((1/(1-Parameters!$B$187)*(MAX(1,'National cons per cap'!DS51)*'Non-Market - loss factor'!DS50)^(1-Parameters!$B$187)))*'[4]National population'!DS51)</f>
        <v>-24552.379622226741</v>
      </c>
      <c r="DT50">
        <f ca="1">IF('National cons per cap'!DT51=0,0,((1/(1-Parameters!$B$187)*(MAX(1,'National cons per cap'!DT51)*'Non-Market - loss factor'!DT50)^(1-Parameters!$B$187)))*'[4]National population'!DT51)</f>
        <v>-1068938.4466938358</v>
      </c>
      <c r="DU50">
        <f ca="1">IF('National cons per cap'!DU51=0,0,((1/(1-Parameters!$B$187)*(MAX(1,'National cons per cap'!DU51)*'Non-Market - loss factor'!DU50)^(1-Parameters!$B$187)))*'[4]National population'!DU51)</f>
        <v>-255941.82243918584</v>
      </c>
      <c r="DV50">
        <f ca="1">IF('National cons per cap'!DV51=0,0,((1/(1-Parameters!$B$187)*(MAX(1,'National cons per cap'!DV51)*'Non-Market - loss factor'!DV50)^(1-Parameters!$B$187)))*'[4]National population'!DV51)</f>
        <v>-58596.340247406464</v>
      </c>
      <c r="DW50">
        <f>IF('National cons per cap'!DW51=0,0,((1/(1-Parameters!$B$187)*(MAX(1,'National cons per cap'!DW51)*'Non-Market - loss factor'!DW50)^(1-Parameters!$B$187)))*'[4]National population'!DW51)</f>
        <v>0</v>
      </c>
      <c r="DX50">
        <f ca="1">IF('National cons per cap'!DX51=0,0,((1/(1-Parameters!$B$187)*(MAX(1,'National cons per cap'!DX51)*'Non-Market - loss factor'!DX50)^(1-Parameters!$B$187)))*'[4]National population'!DX51)</f>
        <v>-1448470.6900920563</v>
      </c>
      <c r="DY50">
        <f ca="1">IF('National cons per cap'!DY51=0,0,((1/(1-Parameters!$B$187)*(MAX(1,'National cons per cap'!DY51)*'Non-Market - loss factor'!DY50)^(1-Parameters!$B$187)))*'[4]National population'!DY51)</f>
        <v>-5940133.0450861957</v>
      </c>
      <c r="DZ50">
        <f ca="1">IF('National cons per cap'!DZ51=0,0,((1/(1-Parameters!$B$187)*(MAX(1,'National cons per cap'!DZ51)*'Non-Market - loss factor'!DZ50)^(1-Parameters!$B$187)))*'[4]National population'!DZ51)</f>
        <v>-152761.95023188536</v>
      </c>
      <c r="EA50">
        <f ca="1">IF('National cons per cap'!EA51=0,0,((1/(1-Parameters!$B$187)*(MAX(1,'National cons per cap'!EA51)*'Non-Market - loss factor'!EA50)^(1-Parameters!$B$187)))*'[4]National population'!EA51)</f>
        <v>-159187.92487407604</v>
      </c>
      <c r="EB50">
        <f ca="1">IF('National cons per cap'!EB51=0,0,((1/(1-Parameters!$B$187)*(MAX(1,'National cons per cap'!EB51)*'Non-Market - loss factor'!EB50)^(1-Parameters!$B$187)))*'[4]National population'!EB51)</f>
        <v>-42700.434822703639</v>
      </c>
      <c r="EC50">
        <f ca="1">IF('National cons per cap'!EC51=0,0,((1/(1-Parameters!$B$187)*(MAX(1,'National cons per cap'!EC51)*'Non-Market - loss factor'!EC50)^(1-Parameters!$B$187)))*'[4]National population'!EC51)</f>
        <v>-816480.97648846661</v>
      </c>
      <c r="ED50">
        <f ca="1">IF('National cons per cap'!ED51=0,0,((1/(1-Parameters!$B$187)*(MAX(1,'National cons per cap'!ED51)*'Non-Market - loss factor'!ED50)^(1-Parameters!$B$187)))*'[4]National population'!ED51)</f>
        <v>-155.33365391394611</v>
      </c>
      <c r="EE50">
        <f ca="1">IF('National cons per cap'!EE51=0,0,((1/(1-Parameters!$B$187)*(MAX(1,'National cons per cap'!EE51)*'Non-Market - loss factor'!EE50)^(1-Parameters!$B$187)))*'[4]National population'!EE51)</f>
        <v>-46016.385856887115</v>
      </c>
      <c r="EF50">
        <f ca="1">IF('National cons per cap'!EF51=0,0,((1/(1-Parameters!$B$187)*(MAX(1,'National cons per cap'!EF51)*'Non-Market - loss factor'!EF50)^(1-Parameters!$B$187)))*'[4]National population'!EF51)</f>
        <v>-39651.816576812562</v>
      </c>
      <c r="EG50">
        <f ca="1">IF('National cons per cap'!EG51=0,0,((1/(1-Parameters!$B$187)*(MAX(1,'National cons per cap'!EG51)*'Non-Market - loss factor'!EG50)^(1-Parameters!$B$187)))*'[4]National population'!EG51)</f>
        <v>-3398332.0924901171</v>
      </c>
      <c r="EH50">
        <f ca="1">IF('National cons per cap'!EH51=0,0,((1/(1-Parameters!$B$187)*(MAX(1,'National cons per cap'!EH51)*'Non-Market - loss factor'!EH50)^(1-Parameters!$B$187)))*'[4]National population'!EH51)</f>
        <v>-50484.028166210548</v>
      </c>
      <c r="EI50">
        <f ca="1">IF('National cons per cap'!EI51=0,0,((1/(1-Parameters!$B$187)*(MAX(1,'National cons per cap'!EI51)*'Non-Market - loss factor'!EI50)^(1-Parameters!$B$187)))*'[4]National population'!EI51)</f>
        <v>-490508.29244897398</v>
      </c>
      <c r="EJ50">
        <f ca="1">IF('National cons per cap'!EJ51=0,0,((1/(1-Parameters!$B$187)*(MAX(1,'National cons per cap'!EJ51)*'Non-Market - loss factor'!EJ50)^(1-Parameters!$B$187)))*'[4]National population'!EJ51)</f>
        <v>-1820175.9243540089</v>
      </c>
      <c r="EK50">
        <f ca="1">IF('National cons per cap'!EK51=0,0,((1/(1-Parameters!$B$187)*(MAX(1,'National cons per cap'!EK51)*'Non-Market - loss factor'!EK50)^(1-Parameters!$B$187)))*'[4]National population'!EK51)</f>
        <v>-173.42832183051797</v>
      </c>
      <c r="EL50">
        <f ca="1">IF('National cons per cap'!EL51=0,0,((1/(1-Parameters!$B$187)*(MAX(1,'National cons per cap'!EL51)*'Non-Market - loss factor'!EL50)^(1-Parameters!$B$187)))*'[4]National population'!EL51)</f>
        <v>-162197.35406322408</v>
      </c>
      <c r="EM50">
        <f ca="1">IF('National cons per cap'!EM51=0,0,((1/(1-Parameters!$B$187)*(MAX(1,'National cons per cap'!EM51)*'Non-Market - loss factor'!EM50)^(1-Parameters!$B$187)))*'[4]National population'!EM51)</f>
        <v>-482562.93779822608</v>
      </c>
      <c r="EN50">
        <f ca="1">IF('National cons per cap'!EN51=0,0,((1/(1-Parameters!$B$187)*(MAX(1,'National cons per cap'!EN51)*'Non-Market - loss factor'!EN50)^(1-Parameters!$B$187)))*'[4]National population'!EN51)</f>
        <v>-34986.827034717644</v>
      </c>
      <c r="EO50">
        <f>IF('National cons per cap'!EO51=0,0,((1/(1-Parameters!$B$187)*(MAX(1,'National cons per cap'!EO51)*'Non-Market - loss factor'!EO50)^(1-Parameters!$B$187)))*'[4]National population'!EO51)</f>
        <v>0</v>
      </c>
      <c r="EP50">
        <f ca="1">IF('National cons per cap'!EP51=0,0,((1/(1-Parameters!$B$187)*(MAX(1,'National cons per cap'!EP51)*'Non-Market - loss factor'!EP50)^(1-Parameters!$B$187)))*'[4]National population'!EP51)</f>
        <v>-115670.24418913237</v>
      </c>
      <c r="EQ50">
        <f ca="1">IF('National cons per cap'!EQ51=0,0,((1/(1-Parameters!$B$187)*(MAX(1,'National cons per cap'!EQ51)*'Non-Market - loss factor'!EQ50)^(1-Parameters!$B$187)))*'[4]National population'!EQ51)</f>
        <v>-108356.34283726271</v>
      </c>
      <c r="ER50">
        <f ca="1">IF('National cons per cap'!ER51=0,0,((1/(1-Parameters!$B$187)*(MAX(1,'National cons per cap'!ER51)*'Non-Market - loss factor'!ER50)^(1-Parameters!$B$187)))*'[4]National population'!ER51)</f>
        <v>-139259.3515950102</v>
      </c>
      <c r="ES50">
        <f ca="1">IF('National cons per cap'!ES51=0,0,((1/(1-Parameters!$B$187)*(MAX(1,'National cons per cap'!ES51)*'Non-Market - loss factor'!ES50)^(1-Parameters!$B$187)))*'[4]National population'!ES51)</f>
        <v>-18427.62740875654</v>
      </c>
      <c r="ET50">
        <f>IF('National cons per cap'!ET51=0,0,((1/(1-Parameters!$B$187)*(MAX(1,'National cons per cap'!ET51)*'Non-Market - loss factor'!ET50)^(1-Parameters!$B$187)))*'[4]National population'!ET51)</f>
        <v>0</v>
      </c>
      <c r="EU50">
        <f ca="1">IF('National cons per cap'!EU51=0,0,((1/(1-Parameters!$B$187)*(MAX(1,'National cons per cap'!EU51)*'Non-Market - loss factor'!EU50)^(1-Parameters!$B$187)))*'[4]National population'!EU51)</f>
        <v>-292976.17837657378</v>
      </c>
      <c r="EV50">
        <f ca="1">IF('National cons per cap'!EV51=0,0,((1/(1-Parameters!$B$187)*(MAX(1,'National cons per cap'!EV51)*'Non-Market - loss factor'!EV50)^(1-Parameters!$B$187)))*'[4]National population'!EV51)</f>
        <v>-1222047.056337351</v>
      </c>
      <c r="EW50">
        <f ca="1">IF('National cons per cap'!EW51=0,0,((1/(1-Parameters!$B$187)*(MAX(1,'National cons per cap'!EW51)*'Non-Market - loss factor'!EW50)^(1-Parameters!$B$187)))*'[4]National population'!EW51)</f>
        <v>-653383.83340308897</v>
      </c>
      <c r="EX50">
        <f ca="1">IF('National cons per cap'!EX51=0,0,((1/(1-Parameters!$B$187)*(MAX(1,'National cons per cap'!EX51)*'Non-Market - loss factor'!EX50)^(1-Parameters!$B$187)))*'[4]National population'!EX51)</f>
        <v>-393429.76734657236</v>
      </c>
      <c r="EY50">
        <f ca="1">IF('National cons per cap'!EY51=0,0,((1/(1-Parameters!$B$187)*(MAX(1,'National cons per cap'!EY51)*'Non-Market - loss factor'!EY50)^(1-Parameters!$B$187)))*'[4]National population'!EY51)</f>
        <v>-1442518.2491589056</v>
      </c>
      <c r="EZ50">
        <f ca="1">IF('National cons per cap'!EZ51=0,0,((1/(1-Parameters!$B$187)*(MAX(1,'National cons per cap'!EZ51)*'Non-Market - loss factor'!EZ50)^(1-Parameters!$B$187)))*'[4]National population'!EZ51)</f>
        <v>-598196.85605022626</v>
      </c>
      <c r="FA50">
        <f ca="1">IF('National cons per cap'!FA51=0,0,((1/(1-Parameters!$B$187)*(MAX(1,'National cons per cap'!FA51)*'Non-Market - loss factor'!FA50)^(1-Parameters!$B$187)))*'[4]National population'!FA51)</f>
        <v>-12925.681939757584</v>
      </c>
      <c r="FB50">
        <f ca="1">IF('National cons per cap'!FB51=0,0,((1/(1-Parameters!$B$187)*(MAX(1,'National cons per cap'!FB51)*'Non-Market - loss factor'!FB50)^(1-Parameters!$B$187)))*'[4]National population'!FB51)</f>
        <v>-437701.63170278759</v>
      </c>
      <c r="FC50">
        <f ca="1">IF('National cons per cap'!FC51=0,0,((1/(1-Parameters!$B$187)*(MAX(1,'National cons per cap'!FC51)*'Non-Market - loss factor'!FC50)^(1-Parameters!$B$187)))*'[4]National population'!FC51)</f>
        <v>-125405.62985747564</v>
      </c>
      <c r="FD50">
        <f ca="1">IF('National cons per cap'!FD51=0,0,((1/(1-Parameters!$B$187)*(MAX(1,'National cons per cap'!FD51)*'Non-Market - loss factor'!FD50)^(1-Parameters!$B$187)))*'[4]National population'!FD51)</f>
        <v>-225.8951836599413</v>
      </c>
      <c r="FE50">
        <f>IF('National cons per cap'!FE51=0,0,((1/(1-Parameters!$B$187)*(MAX(1,'National cons per cap'!FE51)*'Non-Market - loss factor'!FE50)^(1-Parameters!$B$187)))*'[4]National population'!FE51)</f>
        <v>0</v>
      </c>
      <c r="FF50">
        <f ca="1">IF('National cons per cap'!FF51=0,0,((1/(1-Parameters!$B$187)*(MAX(1,'National cons per cap'!FF51)*'Non-Market - loss factor'!FF50)^(1-Parameters!$B$187)))*'[4]National population'!FF51)</f>
        <v>-115812.02200141223</v>
      </c>
      <c r="FG50">
        <f ca="1">IF('National cons per cap'!FG51=0,0,((1/(1-Parameters!$B$187)*(MAX(1,'National cons per cap'!FG51)*'Non-Market - loss factor'!FG50)^(1-Parameters!$B$187)))*'[4]National population'!FG51)</f>
        <v>-329668.74747632368</v>
      </c>
      <c r="FH50">
        <f ca="1">IF('National cons per cap'!FH51=0,0,((1/(1-Parameters!$B$187)*(MAX(1,'National cons per cap'!FH51)*'Non-Market - loss factor'!FH50)^(1-Parameters!$B$187)))*'[4]National population'!FH51)</f>
        <v>-9319.2041826811346</v>
      </c>
      <c r="FI50">
        <f ca="1">IF('National cons per cap'!FI51=0,0,((1/(1-Parameters!$B$187)*(MAX(1,'National cons per cap'!FI51)*'Non-Market - loss factor'!FI50)^(1-Parameters!$B$187)))*'[4]National population'!FI51)</f>
        <v>-9655.8331652877059</v>
      </c>
      <c r="FJ50">
        <f ca="1">IF('National cons per cap'!FJ51=0,0,((1/(1-Parameters!$B$187)*(MAX(1,'National cons per cap'!FJ51)*'Non-Market - loss factor'!FJ50)^(1-Parameters!$B$187)))*'[4]National population'!FJ51)</f>
        <v>-64188.667926552691</v>
      </c>
      <c r="FK50">
        <f ca="1">IF('National cons per cap'!FK51=0,0,((1/(1-Parameters!$B$187)*(MAX(1,'National cons per cap'!FK51)*'Non-Market - loss factor'!FK50)^(1-Parameters!$B$187)))*'[4]National population'!FK51)</f>
        <v>-23695.941007660829</v>
      </c>
      <c r="FL50">
        <f ca="1">IF('National cons per cap'!FL51=0,0,((1/(1-Parameters!$B$187)*(MAX(1,'National cons per cap'!FL51)*'Non-Market - loss factor'!FL50)^(1-Parameters!$B$187)))*'[4]National population'!FL51)</f>
        <v>-90416.162392969287</v>
      </c>
      <c r="FM50">
        <f>IF('National cons per cap'!FM51=0,0,((1/(1-Parameters!$B$187)*(MAX(1,'National cons per cap'!FM51)*'Non-Market - loss factor'!FM50)^(1-Parameters!$B$187)))*'[4]National population'!FM51)</f>
        <v>0</v>
      </c>
      <c r="FN50">
        <f ca="1">IF('National cons per cap'!FN51=0,0,((1/(1-Parameters!$B$187)*(MAX(1,'National cons per cap'!FN51)*'Non-Market - loss factor'!FN50)^(1-Parameters!$B$187)))*'[4]National population'!FN51)</f>
        <v>-719297.98036593257</v>
      </c>
      <c r="FO50">
        <f ca="1">IF('National cons per cap'!FO51=0,0,((1/(1-Parameters!$B$187)*(MAX(1,'National cons per cap'!FO51)*'Non-Market - loss factor'!FO50)^(1-Parameters!$B$187)))*'[4]National population'!FO51)</f>
        <v>-459902.55930201791</v>
      </c>
      <c r="FP50">
        <f ca="1">IF('National cons per cap'!FP51=0,0,((1/(1-Parameters!$B$187)*(MAX(1,'National cons per cap'!FP51)*'Non-Market - loss factor'!FP50)^(1-Parameters!$B$187)))*'[4]National population'!FP51)</f>
        <v>-738965.15244106727</v>
      </c>
      <c r="FQ50">
        <f ca="1">IF('National cons per cap'!FQ51=0,0,((1/(1-Parameters!$B$187)*(MAX(1,'National cons per cap'!FQ51)*'Non-Market - loss factor'!FQ50)^(1-Parameters!$B$187)))*'[4]National population'!FQ51)</f>
        <v>-182336.27102259593</v>
      </c>
      <c r="FR50">
        <f ca="1">IF('National cons per cap'!FR51=0,0,((1/(1-Parameters!$B$187)*(MAX(1,'National cons per cap'!FR51)*'Non-Market - loss factor'!FR50)^(1-Parameters!$B$187)))*'[4]National population'!FR51)</f>
        <v>-65354.912048428683</v>
      </c>
      <c r="FS50">
        <f ca="1">IF('National cons per cap'!FS51=0,0,((1/(1-Parameters!$B$187)*(MAX(1,'National cons per cap'!FS51)*'Non-Market - loss factor'!FS50)^(1-Parameters!$B$187)))*'[4]National population'!FS51)</f>
        <v>-16686.85045595968</v>
      </c>
      <c r="FT50">
        <f ca="1">IF('National cons per cap'!FT51=0,0,((1/(1-Parameters!$B$187)*(MAX(1,'National cons per cap'!FT51)*'Non-Market - loss factor'!FT50)^(1-Parameters!$B$187)))*'[4]National population'!FT51)</f>
        <v>-1763.208706463791</v>
      </c>
      <c r="FU50">
        <f ca="1">IF('National cons per cap'!FU51=0,0,((1/(1-Parameters!$B$187)*(MAX(1,'National cons per cap'!FU51)*'Non-Market - loss factor'!FU50)^(1-Parameters!$B$187)))*'[4]National population'!FU51)</f>
        <v>-12997.153694874365</v>
      </c>
      <c r="FV50">
        <f ca="1">IF('National cons per cap'!FV51=0,0,((1/(1-Parameters!$B$187)*(MAX(1,'National cons per cap'!FV51)*'Non-Market - loss factor'!FV50)^(1-Parameters!$B$187)))*'[4]National population'!FV51)</f>
        <v>-261963.33154705804</v>
      </c>
      <c r="FW50">
        <f ca="1">IF('National cons per cap'!FW51=0,0,((1/(1-Parameters!$B$187)*(MAX(1,'National cons per cap'!FW51)*'Non-Market - loss factor'!FW50)^(1-Parameters!$B$187)))*'[4]National population'!FW51)</f>
        <v>-1050054.6218487676</v>
      </c>
      <c r="FX50">
        <f ca="1">IF('National cons per cap'!FX51=0,0,((1/(1-Parameters!$B$187)*(MAX(1,'National cons per cap'!FX51)*'Non-Market - loss factor'!FX50)^(1-Parameters!$B$187)))*'[4]National population'!FX51)</f>
        <v>-254.23753773512252</v>
      </c>
      <c r="FY50">
        <f>IF('National cons per cap'!FY51=0,0,((1/(1-Parameters!$B$187)*(MAX(1,'National cons per cap'!FY51)*'Non-Market - loss factor'!FY50)^(1-Parameters!$B$187)))*'[4]National population'!FY51)</f>
        <v>0</v>
      </c>
      <c r="FZ50">
        <f ca="1">IF('National cons per cap'!FZ51=0,0,((1/(1-Parameters!$B$187)*(MAX(1,'National cons per cap'!FZ51)*'Non-Market - loss factor'!FZ50)^(1-Parameters!$B$187)))*'[4]National population'!FZ51)</f>
        <v>-2484045.1736163204</v>
      </c>
      <c r="GA50">
        <f ca="1">IF('National cons per cap'!GA51=0,0,((1/(1-Parameters!$B$187)*(MAX(1,'National cons per cap'!GA51)*'Non-Market - loss factor'!GA50)^(1-Parameters!$B$187)))*'[4]National population'!GA51)</f>
        <v>-2050923.2177676004</v>
      </c>
      <c r="GB50">
        <f ca="1">IF('National cons per cap'!GB51=0,0,((1/(1-Parameters!$B$187)*(MAX(1,'National cons per cap'!GB51)*'Non-Market - loss factor'!GB50)^(1-Parameters!$B$187)))*'[4]National population'!GB51)</f>
        <v>-627429.00673614244</v>
      </c>
      <c r="GC50">
        <f ca="1">IF('National cons per cap'!GC51=0,0,((1/(1-Parameters!$B$187)*(MAX(1,'National cons per cap'!GC51)*'Non-Market - loss factor'!GC50)^(1-Parameters!$B$187)))*'[4]National population'!GC51)</f>
        <v>-41743.406091365665</v>
      </c>
      <c r="GD50">
        <f ca="1">IF('National cons per cap'!GD51=0,0,((1/(1-Parameters!$B$187)*(MAX(1,'National cons per cap'!GD51)*'Non-Market - loss factor'!GD50)^(1-Parameters!$B$187)))*'[4]National population'!GD51)</f>
        <v>-2589871.8697379832</v>
      </c>
      <c r="GE50">
        <f ca="1">IF('National cons per cap'!GE51=0,0,((1/(1-Parameters!$B$187)*(MAX(1,'National cons per cap'!GE51)*'Non-Market - loss factor'!GE50)^(1-Parameters!$B$187)))*'[4]National population'!GE51)</f>
        <v>-559351.55966252554</v>
      </c>
      <c r="GF50">
        <f ca="1">IF('National cons per cap'!GF51=0,0,((1/(1-Parameters!$B$187)*(MAX(1,'National cons per cap'!GF51)*'Non-Market - loss factor'!GF50)^(1-Parameters!$B$187)))*'[4]National population'!GF51)</f>
        <v>-391469.19051067723</v>
      </c>
      <c r="GG50">
        <f ca="1">IF('National cons per cap'!GG51=0,0,((1/(1-Parameters!$B$187)*(MAX(1,'National cons per cap'!GG51)*'Non-Market - loss factor'!GG50)^(1-Parameters!$B$187)))*'[4]National population'!GG51)</f>
        <v>-1685490.1248780731</v>
      </c>
      <c r="GH50">
        <f ca="1">IF('National cons per cap'!GH51=0,0,((1/(1-Parameters!$B$187)*(MAX(1,'National cons per cap'!GH51)*'Non-Market - loss factor'!GH50)^(1-Parameters!$B$187)))*'[4]National population'!GH51)</f>
        <v>-5320.7812480975508</v>
      </c>
      <c r="GI50">
        <f ca="1">IF('National cons per cap'!GI51=0,0,((1/(1-Parameters!$B$187)*(MAX(1,'National cons per cap'!GI51)*'Non-Market - loss factor'!GI50)^(1-Parameters!$B$187)))*'[4]National population'!GI51)</f>
        <v>-3129.7497425830866</v>
      </c>
      <c r="GJ50">
        <f ca="1">IF('National cons per cap'!GJ51=0,0,((1/(1-Parameters!$B$187)*(MAX(1,'National cons per cap'!GJ51)*'Non-Market - loss factor'!GJ50)^(1-Parameters!$B$187)))*'[4]National population'!GJ51)</f>
        <v>-901133.28016871365</v>
      </c>
      <c r="GK50">
        <f ca="1">IF('National cons per cap'!GK51=0,0,((1/(1-Parameters!$B$187)*(MAX(1,'National cons per cap'!GK51)*'Non-Market - loss factor'!GK50)^(1-Parameters!$B$187)))*'[4]National population'!GK51)</f>
        <v>-1158064.111235159</v>
      </c>
      <c r="GL50">
        <f ca="1">IF('National cons per cap'!GL51=0,0,((1/(1-Parameters!$B$187)*(MAX(1,'National cons per cap'!GL51)*'Non-Market - loss factor'!GL50)^(1-Parameters!$B$187)))*'[4]National population'!GL51)</f>
        <v>-652701.64673145558</v>
      </c>
      <c r="GM50">
        <f ca="1">IF('National cons per cap'!GM51=0,0,((1/(1-Parameters!$B$187)*(MAX(1,'National cons per cap'!GM51)*'Non-Market - loss factor'!GM50)^(1-Parameters!$B$187)))*'[4]National population'!GM51)</f>
        <v>-635316.25467681792</v>
      </c>
      <c r="GN50" s="16">
        <f ca="1">SUM(B50:GM50)*(1+Parameters!B$188)^-(A50-A$12)</f>
        <v>-98707882.012770504</v>
      </c>
      <c r="GO50">
        <f ca="1">(GN50*(1-Parameters!$B$187)/'[4]National population'!$GN51)^(1/(1-Parameters!$B$187))</f>
        <v>36079.716943360581</v>
      </c>
      <c r="GP50" s="16"/>
    </row>
    <row r="51" spans="1:198" x14ac:dyDescent="0.25">
      <c r="A51">
        <v>2059</v>
      </c>
      <c r="B51">
        <f ca="1">IF('National cons per cap'!B52=0,0,((1/(1-Parameters!$B$187)*(MAX(1,'National cons per cap'!B52)*'Non-Market - loss factor'!B51)^(1-Parameters!$B$187)))*'[4]National population'!B52)</f>
        <v>-781527.77055841172</v>
      </c>
      <c r="C51">
        <f ca="1">IF('National cons per cap'!C52=0,0,((1/(1-Parameters!$B$187)*(MAX(1,'National cons per cap'!C52)*'Non-Market - loss factor'!C51)^(1-Parameters!$B$187)))*'[4]National population'!C52)</f>
        <v>-825645.51904207887</v>
      </c>
      <c r="D51">
        <f ca="1">IF('National cons per cap'!D52=0,0,((1/(1-Parameters!$B$187)*(MAX(1,'National cons per cap'!D52)*'Non-Market - loss factor'!D51)^(1-Parameters!$B$187)))*'[4]National population'!D52)</f>
        <v>-56009.152059086722</v>
      </c>
      <c r="E51">
        <f>IF('National cons per cap'!E52=0,0,((1/(1-Parameters!$B$187)*(MAX(1,'National cons per cap'!E52)*'Non-Market - loss factor'!E51)^(1-Parameters!$B$187)))*'[4]National population'!E52)</f>
        <v>0</v>
      </c>
      <c r="F51">
        <f ca="1">IF('National cons per cap'!F52=0,0,((1/(1-Parameters!$B$187)*(MAX(1,'National cons per cap'!F52)*'Non-Market - loss factor'!F51)^(1-Parameters!$B$187)))*'[4]National population'!F52)</f>
        <v>-95521.650962974862</v>
      </c>
      <c r="G51">
        <f ca="1">IF('National cons per cap'!G52=0,0,((1/(1-Parameters!$B$187)*(MAX(1,'National cons per cap'!G52)*'Non-Market - loss factor'!G51)^(1-Parameters!$B$187)))*'[4]National population'!G52)</f>
        <v>-481055.03575100255</v>
      </c>
      <c r="H51">
        <f ca="1">IF('National cons per cap'!H52=0,0,((1/(1-Parameters!$B$187)*(MAX(1,'National cons per cap'!H52)*'Non-Market - loss factor'!H51)^(1-Parameters!$B$187)))*'[4]National population'!H52)</f>
        <v>-42706.559226119884</v>
      </c>
      <c r="I51">
        <f ca="1">IF('National cons per cap'!I52=0,0,((1/(1-Parameters!$B$187)*(MAX(1,'National cons per cap'!I52)*'Non-Market - loss factor'!I51)^(1-Parameters!$B$187)))*'[4]National population'!I52)</f>
        <v>-1094.8999607949402</v>
      </c>
      <c r="J51">
        <f ca="1">IF('National cons per cap'!J52=0,0,((1/(1-Parameters!$B$187)*(MAX(1,'National cons per cap'!J52)*'Non-Market - loss factor'!J51)^(1-Parameters!$B$187)))*'[4]National population'!J52)</f>
        <v>-215568.66205373278</v>
      </c>
      <c r="K51">
        <f ca="1">IF('National cons per cap'!K52=0,0,((1/(1-Parameters!$B$187)*(MAX(1,'National cons per cap'!K52)*'Non-Market - loss factor'!K51)^(1-Parameters!$B$187)))*'[4]National population'!K52)</f>
        <v>-78896.544308088778</v>
      </c>
      <c r="L51">
        <f ca="1">IF('National cons per cap'!L52=0,0,((1/(1-Parameters!$B$187)*(MAX(1,'National cons per cap'!L52)*'Non-Market - loss factor'!L51)^(1-Parameters!$B$187)))*'[4]National population'!L52)</f>
        <v>-102267.34299532221</v>
      </c>
      <c r="M51">
        <f ca="1">IF('National cons per cap'!M52=0,0,((1/(1-Parameters!$B$187)*(MAX(1,'National cons per cap'!M52)*'Non-Market - loss factor'!M51)^(1-Parameters!$B$187)))*'[4]National population'!M52)</f>
        <v>-746925.55082507606</v>
      </c>
      <c r="N51">
        <f ca="1">IF('National cons per cap'!N52=0,0,((1/(1-Parameters!$B$187)*(MAX(1,'National cons per cap'!N52)*'Non-Market - loss factor'!N51)^(1-Parameters!$B$187)))*'[4]National population'!N52)</f>
        <v>-105322.4240475289</v>
      </c>
      <c r="O51">
        <f ca="1">IF('National cons per cap'!O52=0,0,((1/(1-Parameters!$B$187)*(MAX(1,'National cons per cap'!O52)*'Non-Market - loss factor'!O51)^(1-Parameters!$B$187)))*'[4]National population'!O52)</f>
        <v>-526471.34382916871</v>
      </c>
      <c r="P51">
        <f ca="1">IF('National cons per cap'!P52=0,0,((1/(1-Parameters!$B$187)*(MAX(1,'National cons per cap'!P52)*'Non-Market - loss factor'!P51)^(1-Parameters!$B$187)))*'[4]National population'!P52)</f>
        <v>-1027587.6315284281</v>
      </c>
      <c r="Q51">
        <f ca="1">IF('National cons per cap'!Q52=0,0,((1/(1-Parameters!$B$187)*(MAX(1,'National cons per cap'!Q52)*'Non-Market - loss factor'!Q51)^(1-Parameters!$B$187)))*'[4]National population'!Q52)</f>
        <v>-3955300.3600203153</v>
      </c>
      <c r="R51">
        <f ca="1">IF('National cons per cap'!R52=0,0,((1/(1-Parameters!$B$187)*(MAX(1,'National cons per cap'!R52)*'Non-Market - loss factor'!R51)^(1-Parameters!$B$187)))*'[4]National population'!R52)</f>
        <v>-112853.41172945687</v>
      </c>
      <c r="S51">
        <f ca="1">IF('National cons per cap'!S52=0,0,((1/(1-Parameters!$B$187)*(MAX(1,'National cons per cap'!S52)*'Non-Market - loss factor'!S51)^(1-Parameters!$B$187)))*'[4]National population'!S52)</f>
        <v>-17232.580505005652</v>
      </c>
      <c r="T51">
        <f ca="1">IF('National cons per cap'!T52=0,0,((1/(1-Parameters!$B$187)*(MAX(1,'National cons per cap'!T52)*'Non-Market - loss factor'!T51)^(1-Parameters!$B$187)))*'[4]National population'!T52)</f>
        <v>-3583.1042663015069</v>
      </c>
      <c r="U51">
        <f ca="1">IF('National cons per cap'!U52=0,0,((1/(1-Parameters!$B$187)*(MAX(1,'National cons per cap'!U52)*'Non-Market - loss factor'!U51)^(1-Parameters!$B$187)))*'[4]National population'!U52)</f>
        <v>-66783.807423603153</v>
      </c>
      <c r="V51">
        <f ca="1">IF('National cons per cap'!V52=0,0,((1/(1-Parameters!$B$187)*(MAX(1,'National cons per cap'!V52)*'Non-Market - loss factor'!V51)^(1-Parameters!$B$187)))*'[4]National population'!V52)</f>
        <v>-95590.746475930879</v>
      </c>
      <c r="W51">
        <f ca="1">IF('National cons per cap'!W52=0,0,((1/(1-Parameters!$B$187)*(MAX(1,'National cons per cap'!W52)*'Non-Market - loss factor'!W51)^(1-Parameters!$B$187)))*'[4]National population'!W52)</f>
        <v>-5818.2193792171747</v>
      </c>
      <c r="X51">
        <f ca="1">IF('National cons per cap'!X52=0,0,((1/(1-Parameters!$B$187)*(MAX(1,'National cons per cap'!X52)*'Non-Market - loss factor'!X51)^(1-Parameters!$B$187)))*'[4]National population'!X52)</f>
        <v>-596.04936860166572</v>
      </c>
      <c r="Y51">
        <f ca="1">IF('National cons per cap'!Y52=0,0,((1/(1-Parameters!$B$187)*(MAX(1,'National cons per cap'!Y52)*'Non-Market - loss factor'!Y51)^(1-Parameters!$B$187)))*'[4]National population'!Y52)</f>
        <v>-234999.51822352351</v>
      </c>
      <c r="Z51">
        <f ca="1">IF('National cons per cap'!Z52=0,0,((1/(1-Parameters!$B$187)*(MAX(1,'National cons per cap'!Z52)*'Non-Market - loss factor'!Z51)^(1-Parameters!$B$187)))*'[4]National population'!Z52)</f>
        <v>-2663843.7406468932</v>
      </c>
      <c r="AA51">
        <f ca="1">IF('National cons per cap'!AA52=0,0,((1/(1-Parameters!$B$187)*(MAX(1,'National cons per cap'!AA52)*'Non-Market - loss factor'!AA51)^(1-Parameters!$B$187)))*'[4]National population'!AA52)</f>
        <v>-3408.7064505261292</v>
      </c>
      <c r="AB51">
        <f ca="1">IF('National cons per cap'!AB52=0,0,((1/(1-Parameters!$B$187)*(MAX(1,'National cons per cap'!AB52)*'Non-Market - loss factor'!AB51)^(1-Parameters!$B$187)))*'[4]National population'!AB52)</f>
        <v>-2245.5616795668093</v>
      </c>
      <c r="AC51">
        <f ca="1">IF('National cons per cap'!AC52=0,0,((1/(1-Parameters!$B$187)*(MAX(1,'National cons per cap'!AC52)*'Non-Market - loss factor'!AC51)^(1-Parameters!$B$187)))*'[4]National population'!AC52)</f>
        <v>-10710.172683510844</v>
      </c>
      <c r="AD51">
        <f ca="1">IF('National cons per cap'!AD52=0,0,((1/(1-Parameters!$B$187)*(MAX(1,'National cons per cap'!AD52)*'Non-Market - loss factor'!AD51)^(1-Parameters!$B$187)))*'[4]National population'!AD52)</f>
        <v>-50709.608445432154</v>
      </c>
      <c r="AE51">
        <f ca="1">IF('National cons per cap'!AE52=0,0,((1/(1-Parameters!$B$187)*(MAX(1,'National cons per cap'!AE52)*'Non-Market - loss factor'!AE51)^(1-Parameters!$B$187)))*'[4]National population'!AE52)</f>
        <v>-366520.08782154752</v>
      </c>
      <c r="AF51">
        <f ca="1">IF('National cons per cap'!AF52=0,0,((1/(1-Parameters!$B$187)*(MAX(1,'National cons per cap'!AF52)*'Non-Market - loss factor'!AF51)^(1-Parameters!$B$187)))*'[4]National population'!AF52)</f>
        <v>-309394.11387380655</v>
      </c>
      <c r="AG51">
        <f ca="1">IF('National cons per cap'!AG52=0,0,((1/(1-Parameters!$B$187)*(MAX(1,'National cons per cap'!AG52)*'Non-Market - loss factor'!AG51)^(1-Parameters!$B$187)))*'[4]National population'!AG52)</f>
        <v>-69909.128520898303</v>
      </c>
      <c r="AH51">
        <f ca="1">IF('National cons per cap'!AH52=0,0,((1/(1-Parameters!$B$187)*(MAX(1,'National cons per cap'!AH52)*'Non-Market - loss factor'!AH51)^(1-Parameters!$B$187)))*'[4]National population'!AH52)</f>
        <v>-209462.998306564</v>
      </c>
      <c r="AI51">
        <f ca="1">IF('National cons per cap'!AI52=0,0,((1/(1-Parameters!$B$187)*(MAX(1,'National cons per cap'!AI52)*'Non-Market - loss factor'!AI51)^(1-Parameters!$B$187)))*'[4]National population'!AI52)</f>
        <v>-20099259.414521396</v>
      </c>
      <c r="AJ51">
        <f ca="1">IF('National cons per cap'!AJ52=0,0,((1/(1-Parameters!$B$187)*(MAX(1,'National cons per cap'!AJ52)*'Non-Market - loss factor'!AJ51)^(1-Parameters!$B$187)))*'[4]National population'!AJ52)</f>
        <v>-971867.11857348133</v>
      </c>
      <c r="AK51">
        <f ca="1">IF('National cons per cap'!AK52=0,0,((1/(1-Parameters!$B$187)*(MAX(1,'National cons per cap'!AK52)*'Non-Market - loss factor'!AK51)^(1-Parameters!$B$187)))*'[4]National population'!AK52)</f>
        <v>-959034.93201328802</v>
      </c>
      <c r="AL51">
        <f ca="1">IF('National cons per cap'!AL52=0,0,((1/(1-Parameters!$B$187)*(MAX(1,'National cons per cap'!AL52)*'Non-Market - loss factor'!AL51)^(1-Parameters!$B$187)))*'[4]National population'!AL52)</f>
        <v>-6065822.7539372863</v>
      </c>
      <c r="AM51">
        <f ca="1">IF('National cons per cap'!AM52=0,0,((1/(1-Parameters!$B$187)*(MAX(1,'National cons per cap'!AM52)*'Non-Market - loss factor'!AM51)^(1-Parameters!$B$187)))*'[4]National population'!AM52)</f>
        <v>-150215.61224791661</v>
      </c>
      <c r="AN51">
        <f ca="1">IF('National cons per cap'!AN52=0,0,((1/(1-Parameters!$B$187)*(MAX(1,'National cons per cap'!AN52)*'Non-Market - loss factor'!AN51)^(1-Parameters!$B$187)))*'[4]National population'!AN52)</f>
        <v>-711293.31072278065</v>
      </c>
      <c r="AO51">
        <f ca="1">IF('National cons per cap'!AO52=0,0,((1/(1-Parameters!$B$187)*(MAX(1,'National cons per cap'!AO52)*'Non-Market - loss factor'!AO51)^(1-Parameters!$B$187)))*'[4]National population'!AO52)</f>
        <v>-33509.621575628953</v>
      </c>
      <c r="AP51">
        <f ca="1">IF('National cons per cap'!AP52=0,0,((1/(1-Parameters!$B$187)*(MAX(1,'National cons per cap'!AP52)*'Non-Market - loss factor'!AP51)^(1-Parameters!$B$187)))*'[4]National population'!AP52)</f>
        <v>-17638.276709933438</v>
      </c>
      <c r="AQ51">
        <f ca="1">IF('National cons per cap'!AQ52=0,0,((1/(1-Parameters!$B$187)*(MAX(1,'National cons per cap'!AQ52)*'Non-Market - loss factor'!AQ51)^(1-Parameters!$B$187)))*'[4]National population'!AQ52)</f>
        <v>-64726.896540787406</v>
      </c>
      <c r="AR51">
        <f>IF('National cons per cap'!AR52=0,0,((1/(1-Parameters!$B$187)*(MAX(1,'National cons per cap'!AR52)*'Non-Market - loss factor'!AR51)^(1-Parameters!$B$187)))*'[4]National population'!AR52)</f>
        <v>0</v>
      </c>
      <c r="AS51">
        <f ca="1">IF('National cons per cap'!AS52=0,0,((1/(1-Parameters!$B$187)*(MAX(1,'National cons per cap'!AS52)*'Non-Market - loss factor'!AS51)^(1-Parameters!$B$187)))*'[4]National population'!AS52)</f>
        <v>-11028.277216869881</v>
      </c>
      <c r="AT51">
        <f ca="1">IF('National cons per cap'!AT52=0,0,((1/(1-Parameters!$B$187)*(MAX(1,'National cons per cap'!AT52)*'Non-Market - loss factor'!AT51)^(1-Parameters!$B$187)))*'[4]National population'!AT52)</f>
        <v>-121070.87930114788</v>
      </c>
      <c r="AU51">
        <f ca="1">IF('National cons per cap'!AU52=0,0,((1/(1-Parameters!$B$187)*(MAX(1,'National cons per cap'!AU52)*'Non-Market - loss factor'!AU51)^(1-Parameters!$B$187)))*'[4]National population'!AU52)</f>
        <v>-802047.89227794029</v>
      </c>
      <c r="AV51">
        <f ca="1">IF('National cons per cap'!AV52=0,0,((1/(1-Parameters!$B$187)*(MAX(1,'National cons per cap'!AV52)*'Non-Market - loss factor'!AV51)^(1-Parameters!$B$187)))*'[4]National population'!AV52)</f>
        <v>-42690.109613336434</v>
      </c>
      <c r="AW51">
        <f ca="1">IF('National cons per cap'!AW52=0,0,((1/(1-Parameters!$B$187)*(MAX(1,'National cons per cap'!AW52)*'Non-Market - loss factor'!AW51)^(1-Parameters!$B$187)))*'[4]National population'!AW52)</f>
        <v>-1248.7235551610975</v>
      </c>
      <c r="AX51">
        <f ca="1">IF('National cons per cap'!AX52=0,0,((1/(1-Parameters!$B$187)*(MAX(1,'National cons per cap'!AX52)*'Non-Market - loss factor'!AX51)^(1-Parameters!$B$187)))*'[4]National population'!AX52)</f>
        <v>-52331.277567874662</v>
      </c>
      <c r="AY51">
        <f ca="1">IF('National cons per cap'!AY52=0,0,((1/(1-Parameters!$B$187)*(MAX(1,'National cons per cap'!AY52)*'Non-Market - loss factor'!AY51)^(1-Parameters!$B$187)))*'[4]National population'!AY52)</f>
        <v>-150139.49507644368</v>
      </c>
      <c r="AZ51">
        <f ca="1">IF('National cons per cap'!AZ52=0,0,((1/(1-Parameters!$B$187)*(MAX(1,'National cons per cap'!AZ52)*'Non-Market - loss factor'!AZ51)^(1-Parameters!$B$187)))*'[4]National population'!AZ52)</f>
        <v>-1006927.173305423</v>
      </c>
      <c r="BA51">
        <f ca="1">IF('National cons per cap'!BA52=0,0,((1/(1-Parameters!$B$187)*(MAX(1,'National cons per cap'!BA52)*'Non-Market - loss factor'!BA51)^(1-Parameters!$B$187)))*'[4]National population'!BA52)</f>
        <v>-269532.26184664655</v>
      </c>
      <c r="BB51">
        <f ca="1">IF('National cons per cap'!BB52=0,0,((1/(1-Parameters!$B$187)*(MAX(1,'National cons per cap'!BB52)*'Non-Market - loss factor'!BB51)^(1-Parameters!$B$187)))*'[4]National population'!BB52)</f>
        <v>-2063216.0540655553</v>
      </c>
      <c r="BC51">
        <f ca="1">IF('National cons per cap'!BC52=0,0,((1/(1-Parameters!$B$187)*(MAX(1,'National cons per cap'!BC52)*'Non-Market - loss factor'!BC51)^(1-Parameters!$B$187)))*'[4]National population'!BC52)</f>
        <v>-188152.33020495973</v>
      </c>
      <c r="BD51">
        <f>IF('National cons per cap'!BD52=0,0,((1/(1-Parameters!$B$187)*(MAX(1,'National cons per cap'!BD52)*'Non-Market - loss factor'!BD51)^(1-Parameters!$B$187)))*'[4]National population'!BD52)</f>
        <v>0</v>
      </c>
      <c r="BE51">
        <f ca="1">IF('National cons per cap'!BE52=0,0,((1/(1-Parameters!$B$187)*(MAX(1,'National cons per cap'!BE52)*'Non-Market - loss factor'!BE51)^(1-Parameters!$B$187)))*'[4]National population'!BE52)</f>
        <v>-491550.84760015376</v>
      </c>
      <c r="BF51">
        <f ca="1">IF('National cons per cap'!BF52=0,0,((1/(1-Parameters!$B$187)*(MAX(1,'National cons per cap'!BF52)*'Non-Market - loss factor'!BF51)^(1-Parameters!$B$187)))*'[4]National population'!BF52)</f>
        <v>-17347.670282256102</v>
      </c>
      <c r="BG51">
        <f ca="1">IF('National cons per cap'!BG52=0,0,((1/(1-Parameters!$B$187)*(MAX(1,'National cons per cap'!BG52)*'Non-Market - loss factor'!BG51)^(1-Parameters!$B$187)))*'[4]National population'!BG52)</f>
        <v>-7259343.3476552553</v>
      </c>
      <c r="BH51">
        <f ca="1">IF('National cons per cap'!BH52=0,0,((1/(1-Parameters!$B$187)*(MAX(1,'National cons per cap'!BH52)*'Non-Market - loss factor'!BH51)^(1-Parameters!$B$187)))*'[4]National population'!BH52)</f>
        <v>-51132.325536047996</v>
      </c>
      <c r="BI51">
        <f ca="1">IF('National cons per cap'!BI52=0,0,((1/(1-Parameters!$B$187)*(MAX(1,'National cons per cap'!BI52)*'Non-Market - loss factor'!BI51)^(1-Parameters!$B$187)))*'[4]National population'!BI52)</f>
        <v>-12349.777211763751</v>
      </c>
      <c r="BJ51">
        <f ca="1">IF('National cons per cap'!BJ52=0,0,((1/(1-Parameters!$B$187)*(MAX(1,'National cons per cap'!BJ52)*'Non-Market - loss factor'!BJ51)^(1-Parameters!$B$187)))*'[4]National population'!BJ52)</f>
        <v>-651124.15273720166</v>
      </c>
      <c r="BK51">
        <f ca="1">IF('National cons per cap'!BK52=0,0,((1/(1-Parameters!$B$187)*(MAX(1,'National cons per cap'!BK52)*'Non-Market - loss factor'!BK51)^(1-Parameters!$B$187)))*'[4]National population'!BK52)</f>
        <v>-2722.8435847444434</v>
      </c>
      <c r="BL51">
        <f ca="1">IF('National cons per cap'!BL52=0,0,((1/(1-Parameters!$B$187)*(MAX(1,'National cons per cap'!BL52)*'Non-Market - loss factor'!BL51)^(1-Parameters!$B$187)))*'[4]National population'!BL52)</f>
        <v>-38466.841291653684</v>
      </c>
      <c r="BM51">
        <f ca="1">IF('National cons per cap'!BM52=0,0,((1/(1-Parameters!$B$187)*(MAX(1,'National cons per cap'!BM52)*'Non-Market - loss factor'!BM51)^(1-Parameters!$B$187)))*'[4]National population'!BM52)</f>
        <v>-593862.94879209239</v>
      </c>
      <c r="BN51">
        <f ca="1">IF('National cons per cap'!BN52=0,0,((1/(1-Parameters!$B$187)*(MAX(1,'National cons per cap'!BN52)*'Non-Market - loss factor'!BN51)^(1-Parameters!$B$187)))*'[4]National population'!BN52)</f>
        <v>-53056.884010962545</v>
      </c>
      <c r="BO51">
        <f ca="1">IF('National cons per cap'!BO52=0,0,((1/(1-Parameters!$B$187)*(MAX(1,'National cons per cap'!BO52)*'Non-Market - loss factor'!BO51)^(1-Parameters!$B$187)))*'[4]National population'!BO52)</f>
        <v>-1087746.5831803679</v>
      </c>
      <c r="BP51">
        <f ca="1">IF('National cons per cap'!BP52=0,0,((1/(1-Parameters!$B$187)*(MAX(1,'National cons per cap'!BP52)*'Non-Market - loss factor'!BP51)^(1-Parameters!$B$187)))*'[4]National population'!BP52)</f>
        <v>-556011.44095144025</v>
      </c>
      <c r="BQ51">
        <f>IF('National cons per cap'!BQ52=0,0,((1/(1-Parameters!$B$187)*(MAX(1,'National cons per cap'!BQ52)*'Non-Market - loss factor'!BQ51)^(1-Parameters!$B$187)))*'[4]National population'!BQ52)</f>
        <v>0</v>
      </c>
      <c r="BR51">
        <f ca="1">IF('National cons per cap'!BR52=0,0,((1/(1-Parameters!$B$187)*(MAX(1,'National cons per cap'!BR52)*'Non-Market - loss factor'!BR51)^(1-Parameters!$B$187)))*'[4]National population'!BR52)</f>
        <v>-109739.99415587966</v>
      </c>
      <c r="BS51">
        <f ca="1">IF('National cons per cap'!BS52=0,0,((1/(1-Parameters!$B$187)*(MAX(1,'National cons per cap'!BS52)*'Non-Market - loss factor'!BS51)^(1-Parameters!$B$187)))*'[4]National population'!BS52)</f>
        <v>-93986.537350266051</v>
      </c>
      <c r="BT51">
        <f ca="1">IF('National cons per cap'!BT52=0,0,((1/(1-Parameters!$B$187)*(MAX(1,'National cons per cap'!BT52)*'Non-Market - loss factor'!BT51)^(1-Parameters!$B$187)))*'[4]National population'!BT52)</f>
        <v>-13350.488343829695</v>
      </c>
      <c r="BU51">
        <f ca="1">IF('National cons per cap'!BU52=0,0,((1/(1-Parameters!$B$187)*(MAX(1,'National cons per cap'!BU52)*'Non-Market - loss factor'!BU51)^(1-Parameters!$B$187)))*'[4]National population'!BU52)</f>
        <v>-117493.07426621874</v>
      </c>
      <c r="BV51">
        <f ca="1">IF('National cons per cap'!BV52=0,0,((1/(1-Parameters!$B$187)*(MAX(1,'National cons per cap'!BV52)*'Non-Market - loss factor'!BV51)^(1-Parameters!$B$187)))*'[4]National population'!BV52)</f>
        <v>-1762.4677143479632</v>
      </c>
      <c r="BW51">
        <f ca="1">IF('National cons per cap'!BW52=0,0,((1/(1-Parameters!$B$187)*(MAX(1,'National cons per cap'!BW52)*'Non-Market - loss factor'!BW51)^(1-Parameters!$B$187)))*'[4]National population'!BW52)</f>
        <v>-285215.34106735681</v>
      </c>
      <c r="BX51">
        <f>IF('National cons per cap'!BX52=0,0,((1/(1-Parameters!$B$187)*(MAX(1,'National cons per cap'!BX52)*'Non-Market - loss factor'!BX51)^(1-Parameters!$B$187)))*'[4]National population'!BX52)</f>
        <v>0</v>
      </c>
      <c r="BY51">
        <f ca="1">IF('National cons per cap'!BY52=0,0,((1/(1-Parameters!$B$187)*(MAX(1,'National cons per cap'!BY52)*'Non-Market - loss factor'!BY51)^(1-Parameters!$B$187)))*'[4]National population'!BY52)</f>
        <v>-15829.506354086639</v>
      </c>
      <c r="BZ51">
        <f ca="1">IF('National cons per cap'!BZ52=0,0,((1/(1-Parameters!$B$187)*(MAX(1,'National cons per cap'!BZ52)*'Non-Market - loss factor'!BZ51)^(1-Parameters!$B$187)))*'[4]National population'!BZ52)</f>
        <v>-40642.402551607731</v>
      </c>
      <c r="CA51">
        <f ca="1">IF('National cons per cap'!CA52=0,0,((1/(1-Parameters!$B$187)*(MAX(1,'National cons per cap'!CA52)*'Non-Market - loss factor'!CA51)^(1-Parameters!$B$187)))*'[4]National population'!CA52)</f>
        <v>-219464.44369721724</v>
      </c>
      <c r="CB51">
        <f ca="1">IF('National cons per cap'!CB52=0,0,((1/(1-Parameters!$B$187)*(MAX(1,'National cons per cap'!CB52)*'Non-Market - loss factor'!CB51)^(1-Parameters!$B$187)))*'[4]National population'!CB52)</f>
        <v>-57744.007123652278</v>
      </c>
      <c r="CC51">
        <f ca="1">IF('National cons per cap'!CC52=0,0,((1/(1-Parameters!$B$187)*(MAX(1,'National cons per cap'!CC52)*'Non-Market - loss factor'!CC51)^(1-Parameters!$B$187)))*'[4]National population'!CC52)</f>
        <v>-441117.08568435925</v>
      </c>
      <c r="CD51">
        <f ca="1">IF('National cons per cap'!CD52=0,0,((1/(1-Parameters!$B$187)*(MAX(1,'National cons per cap'!CD52)*'Non-Market - loss factor'!CD51)^(1-Parameters!$B$187)))*'[4]National population'!CD52)</f>
        <v>-127887.60086312139</v>
      </c>
      <c r="CE51">
        <f ca="1">IF('National cons per cap'!CE52=0,0,((1/(1-Parameters!$B$187)*(MAX(1,'National cons per cap'!CE52)*'Non-Market - loss factor'!CE51)^(1-Parameters!$B$187)))*'[4]National population'!CE52)</f>
        <v>-3311771.4513337612</v>
      </c>
      <c r="CF51">
        <f ca="1">IF('National cons per cap'!CF52=0,0,((1/(1-Parameters!$B$187)*(MAX(1,'National cons per cap'!CF52)*'Non-Market - loss factor'!CF51)^(1-Parameters!$B$187)))*'[4]National population'!CF52)</f>
        <v>-24562196.519151907</v>
      </c>
      <c r="CG51">
        <f ca="1">IF('National cons per cap'!CG52=0,0,((1/(1-Parameters!$B$187)*(MAX(1,'National cons per cap'!CG52)*'Non-Market - loss factor'!CG51)^(1-Parameters!$B$187)))*'[4]National population'!CG52)</f>
        <v>-41472.115958618626</v>
      </c>
      <c r="CH51">
        <f ca="1">IF('National cons per cap'!CH52=0,0,((1/(1-Parameters!$B$187)*(MAX(1,'National cons per cap'!CH52)*'Non-Market - loss factor'!CH51)^(1-Parameters!$B$187)))*'[4]National population'!CH52)</f>
        <v>-1427662.9713326173</v>
      </c>
      <c r="CI51">
        <f ca="1">IF('National cons per cap'!CI52=0,0,((1/(1-Parameters!$B$187)*(MAX(1,'National cons per cap'!CI52)*'Non-Market - loss factor'!CI51)^(1-Parameters!$B$187)))*'[4]National population'!CI52)</f>
        <v>-749149.63036314654</v>
      </c>
      <c r="CJ51">
        <f ca="1">IF('National cons per cap'!CJ52=0,0,((1/(1-Parameters!$B$187)*(MAX(1,'National cons per cap'!CJ52)*'Non-Market - loss factor'!CJ51)^(1-Parameters!$B$187)))*'[4]National population'!CJ52)</f>
        <v>-2803.4196458398346</v>
      </c>
      <c r="CK51">
        <f ca="1">IF('National cons per cap'!CK52=0,0,((1/(1-Parameters!$B$187)*(MAX(1,'National cons per cap'!CK52)*'Non-Market - loss factor'!CK51)^(1-Parameters!$B$187)))*'[4]National population'!CK52)</f>
        <v>-86734.559915314647</v>
      </c>
      <c r="CL51">
        <f ca="1">IF('National cons per cap'!CL52=0,0,((1/(1-Parameters!$B$187)*(MAX(1,'National cons per cap'!CL52)*'Non-Market - loss factor'!CL51)^(1-Parameters!$B$187)))*'[4]National population'!CL52)</f>
        <v>-589085.47253071982</v>
      </c>
      <c r="CM51">
        <f ca="1">IF('National cons per cap'!CM52=0,0,((1/(1-Parameters!$B$187)*(MAX(1,'National cons per cap'!CM52)*'Non-Market - loss factor'!CM51)^(1-Parameters!$B$187)))*'[4]National population'!CM52)</f>
        <v>-50390.918035292794</v>
      </c>
      <c r="CN51">
        <f ca="1">IF('National cons per cap'!CN52=0,0,((1/(1-Parameters!$B$187)*(MAX(1,'National cons per cap'!CN52)*'Non-Market - loss factor'!CN51)^(1-Parameters!$B$187)))*'[4]National population'!CN52)</f>
        <v>-184463.45718434083</v>
      </c>
      <c r="CO51">
        <f ca="1">IF('National cons per cap'!CO52=0,0,((1/(1-Parameters!$B$187)*(MAX(1,'National cons per cap'!CO52)*'Non-Market - loss factor'!CO51)^(1-Parameters!$B$187)))*'[4]National population'!CO52)</f>
        <v>-825724.34210496838</v>
      </c>
      <c r="CP51">
        <f ca="1">IF('National cons per cap'!CP52=0,0,((1/(1-Parameters!$B$187)*(MAX(1,'National cons per cap'!CP52)*'Non-Market - loss factor'!CP51)^(1-Parameters!$B$187)))*'[4]National population'!CP52)</f>
        <v>-148386.7961247451</v>
      </c>
      <c r="CQ51">
        <f ca="1">IF('National cons per cap'!CQ52=0,0,((1/(1-Parameters!$B$187)*(MAX(1,'National cons per cap'!CQ52)*'Non-Market - loss factor'!CQ51)^(1-Parameters!$B$187)))*'[4]National population'!CQ52)</f>
        <v>-2070343.1193496995</v>
      </c>
      <c r="CR51">
        <f ca="1">IF('National cons per cap'!CR52=0,0,((1/(1-Parameters!$B$187)*(MAX(1,'National cons per cap'!CR52)*'Non-Market - loss factor'!CR51)^(1-Parameters!$B$187)))*'[4]National population'!CR52)</f>
        <v>-119756.82009487979</v>
      </c>
      <c r="CS51">
        <f ca="1">IF('National cons per cap'!CS52=0,0,((1/(1-Parameters!$B$187)*(MAX(1,'National cons per cap'!CS52)*'Non-Market - loss factor'!CS51)^(1-Parameters!$B$187)))*'[4]National population'!CS52)</f>
        <v>-334391.78462937695</v>
      </c>
      <c r="CT51">
        <f ca="1">IF('National cons per cap'!CT52=0,0,((1/(1-Parameters!$B$187)*(MAX(1,'National cons per cap'!CT52)*'Non-Market - loss factor'!CT51)^(1-Parameters!$B$187)))*'[4]National population'!CT52)</f>
        <v>-533.62461933736972</v>
      </c>
      <c r="CU51">
        <f ca="1">IF('National cons per cap'!CU52=0,0,((1/(1-Parameters!$B$187)*(MAX(1,'National cons per cap'!CU52)*'Non-Market - loss factor'!CU51)^(1-Parameters!$B$187)))*'[4]National population'!CU52)</f>
        <v>-363105.71121794055</v>
      </c>
      <c r="CV51">
        <f ca="1">IF('National cons per cap'!CV52=0,0,((1/(1-Parameters!$B$187)*(MAX(1,'National cons per cap'!CV52)*'Non-Market - loss factor'!CV51)^(1-Parameters!$B$187)))*'[4]National population'!CV52)</f>
        <v>-36285.417350657059</v>
      </c>
      <c r="CW51">
        <f ca="1">IF('National cons per cap'!CW52=0,0,((1/(1-Parameters!$B$187)*(MAX(1,'National cons per cap'!CW52)*'Non-Market - loss factor'!CW51)^(1-Parameters!$B$187)))*'[4]National population'!CW52)</f>
        <v>-109860.08347246805</v>
      </c>
      <c r="CX51">
        <f ca="1">IF('National cons per cap'!CX52=0,0,((1/(1-Parameters!$B$187)*(MAX(1,'National cons per cap'!CX52)*'Non-Market - loss factor'!CX51)^(1-Parameters!$B$187)))*'[4]National population'!CX52)</f>
        <v>-96430.168651291111</v>
      </c>
      <c r="CY51">
        <f ca="1">IF('National cons per cap'!CY52=0,0,((1/(1-Parameters!$B$187)*(MAX(1,'National cons per cap'!CY52)*'Non-Market - loss factor'!CY51)^(1-Parameters!$B$187)))*'[4]National population'!CY52)</f>
        <v>-231378.62141946104</v>
      </c>
      <c r="CZ51">
        <f ca="1">IF('National cons per cap'!CZ52=0,0,((1/(1-Parameters!$B$187)*(MAX(1,'National cons per cap'!CZ52)*'Non-Market - loss factor'!CZ51)^(1-Parameters!$B$187)))*'[4]National population'!CZ52)</f>
        <v>-138422.46523130537</v>
      </c>
      <c r="DA51">
        <f>IF('National cons per cap'!DA52=0,0,((1/(1-Parameters!$B$187)*(MAX(1,'National cons per cap'!DA52)*'Non-Market - loss factor'!DA51)^(1-Parameters!$B$187)))*'[4]National population'!DA52)</f>
        <v>0</v>
      </c>
      <c r="DB51">
        <f ca="1">IF('National cons per cap'!DB52=0,0,((1/(1-Parameters!$B$187)*(MAX(1,'National cons per cap'!DB52)*'Non-Market - loss factor'!DB51)^(1-Parameters!$B$187)))*'[4]National population'!DB52)</f>
        <v>-270899.63024856208</v>
      </c>
      <c r="DC51">
        <f ca="1">IF('National cons per cap'!DC52=0,0,((1/(1-Parameters!$B$187)*(MAX(1,'National cons per cap'!DC52)*'Non-Market - loss factor'!DC51)^(1-Parameters!$B$187)))*'[4]National population'!DC52)</f>
        <v>-107521.10261410294</v>
      </c>
      <c r="DD51">
        <f ca="1">IF('National cons per cap'!DD52=0,0,((1/(1-Parameters!$B$187)*(MAX(1,'National cons per cap'!DD52)*'Non-Market - loss factor'!DD51)^(1-Parameters!$B$187)))*'[4]National population'!DD52)</f>
        <v>-39919.92438317326</v>
      </c>
      <c r="DE51">
        <f ca="1">IF('National cons per cap'!DE52=0,0,((1/(1-Parameters!$B$187)*(MAX(1,'National cons per cap'!DE52)*'Non-Market - loss factor'!DE51)^(1-Parameters!$B$187)))*'[4]National population'!DE52)</f>
        <v>-3353.2030267355299</v>
      </c>
      <c r="DF51">
        <f ca="1">IF('National cons per cap'!DF52=0,0,((1/(1-Parameters!$B$187)*(MAX(1,'National cons per cap'!DF52)*'Non-Market - loss factor'!DF51)^(1-Parameters!$B$187)))*'[4]National population'!DF52)</f>
        <v>-29768.63661111112</v>
      </c>
      <c r="DG51">
        <f ca="1">IF('National cons per cap'!DG52=0,0,((1/(1-Parameters!$B$187)*(MAX(1,'National cons per cap'!DG52)*'Non-Market - loss factor'!DG51)^(1-Parameters!$B$187)))*'[4]National population'!DG52)</f>
        <v>-1085570.2678777964</v>
      </c>
      <c r="DH51">
        <f ca="1">IF('National cons per cap'!DH52=0,0,((1/(1-Parameters!$B$187)*(MAX(1,'National cons per cap'!DH52)*'Non-Market - loss factor'!DH51)^(1-Parameters!$B$187)))*'[4]National population'!DH52)</f>
        <v>-62660.711840921271</v>
      </c>
      <c r="DI51">
        <f ca="1">IF('National cons per cap'!DI52=0,0,((1/(1-Parameters!$B$187)*(MAX(1,'National cons per cap'!DI52)*'Non-Market - loss factor'!DI51)^(1-Parameters!$B$187)))*'[4]National population'!DI52)</f>
        <v>-1354429.7811631835</v>
      </c>
      <c r="DJ51">
        <f ca="1">IF('National cons per cap'!DJ52=0,0,((1/(1-Parameters!$B$187)*(MAX(1,'National cons per cap'!DJ52)*'Non-Market - loss factor'!DJ51)^(1-Parameters!$B$187)))*'[4]National population'!DJ52)</f>
        <v>-1542345.8365038328</v>
      </c>
      <c r="DK51">
        <f ca="1">IF('National cons per cap'!DK52=0,0,((1/(1-Parameters!$B$187)*(MAX(1,'National cons per cap'!DK52)*'Non-Market - loss factor'!DK51)^(1-Parameters!$B$187)))*'[4]National population'!DK52)</f>
        <v>-37213.932877359759</v>
      </c>
      <c r="DL51">
        <f ca="1">IF('National cons per cap'!DL52=0,0,((1/(1-Parameters!$B$187)*(MAX(1,'National cons per cap'!DL52)*'Non-Market - loss factor'!DL51)^(1-Parameters!$B$187)))*'[4]National population'!DL52)</f>
        <v>-858842.51620473887</v>
      </c>
      <c r="DM51">
        <f ca="1">IF('National cons per cap'!DM52=0,0,((1/(1-Parameters!$B$187)*(MAX(1,'National cons per cap'!DM52)*'Non-Market - loss factor'!DM51)^(1-Parameters!$B$187)))*'[4]National population'!DM52)</f>
        <v>-1048484.2421528791</v>
      </c>
      <c r="DN51">
        <f ca="1">IF('National cons per cap'!DN52=0,0,((1/(1-Parameters!$B$187)*(MAX(1,'National cons per cap'!DN52)*'Non-Market - loss factor'!DN51)^(1-Parameters!$B$187)))*'[4]National population'!DN52)</f>
        <v>-8960.2266841957589</v>
      </c>
      <c r="DO51">
        <f ca="1">IF('National cons per cap'!DO52=0,0,((1/(1-Parameters!$B$187)*(MAX(1,'National cons per cap'!DO52)*'Non-Market - loss factor'!DO51)^(1-Parameters!$B$187)))*'[4]National population'!DO52)</f>
        <v>-38116.513007500682</v>
      </c>
      <c r="DP51">
        <f ca="1">IF('National cons per cap'!DP52=0,0,((1/(1-Parameters!$B$187)*(MAX(1,'National cons per cap'!DP52)*'Non-Market - loss factor'!DP51)^(1-Parameters!$B$187)))*'[4]National population'!DP52)</f>
        <v>-1807186.5097327833</v>
      </c>
      <c r="DQ51">
        <f ca="1">IF('National cons per cap'!DQ52=0,0,((1/(1-Parameters!$B$187)*(MAX(1,'National cons per cap'!DQ52)*'Non-Market - loss factor'!DQ51)^(1-Parameters!$B$187)))*'[4]National population'!DQ52)</f>
        <v>-159312.18459263034</v>
      </c>
      <c r="DR51">
        <f>IF('National cons per cap'!DR52=0,0,((1/(1-Parameters!$B$187)*(MAX(1,'National cons per cap'!DR52)*'Non-Market - loss factor'!DR51)^(1-Parameters!$B$187)))*'[4]National population'!DR52)</f>
        <v>0</v>
      </c>
      <c r="DS51">
        <f ca="1">IF('National cons per cap'!DS52=0,0,((1/(1-Parameters!$B$187)*(MAX(1,'National cons per cap'!DS52)*'Non-Market - loss factor'!DS51)^(1-Parameters!$B$187)))*'[4]National population'!DS52)</f>
        <v>-24463.825321630378</v>
      </c>
      <c r="DT51">
        <f ca="1">IF('National cons per cap'!DT52=0,0,((1/(1-Parameters!$B$187)*(MAX(1,'National cons per cap'!DT52)*'Non-Market - loss factor'!DT51)^(1-Parameters!$B$187)))*'[4]National population'!DT52)</f>
        <v>-1065139.3456147921</v>
      </c>
      <c r="DU51">
        <f ca="1">IF('National cons per cap'!DU52=0,0,((1/(1-Parameters!$B$187)*(MAX(1,'National cons per cap'!DU52)*'Non-Market - loss factor'!DU51)^(1-Parameters!$B$187)))*'[4]National population'!DU52)</f>
        <v>-253522.22508381165</v>
      </c>
      <c r="DV51">
        <f ca="1">IF('National cons per cap'!DV52=0,0,((1/(1-Parameters!$B$187)*(MAX(1,'National cons per cap'!DV52)*'Non-Market - loss factor'!DV51)^(1-Parameters!$B$187)))*'[4]National population'!DV52)</f>
        <v>-58387.021709055065</v>
      </c>
      <c r="DW51">
        <f>IF('National cons per cap'!DW52=0,0,((1/(1-Parameters!$B$187)*(MAX(1,'National cons per cap'!DW52)*'Non-Market - loss factor'!DW51)^(1-Parameters!$B$187)))*'[4]National population'!DW52)</f>
        <v>0</v>
      </c>
      <c r="DX51">
        <f ca="1">IF('National cons per cap'!DX52=0,0,((1/(1-Parameters!$B$187)*(MAX(1,'National cons per cap'!DX52)*'Non-Market - loss factor'!DX51)^(1-Parameters!$B$187)))*'[4]National population'!DX52)</f>
        <v>-1443526.4468399191</v>
      </c>
      <c r="DY51">
        <f ca="1">IF('National cons per cap'!DY52=0,0,((1/(1-Parameters!$B$187)*(MAX(1,'National cons per cap'!DY52)*'Non-Market - loss factor'!DY51)^(1-Parameters!$B$187)))*'[4]National population'!DY52)</f>
        <v>-5919603.7487130379</v>
      </c>
      <c r="DZ51">
        <f ca="1">IF('National cons per cap'!DZ52=0,0,((1/(1-Parameters!$B$187)*(MAX(1,'National cons per cap'!DZ52)*'Non-Market - loss factor'!DZ51)^(1-Parameters!$B$187)))*'[4]National population'!DZ52)</f>
        <v>-151397.79458402167</v>
      </c>
      <c r="EA51">
        <f ca="1">IF('National cons per cap'!EA52=0,0,((1/(1-Parameters!$B$187)*(MAX(1,'National cons per cap'!EA52)*'Non-Market - loss factor'!EA51)^(1-Parameters!$B$187)))*'[4]National population'!EA52)</f>
        <v>-158702.78000375468</v>
      </c>
      <c r="EB51">
        <f ca="1">IF('National cons per cap'!EB52=0,0,((1/(1-Parameters!$B$187)*(MAX(1,'National cons per cap'!EB52)*'Non-Market - loss factor'!EB51)^(1-Parameters!$B$187)))*'[4]National population'!EB52)</f>
        <v>-42538.142789949547</v>
      </c>
      <c r="EC51">
        <f ca="1">IF('National cons per cap'!EC52=0,0,((1/(1-Parameters!$B$187)*(MAX(1,'National cons per cap'!EC52)*'Non-Market - loss factor'!EC51)^(1-Parameters!$B$187)))*'[4]National population'!EC52)</f>
        <v>-808548.35145529069</v>
      </c>
      <c r="ED51">
        <f ca="1">IF('National cons per cap'!ED52=0,0,((1/(1-Parameters!$B$187)*(MAX(1,'National cons per cap'!ED52)*'Non-Market - loss factor'!ED51)^(1-Parameters!$B$187)))*'[4]National population'!ED52)</f>
        <v>-153.93519528342836</v>
      </c>
      <c r="EE51">
        <f ca="1">IF('National cons per cap'!EE52=0,0,((1/(1-Parameters!$B$187)*(MAX(1,'National cons per cap'!EE52)*'Non-Market - loss factor'!EE51)^(1-Parameters!$B$187)))*'[4]National population'!EE52)</f>
        <v>-45852.647937100715</v>
      </c>
      <c r="EF51">
        <f ca="1">IF('National cons per cap'!EF52=0,0,((1/(1-Parameters!$B$187)*(MAX(1,'National cons per cap'!EF52)*'Non-Market - loss factor'!EF51)^(1-Parameters!$B$187)))*'[4]National population'!EF52)</f>
        <v>-39514.005900452525</v>
      </c>
      <c r="EG51">
        <f ca="1">IF('National cons per cap'!EG52=0,0,((1/(1-Parameters!$B$187)*(MAX(1,'National cons per cap'!EG52)*'Non-Market - loss factor'!EG51)^(1-Parameters!$B$187)))*'[4]National population'!EG52)</f>
        <v>-3365755.7638423443</v>
      </c>
      <c r="EH51">
        <f ca="1">IF('National cons per cap'!EH52=0,0,((1/(1-Parameters!$B$187)*(MAX(1,'National cons per cap'!EH52)*'Non-Market - loss factor'!EH51)^(1-Parameters!$B$187)))*'[4]National population'!EH52)</f>
        <v>-50034.340131994963</v>
      </c>
      <c r="EI51">
        <f ca="1">IF('National cons per cap'!EI52=0,0,((1/(1-Parameters!$B$187)*(MAX(1,'National cons per cap'!EI52)*'Non-Market - loss factor'!EI51)^(1-Parameters!$B$187)))*'[4]National population'!EI52)</f>
        <v>-486103.53529872239</v>
      </c>
      <c r="EJ51">
        <f ca="1">IF('National cons per cap'!EJ52=0,0,((1/(1-Parameters!$B$187)*(MAX(1,'National cons per cap'!EJ52)*'Non-Market - loss factor'!EJ51)^(1-Parameters!$B$187)))*'[4]National population'!EJ52)</f>
        <v>-1803032.5071458581</v>
      </c>
      <c r="EK51">
        <f ca="1">IF('National cons per cap'!EK52=0,0,((1/(1-Parameters!$B$187)*(MAX(1,'National cons per cap'!EK52)*'Non-Market - loss factor'!EK51)^(1-Parameters!$B$187)))*'[4]National population'!EK52)</f>
        <v>-171.84623351716445</v>
      </c>
      <c r="EL51">
        <f ca="1">IF('National cons per cap'!EL52=0,0,((1/(1-Parameters!$B$187)*(MAX(1,'National cons per cap'!EL52)*'Non-Market - loss factor'!EL51)^(1-Parameters!$B$187)))*'[4]National population'!EL52)</f>
        <v>-160651.70227522714</v>
      </c>
      <c r="EM51">
        <f ca="1">IF('National cons per cap'!EM52=0,0,((1/(1-Parameters!$B$187)*(MAX(1,'National cons per cap'!EM52)*'Non-Market - loss factor'!EM51)^(1-Parameters!$B$187)))*'[4]National population'!EM52)</f>
        <v>-480751.50268969714</v>
      </c>
      <c r="EN51">
        <f ca="1">IF('National cons per cap'!EN52=0,0,((1/(1-Parameters!$B$187)*(MAX(1,'National cons per cap'!EN52)*'Non-Market - loss factor'!EN51)^(1-Parameters!$B$187)))*'[4]National population'!EN52)</f>
        <v>-34676.751611700522</v>
      </c>
      <c r="EO51">
        <f>IF('National cons per cap'!EO52=0,0,((1/(1-Parameters!$B$187)*(MAX(1,'National cons per cap'!EO52)*'Non-Market - loss factor'!EO51)^(1-Parameters!$B$187)))*'[4]National population'!EO52)</f>
        <v>0</v>
      </c>
      <c r="EP51">
        <f ca="1">IF('National cons per cap'!EP52=0,0,((1/(1-Parameters!$B$187)*(MAX(1,'National cons per cap'!EP52)*'Non-Market - loss factor'!EP51)^(1-Parameters!$B$187)))*'[4]National population'!EP52)</f>
        <v>-115247.3694641457</v>
      </c>
      <c r="EQ51">
        <f ca="1">IF('National cons per cap'!EQ52=0,0,((1/(1-Parameters!$B$187)*(MAX(1,'National cons per cap'!EQ52)*'Non-Market - loss factor'!EQ51)^(1-Parameters!$B$187)))*'[4]National population'!EQ52)</f>
        <v>-107390.1005243323</v>
      </c>
      <c r="ER51">
        <f ca="1">IF('National cons per cap'!ER52=0,0,((1/(1-Parameters!$B$187)*(MAX(1,'National cons per cap'!ER52)*'Non-Market - loss factor'!ER51)^(1-Parameters!$B$187)))*'[4]National population'!ER52)</f>
        <v>-138757.27552143799</v>
      </c>
      <c r="ES51">
        <f ca="1">IF('National cons per cap'!ES52=0,0,((1/(1-Parameters!$B$187)*(MAX(1,'National cons per cap'!ES52)*'Non-Market - loss factor'!ES51)^(1-Parameters!$B$187)))*'[4]National population'!ES52)</f>
        <v>-18364.450654489159</v>
      </c>
      <c r="ET51">
        <f>IF('National cons per cap'!ET52=0,0,((1/(1-Parameters!$B$187)*(MAX(1,'National cons per cap'!ET52)*'Non-Market - loss factor'!ET51)^(1-Parameters!$B$187)))*'[4]National population'!ET52)</f>
        <v>0</v>
      </c>
      <c r="EU51">
        <f ca="1">IF('National cons per cap'!EU52=0,0,((1/(1-Parameters!$B$187)*(MAX(1,'National cons per cap'!EU52)*'Non-Market - loss factor'!EU51)^(1-Parameters!$B$187)))*'[4]National population'!EU52)</f>
        <v>-291881.10391758481</v>
      </c>
      <c r="EV51">
        <f ca="1">IF('National cons per cap'!EV52=0,0,((1/(1-Parameters!$B$187)*(MAX(1,'National cons per cap'!EV52)*'Non-Market - loss factor'!EV51)^(1-Parameters!$B$187)))*'[4]National population'!EV52)</f>
        <v>-1211976.7774954641</v>
      </c>
      <c r="EW51">
        <f ca="1">IF('National cons per cap'!EW52=0,0,((1/(1-Parameters!$B$187)*(MAX(1,'National cons per cap'!EW52)*'Non-Market - loss factor'!EW51)^(1-Parameters!$B$187)))*'[4]National population'!EW52)</f>
        <v>-651023.49815643078</v>
      </c>
      <c r="EX51">
        <f ca="1">IF('National cons per cap'!EX52=0,0,((1/(1-Parameters!$B$187)*(MAX(1,'National cons per cap'!EX52)*'Non-Market - loss factor'!EX51)^(1-Parameters!$B$187)))*'[4]National population'!EX52)</f>
        <v>-392065.05576790159</v>
      </c>
      <c r="EY51">
        <f ca="1">IF('National cons per cap'!EY52=0,0,((1/(1-Parameters!$B$187)*(MAX(1,'National cons per cap'!EY52)*'Non-Market - loss factor'!EY51)^(1-Parameters!$B$187)))*'[4]National population'!EY52)</f>
        <v>-1437582.5418222016</v>
      </c>
      <c r="EZ51">
        <f ca="1">IF('National cons per cap'!EZ52=0,0,((1/(1-Parameters!$B$187)*(MAX(1,'National cons per cap'!EZ52)*'Non-Market - loss factor'!EZ51)^(1-Parameters!$B$187)))*'[4]National population'!EZ52)</f>
        <v>-596209.37708769599</v>
      </c>
      <c r="FA51">
        <f ca="1">IF('National cons per cap'!FA52=0,0,((1/(1-Parameters!$B$187)*(MAX(1,'National cons per cap'!FA52)*'Non-Market - loss factor'!FA51)^(1-Parameters!$B$187)))*'[4]National population'!FA52)</f>
        <v>-12804.213314980439</v>
      </c>
      <c r="FB51">
        <f ca="1">IF('National cons per cap'!FB52=0,0,((1/(1-Parameters!$B$187)*(MAX(1,'National cons per cap'!FB52)*'Non-Market - loss factor'!FB51)^(1-Parameters!$B$187)))*'[4]National population'!FB52)</f>
        <v>-436264.6348365437</v>
      </c>
      <c r="FC51">
        <f ca="1">IF('National cons per cap'!FC52=0,0,((1/(1-Parameters!$B$187)*(MAX(1,'National cons per cap'!FC52)*'Non-Market - loss factor'!FC51)^(1-Parameters!$B$187)))*'[4]National population'!FC52)</f>
        <v>-124287.99544293799</v>
      </c>
      <c r="FD51">
        <f ca="1">IF('National cons per cap'!FD52=0,0,((1/(1-Parameters!$B$187)*(MAX(1,'National cons per cap'!FD52)*'Non-Market - loss factor'!FD51)^(1-Parameters!$B$187)))*'[4]National population'!FD52)</f>
        <v>-225.0525092106372</v>
      </c>
      <c r="FE51">
        <f>IF('National cons per cap'!FE52=0,0,((1/(1-Parameters!$B$187)*(MAX(1,'National cons per cap'!FE52)*'Non-Market - loss factor'!FE51)^(1-Parameters!$B$187)))*'[4]National population'!FE52)</f>
        <v>0</v>
      </c>
      <c r="FF51">
        <f ca="1">IF('National cons per cap'!FF52=0,0,((1/(1-Parameters!$B$187)*(MAX(1,'National cons per cap'!FF52)*'Non-Market - loss factor'!FF51)^(1-Parameters!$B$187)))*'[4]National population'!FF52)</f>
        <v>-115379.89695589994</v>
      </c>
      <c r="FG51">
        <f ca="1">IF('National cons per cap'!FG52=0,0,((1/(1-Parameters!$B$187)*(MAX(1,'National cons per cap'!FG52)*'Non-Market - loss factor'!FG51)^(1-Parameters!$B$187)))*'[4]National population'!FG52)</f>
        <v>-328529.1460874934</v>
      </c>
      <c r="FH51">
        <f ca="1">IF('National cons per cap'!FH52=0,0,((1/(1-Parameters!$B$187)*(MAX(1,'National cons per cap'!FH52)*'Non-Market - loss factor'!FH51)^(1-Parameters!$B$187)))*'[4]National population'!FH52)</f>
        <v>-9286.008130550008</v>
      </c>
      <c r="FI51">
        <f ca="1">IF('National cons per cap'!FI52=0,0,((1/(1-Parameters!$B$187)*(MAX(1,'National cons per cap'!FI52)*'Non-Market - loss factor'!FI51)^(1-Parameters!$B$187)))*'[4]National population'!FI52)</f>
        <v>-9572.1136848394581</v>
      </c>
      <c r="FJ51">
        <f ca="1">IF('National cons per cap'!FJ52=0,0,((1/(1-Parameters!$B$187)*(MAX(1,'National cons per cap'!FJ52)*'Non-Market - loss factor'!FJ51)^(1-Parameters!$B$187)))*'[4]National population'!FJ52)</f>
        <v>-63946.984101353009</v>
      </c>
      <c r="FK51">
        <f ca="1">IF('National cons per cap'!FK52=0,0,((1/(1-Parameters!$B$187)*(MAX(1,'National cons per cap'!FK52)*'Non-Market - loss factor'!FK51)^(1-Parameters!$B$187)))*'[4]National population'!FK52)</f>
        <v>-23607.03255088663</v>
      </c>
      <c r="FL51">
        <f ca="1">IF('National cons per cap'!FL52=0,0,((1/(1-Parameters!$B$187)*(MAX(1,'National cons per cap'!FL52)*'Non-Market - loss factor'!FL51)^(1-Parameters!$B$187)))*'[4]National population'!FL52)</f>
        <v>-90071.387876291337</v>
      </c>
      <c r="FM51">
        <f>IF('National cons per cap'!FM52=0,0,((1/(1-Parameters!$B$187)*(MAX(1,'National cons per cap'!FM52)*'Non-Market - loss factor'!FM51)^(1-Parameters!$B$187)))*'[4]National population'!FM52)</f>
        <v>0</v>
      </c>
      <c r="FN51">
        <f ca="1">IF('National cons per cap'!FN52=0,0,((1/(1-Parameters!$B$187)*(MAX(1,'National cons per cap'!FN52)*'Non-Market - loss factor'!FN51)^(1-Parameters!$B$187)))*'[4]National population'!FN52)</f>
        <v>-716831.80211651791</v>
      </c>
      <c r="FO51">
        <f ca="1">IF('National cons per cap'!FO52=0,0,((1/(1-Parameters!$B$187)*(MAX(1,'National cons per cap'!FO52)*'Non-Market - loss factor'!FO51)^(1-Parameters!$B$187)))*'[4]National population'!FO52)</f>
        <v>-458315.9047825259</v>
      </c>
      <c r="FP51">
        <f ca="1">IF('National cons per cap'!FP52=0,0,((1/(1-Parameters!$B$187)*(MAX(1,'National cons per cap'!FP52)*'Non-Market - loss factor'!FP51)^(1-Parameters!$B$187)))*'[4]National population'!FP52)</f>
        <v>-731982.56854150281</v>
      </c>
      <c r="FQ51">
        <f ca="1">IF('National cons per cap'!FQ52=0,0,((1/(1-Parameters!$B$187)*(MAX(1,'National cons per cap'!FQ52)*'Non-Market - loss factor'!FQ51)^(1-Parameters!$B$187)))*'[4]National population'!FQ52)</f>
        <v>-180855.49334977844</v>
      </c>
      <c r="FR51">
        <f ca="1">IF('National cons per cap'!FR52=0,0,((1/(1-Parameters!$B$187)*(MAX(1,'National cons per cap'!FR52)*'Non-Market - loss factor'!FR51)^(1-Parameters!$B$187)))*'[4]National population'!FR52)</f>
        <v>-64835.354395860704</v>
      </c>
      <c r="FS51">
        <f ca="1">IF('National cons per cap'!FS52=0,0,((1/(1-Parameters!$B$187)*(MAX(1,'National cons per cap'!FS52)*'Non-Market - loss factor'!FS51)^(1-Parameters!$B$187)))*'[4]National population'!FS52)</f>
        <v>-16527.819494095031</v>
      </c>
      <c r="FT51">
        <f ca="1">IF('National cons per cap'!FT52=0,0,((1/(1-Parameters!$B$187)*(MAX(1,'National cons per cap'!FT52)*'Non-Market - loss factor'!FT51)^(1-Parameters!$B$187)))*'[4]National population'!FT52)</f>
        <v>-1748.1408977635701</v>
      </c>
      <c r="FU51">
        <f ca="1">IF('National cons per cap'!FU52=0,0,((1/(1-Parameters!$B$187)*(MAX(1,'National cons per cap'!FU52)*'Non-Market - loss factor'!FU51)^(1-Parameters!$B$187)))*'[4]National population'!FU52)</f>
        <v>-12882.060177098825</v>
      </c>
      <c r="FV51">
        <f ca="1">IF('National cons per cap'!FV52=0,0,((1/(1-Parameters!$B$187)*(MAX(1,'National cons per cap'!FV52)*'Non-Market - loss factor'!FV51)^(1-Parameters!$B$187)))*'[4]National population'!FV52)</f>
        <v>-261071.27305828271</v>
      </c>
      <c r="FW51">
        <f ca="1">IF('National cons per cap'!FW52=0,0,((1/(1-Parameters!$B$187)*(MAX(1,'National cons per cap'!FW52)*'Non-Market - loss factor'!FW51)^(1-Parameters!$B$187)))*'[4]National population'!FW52)</f>
        <v>-1046155.5832784487</v>
      </c>
      <c r="FX51">
        <f ca="1">IF('National cons per cap'!FX52=0,0,((1/(1-Parameters!$B$187)*(MAX(1,'National cons per cap'!FX52)*'Non-Market - loss factor'!FX51)^(1-Parameters!$B$187)))*'[4]National population'!FX52)</f>
        <v>-252.19198525959041</v>
      </c>
      <c r="FY51">
        <f>IF('National cons per cap'!FY52=0,0,((1/(1-Parameters!$B$187)*(MAX(1,'National cons per cap'!FY52)*'Non-Market - loss factor'!FY51)^(1-Parameters!$B$187)))*'[4]National population'!FY52)</f>
        <v>0</v>
      </c>
      <c r="FZ51">
        <f ca="1">IF('National cons per cap'!FZ52=0,0,((1/(1-Parameters!$B$187)*(MAX(1,'National cons per cap'!FZ52)*'Non-Market - loss factor'!FZ51)^(1-Parameters!$B$187)))*'[4]National population'!FZ52)</f>
        <v>-2475300.3860692023</v>
      </c>
      <c r="GA51">
        <f ca="1">IF('National cons per cap'!GA52=0,0,((1/(1-Parameters!$B$187)*(MAX(1,'National cons per cap'!GA52)*'Non-Market - loss factor'!GA51)^(1-Parameters!$B$187)))*'[4]National population'!GA52)</f>
        <v>-2043631.3003544456</v>
      </c>
      <c r="GB51">
        <f ca="1">IF('National cons per cap'!GB52=0,0,((1/(1-Parameters!$B$187)*(MAX(1,'National cons per cap'!GB52)*'Non-Market - loss factor'!GB51)^(1-Parameters!$B$187)))*'[4]National population'!GB52)</f>
        <v>-622409.28003741335</v>
      </c>
      <c r="GC51">
        <f ca="1">IF('National cons per cap'!GC52=0,0,((1/(1-Parameters!$B$187)*(MAX(1,'National cons per cap'!GC52)*'Non-Market - loss factor'!GC51)^(1-Parameters!$B$187)))*'[4]National population'!GC52)</f>
        <v>-41368.082613088554</v>
      </c>
      <c r="GD51">
        <f ca="1">IF('National cons per cap'!GD52=0,0,((1/(1-Parameters!$B$187)*(MAX(1,'National cons per cap'!GD52)*'Non-Market - loss factor'!GD51)^(1-Parameters!$B$187)))*'[4]National population'!GD52)</f>
        <v>-2580165.8747718376</v>
      </c>
      <c r="GE51">
        <f ca="1">IF('National cons per cap'!GE52=0,0,((1/(1-Parameters!$B$187)*(MAX(1,'National cons per cap'!GE52)*'Non-Market - loss factor'!GE51)^(1-Parameters!$B$187)))*'[4]National population'!GE52)</f>
        <v>-554881.34531351342</v>
      </c>
      <c r="GF51">
        <f ca="1">IF('National cons per cap'!GF52=0,0,((1/(1-Parameters!$B$187)*(MAX(1,'National cons per cap'!GF52)*'Non-Market - loss factor'!GF51)^(1-Parameters!$B$187)))*'[4]National population'!GF52)</f>
        <v>-388008.07872105198</v>
      </c>
      <c r="GG51">
        <f ca="1">IF('National cons per cap'!GG52=0,0,((1/(1-Parameters!$B$187)*(MAX(1,'National cons per cap'!GG52)*'Non-Market - loss factor'!GG51)^(1-Parameters!$B$187)))*'[4]National population'!GG52)</f>
        <v>-1669653.0271184389</v>
      </c>
      <c r="GH51">
        <f ca="1">IF('National cons per cap'!GH52=0,0,((1/(1-Parameters!$B$187)*(MAX(1,'National cons per cap'!GH52)*'Non-Market - loss factor'!GH51)^(1-Parameters!$B$187)))*'[4]National population'!GH52)</f>
        <v>-5270.1703802934489</v>
      </c>
      <c r="GI51">
        <f ca="1">IF('National cons per cap'!GI52=0,0,((1/(1-Parameters!$B$187)*(MAX(1,'National cons per cap'!GI52)*'Non-Market - loss factor'!GI51)^(1-Parameters!$B$187)))*'[4]National population'!GI52)</f>
        <v>-3100.2312129921147</v>
      </c>
      <c r="GJ51">
        <f ca="1">IF('National cons per cap'!GJ52=0,0,((1/(1-Parameters!$B$187)*(MAX(1,'National cons per cap'!GJ52)*'Non-Market - loss factor'!GJ51)^(1-Parameters!$B$187)))*'[4]National population'!GJ52)</f>
        <v>-897948.94087141403</v>
      </c>
      <c r="GK51">
        <f ca="1">IF('National cons per cap'!GK52=0,0,((1/(1-Parameters!$B$187)*(MAX(1,'National cons per cap'!GK52)*'Non-Market - loss factor'!GK51)^(1-Parameters!$B$187)))*'[4]National population'!GK52)</f>
        <v>-1153871.8485673638</v>
      </c>
      <c r="GL51">
        <f ca="1">IF('National cons per cap'!GL52=0,0,((1/(1-Parameters!$B$187)*(MAX(1,'National cons per cap'!GL52)*'Non-Market - loss factor'!GL51)^(1-Parameters!$B$187)))*'[4]National population'!GL52)</f>
        <v>-650387.6000297938</v>
      </c>
      <c r="GM51">
        <f ca="1">IF('National cons per cap'!GM52=0,0,((1/(1-Parameters!$B$187)*(MAX(1,'National cons per cap'!GM52)*'Non-Market - loss factor'!GM51)^(1-Parameters!$B$187)))*'[4]National population'!GM52)</f>
        <v>-633056.72099137062</v>
      </c>
      <c r="GN51" s="16">
        <f ca="1">SUM(B51:GM51)*(1+Parameters!B$188)^-(A51-A$12)</f>
        <v>-97073824.058081746</v>
      </c>
      <c r="GO51">
        <f ca="1">(GN51*(1-Parameters!$B$187)/'[4]National population'!$GN52)^(1/(1-Parameters!$B$187))</f>
        <v>37472.535466646666</v>
      </c>
      <c r="GP51" s="16"/>
    </row>
    <row r="52" spans="1:198" x14ac:dyDescent="0.25">
      <c r="A52">
        <v>2060</v>
      </c>
      <c r="B52">
        <f ca="1">IF('National cons per cap'!B53=0,0,((1/(1-Parameters!$B$187)*(MAX(1,'National cons per cap'!B53)*'Non-Market - loss factor'!B52)^(1-Parameters!$B$187)))*'[4]National population'!B53)</f>
        <v>-774060.02228929661</v>
      </c>
      <c r="C52">
        <f ca="1">IF('National cons per cap'!C53=0,0,((1/(1-Parameters!$B$187)*(MAX(1,'National cons per cap'!C53)*'Non-Market - loss factor'!C52)^(1-Parameters!$B$187)))*'[4]National population'!C53)</f>
        <v>-822920.33229626494</v>
      </c>
      <c r="D52">
        <f ca="1">IF('National cons per cap'!D53=0,0,((1/(1-Parameters!$B$187)*(MAX(1,'National cons per cap'!D53)*'Non-Market - loss factor'!D52)^(1-Parameters!$B$187)))*'[4]National population'!D53)</f>
        <v>-55807.013571324496</v>
      </c>
      <c r="E52">
        <f>IF('National cons per cap'!E53=0,0,((1/(1-Parameters!$B$187)*(MAX(1,'National cons per cap'!E53)*'Non-Market - loss factor'!E52)^(1-Parameters!$B$187)))*'[4]National population'!E53)</f>
        <v>0</v>
      </c>
      <c r="F52">
        <f ca="1">IF('National cons per cap'!F53=0,0,((1/(1-Parameters!$B$187)*(MAX(1,'National cons per cap'!F53)*'Non-Market - loss factor'!F52)^(1-Parameters!$B$187)))*'[4]National population'!F53)</f>
        <v>-95214.31346666679</v>
      </c>
      <c r="G52">
        <f ca="1">IF('National cons per cap'!G53=0,0,((1/(1-Parameters!$B$187)*(MAX(1,'National cons per cap'!G53)*'Non-Market - loss factor'!G52)^(1-Parameters!$B$187)))*'[4]National population'!G53)</f>
        <v>-476769.6685908431</v>
      </c>
      <c r="H52">
        <f ca="1">IF('National cons per cap'!H53=0,0,((1/(1-Parameters!$B$187)*(MAX(1,'National cons per cap'!H53)*'Non-Market - loss factor'!H52)^(1-Parameters!$B$187)))*'[4]National population'!H53)</f>
        <v>-42366.076355854602</v>
      </c>
      <c r="I52">
        <f ca="1">IF('National cons per cap'!I53=0,0,((1/(1-Parameters!$B$187)*(MAX(1,'National cons per cap'!I53)*'Non-Market - loss factor'!I52)^(1-Parameters!$B$187)))*'[4]National population'!I53)</f>
        <v>-1086.3999965578394</v>
      </c>
      <c r="J52">
        <f ca="1">IF('National cons per cap'!J53=0,0,((1/(1-Parameters!$B$187)*(MAX(1,'National cons per cap'!J53)*'Non-Market - loss factor'!J52)^(1-Parameters!$B$187)))*'[4]National population'!J53)</f>
        <v>-214842.84867597272</v>
      </c>
      <c r="K52">
        <f ca="1">IF('National cons per cap'!K53=0,0,((1/(1-Parameters!$B$187)*(MAX(1,'National cons per cap'!K53)*'Non-Market - loss factor'!K52)^(1-Parameters!$B$187)))*'[4]National population'!K53)</f>
        <v>-78602.536026612725</v>
      </c>
      <c r="L52">
        <f ca="1">IF('National cons per cap'!L53=0,0,((1/(1-Parameters!$B$187)*(MAX(1,'National cons per cap'!L53)*'Non-Market - loss factor'!L52)^(1-Parameters!$B$187)))*'[4]National population'!L53)</f>
        <v>-101458.89240026318</v>
      </c>
      <c r="M52">
        <f ca="1">IF('National cons per cap'!M53=0,0,((1/(1-Parameters!$B$187)*(MAX(1,'National cons per cap'!M53)*'Non-Market - loss factor'!M52)^(1-Parameters!$B$187)))*'[4]National population'!M53)</f>
        <v>-744416.25139082805</v>
      </c>
      <c r="N52">
        <f ca="1">IF('National cons per cap'!N53=0,0,((1/(1-Parameters!$B$187)*(MAX(1,'National cons per cap'!N53)*'Non-Market - loss factor'!N52)^(1-Parameters!$B$187)))*'[4]National population'!N53)</f>
        <v>-104939.0101220956</v>
      </c>
      <c r="O52">
        <f ca="1">IF('National cons per cap'!O53=0,0,((1/(1-Parameters!$B$187)*(MAX(1,'National cons per cap'!O53)*'Non-Market - loss factor'!O52)^(1-Parameters!$B$187)))*'[4]National population'!O53)</f>
        <v>-524768.50741539046</v>
      </c>
      <c r="P52">
        <f ca="1">IF('National cons per cap'!P53=0,0,((1/(1-Parameters!$B$187)*(MAX(1,'National cons per cap'!P53)*'Non-Market - loss factor'!P52)^(1-Parameters!$B$187)))*'[4]National population'!P53)</f>
        <v>-1024281.765313572</v>
      </c>
      <c r="Q52">
        <f ca="1">IF('National cons per cap'!Q53=0,0,((1/(1-Parameters!$B$187)*(MAX(1,'National cons per cap'!Q53)*'Non-Market - loss factor'!Q52)^(1-Parameters!$B$187)))*'[4]National population'!Q53)</f>
        <v>-3918487.3864511959</v>
      </c>
      <c r="R52">
        <f ca="1">IF('National cons per cap'!R53=0,0,((1/(1-Parameters!$B$187)*(MAX(1,'National cons per cap'!R53)*'Non-Market - loss factor'!R52)^(1-Parameters!$B$187)))*'[4]National population'!R53)</f>
        <v>-112438.62014618273</v>
      </c>
      <c r="S52">
        <f ca="1">IF('National cons per cap'!S53=0,0,((1/(1-Parameters!$B$187)*(MAX(1,'National cons per cap'!S53)*'Non-Market - loss factor'!S52)^(1-Parameters!$B$187)))*'[4]National population'!S53)</f>
        <v>-17182.376061159583</v>
      </c>
      <c r="T52">
        <f ca="1">IF('National cons per cap'!T53=0,0,((1/(1-Parameters!$B$187)*(MAX(1,'National cons per cap'!T53)*'Non-Market - loss factor'!T52)^(1-Parameters!$B$187)))*'[4]National population'!T53)</f>
        <v>-3553.4534949507324</v>
      </c>
      <c r="U52">
        <f ca="1">IF('National cons per cap'!U53=0,0,((1/(1-Parameters!$B$187)*(MAX(1,'National cons per cap'!U53)*'Non-Market - loss factor'!U52)^(1-Parameters!$B$187)))*'[4]National population'!U53)</f>
        <v>-66537.086809917804</v>
      </c>
      <c r="V52">
        <f ca="1">IF('National cons per cap'!V53=0,0,((1/(1-Parameters!$B$187)*(MAX(1,'National cons per cap'!V53)*'Non-Market - loss factor'!V52)^(1-Parameters!$B$187)))*'[4]National population'!V53)</f>
        <v>-94829.090375531232</v>
      </c>
      <c r="W52">
        <f ca="1">IF('National cons per cap'!W53=0,0,((1/(1-Parameters!$B$187)*(MAX(1,'National cons per cap'!W53)*'Non-Market - loss factor'!W52)^(1-Parameters!$B$187)))*'[4]National population'!W53)</f>
        <v>-5768.2302220783158</v>
      </c>
      <c r="X52">
        <f ca="1">IF('National cons per cap'!X53=0,0,((1/(1-Parameters!$B$187)*(MAX(1,'National cons per cap'!X53)*'Non-Market - loss factor'!X52)^(1-Parameters!$B$187)))*'[4]National population'!X53)</f>
        <v>-590.99659981289471</v>
      </c>
      <c r="Y52">
        <f ca="1">IF('National cons per cap'!Y53=0,0,((1/(1-Parameters!$B$187)*(MAX(1,'National cons per cap'!Y53)*'Non-Market - loss factor'!Y52)^(1-Parameters!$B$187)))*'[4]National population'!Y53)</f>
        <v>-232932.84979935928</v>
      </c>
      <c r="Z52">
        <f ca="1">IF('National cons per cap'!Z53=0,0,((1/(1-Parameters!$B$187)*(MAX(1,'National cons per cap'!Z53)*'Non-Market - loss factor'!Z52)^(1-Parameters!$B$187)))*'[4]National population'!Z53)</f>
        <v>-2640746.8415588783</v>
      </c>
      <c r="AA52">
        <f ca="1">IF('National cons per cap'!AA53=0,0,((1/(1-Parameters!$B$187)*(MAX(1,'National cons per cap'!AA53)*'Non-Market - loss factor'!AA52)^(1-Parameters!$B$187)))*'[4]National population'!AA53)</f>
        <v>-3379.2738182810967</v>
      </c>
      <c r="AB52">
        <f ca="1">IF('National cons per cap'!AB53=0,0,((1/(1-Parameters!$B$187)*(MAX(1,'National cons per cap'!AB53)*'Non-Market - loss factor'!AB52)^(1-Parameters!$B$187)))*'[4]National population'!AB53)</f>
        <v>-2224.5347151445785</v>
      </c>
      <c r="AC52">
        <f ca="1">IF('National cons per cap'!AC53=0,0,((1/(1-Parameters!$B$187)*(MAX(1,'National cons per cap'!AC53)*'Non-Market - loss factor'!AC52)^(1-Parameters!$B$187)))*'[4]National population'!AC53)</f>
        <v>-10607.509491439087</v>
      </c>
      <c r="AD52">
        <f ca="1">IF('National cons per cap'!AD53=0,0,((1/(1-Parameters!$B$187)*(MAX(1,'National cons per cap'!AD53)*'Non-Market - loss factor'!AD52)^(1-Parameters!$B$187)))*'[4]National population'!AD53)</f>
        <v>-50541.984971773119</v>
      </c>
      <c r="AE52">
        <f ca="1">IF('National cons per cap'!AE53=0,0,((1/(1-Parameters!$B$187)*(MAX(1,'National cons per cap'!AE53)*'Non-Market - loss factor'!AE52)^(1-Parameters!$B$187)))*'[4]National population'!AE53)</f>
        <v>-365319.96237808932</v>
      </c>
      <c r="AF52">
        <f ca="1">IF('National cons per cap'!AF53=0,0,((1/(1-Parameters!$B$187)*(MAX(1,'National cons per cap'!AF53)*'Non-Market - loss factor'!AF52)^(1-Parameters!$B$187)))*'[4]National population'!AF53)</f>
        <v>-308189.80375884229</v>
      </c>
      <c r="AG52">
        <f ca="1">IF('National cons per cap'!AG53=0,0,((1/(1-Parameters!$B$187)*(MAX(1,'National cons per cap'!AG53)*'Non-Market - loss factor'!AG52)^(1-Parameters!$B$187)))*'[4]National population'!AG53)</f>
        <v>-69647.857088289777</v>
      </c>
      <c r="AH52">
        <f ca="1">IF('National cons per cap'!AH53=0,0,((1/(1-Parameters!$B$187)*(MAX(1,'National cons per cap'!AH53)*'Non-Market - loss factor'!AH52)^(1-Parameters!$B$187)))*'[4]National population'!AH53)</f>
        <v>-207587.5029407207</v>
      </c>
      <c r="AI52">
        <f ca="1">IF('National cons per cap'!AI53=0,0,((1/(1-Parameters!$B$187)*(MAX(1,'National cons per cap'!AI53)*'Non-Market - loss factor'!AI52)^(1-Parameters!$B$187)))*'[4]National population'!AI53)</f>
        <v>-19905798.63345677</v>
      </c>
      <c r="AJ52">
        <f ca="1">IF('National cons per cap'!AJ53=0,0,((1/(1-Parameters!$B$187)*(MAX(1,'National cons per cap'!AJ53)*'Non-Market - loss factor'!AJ52)^(1-Parameters!$B$187)))*'[4]National population'!AJ53)</f>
        <v>-968684.53784146393</v>
      </c>
      <c r="AK52">
        <f ca="1">IF('National cons per cap'!AK53=0,0,((1/(1-Parameters!$B$187)*(MAX(1,'National cons per cap'!AK53)*'Non-Market - loss factor'!AK52)^(1-Parameters!$B$187)))*'[4]National population'!AK53)</f>
        <v>-956038.2129322706</v>
      </c>
      <c r="AL52">
        <f ca="1">IF('National cons per cap'!AL53=0,0,((1/(1-Parameters!$B$187)*(MAX(1,'National cons per cap'!AL53)*'Non-Market - loss factor'!AL52)^(1-Parameters!$B$187)))*'[4]National population'!AL53)</f>
        <v>-6045856.6256408207</v>
      </c>
      <c r="AM52">
        <f ca="1">IF('National cons per cap'!AM53=0,0,((1/(1-Parameters!$B$187)*(MAX(1,'National cons per cap'!AM53)*'Non-Market - loss factor'!AM52)^(1-Parameters!$B$187)))*'[4]National population'!AM53)</f>
        <v>-149724.67228336568</v>
      </c>
      <c r="AN52">
        <f ca="1">IF('National cons per cap'!AN53=0,0,((1/(1-Parameters!$B$187)*(MAX(1,'National cons per cap'!AN53)*'Non-Market - loss factor'!AN52)^(1-Parameters!$B$187)))*'[4]National population'!AN53)</f>
        <v>-705087.15078975575</v>
      </c>
      <c r="AO52">
        <f ca="1">IF('National cons per cap'!AO53=0,0,((1/(1-Parameters!$B$187)*(MAX(1,'National cons per cap'!AO53)*'Non-Market - loss factor'!AO52)^(1-Parameters!$B$187)))*'[4]National population'!AO53)</f>
        <v>-33398.702696706692</v>
      </c>
      <c r="AP52">
        <f ca="1">IF('National cons per cap'!AP53=0,0,((1/(1-Parameters!$B$187)*(MAX(1,'National cons per cap'!AP53)*'Non-Market - loss factor'!AP52)^(1-Parameters!$B$187)))*'[4]National population'!AP53)</f>
        <v>-17583.578975614782</v>
      </c>
      <c r="AQ52">
        <f ca="1">IF('National cons per cap'!AQ53=0,0,((1/(1-Parameters!$B$187)*(MAX(1,'National cons per cap'!AQ53)*'Non-Market - loss factor'!AQ52)^(1-Parameters!$B$187)))*'[4]National population'!AQ53)</f>
        <v>-64159.308049198422</v>
      </c>
      <c r="AR52">
        <f>IF('National cons per cap'!AR53=0,0,((1/(1-Parameters!$B$187)*(MAX(1,'National cons per cap'!AR53)*'Non-Market - loss factor'!AR52)^(1-Parameters!$B$187)))*'[4]National population'!AR53)</f>
        <v>0</v>
      </c>
      <c r="AS52">
        <f ca="1">IF('National cons per cap'!AS53=0,0,((1/(1-Parameters!$B$187)*(MAX(1,'National cons per cap'!AS53)*'Non-Market - loss factor'!AS52)^(1-Parameters!$B$187)))*'[4]National population'!AS53)</f>
        <v>-10989.012361683712</v>
      </c>
      <c r="AT52">
        <f ca="1">IF('National cons per cap'!AT53=0,0,((1/(1-Parameters!$B$187)*(MAX(1,'National cons per cap'!AT53)*'Non-Market - loss factor'!AT52)^(1-Parameters!$B$187)))*'[4]National population'!AT53)</f>
        <v>-120621.76362228482</v>
      </c>
      <c r="AU52">
        <f ca="1">IF('National cons per cap'!AU53=0,0,((1/(1-Parameters!$B$187)*(MAX(1,'National cons per cap'!AU53)*'Non-Market - loss factor'!AU52)^(1-Parameters!$B$187)))*'[4]National population'!AU53)</f>
        <v>-799096.1460543049</v>
      </c>
      <c r="AV52">
        <f ca="1">IF('National cons per cap'!AV53=0,0,((1/(1-Parameters!$B$187)*(MAX(1,'National cons per cap'!AV53)*'Non-Market - loss factor'!AV52)^(1-Parameters!$B$187)))*'[4]National population'!AV53)</f>
        <v>-42554.465779315928</v>
      </c>
      <c r="AW52">
        <f ca="1">IF('National cons per cap'!AW53=0,0,((1/(1-Parameters!$B$187)*(MAX(1,'National cons per cap'!AW53)*'Non-Market - loss factor'!AW52)^(1-Parameters!$B$187)))*'[4]National population'!AW53)</f>
        <v>-1238.9347886640844</v>
      </c>
      <c r="AX52">
        <f ca="1">IF('National cons per cap'!AX53=0,0,((1/(1-Parameters!$B$187)*(MAX(1,'National cons per cap'!AX53)*'Non-Market - loss factor'!AX52)^(1-Parameters!$B$187)))*'[4]National population'!AX53)</f>
        <v>-52144.445570188363</v>
      </c>
      <c r="AY52">
        <f ca="1">IF('National cons per cap'!AY53=0,0,((1/(1-Parameters!$B$187)*(MAX(1,'National cons per cap'!AY53)*'Non-Market - loss factor'!AY52)^(1-Parameters!$B$187)))*'[4]National population'!AY53)</f>
        <v>-148823.20163624815</v>
      </c>
      <c r="AZ52">
        <f ca="1">IF('National cons per cap'!AZ53=0,0,((1/(1-Parameters!$B$187)*(MAX(1,'National cons per cap'!AZ53)*'Non-Market - loss factor'!AZ52)^(1-Parameters!$B$187)))*'[4]National population'!AZ53)</f>
        <v>-1003608.3309451876</v>
      </c>
      <c r="BA52">
        <f ca="1">IF('National cons per cap'!BA53=0,0,((1/(1-Parameters!$B$187)*(MAX(1,'National cons per cap'!BA53)*'Non-Market - loss factor'!BA52)^(1-Parameters!$B$187)))*'[4]National population'!BA53)</f>
        <v>-267171.87383150507</v>
      </c>
      <c r="BB52">
        <f ca="1">IF('National cons per cap'!BB53=0,0,((1/(1-Parameters!$B$187)*(MAX(1,'National cons per cap'!BB53)*'Non-Market - loss factor'!BB52)^(1-Parameters!$B$187)))*'[4]National population'!BB53)</f>
        <v>-2056439.371008374</v>
      </c>
      <c r="BC52">
        <f ca="1">IF('National cons per cap'!BC53=0,0,((1/(1-Parameters!$B$187)*(MAX(1,'National cons per cap'!BC53)*'Non-Market - loss factor'!BC52)^(1-Parameters!$B$187)))*'[4]National population'!BC53)</f>
        <v>-187540.44539801232</v>
      </c>
      <c r="BD52">
        <f>IF('National cons per cap'!BD53=0,0,((1/(1-Parameters!$B$187)*(MAX(1,'National cons per cap'!BD53)*'Non-Market - loss factor'!BD52)^(1-Parameters!$B$187)))*'[4]National population'!BD53)</f>
        <v>0</v>
      </c>
      <c r="BE52">
        <f ca="1">IF('National cons per cap'!BE53=0,0,((1/(1-Parameters!$B$187)*(MAX(1,'National cons per cap'!BE53)*'Non-Market - loss factor'!BE52)^(1-Parameters!$B$187)))*'[4]National population'!BE53)</f>
        <v>-489769.54873052152</v>
      </c>
      <c r="BF52">
        <f ca="1">IF('National cons per cap'!BF53=0,0,((1/(1-Parameters!$B$187)*(MAX(1,'National cons per cap'!BF53)*'Non-Market - loss factor'!BF52)^(1-Parameters!$B$187)))*'[4]National population'!BF53)</f>
        <v>-17283.057020157717</v>
      </c>
      <c r="BG52">
        <f ca="1">IF('National cons per cap'!BG53=0,0,((1/(1-Parameters!$B$187)*(MAX(1,'National cons per cap'!BG53)*'Non-Market - loss factor'!BG52)^(1-Parameters!$B$187)))*'[4]National population'!BG53)</f>
        <v>-7235092.8864039434</v>
      </c>
      <c r="BH52">
        <f ca="1">IF('National cons per cap'!BH53=0,0,((1/(1-Parameters!$B$187)*(MAX(1,'National cons per cap'!BH53)*'Non-Market - loss factor'!BH52)^(1-Parameters!$B$187)))*'[4]National population'!BH53)</f>
        <v>-50939.640663224629</v>
      </c>
      <c r="BI52">
        <f ca="1">IF('National cons per cap'!BI53=0,0,((1/(1-Parameters!$B$187)*(MAX(1,'National cons per cap'!BI53)*'Non-Market - loss factor'!BI52)^(1-Parameters!$B$187)))*'[4]National population'!BI53)</f>
        <v>-12235.98410490041</v>
      </c>
      <c r="BJ52">
        <f ca="1">IF('National cons per cap'!BJ53=0,0,((1/(1-Parameters!$B$187)*(MAX(1,'National cons per cap'!BJ53)*'Non-Market - loss factor'!BJ52)^(1-Parameters!$B$187)))*'[4]National population'!BJ53)</f>
        <v>-648740.14808635181</v>
      </c>
      <c r="BK52">
        <f ca="1">IF('National cons per cap'!BK53=0,0,((1/(1-Parameters!$B$187)*(MAX(1,'National cons per cap'!BK53)*'Non-Market - loss factor'!BK52)^(1-Parameters!$B$187)))*'[4]National population'!BK53)</f>
        <v>-2710.9734574816043</v>
      </c>
      <c r="BL52">
        <f ca="1">IF('National cons per cap'!BL53=0,0,((1/(1-Parameters!$B$187)*(MAX(1,'National cons per cap'!BL53)*'Non-Market - loss factor'!BL52)^(1-Parameters!$B$187)))*'[4]National population'!BL53)</f>
        <v>-38341.401980818722</v>
      </c>
      <c r="BM52">
        <f ca="1">IF('National cons per cap'!BM53=0,0,((1/(1-Parameters!$B$187)*(MAX(1,'National cons per cap'!BM53)*'Non-Market - loss factor'!BM52)^(1-Parameters!$B$187)))*'[4]National population'!BM53)</f>
        <v>-591704.27925398538</v>
      </c>
      <c r="BN52">
        <f ca="1">IF('National cons per cap'!BN53=0,0,((1/(1-Parameters!$B$187)*(MAX(1,'National cons per cap'!BN53)*'Non-Market - loss factor'!BN52)^(1-Parameters!$B$187)))*'[4]National population'!BN53)</f>
        <v>-52635.973199844346</v>
      </c>
      <c r="BO52">
        <f ca="1">IF('National cons per cap'!BO53=0,0,((1/(1-Parameters!$B$187)*(MAX(1,'National cons per cap'!BO53)*'Non-Market - loss factor'!BO52)^(1-Parameters!$B$187)))*'[4]National population'!BO53)</f>
        <v>-1084214.850092615</v>
      </c>
      <c r="BP52">
        <f ca="1">IF('National cons per cap'!BP53=0,0,((1/(1-Parameters!$B$187)*(MAX(1,'National cons per cap'!BP53)*'Non-Market - loss factor'!BP52)^(1-Parameters!$B$187)))*'[4]National population'!BP53)</f>
        <v>-554187.70444782695</v>
      </c>
      <c r="BQ52">
        <f>IF('National cons per cap'!BQ53=0,0,((1/(1-Parameters!$B$187)*(MAX(1,'National cons per cap'!BQ53)*'Non-Market - loss factor'!BQ52)^(1-Parameters!$B$187)))*'[4]National population'!BQ53)</f>
        <v>0</v>
      </c>
      <c r="BR52">
        <f ca="1">IF('National cons per cap'!BR53=0,0,((1/(1-Parameters!$B$187)*(MAX(1,'National cons per cap'!BR53)*'Non-Market - loss factor'!BR52)^(1-Parameters!$B$187)))*'[4]National population'!BR53)</f>
        <v>-109404.42985103429</v>
      </c>
      <c r="BS52">
        <f ca="1">IF('National cons per cap'!BS53=0,0,((1/(1-Parameters!$B$187)*(MAX(1,'National cons per cap'!BS53)*'Non-Market - loss factor'!BS52)^(1-Parameters!$B$187)))*'[4]National population'!BS53)</f>
        <v>-93685.939030472291</v>
      </c>
      <c r="BT52">
        <f ca="1">IF('National cons per cap'!BT53=0,0,((1/(1-Parameters!$B$187)*(MAX(1,'National cons per cap'!BT53)*'Non-Market - loss factor'!BT52)^(1-Parameters!$B$187)))*'[4]National population'!BT53)</f>
        <v>-13306.183104706091</v>
      </c>
      <c r="BU52">
        <f ca="1">IF('National cons per cap'!BU53=0,0,((1/(1-Parameters!$B$187)*(MAX(1,'National cons per cap'!BU53)*'Non-Market - loss factor'!BU52)^(1-Parameters!$B$187)))*'[4]National population'!BU53)</f>
        <v>-117069.70928385432</v>
      </c>
      <c r="BV52">
        <f ca="1">IF('National cons per cap'!BV53=0,0,((1/(1-Parameters!$B$187)*(MAX(1,'National cons per cap'!BV53)*'Non-Market - loss factor'!BV52)^(1-Parameters!$B$187)))*'[4]National population'!BV53)</f>
        <v>-1747.7633681627024</v>
      </c>
      <c r="BW52">
        <f ca="1">IF('National cons per cap'!BW53=0,0,((1/(1-Parameters!$B$187)*(MAX(1,'National cons per cap'!BW53)*'Non-Market - loss factor'!BW52)^(1-Parameters!$B$187)))*'[4]National population'!BW53)</f>
        <v>-282709.28376480407</v>
      </c>
      <c r="BX52">
        <f>IF('National cons per cap'!BX53=0,0,((1/(1-Parameters!$B$187)*(MAX(1,'National cons per cap'!BX53)*'Non-Market - loss factor'!BX52)^(1-Parameters!$B$187)))*'[4]National population'!BX53)</f>
        <v>0</v>
      </c>
      <c r="BY52">
        <f ca="1">IF('National cons per cap'!BY53=0,0,((1/(1-Parameters!$B$187)*(MAX(1,'National cons per cap'!BY53)*'Non-Market - loss factor'!BY52)^(1-Parameters!$B$187)))*'[4]National population'!BY53)</f>
        <v>-15695.137720900762</v>
      </c>
      <c r="BZ52">
        <f ca="1">IF('National cons per cap'!BZ53=0,0,((1/(1-Parameters!$B$187)*(MAX(1,'National cons per cap'!BZ53)*'Non-Market - loss factor'!BZ52)^(1-Parameters!$B$187)))*'[4]National population'!BZ53)</f>
        <v>-40261.098313064358</v>
      </c>
      <c r="CA52">
        <f ca="1">IF('National cons per cap'!CA53=0,0,((1/(1-Parameters!$B$187)*(MAX(1,'National cons per cap'!CA53)*'Non-Market - loss factor'!CA52)^(1-Parameters!$B$187)))*'[4]National population'!CA53)</f>
        <v>-217539.93876779874</v>
      </c>
      <c r="CB52">
        <f ca="1">IF('National cons per cap'!CB53=0,0,((1/(1-Parameters!$B$187)*(MAX(1,'National cons per cap'!CB53)*'Non-Market - loss factor'!CB52)^(1-Parameters!$B$187)))*'[4]National population'!CB53)</f>
        <v>-57532.280941207886</v>
      </c>
      <c r="CC52">
        <f ca="1">IF('National cons per cap'!CC53=0,0,((1/(1-Parameters!$B$187)*(MAX(1,'National cons per cap'!CC53)*'Non-Market - loss factor'!CC52)^(1-Parameters!$B$187)))*'[4]National population'!CC53)</f>
        <v>-437281.4210482472</v>
      </c>
      <c r="CD52">
        <f ca="1">IF('National cons per cap'!CD53=0,0,((1/(1-Parameters!$B$187)*(MAX(1,'National cons per cap'!CD53)*'Non-Market - loss factor'!CD52)^(1-Parameters!$B$187)))*'[4]National population'!CD53)</f>
        <v>-127416.54810088132</v>
      </c>
      <c r="CE52">
        <f ca="1">IF('National cons per cap'!CE53=0,0,((1/(1-Parameters!$B$187)*(MAX(1,'National cons per cap'!CE53)*'Non-Market - loss factor'!CE52)^(1-Parameters!$B$187)))*'[4]National population'!CE53)</f>
        <v>-3280904.8493699003</v>
      </c>
      <c r="CF52">
        <f ca="1">IF('National cons per cap'!CF53=0,0,((1/(1-Parameters!$B$187)*(MAX(1,'National cons per cap'!CF53)*'Non-Market - loss factor'!CF52)^(1-Parameters!$B$187)))*'[4]National population'!CF53)</f>
        <v>-24331891.238183856</v>
      </c>
      <c r="CG52">
        <f ca="1">IF('National cons per cap'!CG53=0,0,((1/(1-Parameters!$B$187)*(MAX(1,'National cons per cap'!CG53)*'Non-Market - loss factor'!CG52)^(1-Parameters!$B$187)))*'[4]National population'!CG53)</f>
        <v>-41321.53529274078</v>
      </c>
      <c r="CH52">
        <f ca="1">IF('National cons per cap'!CH53=0,0,((1/(1-Parameters!$B$187)*(MAX(1,'National cons per cap'!CH53)*'Non-Market - loss factor'!CH52)^(1-Parameters!$B$187)))*'[4]National population'!CH53)</f>
        <v>-1422795.9715927767</v>
      </c>
      <c r="CI52">
        <f ca="1">IF('National cons per cap'!CI53=0,0,((1/(1-Parameters!$B$187)*(MAX(1,'National cons per cap'!CI53)*'Non-Market - loss factor'!CI52)^(1-Parameters!$B$187)))*'[4]National population'!CI53)</f>
        <v>-746672.58219118812</v>
      </c>
      <c r="CJ52">
        <f ca="1">IF('National cons per cap'!CJ53=0,0,((1/(1-Parameters!$B$187)*(MAX(1,'National cons per cap'!CJ53)*'Non-Market - loss factor'!CJ52)^(1-Parameters!$B$187)))*'[4]National population'!CJ53)</f>
        <v>-2792.9392142633242</v>
      </c>
      <c r="CK52">
        <f ca="1">IF('National cons per cap'!CK53=0,0,((1/(1-Parameters!$B$187)*(MAX(1,'National cons per cap'!CK53)*'Non-Market - loss factor'!CK52)^(1-Parameters!$B$187)))*'[4]National population'!CK53)</f>
        <v>-86427.554825330211</v>
      </c>
      <c r="CL52">
        <f ca="1">IF('National cons per cap'!CL53=0,0,((1/(1-Parameters!$B$187)*(MAX(1,'National cons per cap'!CL53)*'Non-Market - loss factor'!CL52)^(1-Parameters!$B$187)))*'[4]National population'!CL53)</f>
        <v>-586936.29167414759</v>
      </c>
      <c r="CM52">
        <f ca="1">IF('National cons per cap'!CM53=0,0,((1/(1-Parameters!$B$187)*(MAX(1,'National cons per cap'!CM53)*'Non-Market - loss factor'!CM52)^(1-Parameters!$B$187)))*'[4]National population'!CM53)</f>
        <v>-49962.982185804845</v>
      </c>
      <c r="CN52">
        <f ca="1">IF('National cons per cap'!CN53=0,0,((1/(1-Parameters!$B$187)*(MAX(1,'National cons per cap'!CN53)*'Non-Market - loss factor'!CN52)^(1-Parameters!$B$187)))*'[4]National population'!CN53)</f>
        <v>-183841.02965496638</v>
      </c>
      <c r="CO52">
        <f ca="1">IF('National cons per cap'!CO53=0,0,((1/(1-Parameters!$B$187)*(MAX(1,'National cons per cap'!CO53)*'Non-Market - loss factor'!CO52)^(1-Parameters!$B$187)))*'[4]National population'!CO53)</f>
        <v>-817832.07779368933</v>
      </c>
      <c r="CP52">
        <f ca="1">IF('National cons per cap'!CP53=0,0,((1/(1-Parameters!$B$187)*(MAX(1,'National cons per cap'!CP53)*'Non-Market - loss factor'!CP52)^(1-Parameters!$B$187)))*'[4]National population'!CP53)</f>
        <v>-147202.78374445683</v>
      </c>
      <c r="CQ52">
        <f ca="1">IF('National cons per cap'!CQ53=0,0,((1/(1-Parameters!$B$187)*(MAX(1,'National cons per cap'!CQ53)*'Non-Market - loss factor'!CQ52)^(1-Parameters!$B$187)))*'[4]National population'!CQ53)</f>
        <v>-2063504.3036667379</v>
      </c>
      <c r="CR52">
        <f ca="1">IF('National cons per cap'!CR53=0,0,((1/(1-Parameters!$B$187)*(MAX(1,'National cons per cap'!CR53)*'Non-Market - loss factor'!CR52)^(1-Parameters!$B$187)))*'[4]National population'!CR53)</f>
        <v>-118795.53862876786</v>
      </c>
      <c r="CS52">
        <f ca="1">IF('National cons per cap'!CS53=0,0,((1/(1-Parameters!$B$187)*(MAX(1,'National cons per cap'!CS53)*'Non-Market - loss factor'!CS52)^(1-Parameters!$B$187)))*'[4]National population'!CS53)</f>
        <v>-331269.28129829507</v>
      </c>
      <c r="CT52">
        <f ca="1">IF('National cons per cap'!CT53=0,0,((1/(1-Parameters!$B$187)*(MAX(1,'National cons per cap'!CT53)*'Non-Market - loss factor'!CT52)^(1-Parameters!$B$187)))*'[4]National population'!CT53)</f>
        <v>-528.94151260458966</v>
      </c>
      <c r="CU52">
        <f ca="1">IF('National cons per cap'!CU53=0,0,((1/(1-Parameters!$B$187)*(MAX(1,'National cons per cap'!CU53)*'Non-Market - loss factor'!CU52)^(1-Parameters!$B$187)))*'[4]National population'!CU53)</f>
        <v>-359637.76216164202</v>
      </c>
      <c r="CV52">
        <f ca="1">IF('National cons per cap'!CV53=0,0,((1/(1-Parameters!$B$187)*(MAX(1,'National cons per cap'!CV53)*'Non-Market - loss factor'!CV52)^(1-Parameters!$B$187)))*'[4]National population'!CV53)</f>
        <v>-36168.579095220848</v>
      </c>
      <c r="CW52">
        <f ca="1">IF('National cons per cap'!CW53=0,0,((1/(1-Parameters!$B$187)*(MAX(1,'National cons per cap'!CW53)*'Non-Market - loss factor'!CW52)^(1-Parameters!$B$187)))*'[4]National population'!CW53)</f>
        <v>-108826.87121136149</v>
      </c>
      <c r="CX52">
        <f ca="1">IF('National cons per cap'!CX53=0,0,((1/(1-Parameters!$B$187)*(MAX(1,'National cons per cap'!CX53)*'Non-Market - loss factor'!CX52)^(1-Parameters!$B$187)))*'[4]National population'!CX53)</f>
        <v>-96106.605706533883</v>
      </c>
      <c r="CY52">
        <f ca="1">IF('National cons per cap'!CY53=0,0,((1/(1-Parameters!$B$187)*(MAX(1,'National cons per cap'!CY53)*'Non-Market - loss factor'!CY52)^(1-Parameters!$B$187)))*'[4]National population'!CY53)</f>
        <v>-230613.46869454987</v>
      </c>
      <c r="CZ52">
        <f ca="1">IF('National cons per cap'!CZ53=0,0,((1/(1-Parameters!$B$187)*(MAX(1,'National cons per cap'!CZ53)*'Non-Market - loss factor'!CZ52)^(1-Parameters!$B$187)))*'[4]National population'!CZ53)</f>
        <v>-137964.42354956185</v>
      </c>
      <c r="DA52">
        <f>IF('National cons per cap'!DA53=0,0,((1/(1-Parameters!$B$187)*(MAX(1,'National cons per cap'!DA53)*'Non-Market - loss factor'!DA52)^(1-Parameters!$B$187)))*'[4]National population'!DA53)</f>
        <v>0</v>
      </c>
      <c r="DB52">
        <f ca="1">IF('National cons per cap'!DB53=0,0,((1/(1-Parameters!$B$187)*(MAX(1,'National cons per cap'!DB53)*'Non-Market - loss factor'!DB52)^(1-Parameters!$B$187)))*'[4]National population'!DB53)</f>
        <v>-268372.27667605662</v>
      </c>
      <c r="DC52">
        <f ca="1">IF('National cons per cap'!DC53=0,0,((1/(1-Parameters!$B$187)*(MAX(1,'National cons per cap'!DC53)*'Non-Market - loss factor'!DC52)^(1-Parameters!$B$187)))*'[4]National population'!DC53)</f>
        <v>-107146.11493229773</v>
      </c>
      <c r="DD52">
        <f ca="1">IF('National cons per cap'!DD53=0,0,((1/(1-Parameters!$B$187)*(MAX(1,'National cons per cap'!DD53)*'Non-Market - loss factor'!DD52)^(1-Parameters!$B$187)))*'[4]National population'!DD53)</f>
        <v>-39771.849618476983</v>
      </c>
      <c r="DE52">
        <f ca="1">IF('National cons per cap'!DE53=0,0,((1/(1-Parameters!$B$187)*(MAX(1,'National cons per cap'!DE53)*'Non-Market - loss factor'!DE52)^(1-Parameters!$B$187)))*'[4]National population'!DE53)</f>
        <v>-3340.8061508685246</v>
      </c>
      <c r="DF52">
        <f ca="1">IF('National cons per cap'!DF53=0,0,((1/(1-Parameters!$B$187)*(MAX(1,'National cons per cap'!DF53)*'Non-Market - loss factor'!DF52)^(1-Parameters!$B$187)))*'[4]National population'!DF53)</f>
        <v>-29658.544450967493</v>
      </c>
      <c r="DG52">
        <f ca="1">IF('National cons per cap'!DG53=0,0,((1/(1-Parameters!$B$187)*(MAX(1,'National cons per cap'!DG53)*'Non-Market - loss factor'!DG52)^(1-Parameters!$B$187)))*'[4]National population'!DG53)</f>
        <v>-1081938.0603156558</v>
      </c>
      <c r="DH52">
        <f ca="1">IF('National cons per cap'!DH53=0,0,((1/(1-Parameters!$B$187)*(MAX(1,'National cons per cap'!DH53)*'Non-Market - loss factor'!DH52)^(1-Parameters!$B$187)))*'[4]National population'!DH53)</f>
        <v>-62163.733759971699</v>
      </c>
      <c r="DI52">
        <f ca="1">IF('National cons per cap'!DI53=0,0,((1/(1-Parameters!$B$187)*(MAX(1,'National cons per cap'!DI53)*'Non-Market - loss factor'!DI52)^(1-Parameters!$B$187)))*'[4]National population'!DI53)</f>
        <v>-1349891.4116931898</v>
      </c>
      <c r="DJ52">
        <f ca="1">IF('National cons per cap'!DJ53=0,0,((1/(1-Parameters!$B$187)*(MAX(1,'National cons per cap'!DJ53)*'Non-Market - loss factor'!DJ52)^(1-Parameters!$B$187)))*'[4]National population'!DJ53)</f>
        <v>-1528775.3815575759</v>
      </c>
      <c r="DK52">
        <f ca="1">IF('National cons per cap'!DK53=0,0,((1/(1-Parameters!$B$187)*(MAX(1,'National cons per cap'!DK53)*'Non-Market - loss factor'!DK52)^(1-Parameters!$B$187)))*'[4]National population'!DK53)</f>
        <v>-37076.89098436838</v>
      </c>
      <c r="DL52">
        <f ca="1">IF('National cons per cap'!DL53=0,0,((1/(1-Parameters!$B$187)*(MAX(1,'National cons per cap'!DL53)*'Non-Market - loss factor'!DL52)^(1-Parameters!$B$187)))*'[4]National population'!DL53)</f>
        <v>-856108.72250771022</v>
      </c>
      <c r="DM52">
        <f ca="1">IF('National cons per cap'!DM53=0,0,((1/(1-Parameters!$B$187)*(MAX(1,'National cons per cap'!DM53)*'Non-Market - loss factor'!DM52)^(1-Parameters!$B$187)))*'[4]National population'!DM53)</f>
        <v>-1038643.0372746063</v>
      </c>
      <c r="DN52">
        <f ca="1">IF('National cons per cap'!DN53=0,0,((1/(1-Parameters!$B$187)*(MAX(1,'National cons per cap'!DN53)*'Non-Market - loss factor'!DN52)^(1-Parameters!$B$187)))*'[4]National population'!DN53)</f>
        <v>-8927.3167497060258</v>
      </c>
      <c r="DO52">
        <f ca="1">IF('National cons per cap'!DO53=0,0,((1/(1-Parameters!$B$187)*(MAX(1,'National cons per cap'!DO53)*'Non-Market - loss factor'!DO52)^(1-Parameters!$B$187)))*'[4]National population'!DO53)</f>
        <v>-37747.268060546521</v>
      </c>
      <c r="DP52">
        <f ca="1">IF('National cons per cap'!DP53=0,0,((1/(1-Parameters!$B$187)*(MAX(1,'National cons per cap'!DP53)*'Non-Market - loss factor'!DP52)^(1-Parameters!$B$187)))*'[4]National population'!DP53)</f>
        <v>-1801348.4038964014</v>
      </c>
      <c r="DQ52">
        <f ca="1">IF('National cons per cap'!DQ53=0,0,((1/(1-Parameters!$B$187)*(MAX(1,'National cons per cap'!DQ53)*'Non-Market - loss factor'!DQ52)^(1-Parameters!$B$187)))*'[4]National population'!DQ53)</f>
        <v>-158805.09640527357</v>
      </c>
      <c r="DR52">
        <f>IF('National cons per cap'!DR53=0,0,((1/(1-Parameters!$B$187)*(MAX(1,'National cons per cap'!DR53)*'Non-Market - loss factor'!DR52)^(1-Parameters!$B$187)))*'[4]National population'!DR53)</f>
        <v>0</v>
      </c>
      <c r="DS52">
        <f ca="1">IF('National cons per cap'!DS53=0,0,((1/(1-Parameters!$B$187)*(MAX(1,'National cons per cap'!DS53)*'Non-Market - loss factor'!DS52)^(1-Parameters!$B$187)))*'[4]National population'!DS53)</f>
        <v>-24381.105162079417</v>
      </c>
      <c r="DT52">
        <f ca="1">IF('National cons per cap'!DT53=0,0,((1/(1-Parameters!$B$187)*(MAX(1,'National cons per cap'!DT53)*'Non-Market - loss factor'!DT52)^(1-Parameters!$B$187)))*'[4]National population'!DT53)</f>
        <v>-1061592.3673946566</v>
      </c>
      <c r="DU52">
        <f ca="1">IF('National cons per cap'!DU53=0,0,((1/(1-Parameters!$B$187)*(MAX(1,'National cons per cap'!DU53)*'Non-Market - loss factor'!DU52)^(1-Parameters!$B$187)))*'[4]National population'!DU53)</f>
        <v>-251165.07036700862</v>
      </c>
      <c r="DV52">
        <f ca="1">IF('National cons per cap'!DV53=0,0,((1/(1-Parameters!$B$187)*(MAX(1,'National cons per cap'!DV53)*'Non-Market - loss factor'!DV52)^(1-Parameters!$B$187)))*'[4]National population'!DV53)</f>
        <v>-58191.550855901165</v>
      </c>
      <c r="DW52">
        <f>IF('National cons per cap'!DW53=0,0,((1/(1-Parameters!$B$187)*(MAX(1,'National cons per cap'!DW53)*'Non-Market - loss factor'!DW52)^(1-Parameters!$B$187)))*'[4]National population'!DW53)</f>
        <v>0</v>
      </c>
      <c r="DX52">
        <f ca="1">IF('National cons per cap'!DX53=0,0,((1/(1-Parameters!$B$187)*(MAX(1,'National cons per cap'!DX53)*'Non-Market - loss factor'!DX52)^(1-Parameters!$B$187)))*'[4]National population'!DX53)</f>
        <v>-1438918.633124717</v>
      </c>
      <c r="DY52">
        <f ca="1">IF('National cons per cap'!DY53=0,0,((1/(1-Parameters!$B$187)*(MAX(1,'National cons per cap'!DY53)*'Non-Market - loss factor'!DY52)^(1-Parameters!$B$187)))*'[4]National population'!DY53)</f>
        <v>-5900463.4058235912</v>
      </c>
      <c r="DZ52">
        <f ca="1">IF('National cons per cap'!DZ53=0,0,((1/(1-Parameters!$B$187)*(MAX(1,'National cons per cap'!DZ53)*'Non-Market - loss factor'!DZ52)^(1-Parameters!$B$187)))*'[4]National population'!DZ53)</f>
        <v>-150072.06898800167</v>
      </c>
      <c r="EA52">
        <f ca="1">IF('National cons per cap'!EA53=0,0,((1/(1-Parameters!$B$187)*(MAX(1,'National cons per cap'!EA53)*'Non-Market - loss factor'!EA52)^(1-Parameters!$B$187)))*'[4]National population'!EA53)</f>
        <v>-158228.36728304037</v>
      </c>
      <c r="EB52">
        <f ca="1">IF('National cons per cap'!EB53=0,0,((1/(1-Parameters!$B$187)*(MAX(1,'National cons per cap'!EB53)*'Non-Market - loss factor'!EB52)^(1-Parameters!$B$187)))*'[4]National population'!EB53)</f>
        <v>-42378.770769320072</v>
      </c>
      <c r="EC52">
        <f ca="1">IF('National cons per cap'!EC53=0,0,((1/(1-Parameters!$B$187)*(MAX(1,'National cons per cap'!EC53)*'Non-Market - loss factor'!EC52)^(1-Parameters!$B$187)))*'[4]National population'!EC53)</f>
        <v>-800821.06804431858</v>
      </c>
      <c r="ED52">
        <f ca="1">IF('National cons per cap'!ED53=0,0,((1/(1-Parameters!$B$187)*(MAX(1,'National cons per cap'!ED53)*'Non-Market - loss factor'!ED52)^(1-Parameters!$B$187)))*'[4]National population'!ED53)</f>
        <v>-152.57401485836135</v>
      </c>
      <c r="EE52">
        <f ca="1">IF('National cons per cap'!EE53=0,0,((1/(1-Parameters!$B$187)*(MAX(1,'National cons per cap'!EE53)*'Non-Market - loss factor'!EE52)^(1-Parameters!$B$187)))*'[4]National population'!EE53)</f>
        <v>-45691.933185610505</v>
      </c>
      <c r="EF52">
        <f ca="1">IF('National cons per cap'!EF53=0,0,((1/(1-Parameters!$B$187)*(MAX(1,'National cons per cap'!EF53)*'Non-Market - loss factor'!EF52)^(1-Parameters!$B$187)))*'[4]National population'!EF53)</f>
        <v>-39385.494973609304</v>
      </c>
      <c r="EG52">
        <f ca="1">IF('National cons per cap'!EG53=0,0,((1/(1-Parameters!$B$187)*(MAX(1,'National cons per cap'!EG53)*'Non-Market - loss factor'!EG52)^(1-Parameters!$B$187)))*'[4]National population'!EG53)</f>
        <v>-3334016.3992995918</v>
      </c>
      <c r="EH52">
        <f ca="1">IF('National cons per cap'!EH53=0,0,((1/(1-Parameters!$B$187)*(MAX(1,'National cons per cap'!EH53)*'Non-Market - loss factor'!EH52)^(1-Parameters!$B$187)))*'[4]National population'!EH53)</f>
        <v>-49597.356996075039</v>
      </c>
      <c r="EI52">
        <f ca="1">IF('National cons per cap'!EI53=0,0,((1/(1-Parameters!$B$187)*(MAX(1,'National cons per cap'!EI53)*'Non-Market - loss factor'!EI52)^(1-Parameters!$B$187)))*'[4]National population'!EI53)</f>
        <v>-481823.23492833681</v>
      </c>
      <c r="EJ52">
        <f ca="1">IF('National cons per cap'!EJ53=0,0,((1/(1-Parameters!$B$187)*(MAX(1,'National cons per cap'!EJ53)*'Non-Market - loss factor'!EJ52)^(1-Parameters!$B$187)))*'[4]National population'!EJ53)</f>
        <v>-1786333.5099696082</v>
      </c>
      <c r="EK52">
        <f ca="1">IF('National cons per cap'!EK53=0,0,((1/(1-Parameters!$B$187)*(MAX(1,'National cons per cap'!EK53)*'Non-Market - loss factor'!EK52)^(1-Parameters!$B$187)))*'[4]National population'!EK53)</f>
        <v>-170.3059445624734</v>
      </c>
      <c r="EL52">
        <f ca="1">IF('National cons per cap'!EL53=0,0,((1/(1-Parameters!$B$187)*(MAX(1,'National cons per cap'!EL53)*'Non-Market - loss factor'!EL52)^(1-Parameters!$B$187)))*'[4]National population'!EL53)</f>
        <v>-159145.85123048828</v>
      </c>
      <c r="EM52">
        <f ca="1">IF('National cons per cap'!EM53=0,0,((1/(1-Parameters!$B$187)*(MAX(1,'National cons per cap'!EM53)*'Non-Market - loss factor'!EM52)^(1-Parameters!$B$187)))*'[4]National population'!EM53)</f>
        <v>-478971.91831163538</v>
      </c>
      <c r="EN52">
        <f ca="1">IF('National cons per cap'!EN53=0,0,((1/(1-Parameters!$B$187)*(MAX(1,'National cons per cap'!EN53)*'Non-Market - loss factor'!EN52)^(1-Parameters!$B$187)))*'[4]National population'!EN53)</f>
        <v>-34375.493436455123</v>
      </c>
      <c r="EO52">
        <f>IF('National cons per cap'!EO53=0,0,((1/(1-Parameters!$B$187)*(MAX(1,'National cons per cap'!EO53)*'Non-Market - loss factor'!EO52)^(1-Parameters!$B$187)))*'[4]National population'!EO53)</f>
        <v>0</v>
      </c>
      <c r="EP52">
        <f ca="1">IF('National cons per cap'!EP53=0,0,((1/(1-Parameters!$B$187)*(MAX(1,'National cons per cap'!EP53)*'Non-Market - loss factor'!EP52)^(1-Parameters!$B$187)))*'[4]National population'!EP53)</f>
        <v>-114831.87722846281</v>
      </c>
      <c r="EQ52">
        <f ca="1">IF('National cons per cap'!EQ53=0,0,((1/(1-Parameters!$B$187)*(MAX(1,'National cons per cap'!EQ53)*'Non-Market - loss factor'!EQ52)^(1-Parameters!$B$187)))*'[4]National population'!EQ53)</f>
        <v>-106451.02781564542</v>
      </c>
      <c r="ER52">
        <f ca="1">IF('National cons per cap'!ER53=0,0,((1/(1-Parameters!$B$187)*(MAX(1,'National cons per cap'!ER53)*'Non-Market - loss factor'!ER52)^(1-Parameters!$B$187)))*'[4]National population'!ER53)</f>
        <v>-138288.23607938478</v>
      </c>
      <c r="ES52">
        <f ca="1">IF('National cons per cap'!ES53=0,0,((1/(1-Parameters!$B$187)*(MAX(1,'National cons per cap'!ES53)*'Non-Market - loss factor'!ES52)^(1-Parameters!$B$187)))*'[4]National population'!ES53)</f>
        <v>-18305.565425486831</v>
      </c>
      <c r="ET52">
        <f>IF('National cons per cap'!ET53=0,0,((1/(1-Parameters!$B$187)*(MAX(1,'National cons per cap'!ET53)*'Non-Market - loss factor'!ET52)^(1-Parameters!$B$187)))*'[4]National population'!ET53)</f>
        <v>0</v>
      </c>
      <c r="EU52">
        <f ca="1">IF('National cons per cap'!EU53=0,0,((1/(1-Parameters!$B$187)*(MAX(1,'National cons per cap'!EU53)*'Non-Market - loss factor'!EU52)^(1-Parameters!$B$187)))*'[4]National population'!EU53)</f>
        <v>-290805.26601788576</v>
      </c>
      <c r="EV52">
        <f ca="1">IF('National cons per cap'!EV53=0,0,((1/(1-Parameters!$B$187)*(MAX(1,'National cons per cap'!EV53)*'Non-Market - loss factor'!EV52)^(1-Parameters!$B$187)))*'[4]National population'!EV53)</f>
        <v>-1202106.8240809564</v>
      </c>
      <c r="EW52">
        <f ca="1">IF('National cons per cap'!EW53=0,0,((1/(1-Parameters!$B$187)*(MAX(1,'National cons per cap'!EW53)*'Non-Market - loss factor'!EW52)^(1-Parameters!$B$187)))*'[4]National population'!EW53)</f>
        <v>-648818.27553981089</v>
      </c>
      <c r="EX52">
        <f ca="1">IF('National cons per cap'!EX53=0,0,((1/(1-Parameters!$B$187)*(MAX(1,'National cons per cap'!EX53)*'Non-Market - loss factor'!EX52)^(1-Parameters!$B$187)))*'[4]National population'!EX53)</f>
        <v>-390792.24566135573</v>
      </c>
      <c r="EY52">
        <f ca="1">IF('National cons per cap'!EY53=0,0,((1/(1-Parameters!$B$187)*(MAX(1,'National cons per cap'!EY53)*'Non-Market - loss factor'!EY52)^(1-Parameters!$B$187)))*'[4]National population'!EY53)</f>
        <v>-1432982.238585355</v>
      </c>
      <c r="EZ52">
        <f ca="1">IF('National cons per cap'!EZ53=0,0,((1/(1-Parameters!$B$187)*(MAX(1,'National cons per cap'!EZ53)*'Non-Market - loss factor'!EZ52)^(1-Parameters!$B$187)))*'[4]National population'!EZ53)</f>
        <v>-594361.67467095784</v>
      </c>
      <c r="FA52">
        <f ca="1">IF('National cons per cap'!FA53=0,0,((1/(1-Parameters!$B$187)*(MAX(1,'National cons per cap'!FA53)*'Non-Market - loss factor'!FA52)^(1-Parameters!$B$187)))*'[4]National population'!FA53)</f>
        <v>-12685.906210101339</v>
      </c>
      <c r="FB52">
        <f ca="1">IF('National cons per cap'!FB53=0,0,((1/(1-Parameters!$B$187)*(MAX(1,'National cons per cap'!FB53)*'Non-Market - loss factor'!FB52)^(1-Parameters!$B$187)))*'[4]National population'!FB53)</f>
        <v>-434930.68403316103</v>
      </c>
      <c r="FC52">
        <f ca="1">IF('National cons per cap'!FC53=0,0,((1/(1-Parameters!$B$187)*(MAX(1,'National cons per cap'!FC53)*'Non-Market - loss factor'!FC52)^(1-Parameters!$B$187)))*'[4]National population'!FC53)</f>
        <v>-123201.87753273986</v>
      </c>
      <c r="FD52">
        <f ca="1">IF('National cons per cap'!FD53=0,0,((1/(1-Parameters!$B$187)*(MAX(1,'National cons per cap'!FD53)*'Non-Market - loss factor'!FD52)^(1-Parameters!$B$187)))*'[4]National population'!FD53)</f>
        <v>-224.22453215003893</v>
      </c>
      <c r="FE52">
        <f>IF('National cons per cap'!FE53=0,0,((1/(1-Parameters!$B$187)*(MAX(1,'National cons per cap'!FE53)*'Non-Market - loss factor'!FE52)^(1-Parameters!$B$187)))*'[4]National population'!FE53)</f>
        <v>0</v>
      </c>
      <c r="FF52">
        <f ca="1">IF('National cons per cap'!FF53=0,0,((1/(1-Parameters!$B$187)*(MAX(1,'National cons per cap'!FF53)*'Non-Market - loss factor'!FF52)^(1-Parameters!$B$187)))*'[4]National population'!FF53)</f>
        <v>-114955.31280522281</v>
      </c>
      <c r="FG52">
        <f ca="1">IF('National cons per cap'!FG53=0,0,((1/(1-Parameters!$B$187)*(MAX(1,'National cons per cap'!FG53)*'Non-Market - loss factor'!FG52)^(1-Parameters!$B$187)))*'[4]National population'!FG53)</f>
        <v>-327466.49465306581</v>
      </c>
      <c r="FH52">
        <f ca="1">IF('National cons per cap'!FH53=0,0,((1/(1-Parameters!$B$187)*(MAX(1,'National cons per cap'!FH53)*'Non-Market - loss factor'!FH52)^(1-Parameters!$B$187)))*'[4]National population'!FH53)</f>
        <v>-9255.0272469659667</v>
      </c>
      <c r="FI52">
        <f ca="1">IF('National cons per cap'!FI53=0,0,((1/(1-Parameters!$B$187)*(MAX(1,'National cons per cap'!FI53)*'Non-Market - loss factor'!FI52)^(1-Parameters!$B$187)))*'[4]National population'!FI53)</f>
        <v>-9490.7894805724427</v>
      </c>
      <c r="FJ52">
        <f ca="1">IF('National cons per cap'!FJ53=0,0,((1/(1-Parameters!$B$187)*(MAX(1,'National cons per cap'!FJ53)*'Non-Market - loss factor'!FJ52)^(1-Parameters!$B$187)))*'[4]National population'!FJ53)</f>
        <v>-63709.547942503996</v>
      </c>
      <c r="FK52">
        <f ca="1">IF('National cons per cap'!FK53=0,0,((1/(1-Parameters!$B$187)*(MAX(1,'National cons per cap'!FK53)*'Non-Market - loss factor'!FK52)^(1-Parameters!$B$187)))*'[4]National population'!FK53)</f>
        <v>-23519.682070002775</v>
      </c>
      <c r="FL52">
        <f ca="1">IF('National cons per cap'!FL53=0,0,((1/(1-Parameters!$B$187)*(MAX(1,'National cons per cap'!FL53)*'Non-Market - loss factor'!FL52)^(1-Parameters!$B$187)))*'[4]National population'!FL53)</f>
        <v>-89732.800841938617</v>
      </c>
      <c r="FM52">
        <f>IF('National cons per cap'!FM53=0,0,((1/(1-Parameters!$B$187)*(MAX(1,'National cons per cap'!FM53)*'Non-Market - loss factor'!FM52)^(1-Parameters!$B$187)))*'[4]National population'!FM53)</f>
        <v>0</v>
      </c>
      <c r="FN52">
        <f ca="1">IF('National cons per cap'!FN53=0,0,((1/(1-Parameters!$B$187)*(MAX(1,'National cons per cap'!FN53)*'Non-Market - loss factor'!FN52)^(1-Parameters!$B$187)))*'[4]National population'!FN53)</f>
        <v>-714532.95534902101</v>
      </c>
      <c r="FO52">
        <f ca="1">IF('National cons per cap'!FO53=0,0,((1/(1-Parameters!$B$187)*(MAX(1,'National cons per cap'!FO53)*'Non-Market - loss factor'!FO52)^(1-Parameters!$B$187)))*'[4]National population'!FO53)</f>
        <v>-456836.96504546446</v>
      </c>
      <c r="FP52">
        <f ca="1">IF('National cons per cap'!FP53=0,0,((1/(1-Parameters!$B$187)*(MAX(1,'National cons per cap'!FP53)*'Non-Market - loss factor'!FP52)^(1-Parameters!$B$187)))*'[4]National population'!FP53)</f>
        <v>-725179.54774878023</v>
      </c>
      <c r="FQ52">
        <f ca="1">IF('National cons per cap'!FQ53=0,0,((1/(1-Parameters!$B$187)*(MAX(1,'National cons per cap'!FQ53)*'Non-Market - loss factor'!FQ52)^(1-Parameters!$B$187)))*'[4]National population'!FQ53)</f>
        <v>-179403.6068824541</v>
      </c>
      <c r="FR52">
        <f ca="1">IF('National cons per cap'!FR53=0,0,((1/(1-Parameters!$B$187)*(MAX(1,'National cons per cap'!FR53)*'Non-Market - loss factor'!FR52)^(1-Parameters!$B$187)))*'[4]National population'!FR53)</f>
        <v>-64325.707367584626</v>
      </c>
      <c r="FS52">
        <f ca="1">IF('National cons per cap'!FS53=0,0,((1/(1-Parameters!$B$187)*(MAX(1,'National cons per cap'!FS53)*'Non-Market - loss factor'!FS52)^(1-Parameters!$B$187)))*'[4]National population'!FS53)</f>
        <v>-16372.892791433829</v>
      </c>
      <c r="FT52">
        <f ca="1">IF('National cons per cap'!FT53=0,0,((1/(1-Parameters!$B$187)*(MAX(1,'National cons per cap'!FT53)*'Non-Market - loss factor'!FT52)^(1-Parameters!$B$187)))*'[4]National population'!FT53)</f>
        <v>-1733.494377901937</v>
      </c>
      <c r="FU52">
        <f ca="1">IF('National cons per cap'!FU53=0,0,((1/(1-Parameters!$B$187)*(MAX(1,'National cons per cap'!FU53)*'Non-Market - loss factor'!FU52)^(1-Parameters!$B$187)))*'[4]National population'!FU53)</f>
        <v>-12770.226049399005</v>
      </c>
      <c r="FV52">
        <f ca="1">IF('National cons per cap'!FV53=0,0,((1/(1-Parameters!$B$187)*(MAX(1,'National cons per cap'!FV53)*'Non-Market - loss factor'!FV52)^(1-Parameters!$B$187)))*'[4]National population'!FV53)</f>
        <v>-260241.48438753909</v>
      </c>
      <c r="FW52">
        <f ca="1">IF('National cons per cap'!FW53=0,0,((1/(1-Parameters!$B$187)*(MAX(1,'National cons per cap'!FW53)*'Non-Market - loss factor'!FW52)^(1-Parameters!$B$187)))*'[4]National population'!FW53)</f>
        <v>-1042324.7395610823</v>
      </c>
      <c r="FX52">
        <f ca="1">IF('National cons per cap'!FX53=0,0,((1/(1-Parameters!$B$187)*(MAX(1,'National cons per cap'!FX53)*'Non-Market - loss factor'!FX52)^(1-Parameters!$B$187)))*'[4]National population'!FX53)</f>
        <v>-250.20610771515513</v>
      </c>
      <c r="FY52">
        <f>IF('National cons per cap'!FY53=0,0,((1/(1-Parameters!$B$187)*(MAX(1,'National cons per cap'!FY53)*'Non-Market - loss factor'!FY52)^(1-Parameters!$B$187)))*'[4]National population'!FY53)</f>
        <v>0</v>
      </c>
      <c r="FZ52">
        <f ca="1">IF('National cons per cap'!FZ53=0,0,((1/(1-Parameters!$B$187)*(MAX(1,'National cons per cap'!FZ53)*'Non-Market - loss factor'!FZ52)^(1-Parameters!$B$187)))*'[4]National population'!FZ53)</f>
        <v>-2467141.8726018579</v>
      </c>
      <c r="GA52">
        <f ca="1">IF('National cons per cap'!GA53=0,0,((1/(1-Parameters!$B$187)*(MAX(1,'National cons per cap'!GA53)*'Non-Market - loss factor'!GA52)^(1-Parameters!$B$187)))*'[4]National population'!GA53)</f>
        <v>-2036823.3519728461</v>
      </c>
      <c r="GB52">
        <f ca="1">IF('National cons per cap'!GB53=0,0,((1/(1-Parameters!$B$187)*(MAX(1,'National cons per cap'!GB53)*'Non-Market - loss factor'!GB52)^(1-Parameters!$B$187)))*'[4]National population'!GB53)</f>
        <v>-617486.72958535014</v>
      </c>
      <c r="GC52">
        <f ca="1">IF('National cons per cap'!GC53=0,0,((1/(1-Parameters!$B$187)*(MAX(1,'National cons per cap'!GC53)*'Non-Market - loss factor'!GC52)^(1-Parameters!$B$187)))*'[4]National population'!GC53)</f>
        <v>-41003.42063632021</v>
      </c>
      <c r="GD52">
        <f ca="1">IF('National cons per cap'!GD53=0,0,((1/(1-Parameters!$B$187)*(MAX(1,'National cons per cap'!GD53)*'Non-Market - loss factor'!GD52)^(1-Parameters!$B$187)))*'[4]National population'!GD53)</f>
        <v>-2570632.6805617474</v>
      </c>
      <c r="GE52">
        <f ca="1">IF('National cons per cap'!GE53=0,0,((1/(1-Parameters!$B$187)*(MAX(1,'National cons per cap'!GE53)*'Non-Market - loss factor'!GE52)^(1-Parameters!$B$187)))*'[4]National population'!GE53)</f>
        <v>-550496.8465594009</v>
      </c>
      <c r="GF52">
        <f ca="1">IF('National cons per cap'!GF53=0,0,((1/(1-Parameters!$B$187)*(MAX(1,'National cons per cap'!GF53)*'Non-Market - loss factor'!GF52)^(1-Parameters!$B$187)))*'[4]National population'!GF53)</f>
        <v>-384644.65257755667</v>
      </c>
      <c r="GG52">
        <f ca="1">IF('National cons per cap'!GG53=0,0,((1/(1-Parameters!$B$187)*(MAX(1,'National cons per cap'!GG53)*'Non-Market - loss factor'!GG52)^(1-Parameters!$B$187)))*'[4]National population'!GG53)</f>
        <v>-1654226.323216921</v>
      </c>
      <c r="GH52">
        <f ca="1">IF('National cons per cap'!GH53=0,0,((1/(1-Parameters!$B$187)*(MAX(1,'National cons per cap'!GH53)*'Non-Market - loss factor'!GH52)^(1-Parameters!$B$187)))*'[4]National population'!GH53)</f>
        <v>-5220.8703707868999</v>
      </c>
      <c r="GI52">
        <f ca="1">IF('National cons per cap'!GI53=0,0,((1/(1-Parameters!$B$187)*(MAX(1,'National cons per cap'!GI53)*'Non-Market - loss factor'!GI52)^(1-Parameters!$B$187)))*'[4]National population'!GI53)</f>
        <v>-3071.4785268442797</v>
      </c>
      <c r="GJ52">
        <f ca="1">IF('National cons per cap'!GJ53=0,0,((1/(1-Parameters!$B$187)*(MAX(1,'National cons per cap'!GJ53)*'Non-Market - loss factor'!GJ52)^(1-Parameters!$B$187)))*'[4]National population'!GJ53)</f>
        <v>-894976.79396200634</v>
      </c>
      <c r="GK52">
        <f ca="1">IF('National cons per cap'!GK53=0,0,((1/(1-Parameters!$B$187)*(MAX(1,'National cons per cap'!GK53)*'Non-Market - loss factor'!GK52)^(1-Parameters!$B$187)))*'[4]National population'!GK53)</f>
        <v>-1149954.9594739033</v>
      </c>
      <c r="GL52">
        <f ca="1">IF('National cons per cap'!GL53=0,0,((1/(1-Parameters!$B$187)*(MAX(1,'National cons per cap'!GL53)*'Non-Market - loss factor'!GL52)^(1-Parameters!$B$187)))*'[4]National population'!GL53)</f>
        <v>-648227.33621403063</v>
      </c>
      <c r="GM52">
        <f ca="1">IF('National cons per cap'!GM53=0,0,((1/(1-Parameters!$B$187)*(MAX(1,'National cons per cap'!GM53)*'Non-Market - loss factor'!GM52)^(1-Parameters!$B$187)))*'[4]National population'!GM53)</f>
        <v>-630947.03161507112</v>
      </c>
      <c r="GN52" s="16">
        <f ca="1">SUM(B52:GM52)*(1+Parameters!B$188)^-(A52-A$12)</f>
        <v>-95484557.884121627</v>
      </c>
      <c r="GO52">
        <f ca="1">(GN52*(1-Parameters!$B$187)/'[4]National population'!$GN53)^(1/(1-Parameters!$B$187))</f>
        <v>38904.269919128878</v>
      </c>
      <c r="GP52" s="16"/>
    </row>
    <row r="53" spans="1:198" x14ac:dyDescent="0.25">
      <c r="A53">
        <v>2061</v>
      </c>
      <c r="B53">
        <f ca="1">IF('National cons per cap'!B54=0,0,((1/(1-Parameters!$B$187)*(MAX(1,'National cons per cap'!B54)*'Non-Market - loss factor'!B53)^(1-Parameters!$B$187)))*'[4]National population'!B54)</f>
        <v>-764412.95420454815</v>
      </c>
      <c r="C53">
        <f ca="1">IF('National cons per cap'!C54=0,0,((1/(1-Parameters!$B$187)*(MAX(1,'National cons per cap'!C54)*'Non-Market - loss factor'!C53)^(1-Parameters!$B$187)))*'[4]National population'!C54)</f>
        <v>-815106.49031597702</v>
      </c>
      <c r="D53">
        <f ca="1">IF('National cons per cap'!D54=0,0,((1/(1-Parameters!$B$187)*(MAX(1,'National cons per cap'!D54)*'Non-Market - loss factor'!D53)^(1-Parameters!$B$187)))*'[4]National population'!D54)</f>
        <v>-55521.335171815641</v>
      </c>
      <c r="E53">
        <f>IF('National cons per cap'!E54=0,0,((1/(1-Parameters!$B$187)*(MAX(1,'National cons per cap'!E54)*'Non-Market - loss factor'!E53)^(1-Parameters!$B$187)))*'[4]National population'!E54)</f>
        <v>0</v>
      </c>
      <c r="F53">
        <f ca="1">IF('National cons per cap'!F54=0,0,((1/(1-Parameters!$B$187)*(MAX(1,'National cons per cap'!F54)*'Non-Market - loss factor'!F53)^(1-Parameters!$B$187)))*'[4]National population'!F54)</f>
        <v>-94315.380804271379</v>
      </c>
      <c r="G53">
        <f ca="1">IF('National cons per cap'!G54=0,0,((1/(1-Parameters!$B$187)*(MAX(1,'National cons per cap'!G54)*'Non-Market - loss factor'!G53)^(1-Parameters!$B$187)))*'[4]National population'!G54)</f>
        <v>-471176.18169053452</v>
      </c>
      <c r="H53">
        <f ca="1">IF('National cons per cap'!H54=0,0,((1/(1-Parameters!$B$187)*(MAX(1,'National cons per cap'!H54)*'Non-Market - loss factor'!H53)^(1-Parameters!$B$187)))*'[4]National population'!H54)</f>
        <v>-41935.540469218438</v>
      </c>
      <c r="I53">
        <f ca="1">IF('National cons per cap'!I54=0,0,((1/(1-Parameters!$B$187)*(MAX(1,'National cons per cap'!I54)*'Non-Market - loss factor'!I53)^(1-Parameters!$B$187)))*'[4]National population'!I54)</f>
        <v>-1074.8969708155214</v>
      </c>
      <c r="J53">
        <f ca="1">IF('National cons per cap'!J54=0,0,((1/(1-Parameters!$B$187)*(MAX(1,'National cons per cap'!J54)*'Non-Market - loss factor'!J53)^(1-Parameters!$B$187)))*'[4]National population'!J54)</f>
        <v>-213792.56878380102</v>
      </c>
      <c r="K53">
        <f ca="1">IF('National cons per cap'!K54=0,0,((1/(1-Parameters!$B$187)*(MAX(1,'National cons per cap'!K54)*'Non-Market - loss factor'!K53)^(1-Parameters!$B$187)))*'[4]National population'!K54)</f>
        <v>-78191.540781981312</v>
      </c>
      <c r="L53">
        <f ca="1">IF('National cons per cap'!L54=0,0,((1/(1-Parameters!$B$187)*(MAX(1,'National cons per cap'!L54)*'Non-Market - loss factor'!L53)^(1-Parameters!$B$187)))*'[4]National population'!L54)</f>
        <v>-100432.79022837125</v>
      </c>
      <c r="M53">
        <f ca="1">IF('National cons per cap'!M54=0,0,((1/(1-Parameters!$B$187)*(MAX(1,'National cons per cap'!M54)*'Non-Market - loss factor'!M53)^(1-Parameters!$B$187)))*'[4]National population'!M54)</f>
        <v>-737311.62367498421</v>
      </c>
      <c r="N53">
        <f ca="1">IF('National cons per cap'!N54=0,0,((1/(1-Parameters!$B$187)*(MAX(1,'National cons per cap'!N54)*'Non-Market - loss factor'!N53)^(1-Parameters!$B$187)))*'[4]National population'!N54)</f>
        <v>-104398.78190168098</v>
      </c>
      <c r="O53">
        <f ca="1">IF('National cons per cap'!O54=0,0,((1/(1-Parameters!$B$187)*(MAX(1,'National cons per cap'!O54)*'Non-Market - loss factor'!O53)^(1-Parameters!$B$187)))*'[4]National population'!O54)</f>
        <v>-519816.33255656209</v>
      </c>
      <c r="P53">
        <f ca="1">IF('National cons per cap'!P54=0,0,((1/(1-Parameters!$B$187)*(MAX(1,'National cons per cap'!P54)*'Non-Market - loss factor'!P53)^(1-Parameters!$B$187)))*'[4]National population'!P54)</f>
        <v>-1014616.1056122368</v>
      </c>
      <c r="Q53">
        <f ca="1">IF('National cons per cap'!Q54=0,0,((1/(1-Parameters!$B$187)*(MAX(1,'National cons per cap'!Q54)*'Non-Market - loss factor'!Q53)^(1-Parameters!$B$187)))*'[4]National population'!Q54)</f>
        <v>-3870553.6855742508</v>
      </c>
      <c r="R53">
        <f ca="1">IF('National cons per cap'!R54=0,0,((1/(1-Parameters!$B$187)*(MAX(1,'National cons per cap'!R54)*'Non-Market - loss factor'!R53)^(1-Parameters!$B$187)))*'[4]National population'!R54)</f>
        <v>-111855.66466948518</v>
      </c>
      <c r="S53">
        <f ca="1">IF('National cons per cap'!S54=0,0,((1/(1-Parameters!$B$187)*(MAX(1,'National cons per cap'!S54)*'Non-Market - loss factor'!S53)^(1-Parameters!$B$187)))*'[4]National population'!S54)</f>
        <v>-17025.379355261925</v>
      </c>
      <c r="T53">
        <f ca="1">IF('National cons per cap'!T54=0,0,((1/(1-Parameters!$B$187)*(MAX(1,'National cons per cap'!T54)*'Non-Market - loss factor'!T53)^(1-Parameters!$B$187)))*'[4]National population'!T54)</f>
        <v>-3513.9908075774297</v>
      </c>
      <c r="U53">
        <f ca="1">IF('National cons per cap'!U54=0,0,((1/(1-Parameters!$B$187)*(MAX(1,'National cons per cap'!U54)*'Non-Market - loss factor'!U53)^(1-Parameters!$B$187)))*'[4]National population'!U54)</f>
        <v>-66191.005168092728</v>
      </c>
      <c r="V53">
        <f ca="1">IF('National cons per cap'!V54=0,0,((1/(1-Parameters!$B$187)*(MAX(1,'National cons per cap'!V54)*'Non-Market - loss factor'!V53)^(1-Parameters!$B$187)))*'[4]National population'!V54)</f>
        <v>-93865.816472759732</v>
      </c>
      <c r="W53">
        <f ca="1">IF('National cons per cap'!W54=0,0,((1/(1-Parameters!$B$187)*(MAX(1,'National cons per cap'!W54)*'Non-Market - loss factor'!W53)^(1-Parameters!$B$187)))*'[4]National population'!W54)</f>
        <v>-5702.2922879316993</v>
      </c>
      <c r="X53">
        <f ca="1">IF('National cons per cap'!X54=0,0,((1/(1-Parameters!$B$187)*(MAX(1,'National cons per cap'!X54)*'Non-Market - loss factor'!X53)^(1-Parameters!$B$187)))*'[4]National population'!X54)</f>
        <v>-584.31386864920159</v>
      </c>
      <c r="Y53">
        <f ca="1">IF('National cons per cap'!Y54=0,0,((1/(1-Parameters!$B$187)*(MAX(1,'National cons per cap'!Y54)*'Non-Market - loss factor'!Y53)^(1-Parameters!$B$187)))*'[4]National population'!Y54)</f>
        <v>-230221.0386292263</v>
      </c>
      <c r="Z53">
        <f ca="1">IF('National cons per cap'!Z54=0,0,((1/(1-Parameters!$B$187)*(MAX(1,'National cons per cap'!Z54)*'Non-Market - loss factor'!Z53)^(1-Parameters!$B$187)))*'[4]National population'!Z54)</f>
        <v>-2610328.7928947648</v>
      </c>
      <c r="AA53">
        <f ca="1">IF('National cons per cap'!AA54=0,0,((1/(1-Parameters!$B$187)*(MAX(1,'National cons per cap'!AA54)*'Non-Market - loss factor'!AA53)^(1-Parameters!$B$187)))*'[4]National population'!AA54)</f>
        <v>-3340.5320063474037</v>
      </c>
      <c r="AB53">
        <f ca="1">IF('National cons per cap'!AB54=0,0,((1/(1-Parameters!$B$187)*(MAX(1,'National cons per cap'!AB54)*'Non-Market - loss factor'!AB53)^(1-Parameters!$B$187)))*'[4]National population'!AB54)</f>
        <v>-2197.205768232162</v>
      </c>
      <c r="AC53">
        <f ca="1">IF('National cons per cap'!AC54=0,0,((1/(1-Parameters!$B$187)*(MAX(1,'National cons per cap'!AC54)*'Non-Market - loss factor'!AC53)^(1-Parameters!$B$187)))*'[4]National population'!AC54)</f>
        <v>-10475.04226861576</v>
      </c>
      <c r="AD53">
        <f ca="1">IF('National cons per cap'!AD54=0,0,((1/(1-Parameters!$B$187)*(MAX(1,'National cons per cap'!AD54)*'Non-Market - loss factor'!AD53)^(1-Parameters!$B$187)))*'[4]National population'!AD54)</f>
        <v>-50060.880727192511</v>
      </c>
      <c r="AE53">
        <f ca="1">IF('National cons per cap'!AE54=0,0,((1/(1-Parameters!$B$187)*(MAX(1,'National cons per cap'!AE54)*'Non-Market - loss factor'!AE53)^(1-Parameters!$B$187)))*'[4]National population'!AE54)</f>
        <v>-361857.3017556108</v>
      </c>
      <c r="AF53">
        <f ca="1">IF('National cons per cap'!AF54=0,0,((1/(1-Parameters!$B$187)*(MAX(1,'National cons per cap'!AF54)*'Non-Market - loss factor'!AF53)^(1-Parameters!$B$187)))*'[4]National population'!AF54)</f>
        <v>-306536.16881595575</v>
      </c>
      <c r="AG53">
        <f ca="1">IF('National cons per cap'!AG54=0,0,((1/(1-Parameters!$B$187)*(MAX(1,'National cons per cap'!AG54)*'Non-Market - loss factor'!AG53)^(1-Parameters!$B$187)))*'[4]National population'!AG54)</f>
        <v>-69283.025728621549</v>
      </c>
      <c r="AH53">
        <f ca="1">IF('National cons per cap'!AH54=0,0,((1/(1-Parameters!$B$187)*(MAX(1,'National cons per cap'!AH54)*'Non-Market - loss factor'!AH53)^(1-Parameters!$B$187)))*'[4]National population'!AH54)</f>
        <v>-205144.80698874785</v>
      </c>
      <c r="AI53">
        <f ca="1">IF('National cons per cap'!AI54=0,0,((1/(1-Parameters!$B$187)*(MAX(1,'National cons per cap'!AI54)*'Non-Market - loss factor'!AI53)^(1-Parameters!$B$187)))*'[4]National population'!AI54)</f>
        <v>-19656645.454438623</v>
      </c>
      <c r="AJ53">
        <f ca="1">IF('National cons per cap'!AJ54=0,0,((1/(1-Parameters!$B$187)*(MAX(1,'National cons per cap'!AJ54)*'Non-Market - loss factor'!AJ53)^(1-Parameters!$B$187)))*'[4]National population'!AJ54)</f>
        <v>-959512.72470834921</v>
      </c>
      <c r="AK53">
        <f ca="1">IF('National cons per cap'!AK54=0,0,((1/(1-Parameters!$B$187)*(MAX(1,'National cons per cap'!AK54)*'Non-Market - loss factor'!AK53)^(1-Parameters!$B$187)))*'[4]National population'!AK54)</f>
        <v>-947128.43090353603</v>
      </c>
      <c r="AL53">
        <f ca="1">IF('National cons per cap'!AL54=0,0,((1/(1-Parameters!$B$187)*(MAX(1,'National cons per cap'!AL54)*'Non-Market - loss factor'!AL53)^(1-Parameters!$B$187)))*'[4]National population'!AL54)</f>
        <v>-5988458.6661469089</v>
      </c>
      <c r="AM53">
        <f ca="1">IF('National cons per cap'!AM54=0,0,((1/(1-Parameters!$B$187)*(MAX(1,'National cons per cap'!AM54)*'Non-Market - loss factor'!AM53)^(1-Parameters!$B$187)))*'[4]National population'!AM54)</f>
        <v>-148307.81525308164</v>
      </c>
      <c r="AN53">
        <f ca="1">IF('National cons per cap'!AN54=0,0,((1/(1-Parameters!$B$187)*(MAX(1,'National cons per cap'!AN54)*'Non-Market - loss factor'!AN53)^(1-Parameters!$B$187)))*'[4]National population'!AN54)</f>
        <v>-696928.67286224791</v>
      </c>
      <c r="AO53">
        <f ca="1">IF('National cons per cap'!AO54=0,0,((1/(1-Parameters!$B$187)*(MAX(1,'National cons per cap'!AO54)*'Non-Market - loss factor'!AO53)^(1-Parameters!$B$187)))*'[4]National population'!AO54)</f>
        <v>-33082.304686138392</v>
      </c>
      <c r="AP53">
        <f ca="1">IF('National cons per cap'!AP54=0,0,((1/(1-Parameters!$B$187)*(MAX(1,'National cons per cap'!AP54)*'Non-Market - loss factor'!AP53)^(1-Parameters!$B$187)))*'[4]National population'!AP54)</f>
        <v>-17420.672151267874</v>
      </c>
      <c r="AQ53">
        <f ca="1">IF('National cons per cap'!AQ54=0,0,((1/(1-Parameters!$B$187)*(MAX(1,'National cons per cap'!AQ54)*'Non-Market - loss factor'!AQ53)^(1-Parameters!$B$187)))*'[4]National population'!AQ54)</f>
        <v>-63414.619618961777</v>
      </c>
      <c r="AR53">
        <f>IF('National cons per cap'!AR54=0,0,((1/(1-Parameters!$B$187)*(MAX(1,'National cons per cap'!AR54)*'Non-Market - loss factor'!AR53)^(1-Parameters!$B$187)))*'[4]National population'!AR54)</f>
        <v>0</v>
      </c>
      <c r="AS53">
        <f ca="1">IF('National cons per cap'!AS54=0,0,((1/(1-Parameters!$B$187)*(MAX(1,'National cons per cap'!AS54)*'Non-Market - loss factor'!AS53)^(1-Parameters!$B$187)))*'[4]National population'!AS54)</f>
        <v>-10933.20791215353</v>
      </c>
      <c r="AT53">
        <f ca="1">IF('National cons per cap'!AT54=0,0,((1/(1-Parameters!$B$187)*(MAX(1,'National cons per cap'!AT54)*'Non-Market - loss factor'!AT53)^(1-Parameters!$B$187)))*'[4]National population'!AT54)</f>
        <v>-119992.80401605308</v>
      </c>
      <c r="AU53">
        <f ca="1">IF('National cons per cap'!AU54=0,0,((1/(1-Parameters!$B$187)*(MAX(1,'National cons per cap'!AU54)*'Non-Market - loss factor'!AU53)^(1-Parameters!$B$187)))*'[4]National population'!AU54)</f>
        <v>-794951.49779664108</v>
      </c>
      <c r="AV53">
        <f ca="1">IF('National cons per cap'!AV54=0,0,((1/(1-Parameters!$B$187)*(MAX(1,'National cons per cap'!AV54)*'Non-Market - loss factor'!AV53)^(1-Parameters!$B$187)))*'[4]National population'!AV54)</f>
        <v>-42155.184788660576</v>
      </c>
      <c r="AW53">
        <f ca="1">IF('National cons per cap'!AW54=0,0,((1/(1-Parameters!$B$187)*(MAX(1,'National cons per cap'!AW54)*'Non-Market - loss factor'!AW53)^(1-Parameters!$B$187)))*'[4]National population'!AW54)</f>
        <v>-1225.7242653820356</v>
      </c>
      <c r="AX53">
        <f ca="1">IF('National cons per cap'!AX54=0,0,((1/(1-Parameters!$B$187)*(MAX(1,'National cons per cap'!AX54)*'Non-Market - loss factor'!AX53)^(1-Parameters!$B$187)))*'[4]National population'!AX54)</f>
        <v>-51879.812197977597</v>
      </c>
      <c r="AY53">
        <f ca="1">IF('National cons per cap'!AY54=0,0,((1/(1-Parameters!$B$187)*(MAX(1,'National cons per cap'!AY54)*'Non-Market - loss factor'!AY53)^(1-Parameters!$B$187)))*'[4]National population'!AY54)</f>
        <v>-147096.79811644519</v>
      </c>
      <c r="AZ53">
        <f ca="1">IF('National cons per cap'!AZ54=0,0,((1/(1-Parameters!$B$187)*(MAX(1,'National cons per cap'!AZ54)*'Non-Market - loss factor'!AZ53)^(1-Parameters!$B$187)))*'[4]National population'!AZ54)</f>
        <v>-994059.76902484929</v>
      </c>
      <c r="BA53">
        <f ca="1">IF('National cons per cap'!BA54=0,0,((1/(1-Parameters!$B$187)*(MAX(1,'National cons per cap'!BA54)*'Non-Market - loss factor'!BA53)^(1-Parameters!$B$187)))*'[4]National population'!BA54)</f>
        <v>-264074.57302336697</v>
      </c>
      <c r="BB53">
        <f ca="1">IF('National cons per cap'!BB54=0,0,((1/(1-Parameters!$B$187)*(MAX(1,'National cons per cap'!BB54)*'Non-Market - loss factor'!BB53)^(1-Parameters!$B$187)))*'[4]National population'!BB54)</f>
        <v>-2036922.069972168</v>
      </c>
      <c r="BC53">
        <f ca="1">IF('National cons per cap'!BC54=0,0,((1/(1-Parameters!$B$187)*(MAX(1,'National cons per cap'!BC54)*'Non-Market - loss factor'!BC53)^(1-Parameters!$B$187)))*'[4]National population'!BC54)</f>
        <v>-185764.33441249255</v>
      </c>
      <c r="BD53">
        <f>IF('National cons per cap'!BD54=0,0,((1/(1-Parameters!$B$187)*(MAX(1,'National cons per cap'!BD54)*'Non-Market - loss factor'!BD53)^(1-Parameters!$B$187)))*'[4]National population'!BD54)</f>
        <v>0</v>
      </c>
      <c r="BE53">
        <f ca="1">IF('National cons per cap'!BE54=0,0,((1/(1-Parameters!$B$187)*(MAX(1,'National cons per cap'!BE54)*'Non-Market - loss factor'!BE53)^(1-Parameters!$B$187)))*'[4]National population'!BE54)</f>
        <v>-487254.16846401716</v>
      </c>
      <c r="BF53">
        <f ca="1">IF('National cons per cap'!BF54=0,0,((1/(1-Parameters!$B$187)*(MAX(1,'National cons per cap'!BF54)*'Non-Market - loss factor'!BF53)^(1-Parameters!$B$187)))*'[4]National population'!BF54)</f>
        <v>-17192.777265908699</v>
      </c>
      <c r="BG53">
        <f ca="1">IF('National cons per cap'!BG54=0,0,((1/(1-Parameters!$B$187)*(MAX(1,'National cons per cap'!BG54)*'Non-Market - loss factor'!BG53)^(1-Parameters!$B$187)))*'[4]National population'!BG54)</f>
        <v>-7166103.7732470427</v>
      </c>
      <c r="BH53">
        <f ca="1">IF('National cons per cap'!BH54=0,0,((1/(1-Parameters!$B$187)*(MAX(1,'National cons per cap'!BH54)*'Non-Market - loss factor'!BH53)^(1-Parameters!$B$187)))*'[4]National population'!BH54)</f>
        <v>-50671.815323225972</v>
      </c>
      <c r="BI53">
        <f ca="1">IF('National cons per cap'!BI54=0,0,((1/(1-Parameters!$B$187)*(MAX(1,'National cons per cap'!BI54)*'Non-Market - loss factor'!BI53)^(1-Parameters!$B$187)))*'[4]National population'!BI54)</f>
        <v>-12087.593770135918</v>
      </c>
      <c r="BJ53">
        <f ca="1">IF('National cons per cap'!BJ54=0,0,((1/(1-Parameters!$B$187)*(MAX(1,'National cons per cap'!BJ54)*'Non-Market - loss factor'!BJ53)^(1-Parameters!$B$187)))*'[4]National population'!BJ54)</f>
        <v>-645385.8690989411</v>
      </c>
      <c r="BK53">
        <f ca="1">IF('National cons per cap'!BK54=0,0,((1/(1-Parameters!$B$187)*(MAX(1,'National cons per cap'!BK54)*'Non-Market - loss factor'!BK53)^(1-Parameters!$B$187)))*'[4]National population'!BK54)</f>
        <v>-2691.3698547384197</v>
      </c>
      <c r="BL53">
        <f ca="1">IF('National cons per cap'!BL54=0,0,((1/(1-Parameters!$B$187)*(MAX(1,'National cons per cap'!BL54)*'Non-Market - loss factor'!BL53)^(1-Parameters!$B$187)))*'[4]National population'!BL54)</f>
        <v>-37979.256555948647</v>
      </c>
      <c r="BM53">
        <f ca="1">IF('National cons per cap'!BM54=0,0,((1/(1-Parameters!$B$187)*(MAX(1,'National cons per cap'!BM54)*'Non-Market - loss factor'!BM53)^(1-Parameters!$B$187)))*'[4]National population'!BM54)</f>
        <v>-588661.75390341249</v>
      </c>
      <c r="BN53">
        <f ca="1">IF('National cons per cap'!BN54=0,0,((1/(1-Parameters!$B$187)*(MAX(1,'National cons per cap'!BN54)*'Non-Market - loss factor'!BN53)^(1-Parameters!$B$187)))*'[4]National population'!BN54)</f>
        <v>-52102.973418878981</v>
      </c>
      <c r="BO53">
        <f ca="1">IF('National cons per cap'!BO54=0,0,((1/(1-Parameters!$B$187)*(MAX(1,'National cons per cap'!BO54)*'Non-Market - loss factor'!BO53)^(1-Parameters!$B$187)))*'[4]National population'!BO54)</f>
        <v>-1073974.6645324377</v>
      </c>
      <c r="BP53">
        <f ca="1">IF('National cons per cap'!BP54=0,0,((1/(1-Parameters!$B$187)*(MAX(1,'National cons per cap'!BP54)*'Non-Market - loss factor'!BP53)^(1-Parameters!$B$187)))*'[4]National population'!BP54)</f>
        <v>-548934.09416592517</v>
      </c>
      <c r="BQ53">
        <f>IF('National cons per cap'!BQ54=0,0,((1/(1-Parameters!$B$187)*(MAX(1,'National cons per cap'!BQ54)*'Non-Market - loss factor'!BQ53)^(1-Parameters!$B$187)))*'[4]National population'!BQ54)</f>
        <v>0</v>
      </c>
      <c r="BR53">
        <f ca="1">IF('National cons per cap'!BR54=0,0,((1/(1-Parameters!$B$187)*(MAX(1,'National cons per cap'!BR54)*'Non-Market - loss factor'!BR53)^(1-Parameters!$B$187)))*'[4]National population'!BR54)</f>
        <v>-108391.95682296914</v>
      </c>
      <c r="BS53">
        <f ca="1">IF('National cons per cap'!BS54=0,0,((1/(1-Parameters!$B$187)*(MAX(1,'National cons per cap'!BS54)*'Non-Market - loss factor'!BS53)^(1-Parameters!$B$187)))*'[4]National population'!BS54)</f>
        <v>-92805.842542323531</v>
      </c>
      <c r="BT53">
        <f ca="1">IF('National cons per cap'!BT54=0,0,((1/(1-Parameters!$B$187)*(MAX(1,'National cons per cap'!BT54)*'Non-Market - loss factor'!BT53)^(1-Parameters!$B$187)))*'[4]National population'!BT54)</f>
        <v>-13179.753844616445</v>
      </c>
      <c r="BU53">
        <f ca="1">IF('National cons per cap'!BU54=0,0,((1/(1-Parameters!$B$187)*(MAX(1,'National cons per cap'!BU54)*'Non-Market - loss factor'!BU53)^(1-Parameters!$B$187)))*'[4]National population'!BU54)</f>
        <v>-116470.66813778662</v>
      </c>
      <c r="BV53">
        <f ca="1">IF('National cons per cap'!BV54=0,0,((1/(1-Parameters!$B$187)*(MAX(1,'National cons per cap'!BV54)*'Non-Market - loss factor'!BV53)^(1-Parameters!$B$187)))*'[4]National population'!BV54)</f>
        <v>-1728.2370302801728</v>
      </c>
      <c r="BW53">
        <f ca="1">IF('National cons per cap'!BW54=0,0,((1/(1-Parameters!$B$187)*(MAX(1,'National cons per cap'!BW54)*'Non-Market - loss factor'!BW53)^(1-Parameters!$B$187)))*'[4]National population'!BW54)</f>
        <v>-279421.84761862148</v>
      </c>
      <c r="BX53">
        <f>IF('National cons per cap'!BX54=0,0,((1/(1-Parameters!$B$187)*(MAX(1,'National cons per cap'!BX54)*'Non-Market - loss factor'!BX53)^(1-Parameters!$B$187)))*'[4]National population'!BX54)</f>
        <v>0</v>
      </c>
      <c r="BY53">
        <f ca="1">IF('National cons per cap'!BY54=0,0,((1/(1-Parameters!$B$187)*(MAX(1,'National cons per cap'!BY54)*'Non-Market - loss factor'!BY53)^(1-Parameters!$B$187)))*'[4]National population'!BY54)</f>
        <v>-15517.291351817346</v>
      </c>
      <c r="BZ53">
        <f ca="1">IF('National cons per cap'!BZ54=0,0,((1/(1-Parameters!$B$187)*(MAX(1,'National cons per cap'!BZ54)*'Non-Market - loss factor'!BZ53)^(1-Parameters!$B$187)))*'[4]National population'!BZ54)</f>
        <v>-39765.781590477032</v>
      </c>
      <c r="CA53">
        <f ca="1">IF('National cons per cap'!CA54=0,0,((1/(1-Parameters!$B$187)*(MAX(1,'National cons per cap'!CA54)*'Non-Market - loss factor'!CA53)^(1-Parameters!$B$187)))*'[4]National population'!CA54)</f>
        <v>-215014.72431599922</v>
      </c>
      <c r="CB53">
        <f ca="1">IF('National cons per cap'!CB54=0,0,((1/(1-Parameters!$B$187)*(MAX(1,'National cons per cap'!CB54)*'Non-Market - loss factor'!CB53)^(1-Parameters!$B$187)))*'[4]National population'!CB54)</f>
        <v>-57234.492196779982</v>
      </c>
      <c r="CC53">
        <f ca="1">IF('National cons per cap'!CC54=0,0,((1/(1-Parameters!$B$187)*(MAX(1,'National cons per cap'!CC54)*'Non-Market - loss factor'!CC53)^(1-Parameters!$B$187)))*'[4]National population'!CC54)</f>
        <v>-432239.89060573804</v>
      </c>
      <c r="CD53">
        <f ca="1">IF('National cons per cap'!CD54=0,0,((1/(1-Parameters!$B$187)*(MAX(1,'National cons per cap'!CD54)*'Non-Market - loss factor'!CD53)^(1-Parameters!$B$187)))*'[4]National population'!CD54)</f>
        <v>-126755.02547692994</v>
      </c>
      <c r="CE53">
        <f ca="1">IF('National cons per cap'!CE54=0,0,((1/(1-Parameters!$B$187)*(MAX(1,'National cons per cap'!CE54)*'Non-Market - loss factor'!CE53)^(1-Parameters!$B$187)))*'[4]National population'!CE54)</f>
        <v>-3240750.2902162252</v>
      </c>
      <c r="CF53">
        <f ca="1">IF('National cons per cap'!CF54=0,0,((1/(1-Parameters!$B$187)*(MAX(1,'National cons per cap'!CF54)*'Non-Market - loss factor'!CF53)^(1-Parameters!$B$187)))*'[4]National population'!CF54)</f>
        <v>-24032573.488470718</v>
      </c>
      <c r="CG53">
        <f ca="1">IF('National cons per cap'!CG54=0,0,((1/(1-Parameters!$B$187)*(MAX(1,'National cons per cap'!CG54)*'Non-Market - loss factor'!CG53)^(1-Parameters!$B$187)))*'[4]National population'!CG54)</f>
        <v>-41109.172612310031</v>
      </c>
      <c r="CH53">
        <f ca="1">IF('National cons per cap'!CH54=0,0,((1/(1-Parameters!$B$187)*(MAX(1,'National cons per cap'!CH54)*'Non-Market - loss factor'!CH53)^(1-Parameters!$B$187)))*'[4]National population'!CH54)</f>
        <v>-1409157.2700951344</v>
      </c>
      <c r="CI53">
        <f ca="1">IF('National cons per cap'!CI54=0,0,((1/(1-Parameters!$B$187)*(MAX(1,'National cons per cap'!CI54)*'Non-Market - loss factor'!CI53)^(1-Parameters!$B$187)))*'[4]National population'!CI54)</f>
        <v>-739565.23832672194</v>
      </c>
      <c r="CJ53">
        <f ca="1">IF('National cons per cap'!CJ54=0,0,((1/(1-Parameters!$B$187)*(MAX(1,'National cons per cap'!CJ54)*'Non-Market - loss factor'!CJ53)^(1-Parameters!$B$187)))*'[4]National population'!CJ54)</f>
        <v>-2778.3133608293433</v>
      </c>
      <c r="CK53">
        <f ca="1">IF('National cons per cap'!CK54=0,0,((1/(1-Parameters!$B$187)*(MAX(1,'National cons per cap'!CK54)*'Non-Market - loss factor'!CK53)^(1-Parameters!$B$187)))*'[4]National population'!CK54)</f>
        <v>-85990.115402389099</v>
      </c>
      <c r="CL53">
        <f ca="1">IF('National cons per cap'!CL54=0,0,((1/(1-Parameters!$B$187)*(MAX(1,'National cons per cap'!CL54)*'Non-Market - loss factor'!CL53)^(1-Parameters!$B$187)))*'[4]National population'!CL54)</f>
        <v>-583908.10511268687</v>
      </c>
      <c r="CM53">
        <f ca="1">IF('National cons per cap'!CM54=0,0,((1/(1-Parameters!$B$187)*(MAX(1,'National cons per cap'!CM54)*'Non-Market - loss factor'!CM53)^(1-Parameters!$B$187)))*'[4]National population'!CM54)</f>
        <v>-49397.253915576359</v>
      </c>
      <c r="CN53">
        <f ca="1">IF('National cons per cap'!CN54=0,0,((1/(1-Parameters!$B$187)*(MAX(1,'National cons per cap'!CN54)*'Non-Market - loss factor'!CN53)^(1-Parameters!$B$187)))*'[4]National population'!CN54)</f>
        <v>-182083.41036693403</v>
      </c>
      <c r="CO53">
        <f ca="1">IF('National cons per cap'!CO54=0,0,((1/(1-Parameters!$B$187)*(MAX(1,'National cons per cap'!CO54)*'Non-Market - loss factor'!CO53)^(1-Parameters!$B$187)))*'[4]National population'!CO54)</f>
        <v>-807641.95811362786</v>
      </c>
      <c r="CP53">
        <f ca="1">IF('National cons per cap'!CP54=0,0,((1/(1-Parameters!$B$187)*(MAX(1,'National cons per cap'!CP54)*'Non-Market - loss factor'!CP53)^(1-Parameters!$B$187)))*'[4]National population'!CP54)</f>
        <v>-145706.41673333041</v>
      </c>
      <c r="CQ53">
        <f ca="1">IF('National cons per cap'!CQ54=0,0,((1/(1-Parameters!$B$187)*(MAX(1,'National cons per cap'!CQ54)*'Non-Market - loss factor'!CQ53)^(1-Parameters!$B$187)))*'[4]National population'!CQ54)</f>
        <v>-2043905.0699589928</v>
      </c>
      <c r="CR53">
        <f ca="1">IF('National cons per cap'!CR54=0,0,((1/(1-Parameters!$B$187)*(MAX(1,'National cons per cap'!CR54)*'Non-Market - loss factor'!CR53)^(1-Parameters!$B$187)))*'[4]National population'!CR54)</f>
        <v>-117584.34669600292</v>
      </c>
      <c r="CS53">
        <f ca="1">IF('National cons per cap'!CS54=0,0,((1/(1-Parameters!$B$187)*(MAX(1,'National cons per cap'!CS54)*'Non-Market - loss factor'!CS53)^(1-Parameters!$B$187)))*'[4]National population'!CS54)</f>
        <v>-327207.07344450912</v>
      </c>
      <c r="CT53">
        <f ca="1">IF('National cons per cap'!CT54=0,0,((1/(1-Parameters!$B$187)*(MAX(1,'National cons per cap'!CT54)*'Non-Market - loss factor'!CT53)^(1-Parameters!$B$187)))*'[4]National population'!CT54)</f>
        <v>-522.802337284234</v>
      </c>
      <c r="CU53">
        <f ca="1">IF('National cons per cap'!CU54=0,0,((1/(1-Parameters!$B$187)*(MAX(1,'National cons per cap'!CU54)*'Non-Market - loss factor'!CU53)^(1-Parameters!$B$187)))*'[4]National population'!CU54)</f>
        <v>-355158.8057648621</v>
      </c>
      <c r="CV53">
        <f ca="1">IF('National cons per cap'!CV54=0,0,((1/(1-Parameters!$B$187)*(MAX(1,'National cons per cap'!CV54)*'Non-Market - loss factor'!CV53)^(1-Parameters!$B$187)))*'[4]National population'!CV54)</f>
        <v>-35826.884616419396</v>
      </c>
      <c r="CW53">
        <f ca="1">IF('National cons per cap'!CW54=0,0,((1/(1-Parameters!$B$187)*(MAX(1,'National cons per cap'!CW54)*'Non-Market - loss factor'!CW53)^(1-Parameters!$B$187)))*'[4]National population'!CW54)</f>
        <v>-107485.29739205335</v>
      </c>
      <c r="CX53">
        <f ca="1">IF('National cons per cap'!CX54=0,0,((1/(1-Parameters!$B$187)*(MAX(1,'National cons per cap'!CX54)*'Non-Market - loss factor'!CX53)^(1-Parameters!$B$187)))*'[4]National population'!CX54)</f>
        <v>-95192.548840280229</v>
      </c>
      <c r="CY53">
        <f ca="1">IF('National cons per cap'!CY54=0,0,((1/(1-Parameters!$B$187)*(MAX(1,'National cons per cap'!CY54)*'Non-Market - loss factor'!CY53)^(1-Parameters!$B$187)))*'[4]National population'!CY54)</f>
        <v>-228424.91599280474</v>
      </c>
      <c r="CZ53">
        <f ca="1">IF('National cons per cap'!CZ54=0,0,((1/(1-Parameters!$B$187)*(MAX(1,'National cons per cap'!CZ54)*'Non-Market - loss factor'!CZ53)^(1-Parameters!$B$187)))*'[4]National population'!CZ54)</f>
        <v>-136652.44682744521</v>
      </c>
      <c r="DA53">
        <f>IF('National cons per cap'!DA54=0,0,((1/(1-Parameters!$B$187)*(MAX(1,'National cons per cap'!DA54)*'Non-Market - loss factor'!DA53)^(1-Parameters!$B$187)))*'[4]National population'!DA54)</f>
        <v>0</v>
      </c>
      <c r="DB53">
        <f ca="1">IF('National cons per cap'!DB54=0,0,((1/(1-Parameters!$B$187)*(MAX(1,'National cons per cap'!DB54)*'Non-Market - loss factor'!DB53)^(1-Parameters!$B$187)))*'[4]National population'!DB54)</f>
        <v>-265085.08391792473</v>
      </c>
      <c r="DC53">
        <f ca="1">IF('National cons per cap'!DC54=0,0,((1/(1-Parameters!$B$187)*(MAX(1,'National cons per cap'!DC54)*'Non-Market - loss factor'!DC53)^(1-Parameters!$B$187)))*'[4]National population'!DC54)</f>
        <v>-106115.01951079785</v>
      </c>
      <c r="DD53">
        <f ca="1">IF('National cons per cap'!DD54=0,0,((1/(1-Parameters!$B$187)*(MAX(1,'National cons per cap'!DD54)*'Non-Market - loss factor'!DD53)^(1-Parameters!$B$187)))*'[4]National population'!DD54)</f>
        <v>-39564.584994560282</v>
      </c>
      <c r="DE53">
        <f ca="1">IF('National cons per cap'!DE54=0,0,((1/(1-Parameters!$B$187)*(MAX(1,'National cons per cap'!DE54)*'Non-Market - loss factor'!DE53)^(1-Parameters!$B$187)))*'[4]National population'!DE54)</f>
        <v>-3323.4198820843048</v>
      </c>
      <c r="DF53">
        <f ca="1">IF('National cons per cap'!DF54=0,0,((1/(1-Parameters!$B$187)*(MAX(1,'National cons per cap'!DF54)*'Non-Market - loss factor'!DF53)^(1-Parameters!$B$187)))*'[4]National population'!DF54)</f>
        <v>-29504.357788301466</v>
      </c>
      <c r="DG53">
        <f ca="1">IF('National cons per cap'!DG54=0,0,((1/(1-Parameters!$B$187)*(MAX(1,'National cons per cap'!DG54)*'Non-Market - loss factor'!DG53)^(1-Parameters!$B$187)))*'[4]National population'!DG54)</f>
        <v>-1071640.6071476799</v>
      </c>
      <c r="DH53">
        <f ca="1">IF('National cons per cap'!DH54=0,0,((1/(1-Parameters!$B$187)*(MAX(1,'National cons per cap'!DH54)*'Non-Market - loss factor'!DH53)^(1-Parameters!$B$187)))*'[4]National population'!DH54)</f>
        <v>-61533.848609861307</v>
      </c>
      <c r="DI53">
        <f ca="1">IF('National cons per cap'!DI54=0,0,((1/(1-Parameters!$B$187)*(MAX(1,'National cons per cap'!DI54)*'Non-Market - loss factor'!DI53)^(1-Parameters!$B$187)))*'[4]National population'!DI54)</f>
        <v>-1337029.3240528679</v>
      </c>
      <c r="DJ53">
        <f ca="1">IF('National cons per cap'!DJ54=0,0,((1/(1-Parameters!$B$187)*(MAX(1,'National cons per cap'!DJ54)*'Non-Market - loss factor'!DJ53)^(1-Parameters!$B$187)))*'[4]National population'!DJ54)</f>
        <v>-1510985.3439974627</v>
      </c>
      <c r="DK53">
        <f ca="1">IF('National cons per cap'!DK54=0,0,((1/(1-Parameters!$B$187)*(MAX(1,'National cons per cap'!DK54)*'Non-Market - loss factor'!DK53)^(1-Parameters!$B$187)))*'[4]National population'!DK54)</f>
        <v>-36884.423462826002</v>
      </c>
      <c r="DL53">
        <f ca="1">IF('National cons per cap'!DL54=0,0,((1/(1-Parameters!$B$187)*(MAX(1,'National cons per cap'!DL54)*'Non-Market - loss factor'!DL53)^(1-Parameters!$B$187)))*'[4]National population'!DL54)</f>
        <v>-848046.82861093164</v>
      </c>
      <c r="DM53">
        <f ca="1">IF('National cons per cap'!DM54=0,0,((1/(1-Parameters!$B$187)*(MAX(1,'National cons per cap'!DM54)*'Non-Market - loss factor'!DM53)^(1-Parameters!$B$187)))*'[4]National population'!DM54)</f>
        <v>-1025859.9218940695</v>
      </c>
      <c r="DN53">
        <f ca="1">IF('National cons per cap'!DN54=0,0,((1/(1-Parameters!$B$187)*(MAX(1,'National cons per cap'!DN54)*'Non-Market - loss factor'!DN53)^(1-Parameters!$B$187)))*'[4]National population'!DN54)</f>
        <v>-8881.0887050657057</v>
      </c>
      <c r="DO53">
        <f ca="1">IF('National cons per cap'!DO54=0,0,((1/(1-Parameters!$B$187)*(MAX(1,'National cons per cap'!DO54)*'Non-Market - loss factor'!DO53)^(1-Parameters!$B$187)))*'[4]National population'!DO54)</f>
        <v>-37273.358134278475</v>
      </c>
      <c r="DP53">
        <f ca="1">IF('National cons per cap'!DP54=0,0,((1/(1-Parameters!$B$187)*(MAX(1,'National cons per cap'!DP54)*'Non-Market - loss factor'!DP53)^(1-Parameters!$B$187)))*'[4]National population'!DP54)</f>
        <v>-1784379.0143501132</v>
      </c>
      <c r="DQ53">
        <f ca="1">IF('National cons per cap'!DQ54=0,0,((1/(1-Parameters!$B$187)*(MAX(1,'National cons per cap'!DQ54)*'Non-Market - loss factor'!DQ53)^(1-Parameters!$B$187)))*'[4]National population'!DQ54)</f>
        <v>-157311.18849293125</v>
      </c>
      <c r="DR53">
        <f>IF('National cons per cap'!DR54=0,0,((1/(1-Parameters!$B$187)*(MAX(1,'National cons per cap'!DR54)*'Non-Market - loss factor'!DR53)^(1-Parameters!$B$187)))*'[4]National population'!DR54)</f>
        <v>0</v>
      </c>
      <c r="DS53">
        <f ca="1">IF('National cons per cap'!DS54=0,0,((1/(1-Parameters!$B$187)*(MAX(1,'National cons per cap'!DS54)*'Non-Market - loss factor'!DS53)^(1-Parameters!$B$187)))*'[4]National population'!DS54)</f>
        <v>-24148.574488727612</v>
      </c>
      <c r="DT53">
        <f ca="1">IF('National cons per cap'!DT54=0,0,((1/(1-Parameters!$B$187)*(MAX(1,'National cons per cap'!DT54)*'Non-Market - loss factor'!DT53)^(1-Parameters!$B$187)))*'[4]National population'!DT54)</f>
        <v>-1051483.1116390876</v>
      </c>
      <c r="DU53">
        <f ca="1">IF('National cons per cap'!DU54=0,0,((1/(1-Parameters!$B$187)*(MAX(1,'National cons per cap'!DU54)*'Non-Market - loss factor'!DU53)^(1-Parameters!$B$187)))*'[4]National population'!DU54)</f>
        <v>-248096.49377202714</v>
      </c>
      <c r="DV53">
        <f ca="1">IF('National cons per cap'!DV54=0,0,((1/(1-Parameters!$B$187)*(MAX(1,'National cons per cap'!DV54)*'Non-Market - loss factor'!DV53)^(1-Parameters!$B$187)))*'[4]National population'!DV54)</f>
        <v>-57636.289399381043</v>
      </c>
      <c r="DW53">
        <f>IF('National cons per cap'!DW54=0,0,((1/(1-Parameters!$B$187)*(MAX(1,'National cons per cap'!DW54)*'Non-Market - loss factor'!DW53)^(1-Parameters!$B$187)))*'[4]National population'!DW54)</f>
        <v>0</v>
      </c>
      <c r="DX53">
        <f ca="1">IF('National cons per cap'!DX54=0,0,((1/(1-Parameters!$B$187)*(MAX(1,'National cons per cap'!DX54)*'Non-Market - loss factor'!DX53)^(1-Parameters!$B$187)))*'[4]National population'!DX54)</f>
        <v>-1425367.2260148672</v>
      </c>
      <c r="DY53">
        <f ca="1">IF('National cons per cap'!DY54=0,0,((1/(1-Parameters!$B$187)*(MAX(1,'National cons per cap'!DY54)*'Non-Market - loss factor'!DY53)^(1-Parameters!$B$187)))*'[4]National population'!DY54)</f>
        <v>-5844783.0292212637</v>
      </c>
      <c r="DZ53">
        <f ca="1">IF('National cons per cap'!DZ54=0,0,((1/(1-Parameters!$B$187)*(MAX(1,'National cons per cap'!DZ54)*'Non-Market - loss factor'!DZ53)^(1-Parameters!$B$187)))*'[4]National population'!DZ54)</f>
        <v>-148331.855025072</v>
      </c>
      <c r="EA53">
        <f ca="1">IF('National cons per cap'!EA54=0,0,((1/(1-Parameters!$B$187)*(MAX(1,'National cons per cap'!EA54)*'Non-Market - loss factor'!EA53)^(1-Parameters!$B$187)))*'[4]National population'!EA54)</f>
        <v>-157517.60613452361</v>
      </c>
      <c r="EB53">
        <f ca="1">IF('National cons per cap'!EB54=0,0,((1/(1-Parameters!$B$187)*(MAX(1,'National cons per cap'!EB54)*'Non-Market - loss factor'!EB53)^(1-Parameters!$B$187)))*'[4]National population'!EB54)</f>
        <v>-42156.746692000641</v>
      </c>
      <c r="EC53">
        <f ca="1">IF('National cons per cap'!EC54=0,0,((1/(1-Parameters!$B$187)*(MAX(1,'National cons per cap'!EC54)*'Non-Market - loss factor'!EC53)^(1-Parameters!$B$187)))*'[4]National population'!EC54)</f>
        <v>-790839.59600412671</v>
      </c>
      <c r="ED53">
        <f ca="1">IF('National cons per cap'!ED54=0,0,((1/(1-Parameters!$B$187)*(MAX(1,'National cons per cap'!ED54)*'Non-Market - loss factor'!ED53)^(1-Parameters!$B$187)))*'[4]National population'!ED54)</f>
        <v>-150.7803100021469</v>
      </c>
      <c r="EE53">
        <f ca="1">IF('National cons per cap'!EE54=0,0,((1/(1-Parameters!$B$187)*(MAX(1,'National cons per cap'!EE54)*'Non-Market - loss factor'!EE53)^(1-Parameters!$B$187)))*'[4]National population'!EE54)</f>
        <v>-45462.883360730804</v>
      </c>
      <c r="EF53">
        <f ca="1">IF('National cons per cap'!EF54=0,0,((1/(1-Parameters!$B$187)*(MAX(1,'National cons per cap'!EF54)*'Non-Market - loss factor'!EF53)^(1-Parameters!$B$187)))*'[4]National population'!EF54)</f>
        <v>-39013.011070492372</v>
      </c>
      <c r="EG53">
        <f ca="1">IF('National cons per cap'!EG54=0,0,((1/(1-Parameters!$B$187)*(MAX(1,'National cons per cap'!EG54)*'Non-Market - loss factor'!EG53)^(1-Parameters!$B$187)))*'[4]National population'!EG54)</f>
        <v>-3292826.2412463394</v>
      </c>
      <c r="EH53">
        <f ca="1">IF('National cons per cap'!EH54=0,0,((1/(1-Parameters!$B$187)*(MAX(1,'National cons per cap'!EH54)*'Non-Market - loss factor'!EH53)^(1-Parameters!$B$187)))*'[4]National population'!EH54)</f>
        <v>-49023.521085597269</v>
      </c>
      <c r="EI53">
        <f ca="1">IF('National cons per cap'!EI54=0,0,((1/(1-Parameters!$B$187)*(MAX(1,'National cons per cap'!EI54)*'Non-Market - loss factor'!EI53)^(1-Parameters!$B$187)))*'[4]National population'!EI54)</f>
        <v>-476213.28357845865</v>
      </c>
      <c r="EJ53">
        <f ca="1">IF('National cons per cap'!EJ54=0,0,((1/(1-Parameters!$B$187)*(MAX(1,'National cons per cap'!EJ54)*'Non-Market - loss factor'!EJ53)^(1-Parameters!$B$187)))*'[4]National population'!EJ54)</f>
        <v>-1764577.6174421858</v>
      </c>
      <c r="EK53">
        <f ca="1">IF('National cons per cap'!EK54=0,0,((1/(1-Parameters!$B$187)*(MAX(1,'National cons per cap'!EK54)*'Non-Market - loss factor'!EK53)^(1-Parameters!$B$187)))*'[4]National population'!EK54)</f>
        <v>-168.28340036215016</v>
      </c>
      <c r="EL53">
        <f ca="1">IF('National cons per cap'!EL54=0,0,((1/(1-Parameters!$B$187)*(MAX(1,'National cons per cap'!EL54)*'Non-Market - loss factor'!EL53)^(1-Parameters!$B$187)))*'[4]National population'!EL54)</f>
        <v>-157189.53923766068</v>
      </c>
      <c r="EM53">
        <f ca="1">IF('National cons per cap'!EM54=0,0,((1/(1-Parameters!$B$187)*(MAX(1,'National cons per cap'!EM54)*'Non-Market - loss factor'!EM53)^(1-Parameters!$B$187)))*'[4]National population'!EM54)</f>
        <v>-476478.1071404618</v>
      </c>
      <c r="EN53">
        <f ca="1">IF('National cons per cap'!EN54=0,0,((1/(1-Parameters!$B$187)*(MAX(1,'National cons per cap'!EN54)*'Non-Market - loss factor'!EN53)^(1-Parameters!$B$187)))*'[4]National population'!EN54)</f>
        <v>-33979.545316435084</v>
      </c>
      <c r="EO53">
        <f>IF('National cons per cap'!EO54=0,0,((1/(1-Parameters!$B$187)*(MAX(1,'National cons per cap'!EO54)*'Non-Market - loss factor'!EO53)^(1-Parameters!$B$187)))*'[4]National population'!EO54)</f>
        <v>0</v>
      </c>
      <c r="EP53">
        <f ca="1">IF('National cons per cap'!EP54=0,0,((1/(1-Parameters!$B$187)*(MAX(1,'National cons per cap'!EP54)*'Non-Market - loss factor'!EP53)^(1-Parameters!$B$187)))*'[4]National population'!EP54)</f>
        <v>-114244.04857306294</v>
      </c>
      <c r="EQ53">
        <f ca="1">IF('National cons per cap'!EQ54=0,0,((1/(1-Parameters!$B$187)*(MAX(1,'National cons per cap'!EQ54)*'Non-Market - loss factor'!EQ53)^(1-Parameters!$B$187)))*'[4]National population'!EQ54)</f>
        <v>-105216.98276518293</v>
      </c>
      <c r="ER53">
        <f ca="1">IF('National cons per cap'!ER54=0,0,((1/(1-Parameters!$B$187)*(MAX(1,'National cons per cap'!ER54)*'Non-Market - loss factor'!ER53)^(1-Parameters!$B$187)))*'[4]National population'!ER54)</f>
        <v>-136966.12180089229</v>
      </c>
      <c r="ES53">
        <f ca="1">IF('National cons per cap'!ES54=0,0,((1/(1-Parameters!$B$187)*(MAX(1,'National cons per cap'!ES54)*'Non-Market - loss factor'!ES53)^(1-Parameters!$B$187)))*'[4]National population'!ES54)</f>
        <v>-18132.928102971535</v>
      </c>
      <c r="ET53">
        <f>IF('National cons per cap'!ET54=0,0,((1/(1-Parameters!$B$187)*(MAX(1,'National cons per cap'!ET54)*'Non-Market - loss factor'!ET53)^(1-Parameters!$B$187)))*'[4]National population'!ET54)</f>
        <v>0</v>
      </c>
      <c r="EU53">
        <f ca="1">IF('National cons per cap'!EU54=0,0,((1/(1-Parameters!$B$187)*(MAX(1,'National cons per cap'!EU54)*'Non-Market - loss factor'!EU53)^(1-Parameters!$B$187)))*'[4]National population'!EU54)</f>
        <v>-289295.31007665244</v>
      </c>
      <c r="EV53">
        <f ca="1">IF('National cons per cap'!EV54=0,0,((1/(1-Parameters!$B$187)*(MAX(1,'National cons per cap'!EV54)*'Non-Market - loss factor'!EV53)^(1-Parameters!$B$187)))*'[4]National population'!EV54)</f>
        <v>-1189755.7885678678</v>
      </c>
      <c r="EW53">
        <f ca="1">IF('National cons per cap'!EW54=0,0,((1/(1-Parameters!$B$187)*(MAX(1,'National cons per cap'!EW54)*'Non-Market - loss factor'!EW53)^(1-Parameters!$B$187)))*'[4]National population'!EW54)</f>
        <v>-642612.99059311918</v>
      </c>
      <c r="EX53">
        <f ca="1">IF('National cons per cap'!EX54=0,0,((1/(1-Parameters!$B$187)*(MAX(1,'National cons per cap'!EX54)*'Non-Market - loss factor'!EX53)^(1-Parameters!$B$187)))*'[4]National population'!EX54)</f>
        <v>-387090.25127857714</v>
      </c>
      <c r="EY53">
        <f ca="1">IF('National cons per cap'!EY54=0,0,((1/(1-Parameters!$B$187)*(MAX(1,'National cons per cap'!EY54)*'Non-Market - loss factor'!EY53)^(1-Parameters!$B$187)))*'[4]National population'!EY54)</f>
        <v>-1419481.6105096082</v>
      </c>
      <c r="EZ53">
        <f ca="1">IF('National cons per cap'!EZ54=0,0,((1/(1-Parameters!$B$187)*(MAX(1,'National cons per cap'!EZ54)*'Non-Market - loss factor'!EZ53)^(1-Parameters!$B$187)))*'[4]National population'!EZ54)</f>
        <v>-588832.50634253502</v>
      </c>
      <c r="FA53">
        <f ca="1">IF('National cons per cap'!FA54=0,0,((1/(1-Parameters!$B$187)*(MAX(1,'National cons per cap'!FA54)*'Non-Market - loss factor'!FA53)^(1-Parameters!$B$187)))*'[4]National population'!FA54)</f>
        <v>-12531.713130773733</v>
      </c>
      <c r="FB53">
        <f ca="1">IF('National cons per cap'!FB54=0,0,((1/(1-Parameters!$B$187)*(MAX(1,'National cons per cap'!FB54)*'Non-Market - loss factor'!FB53)^(1-Parameters!$B$187)))*'[4]National population'!FB54)</f>
        <v>-430908.23590029037</v>
      </c>
      <c r="FC53">
        <f ca="1">IF('National cons per cap'!FC54=0,0,((1/(1-Parameters!$B$187)*(MAX(1,'National cons per cap'!FC54)*'Non-Market - loss factor'!FC53)^(1-Parameters!$B$187)))*'[4]National population'!FC54)</f>
        <v>-121775.3246136978</v>
      </c>
      <c r="FD53">
        <f ca="1">IF('National cons per cap'!FD54=0,0,((1/(1-Parameters!$B$187)*(MAX(1,'National cons per cap'!FD54)*'Non-Market - loss factor'!FD53)^(1-Parameters!$B$187)))*'[4]National population'!FD54)</f>
        <v>-223.06119268916689</v>
      </c>
      <c r="FE53">
        <f>IF('National cons per cap'!FE54=0,0,((1/(1-Parameters!$B$187)*(MAX(1,'National cons per cap'!FE54)*'Non-Market - loss factor'!FE53)^(1-Parameters!$B$187)))*'[4]National population'!FE54)</f>
        <v>0</v>
      </c>
      <c r="FF53">
        <f ca="1">IF('National cons per cap'!FF54=0,0,((1/(1-Parameters!$B$187)*(MAX(1,'National cons per cap'!FF54)*'Non-Market - loss factor'!FF53)^(1-Parameters!$B$187)))*'[4]National population'!FF54)</f>
        <v>-114358.83652784969</v>
      </c>
      <c r="FG53">
        <f ca="1">IF('National cons per cap'!FG54=0,0,((1/(1-Parameters!$B$187)*(MAX(1,'National cons per cap'!FG54)*'Non-Market - loss factor'!FG53)^(1-Parameters!$B$187)))*'[4]National population'!FG54)</f>
        <v>-324374.38749760186</v>
      </c>
      <c r="FH53">
        <f ca="1">IF('National cons per cap'!FH54=0,0,((1/(1-Parameters!$B$187)*(MAX(1,'National cons per cap'!FH54)*'Non-Market - loss factor'!FH53)^(1-Parameters!$B$187)))*'[4]National population'!FH54)</f>
        <v>-9167.1149753281261</v>
      </c>
      <c r="FI53">
        <f ca="1">IF('National cons per cap'!FI54=0,0,((1/(1-Parameters!$B$187)*(MAX(1,'National cons per cap'!FI54)*'Non-Market - loss factor'!FI53)^(1-Parameters!$B$187)))*'[4]National population'!FI54)</f>
        <v>-9383.2053095963529</v>
      </c>
      <c r="FJ53">
        <f ca="1">IF('National cons per cap'!FJ54=0,0,((1/(1-Parameters!$B$187)*(MAX(1,'National cons per cap'!FJ54)*'Non-Market - loss factor'!FJ53)^(1-Parameters!$B$187)))*'[4]National population'!FJ54)</f>
        <v>-63377.171641330955</v>
      </c>
      <c r="FK53">
        <f ca="1">IF('National cons per cap'!FK54=0,0,((1/(1-Parameters!$B$187)*(MAX(1,'National cons per cap'!FK54)*'Non-Market - loss factor'!FK53)^(1-Parameters!$B$187)))*'[4]National population'!FK54)</f>
        <v>-23397.230213424929</v>
      </c>
      <c r="FL53">
        <f ca="1">IF('National cons per cap'!FL54=0,0,((1/(1-Parameters!$B$187)*(MAX(1,'National cons per cap'!FL54)*'Non-Market - loss factor'!FL53)^(1-Parameters!$B$187)))*'[4]National population'!FL54)</f>
        <v>-89261.506081358719</v>
      </c>
      <c r="FM53">
        <f>IF('National cons per cap'!FM54=0,0,((1/(1-Parameters!$B$187)*(MAX(1,'National cons per cap'!FM54)*'Non-Market - loss factor'!FM53)^(1-Parameters!$B$187)))*'[4]National population'!FM54)</f>
        <v>0</v>
      </c>
      <c r="FN53">
        <f ca="1">IF('National cons per cap'!FN54=0,0,((1/(1-Parameters!$B$187)*(MAX(1,'National cons per cap'!FN54)*'Non-Market - loss factor'!FN53)^(1-Parameters!$B$187)))*'[4]National population'!FN54)</f>
        <v>-707799.24958751269</v>
      </c>
      <c r="FO53">
        <f ca="1">IF('National cons per cap'!FO54=0,0,((1/(1-Parameters!$B$187)*(MAX(1,'National cons per cap'!FO54)*'Non-Market - loss factor'!FO53)^(1-Parameters!$B$187)))*'[4]National population'!FO54)</f>
        <v>-452530.95596293348</v>
      </c>
      <c r="FP53">
        <f ca="1">IF('National cons per cap'!FP54=0,0,((1/(1-Parameters!$B$187)*(MAX(1,'National cons per cap'!FP54)*'Non-Market - loss factor'!FP53)^(1-Parameters!$B$187)))*'[4]National population'!FP54)</f>
        <v>-716319.10239839624</v>
      </c>
      <c r="FQ53">
        <f ca="1">IF('National cons per cap'!FQ54=0,0,((1/(1-Parameters!$B$187)*(MAX(1,'National cons per cap'!FQ54)*'Non-Market - loss factor'!FQ53)^(1-Parameters!$B$187)))*'[4]National population'!FQ54)</f>
        <v>-177572.92571678694</v>
      </c>
      <c r="FR53">
        <f ca="1">IF('National cons per cap'!FR54=0,0,((1/(1-Parameters!$B$187)*(MAX(1,'National cons per cap'!FR54)*'Non-Market - loss factor'!FR53)^(1-Parameters!$B$187)))*'[4]National population'!FR54)</f>
        <v>-63677.44211823021</v>
      </c>
      <c r="FS53">
        <f ca="1">IF('National cons per cap'!FS54=0,0,((1/(1-Parameters!$B$187)*(MAX(1,'National cons per cap'!FS54)*'Non-Market - loss factor'!FS53)^(1-Parameters!$B$187)))*'[4]National population'!FS54)</f>
        <v>-16171.684574549385</v>
      </c>
      <c r="FT53">
        <f ca="1">IF('National cons per cap'!FT54=0,0,((1/(1-Parameters!$B$187)*(MAX(1,'National cons per cap'!FT54)*'Non-Market - loss factor'!FT53)^(1-Parameters!$B$187)))*'[4]National population'!FT54)</f>
        <v>-1713.9336238020107</v>
      </c>
      <c r="FU53">
        <f ca="1">IF('National cons per cap'!FU54=0,0,((1/(1-Parameters!$B$187)*(MAX(1,'National cons per cap'!FU54)*'Non-Market - loss factor'!FU53)^(1-Parameters!$B$187)))*'[4]National population'!FU54)</f>
        <v>-12623.179779695956</v>
      </c>
      <c r="FV53">
        <f ca="1">IF('National cons per cap'!FV54=0,0,((1/(1-Parameters!$B$187)*(MAX(1,'National cons per cap'!FV54)*'Non-Market - loss factor'!FV53)^(1-Parameters!$B$187)))*'[4]National population'!FV54)</f>
        <v>-257805.51396288982</v>
      </c>
      <c r="FW53">
        <f ca="1">IF('National cons per cap'!FW54=0,0,((1/(1-Parameters!$B$187)*(MAX(1,'National cons per cap'!FW54)*'Non-Market - loss factor'!FW53)^(1-Parameters!$B$187)))*'[4]National population'!FW54)</f>
        <v>-1036934.3237432616</v>
      </c>
      <c r="FX53">
        <f ca="1">IF('National cons per cap'!FX54=0,0,((1/(1-Parameters!$B$187)*(MAX(1,'National cons per cap'!FX54)*'Non-Market - loss factor'!FX53)^(1-Parameters!$B$187)))*'[4]National population'!FX54)</f>
        <v>-247.50927270786556</v>
      </c>
      <c r="FY53">
        <f>IF('National cons per cap'!FY54=0,0,((1/(1-Parameters!$B$187)*(MAX(1,'National cons per cap'!FY54)*'Non-Market - loss factor'!FY53)^(1-Parameters!$B$187)))*'[4]National population'!FY54)</f>
        <v>0</v>
      </c>
      <c r="FZ53">
        <f ca="1">IF('National cons per cap'!FZ54=0,0,((1/(1-Parameters!$B$187)*(MAX(1,'National cons per cap'!FZ54)*'Non-Market - loss factor'!FZ53)^(1-Parameters!$B$187)))*'[4]National population'!FZ54)</f>
        <v>-2443748.5350986891</v>
      </c>
      <c r="GA53">
        <f ca="1">IF('National cons per cap'!GA54=0,0,((1/(1-Parameters!$B$187)*(MAX(1,'National cons per cap'!GA54)*'Non-Market - loss factor'!GA53)^(1-Parameters!$B$187)))*'[4]National population'!GA54)</f>
        <v>-2017435.6324272922</v>
      </c>
      <c r="GB53">
        <f ca="1">IF('National cons per cap'!GB54=0,0,((1/(1-Parameters!$B$187)*(MAX(1,'National cons per cap'!GB54)*'Non-Market - loss factor'!GB53)^(1-Parameters!$B$187)))*'[4]National population'!GB54)</f>
        <v>-611246.96338275366</v>
      </c>
      <c r="GC53">
        <f ca="1">IF('National cons per cap'!GC54=0,0,((1/(1-Parameters!$B$187)*(MAX(1,'National cons per cap'!GC54)*'Non-Market - loss factor'!GC53)^(1-Parameters!$B$187)))*'[4]National population'!GC54)</f>
        <v>-40526.020223193445</v>
      </c>
      <c r="GD53">
        <f ca="1">IF('National cons per cap'!GD54=0,0,((1/(1-Parameters!$B$187)*(MAX(1,'National cons per cap'!GD54)*'Non-Market - loss factor'!GD53)^(1-Parameters!$B$187)))*'[4]National population'!GD54)</f>
        <v>-2557270.1109038196</v>
      </c>
      <c r="GE53">
        <f ca="1">IF('National cons per cap'!GE54=0,0,((1/(1-Parameters!$B$187)*(MAX(1,'National cons per cap'!GE54)*'Non-Market - loss factor'!GE53)^(1-Parameters!$B$187)))*'[4]National population'!GE54)</f>
        <v>-544931.0535332897</v>
      </c>
      <c r="GF53">
        <f ca="1">IF('National cons per cap'!GF54=0,0,((1/(1-Parameters!$B$187)*(MAX(1,'National cons per cap'!GF54)*'Non-Market - loss factor'!GF53)^(1-Parameters!$B$187)))*'[4]National population'!GF54)</f>
        <v>-380215.97399177519</v>
      </c>
      <c r="GG53">
        <f ca="1">IF('National cons per cap'!GG54=0,0,((1/(1-Parameters!$B$187)*(MAX(1,'National cons per cap'!GG54)*'Non-Market - loss factor'!GG53)^(1-Parameters!$B$187)))*'[4]National population'!GG54)</f>
        <v>-1634110.5278295649</v>
      </c>
      <c r="GH53">
        <f ca="1">IF('National cons per cap'!GH54=0,0,((1/(1-Parameters!$B$187)*(MAX(1,'National cons per cap'!GH54)*'Non-Market - loss factor'!GH53)^(1-Parameters!$B$187)))*'[4]National population'!GH54)</f>
        <v>-5156.8155577783209</v>
      </c>
      <c r="GI53">
        <f ca="1">IF('National cons per cap'!GI54=0,0,((1/(1-Parameters!$B$187)*(MAX(1,'National cons per cap'!GI54)*'Non-Market - loss factor'!GI53)^(1-Parameters!$B$187)))*'[4]National population'!GI54)</f>
        <v>-3034.0426062407964</v>
      </c>
      <c r="GJ53">
        <f ca="1">IF('National cons per cap'!GJ54=0,0,((1/(1-Parameters!$B$187)*(MAX(1,'National cons per cap'!GJ54)*'Non-Market - loss factor'!GJ53)^(1-Parameters!$B$187)))*'[4]National population'!GJ54)</f>
        <v>-886462.35590607102</v>
      </c>
      <c r="GK53">
        <f ca="1">IF('National cons per cap'!GK54=0,0,((1/(1-Parameters!$B$187)*(MAX(1,'National cons per cap'!GK54)*'Non-Market - loss factor'!GK53)^(1-Parameters!$B$187)))*'[4]National population'!GK54)</f>
        <v>-1138953.8127369802</v>
      </c>
      <c r="GL53">
        <f ca="1">IF('National cons per cap'!GL54=0,0,((1/(1-Parameters!$B$187)*(MAX(1,'National cons per cap'!GL54)*'Non-Market - loss factor'!GL53)^(1-Parameters!$B$187)))*'[4]National population'!GL54)</f>
        <v>-642055.44782565802</v>
      </c>
      <c r="GM53">
        <f ca="1">IF('National cons per cap'!GM54=0,0,((1/(1-Parameters!$B$187)*(MAX(1,'National cons per cap'!GM54)*'Non-Market - loss factor'!GM53)^(1-Parameters!$B$187)))*'[4]National population'!GM54)</f>
        <v>-624933.88408852031</v>
      </c>
      <c r="GN53" s="16">
        <f ca="1">SUM(B53:GM53)*(1+Parameters!B$188)^-(A53-A$12)</f>
        <v>-93535151.29636918</v>
      </c>
      <c r="GO53">
        <f ca="1">(GN53*(1-Parameters!$B$187)/'[4]National population'!$GN54)^(1/(1-Parameters!$B$187))</f>
        <v>40597.764258691765</v>
      </c>
      <c r="GP53" s="16"/>
    </row>
    <row r="54" spans="1:198" x14ac:dyDescent="0.25">
      <c r="A54">
        <v>2062</v>
      </c>
      <c r="B54">
        <f ca="1">IF('National cons per cap'!B55=0,0,((1/(1-Parameters!$B$187)*(MAX(1,'National cons per cap'!B55)*'Non-Market - loss factor'!B54)^(1-Parameters!$B$187)))*'[4]National population'!B55)</f>
        <v>-755032.81870870967</v>
      </c>
      <c r="C54">
        <f ca="1">IF('National cons per cap'!C55=0,0,((1/(1-Parameters!$B$187)*(MAX(1,'National cons per cap'!C55)*'Non-Market - loss factor'!C54)^(1-Parameters!$B$187)))*'[4]National population'!C55)</f>
        <v>-807778.96027189947</v>
      </c>
      <c r="D54">
        <f ca="1">IF('National cons per cap'!D55=0,0,((1/(1-Parameters!$B$187)*(MAX(1,'National cons per cap'!D55)*'Non-Market - loss factor'!D54)^(1-Parameters!$B$187)))*'[4]National population'!D55)</f>
        <v>-55240.839112394584</v>
      </c>
      <c r="E54">
        <f>IF('National cons per cap'!E55=0,0,((1/(1-Parameters!$B$187)*(MAX(1,'National cons per cap'!E55)*'Non-Market - loss factor'!E54)^(1-Parameters!$B$187)))*'[4]National population'!E55)</f>
        <v>0</v>
      </c>
      <c r="F54">
        <f ca="1">IF('National cons per cap'!F55=0,0,((1/(1-Parameters!$B$187)*(MAX(1,'National cons per cap'!F55)*'Non-Market - loss factor'!F54)^(1-Parameters!$B$187)))*'[4]National population'!F55)</f>
        <v>-93473.737482581564</v>
      </c>
      <c r="G54">
        <f ca="1">IF('National cons per cap'!G55=0,0,((1/(1-Parameters!$B$187)*(MAX(1,'National cons per cap'!G55)*'Non-Market - loss factor'!G54)^(1-Parameters!$B$187)))*'[4]National population'!G55)</f>
        <v>-465754.06543368852</v>
      </c>
      <c r="H54">
        <f ca="1">IF('National cons per cap'!H55=0,0,((1/(1-Parameters!$B$187)*(MAX(1,'National cons per cap'!H55)*'Non-Market - loss factor'!H54)^(1-Parameters!$B$187)))*'[4]National population'!H55)</f>
        <v>-41514.492172198108</v>
      </c>
      <c r="I54">
        <f ca="1">IF('National cons per cap'!I55=0,0,((1/(1-Parameters!$B$187)*(MAX(1,'National cons per cap'!I55)*'Non-Market - loss factor'!I54)^(1-Parameters!$B$187)))*'[4]National population'!I55)</f>
        <v>-1063.7653400853435</v>
      </c>
      <c r="J54">
        <f ca="1">IF('National cons per cap'!J55=0,0,((1/(1-Parameters!$B$187)*(MAX(1,'National cons per cap'!J55)*'Non-Market - loss factor'!J54)^(1-Parameters!$B$187)))*'[4]National population'!J55)</f>
        <v>-212762.15572579819</v>
      </c>
      <c r="K54">
        <f ca="1">IF('National cons per cap'!K55=0,0,((1/(1-Parameters!$B$187)*(MAX(1,'National cons per cap'!K55)*'Non-Market - loss factor'!K54)^(1-Parameters!$B$187)))*'[4]National population'!K55)</f>
        <v>-77787.746476981061</v>
      </c>
      <c r="L54">
        <f ca="1">IF('National cons per cap'!L55=0,0,((1/(1-Parameters!$B$187)*(MAX(1,'National cons per cap'!L55)*'Non-Market - loss factor'!L54)^(1-Parameters!$B$187)))*'[4]National population'!L55)</f>
        <v>-99429.997157571212</v>
      </c>
      <c r="M54">
        <f ca="1">IF('National cons per cap'!M55=0,0,((1/(1-Parameters!$B$187)*(MAX(1,'National cons per cap'!M55)*'Non-Market - loss factor'!M54)^(1-Parameters!$B$187)))*'[4]National population'!M55)</f>
        <v>-730644.18097081501</v>
      </c>
      <c r="N54">
        <f ca="1">IF('National cons per cap'!N55=0,0,((1/(1-Parameters!$B$187)*(MAX(1,'National cons per cap'!N55)*'Non-Market - loss factor'!N54)^(1-Parameters!$B$187)))*'[4]National population'!N55)</f>
        <v>-103868.2819408358</v>
      </c>
      <c r="O54">
        <f ca="1">IF('National cons per cap'!O55=0,0,((1/(1-Parameters!$B$187)*(MAX(1,'National cons per cap'!O55)*'Non-Market - loss factor'!O54)^(1-Parameters!$B$187)))*'[4]National population'!O55)</f>
        <v>-515174.0921165038</v>
      </c>
      <c r="P54">
        <f ca="1">IF('National cons per cap'!P55=0,0,((1/(1-Parameters!$B$187)*(MAX(1,'National cons per cap'!P55)*'Non-Market - loss factor'!P54)^(1-Parameters!$B$187)))*'[4]National population'!P55)</f>
        <v>-1005563.9744155285</v>
      </c>
      <c r="Q54">
        <f ca="1">IF('National cons per cap'!Q55=0,0,((1/(1-Parameters!$B$187)*(MAX(1,'National cons per cap'!Q55)*'Non-Market - loss factor'!Q54)^(1-Parameters!$B$187)))*'[4]National population'!Q55)</f>
        <v>-3823962.5650253897</v>
      </c>
      <c r="R54">
        <f ca="1">IF('National cons per cap'!R55=0,0,((1/(1-Parameters!$B$187)*(MAX(1,'National cons per cap'!R55)*'Non-Market - loss factor'!R54)^(1-Parameters!$B$187)))*'[4]National population'!R55)</f>
        <v>-111283.13415878109</v>
      </c>
      <c r="S54">
        <f ca="1">IF('National cons per cap'!S55=0,0,((1/(1-Parameters!$B$187)*(MAX(1,'National cons per cap'!S55)*'Non-Market - loss factor'!S54)^(1-Parameters!$B$187)))*'[4]National population'!S55)</f>
        <v>-16878.689188625718</v>
      </c>
      <c r="T54">
        <f ca="1">IF('National cons per cap'!T55=0,0,((1/(1-Parameters!$B$187)*(MAX(1,'National cons per cap'!T55)*'Non-Market - loss factor'!T54)^(1-Parameters!$B$187)))*'[4]National population'!T55)</f>
        <v>-3475.7723731743677</v>
      </c>
      <c r="U54">
        <f ca="1">IF('National cons per cap'!U55=0,0,((1/(1-Parameters!$B$187)*(MAX(1,'National cons per cap'!U55)*'Non-Market - loss factor'!U54)^(1-Parameters!$B$187)))*'[4]National population'!U55)</f>
        <v>-65851.072102655919</v>
      </c>
      <c r="V54">
        <f ca="1">IF('National cons per cap'!V55=0,0,((1/(1-Parameters!$B$187)*(MAX(1,'National cons per cap'!V55)*'Non-Market - loss factor'!V54)^(1-Parameters!$B$187)))*'[4]National population'!V55)</f>
        <v>-92923.77522682969</v>
      </c>
      <c r="W54">
        <f ca="1">IF('National cons per cap'!W55=0,0,((1/(1-Parameters!$B$187)*(MAX(1,'National cons per cap'!W55)*'Non-Market - loss factor'!W54)^(1-Parameters!$B$187)))*'[4]National population'!W55)</f>
        <v>-5638.413171031365</v>
      </c>
      <c r="X54">
        <f ca="1">IF('National cons per cap'!X55=0,0,((1/(1-Parameters!$B$187)*(MAX(1,'National cons per cap'!X55)*'Non-Market - loss factor'!X54)^(1-Parameters!$B$187)))*'[4]National population'!X55)</f>
        <v>-577.84017683124637</v>
      </c>
      <c r="Y54">
        <f ca="1">IF('National cons per cap'!Y55=0,0,((1/(1-Parameters!$B$187)*(MAX(1,'National cons per cap'!Y55)*'Non-Market - loss factor'!Y54)^(1-Parameters!$B$187)))*'[4]National population'!Y55)</f>
        <v>-227594.32308947956</v>
      </c>
      <c r="Z54">
        <f ca="1">IF('National cons per cap'!Z55=0,0,((1/(1-Parameters!$B$187)*(MAX(1,'National cons per cap'!Z55)*'Non-Market - loss factor'!Z54)^(1-Parameters!$B$187)))*'[4]National population'!Z55)</f>
        <v>-2580863.2003721124</v>
      </c>
      <c r="AA54">
        <f ca="1">IF('National cons per cap'!AA55=0,0,((1/(1-Parameters!$B$187)*(MAX(1,'National cons per cap'!AA55)*'Non-Market - loss factor'!AA54)^(1-Parameters!$B$187)))*'[4]National population'!AA55)</f>
        <v>-3302.9817000622902</v>
      </c>
      <c r="AB54">
        <f ca="1">IF('National cons per cap'!AB55=0,0,((1/(1-Parameters!$B$187)*(MAX(1,'National cons per cap'!AB55)*'Non-Market - loss factor'!AB54)^(1-Parameters!$B$187)))*'[4]National population'!AB55)</f>
        <v>-2170.6352966147442</v>
      </c>
      <c r="AC54">
        <f ca="1">IF('National cons per cap'!AC55=0,0,((1/(1-Parameters!$B$187)*(MAX(1,'National cons per cap'!AC55)*'Non-Market - loss factor'!AC54)^(1-Parameters!$B$187)))*'[4]National population'!AC55)</f>
        <v>-10346.223710355598</v>
      </c>
      <c r="AD54">
        <f ca="1">IF('National cons per cap'!AD55=0,0,((1/(1-Parameters!$B$187)*(MAX(1,'National cons per cap'!AD55)*'Non-Market - loss factor'!AD54)^(1-Parameters!$B$187)))*'[4]National population'!AD55)</f>
        <v>-49610.132415766762</v>
      </c>
      <c r="AE54">
        <f ca="1">IF('National cons per cap'!AE55=0,0,((1/(1-Parameters!$B$187)*(MAX(1,'National cons per cap'!AE55)*'Non-Market - loss factor'!AE54)^(1-Parameters!$B$187)))*'[4]National population'!AE55)</f>
        <v>-358611.46495698072</v>
      </c>
      <c r="AF54">
        <f ca="1">IF('National cons per cap'!AF55=0,0,((1/(1-Parameters!$B$187)*(MAX(1,'National cons per cap'!AF55)*'Non-Market - loss factor'!AF54)^(1-Parameters!$B$187)))*'[4]National population'!AF55)</f>
        <v>-304909.31431936234</v>
      </c>
      <c r="AG54">
        <f ca="1">IF('National cons per cap'!AG55=0,0,((1/(1-Parameters!$B$187)*(MAX(1,'National cons per cap'!AG55)*'Non-Market - loss factor'!AG54)^(1-Parameters!$B$187)))*'[4]National population'!AG55)</f>
        <v>-68924.565020122289</v>
      </c>
      <c r="AH54">
        <f ca="1">IF('National cons per cap'!AH55=0,0,((1/(1-Parameters!$B$187)*(MAX(1,'National cons per cap'!AH55)*'Non-Market - loss factor'!AH54)^(1-Parameters!$B$187)))*'[4]National population'!AH55)</f>
        <v>-202776.29722235637</v>
      </c>
      <c r="AI54">
        <f ca="1">IF('National cons per cap'!AI55=0,0,((1/(1-Parameters!$B$187)*(MAX(1,'National cons per cap'!AI55)*'Non-Market - loss factor'!AI54)^(1-Parameters!$B$187)))*'[4]National population'!AI55)</f>
        <v>-19414295.403812256</v>
      </c>
      <c r="AJ54">
        <f ca="1">IF('National cons per cap'!AJ55=0,0,((1/(1-Parameters!$B$187)*(MAX(1,'National cons per cap'!AJ55)*'Non-Market - loss factor'!AJ54)^(1-Parameters!$B$187)))*'[4]National population'!AJ55)</f>
        <v>-950910.39380785672</v>
      </c>
      <c r="AK54">
        <f ca="1">IF('National cons per cap'!AK55=0,0,((1/(1-Parameters!$B$187)*(MAX(1,'National cons per cap'!AK55)*'Non-Market - loss factor'!AK54)^(1-Parameters!$B$187)))*'[4]National population'!AK55)</f>
        <v>-938781.11268938624</v>
      </c>
      <c r="AL54">
        <f ca="1">IF('National cons per cap'!AL55=0,0,((1/(1-Parameters!$B$187)*(MAX(1,'National cons per cap'!AL55)*'Non-Market - loss factor'!AL54)^(1-Parameters!$B$187)))*'[4]National population'!AL55)</f>
        <v>-5934648.642467632</v>
      </c>
      <c r="AM54">
        <f ca="1">IF('National cons per cap'!AM55=0,0,((1/(1-Parameters!$B$187)*(MAX(1,'National cons per cap'!AM55)*'Non-Market - loss factor'!AM54)^(1-Parameters!$B$187)))*'[4]National population'!AM55)</f>
        <v>-146979.18199765804</v>
      </c>
      <c r="AN54">
        <f ca="1">IF('National cons per cap'!AN55=0,0,((1/(1-Parameters!$B$187)*(MAX(1,'National cons per cap'!AN55)*'Non-Market - loss factor'!AN54)^(1-Parameters!$B$187)))*'[4]National population'!AN55)</f>
        <v>-689025.34681501891</v>
      </c>
      <c r="AO54">
        <f ca="1">IF('National cons per cap'!AO55=0,0,((1/(1-Parameters!$B$187)*(MAX(1,'National cons per cap'!AO55)*'Non-Market - loss factor'!AO54)^(1-Parameters!$B$187)))*'[4]National population'!AO55)</f>
        <v>-32785.078453924762</v>
      </c>
      <c r="AP54">
        <f ca="1">IF('National cons per cap'!AP55=0,0,((1/(1-Parameters!$B$187)*(MAX(1,'National cons per cap'!AP55)*'Non-Market - loss factor'!AP54)^(1-Parameters!$B$187)))*'[4]National population'!AP55)</f>
        <v>-17267.880029962871</v>
      </c>
      <c r="AQ54">
        <f ca="1">IF('National cons per cap'!AQ55=0,0,((1/(1-Parameters!$B$187)*(MAX(1,'National cons per cap'!AQ55)*'Non-Market - loss factor'!AQ54)^(1-Parameters!$B$187)))*'[4]National population'!AQ55)</f>
        <v>-62692.985582748232</v>
      </c>
      <c r="AR54">
        <f>IF('National cons per cap'!AR55=0,0,((1/(1-Parameters!$B$187)*(MAX(1,'National cons per cap'!AR55)*'Non-Market - loss factor'!AR54)^(1-Parameters!$B$187)))*'[4]National population'!AR55)</f>
        <v>0</v>
      </c>
      <c r="AS54">
        <f ca="1">IF('National cons per cap'!AS55=0,0,((1/(1-Parameters!$B$187)*(MAX(1,'National cons per cap'!AS55)*'Non-Market - loss factor'!AS54)^(1-Parameters!$B$187)))*'[4]National population'!AS55)</f>
        <v>-10878.426084261891</v>
      </c>
      <c r="AT54">
        <f ca="1">IF('National cons per cap'!AT55=0,0,((1/(1-Parameters!$B$187)*(MAX(1,'National cons per cap'!AT55)*'Non-Market - loss factor'!AT54)^(1-Parameters!$B$187)))*'[4]National population'!AT55)</f>
        <v>-119374.94437307403</v>
      </c>
      <c r="AU54">
        <f ca="1">IF('National cons per cap'!AU55=0,0,((1/(1-Parameters!$B$187)*(MAX(1,'National cons per cap'!AU55)*'Non-Market - loss factor'!AU54)^(1-Parameters!$B$187)))*'[4]National population'!AU55)</f>
        <v>-790880.71486910712</v>
      </c>
      <c r="AV54">
        <f ca="1">IF('National cons per cap'!AV55=0,0,((1/(1-Parameters!$B$187)*(MAX(1,'National cons per cap'!AV55)*'Non-Market - loss factor'!AV54)^(1-Parameters!$B$187)))*'[4]National population'!AV55)</f>
        <v>-41781.064482928334</v>
      </c>
      <c r="AW54">
        <f ca="1">IF('National cons per cap'!AW55=0,0,((1/(1-Parameters!$B$187)*(MAX(1,'National cons per cap'!AW55)*'Non-Market - loss factor'!AW54)^(1-Parameters!$B$187)))*'[4]National population'!AW55)</f>
        <v>-1212.9404828135625</v>
      </c>
      <c r="AX54">
        <f ca="1">IF('National cons per cap'!AX55=0,0,((1/(1-Parameters!$B$187)*(MAX(1,'National cons per cap'!AX55)*'Non-Market - loss factor'!AX54)^(1-Parameters!$B$187)))*'[4]National population'!AX55)</f>
        <v>-51619.983716390168</v>
      </c>
      <c r="AY54">
        <f ca="1">IF('National cons per cap'!AY55=0,0,((1/(1-Parameters!$B$187)*(MAX(1,'National cons per cap'!AY55)*'Non-Market - loss factor'!AY54)^(1-Parameters!$B$187)))*'[4]National population'!AY55)</f>
        <v>-145423.52215742317</v>
      </c>
      <c r="AZ54">
        <f ca="1">IF('National cons per cap'!AZ55=0,0,((1/(1-Parameters!$B$187)*(MAX(1,'National cons per cap'!AZ55)*'Non-Market - loss factor'!AZ54)^(1-Parameters!$B$187)))*'[4]National population'!AZ55)</f>
        <v>-985117.22987673781</v>
      </c>
      <c r="BA54">
        <f ca="1">IF('National cons per cap'!BA55=0,0,((1/(1-Parameters!$B$187)*(MAX(1,'National cons per cap'!BA55)*'Non-Market - loss factor'!BA54)^(1-Parameters!$B$187)))*'[4]National population'!BA55)</f>
        <v>-261073.3016779566</v>
      </c>
      <c r="BB54">
        <f ca="1">IF('National cons per cap'!BB55=0,0,((1/(1-Parameters!$B$187)*(MAX(1,'National cons per cap'!BB55)*'Non-Market - loss factor'!BB54)^(1-Parameters!$B$187)))*'[4]National population'!BB55)</f>
        <v>-2018631.6486449419</v>
      </c>
      <c r="BC54">
        <f ca="1">IF('National cons per cap'!BC55=0,0,((1/(1-Parameters!$B$187)*(MAX(1,'National cons per cap'!BC55)*'Non-Market - loss factor'!BC54)^(1-Parameters!$B$187)))*'[4]National population'!BC55)</f>
        <v>-184100.97193702217</v>
      </c>
      <c r="BD54">
        <f>IF('National cons per cap'!BD55=0,0,((1/(1-Parameters!$B$187)*(MAX(1,'National cons per cap'!BD55)*'Non-Market - loss factor'!BD54)^(1-Parameters!$B$187)))*'[4]National population'!BD55)</f>
        <v>0</v>
      </c>
      <c r="BE54">
        <f ca="1">IF('National cons per cap'!BE55=0,0,((1/(1-Parameters!$B$187)*(MAX(1,'National cons per cap'!BE55)*'Non-Market - loss factor'!BE54)^(1-Parameters!$B$187)))*'[4]National population'!BE55)</f>
        <v>-484784.39510005445</v>
      </c>
      <c r="BF54">
        <f ca="1">IF('National cons per cap'!BF55=0,0,((1/(1-Parameters!$B$187)*(MAX(1,'National cons per cap'!BF55)*'Non-Market - loss factor'!BF54)^(1-Parameters!$B$187)))*'[4]National population'!BF55)</f>
        <v>-17104.062509905005</v>
      </c>
      <c r="BG54">
        <f ca="1">IF('National cons per cap'!BG55=0,0,((1/(1-Parameters!$B$187)*(MAX(1,'National cons per cap'!BG55)*'Non-Market - loss factor'!BG54)^(1-Parameters!$B$187)))*'[4]National population'!BG55)</f>
        <v>-7101397.8932846943</v>
      </c>
      <c r="BH54">
        <f ca="1">IF('National cons per cap'!BH55=0,0,((1/(1-Parameters!$B$187)*(MAX(1,'National cons per cap'!BH55)*'Non-Market - loss factor'!BH54)^(1-Parameters!$B$187)))*'[4]National population'!BH55)</f>
        <v>-50408.48934327178</v>
      </c>
      <c r="BI54">
        <f ca="1">IF('National cons per cap'!BI55=0,0,((1/(1-Parameters!$B$187)*(MAX(1,'National cons per cap'!BI55)*'Non-Market - loss factor'!BI54)^(1-Parameters!$B$187)))*'[4]National population'!BI55)</f>
        <v>-11943.346102028243</v>
      </c>
      <c r="BJ54">
        <f ca="1">IF('National cons per cap'!BJ55=0,0,((1/(1-Parameters!$B$187)*(MAX(1,'National cons per cap'!BJ55)*'Non-Market - loss factor'!BJ54)^(1-Parameters!$B$187)))*'[4]National population'!BJ55)</f>
        <v>-642091.83533609484</v>
      </c>
      <c r="BK54">
        <f ca="1">IF('National cons per cap'!BK55=0,0,((1/(1-Parameters!$B$187)*(MAX(1,'National cons per cap'!BK55)*'Non-Market - loss factor'!BK54)^(1-Parameters!$B$187)))*'[4]National population'!BK55)</f>
        <v>-2672.5763545734808</v>
      </c>
      <c r="BL54">
        <f ca="1">IF('National cons per cap'!BL55=0,0,((1/(1-Parameters!$B$187)*(MAX(1,'National cons per cap'!BL55)*'Non-Market - loss factor'!BL54)^(1-Parameters!$B$187)))*'[4]National population'!BL55)</f>
        <v>-37639.497254085007</v>
      </c>
      <c r="BM54">
        <f ca="1">IF('National cons per cap'!BM55=0,0,((1/(1-Parameters!$B$187)*(MAX(1,'National cons per cap'!BM55)*'Non-Market - loss factor'!BM54)^(1-Parameters!$B$187)))*'[4]National population'!BM55)</f>
        <v>-585674.11266744218</v>
      </c>
      <c r="BN54">
        <f ca="1">IF('National cons per cap'!BN55=0,0,((1/(1-Parameters!$B$187)*(MAX(1,'National cons per cap'!BN55)*'Non-Market - loss factor'!BN54)^(1-Parameters!$B$187)))*'[4]National population'!BN55)</f>
        <v>-51581.808478478117</v>
      </c>
      <c r="BO54">
        <f ca="1">IF('National cons per cap'!BO55=0,0,((1/(1-Parameters!$B$187)*(MAX(1,'National cons per cap'!BO55)*'Non-Market - loss factor'!BO54)^(1-Parameters!$B$187)))*'[4]National population'!BO55)</f>
        <v>-1064373.1878553655</v>
      </c>
      <c r="BP54">
        <f ca="1">IF('National cons per cap'!BP55=0,0,((1/(1-Parameters!$B$187)*(MAX(1,'National cons per cap'!BP55)*'Non-Market - loss factor'!BP54)^(1-Parameters!$B$187)))*'[4]National population'!BP55)</f>
        <v>-544008.3254132712</v>
      </c>
      <c r="BQ54">
        <f>IF('National cons per cap'!BQ55=0,0,((1/(1-Parameters!$B$187)*(MAX(1,'National cons per cap'!BQ55)*'Non-Market - loss factor'!BQ54)^(1-Parameters!$B$187)))*'[4]National population'!BQ55)</f>
        <v>0</v>
      </c>
      <c r="BR54">
        <f ca="1">IF('National cons per cap'!BR55=0,0,((1/(1-Parameters!$B$187)*(MAX(1,'National cons per cap'!BR55)*'Non-Market - loss factor'!BR54)^(1-Parameters!$B$187)))*'[4]National population'!BR55)</f>
        <v>-107443.675567361</v>
      </c>
      <c r="BS54">
        <f ca="1">IF('National cons per cap'!BS55=0,0,((1/(1-Parameters!$B$187)*(MAX(1,'National cons per cap'!BS55)*'Non-Market - loss factor'!BS54)^(1-Parameters!$B$187)))*'[4]National population'!BS55)</f>
        <v>-91980.824463019584</v>
      </c>
      <c r="BT54">
        <f ca="1">IF('National cons per cap'!BT55=0,0,((1/(1-Parameters!$B$187)*(MAX(1,'National cons per cap'!BT55)*'Non-Market - loss factor'!BT54)^(1-Parameters!$B$187)))*'[4]National population'!BT55)</f>
        <v>-13061.098871033417</v>
      </c>
      <c r="BU54">
        <f ca="1">IF('National cons per cap'!BU55=0,0,((1/(1-Parameters!$B$187)*(MAX(1,'National cons per cap'!BU55)*'Non-Market - loss factor'!BU54)^(1-Parameters!$B$187)))*'[4]National population'!BU55)</f>
        <v>-115882.54081475339</v>
      </c>
      <c r="BV54">
        <f ca="1">IF('National cons per cap'!BV55=0,0,((1/(1-Parameters!$B$187)*(MAX(1,'National cons per cap'!BV55)*'Non-Market - loss factor'!BV54)^(1-Parameters!$B$187)))*'[4]National population'!BV55)</f>
        <v>-1709.3213952538922</v>
      </c>
      <c r="BW54">
        <f ca="1">IF('National cons per cap'!BW55=0,0,((1/(1-Parameters!$B$187)*(MAX(1,'National cons per cap'!BW55)*'Non-Market - loss factor'!BW54)^(1-Parameters!$B$187)))*'[4]National population'!BW55)</f>
        <v>-276236.74620908155</v>
      </c>
      <c r="BX54">
        <f>IF('National cons per cap'!BX55=0,0,((1/(1-Parameters!$B$187)*(MAX(1,'National cons per cap'!BX55)*'Non-Market - loss factor'!BX54)^(1-Parameters!$B$187)))*'[4]National population'!BX55)</f>
        <v>0</v>
      </c>
      <c r="BY54">
        <f ca="1">IF('National cons per cap'!BY55=0,0,((1/(1-Parameters!$B$187)*(MAX(1,'National cons per cap'!BY55)*'Non-Market - loss factor'!BY54)^(1-Parameters!$B$187)))*'[4]National population'!BY55)</f>
        <v>-15345.022606998955</v>
      </c>
      <c r="BZ54">
        <f ca="1">IF('National cons per cap'!BZ55=0,0,((1/(1-Parameters!$B$187)*(MAX(1,'National cons per cap'!BZ55)*'Non-Market - loss factor'!BZ54)^(1-Parameters!$B$187)))*'[4]National population'!BZ55)</f>
        <v>-39284.295874958836</v>
      </c>
      <c r="CA54">
        <f ca="1">IF('National cons per cap'!CA55=0,0,((1/(1-Parameters!$B$187)*(MAX(1,'National cons per cap'!CA55)*'Non-Market - loss factor'!CA54)^(1-Parameters!$B$187)))*'[4]National population'!CA55)</f>
        <v>-212567.85280593132</v>
      </c>
      <c r="CB54">
        <f ca="1">IF('National cons per cap'!CB55=0,0,((1/(1-Parameters!$B$187)*(MAX(1,'National cons per cap'!CB55)*'Non-Market - loss factor'!CB54)^(1-Parameters!$B$187)))*'[4]National population'!CB55)</f>
        <v>-56942.041963741613</v>
      </c>
      <c r="CC54">
        <f ca="1">IF('National cons per cap'!CC55=0,0,((1/(1-Parameters!$B$187)*(MAX(1,'National cons per cap'!CC55)*'Non-Market - loss factor'!CC54)^(1-Parameters!$B$187)))*'[4]National population'!CC55)</f>
        <v>-427354.105258314</v>
      </c>
      <c r="CD54">
        <f ca="1">IF('National cons per cap'!CD55=0,0,((1/(1-Parameters!$B$187)*(MAX(1,'National cons per cap'!CD55)*'Non-Market - loss factor'!CD54)^(1-Parameters!$B$187)))*'[4]National population'!CD55)</f>
        <v>-126105.30409169513</v>
      </c>
      <c r="CE54">
        <f ca="1">IF('National cons per cap'!CE55=0,0,((1/(1-Parameters!$B$187)*(MAX(1,'National cons per cap'!CE55)*'Non-Market - loss factor'!CE54)^(1-Parameters!$B$187)))*'[4]National population'!CE55)</f>
        <v>-3201711.6356318276</v>
      </c>
      <c r="CF54">
        <f ca="1">IF('National cons per cap'!CF55=0,0,((1/(1-Parameters!$B$187)*(MAX(1,'National cons per cap'!CF55)*'Non-Market - loss factor'!CF54)^(1-Parameters!$B$187)))*'[4]National population'!CF55)</f>
        <v>-23741627.269706946</v>
      </c>
      <c r="CG54">
        <f ca="1">IF('National cons per cap'!CG55=0,0,((1/(1-Parameters!$B$187)*(MAX(1,'National cons per cap'!CG55)*'Non-Market - loss factor'!CG54)^(1-Parameters!$B$187)))*'[4]National population'!CG55)</f>
        <v>-40900.655241925626</v>
      </c>
      <c r="CH54">
        <f ca="1">IF('National cons per cap'!CH55=0,0,((1/(1-Parameters!$B$187)*(MAX(1,'National cons per cap'!CH55)*'Non-Market - loss factor'!CH54)^(1-Parameters!$B$187)))*'[4]National population'!CH55)</f>
        <v>-1396352.0975159165</v>
      </c>
      <c r="CI54">
        <f ca="1">IF('National cons per cap'!CI55=0,0,((1/(1-Parameters!$B$187)*(MAX(1,'National cons per cap'!CI55)*'Non-Market - loss factor'!CI54)^(1-Parameters!$B$187)))*'[4]National population'!CI55)</f>
        <v>-732905.99833899131</v>
      </c>
      <c r="CJ54">
        <f ca="1">IF('National cons per cap'!CJ55=0,0,((1/(1-Parameters!$B$187)*(MAX(1,'National cons per cap'!CJ55)*'Non-Market - loss factor'!CJ54)^(1-Parameters!$B$187)))*'[4]National population'!CJ55)</f>
        <v>-2763.9408494849936</v>
      </c>
      <c r="CK54">
        <f ca="1">IF('National cons per cap'!CK55=0,0,((1/(1-Parameters!$B$187)*(MAX(1,'National cons per cap'!CK55)*'Non-Market - loss factor'!CK54)^(1-Parameters!$B$187)))*'[4]National population'!CK55)</f>
        <v>-85560.715930269493</v>
      </c>
      <c r="CL54">
        <f ca="1">IF('National cons per cap'!CL55=0,0,((1/(1-Parameters!$B$187)*(MAX(1,'National cons per cap'!CL55)*'Non-Market - loss factor'!CL54)^(1-Parameters!$B$187)))*'[4]National population'!CL55)</f>
        <v>-580934.52810299164</v>
      </c>
      <c r="CM54">
        <f ca="1">IF('National cons per cap'!CM55=0,0,((1/(1-Parameters!$B$187)*(MAX(1,'National cons per cap'!CM55)*'Non-Market - loss factor'!CM54)^(1-Parameters!$B$187)))*'[4]National population'!CM55)</f>
        <v>-48849.145496180157</v>
      </c>
      <c r="CN54">
        <f ca="1">IF('National cons per cap'!CN55=0,0,((1/(1-Parameters!$B$187)*(MAX(1,'National cons per cap'!CN55)*'Non-Market - loss factor'!CN54)^(1-Parameters!$B$187)))*'[4]National population'!CN55)</f>
        <v>-180434.11742310657</v>
      </c>
      <c r="CO54">
        <f ca="1">IF('National cons per cap'!CO55=0,0,((1/(1-Parameters!$B$187)*(MAX(1,'National cons per cap'!CO55)*'Non-Market - loss factor'!CO54)^(1-Parameters!$B$187)))*'[4]National population'!CO55)</f>
        <v>-797732.80774238019</v>
      </c>
      <c r="CP54">
        <f ca="1">IF('National cons per cap'!CP55=0,0,((1/(1-Parameters!$B$187)*(MAX(1,'National cons per cap'!CP55)*'Non-Market - loss factor'!CP54)^(1-Parameters!$B$187)))*'[4]National population'!CP55)</f>
        <v>-144242.80885138176</v>
      </c>
      <c r="CQ54">
        <f ca="1">IF('National cons per cap'!CQ55=0,0,((1/(1-Parameters!$B$187)*(MAX(1,'National cons per cap'!CQ55)*'Non-Market - loss factor'!CQ54)^(1-Parameters!$B$187)))*'[4]National population'!CQ55)</f>
        <v>-2025524.7060510588</v>
      </c>
      <c r="CR54">
        <f ca="1">IF('National cons per cap'!CR55=0,0,((1/(1-Parameters!$B$187)*(MAX(1,'National cons per cap'!CR55)*'Non-Market - loss factor'!CR54)^(1-Parameters!$B$187)))*'[4]National population'!CR55)</f>
        <v>-116398.87127859173</v>
      </c>
      <c r="CS54">
        <f ca="1">IF('National cons per cap'!CS55=0,0,((1/(1-Parameters!$B$187)*(MAX(1,'National cons per cap'!CS55)*'Non-Market - loss factor'!CS54)^(1-Parameters!$B$187)))*'[4]National population'!CS55)</f>
        <v>-323257.96343117655</v>
      </c>
      <c r="CT54">
        <f ca="1">IF('National cons per cap'!CT55=0,0,((1/(1-Parameters!$B$187)*(MAX(1,'National cons per cap'!CT55)*'Non-Market - loss factor'!CT54)^(1-Parameters!$B$187)))*'[4]National population'!CT55)</f>
        <v>-516.85107851942269</v>
      </c>
      <c r="CU54">
        <f ca="1">IF('National cons per cap'!CU55=0,0,((1/(1-Parameters!$B$187)*(MAX(1,'National cons per cap'!CU55)*'Non-Market - loss factor'!CU54)^(1-Parameters!$B$187)))*'[4]National population'!CU55)</f>
        <v>-350803.45653201465</v>
      </c>
      <c r="CV54">
        <f ca="1">IF('National cons per cap'!CV55=0,0,((1/(1-Parameters!$B$187)*(MAX(1,'National cons per cap'!CV55)*'Non-Market - loss factor'!CV54)^(1-Parameters!$B$187)))*'[4]National population'!CV55)</f>
        <v>-35507.066678912815</v>
      </c>
      <c r="CW54">
        <f ca="1">IF('National cons per cap'!CW55=0,0,((1/(1-Parameters!$B$187)*(MAX(1,'National cons per cap'!CW55)*'Non-Market - loss factor'!CW54)^(1-Parameters!$B$187)))*'[4]National population'!CW55)</f>
        <v>-106181.16640986728</v>
      </c>
      <c r="CX54">
        <f ca="1">IF('National cons per cap'!CX55=0,0,((1/(1-Parameters!$B$187)*(MAX(1,'National cons per cap'!CX55)*'Non-Market - loss factor'!CX54)^(1-Parameters!$B$187)))*'[4]National population'!CX55)</f>
        <v>-94333.789741206012</v>
      </c>
      <c r="CY54">
        <f ca="1">IF('National cons per cap'!CY55=0,0,((1/(1-Parameters!$B$187)*(MAX(1,'National cons per cap'!CY55)*'Non-Market - loss factor'!CY54)^(1-Parameters!$B$187)))*'[4]National population'!CY55)</f>
        <v>-226370.99835087679</v>
      </c>
      <c r="CZ54">
        <f ca="1">IF('National cons per cap'!CZ55=0,0,((1/(1-Parameters!$B$187)*(MAX(1,'National cons per cap'!CZ55)*'Non-Market - loss factor'!CZ54)^(1-Parameters!$B$187)))*'[4]National population'!CZ55)</f>
        <v>-135422.43145886145</v>
      </c>
      <c r="DA54">
        <f>IF('National cons per cap'!DA55=0,0,((1/(1-Parameters!$B$187)*(MAX(1,'National cons per cap'!DA55)*'Non-Market - loss factor'!DA54)^(1-Parameters!$B$187)))*'[4]National population'!DA55)</f>
        <v>0</v>
      </c>
      <c r="DB54">
        <f ca="1">IF('National cons per cap'!DB55=0,0,((1/(1-Parameters!$B$187)*(MAX(1,'National cons per cap'!DB55)*'Non-Market - loss factor'!DB54)^(1-Parameters!$B$187)))*'[4]National population'!DB55)</f>
        <v>-261889.27053565951</v>
      </c>
      <c r="DC54">
        <f ca="1">IF('National cons per cap'!DC55=0,0,((1/(1-Parameters!$B$187)*(MAX(1,'National cons per cap'!DC55)*'Non-Market - loss factor'!DC54)^(1-Parameters!$B$187)))*'[4]National population'!DC55)</f>
        <v>-105144.7211988459</v>
      </c>
      <c r="DD54">
        <f ca="1">IF('National cons per cap'!DD55=0,0,((1/(1-Parameters!$B$187)*(MAX(1,'National cons per cap'!DD55)*'Non-Market - loss factor'!DD54)^(1-Parameters!$B$187)))*'[4]National population'!DD55)</f>
        <v>-39360.95408783052</v>
      </c>
      <c r="DE54">
        <f ca="1">IF('National cons per cap'!DE55=0,0,((1/(1-Parameters!$B$187)*(MAX(1,'National cons per cap'!DE55)*'Non-Market - loss factor'!DE54)^(1-Parameters!$B$187)))*'[4]National population'!DE55)</f>
        <v>-3306.3429237787727</v>
      </c>
      <c r="DF54">
        <f ca="1">IF('National cons per cap'!DF55=0,0,((1/(1-Parameters!$B$187)*(MAX(1,'National cons per cap'!DF55)*'Non-Market - loss factor'!DF54)^(1-Parameters!$B$187)))*'[4]National population'!DF55)</f>
        <v>-29352.869529331234</v>
      </c>
      <c r="DG54">
        <f ca="1">IF('National cons per cap'!DG55=0,0,((1/(1-Parameters!$B$187)*(MAX(1,'National cons per cap'!DG55)*'Non-Market - loss factor'!DG54)^(1-Parameters!$B$187)))*'[4]National population'!DG55)</f>
        <v>-1061973.5257146973</v>
      </c>
      <c r="DH54">
        <f ca="1">IF('National cons per cap'!DH55=0,0,((1/(1-Parameters!$B$187)*(MAX(1,'National cons per cap'!DH55)*'Non-Market - loss factor'!DH54)^(1-Parameters!$B$187)))*'[4]National population'!DH55)</f>
        <v>-60918.115272600138</v>
      </c>
      <c r="DI54">
        <f ca="1">IF('National cons per cap'!DI55=0,0,((1/(1-Parameters!$B$187)*(MAX(1,'National cons per cap'!DI55)*'Non-Market - loss factor'!DI54)^(1-Parameters!$B$187)))*'[4]National population'!DI55)</f>
        <v>-1324954.4798995187</v>
      </c>
      <c r="DJ54">
        <f ca="1">IF('National cons per cap'!DJ55=0,0,((1/(1-Parameters!$B$187)*(MAX(1,'National cons per cap'!DJ55)*'Non-Market - loss factor'!DJ54)^(1-Parameters!$B$187)))*'[4]National population'!DJ55)</f>
        <v>-1493748.1026552713</v>
      </c>
      <c r="DK54">
        <f ca="1">IF('National cons per cap'!DK55=0,0,((1/(1-Parameters!$B$187)*(MAX(1,'National cons per cap'!DK55)*'Non-Market - loss factor'!DK54)^(1-Parameters!$B$187)))*'[4]National population'!DK55)</f>
        <v>-36695.38924844237</v>
      </c>
      <c r="DL54">
        <f ca="1">IF('National cons per cap'!DL55=0,0,((1/(1-Parameters!$B$187)*(MAX(1,'National cons per cap'!DL55)*'Non-Market - loss factor'!DL54)^(1-Parameters!$B$187)))*'[4]National population'!DL55)</f>
        <v>-840503.04785274435</v>
      </c>
      <c r="DM54">
        <f ca="1">IF('National cons per cap'!DM55=0,0,((1/(1-Parameters!$B$187)*(MAX(1,'National cons per cap'!DM55)*'Non-Market - loss factor'!DM54)^(1-Parameters!$B$187)))*'[4]National population'!DM55)</f>
        <v>-1013433.1939724742</v>
      </c>
      <c r="DN54">
        <f ca="1">IF('National cons per cap'!DN55=0,0,((1/(1-Parameters!$B$187)*(MAX(1,'National cons per cap'!DN55)*'Non-Market - loss factor'!DN54)^(1-Parameters!$B$187)))*'[4]National population'!DN55)</f>
        <v>-8835.683405140735</v>
      </c>
      <c r="DO54">
        <f ca="1">IF('National cons per cap'!DO55=0,0,((1/(1-Parameters!$B$187)*(MAX(1,'National cons per cap'!DO55)*'Non-Market - loss factor'!DO54)^(1-Parameters!$B$187)))*'[4]National population'!DO55)</f>
        <v>-36811.996063498613</v>
      </c>
      <c r="DP54">
        <f ca="1">IF('National cons per cap'!DP55=0,0,((1/(1-Parameters!$B$187)*(MAX(1,'National cons per cap'!DP55)*'Non-Market - loss factor'!DP54)^(1-Parameters!$B$187)))*'[4]National population'!DP55)</f>
        <v>-1768466.7764102498</v>
      </c>
      <c r="DQ54">
        <f ca="1">IF('National cons per cap'!DQ55=0,0,((1/(1-Parameters!$B$187)*(MAX(1,'National cons per cap'!DQ55)*'Non-Market - loss factor'!DQ54)^(1-Parameters!$B$187)))*'[4]National population'!DQ55)</f>
        <v>-155912.58141205623</v>
      </c>
      <c r="DR54">
        <f>IF('National cons per cap'!DR55=0,0,((1/(1-Parameters!$B$187)*(MAX(1,'National cons per cap'!DR55)*'Non-Market - loss factor'!DR54)^(1-Parameters!$B$187)))*'[4]National population'!DR55)</f>
        <v>0</v>
      </c>
      <c r="DS54">
        <f ca="1">IF('National cons per cap'!DS55=0,0,((1/(1-Parameters!$B$187)*(MAX(1,'National cons per cap'!DS55)*'Non-Market - loss factor'!DS54)^(1-Parameters!$B$187)))*'[4]National population'!DS55)</f>
        <v>-23930.011771127542</v>
      </c>
      <c r="DT54">
        <f ca="1">IF('National cons per cap'!DT55=0,0,((1/(1-Parameters!$B$187)*(MAX(1,'National cons per cap'!DT55)*'Non-Market - loss factor'!DT54)^(1-Parameters!$B$187)))*'[4]National population'!DT55)</f>
        <v>-1042000.5052399783</v>
      </c>
      <c r="DU54">
        <f ca="1">IF('National cons per cap'!DU55=0,0,((1/(1-Parameters!$B$187)*(MAX(1,'National cons per cap'!DU55)*'Non-Market - loss factor'!DU54)^(1-Parameters!$B$187)))*'[4]National population'!DU55)</f>
        <v>-245113.39773614853</v>
      </c>
      <c r="DV54">
        <f ca="1">IF('National cons per cap'!DV55=0,0,((1/(1-Parameters!$B$187)*(MAX(1,'National cons per cap'!DV55)*'Non-Market - loss factor'!DV54)^(1-Parameters!$B$187)))*'[4]National population'!DV55)</f>
        <v>-57115.488258097452</v>
      </c>
      <c r="DW54">
        <f>IF('National cons per cap'!DW55=0,0,((1/(1-Parameters!$B$187)*(MAX(1,'National cons per cap'!DW55)*'Non-Market - loss factor'!DW54)^(1-Parameters!$B$187)))*'[4]National population'!DW55)</f>
        <v>0</v>
      </c>
      <c r="DX54">
        <f ca="1">IF('National cons per cap'!DX55=0,0,((1/(1-Parameters!$B$187)*(MAX(1,'National cons per cap'!DX55)*'Non-Market - loss factor'!DX54)^(1-Parameters!$B$187)))*'[4]National population'!DX55)</f>
        <v>-1412680.9737570235</v>
      </c>
      <c r="DY54">
        <f ca="1">IF('National cons per cap'!DY55=0,0,((1/(1-Parameters!$B$187)*(MAX(1,'National cons per cap'!DY55)*'Non-Market - loss factor'!DY54)^(1-Parameters!$B$187)))*'[4]National population'!DY55)</f>
        <v>-5792592.8618599223</v>
      </c>
      <c r="DZ54">
        <f ca="1">IF('National cons per cap'!DZ55=0,0,((1/(1-Parameters!$B$187)*(MAX(1,'National cons per cap'!DZ55)*'Non-Market - loss factor'!DZ54)^(1-Parameters!$B$187)))*'[4]National population'!DZ55)</f>
        <v>-146645.52288082842</v>
      </c>
      <c r="EA54">
        <f ca="1">IF('National cons per cap'!EA55=0,0,((1/(1-Parameters!$B$187)*(MAX(1,'National cons per cap'!EA55)*'Non-Market - loss factor'!EA54)^(1-Parameters!$B$187)))*'[4]National population'!EA55)</f>
        <v>-156821.44915345506</v>
      </c>
      <c r="EB54">
        <f ca="1">IF('National cons per cap'!EB55=0,0,((1/(1-Parameters!$B$187)*(MAX(1,'National cons per cap'!EB55)*'Non-Market - loss factor'!EB54)^(1-Parameters!$B$187)))*'[4]National population'!EB55)</f>
        <v>-41938.506946502559</v>
      </c>
      <c r="EC54">
        <f ca="1">IF('National cons per cap'!EC55=0,0,((1/(1-Parameters!$B$187)*(MAX(1,'National cons per cap'!EC55)*'Non-Market - loss factor'!EC54)^(1-Parameters!$B$187)))*'[4]National population'!EC55)</f>
        <v>-781134.2202410734</v>
      </c>
      <c r="ED54">
        <f ca="1">IF('National cons per cap'!ED55=0,0,((1/(1-Parameters!$B$187)*(MAX(1,'National cons per cap'!ED55)*'Non-Market - loss factor'!ED54)^(1-Parameters!$B$187)))*'[4]National population'!ED55)</f>
        <v>-149.03722351912464</v>
      </c>
      <c r="EE54">
        <f ca="1">IF('National cons per cap'!EE55=0,0,((1/(1-Parameters!$B$187)*(MAX(1,'National cons per cap'!EE55)*'Non-Market - loss factor'!EE54)^(1-Parameters!$B$187)))*'[4]National population'!EE55)</f>
        <v>-45238.08128102382</v>
      </c>
      <c r="EF54">
        <f ca="1">IF('National cons per cap'!EF55=0,0,((1/(1-Parameters!$B$187)*(MAX(1,'National cons per cap'!EF55)*'Non-Market - loss factor'!EF54)^(1-Parameters!$B$187)))*'[4]National population'!EF55)</f>
        <v>-38663.928420977092</v>
      </c>
      <c r="EG54">
        <f ca="1">IF('National cons per cap'!EG55=0,0,((1/(1-Parameters!$B$187)*(MAX(1,'National cons per cap'!EG55)*'Non-Market - loss factor'!EG54)^(1-Parameters!$B$187)))*'[4]National population'!EG55)</f>
        <v>-3252791.1571803726</v>
      </c>
      <c r="EH54">
        <f ca="1">IF('National cons per cap'!EH55=0,0,((1/(1-Parameters!$B$187)*(MAX(1,'National cons per cap'!EH55)*'Non-Market - loss factor'!EH54)^(1-Parameters!$B$187)))*'[4]National population'!EH55)</f>
        <v>-48467.417693176321</v>
      </c>
      <c r="EI54">
        <f ca="1">IF('National cons per cap'!EI55=0,0,((1/(1-Parameters!$B$187)*(MAX(1,'National cons per cap'!EI55)*'Non-Market - loss factor'!EI54)^(1-Parameters!$B$187)))*'[4]National population'!EI55)</f>
        <v>-470777.63004064158</v>
      </c>
      <c r="EJ54">
        <f ca="1">IF('National cons per cap'!EJ55=0,0,((1/(1-Parameters!$B$187)*(MAX(1,'National cons per cap'!EJ55)*'Non-Market - loss factor'!EJ54)^(1-Parameters!$B$187)))*'[4]National population'!EJ55)</f>
        <v>-1743428.1884234594</v>
      </c>
      <c r="EK54">
        <f ca="1">IF('National cons per cap'!EK55=0,0,((1/(1-Parameters!$B$187)*(MAX(1,'National cons per cap'!EK55)*'Non-Market - loss factor'!EK54)^(1-Parameters!$B$187)))*'[4]National population'!EK55)</f>
        <v>-166.31748569627962</v>
      </c>
      <c r="EL54">
        <f ca="1">IF('National cons per cap'!EL55=0,0,((1/(1-Parameters!$B$187)*(MAX(1,'National cons per cap'!EL55)*'Non-Market - loss factor'!EL54)^(1-Parameters!$B$187)))*'[4]National population'!EL55)</f>
        <v>-155287.67418283457</v>
      </c>
      <c r="EM54">
        <f ca="1">IF('National cons per cap'!EM55=0,0,((1/(1-Parameters!$B$187)*(MAX(1,'National cons per cap'!EM55)*'Non-Market - loss factor'!EM54)^(1-Parameters!$B$187)))*'[4]National population'!EM55)</f>
        <v>-474028.36963813566</v>
      </c>
      <c r="EN54">
        <f ca="1">IF('National cons per cap'!EN55=0,0,((1/(1-Parameters!$B$187)*(MAX(1,'National cons per cap'!EN55)*'Non-Market - loss factor'!EN54)^(1-Parameters!$B$187)))*'[4]National population'!EN55)</f>
        <v>-33595.805132205925</v>
      </c>
      <c r="EO54">
        <f>IF('National cons per cap'!EO55=0,0,((1/(1-Parameters!$B$187)*(MAX(1,'National cons per cap'!EO55)*'Non-Market - loss factor'!EO54)^(1-Parameters!$B$187)))*'[4]National population'!EO55)</f>
        <v>0</v>
      </c>
      <c r="EP54">
        <f ca="1">IF('National cons per cap'!EP55=0,0,((1/(1-Parameters!$B$187)*(MAX(1,'National cons per cap'!EP55)*'Non-Market - loss factor'!EP54)^(1-Parameters!$B$187)))*'[4]National population'!EP55)</f>
        <v>-113666.91892158336</v>
      </c>
      <c r="EQ54">
        <f ca="1">IF('National cons per cap'!EQ55=0,0,((1/(1-Parameters!$B$187)*(MAX(1,'National cons per cap'!EQ55)*'Non-Market - loss factor'!EQ54)^(1-Parameters!$B$187)))*'[4]National population'!EQ55)</f>
        <v>-104021.55524558226</v>
      </c>
      <c r="ER54">
        <f ca="1">IF('National cons per cap'!ER55=0,0,((1/(1-Parameters!$B$187)*(MAX(1,'National cons per cap'!ER55)*'Non-Market - loss factor'!ER54)^(1-Parameters!$B$187)))*'[4]National population'!ER55)</f>
        <v>-135725.07310357876</v>
      </c>
      <c r="ES54">
        <f ca="1">IF('National cons per cap'!ES55=0,0,((1/(1-Parameters!$B$187)*(MAX(1,'National cons per cap'!ES55)*'Non-Market - loss factor'!ES54)^(1-Parameters!$B$187)))*'[4]National population'!ES55)</f>
        <v>-17971.307184705842</v>
      </c>
      <c r="ET54">
        <f>IF('National cons per cap'!ET55=0,0,((1/(1-Parameters!$B$187)*(MAX(1,'National cons per cap'!ET55)*'Non-Market - loss factor'!ET54)^(1-Parameters!$B$187)))*'[4]National population'!ET55)</f>
        <v>0</v>
      </c>
      <c r="EU54">
        <f ca="1">IF('National cons per cap'!EU55=0,0,((1/(1-Parameters!$B$187)*(MAX(1,'National cons per cap'!EU55)*'Non-Market - loss factor'!EU54)^(1-Parameters!$B$187)))*'[4]National population'!EU55)</f>
        <v>-287812.18396493478</v>
      </c>
      <c r="EV54">
        <f ca="1">IF('National cons per cap'!EV55=0,0,((1/(1-Parameters!$B$187)*(MAX(1,'National cons per cap'!EV55)*'Non-Market - loss factor'!EV54)^(1-Parameters!$B$187)))*'[4]National population'!EV55)</f>
        <v>-1177651.3984468093</v>
      </c>
      <c r="EW54">
        <f ca="1">IF('National cons per cap'!EW55=0,0,((1/(1-Parameters!$B$187)*(MAX(1,'National cons per cap'!EW55)*'Non-Market - loss factor'!EW54)^(1-Parameters!$B$187)))*'[4]National population'!EW55)</f>
        <v>-636786.95381323819</v>
      </c>
      <c r="EX54">
        <f ca="1">IF('National cons per cap'!EX55=0,0,((1/(1-Parameters!$B$187)*(MAX(1,'National cons per cap'!EX55)*'Non-Market - loss factor'!EX54)^(1-Parameters!$B$187)))*'[4]National population'!EX55)</f>
        <v>-383624.66179147101</v>
      </c>
      <c r="EY54">
        <f ca="1">IF('National cons per cap'!EY55=0,0,((1/(1-Parameters!$B$187)*(MAX(1,'National cons per cap'!EY55)*'Non-Market - loss factor'!EY54)^(1-Parameters!$B$187)))*'[4]National population'!EY55)</f>
        <v>-1406839.6881198543</v>
      </c>
      <c r="EZ54">
        <f ca="1">IF('National cons per cap'!EZ55=0,0,((1/(1-Parameters!$B$187)*(MAX(1,'National cons per cap'!EZ55)*'Non-Market - loss factor'!EZ54)^(1-Parameters!$B$187)))*'[4]National population'!EZ55)</f>
        <v>-583653.93397879251</v>
      </c>
      <c r="FA54">
        <f ca="1">IF('National cons per cap'!FA55=0,0,((1/(1-Parameters!$B$187)*(MAX(1,'National cons per cap'!FA55)*'Non-Market - loss factor'!FA54)^(1-Parameters!$B$187)))*'[4]National population'!FA55)</f>
        <v>-12381.818904034271</v>
      </c>
      <c r="FB54">
        <f ca="1">IF('National cons per cap'!FB55=0,0,((1/(1-Parameters!$B$187)*(MAX(1,'National cons per cap'!FB55)*'Non-Market - loss factor'!FB54)^(1-Parameters!$B$187)))*'[4]National population'!FB55)</f>
        <v>-427140.30418750597</v>
      </c>
      <c r="FC54">
        <f ca="1">IF('National cons per cap'!FC55=0,0,((1/(1-Parameters!$B$187)*(MAX(1,'National cons per cap'!FC55)*'Non-Market - loss factor'!FC54)^(1-Parameters!$B$187)))*'[4]National population'!FC55)</f>
        <v>-120393.03146617205</v>
      </c>
      <c r="FD54">
        <f ca="1">IF('National cons per cap'!FD55=0,0,((1/(1-Parameters!$B$187)*(MAX(1,'National cons per cap'!FD55)*'Non-Market - loss factor'!FD54)^(1-Parameters!$B$187)))*'[4]National population'!FD55)</f>
        <v>-221.91865820919247</v>
      </c>
      <c r="FE54">
        <f>IF('National cons per cap'!FE55=0,0,((1/(1-Parameters!$B$187)*(MAX(1,'National cons per cap'!FE55)*'Non-Market - loss factor'!FE54)^(1-Parameters!$B$187)))*'[4]National population'!FE55)</f>
        <v>0</v>
      </c>
      <c r="FF54">
        <f ca="1">IF('National cons per cap'!FF55=0,0,((1/(1-Parameters!$B$187)*(MAX(1,'National cons per cap'!FF55)*'Non-Market - loss factor'!FF54)^(1-Parameters!$B$187)))*'[4]National population'!FF55)</f>
        <v>-113773.013659827</v>
      </c>
      <c r="FG54">
        <f ca="1">IF('National cons per cap'!FG55=0,0,((1/(1-Parameters!$B$187)*(MAX(1,'National cons per cap'!FG55)*'Non-Market - loss factor'!FG54)^(1-Parameters!$B$187)))*'[4]National population'!FG55)</f>
        <v>-321476.63547797478</v>
      </c>
      <c r="FH54">
        <f ca="1">IF('National cons per cap'!FH55=0,0,((1/(1-Parameters!$B$187)*(MAX(1,'National cons per cap'!FH55)*'Non-Market - loss factor'!FH54)^(1-Parameters!$B$187)))*'[4]National population'!FH55)</f>
        <v>-9084.5363883971986</v>
      </c>
      <c r="FI54">
        <f ca="1">IF('National cons per cap'!FI55=0,0,((1/(1-Parameters!$B$187)*(MAX(1,'National cons per cap'!FI55)*'Non-Market - loss factor'!FI54)^(1-Parameters!$B$187)))*'[4]National population'!FI55)</f>
        <v>-9278.9823584768237</v>
      </c>
      <c r="FJ54">
        <f ca="1">IF('National cons per cap'!FJ55=0,0,((1/(1-Parameters!$B$187)*(MAX(1,'National cons per cap'!FJ55)*'Non-Market - loss factor'!FJ54)^(1-Parameters!$B$187)))*'[4]National population'!FJ55)</f>
        <v>-63050.645915740643</v>
      </c>
      <c r="FK54">
        <f ca="1">IF('National cons per cap'!FK55=0,0,((1/(1-Parameters!$B$187)*(MAX(1,'National cons per cap'!FK55)*'Non-Market - loss factor'!FK54)^(1-Parameters!$B$187)))*'[4]National population'!FK55)</f>
        <v>-23276.948469051342</v>
      </c>
      <c r="FL54">
        <f ca="1">IF('National cons per cap'!FL55=0,0,((1/(1-Parameters!$B$187)*(MAX(1,'National cons per cap'!FL55)*'Non-Market - loss factor'!FL54)^(1-Parameters!$B$187)))*'[4]National population'!FL55)</f>
        <v>-88798.262613233965</v>
      </c>
      <c r="FM54">
        <f>IF('National cons per cap'!FM55=0,0,((1/(1-Parameters!$B$187)*(MAX(1,'National cons per cap'!FM55)*'Non-Market - loss factor'!FM54)^(1-Parameters!$B$187)))*'[4]National population'!FM55)</f>
        <v>0</v>
      </c>
      <c r="FN54">
        <f ca="1">IF('National cons per cap'!FN55=0,0,((1/(1-Parameters!$B$187)*(MAX(1,'National cons per cap'!FN55)*'Non-Market - loss factor'!FN54)^(1-Parameters!$B$187)))*'[4]National population'!FN55)</f>
        <v>-701492.13500869472</v>
      </c>
      <c r="FO54">
        <f ca="1">IF('National cons per cap'!FO55=0,0,((1/(1-Parameters!$B$187)*(MAX(1,'National cons per cap'!FO55)*'Non-Market - loss factor'!FO54)^(1-Parameters!$B$187)))*'[4]National population'!FO55)</f>
        <v>-448494.27462977357</v>
      </c>
      <c r="FP54">
        <f ca="1">IF('National cons per cap'!FP55=0,0,((1/(1-Parameters!$B$187)*(MAX(1,'National cons per cap'!FP55)*'Non-Market - loss factor'!FP54)^(1-Parameters!$B$187)))*'[4]National population'!FP55)</f>
        <v>-707706.17796230037</v>
      </c>
      <c r="FQ54">
        <f ca="1">IF('National cons per cap'!FQ55=0,0,((1/(1-Parameters!$B$187)*(MAX(1,'National cons per cap'!FQ55)*'Non-Market - loss factor'!FQ54)^(1-Parameters!$B$187)))*'[4]National population'!FQ55)</f>
        <v>-175781.78704967079</v>
      </c>
      <c r="FR54">
        <f ca="1">IF('National cons per cap'!FR55=0,0,((1/(1-Parameters!$B$187)*(MAX(1,'National cons per cap'!FR55)*'Non-Market - loss factor'!FR54)^(1-Parameters!$B$187)))*'[4]National population'!FR55)</f>
        <v>-63044.098641512639</v>
      </c>
      <c r="FS54">
        <f ca="1">IF('National cons per cap'!FS55=0,0,((1/(1-Parameters!$B$187)*(MAX(1,'National cons per cap'!FS55)*'Non-Market - loss factor'!FS54)^(1-Parameters!$B$187)))*'[4]National population'!FS55)</f>
        <v>-15976.058159713895</v>
      </c>
      <c r="FT54">
        <f ca="1">IF('National cons per cap'!FT55=0,0,((1/(1-Parameters!$B$187)*(MAX(1,'National cons per cap'!FT55)*'Non-Market - loss factor'!FT54)^(1-Parameters!$B$187)))*'[4]National population'!FT55)</f>
        <v>-1694.9390554488982</v>
      </c>
      <c r="FU54">
        <f ca="1">IF('National cons per cap'!FU55=0,0,((1/(1-Parameters!$B$187)*(MAX(1,'National cons per cap'!FU55)*'Non-Market - loss factor'!FU54)^(1-Parameters!$B$187)))*'[4]National population'!FU55)</f>
        <v>-12480.661612499242</v>
      </c>
      <c r="FV54">
        <f ca="1">IF('National cons per cap'!FV55=0,0,((1/(1-Parameters!$B$187)*(MAX(1,'National cons per cap'!FV55)*'Non-Market - loss factor'!FV54)^(1-Parameters!$B$187)))*'[4]National population'!FV55)</f>
        <v>-255521.97617128657</v>
      </c>
      <c r="FW54">
        <f ca="1">IF('National cons per cap'!FW55=0,0,((1/(1-Parameters!$B$187)*(MAX(1,'National cons per cap'!FW55)*'Non-Market - loss factor'!FW54)^(1-Parameters!$B$187)))*'[4]National population'!FW55)</f>
        <v>-1031640.6572677717</v>
      </c>
      <c r="FX54">
        <f ca="1">IF('National cons per cap'!FX55=0,0,((1/(1-Parameters!$B$187)*(MAX(1,'National cons per cap'!FX55)*'Non-Market - loss factor'!FX54)^(1-Parameters!$B$187)))*'[4]National population'!FX55)</f>
        <v>-244.89241149600213</v>
      </c>
      <c r="FY54">
        <f>IF('National cons per cap'!FY55=0,0,((1/(1-Parameters!$B$187)*(MAX(1,'National cons per cap'!FY55)*'Non-Market - loss factor'!FY54)^(1-Parameters!$B$187)))*'[4]National population'!FY55)</f>
        <v>0</v>
      </c>
      <c r="FZ54">
        <f ca="1">IF('National cons per cap'!FZ55=0,0,((1/(1-Parameters!$B$187)*(MAX(1,'National cons per cap'!FZ55)*'Non-Market - loss factor'!FZ54)^(1-Parameters!$B$187)))*'[4]National population'!FZ55)</f>
        <v>-2421801.6475574709</v>
      </c>
      <c r="GA54">
        <f ca="1">IF('National cons per cap'!GA55=0,0,((1/(1-Parameters!$B$187)*(MAX(1,'National cons per cap'!GA55)*'Non-Market - loss factor'!GA54)^(1-Parameters!$B$187)))*'[4]National population'!GA55)</f>
        <v>-1999244.3053530206</v>
      </c>
      <c r="GB54">
        <f ca="1">IF('National cons per cap'!GB55=0,0,((1/(1-Parameters!$B$187)*(MAX(1,'National cons per cap'!GB55)*'Non-Market - loss factor'!GB54)^(1-Parameters!$B$187)))*'[4]National population'!GB55)</f>
        <v>-605146.52573392354</v>
      </c>
      <c r="GC54">
        <f ca="1">IF('National cons per cap'!GC55=0,0,((1/(1-Parameters!$B$187)*(MAX(1,'National cons per cap'!GC55)*'Non-Market - loss factor'!GC54)^(1-Parameters!$B$187)))*'[4]National population'!GC55)</f>
        <v>-40063.334727695488</v>
      </c>
      <c r="GD54">
        <f ca="1">IF('National cons per cap'!GD55=0,0,((1/(1-Parameters!$B$187)*(MAX(1,'National cons per cap'!GD55)*'Non-Market - loss factor'!GD54)^(1-Parameters!$B$187)))*'[4]National population'!GD55)</f>
        <v>-2544144.8747680346</v>
      </c>
      <c r="GE54">
        <f ca="1">IF('National cons per cap'!GE55=0,0,((1/(1-Parameters!$B$187)*(MAX(1,'National cons per cap'!GE55)*'Non-Market - loss factor'!GE54)^(1-Parameters!$B$187)))*'[4]National population'!GE55)</f>
        <v>-539491.78897717339</v>
      </c>
      <c r="GF54">
        <f ca="1">IF('National cons per cap'!GF55=0,0,((1/(1-Parameters!$B$187)*(MAX(1,'National cons per cap'!GF55)*'Non-Market - loss factor'!GF54)^(1-Parameters!$B$187)))*'[4]National population'!GF55)</f>
        <v>-375925.49428792996</v>
      </c>
      <c r="GG54">
        <f ca="1">IF('National cons per cap'!GG55=0,0,((1/(1-Parameters!$B$187)*(MAX(1,'National cons per cap'!GG55)*'Non-Market - loss factor'!GG54)^(1-Parameters!$B$187)))*'[4]National population'!GG55)</f>
        <v>-1614557.7336086775</v>
      </c>
      <c r="GH54">
        <f ca="1">IF('National cons per cap'!GH55=0,0,((1/(1-Parameters!$B$187)*(MAX(1,'National cons per cap'!GH55)*'Non-Market - loss factor'!GH54)^(1-Parameters!$B$187)))*'[4]National population'!GH55)</f>
        <v>-5094.5417714571731</v>
      </c>
      <c r="GI54">
        <f ca="1">IF('National cons per cap'!GI55=0,0,((1/(1-Parameters!$B$187)*(MAX(1,'National cons per cap'!GI55)*'Non-Market - loss factor'!GI54)^(1-Parameters!$B$187)))*'[4]National population'!GI55)</f>
        <v>-2997.6457347837709</v>
      </c>
      <c r="GJ54">
        <f ca="1">IF('National cons per cap'!GJ55=0,0,((1/(1-Parameters!$B$187)*(MAX(1,'National cons per cap'!GJ55)*'Non-Market - loss factor'!GJ54)^(1-Parameters!$B$187)))*'[4]National population'!GJ55)</f>
        <v>-878481.10247744294</v>
      </c>
      <c r="GK54">
        <f ca="1">IF('National cons per cap'!GK55=0,0,((1/(1-Parameters!$B$187)*(MAX(1,'National cons per cap'!GK55)*'Non-Market - loss factor'!GK54)^(1-Parameters!$B$187)))*'[4]National population'!GK55)</f>
        <v>-1128622.6667222313</v>
      </c>
      <c r="GL54">
        <f ca="1">IF('National cons per cap'!GL55=0,0,((1/(1-Parameters!$B$187)*(MAX(1,'National cons per cap'!GL55)*'Non-Market - loss factor'!GL54)^(1-Parameters!$B$187)))*'[4]National population'!GL55)</f>
        <v>-636268.47390677384</v>
      </c>
      <c r="GM54">
        <f ca="1">IF('National cons per cap'!GM55=0,0,((1/(1-Parameters!$B$187)*(MAX(1,'National cons per cap'!GM55)*'Non-Market - loss factor'!GM54)^(1-Parameters!$B$187)))*'[4]National population'!GM55)</f>
        <v>-619295.08777192805</v>
      </c>
      <c r="GN54" s="16">
        <f ca="1">SUM(B54:GM54)*(1+Parameters!B$188)^-(A54-A$12)</f>
        <v>-91654489.144890487</v>
      </c>
      <c r="GO54">
        <f ca="1">(GN54*(1-Parameters!$B$187)/'[4]National population'!$GN55)^(1/(1-Parameters!$B$187))</f>
        <v>42338.182813045147</v>
      </c>
      <c r="GP54" s="16"/>
    </row>
    <row r="55" spans="1:198" x14ac:dyDescent="0.25">
      <c r="A55">
        <v>2063</v>
      </c>
      <c r="B55">
        <f ca="1">IF('National cons per cap'!B56=0,0,((1/(1-Parameters!$B$187)*(MAX(1,'National cons per cap'!B56)*'Non-Market - loss factor'!B55)^(1-Parameters!$B$187)))*'[4]National population'!B56)</f>
        <v>-745906.5585441672</v>
      </c>
      <c r="C55">
        <f ca="1">IF('National cons per cap'!C56=0,0,((1/(1-Parameters!$B$187)*(MAX(1,'National cons per cap'!C56)*'Non-Market - loss factor'!C55)^(1-Parameters!$B$187)))*'[4]National population'!C56)</f>
        <v>-800887.82692340668</v>
      </c>
      <c r="D55">
        <f ca="1">IF('National cons per cap'!D56=0,0,((1/(1-Parameters!$B$187)*(MAX(1,'National cons per cap'!D56)*'Non-Market - loss factor'!D55)^(1-Parameters!$B$187)))*'[4]National population'!D56)</f>
        <v>-54965.386032661227</v>
      </c>
      <c r="E55">
        <f>IF('National cons per cap'!E56=0,0,((1/(1-Parameters!$B$187)*(MAX(1,'National cons per cap'!E56)*'Non-Market - loss factor'!E55)^(1-Parameters!$B$187)))*'[4]National population'!E56)</f>
        <v>0</v>
      </c>
      <c r="F55">
        <f ca="1">IF('National cons per cap'!F56=0,0,((1/(1-Parameters!$B$187)*(MAX(1,'National cons per cap'!F56)*'Non-Market - loss factor'!F55)^(1-Parameters!$B$187)))*'[4]National population'!F56)</f>
        <v>-92682.885894097097</v>
      </c>
      <c r="G55">
        <f ca="1">IF('National cons per cap'!G56=0,0,((1/(1-Parameters!$B$187)*(MAX(1,'National cons per cap'!G56)*'Non-Market - loss factor'!G55)^(1-Parameters!$B$187)))*'[4]National population'!G56)</f>
        <v>-460494.17283216136</v>
      </c>
      <c r="H55">
        <f ca="1">IF('National cons per cap'!H56=0,0,((1/(1-Parameters!$B$187)*(MAX(1,'National cons per cap'!H56)*'Non-Market - loss factor'!H55)^(1-Parameters!$B$187)))*'[4]National population'!H56)</f>
        <v>-41102.736090996128</v>
      </c>
      <c r="I55">
        <f ca="1">IF('National cons per cap'!I56=0,0,((1/(1-Parameters!$B$187)*(MAX(1,'National cons per cap'!I56)*'Non-Market - loss factor'!I55)^(1-Parameters!$B$187)))*'[4]National population'!I56)</f>
        <v>-1052.9836947699805</v>
      </c>
      <c r="J55">
        <f ca="1">IF('National cons per cap'!J56=0,0,((1/(1-Parameters!$B$187)*(MAX(1,'National cons per cap'!J56)*'Non-Market - loss factor'!J55)^(1-Parameters!$B$187)))*'[4]National population'!J56)</f>
        <v>-211750.56396000859</v>
      </c>
      <c r="K55">
        <f ca="1">IF('National cons per cap'!K56=0,0,((1/(1-Parameters!$B$187)*(MAX(1,'National cons per cap'!K56)*'Non-Market - loss factor'!K55)^(1-Parameters!$B$187)))*'[4]National population'!K56)</f>
        <v>-77391.090755083074</v>
      </c>
      <c r="L55">
        <f ca="1">IF('National cons per cap'!L56=0,0,((1/(1-Parameters!$B$187)*(MAX(1,'National cons per cap'!L56)*'Non-Market - loss factor'!L55)^(1-Parameters!$B$187)))*'[4]National population'!L56)</f>
        <v>-98449.599141147148</v>
      </c>
      <c r="M55">
        <f ca="1">IF('National cons per cap'!M56=0,0,((1/(1-Parameters!$B$187)*(MAX(1,'National cons per cap'!M56)*'Non-Market - loss factor'!M55)^(1-Parameters!$B$187)))*'[4]National population'!M56)</f>
        <v>-724370.7727395437</v>
      </c>
      <c r="N55">
        <f ca="1">IF('National cons per cap'!N56=0,0,((1/(1-Parameters!$B$187)*(MAX(1,'National cons per cap'!N56)*'Non-Market - loss factor'!N55)^(1-Parameters!$B$187)))*'[4]National population'!N56)</f>
        <v>-103347.29934471869</v>
      </c>
      <c r="O55">
        <f ca="1">IF('National cons per cap'!O56=0,0,((1/(1-Parameters!$B$187)*(MAX(1,'National cons per cap'!O56)*'Non-Market - loss factor'!O55)^(1-Parameters!$B$187)))*'[4]National population'!O56)</f>
        <v>-510809.24976187781</v>
      </c>
      <c r="P55">
        <f ca="1">IF('National cons per cap'!P56=0,0,((1/(1-Parameters!$B$187)*(MAX(1,'National cons per cap'!P56)*'Non-Market - loss factor'!P55)^(1-Parameters!$B$187)))*'[4]National population'!P56)</f>
        <v>-997056.87995246949</v>
      </c>
      <c r="Q55">
        <f ca="1">IF('National cons per cap'!Q56=0,0,((1/(1-Parameters!$B$187)*(MAX(1,'National cons per cap'!Q56)*'Non-Market - loss factor'!Q55)^(1-Parameters!$B$187)))*'[4]National population'!Q56)</f>
        <v>-3778633.7804949121</v>
      </c>
      <c r="R55">
        <f ca="1">IF('National cons per cap'!R56=0,0,((1/(1-Parameters!$B$187)*(MAX(1,'National cons per cap'!R56)*'Non-Market - loss factor'!R55)^(1-Parameters!$B$187)))*'[4]National population'!R56)</f>
        <v>-110720.77908817146</v>
      </c>
      <c r="S55">
        <f ca="1">IF('National cons per cap'!S56=0,0,((1/(1-Parameters!$B$187)*(MAX(1,'National cons per cap'!S56)*'Non-Market - loss factor'!S55)^(1-Parameters!$B$187)))*'[4]National population'!S56)</f>
        <v>-16741.125082625404</v>
      </c>
      <c r="T55">
        <f ca="1">IF('National cons per cap'!T56=0,0,((1/(1-Parameters!$B$187)*(MAX(1,'National cons per cap'!T56)*'Non-Market - loss factor'!T55)^(1-Parameters!$B$187)))*'[4]National population'!T56)</f>
        <v>-3438.7247757366467</v>
      </c>
      <c r="U55">
        <f ca="1">IF('National cons per cap'!U56=0,0,((1/(1-Parameters!$B$187)*(MAX(1,'National cons per cap'!U56)*'Non-Market - loss factor'!U55)^(1-Parameters!$B$187)))*'[4]National population'!U56)</f>
        <v>-65517.169761290417</v>
      </c>
      <c r="V55">
        <f ca="1">IF('National cons per cap'!V56=0,0,((1/(1-Parameters!$B$187)*(MAX(1,'National cons per cap'!V56)*'Non-Market - loss factor'!V55)^(1-Parameters!$B$187)))*'[4]National population'!V56)</f>
        <v>-92002.521706328364</v>
      </c>
      <c r="W55">
        <f ca="1">IF('National cons per cap'!W56=0,0,((1/(1-Parameters!$B$187)*(MAX(1,'National cons per cap'!W56)*'Non-Market - loss factor'!W55)^(1-Parameters!$B$187)))*'[4]National population'!W56)</f>
        <v>-5576.4628658337406</v>
      </c>
      <c r="X55">
        <f ca="1">IF('National cons per cap'!X56=0,0,((1/(1-Parameters!$B$187)*(MAX(1,'National cons per cap'!X56)*'Non-Market - loss factor'!X55)^(1-Parameters!$B$187)))*'[4]National population'!X56)</f>
        <v>-571.56328386121515</v>
      </c>
      <c r="Y55">
        <f ca="1">IF('National cons per cap'!Y56=0,0,((1/(1-Parameters!$B$187)*(MAX(1,'National cons per cap'!Y56)*'Non-Market - loss factor'!Y55)^(1-Parameters!$B$187)))*'[4]National population'!Y56)</f>
        <v>-225046.88613089288</v>
      </c>
      <c r="Z55">
        <f ca="1">IF('National cons per cap'!Z56=0,0,((1/(1-Parameters!$B$187)*(MAX(1,'National cons per cap'!Z56)*'Non-Market - loss factor'!Z55)^(1-Parameters!$B$187)))*'[4]National population'!Z56)</f>
        <v>-2552285.182466601</v>
      </c>
      <c r="AA55">
        <f ca="1">IF('National cons per cap'!AA56=0,0,((1/(1-Parameters!$B$187)*(MAX(1,'National cons per cap'!AA56)*'Non-Market - loss factor'!AA55)^(1-Parameters!$B$187)))*'[4]National population'!AA56)</f>
        <v>-3266.5558588261365</v>
      </c>
      <c r="AB55">
        <f ca="1">IF('National cons per cap'!AB56=0,0,((1/(1-Parameters!$B$187)*(MAX(1,'National cons per cap'!AB56)*'Non-Market - loss factor'!AB55)^(1-Parameters!$B$187)))*'[4]National population'!AB56)</f>
        <v>-2144.7805661962316</v>
      </c>
      <c r="AC55">
        <f ca="1">IF('National cons per cap'!AC56=0,0,((1/(1-Parameters!$B$187)*(MAX(1,'National cons per cap'!AC56)*'Non-Market - loss factor'!AC55)^(1-Parameters!$B$187)))*'[4]National population'!AC56)</f>
        <v>-10220.887212881802</v>
      </c>
      <c r="AD55">
        <f ca="1">IF('National cons per cap'!AD56=0,0,((1/(1-Parameters!$B$187)*(MAX(1,'National cons per cap'!AD56)*'Non-Market - loss factor'!AD55)^(1-Parameters!$B$187)))*'[4]National population'!AD56)</f>
        <v>-49186.401017124292</v>
      </c>
      <c r="AE55">
        <f ca="1">IF('National cons per cap'!AE56=0,0,((1/(1-Parameters!$B$187)*(MAX(1,'National cons per cap'!AE56)*'Non-Market - loss factor'!AE55)^(1-Parameters!$B$187)))*'[4]National population'!AE56)</f>
        <v>-355559.48177212308</v>
      </c>
      <c r="AF55">
        <f ca="1">IF('National cons per cap'!AF56=0,0,((1/(1-Parameters!$B$187)*(MAX(1,'National cons per cap'!AF56)*'Non-Market - loss factor'!AF55)^(1-Parameters!$B$187)))*'[4]National population'!AF56)</f>
        <v>-303310.70736956946</v>
      </c>
      <c r="AG55">
        <f ca="1">IF('National cons per cap'!AG56=0,0,((1/(1-Parameters!$B$187)*(MAX(1,'National cons per cap'!AG56)*'Non-Market - loss factor'!AG55)^(1-Parameters!$B$187)))*'[4]National population'!AG56)</f>
        <v>-68572.438042655864</v>
      </c>
      <c r="AH55">
        <f ca="1">IF('National cons per cap'!AH56=0,0,((1/(1-Parameters!$B$187)*(MAX(1,'National cons per cap'!AH56)*'Non-Market - loss factor'!AH55)^(1-Parameters!$B$187)))*'[4]National population'!AH56)</f>
        <v>-200478.48365457912</v>
      </c>
      <c r="AI55">
        <f ca="1">IF('National cons per cap'!AI56=0,0,((1/(1-Parameters!$B$187)*(MAX(1,'National cons per cap'!AI56)*'Non-Market - loss factor'!AI55)^(1-Parameters!$B$187)))*'[4]National population'!AI56)</f>
        <v>-19178484.372542225</v>
      </c>
      <c r="AJ55">
        <f ca="1">IF('National cons per cap'!AJ56=0,0,((1/(1-Parameters!$B$187)*(MAX(1,'National cons per cap'!AJ56)*'Non-Market - loss factor'!AJ55)^(1-Parameters!$B$187)))*'[4]National population'!AJ56)</f>
        <v>-942819.60756489169</v>
      </c>
      <c r="AK55">
        <f ca="1">IF('National cons per cap'!AK56=0,0,((1/(1-Parameters!$B$187)*(MAX(1,'National cons per cap'!AK56)*'Non-Market - loss factor'!AK55)^(1-Parameters!$B$187)))*'[4]National population'!AK56)</f>
        <v>-930938.43635552272</v>
      </c>
      <c r="AL55">
        <f ca="1">IF('National cons per cap'!AL56=0,0,((1/(1-Parameters!$B$187)*(MAX(1,'National cons per cap'!AL56)*'Non-Market - loss factor'!AL55)^(1-Parameters!$B$187)))*'[4]National population'!AL56)</f>
        <v>-5884048.5870527001</v>
      </c>
      <c r="AM55">
        <f ca="1">IF('National cons per cap'!AM56=0,0,((1/(1-Parameters!$B$187)*(MAX(1,'National cons per cap'!AM56)*'Non-Market - loss factor'!AM55)^(1-Parameters!$B$187)))*'[4]National population'!AM56)</f>
        <v>-145729.73604590035</v>
      </c>
      <c r="AN55">
        <f ca="1">IF('National cons per cap'!AN56=0,0,((1/(1-Parameters!$B$187)*(MAX(1,'National cons per cap'!AN56)*'Non-Market - loss factor'!AN55)^(1-Parameters!$B$187)))*'[4]National population'!AN56)</f>
        <v>-681360.13172349613</v>
      </c>
      <c r="AO55">
        <f ca="1">IF('National cons per cap'!AO56=0,0,((1/(1-Parameters!$B$187)*(MAX(1,'National cons per cap'!AO56)*'Non-Market - loss factor'!AO55)^(1-Parameters!$B$187)))*'[4]National population'!AO56)</f>
        <v>-32505.304116011772</v>
      </c>
      <c r="AP55">
        <f ca="1">IF('National cons per cap'!AP56=0,0,((1/(1-Parameters!$B$187)*(MAX(1,'National cons per cap'!AP56)*'Non-Market - loss factor'!AP55)^(1-Parameters!$B$187)))*'[4]National population'!AP56)</f>
        <v>-17124.284241149151</v>
      </c>
      <c r="AQ55">
        <f ca="1">IF('National cons per cap'!AQ56=0,0,((1/(1-Parameters!$B$187)*(MAX(1,'National cons per cap'!AQ56)*'Non-Market - loss factor'!AQ55)^(1-Parameters!$B$187)))*'[4]National population'!AQ56)</f>
        <v>-61992.987730002016</v>
      </c>
      <c r="AR55">
        <f>IF('National cons per cap'!AR56=0,0,((1/(1-Parameters!$B$187)*(MAX(1,'National cons per cap'!AR56)*'Non-Market - loss factor'!AR55)^(1-Parameters!$B$187)))*'[4]National population'!AR56)</f>
        <v>0</v>
      </c>
      <c r="AS55">
        <f ca="1">IF('National cons per cap'!AS56=0,0,((1/(1-Parameters!$B$187)*(MAX(1,'National cons per cap'!AS56)*'Non-Market - loss factor'!AS55)^(1-Parameters!$B$187)))*'[4]National population'!AS56)</f>
        <v>-10824.62324872574</v>
      </c>
      <c r="AT55">
        <f ca="1">IF('National cons per cap'!AT56=0,0,((1/(1-Parameters!$B$187)*(MAX(1,'National cons per cap'!AT56)*'Non-Market - loss factor'!AT55)^(1-Parameters!$B$187)))*'[4]National population'!AT56)</f>
        <v>-118768.02709643995</v>
      </c>
      <c r="AU55">
        <f ca="1">IF('National cons per cap'!AU56=0,0,((1/(1-Parameters!$B$187)*(MAX(1,'National cons per cap'!AU56)*'Non-Market - loss factor'!AU55)^(1-Parameters!$B$187)))*'[4]National population'!AU56)</f>
        <v>-786882.44375048112</v>
      </c>
      <c r="AV55">
        <f ca="1">IF('National cons per cap'!AV56=0,0,((1/(1-Parameters!$B$187)*(MAX(1,'National cons per cap'!AV56)*'Non-Market - loss factor'!AV55)^(1-Parameters!$B$187)))*'[4]National population'!AV56)</f>
        <v>-41429.432787377053</v>
      </c>
      <c r="AW55">
        <f ca="1">IF('National cons per cap'!AW56=0,0,((1/(1-Parameters!$B$187)*(MAX(1,'National cons per cap'!AW56)*'Non-Market - loss factor'!AW55)^(1-Parameters!$B$187)))*'[4]National population'!AW56)</f>
        <v>-1200.5589317858601</v>
      </c>
      <c r="AX55">
        <f ca="1">IF('National cons per cap'!AX56=0,0,((1/(1-Parameters!$B$187)*(MAX(1,'National cons per cap'!AX56)*'Non-Market - loss factor'!AX55)^(1-Parameters!$B$187)))*'[4]National population'!AX56)</f>
        <v>-51364.879651950963</v>
      </c>
      <c r="AY55">
        <f ca="1">IF('National cons per cap'!AY56=0,0,((1/(1-Parameters!$B$187)*(MAX(1,'National cons per cap'!AY56)*'Non-Market - loss factor'!AY55)^(1-Parameters!$B$187)))*'[4]National population'!AY56)</f>
        <v>-143800.27475223126</v>
      </c>
      <c r="AZ55">
        <f ca="1">IF('National cons per cap'!AZ56=0,0,((1/(1-Parameters!$B$187)*(MAX(1,'National cons per cap'!AZ56)*'Non-Market - loss factor'!AZ55)^(1-Parameters!$B$187)))*'[4]National population'!AZ56)</f>
        <v>-976712.77126316354</v>
      </c>
      <c r="BA55">
        <f ca="1">IF('National cons per cap'!BA56=0,0,((1/(1-Parameters!$B$187)*(MAX(1,'National cons per cap'!BA56)*'Non-Market - loss factor'!BA55)^(1-Parameters!$B$187)))*'[4]National population'!BA56)</f>
        <v>-258162.24452886396</v>
      </c>
      <c r="BB55">
        <f ca="1">IF('National cons per cap'!BB56=0,0,((1/(1-Parameters!$B$187)*(MAX(1,'National cons per cap'!BB56)*'Non-Market - loss factor'!BB55)^(1-Parameters!$B$187)))*'[4]National population'!BB56)</f>
        <v>-2001436.5222349653</v>
      </c>
      <c r="BC55">
        <f ca="1">IF('National cons per cap'!BC56=0,0,((1/(1-Parameters!$B$187)*(MAX(1,'National cons per cap'!BC56)*'Non-Market - loss factor'!BC55)^(1-Parameters!$B$187)))*'[4]National population'!BC56)</f>
        <v>-182537.75776050292</v>
      </c>
      <c r="BD55">
        <f>IF('National cons per cap'!BD56=0,0,((1/(1-Parameters!$B$187)*(MAX(1,'National cons per cap'!BD56)*'Non-Market - loss factor'!BD55)^(1-Parameters!$B$187)))*'[4]National population'!BD56)</f>
        <v>0</v>
      </c>
      <c r="BE55">
        <f ca="1">IF('National cons per cap'!BE56=0,0,((1/(1-Parameters!$B$187)*(MAX(1,'National cons per cap'!BE56)*'Non-Market - loss factor'!BE55)^(1-Parameters!$B$187)))*'[4]National population'!BE56)</f>
        <v>-482358.82713037299</v>
      </c>
      <c r="BF55">
        <f ca="1">IF('National cons per cap'!BF56=0,0,((1/(1-Parameters!$B$187)*(MAX(1,'National cons per cap'!BF56)*'Non-Market - loss factor'!BF55)^(1-Parameters!$B$187)))*'[4]National population'!BF56)</f>
        <v>-17016.911393621551</v>
      </c>
      <c r="BG55">
        <f ca="1">IF('National cons per cap'!BG56=0,0,((1/(1-Parameters!$B$187)*(MAX(1,'National cons per cap'!BG56)*'Non-Market - loss factor'!BG55)^(1-Parameters!$B$187)))*'[4]National population'!BG56)</f>
        <v>-7040535.0752585176</v>
      </c>
      <c r="BH55">
        <f ca="1">IF('National cons per cap'!BH56=0,0,((1/(1-Parameters!$B$187)*(MAX(1,'National cons per cap'!BH56)*'Non-Market - loss factor'!BH55)^(1-Parameters!$B$187)))*'[4]National population'!BH56)</f>
        <v>-50149.759222789333</v>
      </c>
      <c r="BI55">
        <f ca="1">IF('National cons per cap'!BI56=0,0,((1/(1-Parameters!$B$187)*(MAX(1,'National cons per cap'!BI56)*'Non-Market - loss factor'!BI55)^(1-Parameters!$B$187)))*'[4]National population'!BI56)</f>
        <v>-11803.02235729614</v>
      </c>
      <c r="BJ55">
        <f ca="1">IF('National cons per cap'!BJ56=0,0,((1/(1-Parameters!$B$187)*(MAX(1,'National cons per cap'!BJ56)*'Non-Market - loss factor'!BJ55)^(1-Parameters!$B$187)))*'[4]National population'!BJ56)</f>
        <v>-638856.58610667032</v>
      </c>
      <c r="BK55">
        <f ca="1">IF('National cons per cap'!BK56=0,0,((1/(1-Parameters!$B$187)*(MAX(1,'National cons per cap'!BK56)*'Non-Market - loss factor'!BK55)^(1-Parameters!$B$187)))*'[4]National population'!BK56)</f>
        <v>-2654.5507287366113</v>
      </c>
      <c r="BL55">
        <f ca="1">IF('National cons per cap'!BL56=0,0,((1/(1-Parameters!$B$187)*(MAX(1,'National cons per cap'!BL56)*'Non-Market - loss factor'!BL55)^(1-Parameters!$B$187)))*'[4]National population'!BL56)</f>
        <v>-37319.924782963928</v>
      </c>
      <c r="BM55">
        <f ca="1">IF('National cons per cap'!BM56=0,0,((1/(1-Parameters!$B$187)*(MAX(1,'National cons per cap'!BM56)*'Non-Market - loss factor'!BM55)^(1-Parameters!$B$187)))*'[4]National population'!BM56)</f>
        <v>-582740.22160004603</v>
      </c>
      <c r="BN55">
        <f ca="1">IF('National cons per cap'!BN56=0,0,((1/(1-Parameters!$B$187)*(MAX(1,'National cons per cap'!BN56)*'Non-Market - loss factor'!BN55)^(1-Parameters!$B$187)))*'[4]National population'!BN56)</f>
        <v>-51072.192411574142</v>
      </c>
      <c r="BO55">
        <f ca="1">IF('National cons per cap'!BO56=0,0,((1/(1-Parameters!$B$187)*(MAX(1,'National cons per cap'!BO56)*'Non-Market - loss factor'!BO55)^(1-Parameters!$B$187)))*'[4]National population'!BO56)</f>
        <v>-1055344.4158237616</v>
      </c>
      <c r="BP55">
        <f ca="1">IF('National cons per cap'!BP56=0,0,((1/(1-Parameters!$B$187)*(MAX(1,'National cons per cap'!BP56)*'Non-Market - loss factor'!BP55)^(1-Parameters!$B$187)))*'[4]National population'!BP56)</f>
        <v>-539376.20586643845</v>
      </c>
      <c r="BQ55">
        <f>IF('National cons per cap'!BQ56=0,0,((1/(1-Parameters!$B$187)*(MAX(1,'National cons per cap'!BQ56)*'Non-Market - loss factor'!BQ55)^(1-Parameters!$B$187)))*'[4]National population'!BQ56)</f>
        <v>0</v>
      </c>
      <c r="BR55">
        <f ca="1">IF('National cons per cap'!BR56=0,0,((1/(1-Parameters!$B$187)*(MAX(1,'National cons per cap'!BR56)*'Non-Market - loss factor'!BR55)^(1-Parameters!$B$187)))*'[4]National population'!BR56)</f>
        <v>-106552.96152993459</v>
      </c>
      <c r="BS55">
        <f ca="1">IF('National cons per cap'!BS56=0,0,((1/(1-Parameters!$B$187)*(MAX(1,'National cons per cap'!BS56)*'Non-Market - loss factor'!BS55)^(1-Parameters!$B$187)))*'[4]National population'!BS56)</f>
        <v>-91205.230196229415</v>
      </c>
      <c r="BT55">
        <f ca="1">IF('National cons per cap'!BT56=0,0,((1/(1-Parameters!$B$187)*(MAX(1,'National cons per cap'!BT56)*'Non-Market - loss factor'!BT55)^(1-Parameters!$B$187)))*'[4]National population'!BT56)</f>
        <v>-12949.458482359689</v>
      </c>
      <c r="BU55">
        <f ca="1">IF('National cons per cap'!BU56=0,0,((1/(1-Parameters!$B$187)*(MAX(1,'National cons per cap'!BU56)*'Non-Market - loss factor'!BU55)^(1-Parameters!$B$187)))*'[4]National population'!BU56)</f>
        <v>-115304.95313629822</v>
      </c>
      <c r="BV55">
        <f ca="1">IF('National cons per cap'!BV56=0,0,((1/(1-Parameters!$B$187)*(MAX(1,'National cons per cap'!BV56)*'Non-Market - loss factor'!BV55)^(1-Parameters!$B$187)))*'[4]National population'!BV56)</f>
        <v>-1690.9813991710739</v>
      </c>
      <c r="BW55">
        <f ca="1">IF('National cons per cap'!BW56=0,0,((1/(1-Parameters!$B$187)*(MAX(1,'National cons per cap'!BW56)*'Non-Market - loss factor'!BW55)^(1-Parameters!$B$187)))*'[4]National population'!BW56)</f>
        <v>-273147.40189021867</v>
      </c>
      <c r="BX55">
        <f>IF('National cons per cap'!BX56=0,0,((1/(1-Parameters!$B$187)*(MAX(1,'National cons per cap'!BX56)*'Non-Market - loss factor'!BX55)^(1-Parameters!$B$187)))*'[4]National population'!BX56)</f>
        <v>0</v>
      </c>
      <c r="BY55">
        <f ca="1">IF('National cons per cap'!BY56=0,0,((1/(1-Parameters!$B$187)*(MAX(1,'National cons per cap'!BY56)*'Non-Market - loss factor'!BY55)^(1-Parameters!$B$187)))*'[4]National population'!BY56)</f>
        <v>-15177.967153555235</v>
      </c>
      <c r="BZ55">
        <f ca="1">IF('National cons per cap'!BZ56=0,0,((1/(1-Parameters!$B$187)*(MAX(1,'National cons per cap'!BZ56)*'Non-Market - loss factor'!BZ55)^(1-Parameters!$B$187)))*'[4]National population'!BZ56)</f>
        <v>-38815.854770886705</v>
      </c>
      <c r="CA55">
        <f ca="1">IF('National cons per cap'!CA56=0,0,((1/(1-Parameters!$B$187)*(MAX(1,'National cons per cap'!CA56)*'Non-Market - loss factor'!CA55)^(1-Parameters!$B$187)))*'[4]National population'!CA56)</f>
        <v>-210194.4391417561</v>
      </c>
      <c r="CB55">
        <f ca="1">IF('National cons per cap'!CB56=0,0,((1/(1-Parameters!$B$187)*(MAX(1,'National cons per cap'!CB56)*'Non-Market - loss factor'!CB55)^(1-Parameters!$B$187)))*'[4]National population'!CB56)</f>
        <v>-56654.798800809003</v>
      </c>
      <c r="CC55">
        <f ca="1">IF('National cons per cap'!CC56=0,0,((1/(1-Parameters!$B$187)*(MAX(1,'National cons per cap'!CC56)*'Non-Market - loss factor'!CC55)^(1-Parameters!$B$187)))*'[4]National population'!CC56)</f>
        <v>-422614.86574263842</v>
      </c>
      <c r="CD55">
        <f ca="1">IF('National cons per cap'!CD56=0,0,((1/(1-Parameters!$B$187)*(MAX(1,'National cons per cap'!CD56)*'Non-Market - loss factor'!CD55)^(1-Parameters!$B$187)))*'[4]National population'!CD56)</f>
        <v>-125467.11985681356</v>
      </c>
      <c r="CE55">
        <f ca="1">IF('National cons per cap'!CE56=0,0,((1/(1-Parameters!$B$187)*(MAX(1,'National cons per cap'!CE56)*'Non-Market - loss factor'!CE55)^(1-Parameters!$B$187)))*'[4]National population'!CE56)</f>
        <v>-3163727.4498983053</v>
      </c>
      <c r="CF55">
        <f ca="1">IF('National cons per cap'!CF56=0,0,((1/(1-Parameters!$B$187)*(MAX(1,'National cons per cap'!CF56)*'Non-Market - loss factor'!CF55)^(1-Parameters!$B$187)))*'[4]National population'!CF56)</f>
        <v>-23458554.502322391</v>
      </c>
      <c r="CG55">
        <f ca="1">IF('National cons per cap'!CG56=0,0,((1/(1-Parameters!$B$187)*(MAX(1,'National cons per cap'!CG56)*'Non-Market - loss factor'!CG55)^(1-Parameters!$B$187)))*'[4]National population'!CG56)</f>
        <v>-40695.891937339977</v>
      </c>
      <c r="CH55">
        <f ca="1">IF('National cons per cap'!CH56=0,0,((1/(1-Parameters!$B$187)*(MAX(1,'National cons per cap'!CH56)*'Non-Market - loss factor'!CH55)^(1-Parameters!$B$187)))*'[4]National population'!CH56)</f>
        <v>-1384300.3926939508</v>
      </c>
      <c r="CI55">
        <f ca="1">IF('National cons per cap'!CI56=0,0,((1/(1-Parameters!$B$187)*(MAX(1,'National cons per cap'!CI56)*'Non-Market - loss factor'!CI55)^(1-Parameters!$B$187)))*'[4]National population'!CI56)</f>
        <v>-726645.76084833615</v>
      </c>
      <c r="CJ55">
        <f ca="1">IF('National cons per cap'!CJ56=0,0,((1/(1-Parameters!$B$187)*(MAX(1,'National cons per cap'!CJ56)*'Non-Market - loss factor'!CJ55)^(1-Parameters!$B$187)))*'[4]National population'!CJ56)</f>
        <v>-2749.8217788103593</v>
      </c>
      <c r="CK55">
        <f ca="1">IF('National cons per cap'!CK56=0,0,((1/(1-Parameters!$B$187)*(MAX(1,'National cons per cap'!CK56)*'Non-Market - loss factor'!CK55)^(1-Parameters!$B$187)))*'[4]National population'!CK56)</f>
        <v>-85138.950841382655</v>
      </c>
      <c r="CL55">
        <f ca="1">IF('National cons per cap'!CL56=0,0,((1/(1-Parameters!$B$187)*(MAX(1,'National cons per cap'!CL56)*'Non-Market - loss factor'!CL55)^(1-Parameters!$B$187)))*'[4]National population'!CL56)</f>
        <v>-578014.01796955336</v>
      </c>
      <c r="CM55">
        <f ca="1">IF('National cons per cap'!CM56=0,0,((1/(1-Parameters!$B$187)*(MAX(1,'National cons per cap'!CM56)*'Non-Market - loss factor'!CM55)^(1-Parameters!$B$187)))*'[4]National population'!CM56)</f>
        <v>-48317.634248564173</v>
      </c>
      <c r="CN55">
        <f ca="1">IF('National cons per cap'!CN56=0,0,((1/(1-Parameters!$B$187)*(MAX(1,'National cons per cap'!CN56)*'Non-Market - loss factor'!CN55)^(1-Parameters!$B$187)))*'[4]National population'!CN56)</f>
        <v>-178882.35722612339</v>
      </c>
      <c r="CO55">
        <f ca="1">IF('National cons per cap'!CO56=0,0,((1/(1-Parameters!$B$187)*(MAX(1,'National cons per cap'!CO56)*'Non-Market - loss factor'!CO55)^(1-Parameters!$B$187)))*'[4]National population'!CO56)</f>
        <v>-788091.84133152361</v>
      </c>
      <c r="CP55">
        <f ca="1">IF('National cons per cap'!CP56=0,0,((1/(1-Parameters!$B$187)*(MAX(1,'National cons per cap'!CP56)*'Non-Market - loss factor'!CP55)^(1-Parameters!$B$187)))*'[4]National population'!CP56)</f>
        <v>-142811.40747212456</v>
      </c>
      <c r="CQ55">
        <f ca="1">IF('National cons per cap'!CQ56=0,0,((1/(1-Parameters!$B$187)*(MAX(1,'National cons per cap'!CQ56)*'Non-Market - loss factor'!CQ55)^(1-Parameters!$B$187)))*'[4]National population'!CQ56)</f>
        <v>-2008238.1311267542</v>
      </c>
      <c r="CR55">
        <f ca="1">IF('National cons per cap'!CR56=0,0,((1/(1-Parameters!$B$187)*(MAX(1,'National cons per cap'!CR56)*'Non-Market - loss factor'!CR55)^(1-Parameters!$B$187)))*'[4]National population'!CR56)</f>
        <v>-115239.14597543972</v>
      </c>
      <c r="CS55">
        <f ca="1">IF('National cons per cap'!CS56=0,0,((1/(1-Parameters!$B$187)*(MAX(1,'National cons per cap'!CS56)*'Non-Market - loss factor'!CS55)^(1-Parameters!$B$187)))*'[4]National population'!CS56)</f>
        <v>-319415.33477838378</v>
      </c>
      <c r="CT55">
        <f ca="1">IF('National cons per cap'!CT56=0,0,((1/(1-Parameters!$B$187)*(MAX(1,'National cons per cap'!CT56)*'Non-Market - loss factor'!CT55)^(1-Parameters!$B$187)))*'[4]National population'!CT56)</f>
        <v>-511.07717395235869</v>
      </c>
      <c r="CU55">
        <f ca="1">IF('National cons per cap'!CU56=0,0,((1/(1-Parameters!$B$187)*(MAX(1,'National cons per cap'!CU56)*'Non-Market - loss factor'!CU55)^(1-Parameters!$B$187)))*'[4]National population'!CU56)</f>
        <v>-346565.99046849704</v>
      </c>
      <c r="CV55">
        <f ca="1">IF('National cons per cap'!CV56=0,0,((1/(1-Parameters!$B$187)*(MAX(1,'National cons per cap'!CV56)*'Non-Market - loss factor'!CV55)^(1-Parameters!$B$187)))*'[4]National population'!CV56)</f>
        <v>-35206.606940451522</v>
      </c>
      <c r="CW55">
        <f ca="1">IF('National cons per cap'!CW56=0,0,((1/(1-Parameters!$B$187)*(MAX(1,'National cons per cap'!CW56)*'Non-Market - loss factor'!CW55)^(1-Parameters!$B$187)))*'[4]National population'!CW56)</f>
        <v>-104912.31073346885</v>
      </c>
      <c r="CX55">
        <f ca="1">IF('National cons per cap'!CX56=0,0,((1/(1-Parameters!$B$187)*(MAX(1,'National cons per cap'!CX56)*'Non-Market - loss factor'!CX55)^(1-Parameters!$B$187)))*'[4]National population'!CX56)</f>
        <v>-93525.481846397219</v>
      </c>
      <c r="CY55">
        <f ca="1">IF('National cons per cap'!CY56=0,0,((1/(1-Parameters!$B$187)*(MAX(1,'National cons per cap'!CY56)*'Non-Market - loss factor'!CY55)^(1-Parameters!$B$187)))*'[4]National population'!CY56)</f>
        <v>-224438.55683102657</v>
      </c>
      <c r="CZ55">
        <f ca="1">IF('National cons per cap'!CZ56=0,0,((1/(1-Parameters!$B$187)*(MAX(1,'National cons per cap'!CZ56)*'Non-Market - loss factor'!CZ55)^(1-Parameters!$B$187)))*'[4]National population'!CZ56)</f>
        <v>-134265.77392046098</v>
      </c>
      <c r="DA55">
        <f>IF('National cons per cap'!DA56=0,0,((1/(1-Parameters!$B$187)*(MAX(1,'National cons per cap'!DA56)*'Non-Market - loss factor'!DA55)^(1-Parameters!$B$187)))*'[4]National population'!DA56)</f>
        <v>0</v>
      </c>
      <c r="DB55">
        <f ca="1">IF('National cons per cap'!DB56=0,0,((1/(1-Parameters!$B$187)*(MAX(1,'National cons per cap'!DB56)*'Non-Market - loss factor'!DB55)^(1-Parameters!$B$187)))*'[4]National population'!DB56)</f>
        <v>-258779.77519927488</v>
      </c>
      <c r="DC55">
        <f ca="1">IF('National cons per cap'!DC56=0,0,((1/(1-Parameters!$B$187)*(MAX(1,'National cons per cap'!DC56)*'Non-Market - loss factor'!DC55)^(1-Parameters!$B$187)))*'[4]National population'!DC56)</f>
        <v>-104230.38349719586</v>
      </c>
      <c r="DD55">
        <f ca="1">IF('National cons per cap'!DD56=0,0,((1/(1-Parameters!$B$187)*(MAX(1,'National cons per cap'!DD56)*'Non-Market - loss factor'!DD55)^(1-Parameters!$B$187)))*'[4]National population'!DD56)</f>
        <v>-39160.927500545396</v>
      </c>
      <c r="DE55">
        <f ca="1">IF('National cons per cap'!DE56=0,0,((1/(1-Parameters!$B$187)*(MAX(1,'National cons per cap'!DE56)*'Non-Market - loss factor'!DE55)^(1-Parameters!$B$187)))*'[4]National population'!DE56)</f>
        <v>-3289.5691816133412</v>
      </c>
      <c r="DF55">
        <f ca="1">IF('National cons per cap'!DF56=0,0,((1/(1-Parameters!$B$187)*(MAX(1,'National cons per cap'!DF56)*'Non-Market - loss factor'!DF55)^(1-Parameters!$B$187)))*'[4]National population'!DF56)</f>
        <v>-29204.06691622904</v>
      </c>
      <c r="DG55">
        <f ca="1">IF('National cons per cap'!DG56=0,0,((1/(1-Parameters!$B$187)*(MAX(1,'National cons per cap'!DG56)*'Non-Market - loss factor'!DG55)^(1-Parameters!$B$187)))*'[4]National population'!DG56)</f>
        <v>-1052877.5043859074</v>
      </c>
      <c r="DH55">
        <f ca="1">IF('National cons per cap'!DH56=0,0,((1/(1-Parameters!$B$187)*(MAX(1,'National cons per cap'!DH56)*'Non-Market - loss factor'!DH55)^(1-Parameters!$B$187)))*'[4]National population'!DH56)</f>
        <v>-60316.074704182603</v>
      </c>
      <c r="DI55">
        <f ca="1">IF('National cons per cap'!DI56=0,0,((1/(1-Parameters!$B$187)*(MAX(1,'National cons per cap'!DI56)*'Non-Market - loss factor'!DI55)^(1-Parameters!$B$187)))*'[4]National population'!DI56)</f>
        <v>-1313591.4469559428</v>
      </c>
      <c r="DJ55">
        <f ca="1">IF('National cons per cap'!DJ56=0,0,((1/(1-Parameters!$B$187)*(MAX(1,'National cons per cap'!DJ56)*'Non-Market - loss factor'!DJ55)^(1-Parameters!$B$187)))*'[4]National population'!DJ56)</f>
        <v>-1477029.2298435995</v>
      </c>
      <c r="DK55">
        <f ca="1">IF('National cons per cap'!DK56=0,0,((1/(1-Parameters!$B$187)*(MAX(1,'National cons per cap'!DK56)*'Non-Market - loss factor'!DK55)^(1-Parameters!$B$187)))*'[4]National population'!DK56)</f>
        <v>-36509.711437029771</v>
      </c>
      <c r="DL55">
        <f ca="1">IF('National cons per cap'!DL56=0,0,((1/(1-Parameters!$B$187)*(MAX(1,'National cons per cap'!DL56)*'Non-Market - loss factor'!DL55)^(1-Parameters!$B$187)))*'[4]National population'!DL56)</f>
        <v>-833416.72172600776</v>
      </c>
      <c r="DM55">
        <f ca="1">IF('National cons per cap'!DM56=0,0,((1/(1-Parameters!$B$187)*(MAX(1,'National cons per cap'!DM56)*'Non-Market - loss factor'!DM55)^(1-Parameters!$B$187)))*'[4]National population'!DM56)</f>
        <v>-1001342.5383970435</v>
      </c>
      <c r="DN55">
        <f ca="1">IF('National cons per cap'!DN56=0,0,((1/(1-Parameters!$B$187)*(MAX(1,'National cons per cap'!DN56)*'Non-Market - loss factor'!DN55)^(1-Parameters!$B$187)))*'[4]National population'!DN56)</f>
        <v>-8791.0875812440918</v>
      </c>
      <c r="DO55">
        <f ca="1">IF('National cons per cap'!DO56=0,0,((1/(1-Parameters!$B$187)*(MAX(1,'National cons per cap'!DO56)*'Non-Market - loss factor'!DO55)^(1-Parameters!$B$187)))*'[4]National population'!DO56)</f>
        <v>-36362.900575847183</v>
      </c>
      <c r="DP55">
        <f ca="1">IF('National cons per cap'!DP56=0,0,((1/(1-Parameters!$B$187)*(MAX(1,'National cons per cap'!DP56)*'Non-Market - loss factor'!DP55)^(1-Parameters!$B$187)))*'[4]National population'!DP56)</f>
        <v>-1753505.2918002442</v>
      </c>
      <c r="DQ55">
        <f ca="1">IF('National cons per cap'!DQ56=0,0,((1/(1-Parameters!$B$187)*(MAX(1,'National cons per cap'!DQ56)*'Non-Market - loss factor'!DQ55)^(1-Parameters!$B$187)))*'[4]National population'!DQ56)</f>
        <v>-154598.47354320204</v>
      </c>
      <c r="DR55">
        <f>IF('National cons per cap'!DR56=0,0,((1/(1-Parameters!$B$187)*(MAX(1,'National cons per cap'!DR56)*'Non-Market - loss factor'!DR55)^(1-Parameters!$B$187)))*'[4]National population'!DR56)</f>
        <v>0</v>
      </c>
      <c r="DS55">
        <f ca="1">IF('National cons per cap'!DS56=0,0,((1/(1-Parameters!$B$187)*(MAX(1,'National cons per cap'!DS56)*'Non-Market - loss factor'!DS55)^(1-Parameters!$B$187)))*'[4]National population'!DS56)</f>
        <v>-23724.200290750141</v>
      </c>
      <c r="DT55">
        <f ca="1">IF('National cons per cap'!DT56=0,0,((1/(1-Parameters!$B$187)*(MAX(1,'National cons per cap'!DT56)*'Non-Market - loss factor'!DT55)^(1-Parameters!$B$187)))*'[4]National population'!DT56)</f>
        <v>-1033080.7392610831</v>
      </c>
      <c r="DU55">
        <f ca="1">IF('National cons per cap'!DU56=0,0,((1/(1-Parameters!$B$187)*(MAX(1,'National cons per cap'!DU56)*'Non-Market - loss factor'!DU55)^(1-Parameters!$B$187)))*'[4]National population'!DU56)</f>
        <v>-242210.99639981479</v>
      </c>
      <c r="DV55">
        <f ca="1">IF('National cons per cap'!DV56=0,0,((1/(1-Parameters!$B$187)*(MAX(1,'National cons per cap'!DV56)*'Non-Market - loss factor'!DV55)^(1-Parameters!$B$187)))*'[4]National population'!DV56)</f>
        <v>-56625.611607260034</v>
      </c>
      <c r="DW55">
        <f>IF('National cons per cap'!DW56=0,0,((1/(1-Parameters!$B$187)*(MAX(1,'National cons per cap'!DW56)*'Non-Market - loss factor'!DW55)^(1-Parameters!$B$187)))*'[4]National population'!DW56)</f>
        <v>0</v>
      </c>
      <c r="DX55">
        <f ca="1">IF('National cons per cap'!DX56=0,0,((1/(1-Parameters!$B$187)*(MAX(1,'National cons per cap'!DX56)*'Non-Market - loss factor'!DX55)^(1-Parameters!$B$187)))*'[4]National population'!DX56)</f>
        <v>-1400761.2710503496</v>
      </c>
      <c r="DY55">
        <f ca="1">IF('National cons per cap'!DY56=0,0,((1/(1-Parameters!$B$187)*(MAX(1,'National cons per cap'!DY56)*'Non-Market - loss factor'!DY55)^(1-Parameters!$B$187)))*'[4]National population'!DY56)</f>
        <v>-5743524.9800020829</v>
      </c>
      <c r="DZ55">
        <f ca="1">IF('National cons per cap'!DZ56=0,0,((1/(1-Parameters!$B$187)*(MAX(1,'National cons per cap'!DZ56)*'Non-Market - loss factor'!DZ55)^(1-Parameters!$B$187)))*'[4]National population'!DZ56)</f>
        <v>-145009.72046109918</v>
      </c>
      <c r="EA55">
        <f ca="1">IF('National cons per cap'!EA56=0,0,((1/(1-Parameters!$B$187)*(MAX(1,'National cons per cap'!EA56)*'Non-Market - loss factor'!EA55)^(1-Parameters!$B$187)))*'[4]National population'!EA56)</f>
        <v>-156139.57277188604</v>
      </c>
      <c r="EB55">
        <f ca="1">IF('National cons per cap'!EB56=0,0,((1/(1-Parameters!$B$187)*(MAX(1,'National cons per cap'!EB56)*'Non-Market - loss factor'!EB55)^(1-Parameters!$B$187)))*'[4]National population'!EB56)</f>
        <v>-41724.103065622025</v>
      </c>
      <c r="EC55">
        <f ca="1">IF('National cons per cap'!EC56=0,0,((1/(1-Parameters!$B$187)*(MAX(1,'National cons per cap'!EC56)*'Non-Market - loss factor'!EC55)^(1-Parameters!$B$187)))*'[4]National population'!EC56)</f>
        <v>-771691.52071589418</v>
      </c>
      <c r="ED55">
        <f ca="1">IF('National cons per cap'!ED56=0,0,((1/(1-Parameters!$B$187)*(MAX(1,'National cons per cap'!ED56)*'Non-Market - loss factor'!ED55)^(1-Parameters!$B$187)))*'[4]National population'!ED56)</f>
        <v>-147.34201063164329</v>
      </c>
      <c r="EE55">
        <f ca="1">IF('National cons per cap'!EE56=0,0,((1/(1-Parameters!$B$187)*(MAX(1,'National cons per cap'!EE56)*'Non-Market - loss factor'!EE55)^(1-Parameters!$B$187)))*'[4]National population'!EE56)</f>
        <v>-45017.421469149893</v>
      </c>
      <c r="EF55">
        <f ca="1">IF('National cons per cap'!EF56=0,0,((1/(1-Parameters!$B$187)*(MAX(1,'National cons per cap'!EF56)*'Non-Market - loss factor'!EF55)^(1-Parameters!$B$187)))*'[4]National population'!EF56)</f>
        <v>-38335.755203680077</v>
      </c>
      <c r="EG55">
        <f ca="1">IF('National cons per cap'!EG56=0,0,((1/(1-Parameters!$B$187)*(MAX(1,'National cons per cap'!EG56)*'Non-Market - loss factor'!EG55)^(1-Parameters!$B$187)))*'[4]National population'!EG56)</f>
        <v>-3213842.4951524935</v>
      </c>
      <c r="EH55">
        <f ca="1">IF('National cons per cap'!EH56=0,0,((1/(1-Parameters!$B$187)*(MAX(1,'National cons per cap'!EH56)*'Non-Market - loss factor'!EH55)^(1-Parameters!$B$187)))*'[4]National population'!EH56)</f>
        <v>-47927.976602741524</v>
      </c>
      <c r="EI55">
        <f ca="1">IF('National cons per cap'!EI56=0,0,((1/(1-Parameters!$B$187)*(MAX(1,'National cons per cap'!EI56)*'Non-Market - loss factor'!EI55)^(1-Parameters!$B$187)))*'[4]National population'!EI56)</f>
        <v>-465505.45052882179</v>
      </c>
      <c r="EJ55">
        <f ca="1">IF('National cons per cap'!EJ56=0,0,((1/(1-Parameters!$B$187)*(MAX(1,'National cons per cap'!EJ56)*'Non-Market - loss factor'!EJ55)^(1-Parameters!$B$187)))*'[4]National population'!EJ56)</f>
        <v>-1722851.9539960066</v>
      </c>
      <c r="EK55">
        <f ca="1">IF('National cons per cap'!EK56=0,0,((1/(1-Parameters!$B$187)*(MAX(1,'National cons per cap'!EK56)*'Non-Market - loss factor'!EK55)^(1-Parameters!$B$187)))*'[4]National population'!EK56)</f>
        <v>-164.40521669609853</v>
      </c>
      <c r="EL55">
        <f ca="1">IF('National cons per cap'!EL56=0,0,((1/(1-Parameters!$B$187)*(MAX(1,'National cons per cap'!EL56)*'Non-Market - loss factor'!EL55)^(1-Parameters!$B$187)))*'[4]National population'!EL56)</f>
        <v>-153437.22934016687</v>
      </c>
      <c r="EM55">
        <f ca="1">IF('National cons per cap'!EM56=0,0,((1/(1-Parameters!$B$187)*(MAX(1,'National cons per cap'!EM56)*'Non-Market - loss factor'!EM55)^(1-Parameters!$B$187)))*'[4]National population'!EM56)</f>
        <v>-471622.06415613205</v>
      </c>
      <c r="EN55">
        <f ca="1">IF('National cons per cap'!EN56=0,0,((1/(1-Parameters!$B$187)*(MAX(1,'National cons per cap'!EN56)*'Non-Market - loss factor'!EN55)^(1-Parameters!$B$187)))*'[4]National population'!EN56)</f>
        <v>-33223.575157610489</v>
      </c>
      <c r="EO55">
        <f>IF('National cons per cap'!EO56=0,0,((1/(1-Parameters!$B$187)*(MAX(1,'National cons per cap'!EO56)*'Non-Market - loss factor'!EO55)^(1-Parameters!$B$187)))*'[4]National population'!EO56)</f>
        <v>0</v>
      </c>
      <c r="EP55">
        <f ca="1">IF('National cons per cap'!EP56=0,0,((1/(1-Parameters!$B$187)*(MAX(1,'National cons per cap'!EP56)*'Non-Market - loss factor'!EP55)^(1-Parameters!$B$187)))*'[4]National population'!EP56)</f>
        <v>-113100.11927593987</v>
      </c>
      <c r="EQ55">
        <f ca="1">IF('National cons per cap'!EQ56=0,0,((1/(1-Parameters!$B$187)*(MAX(1,'National cons per cap'!EQ56)*'Non-Market - loss factor'!EQ55)^(1-Parameters!$B$187)))*'[4]National population'!EQ56)</f>
        <v>-102862.11548500205</v>
      </c>
      <c r="ER55">
        <f ca="1">IF('National cons per cap'!ER56=0,0,((1/(1-Parameters!$B$187)*(MAX(1,'National cons per cap'!ER56)*'Non-Market - loss factor'!ER55)^(1-Parameters!$B$187)))*'[4]National population'!ER56)</f>
        <v>-134557.20843919873</v>
      </c>
      <c r="ES55">
        <f ca="1">IF('National cons per cap'!ES56=0,0,((1/(1-Parameters!$B$187)*(MAX(1,'National cons per cap'!ES56)*'Non-Market - loss factor'!ES55)^(1-Parameters!$B$187)))*'[4]National population'!ES56)</f>
        <v>-17819.450255147556</v>
      </c>
      <c r="ET55">
        <f>IF('National cons per cap'!ET56=0,0,((1/(1-Parameters!$B$187)*(MAX(1,'National cons per cap'!ET56)*'Non-Market - loss factor'!ET55)^(1-Parameters!$B$187)))*'[4]National population'!ET56)</f>
        <v>0</v>
      </c>
      <c r="EU55">
        <f ca="1">IF('National cons per cap'!EU56=0,0,((1/(1-Parameters!$B$187)*(MAX(1,'National cons per cap'!EU56)*'Non-Market - loss factor'!EU55)^(1-Parameters!$B$187)))*'[4]National population'!EU56)</f>
        <v>-286355.4036494348</v>
      </c>
      <c r="EV55">
        <f ca="1">IF('National cons per cap'!EV56=0,0,((1/(1-Parameters!$B$187)*(MAX(1,'National cons per cap'!EV56)*'Non-Market - loss factor'!EV55)^(1-Parameters!$B$187)))*'[4]National population'!EV56)</f>
        <v>-1165803.5995299693</v>
      </c>
      <c r="EW55">
        <f ca="1">IF('National cons per cap'!EW56=0,0,((1/(1-Parameters!$B$187)*(MAX(1,'National cons per cap'!EW56)*'Non-Market - loss factor'!EW55)^(1-Parameters!$B$187)))*'[4]National population'!EW56)</f>
        <v>-631303.84113102686</v>
      </c>
      <c r="EX55">
        <f ca="1">IF('National cons per cap'!EX56=0,0,((1/(1-Parameters!$B$187)*(MAX(1,'National cons per cap'!EX56)*'Non-Market - loss factor'!EX55)^(1-Parameters!$B$187)))*'[4]National population'!EX56)</f>
        <v>-380368.3325165424</v>
      </c>
      <c r="EY55">
        <f ca="1">IF('National cons per cap'!EY56=0,0,((1/(1-Parameters!$B$187)*(MAX(1,'National cons per cap'!EY56)*'Non-Market - loss factor'!EY55)^(1-Parameters!$B$187)))*'[4]National population'!EY56)</f>
        <v>-1394960.0472266709</v>
      </c>
      <c r="EZ55">
        <f ca="1">IF('National cons per cap'!EZ56=0,0,((1/(1-Parameters!$B$187)*(MAX(1,'National cons per cap'!EZ56)*'Non-Market - loss factor'!EZ55)^(1-Parameters!$B$187)))*'[4]National population'!EZ56)</f>
        <v>-578788.89007729734</v>
      </c>
      <c r="FA55">
        <f ca="1">IF('National cons per cap'!FA56=0,0,((1/(1-Parameters!$B$187)*(MAX(1,'National cons per cap'!FA56)*'Non-Market - loss factor'!FA55)^(1-Parameters!$B$187)))*'[4]National population'!FA56)</f>
        <v>-12235.993275005851</v>
      </c>
      <c r="FB55">
        <f ca="1">IF('National cons per cap'!FB56=0,0,((1/(1-Parameters!$B$187)*(MAX(1,'National cons per cap'!FB56)*'Non-Market - loss factor'!FB55)^(1-Parameters!$B$187)))*'[4]National population'!FB56)</f>
        <v>-423601.13052159251</v>
      </c>
      <c r="FC55">
        <f ca="1">IF('National cons per cap'!FC56=0,0,((1/(1-Parameters!$B$187)*(MAX(1,'National cons per cap'!FC56)*'Non-Market - loss factor'!FC55)^(1-Parameters!$B$187)))*'[4]National population'!FC56)</f>
        <v>-119052.21162145514</v>
      </c>
      <c r="FD55">
        <f ca="1">IF('National cons per cap'!FD56=0,0,((1/(1-Parameters!$B$187)*(MAX(1,'National cons per cap'!FD56)*'Non-Market - loss factor'!FD55)^(1-Parameters!$B$187)))*'[4]National population'!FD56)</f>
        <v>-220.79642706407441</v>
      </c>
      <c r="FE55">
        <f>IF('National cons per cap'!FE56=0,0,((1/(1-Parameters!$B$187)*(MAX(1,'National cons per cap'!FE56)*'Non-Market - loss factor'!FE55)^(1-Parameters!$B$187)))*'[4]National population'!FE56)</f>
        <v>0</v>
      </c>
      <c r="FF55">
        <f ca="1">IF('National cons per cap'!FF56=0,0,((1/(1-Parameters!$B$187)*(MAX(1,'National cons per cap'!FF56)*'Non-Market - loss factor'!FF55)^(1-Parameters!$B$187)))*'[4]National population'!FF56)</f>
        <v>-113197.59610292902</v>
      </c>
      <c r="FG55">
        <f ca="1">IF('National cons per cap'!FG56=0,0,((1/(1-Parameters!$B$187)*(MAX(1,'National cons per cap'!FG56)*'Non-Market - loss factor'!FG55)^(1-Parameters!$B$187)))*'[4]National population'!FG56)</f>
        <v>-318752.41007301991</v>
      </c>
      <c r="FH55">
        <f ca="1">IF('National cons per cap'!FH56=0,0,((1/(1-Parameters!$B$187)*(MAX(1,'National cons per cap'!FH56)*'Non-Market - loss factor'!FH55)^(1-Parameters!$B$187)))*'[4]National population'!FH56)</f>
        <v>-9006.8116017831744</v>
      </c>
      <c r="FI55">
        <f ca="1">IF('National cons per cap'!FI56=0,0,((1/(1-Parameters!$B$187)*(MAX(1,'National cons per cap'!FI56)*'Non-Market - loss factor'!FI55)^(1-Parameters!$B$187)))*'[4]National population'!FI56)</f>
        <v>-9177.908261247414</v>
      </c>
      <c r="FJ55">
        <f ca="1">IF('National cons per cap'!FJ56=0,0,((1/(1-Parameters!$B$187)*(MAX(1,'National cons per cap'!FJ56)*'Non-Market - loss factor'!FJ55)^(1-Parameters!$B$187)))*'[4]National population'!FJ56)</f>
        <v>-62729.897835887459</v>
      </c>
      <c r="FK55">
        <f ca="1">IF('National cons per cap'!FK56=0,0,((1/(1-Parameters!$B$187)*(MAX(1,'National cons per cap'!FK56)*'Non-Market - loss factor'!FK55)^(1-Parameters!$B$187)))*'[4]National population'!FK56)</f>
        <v>-23158.799316042339</v>
      </c>
      <c r="FL55">
        <f ca="1">IF('National cons per cap'!FL56=0,0,((1/(1-Parameters!$B$187)*(MAX(1,'National cons per cap'!FL56)*'Non-Market - loss factor'!FL55)^(1-Parameters!$B$187)))*'[4]National population'!FL56)</f>
        <v>-88343.165956593133</v>
      </c>
      <c r="FM55">
        <f>IF('National cons per cap'!FM56=0,0,((1/(1-Parameters!$B$187)*(MAX(1,'National cons per cap'!FM56)*'Non-Market - loss factor'!FM55)^(1-Parameters!$B$187)))*'[4]National population'!FM56)</f>
        <v>0</v>
      </c>
      <c r="FN55">
        <f ca="1">IF('National cons per cap'!FN56=0,0,((1/(1-Parameters!$B$187)*(MAX(1,'National cons per cap'!FN56)*'Non-Market - loss factor'!FN55)^(1-Parameters!$B$187)))*'[4]National population'!FN56)</f>
        <v>-695564.4465695495</v>
      </c>
      <c r="FO55">
        <f ca="1">IF('National cons per cap'!FO56=0,0,((1/(1-Parameters!$B$187)*(MAX(1,'National cons per cap'!FO56)*'Non-Market - loss factor'!FO55)^(1-Parameters!$B$187)))*'[4]National population'!FO56)</f>
        <v>-444698.97411179944</v>
      </c>
      <c r="FP55">
        <f ca="1">IF('National cons per cap'!FP56=0,0,((1/(1-Parameters!$B$187)*(MAX(1,'National cons per cap'!FP56)*'Non-Market - loss factor'!FP55)^(1-Parameters!$B$187)))*'[4]National population'!FP56)</f>
        <v>-699326.22191112326</v>
      </c>
      <c r="FQ55">
        <f ca="1">IF('National cons per cap'!FQ56=0,0,((1/(1-Parameters!$B$187)*(MAX(1,'National cons per cap'!FQ56)*'Non-Market - loss factor'!FQ55)^(1-Parameters!$B$187)))*'[4]National population'!FQ56)</f>
        <v>-174029.89446465683</v>
      </c>
      <c r="FR55">
        <f ca="1">IF('National cons per cap'!FR56=0,0,((1/(1-Parameters!$B$187)*(MAX(1,'National cons per cap'!FR56)*'Non-Market - loss factor'!FR55)^(1-Parameters!$B$187)))*'[4]National population'!FR56)</f>
        <v>-62424.961540167911</v>
      </c>
      <c r="FS55">
        <f ca="1">IF('National cons per cap'!FS56=0,0,((1/(1-Parameters!$B$187)*(MAX(1,'National cons per cap'!FS56)*'Non-Market - loss factor'!FS55)^(1-Parameters!$B$187)))*'[4]National population'!FS56)</f>
        <v>-15785.716830379886</v>
      </c>
      <c r="FT55">
        <f ca="1">IF('National cons per cap'!FT56=0,0,((1/(1-Parameters!$B$187)*(MAX(1,'National cons per cap'!FT56)*'Non-Market - loss factor'!FT55)^(1-Parameters!$B$187)))*'[4]National population'!FT56)</f>
        <v>-1676.4809020513694</v>
      </c>
      <c r="FU55">
        <f ca="1">IF('National cons per cap'!FU56=0,0,((1/(1-Parameters!$B$187)*(MAX(1,'National cons per cap'!FU56)*'Non-Market - loss factor'!FU55)^(1-Parameters!$B$187)))*'[4]National population'!FU56)</f>
        <v>-12342.407588697948</v>
      </c>
      <c r="FV55">
        <f ca="1">IF('National cons per cap'!FV56=0,0,((1/(1-Parameters!$B$187)*(MAX(1,'National cons per cap'!FV56)*'Non-Market - loss factor'!FV55)^(1-Parameters!$B$187)))*'[4]National population'!FV56)</f>
        <v>-253375.87224645773</v>
      </c>
      <c r="FW55">
        <f ca="1">IF('National cons per cap'!FW56=0,0,((1/(1-Parameters!$B$187)*(MAX(1,'National cons per cap'!FW56)*'Non-Market - loss factor'!FW55)^(1-Parameters!$B$187)))*'[4]National population'!FW56)</f>
        <v>-1026441.288094783</v>
      </c>
      <c r="FX55">
        <f ca="1">IF('National cons per cap'!FX56=0,0,((1/(1-Parameters!$B$187)*(MAX(1,'National cons per cap'!FX56)*'Non-Market - loss factor'!FX55)^(1-Parameters!$B$187)))*'[4]National population'!FX56)</f>
        <v>-242.35122621291052</v>
      </c>
      <c r="FY55">
        <f>IF('National cons per cap'!FY56=0,0,((1/(1-Parameters!$B$187)*(MAX(1,'National cons per cap'!FY56)*'Non-Market - loss factor'!FY55)^(1-Parameters!$B$187)))*'[4]National population'!FY56)</f>
        <v>0</v>
      </c>
      <c r="FZ55">
        <f ca="1">IF('National cons per cap'!FZ56=0,0,((1/(1-Parameters!$B$187)*(MAX(1,'National cons per cap'!FZ56)*'Non-Market - loss factor'!FZ55)^(1-Parameters!$B$187)))*'[4]National population'!FZ56)</f>
        <v>-2401157.7829959234</v>
      </c>
      <c r="GA55">
        <f ca="1">IF('National cons per cap'!GA56=0,0,((1/(1-Parameters!$B$187)*(MAX(1,'National cons per cap'!GA56)*'Non-Market - loss factor'!GA55)^(1-Parameters!$B$187)))*'[4]National population'!GA56)</f>
        <v>-1982130.157343976</v>
      </c>
      <c r="GB55">
        <f ca="1">IF('National cons per cap'!GB56=0,0,((1/(1-Parameters!$B$187)*(MAX(1,'National cons per cap'!GB56)*'Non-Market - loss factor'!GB55)^(1-Parameters!$B$187)))*'[4]National population'!GB56)</f>
        <v>-599181.58796791476</v>
      </c>
      <c r="GC55">
        <f ca="1">IF('National cons per cap'!GC56=0,0,((1/(1-Parameters!$B$187)*(MAX(1,'National cons per cap'!GC56)*'Non-Market - loss factor'!GC55)^(1-Parameters!$B$187)))*'[4]National population'!GC56)</f>
        <v>-39614.539737686348</v>
      </c>
      <c r="GD55">
        <f ca="1">IF('National cons per cap'!GD56=0,0,((1/(1-Parameters!$B$187)*(MAX(1,'National cons per cap'!GD56)*'Non-Market - loss factor'!GD55)^(1-Parameters!$B$187)))*'[4]National population'!GD56)</f>
        <v>-2531254.0229289192</v>
      </c>
      <c r="GE55">
        <f ca="1">IF('National cons per cap'!GE56=0,0,((1/(1-Parameters!$B$187)*(MAX(1,'National cons per cap'!GE56)*'Non-Market - loss factor'!GE55)^(1-Parameters!$B$187)))*'[4]National population'!GE56)</f>
        <v>-534174.02102144947</v>
      </c>
      <c r="GF55">
        <f ca="1">IF('National cons per cap'!GF56=0,0,((1/(1-Parameters!$B$187)*(MAX(1,'National cons per cap'!GF56)*'Non-Market - loss factor'!GF55)^(1-Parameters!$B$187)))*'[4]National population'!GF56)</f>
        <v>-371764.0697081954</v>
      </c>
      <c r="GG55">
        <f ca="1">IF('National cons per cap'!GG56=0,0,((1/(1-Parameters!$B$187)*(MAX(1,'National cons per cap'!GG56)*'Non-Market - loss factor'!GG55)^(1-Parameters!$B$187)))*'[4]National population'!GG56)</f>
        <v>-1595535.7363801429</v>
      </c>
      <c r="GH55">
        <f ca="1">IF('National cons per cap'!GH56=0,0,((1/(1-Parameters!$B$187)*(MAX(1,'National cons per cap'!GH56)*'Non-Market - loss factor'!GH55)^(1-Parameters!$B$187)))*'[4]National population'!GH56)</f>
        <v>-5033.9546481489997</v>
      </c>
      <c r="GI55">
        <f ca="1">IF('National cons per cap'!GI56=0,0,((1/(1-Parameters!$B$187)*(MAX(1,'National cons per cap'!GI56)*'Non-Market - loss factor'!GI55)^(1-Parameters!$B$187)))*'[4]National population'!GI56)</f>
        <v>-2962.233530625716</v>
      </c>
      <c r="GJ55">
        <f ca="1">IF('National cons per cap'!GJ56=0,0,((1/(1-Parameters!$B$187)*(MAX(1,'National cons per cap'!GJ56)*'Non-Market - loss factor'!GJ55)^(1-Parameters!$B$187)))*'[4]National population'!GJ56)</f>
        <v>-870976.4006080277</v>
      </c>
      <c r="GK55">
        <f ca="1">IF('National cons per cap'!GK56=0,0,((1/(1-Parameters!$B$187)*(MAX(1,'National cons per cap'!GK56)*'Non-Market - loss factor'!GK55)^(1-Parameters!$B$187)))*'[4]National population'!GK56)</f>
        <v>-1118898.5427624437</v>
      </c>
      <c r="GL55">
        <f ca="1">IF('National cons per cap'!GL56=0,0,((1/(1-Parameters!$B$187)*(MAX(1,'National cons per cap'!GL56)*'Non-Market - loss factor'!GL55)^(1-Parameters!$B$187)))*'[4]National population'!GL56)</f>
        <v>-630826.14549857622</v>
      </c>
      <c r="GM55">
        <f ca="1">IF('National cons per cap'!GM56=0,0,((1/(1-Parameters!$B$187)*(MAX(1,'National cons per cap'!GM56)*'Non-Market - loss factor'!GM55)^(1-Parameters!$B$187)))*'[4]National population'!GM56)</f>
        <v>-613991.73034708283</v>
      </c>
      <c r="GN55" s="16">
        <f ca="1">SUM(B55:GM55)*(1+Parameters!B$188)^-(A55-A$12)</f>
        <v>-89837869.24255313</v>
      </c>
      <c r="GO55">
        <f ca="1">(GN55*(1-Parameters!$B$187)/'[4]National population'!$GN56)^(1/(1-Parameters!$B$187))</f>
        <v>44127.394500457485</v>
      </c>
      <c r="GP55" s="16"/>
    </row>
    <row r="56" spans="1:198" x14ac:dyDescent="0.25">
      <c r="A56">
        <v>2064</v>
      </c>
      <c r="B56">
        <f ca="1">IF('National cons per cap'!B57=0,0,((1/(1-Parameters!$B$187)*(MAX(1,'National cons per cap'!B57)*'Non-Market - loss factor'!B56)^(1-Parameters!$B$187)))*'[4]National population'!B57)</f>
        <v>-737022.14154453727</v>
      </c>
      <c r="C56">
        <f ca="1">IF('National cons per cap'!C57=0,0,((1/(1-Parameters!$B$187)*(MAX(1,'National cons per cap'!C57)*'Non-Market - loss factor'!C56)^(1-Parameters!$B$187)))*'[4]National population'!C57)</f>
        <v>-794393.70446327399</v>
      </c>
      <c r="D56">
        <f ca="1">IF('National cons per cap'!D57=0,0,((1/(1-Parameters!$B$187)*(MAX(1,'National cons per cap'!D57)*'Non-Market - loss factor'!D56)^(1-Parameters!$B$187)))*'[4]National population'!D57)</f>
        <v>-54694.836970361226</v>
      </c>
      <c r="E56">
        <f>IF('National cons per cap'!E57=0,0,((1/(1-Parameters!$B$187)*(MAX(1,'National cons per cap'!E57)*'Non-Market - loss factor'!E56)^(1-Parameters!$B$187)))*'[4]National population'!E57)</f>
        <v>0</v>
      </c>
      <c r="F56">
        <f ca="1">IF('National cons per cap'!F57=0,0,((1/(1-Parameters!$B$187)*(MAX(1,'National cons per cap'!F57)*'Non-Market - loss factor'!F56)^(1-Parameters!$B$187)))*'[4]National population'!F57)</f>
        <v>-91937.930431507077</v>
      </c>
      <c r="G56">
        <f ca="1">IF('National cons per cap'!G57=0,0,((1/(1-Parameters!$B$187)*(MAX(1,'National cons per cap'!G57)*'Non-Market - loss factor'!G56)^(1-Parameters!$B$187)))*'[4]National population'!G57)</f>
        <v>-455388.18993697042</v>
      </c>
      <c r="H56">
        <f ca="1">IF('National cons per cap'!H57=0,0,((1/(1-Parameters!$B$187)*(MAX(1,'National cons per cap'!H57)*'Non-Market - loss factor'!H56)^(1-Parameters!$B$187)))*'[4]National population'!H57)</f>
        <v>-40700.001348795922</v>
      </c>
      <c r="I56">
        <f ca="1">IF('National cons per cap'!I57=0,0,((1/(1-Parameters!$B$187)*(MAX(1,'National cons per cap'!I57)*'Non-Market - loss factor'!I56)^(1-Parameters!$B$187)))*'[4]National population'!I57)</f>
        <v>-1042.5332319795264</v>
      </c>
      <c r="J56">
        <f ca="1">IF('National cons per cap'!J57=0,0,((1/(1-Parameters!$B$187)*(MAX(1,'National cons per cap'!J57)*'Non-Market - loss factor'!J56)^(1-Parameters!$B$187)))*'[4]National population'!J57)</f>
        <v>-210757.02449037819</v>
      </c>
      <c r="K56">
        <f ca="1">IF('National cons per cap'!K57=0,0,((1/(1-Parameters!$B$187)*(MAX(1,'National cons per cap'!K57)*'Non-Market - loss factor'!K56)^(1-Parameters!$B$187)))*'[4]National population'!K57)</f>
        <v>-77001.442607307312</v>
      </c>
      <c r="L56">
        <f ca="1">IF('National cons per cap'!L57=0,0,((1/(1-Parameters!$B$187)*(MAX(1,'National cons per cap'!L57)*'Non-Market - loss factor'!L56)^(1-Parameters!$B$187)))*'[4]National population'!L57)</f>
        <v>-97490.731182371019</v>
      </c>
      <c r="M56">
        <f ca="1">IF('National cons per cap'!M57=0,0,((1/(1-Parameters!$B$187)*(MAX(1,'National cons per cap'!M57)*'Non-Market - loss factor'!M56)^(1-Parameters!$B$187)))*'[4]National population'!M57)</f>
        <v>-718456.7003074094</v>
      </c>
      <c r="N56">
        <f ca="1">IF('National cons per cap'!N57=0,0,((1/(1-Parameters!$B$187)*(MAX(1,'National cons per cap'!N57)*'Non-Market - loss factor'!N56)^(1-Parameters!$B$187)))*'[4]National population'!N57)</f>
        <v>-102835.59708947288</v>
      </c>
      <c r="O56">
        <f ca="1">IF('National cons per cap'!O57=0,0,((1/(1-Parameters!$B$187)*(MAX(1,'National cons per cap'!O57)*'Non-Market - loss factor'!O56)^(1-Parameters!$B$187)))*'[4]National population'!O57)</f>
        <v>-506696.3792452655</v>
      </c>
      <c r="P56">
        <f ca="1">IF('National cons per cap'!P57=0,0,((1/(1-Parameters!$B$187)*(MAX(1,'National cons per cap'!P57)*'Non-Market - loss factor'!P56)^(1-Parameters!$B$187)))*'[4]National population'!P57)</f>
        <v>-989042.82911805657</v>
      </c>
      <c r="Q56">
        <f ca="1">IF('National cons per cap'!Q57=0,0,((1/(1-Parameters!$B$187)*(MAX(1,'National cons per cap'!Q57)*'Non-Market - loss factor'!Q56)^(1-Parameters!$B$187)))*'[4]National population'!Q57)</f>
        <v>-3734500.3158734208</v>
      </c>
      <c r="R56">
        <f ca="1">IF('National cons per cap'!R57=0,0,((1/(1-Parameters!$B$187)*(MAX(1,'National cons per cap'!R57)*'Non-Market - loss factor'!R56)^(1-Parameters!$B$187)))*'[4]National population'!R57)</f>
        <v>-110168.33481158095</v>
      </c>
      <c r="S56">
        <f ca="1">IF('National cons per cap'!S57=0,0,((1/(1-Parameters!$B$187)*(MAX(1,'National cons per cap'!S57)*'Non-Market - loss factor'!S56)^(1-Parameters!$B$187)))*'[4]National population'!S57)</f>
        <v>-16611.804758466886</v>
      </c>
      <c r="T56">
        <f ca="1">IF('National cons per cap'!T57=0,0,((1/(1-Parameters!$B$187)*(MAX(1,'National cons per cap'!T57)*'Non-Market - loss factor'!T56)^(1-Parameters!$B$187)))*'[4]National population'!T57)</f>
        <v>-3402.784397107117</v>
      </c>
      <c r="U56">
        <f ca="1">IF('National cons per cap'!U57=0,0,((1/(1-Parameters!$B$187)*(MAX(1,'National cons per cap'!U57)*'Non-Market - loss factor'!U56)^(1-Parameters!$B$187)))*'[4]National population'!U57)</f>
        <v>-65189.155822298038</v>
      </c>
      <c r="V56">
        <f ca="1">IF('National cons per cap'!V57=0,0,((1/(1-Parameters!$B$187)*(MAX(1,'National cons per cap'!V57)*'Non-Market - loss factor'!V56)^(1-Parameters!$B$187)))*'[4]National population'!V57)</f>
        <v>-91101.446127587114</v>
      </c>
      <c r="W56">
        <f ca="1">IF('National cons per cap'!W57=0,0,((1/(1-Parameters!$B$187)*(MAX(1,'National cons per cap'!W57)*'Non-Market - loss factor'!W56)^(1-Parameters!$B$187)))*'[4]National population'!W57)</f>
        <v>-5516.332511509394</v>
      </c>
      <c r="X56">
        <f ca="1">IF('National cons per cap'!X57=0,0,((1/(1-Parameters!$B$187)*(MAX(1,'National cons per cap'!X57)*'Non-Market - loss factor'!X56)^(1-Parameters!$B$187)))*'[4]National population'!X57)</f>
        <v>-565.47255137935758</v>
      </c>
      <c r="Y56">
        <f ca="1">IF('National cons per cap'!Y57=0,0,((1/(1-Parameters!$B$187)*(MAX(1,'National cons per cap'!Y57)*'Non-Market - loss factor'!Y56)^(1-Parameters!$B$187)))*'[4]National population'!Y57)</f>
        <v>-222574.04218125824</v>
      </c>
      <c r="Z56">
        <f ca="1">IF('National cons per cap'!Z57=0,0,((1/(1-Parameters!$B$187)*(MAX(1,'National cons per cap'!Z57)*'Non-Market - loss factor'!Z56)^(1-Parameters!$B$187)))*'[4]National population'!Z57)</f>
        <v>-2524542.340131335</v>
      </c>
      <c r="AA56">
        <f ca="1">IF('National cons per cap'!AA57=0,0,((1/(1-Parameters!$B$187)*(MAX(1,'National cons per cap'!AA57)*'Non-Market - loss factor'!AA56)^(1-Parameters!$B$187)))*'[4]National population'!AA57)</f>
        <v>-3231.1950295646984</v>
      </c>
      <c r="AB56">
        <f ca="1">IF('National cons per cap'!AB57=0,0,((1/(1-Parameters!$B$187)*(MAX(1,'National cons per cap'!AB57)*'Non-Market - loss factor'!AB56)^(1-Parameters!$B$187)))*'[4]National population'!AB57)</f>
        <v>-2119.604850905579</v>
      </c>
      <c r="AC56">
        <f ca="1">IF('National cons per cap'!AC57=0,0,((1/(1-Parameters!$B$187)*(MAX(1,'National cons per cap'!AC57)*'Non-Market - loss factor'!AC56)^(1-Parameters!$B$187)))*'[4]National population'!AC57)</f>
        <v>-10098.873616786874</v>
      </c>
      <c r="AD56">
        <f ca="1">IF('National cons per cap'!AD57=0,0,((1/(1-Parameters!$B$187)*(MAX(1,'National cons per cap'!AD57)*'Non-Market - loss factor'!AD56)^(1-Parameters!$B$187)))*'[4]National population'!AD57)</f>
        <v>-48787.136711808402</v>
      </c>
      <c r="AE56">
        <f ca="1">IF('National cons per cap'!AE57=0,0,((1/(1-Parameters!$B$187)*(MAX(1,'National cons per cap'!AE57)*'Non-Market - loss factor'!AE56)^(1-Parameters!$B$187)))*'[4]National population'!AE57)</f>
        <v>-352683.48774611199</v>
      </c>
      <c r="AF56">
        <f ca="1">IF('National cons per cap'!AF57=0,0,((1/(1-Parameters!$B$187)*(MAX(1,'National cons per cap'!AF57)*'Non-Market - loss factor'!AF56)^(1-Parameters!$B$187)))*'[4]National population'!AF57)</f>
        <v>-301740.68953453045</v>
      </c>
      <c r="AG56">
        <f ca="1">IF('National cons per cap'!AG57=0,0,((1/(1-Parameters!$B$187)*(MAX(1,'National cons per cap'!AG57)*'Non-Market - loss factor'!AG56)^(1-Parameters!$B$187)))*'[4]National population'!AG57)</f>
        <v>-68226.537546743391</v>
      </c>
      <c r="AH56">
        <f ca="1">IF('National cons per cap'!AH57=0,0,((1/(1-Parameters!$B$187)*(MAX(1,'National cons per cap'!AH57)*'Non-Market - loss factor'!AH56)^(1-Parameters!$B$187)))*'[4]National population'!AH57)</f>
        <v>-198247.97667065711</v>
      </c>
      <c r="AI56">
        <f ca="1">IF('National cons per cap'!AI57=0,0,((1/(1-Parameters!$B$187)*(MAX(1,'National cons per cap'!AI57)*'Non-Market - loss factor'!AI56)^(1-Parameters!$B$187)))*'[4]National population'!AI57)</f>
        <v>-18948936.449270658</v>
      </c>
      <c r="AJ56">
        <f ca="1">IF('National cons per cap'!AJ57=0,0,((1/(1-Parameters!$B$187)*(MAX(1,'National cons per cap'!AJ57)*'Non-Market - loss factor'!AJ56)^(1-Parameters!$B$187)))*'[4]National population'!AJ57)</f>
        <v>-935194.41530721507</v>
      </c>
      <c r="AK56">
        <f ca="1">IF('National cons per cap'!AK57=0,0,((1/(1-Parameters!$B$187)*(MAX(1,'National cons per cap'!AK57)*'Non-Market - loss factor'!AK56)^(1-Parameters!$B$187)))*'[4]National population'!AK57)</f>
        <v>-923554.85729288601</v>
      </c>
      <c r="AL56">
        <f ca="1">IF('National cons per cap'!AL57=0,0,((1/(1-Parameters!$B$187)*(MAX(1,'National cons per cap'!AL57)*'Non-Market - loss factor'!AL56)^(1-Parameters!$B$187)))*'[4]National population'!AL57)</f>
        <v>-5836363.8111516014</v>
      </c>
      <c r="AM56">
        <f ca="1">IF('National cons per cap'!AM57=0,0,((1/(1-Parameters!$B$187)*(MAX(1,'National cons per cap'!AM57)*'Non-Market - loss factor'!AM56)^(1-Parameters!$B$187)))*'[4]National population'!AM57)</f>
        <v>-144552.33753188711</v>
      </c>
      <c r="AN56">
        <f ca="1">IF('National cons per cap'!AN57=0,0,((1/(1-Parameters!$B$187)*(MAX(1,'National cons per cap'!AN57)*'Non-Market - loss factor'!AN56)^(1-Parameters!$B$187)))*'[4]National population'!AN57)</f>
        <v>-673919.14295739238</v>
      </c>
      <c r="AO56">
        <f ca="1">IF('National cons per cap'!AO57=0,0,((1/(1-Parameters!$B$187)*(MAX(1,'National cons per cap'!AO57)*'Non-Market - loss factor'!AO56)^(1-Parameters!$B$187)))*'[4]National population'!AO57)</f>
        <v>-32241.53055511916</v>
      </c>
      <c r="AP56">
        <f ca="1">IF('National cons per cap'!AP57=0,0,((1/(1-Parameters!$B$187)*(MAX(1,'National cons per cap'!AP57)*'Non-Market - loss factor'!AP56)^(1-Parameters!$B$187)))*'[4]National population'!AP57)</f>
        <v>-16989.116570354203</v>
      </c>
      <c r="AQ56">
        <f ca="1">IF('National cons per cap'!AQ57=0,0,((1/(1-Parameters!$B$187)*(MAX(1,'National cons per cap'!AQ57)*'Non-Market - loss factor'!AQ56)^(1-Parameters!$B$187)))*'[4]National population'!AQ57)</f>
        <v>-61313.424103811281</v>
      </c>
      <c r="AR56">
        <f>IF('National cons per cap'!AR57=0,0,((1/(1-Parameters!$B$187)*(MAX(1,'National cons per cap'!AR57)*'Non-Market - loss factor'!AR56)^(1-Parameters!$B$187)))*'[4]National population'!AR57)</f>
        <v>0</v>
      </c>
      <c r="AS56">
        <f ca="1">IF('National cons per cap'!AS57=0,0,((1/(1-Parameters!$B$187)*(MAX(1,'National cons per cap'!AS57)*'Non-Market - loss factor'!AS56)^(1-Parameters!$B$187)))*'[4]National population'!AS57)</f>
        <v>-10771.764522452471</v>
      </c>
      <c r="AT56">
        <f ca="1">IF('National cons per cap'!AT57=0,0,((1/(1-Parameters!$B$187)*(MAX(1,'National cons per cap'!AT57)*'Non-Market - loss factor'!AT56)^(1-Parameters!$B$187)))*'[4]National population'!AT57)</f>
        <v>-118171.82121357865</v>
      </c>
      <c r="AU56">
        <f ca="1">IF('National cons per cap'!AU57=0,0,((1/(1-Parameters!$B$187)*(MAX(1,'National cons per cap'!AU57)*'Non-Market - loss factor'!AU56)^(1-Parameters!$B$187)))*'[4]National population'!AU57)</f>
        <v>-782955.00273316691</v>
      </c>
      <c r="AV56">
        <f ca="1">IF('National cons per cap'!AV57=0,0,((1/(1-Parameters!$B$187)*(MAX(1,'National cons per cap'!AV57)*'Non-Market - loss factor'!AV56)^(1-Parameters!$B$187)))*'[4]National population'!AV57)</f>
        <v>-41098.213810637433</v>
      </c>
      <c r="AW56">
        <f ca="1">IF('National cons per cap'!AW57=0,0,((1/(1-Parameters!$B$187)*(MAX(1,'National cons per cap'!AW57)*'Non-Market - loss factor'!AW56)^(1-Parameters!$B$187)))*'[4]National population'!AW57)</f>
        <v>-1188.5580624126983</v>
      </c>
      <c r="AX56">
        <f ca="1">IF('National cons per cap'!AX57=0,0,((1/(1-Parameters!$B$187)*(MAX(1,'National cons per cap'!AX57)*'Non-Market - loss factor'!AX56)^(1-Parameters!$B$187)))*'[4]National population'!AX57)</f>
        <v>-51114.39363768074</v>
      </c>
      <c r="AY56">
        <f ca="1">IF('National cons per cap'!AY57=0,0,((1/(1-Parameters!$B$187)*(MAX(1,'National cons per cap'!AY57)*'Non-Market - loss factor'!AY56)^(1-Parameters!$B$187)))*'[4]National population'!AY57)</f>
        <v>-142224.35923620351</v>
      </c>
      <c r="AZ56">
        <f ca="1">IF('National cons per cap'!AZ57=0,0,((1/(1-Parameters!$B$187)*(MAX(1,'National cons per cap'!AZ57)*'Non-Market - loss factor'!AZ56)^(1-Parameters!$B$187)))*'[4]National population'!AZ57)</f>
        <v>-968794.99315878935</v>
      </c>
      <c r="BA56">
        <f ca="1">IF('National cons per cap'!BA57=0,0,((1/(1-Parameters!$B$187)*(MAX(1,'National cons per cap'!BA57)*'Non-Market - loss factor'!BA56)^(1-Parameters!$B$187)))*'[4]National population'!BA57)</f>
        <v>-255336.43605917477</v>
      </c>
      <c r="BB56">
        <f ca="1">IF('National cons per cap'!BB57=0,0,((1/(1-Parameters!$B$187)*(MAX(1,'National cons per cap'!BB57)*'Non-Market - loss factor'!BB56)^(1-Parameters!$B$187)))*'[4]National population'!BB57)</f>
        <v>-1985235.0186298206</v>
      </c>
      <c r="BC56">
        <f ca="1">IF('National cons per cap'!BC57=0,0,((1/(1-Parameters!$B$187)*(MAX(1,'National cons per cap'!BC57)*'Non-Market - loss factor'!BC56)^(1-Parameters!$B$187)))*'[4]National population'!BC57)</f>
        <v>-181065.13907999187</v>
      </c>
      <c r="BD56">
        <f>IF('National cons per cap'!BD57=0,0,((1/(1-Parameters!$B$187)*(MAX(1,'National cons per cap'!BD57)*'Non-Market - loss factor'!BD56)^(1-Parameters!$B$187)))*'[4]National population'!BD57)</f>
        <v>0</v>
      </c>
      <c r="BE56">
        <f ca="1">IF('National cons per cap'!BE57=0,0,((1/(1-Parameters!$B$187)*(MAX(1,'National cons per cap'!BE57)*'Non-Market - loss factor'!BE56)^(1-Parameters!$B$187)))*'[4]National population'!BE57)</f>
        <v>-479976.16116077686</v>
      </c>
      <c r="BF56">
        <f ca="1">IF('National cons per cap'!BF57=0,0,((1/(1-Parameters!$B$187)*(MAX(1,'National cons per cap'!BF57)*'Non-Market - loss factor'!BF56)^(1-Parameters!$B$187)))*'[4]National population'!BF57)</f>
        <v>-16931.301213051076</v>
      </c>
      <c r="BG56">
        <f ca="1">IF('National cons per cap'!BG57=0,0,((1/(1-Parameters!$B$187)*(MAX(1,'National cons per cap'!BG57)*'Non-Market - loss factor'!BG56)^(1-Parameters!$B$187)))*'[4]National population'!BG57)</f>
        <v>-6983168.2028980525</v>
      </c>
      <c r="BH56">
        <f ca="1">IF('National cons per cap'!BH57=0,0,((1/(1-Parameters!$B$187)*(MAX(1,'National cons per cap'!BH57)*'Non-Market - loss factor'!BH56)^(1-Parameters!$B$187)))*'[4]National population'!BH57)</f>
        <v>-49895.608025606743</v>
      </c>
      <c r="BI56">
        <f ca="1">IF('National cons per cap'!BI57=0,0,((1/(1-Parameters!$B$187)*(MAX(1,'National cons per cap'!BI57)*'Non-Market - loss factor'!BI56)^(1-Parameters!$B$187)))*'[4]National population'!BI57)</f>
        <v>-11666.428156029053</v>
      </c>
      <c r="BJ56">
        <f ca="1">IF('National cons per cap'!BJ57=0,0,((1/(1-Parameters!$B$187)*(MAX(1,'National cons per cap'!BJ57)*'Non-Market - loss factor'!BJ56)^(1-Parameters!$B$187)))*'[4]National population'!BJ57)</f>
        <v>-635678.58275222278</v>
      </c>
      <c r="BK56">
        <f ca="1">IF('National cons per cap'!BK57=0,0,((1/(1-Parameters!$B$187)*(MAX(1,'National cons per cap'!BK57)*'Non-Market - loss factor'!BK56)^(1-Parameters!$B$187)))*'[4]National population'!BK57)</f>
        <v>-2637.256435197562</v>
      </c>
      <c r="BL56">
        <f ca="1">IF('National cons per cap'!BL57=0,0,((1/(1-Parameters!$B$187)*(MAX(1,'National cons per cap'!BL57)*'Non-Market - loss factor'!BL56)^(1-Parameters!$B$187)))*'[4]National population'!BL57)</f>
        <v>-37018.765855463862</v>
      </c>
      <c r="BM56">
        <f ca="1">IF('National cons per cap'!BM57=0,0,((1/(1-Parameters!$B$187)*(MAX(1,'National cons per cap'!BM57)*'Non-Market - loss factor'!BM56)^(1-Parameters!$B$187)))*'[4]National population'!BM57)</f>
        <v>-579858.76949332748</v>
      </c>
      <c r="BN56">
        <f ca="1">IF('National cons per cap'!BN57=0,0,((1/(1-Parameters!$B$187)*(MAX(1,'National cons per cap'!BN57)*'Non-Market - loss factor'!BN56)^(1-Parameters!$B$187)))*'[4]National population'!BN57)</f>
        <v>-50573.767424850092</v>
      </c>
      <c r="BO56">
        <f ca="1">IF('National cons per cap'!BO57=0,0,((1/(1-Parameters!$B$187)*(MAX(1,'National cons per cap'!BO57)*'Non-Market - loss factor'!BO56)^(1-Parameters!$B$187)))*'[4]National population'!BO57)</f>
        <v>-1046836.3853538408</v>
      </c>
      <c r="BP56">
        <f ca="1">IF('National cons per cap'!BP57=0,0,((1/(1-Parameters!$B$187)*(MAX(1,'National cons per cap'!BP57)*'Non-Market - loss factor'!BP56)^(1-Parameters!$B$187)))*'[4]National population'!BP57)</f>
        <v>-535010.9442984754</v>
      </c>
      <c r="BQ56">
        <f>IF('National cons per cap'!BQ57=0,0,((1/(1-Parameters!$B$187)*(MAX(1,'National cons per cap'!BQ57)*'Non-Market - loss factor'!BQ56)^(1-Parameters!$B$187)))*'[4]National population'!BQ57)</f>
        <v>0</v>
      </c>
      <c r="BR56">
        <f ca="1">IF('National cons per cap'!BR57=0,0,((1/(1-Parameters!$B$187)*(MAX(1,'National cons per cap'!BR57)*'Non-Market - loss factor'!BR56)^(1-Parameters!$B$187)))*'[4]National population'!BR57)</f>
        <v>-105714.60493719105</v>
      </c>
      <c r="BS56">
        <f ca="1">IF('National cons per cap'!BS57=0,0,((1/(1-Parameters!$B$187)*(MAX(1,'National cons per cap'!BS57)*'Non-Market - loss factor'!BS56)^(1-Parameters!$B$187)))*'[4]National population'!BS57)</f>
        <v>-90474.596985710552</v>
      </c>
      <c r="BT56">
        <f ca="1">IF('National cons per cap'!BT57=0,0,((1/(1-Parameters!$B$187)*(MAX(1,'National cons per cap'!BT57)*'Non-Market - loss factor'!BT56)^(1-Parameters!$B$187)))*'[4]National population'!BT57)</f>
        <v>-12844.21846763121</v>
      </c>
      <c r="BU56">
        <f ca="1">IF('National cons per cap'!BU57=0,0,((1/(1-Parameters!$B$187)*(MAX(1,'National cons per cap'!BU57)*'Non-Market - loss factor'!BU56)^(1-Parameters!$B$187)))*'[4]National population'!BU57)</f>
        <v>-114737.57516051736</v>
      </c>
      <c r="BV56">
        <f ca="1">IF('National cons per cap'!BV57=0,0,((1/(1-Parameters!$B$187)*(MAX(1,'National cons per cap'!BV57)*'Non-Market - loss factor'!BV56)^(1-Parameters!$B$187)))*'[4]National population'!BV57)</f>
        <v>-1673.1862319933648</v>
      </c>
      <c r="BW56">
        <f ca="1">IF('National cons per cap'!BW57=0,0,((1/(1-Parameters!$B$187)*(MAX(1,'National cons per cap'!BW57)*'Non-Market - loss factor'!BW56)^(1-Parameters!$B$187)))*'[4]National population'!BW57)</f>
        <v>-270148.35843269253</v>
      </c>
      <c r="BX56">
        <f>IF('National cons per cap'!BX57=0,0,((1/(1-Parameters!$B$187)*(MAX(1,'National cons per cap'!BX57)*'Non-Market - loss factor'!BX56)^(1-Parameters!$B$187)))*'[4]National population'!BX57)</f>
        <v>0</v>
      </c>
      <c r="BY56">
        <f ca="1">IF('National cons per cap'!BY57=0,0,((1/(1-Parameters!$B$187)*(MAX(1,'National cons per cap'!BY57)*'Non-Market - loss factor'!BY56)^(1-Parameters!$B$187)))*'[4]National population'!BY57)</f>
        <v>-15015.824643473756</v>
      </c>
      <c r="BZ56">
        <f ca="1">IF('National cons per cap'!BZ57=0,0,((1/(1-Parameters!$B$187)*(MAX(1,'National cons per cap'!BZ57)*'Non-Market - loss factor'!BZ56)^(1-Parameters!$B$187)))*'[4]National population'!BZ57)</f>
        <v>-38359.785728604606</v>
      </c>
      <c r="CA56">
        <f ca="1">IF('National cons per cap'!CA57=0,0,((1/(1-Parameters!$B$187)*(MAX(1,'National cons per cap'!CA57)*'Non-Market - loss factor'!CA56)^(1-Parameters!$B$187)))*'[4]National population'!CA57)</f>
        <v>-207890.37063044726</v>
      </c>
      <c r="CB56">
        <f ca="1">IF('National cons per cap'!CB57=0,0,((1/(1-Parameters!$B$187)*(MAX(1,'National cons per cap'!CB57)*'Non-Market - loss factor'!CB56)^(1-Parameters!$B$187)))*'[4]National population'!CB57)</f>
        <v>-56372.625449487779</v>
      </c>
      <c r="CC56">
        <f ca="1">IF('National cons per cap'!CC57=0,0,((1/(1-Parameters!$B$187)*(MAX(1,'National cons per cap'!CC57)*'Non-Market - loss factor'!CC56)^(1-Parameters!$B$187)))*'[4]National population'!CC57)</f>
        <v>-418014.21431564051</v>
      </c>
      <c r="CD56">
        <f ca="1">IF('National cons per cap'!CD57=0,0,((1/(1-Parameters!$B$187)*(MAX(1,'National cons per cap'!CD57)*'Non-Market - loss factor'!CD56)^(1-Parameters!$B$187)))*'[4]National population'!CD57)</f>
        <v>-124840.18182247206</v>
      </c>
      <c r="CE56">
        <f ca="1">IF('National cons per cap'!CE57=0,0,((1/(1-Parameters!$B$187)*(MAX(1,'National cons per cap'!CE57)*'Non-Market - loss factor'!CE56)^(1-Parameters!$B$187)))*'[4]National population'!CE57)</f>
        <v>-3126744.3078189627</v>
      </c>
      <c r="CF56">
        <f ca="1">IF('National cons per cap'!CF57=0,0,((1/(1-Parameters!$B$187)*(MAX(1,'National cons per cap'!CF57)*'Non-Market - loss factor'!CF56)^(1-Parameters!$B$187)))*'[4]National population'!CF57)</f>
        <v>-23182938.857536569</v>
      </c>
      <c r="CG56">
        <f ca="1">IF('National cons per cap'!CG57=0,0,((1/(1-Parameters!$B$187)*(MAX(1,'National cons per cap'!CG57)*'Non-Market - loss factor'!CG56)^(1-Parameters!$B$187)))*'[4]National population'!CG57)</f>
        <v>-40494.785357981644</v>
      </c>
      <c r="CH56">
        <f ca="1">IF('National cons per cap'!CH57=0,0,((1/(1-Parameters!$B$187)*(MAX(1,'National cons per cap'!CH57)*'Non-Market - loss factor'!CH56)^(1-Parameters!$B$187)))*'[4]National population'!CH57)</f>
        <v>-1372936.9416772518</v>
      </c>
      <c r="CI56">
        <f ca="1">IF('National cons per cap'!CI57=0,0,((1/(1-Parameters!$B$187)*(MAX(1,'National cons per cap'!CI57)*'Non-Market - loss factor'!CI56)^(1-Parameters!$B$187)))*'[4]National population'!CI57)</f>
        <v>-720746.96396261128</v>
      </c>
      <c r="CJ56">
        <f ca="1">IF('National cons per cap'!CJ57=0,0,((1/(1-Parameters!$B$187)*(MAX(1,'National cons per cap'!CJ57)*'Non-Market - loss factor'!CJ56)^(1-Parameters!$B$187)))*'[4]National population'!CJ57)</f>
        <v>-2735.9526282202587</v>
      </c>
      <c r="CK56">
        <f ca="1">IF('National cons per cap'!CK57=0,0,((1/(1-Parameters!$B$187)*(MAX(1,'National cons per cap'!CK57)*'Non-Market - loss factor'!CK56)^(1-Parameters!$B$187)))*'[4]National population'!CK57)</f>
        <v>-84724.517107101099</v>
      </c>
      <c r="CL56">
        <f ca="1">IF('National cons per cap'!CL57=0,0,((1/(1-Parameters!$B$187)*(MAX(1,'National cons per cap'!CL57)*'Non-Market - loss factor'!CL56)^(1-Parameters!$B$187)))*'[4]National population'!CL57)</f>
        <v>-575145.0779279758</v>
      </c>
      <c r="CM56">
        <f ca="1">IF('National cons per cap'!CM57=0,0,((1/(1-Parameters!$B$187)*(MAX(1,'National cons per cap'!CM57)*'Non-Market - loss factor'!CM56)^(1-Parameters!$B$187)))*'[4]National population'!CM57)</f>
        <v>-47801.827156795385</v>
      </c>
      <c r="CN56">
        <f ca="1">IF('National cons per cap'!CN57=0,0,((1/(1-Parameters!$B$187)*(MAX(1,'National cons per cap'!CN57)*'Non-Market - loss factor'!CN56)^(1-Parameters!$B$187)))*'[4]National population'!CN57)</f>
        <v>-177419.49209007894</v>
      </c>
      <c r="CO56">
        <f ca="1">IF('National cons per cap'!CO57=0,0,((1/(1-Parameters!$B$187)*(MAX(1,'National cons per cap'!CO57)*'Non-Market - loss factor'!CO56)^(1-Parameters!$B$187)))*'[4]National population'!CO57)</f>
        <v>-778706.81782288873</v>
      </c>
      <c r="CP56">
        <f ca="1">IF('National cons per cap'!CP57=0,0,((1/(1-Parameters!$B$187)*(MAX(1,'National cons per cap'!CP57)*'Non-Market - loss factor'!CP56)^(1-Parameters!$B$187)))*'[4]National population'!CP57)</f>
        <v>-141411.33395029337</v>
      </c>
      <c r="CQ56">
        <f ca="1">IF('National cons per cap'!CQ57=0,0,((1/(1-Parameters!$B$187)*(MAX(1,'National cons per cap'!CQ57)*'Non-Market - loss factor'!CQ56)^(1-Parameters!$B$187)))*'[4]National population'!CQ57)</f>
        <v>-1991946.6214931521</v>
      </c>
      <c r="CR56">
        <f ca="1">IF('National cons per cap'!CR57=0,0,((1/(1-Parameters!$B$187)*(MAX(1,'National cons per cap'!CR57)*'Non-Market - loss factor'!CR56)^(1-Parameters!$B$187)))*'[4]National population'!CR57)</f>
        <v>-114104.70140057468</v>
      </c>
      <c r="CS56">
        <f ca="1">IF('National cons per cap'!CS57=0,0,((1/(1-Parameters!$B$187)*(MAX(1,'National cons per cap'!CS57)*'Non-Market - loss factor'!CS56)^(1-Parameters!$B$187)))*'[4]National population'!CS57)</f>
        <v>-315673.60319979052</v>
      </c>
      <c r="CT56">
        <f ca="1">IF('National cons per cap'!CT57=0,0,((1/(1-Parameters!$B$187)*(MAX(1,'National cons per cap'!CT57)*'Non-Market - loss factor'!CT56)^(1-Parameters!$B$187)))*'[4]National population'!CT57)</f>
        <v>-505.47125927988208</v>
      </c>
      <c r="CU56">
        <f ca="1">IF('National cons per cap'!CU57=0,0,((1/(1-Parameters!$B$187)*(MAX(1,'National cons per cap'!CU57)*'Non-Market - loss factor'!CU56)^(1-Parameters!$B$187)))*'[4]National population'!CU57)</f>
        <v>-342440.97822854249</v>
      </c>
      <c r="CV56">
        <f ca="1">IF('National cons per cap'!CV57=0,0,((1/(1-Parameters!$B$187)*(MAX(1,'National cons per cap'!CV57)*'Non-Market - loss factor'!CV56)^(1-Parameters!$B$187)))*'[4]National population'!CV57)</f>
        <v>-34923.622019077957</v>
      </c>
      <c r="CW56">
        <f ca="1">IF('National cons per cap'!CW57=0,0,((1/(1-Parameters!$B$187)*(MAX(1,'National cons per cap'!CW57)*'Non-Market - loss factor'!CW56)^(1-Parameters!$B$187)))*'[4]National population'!CW57)</f>
        <v>-103676.89284661075</v>
      </c>
      <c r="CX56">
        <f ca="1">IF('National cons per cap'!CX57=0,0,((1/(1-Parameters!$B$187)*(MAX(1,'National cons per cap'!CX57)*'Non-Market - loss factor'!CX56)^(1-Parameters!$B$187)))*'[4]National population'!CX57)</f>
        <v>-92763.494129072074</v>
      </c>
      <c r="CY56">
        <f ca="1">IF('National cons per cap'!CY57=0,0,((1/(1-Parameters!$B$187)*(MAX(1,'National cons per cap'!CY57)*'Non-Market - loss factor'!CY56)^(1-Parameters!$B$187)))*'[4]National population'!CY57)</f>
        <v>-222616.95180280012</v>
      </c>
      <c r="CZ56">
        <f ca="1">IF('National cons per cap'!CZ57=0,0,((1/(1-Parameters!$B$187)*(MAX(1,'National cons per cap'!CZ57)*'Non-Market - loss factor'!CZ56)^(1-Parameters!$B$187)))*'[4]National population'!CZ57)</f>
        <v>-133175.75750297564</v>
      </c>
      <c r="DA56">
        <f>IF('National cons per cap'!DA57=0,0,((1/(1-Parameters!$B$187)*(MAX(1,'National cons per cap'!DA57)*'Non-Market - loss factor'!DA56)^(1-Parameters!$B$187)))*'[4]National population'!DA57)</f>
        <v>0</v>
      </c>
      <c r="DB56">
        <f ca="1">IF('National cons per cap'!DB57=0,0,((1/(1-Parameters!$B$187)*(MAX(1,'National cons per cap'!DB57)*'Non-Market - loss factor'!DB56)^(1-Parameters!$B$187)))*'[4]National population'!DB57)</f>
        <v>-255752.2101071892</v>
      </c>
      <c r="DC56">
        <f ca="1">IF('National cons per cap'!DC57=0,0,((1/(1-Parameters!$B$187)*(MAX(1,'National cons per cap'!DC57)*'Non-Market - loss factor'!DC56)^(1-Parameters!$B$187)))*'[4]National population'!DC57)</f>
        <v>-103367.66890752983</v>
      </c>
      <c r="DD56">
        <f ca="1">IF('National cons per cap'!DD57=0,0,((1/(1-Parameters!$B$187)*(MAX(1,'National cons per cap'!DD57)*'Non-Market - loss factor'!DD56)^(1-Parameters!$B$187)))*'[4]National population'!DD57)</f>
        <v>-38964.440045651492</v>
      </c>
      <c r="DE56">
        <f ca="1">IF('National cons per cap'!DE57=0,0,((1/(1-Parameters!$B$187)*(MAX(1,'National cons per cap'!DE57)*'Non-Market - loss factor'!DE56)^(1-Parameters!$B$187)))*'[4]National population'!DE57)</f>
        <v>-3273.0914202781055</v>
      </c>
      <c r="DF56">
        <f ca="1">IF('National cons per cap'!DF57=0,0,((1/(1-Parameters!$B$187)*(MAX(1,'National cons per cap'!DF57)*'Non-Market - loss factor'!DF56)^(1-Parameters!$B$187)))*'[4]National population'!DF57)</f>
        <v>-29057.905778596101</v>
      </c>
      <c r="DG56">
        <f ca="1">IF('National cons per cap'!DG57=0,0,((1/(1-Parameters!$B$187)*(MAX(1,'National cons per cap'!DG57)*'Non-Market - loss factor'!DG56)^(1-Parameters!$B$187)))*'[4]National population'!DG57)</f>
        <v>-1044303.7540578934</v>
      </c>
      <c r="DH56">
        <f ca="1">IF('National cons per cap'!DH57=0,0,((1/(1-Parameters!$B$187)*(MAX(1,'National cons per cap'!DH57)*'Non-Market - loss factor'!DH56)^(1-Parameters!$B$187)))*'[4]National population'!DH57)</f>
        <v>-59727.245534308124</v>
      </c>
      <c r="DI56">
        <f ca="1">IF('National cons per cap'!DI57=0,0,((1/(1-Parameters!$B$187)*(MAX(1,'National cons per cap'!DI57)*'Non-Market - loss factor'!DI56)^(1-Parameters!$B$187)))*'[4]National population'!DI57)</f>
        <v>-1302878.6719062005</v>
      </c>
      <c r="DJ56">
        <f ca="1">IF('National cons per cap'!DJ57=0,0,((1/(1-Parameters!$B$187)*(MAX(1,'National cons per cap'!DJ57)*'Non-Market - loss factor'!DJ56)^(1-Parameters!$B$187)))*'[4]National population'!DJ57)</f>
        <v>-1460799.73565701</v>
      </c>
      <c r="DK56">
        <f ca="1">IF('National cons per cap'!DK57=0,0,((1/(1-Parameters!$B$187)*(MAX(1,'National cons per cap'!DK57)*'Non-Market - loss factor'!DK56)^(1-Parameters!$B$187)))*'[4]National population'!DK57)</f>
        <v>-36327.305341743835</v>
      </c>
      <c r="DL56">
        <f ca="1">IF('National cons per cap'!DL57=0,0,((1/(1-Parameters!$B$187)*(MAX(1,'National cons per cap'!DL57)*'Non-Market - loss factor'!DL56)^(1-Parameters!$B$187)))*'[4]National population'!DL57)</f>
        <v>-826742.79784302355</v>
      </c>
      <c r="DM56">
        <f ca="1">IF('National cons per cap'!DM57=0,0,((1/(1-Parameters!$B$187)*(MAX(1,'National cons per cap'!DM57)*'Non-Market - loss factor'!DM56)^(1-Parameters!$B$187)))*'[4]National population'!DM57)</f>
        <v>-989570.60014602263</v>
      </c>
      <c r="DN56">
        <f ca="1">IF('National cons per cap'!DN57=0,0,((1/(1-Parameters!$B$187)*(MAX(1,'National cons per cap'!DN57)*'Non-Market - loss factor'!DN56)^(1-Parameters!$B$187)))*'[4]National population'!DN57)</f>
        <v>-8747.2833361464545</v>
      </c>
      <c r="DO56">
        <f ca="1">IF('National cons per cap'!DO57=0,0,((1/(1-Parameters!$B$187)*(MAX(1,'National cons per cap'!DO57)*'Non-Market - loss factor'!DO56)^(1-Parameters!$B$187)))*'[4]National population'!DO57)</f>
        <v>-35925.657909324589</v>
      </c>
      <c r="DP56">
        <f ca="1">IF('National cons per cap'!DP57=0,0,((1/(1-Parameters!$B$187)*(MAX(1,'National cons per cap'!DP57)*'Non-Market - loss factor'!DP56)^(1-Parameters!$B$187)))*'[4]National population'!DP57)</f>
        <v>-1739409.8191958684</v>
      </c>
      <c r="DQ56">
        <f ca="1">IF('National cons per cap'!DQ57=0,0,((1/(1-Parameters!$B$187)*(MAX(1,'National cons per cap'!DQ57)*'Non-Market - loss factor'!DQ56)^(1-Parameters!$B$187)))*'[4]National population'!DQ57)</f>
        <v>-153360.72115056516</v>
      </c>
      <c r="DR56">
        <f>IF('National cons per cap'!DR57=0,0,((1/(1-Parameters!$B$187)*(MAX(1,'National cons per cap'!DR57)*'Non-Market - loss factor'!DR56)^(1-Parameters!$B$187)))*'[4]National population'!DR57)</f>
        <v>0</v>
      </c>
      <c r="DS56">
        <f ca="1">IF('National cons per cap'!DS57=0,0,((1/(1-Parameters!$B$187)*(MAX(1,'National cons per cap'!DS57)*'Non-Market - loss factor'!DS56)^(1-Parameters!$B$187)))*'[4]National population'!DS57)</f>
        <v>-23530.098337167066</v>
      </c>
      <c r="DT56">
        <f ca="1">IF('National cons per cap'!DT57=0,0,((1/(1-Parameters!$B$187)*(MAX(1,'National cons per cap'!DT57)*'Non-Market - loss factor'!DT56)^(1-Parameters!$B$187)))*'[4]National population'!DT57)</f>
        <v>-1024673.2621465588</v>
      </c>
      <c r="DU56">
        <f ca="1">IF('National cons per cap'!DU57=0,0,((1/(1-Parameters!$B$187)*(MAX(1,'National cons per cap'!DU57)*'Non-Market - loss factor'!DU56)^(1-Parameters!$B$187)))*'[4]National population'!DU57)</f>
        <v>-239385.16230910845</v>
      </c>
      <c r="DV56">
        <f ca="1">IF('National cons per cap'!DV57=0,0,((1/(1-Parameters!$B$187)*(MAX(1,'National cons per cap'!DV57)*'Non-Market - loss factor'!DV56)^(1-Parameters!$B$187)))*'[4]National population'!DV57)</f>
        <v>-56163.869245187263</v>
      </c>
      <c r="DW56">
        <f>IF('National cons per cap'!DW57=0,0,((1/(1-Parameters!$B$187)*(MAX(1,'National cons per cap'!DW57)*'Non-Market - loss factor'!DW56)^(1-Parameters!$B$187)))*'[4]National population'!DW57)</f>
        <v>0</v>
      </c>
      <c r="DX56">
        <f ca="1">IF('National cons per cap'!DX57=0,0,((1/(1-Parameters!$B$187)*(MAX(1,'National cons per cap'!DX57)*'Non-Market - loss factor'!DX56)^(1-Parameters!$B$187)))*'[4]National population'!DX57)</f>
        <v>-1389533.9664610585</v>
      </c>
      <c r="DY56">
        <f ca="1">IF('National cons per cap'!DY57=0,0,((1/(1-Parameters!$B$187)*(MAX(1,'National cons per cap'!DY57)*'Non-Market - loss factor'!DY56)^(1-Parameters!$B$187)))*'[4]National population'!DY57)</f>
        <v>-5697292.5063320668</v>
      </c>
      <c r="DZ56">
        <f ca="1">IF('National cons per cap'!DZ57=0,0,((1/(1-Parameters!$B$187)*(MAX(1,'National cons per cap'!DZ57)*'Non-Market - loss factor'!DZ56)^(1-Parameters!$B$187)))*'[4]National population'!DZ57)</f>
        <v>-143421.6215501471</v>
      </c>
      <c r="EA56">
        <f ca="1">IF('National cons per cap'!EA57=0,0,((1/(1-Parameters!$B$187)*(MAX(1,'National cons per cap'!EA57)*'Non-Market - loss factor'!EA56)^(1-Parameters!$B$187)))*'[4]National population'!EA57)</f>
        <v>-155471.61053674883</v>
      </c>
      <c r="EB56">
        <f ca="1">IF('National cons per cap'!EB57=0,0,((1/(1-Parameters!$B$187)*(MAX(1,'National cons per cap'!EB57)*'Non-Market - loss factor'!EB56)^(1-Parameters!$B$187)))*'[4]National population'!EB57)</f>
        <v>-41513.506372458156</v>
      </c>
      <c r="EC56">
        <f ca="1">IF('National cons per cap'!EC57=0,0,((1/(1-Parameters!$B$187)*(MAX(1,'National cons per cap'!EC57)*'Non-Market - loss factor'!EC56)^(1-Parameters!$B$187)))*'[4]National population'!EC57)</f>
        <v>-762499.08829307137</v>
      </c>
      <c r="ED56">
        <f ca="1">IF('National cons per cap'!ED57=0,0,((1/(1-Parameters!$B$187)*(MAX(1,'National cons per cap'!ED57)*'Non-Market - loss factor'!ED56)^(1-Parameters!$B$187)))*'[4]National population'!ED57)</f>
        <v>-145.69225890509671</v>
      </c>
      <c r="EE56">
        <f ca="1">IF('National cons per cap'!EE57=0,0,((1/(1-Parameters!$B$187)*(MAX(1,'National cons per cap'!EE57)*'Non-Market - loss factor'!EE56)^(1-Parameters!$B$187)))*'[4]National population'!EE57)</f>
        <v>-44800.793759524458</v>
      </c>
      <c r="EF56">
        <f ca="1">IF('National cons per cap'!EF57=0,0,((1/(1-Parameters!$B$187)*(MAX(1,'National cons per cap'!EF57)*'Non-Market - loss factor'!EF56)^(1-Parameters!$B$187)))*'[4]National population'!EF57)</f>
        <v>-38026.558722817521</v>
      </c>
      <c r="EG56">
        <f ca="1">IF('National cons per cap'!EG57=0,0,((1/(1-Parameters!$B$187)*(MAX(1,'National cons per cap'!EG57)*'Non-Market - loss factor'!EG56)^(1-Parameters!$B$187)))*'[4]National population'!EG57)</f>
        <v>-3175922.8139969748</v>
      </c>
      <c r="EH56">
        <f ca="1">IF('National cons per cap'!EH57=0,0,((1/(1-Parameters!$B$187)*(MAX(1,'National cons per cap'!EH57)*'Non-Market - loss factor'!EH56)^(1-Parameters!$B$187)))*'[4]National population'!EH57)</f>
        <v>-47404.281970962598</v>
      </c>
      <c r="EI56">
        <f ca="1">IF('National cons per cap'!EI57=0,0,((1/(1-Parameters!$B$187)*(MAX(1,'National cons per cap'!EI57)*'Non-Market - loss factor'!EI56)^(1-Parameters!$B$187)))*'[4]National population'!EI57)</f>
        <v>-460387.61838633288</v>
      </c>
      <c r="EJ56">
        <f ca="1">IF('National cons per cap'!EJ57=0,0,((1/(1-Parameters!$B$187)*(MAX(1,'National cons per cap'!EJ57)*'Non-Market - loss factor'!EJ56)^(1-Parameters!$B$187)))*'[4]National population'!EJ57)</f>
        <v>-1702819.9262610024</v>
      </c>
      <c r="EK56">
        <f ca="1">IF('National cons per cap'!EK57=0,0,((1/(1-Parameters!$B$187)*(MAX(1,'National cons per cap'!EK57)*'Non-Market - loss factor'!EK56)^(1-Parameters!$B$187)))*'[4]National population'!EK57)</f>
        <v>-162.54393350037597</v>
      </c>
      <c r="EL56">
        <f ca="1">IF('National cons per cap'!EL57=0,0,((1/(1-Parameters!$B$187)*(MAX(1,'National cons per cap'!EL57)*'Non-Market - loss factor'!EL56)^(1-Parameters!$B$187)))*'[4]National population'!EL57)</f>
        <v>-151635.58675482837</v>
      </c>
      <c r="EM56">
        <f ca="1">IF('National cons per cap'!EM57=0,0,((1/(1-Parameters!$B$187)*(MAX(1,'National cons per cap'!EM57)*'Non-Market - loss factor'!EM56)^(1-Parameters!$B$187)))*'[4]National population'!EM57)</f>
        <v>-469258.26585918671</v>
      </c>
      <c r="EN56">
        <f ca="1">IF('National cons per cap'!EN57=0,0,((1/(1-Parameters!$B$187)*(MAX(1,'National cons per cap'!EN57)*'Non-Market - loss factor'!EN56)^(1-Parameters!$B$187)))*'[4]National population'!EN57)</f>
        <v>-32862.241815214271</v>
      </c>
      <c r="EO56">
        <f>IF('National cons per cap'!EO57=0,0,((1/(1-Parameters!$B$187)*(MAX(1,'National cons per cap'!EO57)*'Non-Market - loss factor'!EO56)^(1-Parameters!$B$187)))*'[4]National population'!EO57)</f>
        <v>0</v>
      </c>
      <c r="EP56">
        <f ca="1">IF('National cons per cap'!EP57=0,0,((1/(1-Parameters!$B$187)*(MAX(1,'National cons per cap'!EP57)*'Non-Market - loss factor'!EP56)^(1-Parameters!$B$187)))*'[4]National population'!EP57)</f>
        <v>-112543.32521013521</v>
      </c>
      <c r="EQ56">
        <f ca="1">IF('National cons per cap'!EQ57=0,0,((1/(1-Parameters!$B$187)*(MAX(1,'National cons per cap'!EQ57)*'Non-Market - loss factor'!EQ56)^(1-Parameters!$B$187)))*'[4]National population'!EQ57)</f>
        <v>-101736.54005264142</v>
      </c>
      <c r="ER56">
        <f ca="1">IF('National cons per cap'!ER57=0,0,((1/(1-Parameters!$B$187)*(MAX(1,'National cons per cap'!ER57)*'Non-Market - loss factor'!ER56)^(1-Parameters!$B$187)))*'[4]National population'!ER57)</f>
        <v>-133456.14419702836</v>
      </c>
      <c r="ES56">
        <f ca="1">IF('National cons per cap'!ES57=0,0,((1/(1-Parameters!$B$187)*(MAX(1,'National cons per cap'!ES57)*'Non-Market - loss factor'!ES56)^(1-Parameters!$B$187)))*'[4]National population'!ES57)</f>
        <v>-17676.414740336961</v>
      </c>
      <c r="ET56">
        <f>IF('National cons per cap'!ET57=0,0,((1/(1-Parameters!$B$187)*(MAX(1,'National cons per cap'!ET57)*'Non-Market - loss factor'!ET56)^(1-Parameters!$B$187)))*'[4]National population'!ET57)</f>
        <v>0</v>
      </c>
      <c r="EU56">
        <f ca="1">IF('National cons per cap'!EU57=0,0,((1/(1-Parameters!$B$187)*(MAX(1,'National cons per cap'!EU57)*'Non-Market - loss factor'!EU56)^(1-Parameters!$B$187)))*'[4]National population'!EU57)</f>
        <v>-284924.36192592181</v>
      </c>
      <c r="EV56">
        <f ca="1">IF('National cons per cap'!EV57=0,0,((1/(1-Parameters!$B$187)*(MAX(1,'National cons per cap'!EV57)*'Non-Market - loss factor'!EV56)^(1-Parameters!$B$187)))*'[4]National population'!EV57)</f>
        <v>-1154212.5756048157</v>
      </c>
      <c r="EW56">
        <f ca="1">IF('National cons per cap'!EW57=0,0,((1/(1-Parameters!$B$187)*(MAX(1,'National cons per cap'!EW57)*'Non-Market - loss factor'!EW56)^(1-Parameters!$B$187)))*'[4]National population'!EW57)</f>
        <v>-626134.01527362387</v>
      </c>
      <c r="EX56">
        <f ca="1">IF('National cons per cap'!EX57=0,0,((1/(1-Parameters!$B$187)*(MAX(1,'National cons per cap'!EX57)*'Non-Market - loss factor'!EX56)^(1-Parameters!$B$187)))*'[4]National population'!EX57)</f>
        <v>-377300.93544417236</v>
      </c>
      <c r="EY56">
        <f ca="1">IF('National cons per cap'!EY57=0,0,((1/(1-Parameters!$B$187)*(MAX(1,'National cons per cap'!EY57)*'Non-Market - loss factor'!EY56)^(1-Parameters!$B$187)))*'[4]National population'!EY57)</f>
        <v>-1383769.6784374823</v>
      </c>
      <c r="EZ56">
        <f ca="1">IF('National cons per cap'!EZ57=0,0,((1/(1-Parameters!$B$187)*(MAX(1,'National cons per cap'!EZ57)*'Non-Market - loss factor'!EZ56)^(1-Parameters!$B$187)))*'[4]National population'!EZ57)</f>
        <v>-574208.53843746684</v>
      </c>
      <c r="FA56">
        <f ca="1">IF('National cons per cap'!FA57=0,0,((1/(1-Parameters!$B$187)*(MAX(1,'National cons per cap'!FA57)*'Non-Market - loss factor'!FA56)^(1-Parameters!$B$187)))*'[4]National population'!FA57)</f>
        <v>-12094.033151728365</v>
      </c>
      <c r="FB56">
        <f ca="1">IF('National cons per cap'!FB57=0,0,((1/(1-Parameters!$B$187)*(MAX(1,'National cons per cap'!FB57)*'Non-Market - loss factor'!FB56)^(1-Parameters!$B$187)))*'[4]National population'!FB57)</f>
        <v>-420270.27823761798</v>
      </c>
      <c r="FC56">
        <f ca="1">IF('National cons per cap'!FC57=0,0,((1/(1-Parameters!$B$187)*(MAX(1,'National cons per cap'!FC57)*'Non-Market - loss factor'!FC56)^(1-Parameters!$B$187)))*'[4]National population'!FC57)</f>
        <v>-117750.52925521751</v>
      </c>
      <c r="FD56">
        <f ca="1">IF('National cons per cap'!FD57=0,0,((1/(1-Parameters!$B$187)*(MAX(1,'National cons per cap'!FD57)*'Non-Market - loss factor'!FD56)^(1-Parameters!$B$187)))*'[4]National population'!FD57)</f>
        <v>-219.69396949426928</v>
      </c>
      <c r="FE56">
        <f>IF('National cons per cap'!FE57=0,0,((1/(1-Parameters!$B$187)*(MAX(1,'National cons per cap'!FE57)*'Non-Market - loss factor'!FE56)^(1-Parameters!$B$187)))*'[4]National population'!FE57)</f>
        <v>0</v>
      </c>
      <c r="FF56">
        <f ca="1">IF('National cons per cap'!FF57=0,0,((1/(1-Parameters!$B$187)*(MAX(1,'National cons per cap'!FF57)*'Non-Market - loss factor'!FF56)^(1-Parameters!$B$187)))*'[4]National population'!FF57)</f>
        <v>-112632.3166351384</v>
      </c>
      <c r="FG56">
        <f ca="1">IF('National cons per cap'!FG57=0,0,((1/(1-Parameters!$B$187)*(MAX(1,'National cons per cap'!FG57)*'Non-Market - loss factor'!FG56)^(1-Parameters!$B$187)))*'[4]National population'!FG57)</f>
        <v>-316185.59377434297</v>
      </c>
      <c r="FH56">
        <f ca="1">IF('National cons per cap'!FH57=0,0,((1/(1-Parameters!$B$187)*(MAX(1,'National cons per cap'!FH57)*'Non-Market - loss factor'!FH56)^(1-Parameters!$B$187)))*'[4]National population'!FH57)</f>
        <v>-8933.5366625412898</v>
      </c>
      <c r="FI56">
        <f ca="1">IF('National cons per cap'!FI57=0,0,((1/(1-Parameters!$B$187)*(MAX(1,'National cons per cap'!FI57)*'Non-Market - loss factor'!FI56)^(1-Parameters!$B$187)))*'[4]National population'!FI57)</f>
        <v>-9079.805103048966</v>
      </c>
      <c r="FJ56">
        <f ca="1">IF('National cons per cap'!FJ57=0,0,((1/(1-Parameters!$B$187)*(MAX(1,'National cons per cap'!FJ57)*'Non-Market - loss factor'!FJ56)^(1-Parameters!$B$187)))*'[4]National population'!FJ57)</f>
        <v>-62414.810434562431</v>
      </c>
      <c r="FK56">
        <f ca="1">IF('National cons per cap'!FK57=0,0,((1/(1-Parameters!$B$187)*(MAX(1,'National cons per cap'!FK57)*'Non-Market - loss factor'!FK56)^(1-Parameters!$B$187)))*'[4]National population'!FK57)</f>
        <v>-23042.734434871905</v>
      </c>
      <c r="FL56">
        <f ca="1">IF('National cons per cap'!FL57=0,0,((1/(1-Parameters!$B$187)*(MAX(1,'National cons per cap'!FL57)*'Non-Market - loss factor'!FL56)^(1-Parameters!$B$187)))*'[4]National population'!FL57)</f>
        <v>-87896.148440194433</v>
      </c>
      <c r="FM56">
        <f>IF('National cons per cap'!FM57=0,0,((1/(1-Parameters!$B$187)*(MAX(1,'National cons per cap'!FM57)*'Non-Market - loss factor'!FM56)^(1-Parameters!$B$187)))*'[4]National population'!FM57)</f>
        <v>0</v>
      </c>
      <c r="FN56">
        <f ca="1">IF('National cons per cap'!FN57=0,0,((1/(1-Parameters!$B$187)*(MAX(1,'National cons per cap'!FN57)*'Non-Market - loss factor'!FN56)^(1-Parameters!$B$187)))*'[4]National population'!FN57)</f>
        <v>-689980.21266242105</v>
      </c>
      <c r="FO56">
        <f ca="1">IF('National cons per cap'!FO57=0,0,((1/(1-Parameters!$B$187)*(MAX(1,'National cons per cap'!FO57)*'Non-Market - loss factor'!FO56)^(1-Parameters!$B$187)))*'[4]National population'!FO57)</f>
        <v>-441123.10268323252</v>
      </c>
      <c r="FP56">
        <f ca="1">IF('National cons per cap'!FP57=0,0,((1/(1-Parameters!$B$187)*(MAX(1,'National cons per cap'!FP57)*'Non-Market - loss factor'!FP56)^(1-Parameters!$B$187)))*'[4]National population'!FP57)</f>
        <v>-691166.98019512009</v>
      </c>
      <c r="FQ56">
        <f ca="1">IF('National cons per cap'!FQ57=0,0,((1/(1-Parameters!$B$187)*(MAX(1,'National cons per cap'!FQ57)*'Non-Market - loss factor'!FQ56)^(1-Parameters!$B$187)))*'[4]National population'!FQ57)</f>
        <v>-172316.36109649486</v>
      </c>
      <c r="FR56">
        <f ca="1">IF('National cons per cap'!FR57=0,0,((1/(1-Parameters!$B$187)*(MAX(1,'National cons per cap'!FR57)*'Non-Market - loss factor'!FR56)^(1-Parameters!$B$187)))*'[4]National population'!FR57)</f>
        <v>-61819.418099096038</v>
      </c>
      <c r="FS56">
        <f ca="1">IF('National cons per cap'!FS57=0,0,((1/(1-Parameters!$B$187)*(MAX(1,'National cons per cap'!FS57)*'Non-Market - loss factor'!FS56)^(1-Parameters!$B$187)))*'[4]National population'!FS57)</f>
        <v>-15600.398124121115</v>
      </c>
      <c r="FT56">
        <f ca="1">IF('National cons per cap'!FT57=0,0,((1/(1-Parameters!$B$187)*(MAX(1,'National cons per cap'!FT57)*'Non-Market - loss factor'!FT56)^(1-Parameters!$B$187)))*'[4]National population'!FT57)</f>
        <v>-1658.5325045774246</v>
      </c>
      <c r="FU56">
        <f ca="1">IF('National cons per cap'!FU57=0,0,((1/(1-Parameters!$B$187)*(MAX(1,'National cons per cap'!FU57)*'Non-Market - loss factor'!FU56)^(1-Parameters!$B$187)))*'[4]National population'!FU57)</f>
        <v>-12208.187806946527</v>
      </c>
      <c r="FV56">
        <f ca="1">IF('National cons per cap'!FV57=0,0,((1/(1-Parameters!$B$187)*(MAX(1,'National cons per cap'!FV57)*'Non-Market - loss factor'!FV56)^(1-Parameters!$B$187)))*'[4]National population'!FV57)</f>
        <v>-251355.14609227245</v>
      </c>
      <c r="FW56">
        <f ca="1">IF('National cons per cap'!FW57=0,0,((1/(1-Parameters!$B$187)*(MAX(1,'National cons per cap'!FW57)*'Non-Market - loss factor'!FW56)^(1-Parameters!$B$187)))*'[4]National population'!FW57)</f>
        <v>-1021333.6951582122</v>
      </c>
      <c r="FX56">
        <f ca="1">IF('National cons per cap'!FX57=0,0,((1/(1-Parameters!$B$187)*(MAX(1,'National cons per cap'!FX57)*'Non-Market - loss factor'!FX56)^(1-Parameters!$B$187)))*'[4]National population'!FX57)</f>
        <v>-239.8819028860201</v>
      </c>
      <c r="FY56">
        <f>IF('National cons per cap'!FY57=0,0,((1/(1-Parameters!$B$187)*(MAX(1,'National cons per cap'!FY57)*'Non-Market - loss factor'!FY56)^(1-Parameters!$B$187)))*'[4]National population'!FY57)</f>
        <v>0</v>
      </c>
      <c r="FZ56">
        <f ca="1">IF('National cons per cap'!FZ57=0,0,((1/(1-Parameters!$B$187)*(MAX(1,'National cons per cap'!FZ57)*'Non-Market - loss factor'!FZ56)^(1-Parameters!$B$187)))*'[4]National population'!FZ57)</f>
        <v>-2381701.8590150527</v>
      </c>
      <c r="GA56">
        <f ca="1">IF('National cons per cap'!GA57=0,0,((1/(1-Parameters!$B$187)*(MAX(1,'National cons per cap'!GA57)*'Non-Market - loss factor'!GA56)^(1-Parameters!$B$187)))*'[4]National population'!GA57)</f>
        <v>-1965997.7388870844</v>
      </c>
      <c r="GB56">
        <f ca="1">IF('National cons per cap'!GB57=0,0,((1/(1-Parameters!$B$187)*(MAX(1,'National cons per cap'!GB57)*'Non-Market - loss factor'!GB56)^(1-Parameters!$B$187)))*'[4]National population'!GB57)</f>
        <v>-593347.72361049498</v>
      </c>
      <c r="GC56">
        <f ca="1">IF('National cons per cap'!GC57=0,0,((1/(1-Parameters!$B$187)*(MAX(1,'National cons per cap'!GC57)*'Non-Market - loss factor'!GC56)^(1-Parameters!$B$187)))*'[4]National population'!GC57)</f>
        <v>-39178.903837032507</v>
      </c>
      <c r="GD56">
        <f ca="1">IF('National cons per cap'!GD57=0,0,((1/(1-Parameters!$B$187)*(MAX(1,'National cons per cap'!GD57)*'Non-Market - loss factor'!GD56)^(1-Parameters!$B$187)))*'[4]National population'!GD57)</f>
        <v>-2518592.8020204417</v>
      </c>
      <c r="GE56">
        <f ca="1">IF('National cons per cap'!GE57=0,0,((1/(1-Parameters!$B$187)*(MAX(1,'National cons per cap'!GE57)*'Non-Market - loss factor'!GE56)^(1-Parameters!$B$187)))*'[4]National population'!GE57)</f>
        <v>-528973.02233539918</v>
      </c>
      <c r="GF56">
        <f ca="1">IF('National cons per cap'!GF57=0,0,((1/(1-Parameters!$B$187)*(MAX(1,'National cons per cap'!GF57)*'Non-Market - loss factor'!GF56)^(1-Parameters!$B$187)))*'[4]National population'!GF57)</f>
        <v>-367724.21161216544</v>
      </c>
      <c r="GG56">
        <f ca="1">IF('National cons per cap'!GG57=0,0,((1/(1-Parameters!$B$187)*(MAX(1,'National cons per cap'!GG57)*'Non-Market - loss factor'!GG56)^(1-Parameters!$B$187)))*'[4]National population'!GG57)</f>
        <v>-1577017.0477080566</v>
      </c>
      <c r="GH56">
        <f ca="1">IF('National cons per cap'!GH57=0,0,((1/(1-Parameters!$B$187)*(MAX(1,'National cons per cap'!GH57)*'Non-Market - loss factor'!GH56)^(1-Parameters!$B$187)))*'[4]National population'!GH57)</f>
        <v>-4974.9705724875157</v>
      </c>
      <c r="GI56">
        <f ca="1">IF('National cons per cap'!GI57=0,0,((1/(1-Parameters!$B$187)*(MAX(1,'National cons per cap'!GI57)*'Non-Market - loss factor'!GI56)^(1-Parameters!$B$187)))*'[4]National population'!GI57)</f>
        <v>-2927.7574719876043</v>
      </c>
      <c r="GJ56">
        <f ca="1">IF('National cons per cap'!GJ57=0,0,((1/(1-Parameters!$B$187)*(MAX(1,'National cons per cap'!GJ57)*'Non-Market - loss factor'!GJ56)^(1-Parameters!$B$187)))*'[4]National population'!GJ57)</f>
        <v>-863904.28696378914</v>
      </c>
      <c r="GK56">
        <f ca="1">IF('National cons per cap'!GK57=0,0,((1/(1-Parameters!$B$187)*(MAX(1,'National cons per cap'!GK57)*'Non-Market - loss factor'!GK56)^(1-Parameters!$B$187)))*'[4]National population'!GK57)</f>
        <v>-1109729.5812981161</v>
      </c>
      <c r="GL56">
        <f ca="1">IF('National cons per cap'!GL57=0,0,((1/(1-Parameters!$B$187)*(MAX(1,'National cons per cap'!GL57)*'Non-Market - loss factor'!GL56)^(1-Parameters!$B$187)))*'[4]National population'!GL57)</f>
        <v>-625696.9721826358</v>
      </c>
      <c r="GM56">
        <f ca="1">IF('National cons per cap'!GM57=0,0,((1/(1-Parameters!$B$187)*(MAX(1,'National cons per cap'!GM57)*'Non-Market - loss factor'!GM56)^(1-Parameters!$B$187)))*'[4]National population'!GM57)</f>
        <v>-608993.29186986317</v>
      </c>
      <c r="GN56" s="16">
        <f ca="1">SUM(B56:GM56)*(1+Parameters!B$188)^-(A56-A$12)</f>
        <v>-88081312.424414337</v>
      </c>
      <c r="GO56">
        <f ca="1">(GN56*(1-Parameters!$B$187)/'[4]National population'!$GN57)^(1/(1-Parameters!$B$187))</f>
        <v>45967.05651937591</v>
      </c>
      <c r="GP56" s="16"/>
    </row>
    <row r="57" spans="1:198" x14ac:dyDescent="0.25">
      <c r="A57">
        <v>2065</v>
      </c>
      <c r="B57">
        <f ca="1">IF('National cons per cap'!B58=0,0,((1/(1-Parameters!$B$187)*(MAX(1,'National cons per cap'!B58)*'Non-Market - loss factor'!B57)^(1-Parameters!$B$187)))*'[4]National population'!B58)</f>
        <v>-728368.39482594049</v>
      </c>
      <c r="C57">
        <f ca="1">IF('National cons per cap'!C58=0,0,((1/(1-Parameters!$B$187)*(MAX(1,'National cons per cap'!C58)*'Non-Market - loss factor'!C57)^(1-Parameters!$B$187)))*'[4]National population'!C58)</f>
        <v>-788263.84231760399</v>
      </c>
      <c r="D57">
        <f ca="1">IF('National cons per cap'!D58=0,0,((1/(1-Parameters!$B$187)*(MAX(1,'National cons per cap'!D58)*'Non-Market - loss factor'!D57)^(1-Parameters!$B$187)))*'[4]National population'!D58)</f>
        <v>-54429.055860796616</v>
      </c>
      <c r="E57">
        <f>IF('National cons per cap'!E58=0,0,((1/(1-Parameters!$B$187)*(MAX(1,'National cons per cap'!E58)*'Non-Market - loss factor'!E57)^(1-Parameters!$B$187)))*'[4]National population'!E58)</f>
        <v>0</v>
      </c>
      <c r="F57">
        <f ca="1">IF('National cons per cap'!F58=0,0,((1/(1-Parameters!$B$187)*(MAX(1,'National cons per cap'!F58)*'Non-Market - loss factor'!F57)^(1-Parameters!$B$187)))*'[4]National population'!F58)</f>
        <v>-91234.92711705406</v>
      </c>
      <c r="G57">
        <f ca="1">IF('National cons per cap'!G58=0,0,((1/(1-Parameters!$B$187)*(MAX(1,'National cons per cap'!G58)*'Non-Market - loss factor'!G57)^(1-Parameters!$B$187)))*'[4]National population'!G58)</f>
        <v>-450428.46918015165</v>
      </c>
      <c r="H57">
        <f ca="1">IF('National cons per cap'!H58=0,0,((1/(1-Parameters!$B$187)*(MAX(1,'National cons per cap'!H58)*'Non-Market - loss factor'!H57)^(1-Parameters!$B$187)))*'[4]National population'!H58)</f>
        <v>-40305.98855416233</v>
      </c>
      <c r="I57">
        <f ca="1">IF('National cons per cap'!I58=0,0,((1/(1-Parameters!$B$187)*(MAX(1,'National cons per cap'!I58)*'Non-Market - loss factor'!I57)^(1-Parameters!$B$187)))*'[4]National population'!I58)</f>
        <v>-1032.3969591220341</v>
      </c>
      <c r="J57">
        <f ca="1">IF('National cons per cap'!J58=0,0,((1/(1-Parameters!$B$187)*(MAX(1,'National cons per cap'!J58)*'Non-Market - loss factor'!J57)^(1-Parameters!$B$187)))*'[4]National population'!J58)</f>
        <v>-209780.91250997063</v>
      </c>
      <c r="K57">
        <f ca="1">IF('National cons per cap'!K58=0,0,((1/(1-Parameters!$B$187)*(MAX(1,'National cons per cap'!K58)*'Non-Market - loss factor'!K57)^(1-Parameters!$B$187)))*'[4]National population'!K58)</f>
        <v>-76618.640594848592</v>
      </c>
      <c r="L57">
        <f ca="1">IF('National cons per cap'!L58=0,0,((1/(1-Parameters!$B$187)*(MAX(1,'National cons per cap'!L58)*'Non-Market - loss factor'!L57)^(1-Parameters!$B$187)))*'[4]National population'!L58)</f>
        <v>-96552.574301379645</v>
      </c>
      <c r="M57">
        <f ca="1">IF('National cons per cap'!M58=0,0,((1/(1-Parameters!$B$187)*(MAX(1,'National cons per cap'!M58)*'Non-Market - loss factor'!M57)^(1-Parameters!$B$187)))*'[4]National population'!M58)</f>
        <v>-712872.75414402527</v>
      </c>
      <c r="N57">
        <f ca="1">IF('National cons per cap'!N58=0,0,((1/(1-Parameters!$B$187)*(MAX(1,'National cons per cap'!N58)*'Non-Market - loss factor'!N57)^(1-Parameters!$B$187)))*'[4]National population'!N58)</f>
        <v>-102332.93033719604</v>
      </c>
      <c r="O57">
        <f ca="1">IF('National cons per cap'!O58=0,0,((1/(1-Parameters!$B$187)*(MAX(1,'National cons per cap'!O58)*'Non-Market - loss factor'!O57)^(1-Parameters!$B$187)))*'[4]National population'!O58)</f>
        <v>-502814.47493259434</v>
      </c>
      <c r="P57">
        <f ca="1">IF('National cons per cap'!P58=0,0,((1/(1-Parameters!$B$187)*(MAX(1,'National cons per cap'!P58)*'Non-Market - loss factor'!P57)^(1-Parameters!$B$187)))*'[4]National population'!P58)</f>
        <v>-981479.71496967995</v>
      </c>
      <c r="Q57">
        <f ca="1">IF('National cons per cap'!Q58=0,0,((1/(1-Parameters!$B$187)*(MAX(1,'National cons per cap'!Q58)*'Non-Market - loss factor'!Q57)^(1-Parameters!$B$187)))*'[4]National population'!Q58)</f>
        <v>-3691503.3490776466</v>
      </c>
      <c r="R57">
        <f ca="1">IF('National cons per cap'!R58=0,0,((1/(1-Parameters!$B$187)*(MAX(1,'National cons per cap'!R58)*'Non-Market - loss factor'!R57)^(1-Parameters!$B$187)))*'[4]National population'!R58)</f>
        <v>-109625.53461751774</v>
      </c>
      <c r="S57">
        <f ca="1">IF('National cons per cap'!S58=0,0,((1/(1-Parameters!$B$187)*(MAX(1,'National cons per cap'!S58)*'Non-Market - loss factor'!S57)^(1-Parameters!$B$187)))*'[4]National population'!S58)</f>
        <v>-16490.02045656442</v>
      </c>
      <c r="T57">
        <f ca="1">IF('National cons per cap'!T58=0,0,((1/(1-Parameters!$B$187)*(MAX(1,'National cons per cap'!T58)*'Non-Market - loss factor'!T57)^(1-Parameters!$B$187)))*'[4]National population'!T58)</f>
        <v>-3367.8942225847723</v>
      </c>
      <c r="U57">
        <f ca="1">IF('National cons per cap'!U58=0,0,((1/(1-Parameters!$B$187)*(MAX(1,'National cons per cap'!U58)*'Non-Market - loss factor'!U57)^(1-Parameters!$B$187)))*'[4]National population'!U58)</f>
        <v>-64866.879035211568</v>
      </c>
      <c r="V57">
        <f ca="1">IF('National cons per cap'!V58=0,0,((1/(1-Parameters!$B$187)*(MAX(1,'National cons per cap'!V58)*'Non-Market - loss factor'!V57)^(1-Parameters!$B$187)))*'[4]National population'!V58)</f>
        <v>-90219.876942689545</v>
      </c>
      <c r="W57">
        <f ca="1">IF('National cons per cap'!W58=0,0,((1/(1-Parameters!$B$187)*(MAX(1,'National cons per cap'!W58)*'Non-Market - loss factor'!W57)^(1-Parameters!$B$187)))*'[4]National population'!W58)</f>
        <v>-5457.9265733742277</v>
      </c>
      <c r="X57">
        <f ca="1">IF('National cons per cap'!X58=0,0,((1/(1-Parameters!$B$187)*(MAX(1,'National cons per cap'!X58)*'Non-Market - loss factor'!X57)^(1-Parameters!$B$187)))*'[4]National population'!X58)</f>
        <v>-559.55843215112827</v>
      </c>
      <c r="Y57">
        <f ca="1">IF('National cons per cap'!Y58=0,0,((1/(1-Parameters!$B$187)*(MAX(1,'National cons per cap'!Y58)*'Non-Market - loss factor'!Y57)^(1-Parameters!$B$187)))*'[4]National population'!Y58)</f>
        <v>-220171.78031554818</v>
      </c>
      <c r="Z57">
        <f ca="1">IF('National cons per cap'!Z58=0,0,((1/(1-Parameters!$B$187)*(MAX(1,'National cons per cap'!Z58)*'Non-Market - loss factor'!Z57)^(1-Parameters!$B$187)))*'[4]National population'!Z58)</f>
        <v>-2497589.7341483035</v>
      </c>
      <c r="AA57">
        <f ca="1">IF('National cons per cap'!AA58=0,0,((1/(1-Parameters!$B$187)*(MAX(1,'National cons per cap'!AA58)*'Non-Market - loss factor'!AA57)^(1-Parameters!$B$187)))*'[4]National population'!AA58)</f>
        <v>-3196.8452534978301</v>
      </c>
      <c r="AB57">
        <f ca="1">IF('National cons per cap'!AB58=0,0,((1/(1-Parameters!$B$187)*(MAX(1,'National cons per cap'!AB58)*'Non-Market - loss factor'!AB57)^(1-Parameters!$B$187)))*'[4]National population'!AB58)</f>
        <v>-2095.0753582955558</v>
      </c>
      <c r="AC57">
        <f ca="1">IF('National cons per cap'!AC58=0,0,((1/(1-Parameters!$B$187)*(MAX(1,'National cons per cap'!AC58)*'Non-Market - loss factor'!AC57)^(1-Parameters!$B$187)))*'[4]National population'!AC58)</f>
        <v>-9980.0323098058616</v>
      </c>
      <c r="AD57">
        <f ca="1">IF('National cons per cap'!AD58=0,0,((1/(1-Parameters!$B$187)*(MAX(1,'National cons per cap'!AD58)*'Non-Market - loss factor'!AD57)^(1-Parameters!$B$187)))*'[4]National population'!AD58)</f>
        <v>-48410.265906461565</v>
      </c>
      <c r="AE57">
        <f ca="1">IF('National cons per cap'!AE58=0,0,((1/(1-Parameters!$B$187)*(MAX(1,'National cons per cap'!AE58)*'Non-Market - loss factor'!AE57)^(1-Parameters!$B$187)))*'[4]National population'!AE58)</f>
        <v>-349968.77224772703</v>
      </c>
      <c r="AF57">
        <f ca="1">IF('National cons per cap'!AF58=0,0,((1/(1-Parameters!$B$187)*(MAX(1,'National cons per cap'!AF58)*'Non-Market - loss factor'!AF57)^(1-Parameters!$B$187)))*'[4]National population'!AF58)</f>
        <v>-300199.03918993199</v>
      </c>
      <c r="AG57">
        <f ca="1">IF('National cons per cap'!AG58=0,0,((1/(1-Parameters!$B$187)*(MAX(1,'National cons per cap'!AG58)*'Non-Market - loss factor'!AG57)^(1-Parameters!$B$187)))*'[4]National population'!AG58)</f>
        <v>-67886.724545940262</v>
      </c>
      <c r="AH57">
        <f ca="1">IF('National cons per cap'!AH58=0,0,((1/(1-Parameters!$B$187)*(MAX(1,'National cons per cap'!AH58)*'Non-Market - loss factor'!AH57)^(1-Parameters!$B$187)))*'[4]National population'!AH58)</f>
        <v>-196081.54842205826</v>
      </c>
      <c r="AI57">
        <f ca="1">IF('National cons per cap'!AI58=0,0,((1/(1-Parameters!$B$187)*(MAX(1,'National cons per cap'!AI58)*'Non-Market - loss factor'!AI57)^(1-Parameters!$B$187)))*'[4]National population'!AI58)</f>
        <v>-18725379.056099311</v>
      </c>
      <c r="AJ57">
        <f ca="1">IF('National cons per cap'!AJ58=0,0,((1/(1-Parameters!$B$187)*(MAX(1,'National cons per cap'!AJ58)*'Non-Market - loss factor'!AJ57)^(1-Parameters!$B$187)))*'[4]National population'!AJ58)</f>
        <v>-927996.48107579874</v>
      </c>
      <c r="AK57">
        <f ca="1">IF('National cons per cap'!AK58=0,0,((1/(1-Parameters!$B$187)*(MAX(1,'National cons per cap'!AK58)*'Non-Market - loss factor'!AK57)^(1-Parameters!$B$187)))*'[4]National population'!AK58)</f>
        <v>-916592.52918992564</v>
      </c>
      <c r="AL57">
        <f ca="1">IF('National cons per cap'!AL58=0,0,((1/(1-Parameters!$B$187)*(MAX(1,'National cons per cap'!AL58)*'Non-Market - loss factor'!AL57)^(1-Parameters!$B$187)))*'[4]National population'!AL58)</f>
        <v>-5791351.2413636753</v>
      </c>
      <c r="AM57">
        <f ca="1">IF('National cons per cap'!AM58=0,0,((1/(1-Parameters!$B$187)*(MAX(1,'National cons per cap'!AM58)*'Non-Market - loss factor'!AM57)^(1-Parameters!$B$187)))*'[4]National population'!AM58)</f>
        <v>-143441.044124337</v>
      </c>
      <c r="AN57">
        <f ca="1">IF('National cons per cap'!AN58=0,0,((1/(1-Parameters!$B$187)*(MAX(1,'National cons per cap'!AN58)*'Non-Market - loss factor'!AN57)^(1-Parameters!$B$187)))*'[4]National population'!AN58)</f>
        <v>-666690.40576213808</v>
      </c>
      <c r="AO57">
        <f ca="1">IF('National cons per cap'!AO58=0,0,((1/(1-Parameters!$B$187)*(MAX(1,'National cons per cap'!AO58)*'Non-Market - loss factor'!AO57)^(1-Parameters!$B$187)))*'[4]National population'!AO58)</f>
        <v>-31992.499015227982</v>
      </c>
      <c r="AP57">
        <f ca="1">IF('National cons per cap'!AP58=0,0,((1/(1-Parameters!$B$187)*(MAX(1,'National cons per cap'!AP58)*'Non-Market - loss factor'!AP57)^(1-Parameters!$B$187)))*'[4]National population'!AP58)</f>
        <v>-16861.713811346861</v>
      </c>
      <c r="AQ57">
        <f ca="1">IF('National cons per cap'!AQ58=0,0,((1/(1-Parameters!$B$187)*(MAX(1,'National cons per cap'!AQ58)*'Non-Market - loss factor'!AQ57)^(1-Parameters!$B$187)))*'[4]National population'!AQ58)</f>
        <v>-60653.232546250583</v>
      </c>
      <c r="AR57">
        <f>IF('National cons per cap'!AR58=0,0,((1/(1-Parameters!$B$187)*(MAX(1,'National cons per cap'!AR58)*'Non-Market - loss factor'!AR57)^(1-Parameters!$B$187)))*'[4]National population'!AR58)</f>
        <v>0</v>
      </c>
      <c r="AS57">
        <f ca="1">IF('National cons per cap'!AS58=0,0,((1/(1-Parameters!$B$187)*(MAX(1,'National cons per cap'!AS58)*'Non-Market - loss factor'!AS57)^(1-Parameters!$B$187)))*'[4]National population'!AS58)</f>
        <v>-10719.819827580703</v>
      </c>
      <c r="AT57">
        <f ca="1">IF('National cons per cap'!AT58=0,0,((1/(1-Parameters!$B$187)*(MAX(1,'National cons per cap'!AT58)*'Non-Market - loss factor'!AT57)^(1-Parameters!$B$187)))*'[4]National population'!AT58)</f>
        <v>-117586.06508638525</v>
      </c>
      <c r="AU57">
        <f ca="1">IF('National cons per cap'!AU58=0,0,((1/(1-Parameters!$B$187)*(MAX(1,'National cons per cap'!AU58)*'Non-Market - loss factor'!AU57)^(1-Parameters!$B$187)))*'[4]National population'!AU58)</f>
        <v>-779096.58611745585</v>
      </c>
      <c r="AV57">
        <f ca="1">IF('National cons per cap'!AV58=0,0,((1/(1-Parameters!$B$187)*(MAX(1,'National cons per cap'!AV58)*'Non-Market - loss factor'!AV57)^(1-Parameters!$B$187)))*'[4]National population'!AV58)</f>
        <v>-40785.699082731662</v>
      </c>
      <c r="AW57">
        <f ca="1">IF('National cons per cap'!AW58=0,0,((1/(1-Parameters!$B$187)*(MAX(1,'National cons per cap'!AW58)*'Non-Market - loss factor'!AW57)^(1-Parameters!$B$187)))*'[4]National population'!AW58)</f>
        <v>-1176.9183890101513</v>
      </c>
      <c r="AX57">
        <f ca="1">IF('National cons per cap'!AX58=0,0,((1/(1-Parameters!$B$187)*(MAX(1,'National cons per cap'!AX58)*'Non-Market - loss factor'!AX57)^(1-Parameters!$B$187)))*'[4]National population'!AX58)</f>
        <v>-50868.40906620623</v>
      </c>
      <c r="AY57">
        <f ca="1">IF('National cons per cap'!AY58=0,0,((1/(1-Parameters!$B$187)*(MAX(1,'National cons per cap'!AY58)*'Non-Market - loss factor'!AY57)^(1-Parameters!$B$187)))*'[4]National population'!AY58)</f>
        <v>-140693.35503998186</v>
      </c>
      <c r="AZ57">
        <f ca="1">IF('National cons per cap'!AZ58=0,0,((1/(1-Parameters!$B$187)*(MAX(1,'National cons per cap'!AZ58)*'Non-Market - loss factor'!AZ57)^(1-Parameters!$B$187)))*'[4]National population'!AZ58)</f>
        <v>-961322.3635722188</v>
      </c>
      <c r="BA57">
        <f ca="1">IF('National cons per cap'!BA58=0,0,((1/(1-Parameters!$B$187)*(MAX(1,'National cons per cap'!BA58)*'Non-Market - loss factor'!BA57)^(1-Parameters!$B$187)))*'[4]National population'!BA58)</f>
        <v>-252591.46826266497</v>
      </c>
      <c r="BB57">
        <f ca="1">IF('National cons per cap'!BB58=0,0,((1/(1-Parameters!$B$187)*(MAX(1,'National cons per cap'!BB58)*'Non-Market - loss factor'!BB57)^(1-Parameters!$B$187)))*'[4]National population'!BB58)</f>
        <v>-1969943.7763900731</v>
      </c>
      <c r="BC57">
        <f ca="1">IF('National cons per cap'!BC58=0,0,((1/(1-Parameters!$B$187)*(MAX(1,'National cons per cap'!BC58)*'Non-Market - loss factor'!BC57)^(1-Parameters!$B$187)))*'[4]National population'!BC58)</f>
        <v>-179675.38578685399</v>
      </c>
      <c r="BD57">
        <f>IF('National cons per cap'!BD58=0,0,((1/(1-Parameters!$B$187)*(MAX(1,'National cons per cap'!BD58)*'Non-Market - loss factor'!BD57)^(1-Parameters!$B$187)))*'[4]National population'!BD58)</f>
        <v>0</v>
      </c>
      <c r="BE57">
        <f ca="1">IF('National cons per cap'!BE58=0,0,((1/(1-Parameters!$B$187)*(MAX(1,'National cons per cap'!BE58)*'Non-Market - loss factor'!BE57)^(1-Parameters!$B$187)))*'[4]National population'!BE58)</f>
        <v>-477635.16575951839</v>
      </c>
      <c r="BF57">
        <f ca="1">IF('National cons per cap'!BF58=0,0,((1/(1-Parameters!$B$187)*(MAX(1,'National cons per cap'!BF58)*'Non-Market - loss factor'!BF57)^(1-Parameters!$B$187)))*'[4]National population'!BF58)</f>
        <v>-16847.199413231796</v>
      </c>
      <c r="BG57">
        <f ca="1">IF('National cons per cap'!BG58=0,0,((1/(1-Parameters!$B$187)*(MAX(1,'National cons per cap'!BG58)*'Non-Market - loss factor'!BG57)^(1-Parameters!$B$187)))*'[4]National population'!BG58)</f>
        <v>-6929008.7729014149</v>
      </c>
      <c r="BH57">
        <f ca="1">IF('National cons per cap'!BH58=0,0,((1/(1-Parameters!$B$187)*(MAX(1,'National cons per cap'!BH58)*'Non-Market - loss factor'!BH57)^(1-Parameters!$B$187)))*'[4]National population'!BH58)</f>
        <v>-49645.963881856056</v>
      </c>
      <c r="BI57">
        <f ca="1">IF('National cons per cap'!BI58=0,0,((1/(1-Parameters!$B$187)*(MAX(1,'National cons per cap'!BI58)*'Non-Market - loss factor'!BI57)^(1-Parameters!$B$187)))*'[4]National population'!BI58)</f>
        <v>-11533.386510607861</v>
      </c>
      <c r="BJ57">
        <f ca="1">IF('National cons per cap'!BJ58=0,0,((1/(1-Parameters!$B$187)*(MAX(1,'National cons per cap'!BJ58)*'Non-Market - loss factor'!BJ57)^(1-Parameters!$B$187)))*'[4]National population'!BJ58)</f>
        <v>-632556.27948082553</v>
      </c>
      <c r="BK57">
        <f ca="1">IF('National cons per cap'!BK58=0,0,((1/(1-Parameters!$B$187)*(MAX(1,'National cons per cap'!BK58)*'Non-Market - loss factor'!BK57)^(1-Parameters!$B$187)))*'[4]National population'!BK58)</f>
        <v>-2620.6604572561687</v>
      </c>
      <c r="BL57">
        <f ca="1">IF('National cons per cap'!BL58=0,0,((1/(1-Parameters!$B$187)*(MAX(1,'National cons per cap'!BL58)*'Non-Market - loss factor'!BL57)^(1-Parameters!$B$187)))*'[4]National population'!BL58)</f>
        <v>-36734.524942482225</v>
      </c>
      <c r="BM57">
        <f ca="1">IF('National cons per cap'!BM58=0,0,((1/(1-Parameters!$B$187)*(MAX(1,'National cons per cap'!BM58)*'Non-Market - loss factor'!BM57)^(1-Parameters!$B$187)))*'[4]National population'!BM58)</f>
        <v>-577028.38641803316</v>
      </c>
      <c r="BN57">
        <f ca="1">IF('National cons per cap'!BN58=0,0,((1/(1-Parameters!$B$187)*(MAX(1,'National cons per cap'!BN58)*'Non-Market - loss factor'!BN57)^(1-Parameters!$B$187)))*'[4]National population'!BN58)</f>
        <v>-50086.151387873193</v>
      </c>
      <c r="BO57">
        <f ca="1">IF('National cons per cap'!BO58=0,0,((1/(1-Parameters!$B$187)*(MAX(1,'National cons per cap'!BO58)*'Non-Market - loss factor'!BO57)^(1-Parameters!$B$187)))*'[4]National population'!BO58)</f>
        <v>-1038805.9546191912</v>
      </c>
      <c r="BP57">
        <f ca="1">IF('National cons per cap'!BP58=0,0,((1/(1-Parameters!$B$187)*(MAX(1,'National cons per cap'!BP58)*'Non-Market - loss factor'!BP57)^(1-Parameters!$B$187)))*'[4]National population'!BP58)</f>
        <v>-530890.36825459031</v>
      </c>
      <c r="BQ57">
        <f>IF('National cons per cap'!BQ58=0,0,((1/(1-Parameters!$B$187)*(MAX(1,'National cons per cap'!BQ58)*'Non-Market - loss factor'!BQ57)^(1-Parameters!$B$187)))*'[4]National population'!BQ58)</f>
        <v>0</v>
      </c>
      <c r="BR57">
        <f ca="1">IF('National cons per cap'!BR58=0,0,((1/(1-Parameters!$B$187)*(MAX(1,'National cons per cap'!BR58)*'Non-Market - loss factor'!BR57)^(1-Parameters!$B$187)))*'[4]National population'!BR58)</f>
        <v>-104924.28075524283</v>
      </c>
      <c r="BS57">
        <f ca="1">IF('National cons per cap'!BS58=0,0,((1/(1-Parameters!$B$187)*(MAX(1,'National cons per cap'!BS58)*'Non-Market - loss factor'!BS57)^(1-Parameters!$B$187)))*'[4]National population'!BS58)</f>
        <v>-89785.21285499385</v>
      </c>
      <c r="BT57">
        <f ca="1">IF('National cons per cap'!BT58=0,0,((1/(1-Parameters!$B$187)*(MAX(1,'National cons per cap'!BT58)*'Non-Market - loss factor'!BT57)^(1-Parameters!$B$187)))*'[4]National population'!BT58)</f>
        <v>-12744.85997880781</v>
      </c>
      <c r="BU57">
        <f ca="1">IF('National cons per cap'!BU58=0,0,((1/(1-Parameters!$B$187)*(MAX(1,'National cons per cap'!BU58)*'Non-Market - loss factor'!BU57)^(1-Parameters!$B$187)))*'[4]National population'!BU58)</f>
        <v>-114180.10432945365</v>
      </c>
      <c r="BV57">
        <f ca="1">IF('National cons per cap'!BV58=0,0,((1/(1-Parameters!$B$187)*(MAX(1,'National cons per cap'!BV58)*'Non-Market - loss factor'!BV57)^(1-Parameters!$B$187)))*'[4]National population'!BV58)</f>
        <v>-1655.9080655568655</v>
      </c>
      <c r="BW57">
        <f ca="1">IF('National cons per cap'!BW58=0,0,((1/(1-Parameters!$B$187)*(MAX(1,'National cons per cap'!BW58)*'Non-Market - loss factor'!BW57)^(1-Parameters!$B$187)))*'[4]National population'!BW58)</f>
        <v>-267234.85732678208</v>
      </c>
      <c r="BX57">
        <f>IF('National cons per cap'!BX58=0,0,((1/(1-Parameters!$B$187)*(MAX(1,'National cons per cap'!BX58)*'Non-Market - loss factor'!BX57)^(1-Parameters!$B$187)))*'[4]National population'!BX58)</f>
        <v>0</v>
      </c>
      <c r="BY57">
        <f ca="1">IF('National cons per cap'!BY58=0,0,((1/(1-Parameters!$B$187)*(MAX(1,'National cons per cap'!BY58)*'Non-Market - loss factor'!BY57)^(1-Parameters!$B$187)))*'[4]National population'!BY58)</f>
        <v>-14858.33397171198</v>
      </c>
      <c r="BZ57">
        <f ca="1">IF('National cons per cap'!BZ58=0,0,((1/(1-Parameters!$B$187)*(MAX(1,'National cons per cap'!BZ58)*'Non-Market - loss factor'!BZ57)^(1-Parameters!$B$187)))*'[4]National population'!BZ58)</f>
        <v>-37915.489947687398</v>
      </c>
      <c r="CA57">
        <f ca="1">IF('National cons per cap'!CA58=0,0,((1/(1-Parameters!$B$187)*(MAX(1,'National cons per cap'!CA58)*'Non-Market - loss factor'!CA57)^(1-Parameters!$B$187)))*'[4]National population'!CA58)</f>
        <v>-205652.02754637168</v>
      </c>
      <c r="CB57">
        <f ca="1">IF('National cons per cap'!CB58=0,0,((1/(1-Parameters!$B$187)*(MAX(1,'National cons per cap'!CB58)*'Non-Market - loss factor'!CB57)^(1-Parameters!$B$187)))*'[4]National population'!CB58)</f>
        <v>-56095.384550125782</v>
      </c>
      <c r="CC57">
        <f ca="1">IF('National cons per cap'!CC58=0,0,((1/(1-Parameters!$B$187)*(MAX(1,'National cons per cap'!CC58)*'Non-Market - loss factor'!CC57)^(1-Parameters!$B$187)))*'[4]National population'!CC58)</f>
        <v>-413545.03176204936</v>
      </c>
      <c r="CD57">
        <f ca="1">IF('National cons per cap'!CD58=0,0,((1/(1-Parameters!$B$187)*(MAX(1,'National cons per cap'!CD58)*'Non-Market - loss factor'!CD57)^(1-Parameters!$B$187)))*'[4]National population'!CD58)</f>
        <v>-124224.19187483501</v>
      </c>
      <c r="CE57">
        <f ca="1">IF('National cons per cap'!CE58=0,0,((1/(1-Parameters!$B$187)*(MAX(1,'National cons per cap'!CE58)*'Non-Market - loss factor'!CE57)^(1-Parameters!$B$187)))*'[4]National population'!CE58)</f>
        <v>-3090714.1698673666</v>
      </c>
      <c r="CF57">
        <f ca="1">IF('National cons per cap'!CF58=0,0,((1/(1-Parameters!$B$187)*(MAX(1,'National cons per cap'!CF58)*'Non-Market - loss factor'!CF57)^(1-Parameters!$B$187)))*'[4]National population'!CF58)</f>
        <v>-22914414.580317806</v>
      </c>
      <c r="CG57">
        <f ca="1">IF('National cons per cap'!CG58=0,0,((1/(1-Parameters!$B$187)*(MAX(1,'National cons per cap'!CG58)*'Non-Market - loss factor'!CG57)^(1-Parameters!$B$187)))*'[4]National population'!CG58)</f>
        <v>-40297.237174222581</v>
      </c>
      <c r="CH57">
        <f ca="1">IF('National cons per cap'!CH58=0,0,((1/(1-Parameters!$B$187)*(MAX(1,'National cons per cap'!CH58)*'Non-Market - loss factor'!CH57)^(1-Parameters!$B$187)))*'[4]National population'!CH58)</f>
        <v>-1362206.3941639364</v>
      </c>
      <c r="CI57">
        <f ca="1">IF('National cons per cap'!CI58=0,0,((1/(1-Parameters!$B$187)*(MAX(1,'National cons per cap'!CI58)*'Non-Market - loss factor'!CI57)^(1-Parameters!$B$187)))*'[4]National population'!CI58)</f>
        <v>-715179.02369304514</v>
      </c>
      <c r="CJ57">
        <f ca="1">IF('National cons per cap'!CJ58=0,0,((1/(1-Parameters!$B$187)*(MAX(1,'National cons per cap'!CJ58)*'Non-Market - loss factor'!CJ57)^(1-Parameters!$B$187)))*'[4]National population'!CJ58)</f>
        <v>-2722.3282000971067</v>
      </c>
      <c r="CK57">
        <f ca="1">IF('National cons per cap'!CK58=0,0,((1/(1-Parameters!$B$187)*(MAX(1,'National cons per cap'!CK58)*'Non-Market - loss factor'!CK57)^(1-Parameters!$B$187)))*'[4]National population'!CK58)</f>
        <v>-84317.165852271879</v>
      </c>
      <c r="CL57">
        <f ca="1">IF('National cons per cap'!CL58=0,0,((1/(1-Parameters!$B$187)*(MAX(1,'National cons per cap'!CL58)*'Non-Market - loss factor'!CL57)^(1-Parameters!$B$187)))*'[4]National population'!CL58)</f>
        <v>-572326.26217113342</v>
      </c>
      <c r="CM57">
        <f ca="1">IF('National cons per cap'!CM58=0,0,((1/(1-Parameters!$B$187)*(MAX(1,'National cons per cap'!CM58)*'Non-Market - loss factor'!CM57)^(1-Parameters!$B$187)))*'[4]National population'!CM58)</f>
        <v>-47300.920665364691</v>
      </c>
      <c r="CN57">
        <f ca="1">IF('National cons per cap'!CN58=0,0,((1/(1-Parameters!$B$187)*(MAX(1,'National cons per cap'!CN58)*'Non-Market - loss factor'!CN57)^(1-Parameters!$B$187)))*'[4]National population'!CN58)</f>
        <v>-176038.2734079044</v>
      </c>
      <c r="CO57">
        <f ca="1">IF('National cons per cap'!CO58=0,0,((1/(1-Parameters!$B$187)*(MAX(1,'National cons per cap'!CO58)*'Non-Market - loss factor'!CO57)^(1-Parameters!$B$187)))*'[4]National population'!CO58)</f>
        <v>-769566.14069726865</v>
      </c>
      <c r="CP57">
        <f ca="1">IF('National cons per cap'!CP58=0,0,((1/(1-Parameters!$B$187)*(MAX(1,'National cons per cap'!CP58)*'Non-Market - loss factor'!CP57)^(1-Parameters!$B$187)))*'[4]National population'!CP58)</f>
        <v>-140041.57843974011</v>
      </c>
      <c r="CQ57">
        <f ca="1">IF('National cons per cap'!CQ58=0,0,((1/(1-Parameters!$B$187)*(MAX(1,'National cons per cap'!CQ58)*'Non-Market - loss factor'!CQ57)^(1-Parameters!$B$187)))*'[4]National population'!CQ58)</f>
        <v>-1976568.0726361501</v>
      </c>
      <c r="CR57">
        <f ca="1">IF('National cons per cap'!CR58=0,0,((1/(1-Parameters!$B$187)*(MAX(1,'National cons per cap'!CR58)*'Non-Market - loss factor'!CR57)^(1-Parameters!$B$187)))*'[4]National population'!CR58)</f>
        <v>-112994.83982018055</v>
      </c>
      <c r="CS57">
        <f ca="1">IF('National cons per cap'!CS58=0,0,((1/(1-Parameters!$B$187)*(MAX(1,'National cons per cap'!CS58)*'Non-Market - loss factor'!CS57)^(1-Parameters!$B$187)))*'[4]National population'!CS58)</f>
        <v>-312027.83623821707</v>
      </c>
      <c r="CT57">
        <f ca="1">IF('National cons per cap'!CT58=0,0,((1/(1-Parameters!$B$187)*(MAX(1,'National cons per cap'!CT58)*'Non-Market - loss factor'!CT57)^(1-Parameters!$B$187)))*'[4]National population'!CT58)</f>
        <v>-500.02483835340229</v>
      </c>
      <c r="CU57">
        <f ca="1">IF('National cons per cap'!CU58=0,0,((1/(1-Parameters!$B$187)*(MAX(1,'National cons per cap'!CU58)*'Non-Market - loss factor'!CU57)^(1-Parameters!$B$187)))*'[4]National population'!CU58)</f>
        <v>-338423.30089434719</v>
      </c>
      <c r="CV57">
        <f ca="1">IF('National cons per cap'!CV58=0,0,((1/(1-Parameters!$B$187)*(MAX(1,'National cons per cap'!CV58)*'Non-Market - loss factor'!CV57)^(1-Parameters!$B$187)))*'[4]National population'!CV58)</f>
        <v>-34656.602470881633</v>
      </c>
      <c r="CW57">
        <f ca="1">IF('National cons per cap'!CW58=0,0,((1/(1-Parameters!$B$187)*(MAX(1,'National cons per cap'!CW58)*'Non-Market - loss factor'!CW57)^(1-Parameters!$B$187)))*'[4]National population'!CW58)</f>
        <v>-102473.28545468888</v>
      </c>
      <c r="CX57">
        <f ca="1">IF('National cons per cap'!CX58=0,0,((1/(1-Parameters!$B$187)*(MAX(1,'National cons per cap'!CX58)*'Non-Market - loss factor'!CX57)^(1-Parameters!$B$187)))*'[4]National population'!CX58)</f>
        <v>-92044.221165756899</v>
      </c>
      <c r="CY57">
        <f ca="1">IF('National cons per cap'!CY58=0,0,((1/(1-Parameters!$B$187)*(MAX(1,'National cons per cap'!CY58)*'Non-Market - loss factor'!CY57)^(1-Parameters!$B$187)))*'[4]National population'!CY58)</f>
        <v>-220897.19512401227</v>
      </c>
      <c r="CZ57">
        <f ca="1">IF('National cons per cap'!CZ58=0,0,((1/(1-Parameters!$B$187)*(MAX(1,'National cons per cap'!CZ58)*'Non-Market - loss factor'!CZ57)^(1-Parameters!$B$187)))*'[4]National population'!CZ58)</f>
        <v>-132146.83682782442</v>
      </c>
      <c r="DA57">
        <f>IF('National cons per cap'!DA58=0,0,((1/(1-Parameters!$B$187)*(MAX(1,'National cons per cap'!DA58)*'Non-Market - loss factor'!DA57)^(1-Parameters!$B$187)))*'[4]National population'!DA58)</f>
        <v>0</v>
      </c>
      <c r="DB57">
        <f ca="1">IF('National cons per cap'!DB58=0,0,((1/(1-Parameters!$B$187)*(MAX(1,'National cons per cap'!DB58)*'Non-Market - loss factor'!DB57)^(1-Parameters!$B$187)))*'[4]National population'!DB58)</f>
        <v>-252802.63695355249</v>
      </c>
      <c r="DC57">
        <f ca="1">IF('National cons per cap'!DC58=0,0,((1/(1-Parameters!$B$187)*(MAX(1,'National cons per cap'!DC58)*'Non-Market - loss factor'!DC57)^(1-Parameters!$B$187)))*'[4]National population'!DC58)</f>
        <v>-102552.68050127778</v>
      </c>
      <c r="DD57">
        <f ca="1">IF('National cons per cap'!DD58=0,0,((1/(1-Parameters!$B$187)*(MAX(1,'National cons per cap'!DD58)*'Non-Market - loss factor'!DD57)^(1-Parameters!$B$187)))*'[4]National population'!DD58)</f>
        <v>-38771.410611089123</v>
      </c>
      <c r="DE57">
        <f ca="1">IF('National cons per cap'!DE58=0,0,((1/(1-Parameters!$B$187)*(MAX(1,'National cons per cap'!DE58)*'Non-Market - loss factor'!DE57)^(1-Parameters!$B$187)))*'[4]National population'!DE58)</f>
        <v>-3256.9020003301134</v>
      </c>
      <c r="DF57">
        <f ca="1">IF('National cons per cap'!DF58=0,0,((1/(1-Parameters!$B$187)*(MAX(1,'National cons per cap'!DF58)*'Non-Market - loss factor'!DF57)^(1-Parameters!$B$187)))*'[4]National population'!DF58)</f>
        <v>-28914.327701175625</v>
      </c>
      <c r="DG57">
        <f ca="1">IF('National cons per cap'!DG58=0,0,((1/(1-Parameters!$B$187)*(MAX(1,'National cons per cap'!DG58)*'Non-Market - loss factor'!DG57)^(1-Parameters!$B$187)))*'[4]National population'!DG58)</f>
        <v>-1036210.6029633509</v>
      </c>
      <c r="DH57">
        <f ca="1">IF('National cons per cap'!DH58=0,0,((1/(1-Parameters!$B$187)*(MAX(1,'National cons per cap'!DH58)*'Non-Market - loss factor'!DH57)^(1-Parameters!$B$187)))*'[4]National population'!DH58)</f>
        <v>-59151.148712823873</v>
      </c>
      <c r="DI57">
        <f ca="1">IF('National cons per cap'!DI58=0,0,((1/(1-Parameters!$B$187)*(MAX(1,'National cons per cap'!DI58)*'Non-Market - loss factor'!DI57)^(1-Parameters!$B$187)))*'[4]National population'!DI58)</f>
        <v>-1292763.8513107172</v>
      </c>
      <c r="DJ57">
        <f ca="1">IF('National cons per cap'!DJ58=0,0,((1/(1-Parameters!$B$187)*(MAX(1,'National cons per cap'!DJ58)*'Non-Market - loss factor'!DJ57)^(1-Parameters!$B$187)))*'[4]National population'!DJ58)</f>
        <v>-1445034.1023252013</v>
      </c>
      <c r="DK57">
        <f ca="1">IF('National cons per cap'!DK58=0,0,((1/(1-Parameters!$B$187)*(MAX(1,'National cons per cap'!DK58)*'Non-Market - loss factor'!DK57)^(1-Parameters!$B$187)))*'[4]National population'!DK58)</f>
        <v>-36148.084207107408</v>
      </c>
      <c r="DL57">
        <f ca="1">IF('National cons per cap'!DL58=0,0,((1/(1-Parameters!$B$187)*(MAX(1,'National cons per cap'!DL58)*'Non-Market - loss factor'!DL57)^(1-Parameters!$B$187)))*'[4]National population'!DL58)</f>
        <v>-820445.35185874673</v>
      </c>
      <c r="DM57">
        <f ca="1">IF('National cons per cap'!DM58=0,0,((1/(1-Parameters!$B$187)*(MAX(1,'National cons per cap'!DM58)*'Non-Market - loss factor'!DM57)^(1-Parameters!$B$187)))*'[4]National population'!DM58)</f>
        <v>-978101.93796012667</v>
      </c>
      <c r="DN57">
        <f ca="1">IF('National cons per cap'!DN58=0,0,((1/(1-Parameters!$B$187)*(MAX(1,'National cons per cap'!DN58)*'Non-Market - loss factor'!DN57)^(1-Parameters!$B$187)))*'[4]National population'!DN58)</f>
        <v>-8704.2509084257872</v>
      </c>
      <c r="DO57">
        <f ca="1">IF('National cons per cap'!DO58=0,0,((1/(1-Parameters!$B$187)*(MAX(1,'National cons per cap'!DO58)*'Non-Market - loss factor'!DO57)^(1-Parameters!$B$187)))*'[4]National population'!DO58)</f>
        <v>-35499.804601448508</v>
      </c>
      <c r="DP57">
        <f ca="1">IF('National cons per cap'!DP58=0,0,((1/(1-Parameters!$B$187)*(MAX(1,'National cons per cap'!DP58)*'Non-Market - loss factor'!DP57)^(1-Parameters!$B$187)))*'[4]National population'!DP58)</f>
        <v>-1726109.4488452279</v>
      </c>
      <c r="DQ57">
        <f ca="1">IF('National cons per cap'!DQ58=0,0,((1/(1-Parameters!$B$187)*(MAX(1,'National cons per cap'!DQ58)*'Non-Market - loss factor'!DQ57)^(1-Parameters!$B$187)))*'[4]National population'!DQ58)</f>
        <v>-152192.76048247676</v>
      </c>
      <c r="DR57">
        <f>IF('National cons per cap'!DR58=0,0,((1/(1-Parameters!$B$187)*(MAX(1,'National cons per cap'!DR58)*'Non-Market - loss factor'!DR57)^(1-Parameters!$B$187)))*'[4]National population'!DR58)</f>
        <v>0</v>
      </c>
      <c r="DS57">
        <f ca="1">IF('National cons per cap'!DS58=0,0,((1/(1-Parameters!$B$187)*(MAX(1,'National cons per cap'!DS58)*'Non-Market - loss factor'!DS57)^(1-Parameters!$B$187)))*'[4]National population'!DS58)</f>
        <v>-23346.794423263946</v>
      </c>
      <c r="DT57">
        <f ca="1">IF('National cons per cap'!DT58=0,0,((1/(1-Parameters!$B$187)*(MAX(1,'National cons per cap'!DT58)*'Non-Market - loss factor'!DT57)^(1-Parameters!$B$187)))*'[4]National population'!DT58)</f>
        <v>-1016735.9303301395</v>
      </c>
      <c r="DU57">
        <f ca="1">IF('National cons per cap'!DU58=0,0,((1/(1-Parameters!$B$187)*(MAX(1,'National cons per cap'!DU58)*'Non-Market - loss factor'!DU57)^(1-Parameters!$B$187)))*'[4]National population'!DU58)</f>
        <v>-236632.20188746587</v>
      </c>
      <c r="DV57">
        <f ca="1">IF('National cons per cap'!DV58=0,0,((1/(1-Parameters!$B$187)*(MAX(1,'National cons per cap'!DV58)*'Non-Market - loss factor'!DV57)^(1-Parameters!$B$187)))*'[4]National population'!DV58)</f>
        <v>-55727.941072720605</v>
      </c>
      <c r="DW57">
        <f>IF('National cons per cap'!DW58=0,0,((1/(1-Parameters!$B$187)*(MAX(1,'National cons per cap'!DW58)*'Non-Market - loss factor'!DW57)^(1-Parameters!$B$187)))*'[4]National population'!DW58)</f>
        <v>0</v>
      </c>
      <c r="DX57">
        <f ca="1">IF('National cons per cap'!DX58=0,0,((1/(1-Parameters!$B$187)*(MAX(1,'National cons per cap'!DX58)*'Non-Market - loss factor'!DX57)^(1-Parameters!$B$187)))*'[4]National population'!DX58)</f>
        <v>-1378939.4048211246</v>
      </c>
      <c r="DY57">
        <f ca="1">IF('National cons per cap'!DY58=0,0,((1/(1-Parameters!$B$187)*(MAX(1,'National cons per cap'!DY58)*'Non-Market - loss factor'!DY57)^(1-Parameters!$B$187)))*'[4]National population'!DY58)</f>
        <v>-5653658.7879203698</v>
      </c>
      <c r="DZ57">
        <f ca="1">IF('National cons per cap'!DZ58=0,0,((1/(1-Parameters!$B$187)*(MAX(1,'National cons per cap'!DZ58)*'Non-Market - loss factor'!DZ57)^(1-Parameters!$B$187)))*'[4]National population'!DZ58)</f>
        <v>-141878.73651859318</v>
      </c>
      <c r="EA57">
        <f ca="1">IF('National cons per cap'!EA58=0,0,((1/(1-Parameters!$B$187)*(MAX(1,'National cons per cap'!EA58)*'Non-Market - loss factor'!EA57)^(1-Parameters!$B$187)))*'[4]National population'!EA58)</f>
        <v>-154817.18342044187</v>
      </c>
      <c r="EB57">
        <f ca="1">IF('National cons per cap'!EB58=0,0,((1/(1-Parameters!$B$187)*(MAX(1,'National cons per cap'!EB58)*'Non-Market - loss factor'!EB57)^(1-Parameters!$B$187)))*'[4]National population'!EB58)</f>
        <v>-41306.649843011226</v>
      </c>
      <c r="EC57">
        <f ca="1">IF('National cons per cap'!EC58=0,0,((1/(1-Parameters!$B$187)*(MAX(1,'National cons per cap'!EC58)*'Non-Market - loss factor'!EC57)^(1-Parameters!$B$187)))*'[4]National population'!EC58)</f>
        <v>-753545.37876382505</v>
      </c>
      <c r="ED57">
        <f ca="1">IF('National cons per cap'!ED58=0,0,((1/(1-Parameters!$B$187)*(MAX(1,'National cons per cap'!ED58)*'Non-Market - loss factor'!ED57)^(1-Parameters!$B$187)))*'[4]National population'!ED58)</f>
        <v>-144.08578414038496</v>
      </c>
      <c r="EE57">
        <f ca="1">IF('National cons per cap'!EE58=0,0,((1/(1-Parameters!$B$187)*(MAX(1,'National cons per cap'!EE58)*'Non-Market - loss factor'!EE57)^(1-Parameters!$B$187)))*'[4]National population'!EE58)</f>
        <v>-44588.087938068558</v>
      </c>
      <c r="EF57">
        <f ca="1">IF('National cons per cap'!EF58=0,0,((1/(1-Parameters!$B$187)*(MAX(1,'National cons per cap'!EF58)*'Non-Market - loss factor'!EF57)^(1-Parameters!$B$187)))*'[4]National population'!EF58)</f>
        <v>-37734.750252895014</v>
      </c>
      <c r="EG57">
        <f ca="1">IF('National cons per cap'!EG58=0,0,((1/(1-Parameters!$B$187)*(MAX(1,'National cons per cap'!EG58)*'Non-Market - loss factor'!EG57)^(1-Parameters!$B$187)))*'[4]National population'!EG58)</f>
        <v>-3138981.6491371025</v>
      </c>
      <c r="EH57">
        <f ca="1">IF('National cons per cap'!EH58=0,0,((1/(1-Parameters!$B$187)*(MAX(1,'National cons per cap'!EH58)*'Non-Market - loss factor'!EH57)^(1-Parameters!$B$187)))*'[4]National population'!EH58)</f>
        <v>-46895.519725166727</v>
      </c>
      <c r="EI57">
        <f ca="1">IF('National cons per cap'!EI58=0,0,((1/(1-Parameters!$B$187)*(MAX(1,'National cons per cap'!EI58)*'Non-Market - loss factor'!EI57)^(1-Parameters!$B$187)))*'[4]National population'!EI58)</f>
        <v>-455416.09344233235</v>
      </c>
      <c r="EJ57">
        <f ca="1">IF('National cons per cap'!EJ58=0,0,((1/(1-Parameters!$B$187)*(MAX(1,'National cons per cap'!EJ58)*'Non-Market - loss factor'!EJ57)^(1-Parameters!$B$187)))*'[4]National population'!EJ58)</f>
        <v>-1683306.0068189017</v>
      </c>
      <c r="EK57">
        <f ca="1">IF('National cons per cap'!EK58=0,0,((1/(1-Parameters!$B$187)*(MAX(1,'National cons per cap'!EK58)*'Non-Market - loss factor'!EK57)^(1-Parameters!$B$187)))*'[4]National population'!EK58)</f>
        <v>-160.73120926703126</v>
      </c>
      <c r="EL57">
        <f ca="1">IF('National cons per cap'!EL58=0,0,((1/(1-Parameters!$B$187)*(MAX(1,'National cons per cap'!EL58)*'Non-Market - loss factor'!EL57)^(1-Parameters!$B$187)))*'[4]National population'!EL58)</f>
        <v>-149880.39993624506</v>
      </c>
      <c r="EM57">
        <f ca="1">IF('National cons per cap'!EM58=0,0,((1/(1-Parameters!$B$187)*(MAX(1,'National cons per cap'!EM58)*'Non-Market - loss factor'!EM57)^(1-Parameters!$B$187)))*'[4]National population'!EM58)</f>
        <v>-466935.9322596016</v>
      </c>
      <c r="EN57">
        <f ca="1">IF('National cons per cap'!EN58=0,0,((1/(1-Parameters!$B$187)*(MAX(1,'National cons per cap'!EN58)*'Non-Market - loss factor'!EN57)^(1-Parameters!$B$187)))*'[4]National population'!EN58)</f>
        <v>-32511.250919790669</v>
      </c>
      <c r="EO57">
        <f>IF('National cons per cap'!EO58=0,0,((1/(1-Parameters!$B$187)*(MAX(1,'National cons per cap'!EO58)*'Non-Market - loss factor'!EO57)^(1-Parameters!$B$187)))*'[4]National population'!EO58)</f>
        <v>0</v>
      </c>
      <c r="EP57">
        <f ca="1">IF('National cons per cap'!EP58=0,0,((1/(1-Parameters!$B$187)*(MAX(1,'National cons per cap'!EP58)*'Non-Market - loss factor'!EP57)^(1-Parameters!$B$187)))*'[4]National population'!EP58)</f>
        <v>-111996.23972829338</v>
      </c>
      <c r="EQ57">
        <f ca="1">IF('National cons per cap'!EQ58=0,0,((1/(1-Parameters!$B$187)*(MAX(1,'National cons per cap'!EQ58)*'Non-Market - loss factor'!EQ57)^(1-Parameters!$B$187)))*'[4]National population'!EQ58)</f>
        <v>-100643.00835517894</v>
      </c>
      <c r="ER57">
        <f ca="1">IF('National cons per cap'!ER58=0,0,((1/(1-Parameters!$B$187)*(MAX(1,'National cons per cap'!ER58)*'Non-Market - loss factor'!ER57)^(1-Parameters!$B$187)))*'[4]National population'!ER58)</f>
        <v>-132416.48175513715</v>
      </c>
      <c r="ES57">
        <f ca="1">IF('National cons per cap'!ES58=0,0,((1/(1-Parameters!$B$187)*(MAX(1,'National cons per cap'!ES58)*'Non-Market - loss factor'!ES57)^(1-Parameters!$B$187)))*'[4]National population'!ES58)</f>
        <v>-17541.441866822028</v>
      </c>
      <c r="ET57">
        <f>IF('National cons per cap'!ET58=0,0,((1/(1-Parameters!$B$187)*(MAX(1,'National cons per cap'!ET58)*'Non-Market - loss factor'!ET57)^(1-Parameters!$B$187)))*'[4]National population'!ET58)</f>
        <v>0</v>
      </c>
      <c r="EU57">
        <f ca="1">IF('National cons per cap'!EU58=0,0,((1/(1-Parameters!$B$187)*(MAX(1,'National cons per cap'!EU58)*'Non-Market - loss factor'!EU57)^(1-Parameters!$B$187)))*'[4]National population'!EU58)</f>
        <v>-283518.40450687212</v>
      </c>
      <c r="EV57">
        <f ca="1">IF('National cons per cap'!EV58=0,0,((1/(1-Parameters!$B$187)*(MAX(1,'National cons per cap'!EV58)*'Non-Market - loss factor'!EV57)^(1-Parameters!$B$187)))*'[4]National population'!EV58)</f>
        <v>-1142873.7363707446</v>
      </c>
      <c r="EW57">
        <f ca="1">IF('National cons per cap'!EW58=0,0,((1/(1-Parameters!$B$187)*(MAX(1,'National cons per cap'!EW58)*'Non-Market - loss factor'!EW57)^(1-Parameters!$B$187)))*'[4]National population'!EW58)</f>
        <v>-621252.29500541731</v>
      </c>
      <c r="EX57">
        <f ca="1">IF('National cons per cap'!EX58=0,0,((1/(1-Parameters!$B$187)*(MAX(1,'National cons per cap'!EX58)*'Non-Market - loss factor'!EX57)^(1-Parameters!$B$187)))*'[4]National population'!EX58)</f>
        <v>-374406.16450738121</v>
      </c>
      <c r="EY57">
        <f ca="1">IF('National cons per cap'!EY58=0,0,((1/(1-Parameters!$B$187)*(MAX(1,'National cons per cap'!EY58)*'Non-Market - loss factor'!EY57)^(1-Parameters!$B$187)))*'[4]National population'!EY58)</f>
        <v>-1373209.5605910751</v>
      </c>
      <c r="EZ57">
        <f ca="1">IF('National cons per cap'!EZ58=0,0,((1/(1-Parameters!$B$187)*(MAX(1,'National cons per cap'!EZ58)*'Non-Market - loss factor'!EZ57)^(1-Parameters!$B$187)))*'[4]National population'!EZ58)</f>
        <v>-569889.11787674983</v>
      </c>
      <c r="FA57">
        <f ca="1">IF('National cons per cap'!FA58=0,0,((1/(1-Parameters!$B$187)*(MAX(1,'National cons per cap'!FA58)*'Non-Market - loss factor'!FA57)^(1-Parameters!$B$187)))*'[4]National population'!FA58)</f>
        <v>-11955.75439533922</v>
      </c>
      <c r="FB57">
        <f ca="1">IF('National cons per cap'!FB58=0,0,((1/(1-Parameters!$B$187)*(MAX(1,'National cons per cap'!FB58)*'Non-Market - loss factor'!FB57)^(1-Parameters!$B$187)))*'[4]National population'!FB58)</f>
        <v>-417130.68102974264</v>
      </c>
      <c r="FC57">
        <f ca="1">IF('National cons per cap'!FC58=0,0,((1/(1-Parameters!$B$187)*(MAX(1,'National cons per cap'!FC58)*'Non-Market - loss factor'!FC57)^(1-Parameters!$B$187)))*'[4]National population'!FC58)</f>
        <v>-116485.93386343463</v>
      </c>
      <c r="FD57">
        <f ca="1">IF('National cons per cap'!FD58=0,0,((1/(1-Parameters!$B$187)*(MAX(1,'National cons per cap'!FD58)*'Non-Market - loss factor'!FD57)^(1-Parameters!$B$187)))*'[4]National population'!FD58)</f>
        <v>-218.61075264215458</v>
      </c>
      <c r="FE57">
        <f>IF('National cons per cap'!FE58=0,0,((1/(1-Parameters!$B$187)*(MAX(1,'National cons per cap'!FE58)*'Non-Market - loss factor'!FE57)^(1-Parameters!$B$187)))*'[4]National population'!FE58)</f>
        <v>0</v>
      </c>
      <c r="FF57">
        <f ca="1">IF('National cons per cap'!FF58=0,0,((1/(1-Parameters!$B$187)*(MAX(1,'National cons per cap'!FF58)*'Non-Market - loss factor'!FF57)^(1-Parameters!$B$187)))*'[4]National population'!FF58)</f>
        <v>-112076.90410546212</v>
      </c>
      <c r="FG57">
        <f ca="1">IF('National cons per cap'!FG58=0,0,((1/(1-Parameters!$B$187)*(MAX(1,'National cons per cap'!FG58)*'Non-Market - loss factor'!FG57)^(1-Parameters!$B$187)))*'[4]National population'!FG58)</f>
        <v>-313762.95974185644</v>
      </c>
      <c r="FH57">
        <f ca="1">IF('National cons per cap'!FH58=0,0,((1/(1-Parameters!$B$187)*(MAX(1,'National cons per cap'!FH58)*'Non-Market - loss factor'!FH57)^(1-Parameters!$B$187)))*'[4]National population'!FH58)</f>
        <v>-8864.3616479613738</v>
      </c>
      <c r="FI57">
        <f ca="1">IF('National cons per cap'!FI58=0,0,((1/(1-Parameters!$B$187)*(MAX(1,'National cons per cap'!FI58)*'Non-Market - loss factor'!FI57)^(1-Parameters!$B$187)))*'[4]National population'!FI58)</f>
        <v>-8984.5166746831455</v>
      </c>
      <c r="FJ57">
        <f ca="1">IF('National cons per cap'!FJ58=0,0,((1/(1-Parameters!$B$187)*(MAX(1,'National cons per cap'!FJ58)*'Non-Market - loss factor'!FJ57)^(1-Parameters!$B$187)))*'[4]National population'!FJ58)</f>
        <v>-62105.247898574307</v>
      </c>
      <c r="FK57">
        <f ca="1">IF('National cons per cap'!FK58=0,0,((1/(1-Parameters!$B$187)*(MAX(1,'National cons per cap'!FK58)*'Non-Market - loss factor'!FK57)^(1-Parameters!$B$187)))*'[4]National population'!FK58)</f>
        <v>-22928.701279270776</v>
      </c>
      <c r="FL57">
        <f ca="1">IF('National cons per cap'!FL58=0,0,((1/(1-Parameters!$B$187)*(MAX(1,'National cons per cap'!FL58)*'Non-Market - loss factor'!FL57)^(1-Parameters!$B$187)))*'[4]National population'!FL58)</f>
        <v>-87457.064611387643</v>
      </c>
      <c r="FM57">
        <f>IF('National cons per cap'!FM58=0,0,((1/(1-Parameters!$B$187)*(MAX(1,'National cons per cap'!FM58)*'Non-Market - loss factor'!FM57)^(1-Parameters!$B$187)))*'[4]National population'!FM58)</f>
        <v>0</v>
      </c>
      <c r="FN57">
        <f ca="1">IF('National cons per cap'!FN58=0,0,((1/(1-Parameters!$B$187)*(MAX(1,'National cons per cap'!FN58)*'Non-Market - loss factor'!FN57)^(1-Parameters!$B$187)))*'[4]National population'!FN58)</f>
        <v>-684710.20634009328</v>
      </c>
      <c r="FO57">
        <f ca="1">IF('National cons per cap'!FO58=0,0,((1/(1-Parameters!$B$187)*(MAX(1,'National cons per cap'!FO58)*'Non-Market - loss factor'!FO57)^(1-Parameters!$B$187)))*'[4]National population'!FO58)</f>
        <v>-437748.46125274873</v>
      </c>
      <c r="FP57">
        <f ca="1">IF('National cons per cap'!FP58=0,0,((1/(1-Parameters!$B$187)*(MAX(1,'National cons per cap'!FP58)*'Non-Market - loss factor'!FP57)^(1-Parameters!$B$187)))*'[4]National population'!FP58)</f>
        <v>-683217.64276141778</v>
      </c>
      <c r="FQ57">
        <f ca="1">IF('National cons per cap'!FQ58=0,0,((1/(1-Parameters!$B$187)*(MAX(1,'National cons per cap'!FQ58)*'Non-Market - loss factor'!FQ57)^(1-Parameters!$B$187)))*'[4]National population'!FQ58)</f>
        <v>-170640.0424290201</v>
      </c>
      <c r="FR57">
        <f ca="1">IF('National cons per cap'!FR58=0,0,((1/(1-Parameters!$B$187)*(MAX(1,'National cons per cap'!FR58)*'Non-Market - loss factor'!FR57)^(1-Parameters!$B$187)))*'[4]National population'!FR58)</f>
        <v>-61226.919798064497</v>
      </c>
      <c r="FS57">
        <f ca="1">IF('National cons per cap'!FS58=0,0,((1/(1-Parameters!$B$187)*(MAX(1,'National cons per cap'!FS58)*'Non-Market - loss factor'!FS57)^(1-Parameters!$B$187)))*'[4]National population'!FS58)</f>
        <v>-15419.863728281423</v>
      </c>
      <c r="FT57">
        <f ca="1">IF('National cons per cap'!FT58=0,0,((1/(1-Parameters!$B$187)*(MAX(1,'National cons per cap'!FT58)*'Non-Market - loss factor'!FT57)^(1-Parameters!$B$187)))*'[4]National population'!FT58)</f>
        <v>-1641.0694636285173</v>
      </c>
      <c r="FU57">
        <f ca="1">IF('National cons per cap'!FU58=0,0,((1/(1-Parameters!$B$187)*(MAX(1,'National cons per cap'!FU58)*'Non-Market - loss factor'!FU57)^(1-Parameters!$B$187)))*'[4]National population'!FU58)</f>
        <v>-12077.79576947967</v>
      </c>
      <c r="FV57">
        <f ca="1">IF('National cons per cap'!FV58=0,0,((1/(1-Parameters!$B$187)*(MAX(1,'National cons per cap'!FV58)*'Non-Market - loss factor'!FV57)^(1-Parameters!$B$187)))*'[4]National population'!FV58)</f>
        <v>-249449.64578011783</v>
      </c>
      <c r="FW57">
        <f ca="1">IF('National cons per cap'!FW58=0,0,((1/(1-Parameters!$B$187)*(MAX(1,'National cons per cap'!FW58)*'Non-Market - loss factor'!FW57)^(1-Parameters!$B$187)))*'[4]National population'!FW58)</f>
        <v>-1016315.3735566387</v>
      </c>
      <c r="FX57">
        <f ca="1">IF('National cons per cap'!FX58=0,0,((1/(1-Parameters!$B$187)*(MAX(1,'National cons per cap'!FX58)*'Non-Market - loss factor'!FX57)^(1-Parameters!$B$187)))*'[4]National population'!FX58)</f>
        <v>-237.48096548146765</v>
      </c>
      <c r="FY57">
        <f>IF('National cons per cap'!FY58=0,0,((1/(1-Parameters!$B$187)*(MAX(1,'National cons per cap'!FY58)*'Non-Market - loss factor'!FY57)^(1-Parameters!$B$187)))*'[4]National population'!FY58)</f>
        <v>0</v>
      </c>
      <c r="FZ57">
        <f ca="1">IF('National cons per cap'!FZ58=0,0,((1/(1-Parameters!$B$187)*(MAX(1,'National cons per cap'!FZ58)*'Non-Market - loss factor'!FZ57)^(1-Parameters!$B$187)))*'[4]National population'!FZ58)</f>
        <v>-2363337.125603504</v>
      </c>
      <c r="GA57">
        <f ca="1">IF('National cons per cap'!GA58=0,0,((1/(1-Parameters!$B$187)*(MAX(1,'National cons per cap'!GA58)*'Non-Market - loss factor'!GA57)^(1-Parameters!$B$187)))*'[4]National population'!GA58)</f>
        <v>-1950766.9241092382</v>
      </c>
      <c r="GB57">
        <f ca="1">IF('National cons per cap'!GB58=0,0,((1/(1-Parameters!$B$187)*(MAX(1,'National cons per cap'!GB58)*'Non-Market - loss factor'!GB57)^(1-Parameters!$B$187)))*'[4]National population'!GB58)</f>
        <v>-587640.34287684283</v>
      </c>
      <c r="GC57">
        <f ca="1">IF('National cons per cap'!GC58=0,0,((1/(1-Parameters!$B$187)*(MAX(1,'National cons per cap'!GC58)*'Non-Market - loss factor'!GC57)^(1-Parameters!$B$187)))*'[4]National population'!GC58)</f>
        <v>-38755.763175442487</v>
      </c>
      <c r="GD57">
        <f ca="1">IF('National cons per cap'!GD58=0,0,((1/(1-Parameters!$B$187)*(MAX(1,'National cons per cap'!GD58)*'Non-Market - loss factor'!GD57)^(1-Parameters!$B$187)))*'[4]National population'!GD58)</f>
        <v>-2506155.6883116998</v>
      </c>
      <c r="GE57">
        <f ca="1">IF('National cons per cap'!GE58=0,0,((1/(1-Parameters!$B$187)*(MAX(1,'National cons per cap'!GE58)*'Non-Market - loss factor'!GE57)^(1-Parameters!$B$187)))*'[4]National population'!GE58)</f>
        <v>-523884.33410619857</v>
      </c>
      <c r="GF57">
        <f ca="1">IF('National cons per cap'!GF58=0,0,((1/(1-Parameters!$B$187)*(MAX(1,'National cons per cap'!GF58)*'Non-Market - loss factor'!GF57)^(1-Parameters!$B$187)))*'[4]National population'!GF58)</f>
        <v>-363799.43987978069</v>
      </c>
      <c r="GG57">
        <f ca="1">IF('National cons per cap'!GG58=0,0,((1/(1-Parameters!$B$187)*(MAX(1,'National cons per cap'!GG58)*'Non-Market - loss factor'!GG57)^(1-Parameters!$B$187)))*'[4]National population'!GG58)</f>
        <v>-1558977.2152333066</v>
      </c>
      <c r="GH57">
        <f ca="1">IF('National cons per cap'!GH58=0,0,((1/(1-Parameters!$B$187)*(MAX(1,'National cons per cap'!GH58)*'Non-Market - loss factor'!GH57)^(1-Parameters!$B$187)))*'[4]National population'!GH58)</f>
        <v>-4917.5135456973321</v>
      </c>
      <c r="GI57">
        <f ca="1">IF('National cons per cap'!GI58=0,0,((1/(1-Parameters!$B$187)*(MAX(1,'National cons per cap'!GI58)*'Non-Market - loss factor'!GI57)^(1-Parameters!$B$187)))*'[4]National population'!GI58)</f>
        <v>-2894.173280936237</v>
      </c>
      <c r="GJ57">
        <f ca="1">IF('National cons per cap'!GJ58=0,0,((1/(1-Parameters!$B$187)*(MAX(1,'National cons per cap'!GJ58)*'Non-Market - loss factor'!GJ57)^(1-Parameters!$B$187)))*'[4]National population'!GJ58)</f>
        <v>-857228.60361325485</v>
      </c>
      <c r="GK57">
        <f ca="1">IF('National cons per cap'!GK58=0,0,((1/(1-Parameters!$B$187)*(MAX(1,'National cons per cap'!GK58)*'Non-Market - loss factor'!GK57)^(1-Parameters!$B$187)))*'[4]National population'!GK58)</f>
        <v>-1101071.4648482774</v>
      </c>
      <c r="GL57">
        <f ca="1">IF('National cons per cap'!GL58=0,0,((1/(1-Parameters!$B$187)*(MAX(1,'National cons per cap'!GL58)*'Non-Market - loss factor'!GL57)^(1-Parameters!$B$187)))*'[4]National population'!GL58)</f>
        <v>-620854.92684091988</v>
      </c>
      <c r="GM57">
        <f ca="1">IF('National cons per cap'!GM58=0,0,((1/(1-Parameters!$B$187)*(MAX(1,'National cons per cap'!GM58)*'Non-Market - loss factor'!GM57)^(1-Parameters!$B$187)))*'[4]National population'!GM58)</f>
        <v>-604274.4972238706</v>
      </c>
      <c r="GN57" s="16">
        <f ca="1">SUM(B57:GM57)*(1+Parameters!B$188)^-(A57-A$12)</f>
        <v>-86381328.559397638</v>
      </c>
      <c r="GO57">
        <f ca="1">(GN57*(1-Parameters!$B$187)/'[4]National population'!$GN58)^(1/(1-Parameters!$B$187))</f>
        <v>47858.730205922133</v>
      </c>
      <c r="GP57" s="16"/>
    </row>
    <row r="58" spans="1:198" x14ac:dyDescent="0.25">
      <c r="A58">
        <v>2066</v>
      </c>
      <c r="B58">
        <f ca="1">IF('National cons per cap'!B59=0,0,((1/(1-Parameters!$B$187)*(MAX(1,'National cons per cap'!B59)*'Non-Market - loss factor'!B58)^(1-Parameters!$B$187)))*'[4]National population'!B59)</f>
        <v>-719934.89504833741</v>
      </c>
      <c r="C58">
        <f ca="1">IF('National cons per cap'!C59=0,0,((1/(1-Parameters!$B$187)*(MAX(1,'National cons per cap'!C59)*'Non-Market - loss factor'!C58)^(1-Parameters!$B$187)))*'[4]National population'!C59)</f>
        <v>-782470.04216711479</v>
      </c>
      <c r="D58">
        <f ca="1">IF('National cons per cap'!D59=0,0,((1/(1-Parameters!$B$187)*(MAX(1,'National cons per cap'!D59)*'Non-Market - loss factor'!D58)^(1-Parameters!$B$187)))*'[4]National population'!D59)</f>
        <v>-54167.910646925862</v>
      </c>
      <c r="E58">
        <f>IF('National cons per cap'!E59=0,0,((1/(1-Parameters!$B$187)*(MAX(1,'National cons per cap'!E59)*'Non-Market - loss factor'!E58)^(1-Parameters!$B$187)))*'[4]National population'!E59)</f>
        <v>0</v>
      </c>
      <c r="F58">
        <f ca="1">IF('National cons per cap'!F59=0,0,((1/(1-Parameters!$B$187)*(MAX(1,'National cons per cap'!F59)*'Non-Market - loss factor'!F58)^(1-Parameters!$B$187)))*'[4]National population'!F59)</f>
        <v>-90570.546561564828</v>
      </c>
      <c r="G58">
        <f ca="1">IF('National cons per cap'!G59=0,0,((1/(1-Parameters!$B$187)*(MAX(1,'National cons per cap'!G59)*'Non-Market - loss factor'!G58)^(1-Parameters!$B$187)))*'[4]National population'!G59)</f>
        <v>-445607.92584743962</v>
      </c>
      <c r="H58">
        <f ca="1">IF('National cons per cap'!H59=0,0,((1/(1-Parameters!$B$187)*(MAX(1,'National cons per cap'!H59)*'Non-Market - loss factor'!H58)^(1-Parameters!$B$187)))*'[4]National population'!H59)</f>
        <v>-39920.392617173726</v>
      </c>
      <c r="I58">
        <f ca="1">IF('National cons per cap'!I59=0,0,((1/(1-Parameters!$B$187)*(MAX(1,'National cons per cap'!I59)*'Non-Market - loss factor'!I58)^(1-Parameters!$B$187)))*'[4]National population'!I59)</f>
        <v>-1022.5592728904297</v>
      </c>
      <c r="J58">
        <f ca="1">IF('National cons per cap'!J59=0,0,((1/(1-Parameters!$B$187)*(MAX(1,'National cons per cap'!J59)*'Non-Market - loss factor'!J58)^(1-Parameters!$B$187)))*'[4]National population'!J59)</f>
        <v>-208821.68286706702</v>
      </c>
      <c r="K58">
        <f ca="1">IF('National cons per cap'!K59=0,0,((1/(1-Parameters!$B$187)*(MAX(1,'National cons per cap'!K59)*'Non-Market - loss factor'!K58)^(1-Parameters!$B$187)))*'[4]National population'!K59)</f>
        <v>-76242.511744094285</v>
      </c>
      <c r="L58">
        <f ca="1">IF('National cons per cap'!L59=0,0,((1/(1-Parameters!$B$187)*(MAX(1,'National cons per cap'!L59)*'Non-Market - loss factor'!L58)^(1-Parameters!$B$187)))*'[4]National population'!L59)</f>
        <v>-95634.3525987139</v>
      </c>
      <c r="M58">
        <f ca="1">IF('National cons per cap'!M59=0,0,((1/(1-Parameters!$B$187)*(MAX(1,'National cons per cap'!M59)*'Non-Market - loss factor'!M58)^(1-Parameters!$B$187)))*'[4]National population'!M59)</f>
        <v>-707593.59856087633</v>
      </c>
      <c r="N58">
        <f ca="1">IF('National cons per cap'!N59=0,0,((1/(1-Parameters!$B$187)*(MAX(1,'National cons per cap'!N59)*'Non-Market - loss factor'!N58)^(1-Parameters!$B$187)))*'[4]National population'!N59)</f>
        <v>-101839.05524963247</v>
      </c>
      <c r="O58">
        <f ca="1">IF('National cons per cap'!O59=0,0,((1/(1-Parameters!$B$187)*(MAX(1,'National cons per cap'!O59)*'Non-Market - loss factor'!O58)^(1-Parameters!$B$187)))*'[4]National population'!O59)</f>
        <v>-499145.52384242282</v>
      </c>
      <c r="P58">
        <f ca="1">IF('National cons per cap'!P59=0,0,((1/(1-Parameters!$B$187)*(MAX(1,'National cons per cap'!P59)*'Non-Market - loss factor'!P58)^(1-Parameters!$B$187)))*'[4]National population'!P59)</f>
        <v>-974331.87440287753</v>
      </c>
      <c r="Q58">
        <f ca="1">IF('National cons per cap'!Q59=0,0,((1/(1-Parameters!$B$187)*(MAX(1,'National cons per cap'!Q59)*'Non-Market - loss factor'!Q58)^(1-Parameters!$B$187)))*'[4]National population'!Q59)</f>
        <v>-3649589.6755276076</v>
      </c>
      <c r="R58">
        <f ca="1">IF('National cons per cap'!R59=0,0,((1/(1-Parameters!$B$187)*(MAX(1,'National cons per cap'!R59)*'Non-Market - loss factor'!R58)^(1-Parameters!$B$187)))*'[4]National population'!R59)</f>
        <v>-109092.11594898903</v>
      </c>
      <c r="S58">
        <f ca="1">IF('National cons per cap'!S59=0,0,((1/(1-Parameters!$B$187)*(MAX(1,'National cons per cap'!S59)*'Non-Market - loss factor'!S58)^(1-Parameters!$B$187)))*'[4]National population'!S59)</f>
        <v>-16375.175781127326</v>
      </c>
      <c r="T58">
        <f ca="1">IF('National cons per cap'!T59=0,0,((1/(1-Parameters!$B$187)*(MAX(1,'National cons per cap'!T59)*'Non-Market - loss factor'!T58)^(1-Parameters!$B$187)))*'[4]National population'!T59)</f>
        <v>-3334.0021558034546</v>
      </c>
      <c r="U58">
        <f ca="1">IF('National cons per cap'!U59=0,0,((1/(1-Parameters!$B$187)*(MAX(1,'National cons per cap'!U59)*'Non-Market - loss factor'!U58)^(1-Parameters!$B$187)))*'[4]National population'!U59)</f>
        <v>-64550.186788019615</v>
      </c>
      <c r="V58">
        <f ca="1">IF('National cons per cap'!V59=0,0,((1/(1-Parameters!$B$187)*(MAX(1,'National cons per cap'!V59)*'Non-Market - loss factor'!V58)^(1-Parameters!$B$187)))*'[4]National population'!V59)</f>
        <v>-89357.13086794244</v>
      </c>
      <c r="W58">
        <f ca="1">IF('National cons per cap'!W59=0,0,((1/(1-Parameters!$B$187)*(MAX(1,'National cons per cap'!W59)*'Non-Market - loss factor'!W58)^(1-Parameters!$B$187)))*'[4]National population'!W59)</f>
        <v>-5401.1588059999358</v>
      </c>
      <c r="X58">
        <f ca="1">IF('National cons per cap'!X59=0,0,((1/(1-Parameters!$B$187)*(MAX(1,'National cons per cap'!X59)*'Non-Market - loss factor'!X58)^(1-Parameters!$B$187)))*'[4]National population'!X59)</f>
        <v>-553.81219738457764</v>
      </c>
      <c r="Y58">
        <f ca="1">IF('National cons per cap'!Y59=0,0,((1/(1-Parameters!$B$187)*(MAX(1,'National cons per cap'!Y59)*'Non-Market - loss factor'!Y58)^(1-Parameters!$B$187)))*'[4]National population'!Y59)</f>
        <v>-217836.53211358277</v>
      </c>
      <c r="Z58">
        <f ca="1">IF('National cons per cap'!Z59=0,0,((1/(1-Parameters!$B$187)*(MAX(1,'National cons per cap'!Z59)*'Non-Market - loss factor'!Z58)^(1-Parameters!$B$187)))*'[4]National population'!Z59)</f>
        <v>-2471387.3366036126</v>
      </c>
      <c r="AA58">
        <f ca="1">IF('National cons per cap'!AA59=0,0,((1/(1-Parameters!$B$187)*(MAX(1,'National cons per cap'!AA59)*'Non-Market - loss factor'!AA58)^(1-Parameters!$B$187)))*'[4]National population'!AA59)</f>
        <v>-3163.4569025683559</v>
      </c>
      <c r="AB58">
        <f ca="1">IF('National cons per cap'!AB59=0,0,((1/(1-Parameters!$B$187)*(MAX(1,'National cons per cap'!AB59)*'Non-Market - loss factor'!AB58)^(1-Parameters!$B$187)))*'[4]National population'!AB59)</f>
        <v>-2071.1621431037083</v>
      </c>
      <c r="AC58">
        <f ca="1">IF('National cons per cap'!AC59=0,0,((1/(1-Parameters!$B$187)*(MAX(1,'National cons per cap'!AC59)*'Non-Market - loss factor'!AC58)^(1-Parameters!$B$187)))*'[4]National population'!AC59)</f>
        <v>-9864.2213801065009</v>
      </c>
      <c r="AD58">
        <f ca="1">IF('National cons per cap'!AD59=0,0,((1/(1-Parameters!$B$187)*(MAX(1,'National cons per cap'!AD59)*'Non-Market - loss factor'!AD58)^(1-Parameters!$B$187)))*'[4]National population'!AD59)</f>
        <v>-48054.027699493883</v>
      </c>
      <c r="AE58">
        <f ca="1">IF('National cons per cap'!AE59=0,0,((1/(1-Parameters!$B$187)*(MAX(1,'National cons per cap'!AE59)*'Non-Market - loss factor'!AE58)^(1-Parameters!$B$187)))*'[4]National population'!AE59)</f>
        <v>-347402.74568779499</v>
      </c>
      <c r="AF58">
        <f ca="1">IF('National cons per cap'!AF59=0,0,((1/(1-Parameters!$B$187)*(MAX(1,'National cons per cap'!AF59)*'Non-Market - loss factor'!AF58)^(1-Parameters!$B$187)))*'[4]National population'!AF59)</f>
        <v>-298685.25992205262</v>
      </c>
      <c r="AG58">
        <f ca="1">IF('National cons per cap'!AG59=0,0,((1/(1-Parameters!$B$187)*(MAX(1,'National cons per cap'!AG59)*'Non-Market - loss factor'!AG58)^(1-Parameters!$B$187)))*'[4]National population'!AG59)</f>
        <v>-67552.847438589291</v>
      </c>
      <c r="AH58">
        <f ca="1">IF('National cons per cap'!AH59=0,0,((1/(1-Parameters!$B$187)*(MAX(1,'National cons per cap'!AH59)*'Non-Market - loss factor'!AH58)^(1-Parameters!$B$187)))*'[4]National population'!AH59)</f>
        <v>-193976.15355103672</v>
      </c>
      <c r="AI58">
        <f ca="1">IF('National cons per cap'!AI59=0,0,((1/(1-Parameters!$B$187)*(MAX(1,'National cons per cap'!AI59)*'Non-Market - loss factor'!AI58)^(1-Parameters!$B$187)))*'[4]National population'!AI59)</f>
        <v>-18507549.706078894</v>
      </c>
      <c r="AJ58">
        <f ca="1">IF('National cons per cap'!AJ59=0,0,((1/(1-Parameters!$B$187)*(MAX(1,'National cons per cap'!AJ59)*'Non-Market - loss factor'!AJ58)^(1-Parameters!$B$187)))*'[4]National population'!AJ59)</f>
        <v>-921192.73294425791</v>
      </c>
      <c r="AK58">
        <f ca="1">IF('National cons per cap'!AK59=0,0,((1/(1-Parameters!$B$187)*(MAX(1,'National cons per cap'!AK59)*'Non-Market - loss factor'!AK58)^(1-Parameters!$B$187)))*'[4]National population'!AK59)</f>
        <v>-910018.87021664996</v>
      </c>
      <c r="AL58">
        <f ca="1">IF('National cons per cap'!AL59=0,0,((1/(1-Parameters!$B$187)*(MAX(1,'National cons per cap'!AL59)*'Non-Market - loss factor'!AL58)^(1-Parameters!$B$187)))*'[4]National population'!AL59)</f>
        <v>-5748802.634437847</v>
      </c>
      <c r="AM58">
        <f ca="1">IF('National cons per cap'!AM59=0,0,((1/(1-Parameters!$B$187)*(MAX(1,'National cons per cap'!AM59)*'Non-Market - loss factor'!AM58)^(1-Parameters!$B$187)))*'[4]National population'!AM59)</f>
        <v>-142390.73671014293</v>
      </c>
      <c r="AN58">
        <f ca="1">IF('National cons per cap'!AN59=0,0,((1/(1-Parameters!$B$187)*(MAX(1,'National cons per cap'!AN59)*'Non-Market - loss factor'!AN58)^(1-Parameters!$B$187)))*'[4]National population'!AN59)</f>
        <v>-659663.21932529099</v>
      </c>
      <c r="AO58">
        <f ca="1">IF('National cons per cap'!AO59=0,0,((1/(1-Parameters!$B$187)*(MAX(1,'National cons per cap'!AO59)*'Non-Market - loss factor'!AO58)^(1-Parameters!$B$187)))*'[4]National population'!AO59)</f>
        <v>-31757.098209314197</v>
      </c>
      <c r="AP58">
        <f ca="1">IF('National cons per cap'!AP59=0,0,((1/(1-Parameters!$B$187)*(MAX(1,'National cons per cap'!AP59)*'Non-Market - loss factor'!AP58)^(1-Parameters!$B$187)))*'[4]National population'!AP59)</f>
        <v>-16741.491908623469</v>
      </c>
      <c r="AQ58">
        <f ca="1">IF('National cons per cap'!AQ59=0,0,((1/(1-Parameters!$B$187)*(MAX(1,'National cons per cap'!AQ59)*'Non-Market - loss factor'!AQ58)^(1-Parameters!$B$187)))*'[4]National population'!AQ59)</f>
        <v>-60011.450601409008</v>
      </c>
      <c r="AR58">
        <f>IF('National cons per cap'!AR59=0,0,((1/(1-Parameters!$B$187)*(MAX(1,'National cons per cap'!AR59)*'Non-Market - loss factor'!AR58)^(1-Parameters!$B$187)))*'[4]National population'!AR59)</f>
        <v>0</v>
      </c>
      <c r="AS58">
        <f ca="1">IF('National cons per cap'!AS59=0,0,((1/(1-Parameters!$B$187)*(MAX(1,'National cons per cap'!AS59)*'Non-Market - loss factor'!AS58)^(1-Parameters!$B$187)))*'[4]National population'!AS59)</f>
        <v>-10668.761940709706</v>
      </c>
      <c r="AT58">
        <f ca="1">IF('National cons per cap'!AT59=0,0,((1/(1-Parameters!$B$187)*(MAX(1,'National cons per cap'!AT59)*'Non-Market - loss factor'!AT58)^(1-Parameters!$B$187)))*'[4]National population'!AT59)</f>
        <v>-117010.48739658699</v>
      </c>
      <c r="AU58">
        <f ca="1">IF('National cons per cap'!AU59=0,0,((1/(1-Parameters!$B$187)*(MAX(1,'National cons per cap'!AU59)*'Non-Market - loss factor'!AU58)^(1-Parameters!$B$187)))*'[4]National population'!AU59)</f>
        <v>-775305.36368573597</v>
      </c>
      <c r="AV58">
        <f ca="1">IF('National cons per cap'!AV59=0,0,((1/(1-Parameters!$B$187)*(MAX(1,'National cons per cap'!AV59)*'Non-Market - loss factor'!AV58)^(1-Parameters!$B$187)))*'[4]National population'!AV59)</f>
        <v>-40490.426816842686</v>
      </c>
      <c r="AW58">
        <f ca="1">IF('National cons per cap'!AW59=0,0,((1/(1-Parameters!$B$187)*(MAX(1,'National cons per cap'!AW59)*'Non-Market - loss factor'!AW58)^(1-Parameters!$B$187)))*'[4]National population'!AW59)</f>
        <v>-1165.6220141129591</v>
      </c>
      <c r="AX58">
        <f ca="1">IF('National cons per cap'!AX59=0,0,((1/(1-Parameters!$B$187)*(MAX(1,'National cons per cap'!AX59)*'Non-Market - loss factor'!AX58)^(1-Parameters!$B$187)))*'[4]National population'!AX59)</f>
        <v>-50626.806704044982</v>
      </c>
      <c r="AY58">
        <f ca="1">IF('National cons per cap'!AY59=0,0,((1/(1-Parameters!$B$187)*(MAX(1,'National cons per cap'!AY59)*'Non-Market - loss factor'!AY58)^(1-Parameters!$B$187)))*'[4]National population'!AY59)</f>
        <v>-139205.04952743047</v>
      </c>
      <c r="AZ58">
        <f ca="1">IF('National cons per cap'!AZ59=0,0,((1/(1-Parameters!$B$187)*(MAX(1,'National cons per cap'!AZ59)*'Non-Market - loss factor'!AZ58)^(1-Parameters!$B$187)))*'[4]National population'!AZ59)</f>
        <v>-954259.75366450916</v>
      </c>
      <c r="BA58">
        <f ca="1">IF('National cons per cap'!BA59=0,0,((1/(1-Parameters!$B$187)*(MAX(1,'National cons per cap'!BA59)*'Non-Market - loss factor'!BA58)^(1-Parameters!$B$187)))*'[4]National population'!BA59)</f>
        <v>-249923.33640782884</v>
      </c>
      <c r="BB58">
        <f ca="1">IF('National cons per cap'!BB59=0,0,((1/(1-Parameters!$B$187)*(MAX(1,'National cons per cap'!BB59)*'Non-Market - loss factor'!BB58)^(1-Parameters!$B$187)))*'[4]National population'!BB59)</f>
        <v>-1955491.6393351224</v>
      </c>
      <c r="BC58">
        <f ca="1">IF('National cons per cap'!BC59=0,0,((1/(1-Parameters!$B$187)*(MAX(1,'National cons per cap'!BC59)*'Non-Market - loss factor'!BC58)^(1-Parameters!$B$187)))*'[4]National population'!BC59)</f>
        <v>-178361.953726279</v>
      </c>
      <c r="BD58">
        <f>IF('National cons per cap'!BD59=0,0,((1/(1-Parameters!$B$187)*(MAX(1,'National cons per cap'!BD59)*'Non-Market - loss factor'!BD58)^(1-Parameters!$B$187)))*'[4]National population'!BD59)</f>
        <v>0</v>
      </c>
      <c r="BE58">
        <f ca="1">IF('National cons per cap'!BE59=0,0,((1/(1-Parameters!$B$187)*(MAX(1,'National cons per cap'!BE59)*'Non-Market - loss factor'!BE58)^(1-Parameters!$B$187)))*'[4]National population'!BE59)</f>
        <v>-475334.66750612843</v>
      </c>
      <c r="BF58">
        <f ca="1">IF('National cons per cap'!BF59=0,0,((1/(1-Parameters!$B$187)*(MAX(1,'National cons per cap'!BF59)*'Non-Market - loss factor'!BF58)^(1-Parameters!$B$187)))*'[4]National population'!BF59)</f>
        <v>-16764.56930860944</v>
      </c>
      <c r="BG58">
        <f ca="1">IF('National cons per cap'!BG59=0,0,((1/(1-Parameters!$B$187)*(MAX(1,'National cons per cap'!BG59)*'Non-Market - loss factor'!BG58)^(1-Parameters!$B$187)))*'[4]National population'!BG59)</f>
        <v>-6877808.4660046129</v>
      </c>
      <c r="BH58">
        <f ca="1">IF('National cons per cap'!BH59=0,0,((1/(1-Parameters!$B$187)*(MAX(1,'National cons per cap'!BH59)*'Non-Market - loss factor'!BH58)^(1-Parameters!$B$187)))*'[4]National population'!BH59)</f>
        <v>-49400.729500974252</v>
      </c>
      <c r="BI58">
        <f ca="1">IF('National cons per cap'!BI59=0,0,((1/(1-Parameters!$B$187)*(MAX(1,'National cons per cap'!BI59)*'Non-Market - loss factor'!BI58)^(1-Parameters!$B$187)))*'[4]National population'!BI59)</f>
        <v>-11403.734020784148</v>
      </c>
      <c r="BJ58">
        <f ca="1">IF('National cons per cap'!BJ59=0,0,((1/(1-Parameters!$B$187)*(MAX(1,'National cons per cap'!BJ59)*'Non-Market - loss factor'!BJ58)^(1-Parameters!$B$187)))*'[4]National population'!BJ59)</f>
        <v>-629488.15692625358</v>
      </c>
      <c r="BK58">
        <f ca="1">IF('National cons per cap'!BK59=0,0,((1/(1-Parameters!$B$187)*(MAX(1,'National cons per cap'!BK59)*'Non-Market - loss factor'!BK58)^(1-Parameters!$B$187)))*'[4]National population'!BK59)</f>
        <v>-2604.7323642753804</v>
      </c>
      <c r="BL58">
        <f ca="1">IF('National cons per cap'!BL59=0,0,((1/(1-Parameters!$B$187)*(MAX(1,'National cons per cap'!BL59)*'Non-Market - loss factor'!BL58)^(1-Parameters!$B$187)))*'[4]National population'!BL59)</f>
        <v>-36465.903336212868</v>
      </c>
      <c r="BM58">
        <f ca="1">IF('National cons per cap'!BM59=0,0,((1/(1-Parameters!$B$187)*(MAX(1,'National cons per cap'!BM59)*'Non-Market - loss factor'!BM58)^(1-Parameters!$B$187)))*'[4]National population'!BM59)</f>
        <v>-574247.70090079331</v>
      </c>
      <c r="BN58">
        <f ca="1">IF('National cons per cap'!BN59=0,0,((1/(1-Parameters!$B$187)*(MAX(1,'National cons per cap'!BN59)*'Non-Market - loss factor'!BN58)^(1-Parameters!$B$187)))*'[4]National population'!BN59)</f>
        <v>-49608.96067168931</v>
      </c>
      <c r="BO58">
        <f ca="1">IF('National cons per cap'!BO59=0,0,((1/(1-Parameters!$B$187)*(MAX(1,'National cons per cap'!BO59)*'Non-Market - loss factor'!BO58)^(1-Parameters!$B$187)))*'[4]National population'!BO59)</f>
        <v>-1031216.0153277181</v>
      </c>
      <c r="BP58">
        <f ca="1">IF('National cons per cap'!BP59=0,0,((1/(1-Parameters!$B$187)*(MAX(1,'National cons per cap'!BP59)*'Non-Market - loss factor'!BP58)^(1-Parameters!$B$187)))*'[4]National population'!BP59)</f>
        <v>-526995.4434613795</v>
      </c>
      <c r="BQ58">
        <f>IF('National cons per cap'!BQ59=0,0,((1/(1-Parameters!$B$187)*(MAX(1,'National cons per cap'!BQ59)*'Non-Market - loss factor'!BQ58)^(1-Parameters!$B$187)))*'[4]National population'!BQ59)</f>
        <v>0</v>
      </c>
      <c r="BR58">
        <f ca="1">IF('National cons per cap'!BR59=0,0,((1/(1-Parameters!$B$187)*(MAX(1,'National cons per cap'!BR59)*'Non-Market - loss factor'!BR58)^(1-Parameters!$B$187)))*'[4]National population'!BR59)</f>
        <v>-104178.26758317706</v>
      </c>
      <c r="BS58">
        <f ca="1">IF('National cons per cap'!BS59=0,0,((1/(1-Parameters!$B$187)*(MAX(1,'National cons per cap'!BS59)*'Non-Market - loss factor'!BS58)^(1-Parameters!$B$187)))*'[4]National population'!BS59)</f>
        <v>-89133.881004126277</v>
      </c>
      <c r="BT58">
        <f ca="1">IF('National cons per cap'!BT59=0,0,((1/(1-Parameters!$B$187)*(MAX(1,'National cons per cap'!BT59)*'Non-Market - loss factor'!BT58)^(1-Parameters!$B$187)))*'[4]National population'!BT59)</f>
        <v>-12650.932042304596</v>
      </c>
      <c r="BU58">
        <f ca="1">IF('National cons per cap'!BU59=0,0,((1/(1-Parameters!$B$187)*(MAX(1,'National cons per cap'!BU59)*'Non-Market - loss factor'!BU58)^(1-Parameters!$B$187)))*'[4]National population'!BU59)</f>
        <v>-113632.25693166055</v>
      </c>
      <c r="BV58">
        <f ca="1">IF('National cons per cap'!BV59=0,0,((1/(1-Parameters!$B$187)*(MAX(1,'National cons per cap'!BV59)*'Non-Market - loss factor'!BV58)^(1-Parameters!$B$187)))*'[4]National population'!BV59)</f>
        <v>-1639.1213664769489</v>
      </c>
      <c r="BW58">
        <f ca="1">IF('National cons per cap'!BW59=0,0,((1/(1-Parameters!$B$187)*(MAX(1,'National cons per cap'!BW59)*'Non-Market - loss factor'!BW58)^(1-Parameters!$B$187)))*'[4]National population'!BW59)</f>
        <v>-264402.61898830906</v>
      </c>
      <c r="BX58">
        <f>IF('National cons per cap'!BX59=0,0,((1/(1-Parameters!$B$187)*(MAX(1,'National cons per cap'!BX59)*'Non-Market - loss factor'!BX58)^(1-Parameters!$B$187)))*'[4]National population'!BX59)</f>
        <v>0</v>
      </c>
      <c r="BY58">
        <f ca="1">IF('National cons per cap'!BY59=0,0,((1/(1-Parameters!$B$187)*(MAX(1,'National cons per cap'!BY59)*'Non-Market - loss factor'!BY58)^(1-Parameters!$B$187)))*'[4]National population'!BY59)</f>
        <v>-14705.260667723023</v>
      </c>
      <c r="BZ58">
        <f ca="1">IF('National cons per cap'!BZ59=0,0,((1/(1-Parameters!$B$187)*(MAX(1,'National cons per cap'!BZ59)*'Non-Market - loss factor'!BZ58)^(1-Parameters!$B$187)))*'[4]National population'!BZ59)</f>
        <v>-37482.421453430754</v>
      </c>
      <c r="CA58">
        <f ca="1">IF('National cons per cap'!CA59=0,0,((1/(1-Parameters!$B$187)*(MAX(1,'National cons per cap'!CA59)*'Non-Market - loss factor'!CA58)^(1-Parameters!$B$187)))*'[4]National population'!CA59)</f>
        <v>-203476.13738907682</v>
      </c>
      <c r="CB58">
        <f ca="1">IF('National cons per cap'!CB59=0,0,((1/(1-Parameters!$B$187)*(MAX(1,'National cons per cap'!CB59)*'Non-Market - loss factor'!CB58)^(1-Parameters!$B$187)))*'[4]National population'!CB59)</f>
        <v>-55822.94134370485</v>
      </c>
      <c r="CC58">
        <f ca="1">IF('National cons per cap'!CC59=0,0,((1/(1-Parameters!$B$187)*(MAX(1,'National cons per cap'!CC59)*'Non-Market - loss factor'!CC58)^(1-Parameters!$B$187)))*'[4]National population'!CC59)</f>
        <v>-409200.82207186363</v>
      </c>
      <c r="CD58">
        <f ca="1">IF('National cons per cap'!CD59=0,0,((1/(1-Parameters!$B$187)*(MAX(1,'National cons per cap'!CD59)*'Non-Market - loss factor'!CD58)^(1-Parameters!$B$187)))*'[4]National population'!CD59)</f>
        <v>-123618.85421995143</v>
      </c>
      <c r="CE58">
        <f ca="1">IF('National cons per cap'!CE59=0,0,((1/(1-Parameters!$B$187)*(MAX(1,'National cons per cap'!CE59)*'Non-Market - loss factor'!CE58)^(1-Parameters!$B$187)))*'[4]National population'!CE59)</f>
        <v>-3055592.99283113</v>
      </c>
      <c r="CF58">
        <f ca="1">IF('National cons per cap'!CF59=0,0,((1/(1-Parameters!$B$187)*(MAX(1,'National cons per cap'!CF59)*'Non-Market - loss factor'!CF58)^(1-Parameters!$B$187)))*'[4]National population'!CF59)</f>
        <v>-22652650.605334695</v>
      </c>
      <c r="CG58">
        <f ca="1">IF('National cons per cap'!CG59=0,0,((1/(1-Parameters!$B$187)*(MAX(1,'National cons per cap'!CG59)*'Non-Market - loss factor'!CG58)^(1-Parameters!$B$187)))*'[4]National population'!CG59)</f>
        <v>-40103.150486184495</v>
      </c>
      <c r="CH58">
        <f ca="1">IF('National cons per cap'!CH59=0,0,((1/(1-Parameters!$B$187)*(MAX(1,'National cons per cap'!CH59)*'Non-Market - loss factor'!CH58)^(1-Parameters!$B$187)))*'[4]National population'!CH59)</f>
        <v>-1352060.5043428002</v>
      </c>
      <c r="CI58">
        <f ca="1">IF('National cons per cap'!CI59=0,0,((1/(1-Parameters!$B$187)*(MAX(1,'National cons per cap'!CI59)*'Non-Market - loss factor'!CI58)^(1-Parameters!$B$187)))*'[4]National population'!CI59)</f>
        <v>-709915.94792138448</v>
      </c>
      <c r="CJ58">
        <f ca="1">IF('National cons per cap'!CJ59=0,0,((1/(1-Parameters!$B$187)*(MAX(1,'National cons per cap'!CJ59)*'Non-Market - loss factor'!CJ58)^(1-Parameters!$B$187)))*'[4]National population'!CJ59)</f>
        <v>-2708.9425866678239</v>
      </c>
      <c r="CK58">
        <f ca="1">IF('National cons per cap'!CK59=0,0,((1/(1-Parameters!$B$187)*(MAX(1,'National cons per cap'!CK59)*'Non-Market - loss factor'!CK58)^(1-Parameters!$B$187)))*'[4]National population'!CK59)</f>
        <v>-83916.678570199321</v>
      </c>
      <c r="CL58">
        <f ca="1">IF('National cons per cap'!CL59=0,0,((1/(1-Parameters!$B$187)*(MAX(1,'National cons per cap'!CL59)*'Non-Market - loss factor'!CL58)^(1-Parameters!$B$187)))*'[4]National population'!CL59)</f>
        <v>-569556.17708470905</v>
      </c>
      <c r="CM58">
        <f ca="1">IF('National cons per cap'!CM59=0,0,((1/(1-Parameters!$B$187)*(MAX(1,'National cons per cap'!CM59)*'Non-Market - loss factor'!CM58)^(1-Parameters!$B$187)))*'[4]National population'!CM59)</f>
        <v>-46814.179069526814</v>
      </c>
      <c r="CN58">
        <f ca="1">IF('National cons per cap'!CN59=0,0,((1/(1-Parameters!$B$187)*(MAX(1,'National cons per cap'!CN59)*'Non-Market - loss factor'!CN58)^(1-Parameters!$B$187)))*'[4]National population'!CN59)</f>
        <v>-174732.42564815056</v>
      </c>
      <c r="CO58">
        <f ca="1">IF('National cons per cap'!CO59=0,0,((1/(1-Parameters!$B$187)*(MAX(1,'National cons per cap'!CO59)*'Non-Market - loss factor'!CO58)^(1-Parameters!$B$187)))*'[4]National population'!CO59)</f>
        <v>-760658.87714378594</v>
      </c>
      <c r="CP58">
        <f ca="1">IF('National cons per cap'!CP59=0,0,((1/(1-Parameters!$B$187)*(MAX(1,'National cons per cap'!CP59)*'Non-Market - loss factor'!CP58)^(1-Parameters!$B$187)))*'[4]National population'!CP59)</f>
        <v>-138701.09512136798</v>
      </c>
      <c r="CQ58">
        <f ca="1">IF('National cons per cap'!CQ59=0,0,((1/(1-Parameters!$B$187)*(MAX(1,'National cons per cap'!CQ59)*'Non-Market - loss factor'!CQ58)^(1-Parameters!$B$187)))*'[4]National population'!CQ59)</f>
        <v>-1962031.7874863986</v>
      </c>
      <c r="CR58">
        <f ca="1">IF('National cons per cap'!CR59=0,0,((1/(1-Parameters!$B$187)*(MAX(1,'National cons per cap'!CR59)*'Non-Market - loss factor'!CR58)^(1-Parameters!$B$187)))*'[4]National population'!CR59)</f>
        <v>-111908.77207832263</v>
      </c>
      <c r="CS58">
        <f ca="1">IF('National cons per cap'!CS59=0,0,((1/(1-Parameters!$B$187)*(MAX(1,'National cons per cap'!CS59)*'Non-Market - loss factor'!CS58)^(1-Parameters!$B$187)))*'[4]National population'!CS59)</f>
        <v>-308473.55700993852</v>
      </c>
      <c r="CT58">
        <f ca="1">IF('National cons per cap'!CT59=0,0,((1/(1-Parameters!$B$187)*(MAX(1,'National cons per cap'!CT59)*'Non-Market - loss factor'!CT58)^(1-Parameters!$B$187)))*'[4]National population'!CT59)</f>
        <v>-494.73009894923024</v>
      </c>
      <c r="CU58">
        <f ca="1">IF('National cons per cap'!CU59=0,0,((1/(1-Parameters!$B$187)*(MAX(1,'National cons per cap'!CU59)*'Non-Market - loss factor'!CU58)^(1-Parameters!$B$187)))*'[4]National population'!CU59)</f>
        <v>-334508.14451003674</v>
      </c>
      <c r="CV58">
        <f ca="1">IF('National cons per cap'!CV59=0,0,((1/(1-Parameters!$B$187)*(MAX(1,'National cons per cap'!CV59)*'Non-Market - loss factor'!CV58)^(1-Parameters!$B$187)))*'[4]National population'!CV59)</f>
        <v>-34404.278172990431</v>
      </c>
      <c r="CW58">
        <f ca="1">IF('National cons per cap'!CW59=0,0,((1/(1-Parameters!$B$187)*(MAX(1,'National cons per cap'!CW59)*'Non-Market - loss factor'!CW58)^(1-Parameters!$B$187)))*'[4]National population'!CW59)</f>
        <v>-101300.00935527135</v>
      </c>
      <c r="CX58">
        <f ca="1">IF('National cons per cap'!CX59=0,0,((1/(1-Parameters!$B$187)*(MAX(1,'National cons per cap'!CX59)*'Non-Market - loss factor'!CX58)^(1-Parameters!$B$187)))*'[4]National population'!CX59)</f>
        <v>-91364.468532310042</v>
      </c>
      <c r="CY58">
        <f ca="1">IF('National cons per cap'!CY59=0,0,((1/(1-Parameters!$B$187)*(MAX(1,'National cons per cap'!CY59)*'Non-Market - loss factor'!CY58)^(1-Parameters!$B$187)))*'[4]National population'!CY59)</f>
        <v>-219271.47424315216</v>
      </c>
      <c r="CZ58">
        <f ca="1">IF('National cons per cap'!CZ59=0,0,((1/(1-Parameters!$B$187)*(MAX(1,'National cons per cap'!CZ59)*'Non-Market - loss factor'!CZ58)^(1-Parameters!$B$187)))*'[4]National population'!CZ59)</f>
        <v>-131174.2582811162</v>
      </c>
      <c r="DA58">
        <f>IF('National cons per cap'!DA59=0,0,((1/(1-Parameters!$B$187)*(MAX(1,'National cons per cap'!DA59)*'Non-Market - loss factor'!DA58)^(1-Parameters!$B$187)))*'[4]National population'!DA59)</f>
        <v>0</v>
      </c>
      <c r="DB58">
        <f ca="1">IF('National cons per cap'!DB59=0,0,((1/(1-Parameters!$B$187)*(MAX(1,'National cons per cap'!DB59)*'Non-Market - loss factor'!DB58)^(1-Parameters!$B$187)))*'[4]National population'!DB59)</f>
        <v>-249927.44871457655</v>
      </c>
      <c r="DC58">
        <f ca="1">IF('National cons per cap'!DC59=0,0,((1/(1-Parameters!$B$187)*(MAX(1,'National cons per cap'!DC59)*'Non-Market - loss factor'!DC58)^(1-Parameters!$B$187)))*'[4]National population'!DC59)</f>
        <v>-101781.90912725469</v>
      </c>
      <c r="DD58">
        <f ca="1">IF('National cons per cap'!DD59=0,0,((1/(1-Parameters!$B$187)*(MAX(1,'National cons per cap'!DD59)*'Non-Market - loss factor'!DD58)^(1-Parameters!$B$187)))*'[4]National population'!DD59)</f>
        <v>-38581.751984072092</v>
      </c>
      <c r="DE58">
        <f ca="1">IF('National cons per cap'!DE59=0,0,((1/(1-Parameters!$B$187)*(MAX(1,'National cons per cap'!DE59)*'Non-Market - loss factor'!DE58)^(1-Parameters!$B$187)))*'[4]National population'!DE59)</f>
        <v>-3240.9932361345909</v>
      </c>
      <c r="DF58">
        <f ca="1">IF('National cons per cap'!DF59=0,0,((1/(1-Parameters!$B$187)*(MAX(1,'National cons per cap'!DF59)*'Non-Market - loss factor'!DF58)^(1-Parameters!$B$187)))*'[4]National population'!DF59)</f>
        <v>-28773.268533737988</v>
      </c>
      <c r="DG58">
        <f ca="1">IF('National cons per cap'!DG59=0,0,((1/(1-Parameters!$B$187)*(MAX(1,'National cons per cap'!DG59)*'Non-Market - loss factor'!DG58)^(1-Parameters!$B$187)))*'[4]National population'!DG59)</f>
        <v>-1028561.5893297235</v>
      </c>
      <c r="DH58">
        <f ca="1">IF('National cons per cap'!DH59=0,0,((1/(1-Parameters!$B$187)*(MAX(1,'National cons per cap'!DH59)*'Non-Market - loss factor'!DH58)^(1-Parameters!$B$187)))*'[4]National population'!DH59)</f>
        <v>-58587.318828604657</v>
      </c>
      <c r="DI58">
        <f ca="1">IF('National cons per cap'!DI59=0,0,((1/(1-Parameters!$B$187)*(MAX(1,'National cons per cap'!DI59)*'Non-Market - loss factor'!DI58)^(1-Parameters!$B$187)))*'[4]National population'!DI59)</f>
        <v>-1283201.3640018743</v>
      </c>
      <c r="DJ58">
        <f ca="1">IF('National cons per cap'!DJ59=0,0,((1/(1-Parameters!$B$187)*(MAX(1,'National cons per cap'!DJ59)*'Non-Market - loss factor'!DJ58)^(1-Parameters!$B$187)))*'[4]National population'!DJ59)</f>
        <v>-1429709.2581398415</v>
      </c>
      <c r="DK58">
        <f ca="1">IF('National cons per cap'!DK59=0,0,((1/(1-Parameters!$B$187)*(MAX(1,'National cons per cap'!DK59)*'Non-Market - loss factor'!DK58)^(1-Parameters!$B$187)))*'[4]National population'!DK59)</f>
        <v>-35971.961960529894</v>
      </c>
      <c r="DL58">
        <f ca="1">IF('National cons per cap'!DL59=0,0,((1/(1-Parameters!$B$187)*(MAX(1,'National cons per cap'!DL59)*'Non-Market - loss factor'!DL58)^(1-Parameters!$B$187)))*'[4]National population'!DL59)</f>
        <v>-814494.25613206159</v>
      </c>
      <c r="DM58">
        <f ca="1">IF('National cons per cap'!DM59=0,0,((1/(1-Parameters!$B$187)*(MAX(1,'National cons per cap'!DM59)*'Non-Market - loss factor'!DM58)^(1-Parameters!$B$187)))*'[4]National population'!DM59)</f>
        <v>-966922.47874739568</v>
      </c>
      <c r="DN58">
        <f ca="1">IF('National cons per cap'!DN59=0,0,((1/(1-Parameters!$B$187)*(MAX(1,'National cons per cap'!DN59)*'Non-Market - loss factor'!DN58)^(1-Parameters!$B$187)))*'[4]National population'!DN59)</f>
        <v>-8661.9700249494235</v>
      </c>
      <c r="DO58">
        <f ca="1">IF('National cons per cap'!DO59=0,0,((1/(1-Parameters!$B$187)*(MAX(1,'National cons per cap'!DO59)*'Non-Market - loss factor'!DO58)^(1-Parameters!$B$187)))*'[4]National population'!DO59)</f>
        <v>-35084.867901548285</v>
      </c>
      <c r="DP58">
        <f ca="1">IF('National cons per cap'!DP59=0,0,((1/(1-Parameters!$B$187)*(MAX(1,'National cons per cap'!DP59)*'Non-Market - loss factor'!DP58)^(1-Parameters!$B$187)))*'[4]National population'!DP59)</f>
        <v>-1713542.8884978513</v>
      </c>
      <c r="DQ58">
        <f ca="1">IF('National cons per cap'!DQ59=0,0,((1/(1-Parameters!$B$187)*(MAX(1,'National cons per cap'!DQ59)*'Non-Market - loss factor'!DQ58)^(1-Parameters!$B$187)))*'[4]National population'!DQ59)</f>
        <v>-151089.04901057042</v>
      </c>
      <c r="DR58">
        <f>IF('National cons per cap'!DR59=0,0,((1/(1-Parameters!$B$187)*(MAX(1,'National cons per cap'!DR59)*'Non-Market - loss factor'!DR58)^(1-Parameters!$B$187)))*'[4]National population'!DR59)</f>
        <v>0</v>
      </c>
      <c r="DS58">
        <f ca="1">IF('National cons per cap'!DS59=0,0,((1/(1-Parameters!$B$187)*(MAX(1,'National cons per cap'!DS59)*'Non-Market - loss factor'!DS58)^(1-Parameters!$B$187)))*'[4]National population'!DS59)</f>
        <v>-23173.479847158829</v>
      </c>
      <c r="DT58">
        <f ca="1">IF('National cons per cap'!DT59=0,0,((1/(1-Parameters!$B$187)*(MAX(1,'National cons per cap'!DT59)*'Non-Market - loss factor'!DT58)^(1-Parameters!$B$187)))*'[4]National population'!DT59)</f>
        <v>-1009232.4030434052</v>
      </c>
      <c r="DU58">
        <f ca="1">IF('National cons per cap'!DU59=0,0,((1/(1-Parameters!$B$187)*(MAX(1,'National cons per cap'!DU59)*'Non-Market - loss factor'!DU58)^(1-Parameters!$B$187)))*'[4]National population'!DU59)</f>
        <v>-233948.73773064255</v>
      </c>
      <c r="DV58">
        <f ca="1">IF('National cons per cap'!DV59=0,0,((1/(1-Parameters!$B$187)*(MAX(1,'National cons per cap'!DV59)*'Non-Market - loss factor'!DV58)^(1-Parameters!$B$187)))*'[4]National population'!DV59)</f>
        <v>-55315.829586953492</v>
      </c>
      <c r="DW58">
        <f>IF('National cons per cap'!DW59=0,0,((1/(1-Parameters!$B$187)*(MAX(1,'National cons per cap'!DW59)*'Non-Market - loss factor'!DW58)^(1-Parameters!$B$187)))*'[4]National population'!DW59)</f>
        <v>0</v>
      </c>
      <c r="DX58">
        <f ca="1">IF('National cons per cap'!DX59=0,0,((1/(1-Parameters!$B$187)*(MAX(1,'National cons per cap'!DX59)*'Non-Market - loss factor'!DX58)^(1-Parameters!$B$187)))*'[4]National population'!DX59)</f>
        <v>-1368927.2719935987</v>
      </c>
      <c r="DY58">
        <f ca="1">IF('National cons per cap'!DY59=0,0,((1/(1-Parameters!$B$187)*(MAX(1,'National cons per cap'!DY59)*'Non-Market - loss factor'!DY58)^(1-Parameters!$B$187)))*'[4]National population'!DY59)</f>
        <v>-5612421.0653231833</v>
      </c>
      <c r="DZ58">
        <f ca="1">IF('National cons per cap'!DZ59=0,0,((1/(1-Parameters!$B$187)*(MAX(1,'National cons per cap'!DZ59)*'Non-Market - loss factor'!DZ58)^(1-Parameters!$B$187)))*'[4]National population'!DZ59)</f>
        <v>-140378.81349967376</v>
      </c>
      <c r="EA58">
        <f ca="1">IF('National cons per cap'!EA59=0,0,((1/(1-Parameters!$B$187)*(MAX(1,'National cons per cap'!EA59)*'Non-Market - loss factor'!EA58)^(1-Parameters!$B$187)))*'[4]National population'!EA59)</f>
        <v>-154175.91401048584</v>
      </c>
      <c r="EB58">
        <f ca="1">IF('National cons per cap'!EB59=0,0,((1/(1-Parameters!$B$187)*(MAX(1,'National cons per cap'!EB59)*'Non-Market - loss factor'!EB58)^(1-Parameters!$B$187)))*'[4]National population'!EB59)</f>
        <v>-41103.449113518924</v>
      </c>
      <c r="EC58">
        <f ca="1">IF('National cons per cap'!EC59=0,0,((1/(1-Parameters!$B$187)*(MAX(1,'National cons per cap'!EC59)*'Non-Market - loss factor'!EC58)^(1-Parameters!$B$187)))*'[4]National population'!EC59)</f>
        <v>-744819.61184455256</v>
      </c>
      <c r="ED58">
        <f ca="1">IF('National cons per cap'!ED59=0,0,((1/(1-Parameters!$B$187)*(MAX(1,'National cons per cap'!ED59)*'Non-Market - loss factor'!ED58)^(1-Parameters!$B$187)))*'[4]National population'!ED59)</f>
        <v>-142.52057545619238</v>
      </c>
      <c r="EE58">
        <f ca="1">IF('National cons per cap'!EE59=0,0,((1/(1-Parameters!$B$187)*(MAX(1,'National cons per cap'!EE59)*'Non-Market - loss factor'!EE58)^(1-Parameters!$B$187)))*'[4]National population'!EE59)</f>
        <v>-44379.195905961315</v>
      </c>
      <c r="EF58">
        <f ca="1">IF('National cons per cap'!EF59=0,0,((1/(1-Parameters!$B$187)*(MAX(1,'National cons per cap'!EF59)*'Non-Market - loss factor'!EF58)^(1-Parameters!$B$187)))*'[4]National population'!EF59)</f>
        <v>-37458.971517664599</v>
      </c>
      <c r="EG58">
        <f ca="1">IF('National cons per cap'!EG59=0,0,((1/(1-Parameters!$B$187)*(MAX(1,'National cons per cap'!EG59)*'Non-Market - loss factor'!EG58)^(1-Parameters!$B$187)))*'[4]National population'!EG59)</f>
        <v>-3102973.3347307378</v>
      </c>
      <c r="EH58">
        <f ca="1">IF('National cons per cap'!EH59=0,0,((1/(1-Parameters!$B$187)*(MAX(1,'National cons per cap'!EH59)*'Non-Market - loss factor'!EH58)^(1-Parameters!$B$187)))*'[4]National population'!EH59)</f>
        <v>-46400.949758190269</v>
      </c>
      <c r="EI58">
        <f ca="1">IF('National cons per cap'!EI59=0,0,((1/(1-Parameters!$B$187)*(MAX(1,'National cons per cap'!EI59)*'Non-Market - loss factor'!EI58)^(1-Parameters!$B$187)))*'[4]National population'!EI59)</f>
        <v>-450583.60284375976</v>
      </c>
      <c r="EJ58">
        <f ca="1">IF('National cons per cap'!EJ59=0,0,((1/(1-Parameters!$B$187)*(MAX(1,'National cons per cap'!EJ59)*'Non-Market - loss factor'!EJ58)^(1-Parameters!$B$187)))*'[4]National population'!EJ59)</f>
        <v>-1664286.249926226</v>
      </c>
      <c r="EK58">
        <f ca="1">IF('National cons per cap'!EK59=0,0,((1/(1-Parameters!$B$187)*(MAX(1,'National cons per cap'!EK59)*'Non-Market - loss factor'!EK58)^(1-Parameters!$B$187)))*'[4]National population'!EK59)</f>
        <v>-158.96480072313753</v>
      </c>
      <c r="EL58">
        <f ca="1">IF('National cons per cap'!EL59=0,0,((1/(1-Parameters!$B$187)*(MAX(1,'National cons per cap'!EL59)*'Non-Market - loss factor'!EL58)^(1-Parameters!$B$187)))*'[4]National population'!EL59)</f>
        <v>-148169.52145759881</v>
      </c>
      <c r="EM58">
        <f ca="1">IF('National cons per cap'!EM59=0,0,((1/(1-Parameters!$B$187)*(MAX(1,'National cons per cap'!EM59)*'Non-Market - loss factor'!EM58)^(1-Parameters!$B$187)))*'[4]National population'!EM59)</f>
        <v>-464653.98449807486</v>
      </c>
      <c r="EN58">
        <f ca="1">IF('National cons per cap'!EN59=0,0,((1/(1-Parameters!$B$187)*(MAX(1,'National cons per cap'!EN59)*'Non-Market - loss factor'!EN58)^(1-Parameters!$B$187)))*'[4]National population'!EN59)</f>
        <v>-32170.094118157278</v>
      </c>
      <c r="EO58">
        <f>IF('National cons per cap'!EO59=0,0,((1/(1-Parameters!$B$187)*(MAX(1,'National cons per cap'!EO59)*'Non-Market - loss factor'!EO58)^(1-Parameters!$B$187)))*'[4]National population'!EO59)</f>
        <v>0</v>
      </c>
      <c r="EP58">
        <f ca="1">IF('National cons per cap'!EP59=0,0,((1/(1-Parameters!$B$187)*(MAX(1,'National cons per cap'!EP59)*'Non-Market - loss factor'!EP58)^(1-Parameters!$B$187)))*'[4]National population'!EP59)</f>
        <v>-111458.58459417238</v>
      </c>
      <c r="EQ58">
        <f ca="1">IF('National cons per cap'!EQ59=0,0,((1/(1-Parameters!$B$187)*(MAX(1,'National cons per cap'!EQ59)*'Non-Market - loss factor'!EQ58)^(1-Parameters!$B$187)))*'[4]National population'!EQ59)</f>
        <v>-99579.899174329315</v>
      </c>
      <c r="ER58">
        <f ca="1">IF('National cons per cap'!ER59=0,0,((1/(1-Parameters!$B$187)*(MAX(1,'National cons per cap'!ER59)*'Non-Market - loss factor'!ER58)^(1-Parameters!$B$187)))*'[4]National population'!ER59)</f>
        <v>-131433.52550888521</v>
      </c>
      <c r="ES58">
        <f ca="1">IF('National cons per cap'!ES59=0,0,((1/(1-Parameters!$B$187)*(MAX(1,'National cons per cap'!ES59)*'Non-Market - loss factor'!ES58)^(1-Parameters!$B$187)))*'[4]National population'!ES59)</f>
        <v>-17413.891399099091</v>
      </c>
      <c r="ET58">
        <f>IF('National cons per cap'!ET59=0,0,((1/(1-Parameters!$B$187)*(MAX(1,'National cons per cap'!ET59)*'Non-Market - loss factor'!ET58)^(1-Parameters!$B$187)))*'[4]National population'!ET59)</f>
        <v>0</v>
      </c>
      <c r="EU58">
        <f ca="1">IF('National cons per cap'!EU59=0,0,((1/(1-Parameters!$B$187)*(MAX(1,'National cons per cap'!EU59)*'Non-Market - loss factor'!EU58)^(1-Parameters!$B$187)))*'[4]National population'!EU59)</f>
        <v>-282136.86716254568</v>
      </c>
      <c r="EV58">
        <f ca="1">IF('National cons per cap'!EV59=0,0,((1/(1-Parameters!$B$187)*(MAX(1,'National cons per cap'!EV59)*'Non-Market - loss factor'!EV58)^(1-Parameters!$B$187)))*'[4]National population'!EV59)</f>
        <v>-1131780.2715470463</v>
      </c>
      <c r="EW58">
        <f ca="1">IF('National cons per cap'!EW59=0,0,((1/(1-Parameters!$B$187)*(MAX(1,'National cons per cap'!EW59)*'Non-Market - loss factor'!EW58)^(1-Parameters!$B$187)))*'[4]National population'!EW59)</f>
        <v>-616636.71753378771</v>
      </c>
      <c r="EX58">
        <f ca="1">IF('National cons per cap'!EX59=0,0,((1/(1-Parameters!$B$187)*(MAX(1,'National cons per cap'!EX59)*'Non-Market - loss factor'!EX58)^(1-Parameters!$B$187)))*'[4]National population'!EX59)</f>
        <v>-371670.29220123804</v>
      </c>
      <c r="EY58">
        <f ca="1">IF('National cons per cap'!EY59=0,0,((1/(1-Parameters!$B$187)*(MAX(1,'National cons per cap'!EY59)*'Non-Market - loss factor'!EY58)^(1-Parameters!$B$187)))*'[4]National population'!EY59)</f>
        <v>-1363229.7612983445</v>
      </c>
      <c r="EZ58">
        <f ca="1">IF('National cons per cap'!EZ59=0,0,((1/(1-Parameters!$B$187)*(MAX(1,'National cons per cap'!EZ59)*'Non-Market - loss factor'!EZ58)^(1-Parameters!$B$187)))*'[4]National population'!EZ59)</f>
        <v>-565810.27912284958</v>
      </c>
      <c r="FA58">
        <f ca="1">IF('National cons per cap'!FA59=0,0,((1/(1-Parameters!$B$187)*(MAX(1,'National cons per cap'!FA59)*'Non-Market - loss factor'!FA58)^(1-Parameters!$B$187)))*'[4]National population'!FA59)</f>
        <v>-11820.987398666115</v>
      </c>
      <c r="FB58">
        <f ca="1">IF('National cons per cap'!FB59=0,0,((1/(1-Parameters!$B$187)*(MAX(1,'National cons per cap'!FB59)*'Non-Market - loss factor'!FB58)^(1-Parameters!$B$187)))*'[4]National population'!FB59)</f>
        <v>-414167.60113390588</v>
      </c>
      <c r="FC58">
        <f ca="1">IF('National cons per cap'!FC59=0,0,((1/(1-Parameters!$B$187)*(MAX(1,'National cons per cap'!FC59)*'Non-Market - loss factor'!FC58)^(1-Parameters!$B$187)))*'[4]National population'!FC59)</f>
        <v>-115256.57438255158</v>
      </c>
      <c r="FD58">
        <f ca="1">IF('National cons per cap'!FD59=0,0,((1/(1-Parameters!$B$187)*(MAX(1,'National cons per cap'!FD59)*'Non-Market - loss factor'!FD58)^(1-Parameters!$B$187)))*'[4]National population'!FD59)</f>
        <v>-217.54625244300453</v>
      </c>
      <c r="FE58">
        <f>IF('National cons per cap'!FE59=0,0,((1/(1-Parameters!$B$187)*(MAX(1,'National cons per cap'!FE59)*'Non-Market - loss factor'!FE58)^(1-Parameters!$B$187)))*'[4]National population'!FE59)</f>
        <v>0</v>
      </c>
      <c r="FF58">
        <f ca="1">IF('National cons per cap'!FF59=0,0,((1/(1-Parameters!$B$187)*(MAX(1,'National cons per cap'!FF59)*'Non-Market - loss factor'!FF58)^(1-Parameters!$B$187)))*'[4]National population'!FF59)</f>
        <v>-111531.09071162091</v>
      </c>
      <c r="FG58">
        <f ca="1">IF('National cons per cap'!FG59=0,0,((1/(1-Parameters!$B$187)*(MAX(1,'National cons per cap'!FG59)*'Non-Market - loss factor'!FG58)^(1-Parameters!$B$187)))*'[4]National population'!FG59)</f>
        <v>-311473.21221035294</v>
      </c>
      <c r="FH58">
        <f ca="1">IF('National cons per cap'!FH59=0,0,((1/(1-Parameters!$B$187)*(MAX(1,'National cons per cap'!FH59)*'Non-Market - loss factor'!FH58)^(1-Parameters!$B$187)))*'[4]National population'!FH59)</f>
        <v>-8798.9778673344244</v>
      </c>
      <c r="FI58">
        <f ca="1">IF('National cons per cap'!FI59=0,0,((1/(1-Parameters!$B$187)*(MAX(1,'National cons per cap'!FI59)*'Non-Market - loss factor'!FI58)^(1-Parameters!$B$187)))*'[4]National population'!FI59)</f>
        <v>-8891.9019091585251</v>
      </c>
      <c r="FJ58">
        <f ca="1">IF('National cons per cap'!FJ59=0,0,((1/(1-Parameters!$B$187)*(MAX(1,'National cons per cap'!FJ59)*'Non-Market - loss factor'!FJ58)^(1-Parameters!$B$187)))*'[4]National population'!FJ59)</f>
        <v>-61801.067975931532</v>
      </c>
      <c r="FK58">
        <f ca="1">IF('National cons per cap'!FK59=0,0,((1/(1-Parameters!$B$187)*(MAX(1,'National cons per cap'!FK59)*'Non-Market - loss factor'!FK58)^(1-Parameters!$B$187)))*'[4]National population'!FK59)</f>
        <v>-22816.646289461132</v>
      </c>
      <c r="FL58">
        <f ca="1">IF('National cons per cap'!FL59=0,0,((1/(1-Parameters!$B$187)*(MAX(1,'National cons per cap'!FL59)*'Non-Market - loss factor'!FL58)^(1-Parameters!$B$187)))*'[4]National population'!FL59)</f>
        <v>-87025.734050619198</v>
      </c>
      <c r="FM58">
        <f>IF('National cons per cap'!FM59=0,0,((1/(1-Parameters!$B$187)*(MAX(1,'National cons per cap'!FM59)*'Non-Market - loss factor'!FM58)^(1-Parameters!$B$187)))*'[4]National population'!FM59)</f>
        <v>0</v>
      </c>
      <c r="FN58">
        <f ca="1">IF('National cons per cap'!FN59=0,0,((1/(1-Parameters!$B$187)*(MAX(1,'National cons per cap'!FN59)*'Non-Market - loss factor'!FN58)^(1-Parameters!$B$187)))*'[4]National population'!FN59)</f>
        <v>-679729.62270829955</v>
      </c>
      <c r="FO58">
        <f ca="1">IF('National cons per cap'!FO59=0,0,((1/(1-Parameters!$B$187)*(MAX(1,'National cons per cap'!FO59)*'Non-Market - loss factor'!FO58)^(1-Parameters!$B$187)))*'[4]National population'!FO59)</f>
        <v>-434559.40886547498</v>
      </c>
      <c r="FP58">
        <f ca="1">IF('National cons per cap'!FP59=0,0,((1/(1-Parameters!$B$187)*(MAX(1,'National cons per cap'!FP59)*'Non-Market - loss factor'!FP58)^(1-Parameters!$B$187)))*'[4]National population'!FP59)</f>
        <v>-675468.40411104087</v>
      </c>
      <c r="FQ58">
        <f ca="1">IF('National cons per cap'!FQ59=0,0,((1/(1-Parameters!$B$187)*(MAX(1,'National cons per cap'!FQ59)*'Non-Market - loss factor'!FQ58)^(1-Parameters!$B$187)))*'[4]National population'!FQ59)</f>
        <v>-168999.70075891985</v>
      </c>
      <c r="FR58">
        <f ca="1">IF('National cons per cap'!FR59=0,0,((1/(1-Parameters!$B$187)*(MAX(1,'National cons per cap'!FR59)*'Non-Market - loss factor'!FR58)^(1-Parameters!$B$187)))*'[4]National population'!FR59)</f>
        <v>-60646.962521399277</v>
      </c>
      <c r="FS58">
        <f ca="1">IF('National cons per cap'!FS59=0,0,((1/(1-Parameters!$B$187)*(MAX(1,'National cons per cap'!FS59)*'Non-Market - loss factor'!FS58)^(1-Parameters!$B$187)))*'[4]National population'!FS59)</f>
        <v>-15243.893985586998</v>
      </c>
      <c r="FT58">
        <f ca="1">IF('National cons per cap'!FT59=0,0,((1/(1-Parameters!$B$187)*(MAX(1,'National cons per cap'!FT59)*'Non-Market - loss factor'!FT58)^(1-Parameters!$B$187)))*'[4]National population'!FT59)</f>
        <v>-1624.0691787926014</v>
      </c>
      <c r="FU58">
        <f ca="1">IF('National cons per cap'!FU59=0,0,((1/(1-Parameters!$B$187)*(MAX(1,'National cons per cap'!FU59)*'Non-Market - loss factor'!FU58)^(1-Parameters!$B$187)))*'[4]National population'!FU59)</f>
        <v>-11951.042640990307</v>
      </c>
      <c r="FV58">
        <f ca="1">IF('National cons per cap'!FV59=0,0,((1/(1-Parameters!$B$187)*(MAX(1,'National cons per cap'!FV59)*'Non-Market - loss factor'!FV58)^(1-Parameters!$B$187)))*'[4]National population'!FV59)</f>
        <v>-247650.56115654277</v>
      </c>
      <c r="FW58">
        <f ca="1">IF('National cons per cap'!FW59=0,0,((1/(1-Parameters!$B$187)*(MAX(1,'National cons per cap'!FW59)*'Non-Market - loss factor'!FW58)^(1-Parameters!$B$187)))*'[4]National population'!FW59)</f>
        <v>-1011383.8744220346</v>
      </c>
      <c r="FX58">
        <f ca="1">IF('National cons per cap'!FX59=0,0,((1/(1-Parameters!$B$187)*(MAX(1,'National cons per cap'!FX59)*'Non-Market - loss factor'!FX58)^(1-Parameters!$B$187)))*'[4]National population'!FX59)</f>
        <v>-235.14520020967151</v>
      </c>
      <c r="FY58">
        <f>IF('National cons per cap'!FY59=0,0,((1/(1-Parameters!$B$187)*(MAX(1,'National cons per cap'!FY59)*'Non-Market - loss factor'!FY58)^(1-Parameters!$B$187)))*'[4]National population'!FY59)</f>
        <v>0</v>
      </c>
      <c r="FZ58">
        <f ca="1">IF('National cons per cap'!FZ59=0,0,((1/(1-Parameters!$B$187)*(MAX(1,'National cons per cap'!FZ59)*'Non-Market - loss factor'!FZ58)^(1-Parameters!$B$187)))*'[4]National population'!FZ59)</f>
        <v>-2345979.7255227431</v>
      </c>
      <c r="GA58">
        <f ca="1">IF('National cons per cap'!GA59=0,0,((1/(1-Parameters!$B$187)*(MAX(1,'National cons per cap'!GA59)*'Non-Market - loss factor'!GA58)^(1-Parameters!$B$187)))*'[4]National population'!GA59)</f>
        <v>-1936368.3303840598</v>
      </c>
      <c r="GB58">
        <f ca="1">IF('National cons per cap'!GB59=0,0,((1/(1-Parameters!$B$187)*(MAX(1,'National cons per cap'!GB59)*'Non-Market - loss factor'!GB58)^(1-Parameters!$B$187)))*'[4]National population'!GB59)</f>
        <v>-582054.89924839139</v>
      </c>
      <c r="GC58">
        <f ca="1">IF('National cons per cap'!GC59=0,0,((1/(1-Parameters!$B$187)*(MAX(1,'National cons per cap'!GC59)*'Non-Market - loss factor'!GC58)^(1-Parameters!$B$187)))*'[4]National population'!GC59)</f>
        <v>-38344.507187411706</v>
      </c>
      <c r="GD58">
        <f ca="1">IF('National cons per cap'!GD59=0,0,((1/(1-Parameters!$B$187)*(MAX(1,'National cons per cap'!GD59)*'Non-Market - loss factor'!GD58)^(1-Parameters!$B$187)))*'[4]National population'!GD59)</f>
        <v>-2493936.8953646584</v>
      </c>
      <c r="GE58">
        <f ca="1">IF('National cons per cap'!GE59=0,0,((1/(1-Parameters!$B$187)*(MAX(1,'National cons per cap'!GE59)*'Non-Market - loss factor'!GE58)^(1-Parameters!$B$187)))*'[4]National population'!GE59)</f>
        <v>-518903.74048177368</v>
      </c>
      <c r="GF58">
        <f ca="1">IF('National cons per cap'!GF59=0,0,((1/(1-Parameters!$B$187)*(MAX(1,'National cons per cap'!GF59)*'Non-Market - loss factor'!GF58)^(1-Parameters!$B$187)))*'[4]National population'!GF59)</f>
        <v>-359983.95252082427</v>
      </c>
      <c r="GG58">
        <f ca="1">IF('National cons per cap'!GG59=0,0,((1/(1-Parameters!$B$187)*(MAX(1,'National cons per cap'!GG59)*'Non-Market - loss factor'!GG58)^(1-Parameters!$B$187)))*'[4]National population'!GG59)</f>
        <v>-1541393.9521189628</v>
      </c>
      <c r="GH58">
        <f ca="1">IF('National cons per cap'!GH59=0,0,((1/(1-Parameters!$B$187)*(MAX(1,'National cons per cap'!GH59)*'Non-Market - loss factor'!GH58)^(1-Parameters!$B$187)))*'[4]National population'!GH59)</f>
        <v>-4861.5134773386853</v>
      </c>
      <c r="GI58">
        <f ca="1">IF('National cons per cap'!GI59=0,0,((1/(1-Parameters!$B$187)*(MAX(1,'National cons per cap'!GI59)*'Non-Market - loss factor'!GI58)^(1-Parameters!$B$187)))*'[4]National population'!GI59)</f>
        <v>-2861.4400324876178</v>
      </c>
      <c r="GJ58">
        <f ca="1">IF('National cons per cap'!GJ59=0,0,((1/(1-Parameters!$B$187)*(MAX(1,'National cons per cap'!GJ59)*'Non-Market - loss factor'!GJ58)^(1-Parameters!$B$187)))*'[4]National population'!GJ59)</f>
        <v>-850918.42832806509</v>
      </c>
      <c r="GK58">
        <f ca="1">IF('National cons per cap'!GK59=0,0,((1/(1-Parameters!$B$187)*(MAX(1,'National cons per cap'!GK59)*'Non-Market - loss factor'!GK58)^(1-Parameters!$B$187)))*'[4]National population'!GK59)</f>
        <v>-1092885.4078440007</v>
      </c>
      <c r="GL58">
        <f ca="1">IF('National cons per cap'!GL59=0,0,((1/(1-Parameters!$B$187)*(MAX(1,'National cons per cap'!GL59)*'Non-Market - loss factor'!GL58)^(1-Parameters!$B$187)))*'[4]National population'!GL59)</f>
        <v>-616277.6840358855</v>
      </c>
      <c r="GM58">
        <f ca="1">IF('National cons per cap'!GM59=0,0,((1/(1-Parameters!$B$187)*(MAX(1,'National cons per cap'!GM59)*'Non-Market - loss factor'!GM58)^(1-Parameters!$B$187)))*'[4]National population'!GM59)</f>
        <v>-599813.63959928125</v>
      </c>
      <c r="GN58" s="16">
        <f ca="1">SUM(B58:GM58)*(1+Parameters!B$188)^-(A58-A$12)</f>
        <v>-84734788.784983248</v>
      </c>
      <c r="GO58">
        <f ca="1">(GN58*(1-Parameters!$B$187)/'[4]National population'!$GN59)^(1/(1-Parameters!$B$187))</f>
        <v>49803.941358000244</v>
      </c>
      <c r="GP58" s="16"/>
    </row>
    <row r="59" spans="1:198" x14ac:dyDescent="0.25">
      <c r="A59">
        <v>2067</v>
      </c>
      <c r="B59">
        <f ca="1">IF('National cons per cap'!B60=0,0,((1/(1-Parameters!$B$187)*(MAX(1,'National cons per cap'!B60)*'Non-Market - loss factor'!B59)^(1-Parameters!$B$187)))*'[4]National population'!B60)</f>
        <v>-711711.88993335189</v>
      </c>
      <c r="C59">
        <f ca="1">IF('National cons per cap'!C60=0,0,((1/(1-Parameters!$B$187)*(MAX(1,'National cons per cap'!C60)*'Non-Market - loss factor'!C59)^(1-Parameters!$B$187)))*'[4]National population'!C60)</f>
        <v>-776987.49273826962</v>
      </c>
      <c r="D59">
        <f ca="1">IF('National cons per cap'!D60=0,0,((1/(1-Parameters!$B$187)*(MAX(1,'National cons per cap'!D60)*'Non-Market - loss factor'!D59)^(1-Parameters!$B$187)))*'[4]National population'!D60)</f>
        <v>-53911.273720466052</v>
      </c>
      <c r="E59">
        <f>IF('National cons per cap'!E60=0,0,((1/(1-Parameters!$B$187)*(MAX(1,'National cons per cap'!E60)*'Non-Market - loss factor'!E59)^(1-Parameters!$B$187)))*'[4]National population'!E60)</f>
        <v>0</v>
      </c>
      <c r="F59">
        <f ca="1">IF('National cons per cap'!F60=0,0,((1/(1-Parameters!$B$187)*(MAX(1,'National cons per cap'!F60)*'Non-Market - loss factor'!F59)^(1-Parameters!$B$187)))*'[4]National population'!F60)</f>
        <v>-89941.893631467829</v>
      </c>
      <c r="G59">
        <f ca="1">IF('National cons per cap'!G60=0,0,((1/(1-Parameters!$B$187)*(MAX(1,'National cons per cap'!G60)*'Non-Market - loss factor'!G59)^(1-Parameters!$B$187)))*'[4]National population'!G60)</f>
        <v>-440919.96868926327</v>
      </c>
      <c r="H59">
        <f ca="1">IF('National cons per cap'!H60=0,0,((1/(1-Parameters!$B$187)*(MAX(1,'National cons per cap'!H60)*'Non-Market - loss factor'!H59)^(1-Parameters!$B$187)))*'[4]National population'!H60)</f>
        <v>-39542.913422110381</v>
      </c>
      <c r="I59">
        <f ca="1">IF('National cons per cap'!I60=0,0,((1/(1-Parameters!$B$187)*(MAX(1,'National cons per cap'!I60)*'Non-Market - loss factor'!I59)^(1-Parameters!$B$187)))*'[4]National population'!I60)</f>
        <v>-1013.0057320323147</v>
      </c>
      <c r="J59">
        <f ca="1">IF('National cons per cap'!J60=0,0,((1/(1-Parameters!$B$187)*(MAX(1,'National cons per cap'!J60)*'Non-Market - loss factor'!J59)^(1-Parameters!$B$187)))*'[4]National population'!J60)</f>
        <v>-207878.84045717385</v>
      </c>
      <c r="K59">
        <f ca="1">IF('National cons per cap'!K60=0,0,((1/(1-Parameters!$B$187)*(MAX(1,'National cons per cap'!K60)*'Non-Market - loss factor'!K59)^(1-Parameters!$B$187)))*'[4]National population'!K60)</f>
        <v>-75872.880536259763</v>
      </c>
      <c r="L59">
        <f ca="1">IF('National cons per cap'!L60=0,0,((1/(1-Parameters!$B$187)*(MAX(1,'National cons per cap'!L60)*'Non-Market - loss factor'!L59)^(1-Parameters!$B$187)))*'[4]National population'!L60)</f>
        <v>-94735.330541999298</v>
      </c>
      <c r="M59">
        <f ca="1">IF('National cons per cap'!M60=0,0,((1/(1-Parameters!$B$187)*(MAX(1,'National cons per cap'!M60)*'Non-Market - loss factor'!M59)^(1-Parameters!$B$187)))*'[4]National population'!M60)</f>
        <v>-702596.84506940027</v>
      </c>
      <c r="N59">
        <f ca="1">IF('National cons per cap'!N60=0,0,((1/(1-Parameters!$B$187)*(MAX(1,'National cons per cap'!N60)*'Non-Market - loss factor'!N59)^(1-Parameters!$B$187)))*'[4]National population'!N60)</f>
        <v>-101353.7329792353</v>
      </c>
      <c r="O59">
        <f ca="1">IF('National cons per cap'!O60=0,0,((1/(1-Parameters!$B$187)*(MAX(1,'National cons per cap'!O60)*'Non-Market - loss factor'!O59)^(1-Parameters!$B$187)))*'[4]National population'!O60)</f>
        <v>-495673.71754151821</v>
      </c>
      <c r="P59">
        <f ca="1">IF('National cons per cap'!P60=0,0,((1/(1-Parameters!$B$187)*(MAX(1,'National cons per cap'!P60)*'Non-Market - loss factor'!P59)^(1-Parameters!$B$187)))*'[4]National population'!P60)</f>
        <v>-967568.23611739092</v>
      </c>
      <c r="Q59">
        <f ca="1">IF('National cons per cap'!Q60=0,0,((1/(1-Parameters!$B$187)*(MAX(1,'National cons per cap'!Q60)*'Non-Market - loss factor'!Q59)^(1-Parameters!$B$187)))*'[4]National population'!Q60)</f>
        <v>-3608710.3844657931</v>
      </c>
      <c r="R59">
        <f ca="1">IF('National cons per cap'!R60=0,0,((1/(1-Parameters!$B$187)*(MAX(1,'National cons per cap'!R60)*'Non-Market - loss factor'!R59)^(1-Parameters!$B$187)))*'[4]National population'!R60)</f>
        <v>-108567.82320255719</v>
      </c>
      <c r="S59">
        <f ca="1">IF('National cons per cap'!S60=0,0,((1/(1-Parameters!$B$187)*(MAX(1,'National cons per cap'!S60)*'Non-Market - loss factor'!S59)^(1-Parameters!$B$187)))*'[4]National population'!S60)</f>
        <v>-16266.752404460316</v>
      </c>
      <c r="T59">
        <f ca="1">IF('National cons per cap'!T60=0,0,((1/(1-Parameters!$B$187)*(MAX(1,'National cons per cap'!T60)*'Non-Market - loss factor'!T59)^(1-Parameters!$B$187)))*'[4]National population'!T60)</f>
        <v>-3301.0601086148831</v>
      </c>
      <c r="U59">
        <f ca="1">IF('National cons per cap'!U60=0,0,((1/(1-Parameters!$B$187)*(MAX(1,'National cons per cap'!U60)*'Non-Market - loss factor'!U59)^(1-Parameters!$B$187)))*'[4]National population'!U60)</f>
        <v>-64238.92862646735</v>
      </c>
      <c r="V59">
        <f ca="1">IF('National cons per cap'!V60=0,0,((1/(1-Parameters!$B$187)*(MAX(1,'National cons per cap'!V60)*'Non-Market - loss factor'!V59)^(1-Parameters!$B$187)))*'[4]National population'!V60)</f>
        <v>-88512.53628109039</v>
      </c>
      <c r="W59">
        <f ca="1">IF('National cons per cap'!W60=0,0,((1/(1-Parameters!$B$187)*(MAX(1,'National cons per cap'!W60)*'Non-Market - loss factor'!W59)^(1-Parameters!$B$187)))*'[4]National population'!W60)</f>
        <v>-5345.9501400689915</v>
      </c>
      <c r="X59">
        <f ca="1">IF('National cons per cap'!X60=0,0,((1/(1-Parameters!$B$187)*(MAX(1,'National cons per cap'!X60)*'Non-Market - loss factor'!X59)^(1-Parameters!$B$187)))*'[4]National population'!X60)</f>
        <v>-548.22578652511504</v>
      </c>
      <c r="Y59">
        <f ca="1">IF('National cons per cap'!Y60=0,0,((1/(1-Parameters!$B$187)*(MAX(1,'National cons per cap'!Y60)*'Non-Market - loss factor'!Y59)^(1-Parameters!$B$187)))*'[4]National population'!Y60)</f>
        <v>-215565.05169081062</v>
      </c>
      <c r="Z59">
        <f ca="1">IF('National cons per cap'!Z60=0,0,((1/(1-Parameters!$B$187)*(MAX(1,'National cons per cap'!Z60)*'Non-Market - loss factor'!Z59)^(1-Parameters!$B$187)))*'[4]National population'!Z60)</f>
        <v>-2445898.7292407821</v>
      </c>
      <c r="AA59">
        <f ca="1">IF('National cons per cap'!AA60=0,0,((1/(1-Parameters!$B$187)*(MAX(1,'National cons per cap'!AA60)*'Non-Market - loss factor'!AA59)^(1-Parameters!$B$187)))*'[4]National population'!AA60)</f>
        <v>-3130.9840208530127</v>
      </c>
      <c r="AB59">
        <f ca="1">IF('National cons per cap'!AB60=0,0,((1/(1-Parameters!$B$187)*(MAX(1,'National cons per cap'!AB60)*'Non-Market - loss factor'!AB59)^(1-Parameters!$B$187)))*'[4]National population'!AB60)</f>
        <v>-2047.8375374044294</v>
      </c>
      <c r="AC59">
        <f ca="1">IF('National cons per cap'!AC60=0,0,((1/(1-Parameters!$B$187)*(MAX(1,'National cons per cap'!AC60)*'Non-Market - loss factor'!AC59)^(1-Parameters!$B$187)))*'[4]National population'!AC60)</f>
        <v>-9751.307334697387</v>
      </c>
      <c r="AD59">
        <f ca="1">IF('National cons per cap'!AD60=0,0,((1/(1-Parameters!$B$187)*(MAX(1,'National cons per cap'!AD60)*'Non-Market - loss factor'!AD59)^(1-Parameters!$B$187)))*'[4]National population'!AD60)</f>
        <v>-47716.885183542392</v>
      </c>
      <c r="AE59">
        <f ca="1">IF('National cons per cap'!AE60=0,0,((1/(1-Parameters!$B$187)*(MAX(1,'National cons per cap'!AE60)*'Non-Market - loss factor'!AE59)^(1-Parameters!$B$187)))*'[4]National population'!AE60)</f>
        <v>-344974.3710899587</v>
      </c>
      <c r="AF59">
        <f ca="1">IF('National cons per cap'!AF60=0,0,((1/(1-Parameters!$B$187)*(MAX(1,'National cons per cap'!AF60)*'Non-Market - loss factor'!AF59)^(1-Parameters!$B$187)))*'[4]National population'!AF60)</f>
        <v>-297198.72375275445</v>
      </c>
      <c r="AG59">
        <f ca="1">IF('National cons per cap'!AG60=0,0,((1/(1-Parameters!$B$187)*(MAX(1,'National cons per cap'!AG60)*'Non-Market - loss factor'!AG59)^(1-Parameters!$B$187)))*'[4]National population'!AG60)</f>
        <v>-67224.751124780218</v>
      </c>
      <c r="AH59">
        <f ca="1">IF('National cons per cap'!AH60=0,0,((1/(1-Parameters!$B$187)*(MAX(1,'National cons per cap'!AH60)*'Non-Market - loss factor'!AH59)^(1-Parameters!$B$187)))*'[4]National population'!AH60)</f>
        <v>-191928.93046527627</v>
      </c>
      <c r="AI59">
        <f ca="1">IF('National cons per cap'!AI60=0,0,((1/(1-Parameters!$B$187)*(MAX(1,'National cons per cap'!AI60)*'Non-Market - loss factor'!AI59)^(1-Parameters!$B$187)))*'[4]National population'!AI60)</f>
        <v>-18295198.604636498</v>
      </c>
      <c r="AJ59">
        <f ca="1">IF('National cons per cap'!AJ60=0,0,((1/(1-Parameters!$B$187)*(MAX(1,'National cons per cap'!AJ60)*'Non-Market - loss factor'!AJ59)^(1-Parameters!$B$187)))*'[4]National population'!AJ60)</f>
        <v>-914754.04314195598</v>
      </c>
      <c r="AK59">
        <f ca="1">IF('National cons per cap'!AK60=0,0,((1/(1-Parameters!$B$187)*(MAX(1,'National cons per cap'!AK60)*'Non-Market - loss factor'!AK59)^(1-Parameters!$B$187)))*'[4]National population'!AK60)</f>
        <v>-903805.21143795818</v>
      </c>
      <c r="AL59">
        <f ca="1">IF('National cons per cap'!AL60=0,0,((1/(1-Parameters!$B$187)*(MAX(1,'National cons per cap'!AL60)*'Non-Market - loss factor'!AL59)^(1-Parameters!$B$187)))*'[4]National population'!AL60)</f>
        <v>-5708535.3098455286</v>
      </c>
      <c r="AM59">
        <f ca="1">IF('National cons per cap'!AM60=0,0,((1/(1-Parameters!$B$187)*(MAX(1,'National cons per cap'!AM60)*'Non-Market - loss factor'!AM59)^(1-Parameters!$B$187)))*'[4]National population'!AM60)</f>
        <v>-141396.91001862797</v>
      </c>
      <c r="AN59">
        <f ca="1">IF('National cons per cap'!AN60=0,0,((1/(1-Parameters!$B$187)*(MAX(1,'National cons per cap'!AN60)*'Non-Market - loss factor'!AN59)^(1-Parameters!$B$187)))*'[4]National population'!AN60)</f>
        <v>-652827.82812926138</v>
      </c>
      <c r="AO59">
        <f ca="1">IF('National cons per cap'!AO60=0,0,((1/(1-Parameters!$B$187)*(MAX(1,'National cons per cap'!AO60)*'Non-Market - loss factor'!AO59)^(1-Parameters!$B$187)))*'[4]National population'!AO60)</f>
        <v>-31534.336276510319</v>
      </c>
      <c r="AP59">
        <f ca="1">IF('National cons per cap'!AP60=0,0,((1/(1-Parameters!$B$187)*(MAX(1,'National cons per cap'!AP60)*'Non-Market - loss factor'!AP59)^(1-Parameters!$B$187)))*'[4]National population'!AP60)</f>
        <v>-16627.930147324161</v>
      </c>
      <c r="AQ59">
        <f ca="1">IF('National cons per cap'!AQ60=0,0,((1/(1-Parameters!$B$187)*(MAX(1,'National cons per cap'!AQ60)*'Non-Market - loss factor'!AQ59)^(1-Parameters!$B$187)))*'[4]National population'!AQ60)</f>
        <v>-59387.194051359562</v>
      </c>
      <c r="AR59">
        <f>IF('National cons per cap'!AR60=0,0,((1/(1-Parameters!$B$187)*(MAX(1,'National cons per cap'!AR60)*'Non-Market - loss factor'!AR59)^(1-Parameters!$B$187)))*'[4]National population'!AR60)</f>
        <v>0</v>
      </c>
      <c r="AS59">
        <f ca="1">IF('National cons per cap'!AS60=0,0,((1/(1-Parameters!$B$187)*(MAX(1,'National cons per cap'!AS60)*'Non-Market - loss factor'!AS59)^(1-Parameters!$B$187)))*'[4]National population'!AS60)</f>
        <v>-10618.565576176841</v>
      </c>
      <c r="AT59">
        <f ca="1">IF('National cons per cap'!AT60=0,0,((1/(1-Parameters!$B$187)*(MAX(1,'National cons per cap'!AT60)*'Non-Market - loss factor'!AT59)^(1-Parameters!$B$187)))*'[4]National population'!AT60)</f>
        <v>-116444.81704372613</v>
      </c>
      <c r="AU59">
        <f ca="1">IF('National cons per cap'!AU60=0,0,((1/(1-Parameters!$B$187)*(MAX(1,'National cons per cap'!AU60)*'Non-Market - loss factor'!AU59)^(1-Parameters!$B$187)))*'[4]National population'!AU60)</f>
        <v>-771579.52684231929</v>
      </c>
      <c r="AV59">
        <f ca="1">IF('National cons per cap'!AV60=0,0,((1/(1-Parameters!$B$187)*(MAX(1,'National cons per cap'!AV60)*'Non-Market - loss factor'!AV59)^(1-Parameters!$B$187)))*'[4]National population'!AV60)</f>
        <v>-40211.115755789731</v>
      </c>
      <c r="AW59">
        <f ca="1">IF('National cons per cap'!AW60=0,0,((1/(1-Parameters!$B$187)*(MAX(1,'National cons per cap'!AW60)*'Non-Market - loss factor'!AW59)^(1-Parameters!$B$187)))*'[4]National population'!AW60)</f>
        <v>-1154.6523656406848</v>
      </c>
      <c r="AX59">
        <f ca="1">IF('National cons per cap'!AX60=0,0,((1/(1-Parameters!$B$187)*(MAX(1,'National cons per cap'!AX60)*'Non-Market - loss factor'!AX59)^(1-Parameters!$B$187)))*'[4]National population'!AX60)</f>
        <v>-50389.468228609374</v>
      </c>
      <c r="AY59">
        <f ca="1">IF('National cons per cap'!AY60=0,0,((1/(1-Parameters!$B$187)*(MAX(1,'National cons per cap'!AY60)*'Non-Market - loss factor'!AY59)^(1-Parameters!$B$187)))*'[4]National population'!AY60)</f>
        <v>-137757.40028884291</v>
      </c>
      <c r="AZ59">
        <f ca="1">IF('National cons per cap'!AZ60=0,0,((1/(1-Parameters!$B$187)*(MAX(1,'National cons per cap'!AZ60)*'Non-Market - loss factor'!AZ59)^(1-Parameters!$B$187)))*'[4]National population'!AZ60)</f>
        <v>-947576.57261612499</v>
      </c>
      <c r="BA59">
        <f ca="1">IF('National cons per cap'!BA60=0,0,((1/(1-Parameters!$B$187)*(MAX(1,'National cons per cap'!BA60)*'Non-Market - loss factor'!BA59)^(1-Parameters!$B$187)))*'[4]National population'!BA60)</f>
        <v>-247328.35532691464</v>
      </c>
      <c r="BB59">
        <f ca="1">IF('National cons per cap'!BB60=0,0,((1/(1-Parameters!$B$187)*(MAX(1,'National cons per cap'!BB60)*'Non-Market - loss factor'!BB59)^(1-Parameters!$B$187)))*'[4]National population'!BB60)</f>
        <v>-1941816.3135370226</v>
      </c>
      <c r="BC59">
        <f ca="1">IF('National cons per cap'!BC60=0,0,((1/(1-Parameters!$B$187)*(MAX(1,'National cons per cap'!BC60)*'Non-Market - loss factor'!BC59)^(1-Parameters!$B$187)))*'[4]National population'!BC60)</f>
        <v>-177119.14195127232</v>
      </c>
      <c r="BD59">
        <f>IF('National cons per cap'!BD60=0,0,((1/(1-Parameters!$B$187)*(MAX(1,'National cons per cap'!BD60)*'Non-Market - loss factor'!BD59)^(1-Parameters!$B$187)))*'[4]National population'!BD60)</f>
        <v>0</v>
      </c>
      <c r="BE59">
        <f ca="1">IF('National cons per cap'!BE60=0,0,((1/(1-Parameters!$B$187)*(MAX(1,'National cons per cap'!BE60)*'Non-Market - loss factor'!BE59)^(1-Parameters!$B$187)))*'[4]National population'!BE60)</f>
        <v>-473073.54364536796</v>
      </c>
      <c r="BF59">
        <f ca="1">IF('National cons per cap'!BF60=0,0,((1/(1-Parameters!$B$187)*(MAX(1,'National cons per cap'!BF60)*'Non-Market - loss factor'!BF59)^(1-Parameters!$B$187)))*'[4]National population'!BF60)</f>
        <v>-16683.372843202309</v>
      </c>
      <c r="BG59">
        <f ca="1">IF('National cons per cap'!BG60=0,0,((1/(1-Parameters!$B$187)*(MAX(1,'National cons per cap'!BG60)*'Non-Market - loss factor'!BG59)^(1-Parameters!$B$187)))*'[4]National population'!BG60)</f>
        <v>-6829348.8293940332</v>
      </c>
      <c r="BH59">
        <f ca="1">IF('National cons per cap'!BH60=0,0,((1/(1-Parameters!$B$187)*(MAX(1,'National cons per cap'!BH60)*'Non-Market - loss factor'!BH59)^(1-Parameters!$B$187)))*'[4]National population'!BH60)</f>
        <v>-49159.796663300403</v>
      </c>
      <c r="BI59">
        <f ca="1">IF('National cons per cap'!BI60=0,0,((1/(1-Parameters!$B$187)*(MAX(1,'National cons per cap'!BI60)*'Non-Market - loss factor'!BI59)^(1-Parameters!$B$187)))*'[4]National population'!BI60)</f>
        <v>-11277.31874014827</v>
      </c>
      <c r="BJ59">
        <f ca="1">IF('National cons per cap'!BJ60=0,0,((1/(1-Parameters!$B$187)*(MAX(1,'National cons per cap'!BJ60)*'Non-Market - loss factor'!BJ59)^(1-Parameters!$B$187)))*'[4]National population'!BJ60)</f>
        <v>-626472.73692955007</v>
      </c>
      <c r="BK59">
        <f ca="1">IF('National cons per cap'!BK60=0,0,((1/(1-Parameters!$B$187)*(MAX(1,'National cons per cap'!BK60)*'Non-Market - loss factor'!BK59)^(1-Parameters!$B$187)))*'[4]National population'!BK60)</f>
        <v>-2589.4439007714718</v>
      </c>
      <c r="BL59">
        <f ca="1">IF('National cons per cap'!BL60=0,0,((1/(1-Parameters!$B$187)*(MAX(1,'National cons per cap'!BL60)*'Non-Market - loss factor'!BL59)^(1-Parameters!$B$187)))*'[4]National population'!BL60)</f>
        <v>-36211.752757884278</v>
      </c>
      <c r="BM59">
        <f ca="1">IF('National cons per cap'!BM60=0,0,((1/(1-Parameters!$B$187)*(MAX(1,'National cons per cap'!BM60)*'Non-Market - loss factor'!BM59)^(1-Parameters!$B$187)))*'[4]National population'!BM60)</f>
        <v>-571515.36577474175</v>
      </c>
      <c r="BN59">
        <f ca="1">IF('National cons per cap'!BN60=0,0,((1/(1-Parameters!$B$187)*(MAX(1,'National cons per cap'!BN60)*'Non-Market - loss factor'!BN59)^(1-Parameters!$B$187)))*'[4]National population'!BN60)</f>
        <v>-49141.820652394315</v>
      </c>
      <c r="BO59">
        <f ca="1">IF('National cons per cap'!BO60=0,0,((1/(1-Parameters!$B$187)*(MAX(1,'National cons per cap'!BO60)*'Non-Market - loss factor'!BO59)^(1-Parameters!$B$187)))*'[4]National population'!BO60)</f>
        <v>-1024033.9417987764</v>
      </c>
      <c r="BP59">
        <f ca="1">IF('National cons per cap'!BP60=0,0,((1/(1-Parameters!$B$187)*(MAX(1,'National cons per cap'!BP60)*'Non-Market - loss factor'!BP59)^(1-Parameters!$B$187)))*'[4]National population'!BP60)</f>
        <v>-523309.45283389383</v>
      </c>
      <c r="BQ59">
        <f>IF('National cons per cap'!BQ60=0,0,((1/(1-Parameters!$B$187)*(MAX(1,'National cons per cap'!BQ60)*'Non-Market - loss factor'!BQ59)^(1-Parameters!$B$187)))*'[4]National population'!BQ60)</f>
        <v>0</v>
      </c>
      <c r="BR59">
        <f ca="1">IF('National cons per cap'!BR60=0,0,((1/(1-Parameters!$B$187)*(MAX(1,'National cons per cap'!BR60)*'Non-Market - loss factor'!BR59)^(1-Parameters!$B$187)))*'[4]National population'!BR60)</f>
        <v>-103473.29224164877</v>
      </c>
      <c r="BS59">
        <f ca="1">IF('National cons per cap'!BS60=0,0,((1/(1-Parameters!$B$187)*(MAX(1,'National cons per cap'!BS60)*'Non-Market - loss factor'!BS59)^(1-Parameters!$B$187)))*'[4]National population'!BS60)</f>
        <v>-88517.788524419608</v>
      </c>
      <c r="BT59">
        <f ca="1">IF('National cons per cap'!BT60=0,0,((1/(1-Parameters!$B$187)*(MAX(1,'National cons per cap'!BT60)*'Non-Market - loss factor'!BT59)^(1-Parameters!$B$187)))*'[4]National population'!BT60)</f>
        <v>-12562.035710545008</v>
      </c>
      <c r="BU59">
        <f ca="1">IF('National cons per cap'!BU60=0,0,((1/(1-Parameters!$B$187)*(MAX(1,'National cons per cap'!BU60)*'Non-Market - loss factor'!BU59)^(1-Parameters!$B$187)))*'[4]National population'!BU60)</f>
        <v>-113093.76391332517</v>
      </c>
      <c r="BV59">
        <f ca="1">IF('National cons per cap'!BV60=0,0,((1/(1-Parameters!$B$187)*(MAX(1,'National cons per cap'!BV60)*'Non-Market - loss factor'!BV59)^(1-Parameters!$B$187)))*'[4]National population'!BV60)</f>
        <v>-1622.8025174114121</v>
      </c>
      <c r="BW59">
        <f ca="1">IF('National cons per cap'!BW60=0,0,((1/(1-Parameters!$B$187)*(MAX(1,'National cons per cap'!BW60)*'Non-Market - loss factor'!BW59)^(1-Parameters!$B$187)))*'[4]National population'!BW60)</f>
        <v>-261647.72755292914</v>
      </c>
      <c r="BX59">
        <f>IF('National cons per cap'!BX60=0,0,((1/(1-Parameters!$B$187)*(MAX(1,'National cons per cap'!BX60)*'Non-Market - loss factor'!BX59)^(1-Parameters!$B$187)))*'[4]National population'!BX60)</f>
        <v>0</v>
      </c>
      <c r="BY59">
        <f ca="1">IF('National cons per cap'!BY60=0,0,((1/(1-Parameters!$B$187)*(MAX(1,'National cons per cap'!BY60)*'Non-Market - loss factor'!BY59)^(1-Parameters!$B$187)))*'[4]National population'!BY60)</f>
        <v>-14556.390443766473</v>
      </c>
      <c r="BZ59">
        <f ca="1">IF('National cons per cap'!BZ60=0,0,((1/(1-Parameters!$B$187)*(MAX(1,'National cons per cap'!BZ60)*'Non-Market - loss factor'!BZ59)^(1-Parameters!$B$187)))*'[4]National population'!BZ60)</f>
        <v>-37060.075999461784</v>
      </c>
      <c r="CA59">
        <f ca="1">IF('National cons per cap'!CA60=0,0,((1/(1-Parameters!$B$187)*(MAX(1,'National cons per cap'!CA60)*'Non-Market - loss factor'!CA59)^(1-Parameters!$B$187)))*'[4]National population'!CA60)</f>
        <v>-201359.69729032132</v>
      </c>
      <c r="CB59">
        <f ca="1">IF('National cons per cap'!CB60=0,0,((1/(1-Parameters!$B$187)*(MAX(1,'National cons per cap'!CB60)*'Non-Market - loss factor'!CB59)^(1-Parameters!$B$187)))*'[4]National population'!CB60)</f>
        <v>-55555.164867794047</v>
      </c>
      <c r="CC59">
        <f ca="1">IF('National cons per cap'!CC60=0,0,((1/(1-Parameters!$B$187)*(MAX(1,'National cons per cap'!CC60)*'Non-Market - loss factor'!CC59)^(1-Parameters!$B$187)))*'[4]National population'!CC60)</f>
        <v>-404975.59489823307</v>
      </c>
      <c r="CD59">
        <f ca="1">IF('National cons per cap'!CD60=0,0,((1/(1-Parameters!$B$187)*(MAX(1,'National cons per cap'!CD60)*'Non-Market - loss factor'!CD59)^(1-Parameters!$B$187)))*'[4]National population'!CD60)</f>
        <v>-123023.87972116054</v>
      </c>
      <c r="CE59">
        <f ca="1">IF('National cons per cap'!CE60=0,0,((1/(1-Parameters!$B$187)*(MAX(1,'National cons per cap'!CE60)*'Non-Market - loss factor'!CE59)^(1-Parameters!$B$187)))*'[4]National population'!CE60)</f>
        <v>-3021339.9891184662</v>
      </c>
      <c r="CF59">
        <f ca="1">IF('National cons per cap'!CF60=0,0,((1/(1-Parameters!$B$187)*(MAX(1,'National cons per cap'!CF60)*'Non-Market - loss factor'!CF59)^(1-Parameters!$B$187)))*'[4]National population'!CF60)</f>
        <v>-22397342.403347954</v>
      </c>
      <c r="CG59">
        <f ca="1">IF('National cons per cap'!CG60=0,0,((1/(1-Parameters!$B$187)*(MAX(1,'National cons per cap'!CG60)*'Non-Market - loss factor'!CG59)^(1-Parameters!$B$187)))*'[4]National population'!CG60)</f>
        <v>-39912.430866429539</v>
      </c>
      <c r="CH59">
        <f ca="1">IF('National cons per cap'!CH60=0,0,((1/(1-Parameters!$B$187)*(MAX(1,'National cons per cap'!CH60)*'Non-Market - loss factor'!CH59)^(1-Parameters!$B$187)))*'[4]National population'!CH60)</f>
        <v>-1342456.5136456264</v>
      </c>
      <c r="CI59">
        <f ca="1">IF('National cons per cap'!CI60=0,0,((1/(1-Parameters!$B$187)*(MAX(1,'National cons per cap'!CI60)*'Non-Market - loss factor'!CI59)^(1-Parameters!$B$187)))*'[4]National population'!CI60)</f>
        <v>-704935.04032789753</v>
      </c>
      <c r="CJ59">
        <f ca="1">IF('National cons per cap'!CJ60=0,0,((1/(1-Parameters!$B$187)*(MAX(1,'National cons per cap'!CJ60)*'Non-Market - loss factor'!CJ59)^(1-Parameters!$B$187)))*'[4]National population'!CJ60)</f>
        <v>-2695.7896352498701</v>
      </c>
      <c r="CK59">
        <f ca="1">IF('National cons per cap'!CK60=0,0,((1/(1-Parameters!$B$187)*(MAX(1,'National cons per cap'!CK60)*'Non-Market - loss factor'!CK59)^(1-Parameters!$B$187)))*'[4]National population'!CK60)</f>
        <v>-83522.856069261441</v>
      </c>
      <c r="CL59">
        <f ca="1">IF('National cons per cap'!CL60=0,0,((1/(1-Parameters!$B$187)*(MAX(1,'National cons per cap'!CL60)*'Non-Market - loss factor'!CL59)^(1-Parameters!$B$187)))*'[4]National population'!CL60)</f>
        <v>-566833.48085639486</v>
      </c>
      <c r="CM59">
        <f ca="1">IF('National cons per cap'!CM60=0,0,((1/(1-Parameters!$B$187)*(MAX(1,'National cons per cap'!CM60)*'Non-Market - loss factor'!CM59)^(1-Parameters!$B$187)))*'[4]National population'!CM60)</f>
        <v>-46340.922603135507</v>
      </c>
      <c r="CN59">
        <f ca="1">IF('National cons per cap'!CN60=0,0,((1/(1-Parameters!$B$187)*(MAX(1,'National cons per cap'!CN60)*'Non-Market - loss factor'!CN59)^(1-Parameters!$B$187)))*'[4]National population'!CN60)</f>
        <v>-173496.40900842368</v>
      </c>
      <c r="CO59">
        <f ca="1">IF('National cons per cap'!CO60=0,0,((1/(1-Parameters!$B$187)*(MAX(1,'National cons per cap'!CO60)*'Non-Market - loss factor'!CO59)^(1-Parameters!$B$187)))*'[4]National population'!CO60)</f>
        <v>-751974.73970325524</v>
      </c>
      <c r="CP59">
        <f ca="1">IF('National cons per cap'!CP60=0,0,((1/(1-Parameters!$B$187)*(MAX(1,'National cons per cap'!CP60)*'Non-Market - loss factor'!CP59)^(1-Parameters!$B$187)))*'[4]National population'!CP60)</f>
        <v>-137388.84729628378</v>
      </c>
      <c r="CQ59">
        <f ca="1">IF('National cons per cap'!CQ60=0,0,((1/(1-Parameters!$B$187)*(MAX(1,'National cons per cap'!CQ60)*'Non-Market - loss factor'!CQ59)^(1-Parameters!$B$187)))*'[4]National population'!CQ60)</f>
        <v>-1948275.5603969216</v>
      </c>
      <c r="CR59">
        <f ca="1">IF('National cons per cap'!CR60=0,0,((1/(1-Parameters!$B$187)*(MAX(1,'National cons per cap'!CR60)*'Non-Market - loss factor'!CR59)^(1-Parameters!$B$187)))*'[4]National population'!CR60)</f>
        <v>-110845.6843901589</v>
      </c>
      <c r="CS59">
        <f ca="1">IF('National cons per cap'!CS60=0,0,((1/(1-Parameters!$B$187)*(MAX(1,'National cons per cap'!CS60)*'Non-Market - loss factor'!CS59)^(1-Parameters!$B$187)))*'[4]National population'!CS60)</f>
        <v>-305006.64319625974</v>
      </c>
      <c r="CT59">
        <f ca="1">IF('National cons per cap'!CT60=0,0,((1/(1-Parameters!$B$187)*(MAX(1,'National cons per cap'!CT60)*'Non-Market - loss factor'!CT59)^(1-Parameters!$B$187)))*'[4]National population'!CT60)</f>
        <v>-489.57980738544245</v>
      </c>
      <c r="CU59">
        <f ca="1">IF('National cons per cap'!CU60=0,0,((1/(1-Parameters!$B$187)*(MAX(1,'National cons per cap'!CU60)*'Non-Market - loss factor'!CU59)^(1-Parameters!$B$187)))*'[4]National population'!CU60)</f>
        <v>-330690.98538824206</v>
      </c>
      <c r="CV59">
        <f ca="1">IF('National cons per cap'!CV60=0,0,((1/(1-Parameters!$B$187)*(MAX(1,'National cons per cap'!CV60)*'Non-Market - loss factor'!CV59)^(1-Parameters!$B$187)))*'[4]National population'!CV60)</f>
        <v>-34165.546659771571</v>
      </c>
      <c r="CW59">
        <f ca="1">IF('National cons per cap'!CW60=0,0,((1/(1-Parameters!$B$187)*(MAX(1,'National cons per cap'!CW60)*'Non-Market - loss factor'!CW59)^(1-Parameters!$B$187)))*'[4]National population'!CW60)</f>
        <v>-100155.70085761329</v>
      </c>
      <c r="CX59">
        <f ca="1">IF('National cons per cap'!CX60=0,0,((1/(1-Parameters!$B$187)*(MAX(1,'National cons per cap'!CX60)*'Non-Market - loss factor'!CX59)^(1-Parameters!$B$187)))*'[4]National population'!CX60)</f>
        <v>-90721.378498075181</v>
      </c>
      <c r="CY59">
        <f ca="1">IF('National cons per cap'!CY60=0,0,((1/(1-Parameters!$B$187)*(MAX(1,'National cons per cap'!CY60)*'Non-Market - loss factor'!CY59)^(1-Parameters!$B$187)))*'[4]National population'!CY60)</f>
        <v>-217732.87799700021</v>
      </c>
      <c r="CZ59">
        <f ca="1">IF('National cons per cap'!CZ60=0,0,((1/(1-Parameters!$B$187)*(MAX(1,'National cons per cap'!CZ60)*'Non-Market - loss factor'!CZ59)^(1-Parameters!$B$187)))*'[4]National population'!CZ60)</f>
        <v>-130253.8499849287</v>
      </c>
      <c r="DA59">
        <f>IF('National cons per cap'!DA60=0,0,((1/(1-Parameters!$B$187)*(MAX(1,'National cons per cap'!DA60)*'Non-Market - loss factor'!DA59)^(1-Parameters!$B$187)))*'[4]National population'!DA60)</f>
        <v>0</v>
      </c>
      <c r="DB59">
        <f ca="1">IF('National cons per cap'!DB60=0,0,((1/(1-Parameters!$B$187)*(MAX(1,'National cons per cap'!DB60)*'Non-Market - loss factor'!DB59)^(1-Parameters!$B$187)))*'[4]National population'!DB60)</f>
        <v>-247123.30681897514</v>
      </c>
      <c r="DC59">
        <f ca="1">IF('National cons per cap'!DC60=0,0,((1/(1-Parameters!$B$187)*(MAX(1,'National cons per cap'!DC60)*'Non-Market - loss factor'!DC59)^(1-Parameters!$B$187)))*'[4]National population'!DC60)</f>
        <v>-101052.18693783798</v>
      </c>
      <c r="DD59">
        <f ca="1">IF('National cons per cap'!DD60=0,0,((1/(1-Parameters!$B$187)*(MAX(1,'National cons per cap'!DD60)*'Non-Market - loss factor'!DD59)^(1-Parameters!$B$187)))*'[4]National population'!DD60)</f>
        <v>-38395.375541823589</v>
      </c>
      <c r="DE59">
        <f ca="1">IF('National cons per cap'!DE60=0,0,((1/(1-Parameters!$B$187)*(MAX(1,'National cons per cap'!DE60)*'Non-Market - loss factor'!DE59)^(1-Parameters!$B$187)))*'[4]National population'!DE60)</f>
        <v>-3225.3575607955331</v>
      </c>
      <c r="DF59">
        <f ca="1">IF('National cons per cap'!DF60=0,0,((1/(1-Parameters!$B$187)*(MAX(1,'National cons per cap'!DF60)*'Non-Market - loss factor'!DF59)^(1-Parameters!$B$187)))*'[4]National population'!DF60)</f>
        <v>-28634.662471726384</v>
      </c>
      <c r="DG59">
        <f ca="1">IF('National cons per cap'!DG60=0,0,((1/(1-Parameters!$B$187)*(MAX(1,'National cons per cap'!DG60)*'Non-Market - loss factor'!DG59)^(1-Parameters!$B$187)))*'[4]National population'!DG60)</f>
        <v>-1021324.3265341658</v>
      </c>
      <c r="DH59">
        <f ca="1">IF('National cons per cap'!DH60=0,0,((1/(1-Parameters!$B$187)*(MAX(1,'National cons per cap'!DH60)*'Non-Market - loss factor'!DH59)^(1-Parameters!$B$187)))*'[4]National population'!DH60)</f>
        <v>-58035.308840173609</v>
      </c>
      <c r="DI59">
        <f ca="1">IF('National cons per cap'!DI60=0,0,((1/(1-Parameters!$B$187)*(MAX(1,'National cons per cap'!DI60)*'Non-Market - loss factor'!DI59)^(1-Parameters!$B$187)))*'[4]National population'!DI60)</f>
        <v>-1274150.7670201671</v>
      </c>
      <c r="DJ59">
        <f ca="1">IF('National cons per cap'!DJ60=0,0,((1/(1-Parameters!$B$187)*(MAX(1,'National cons per cap'!DJ60)*'Non-Market - loss factor'!DJ59)^(1-Parameters!$B$187)))*'[4]National population'!DJ60)</f>
        <v>-1414804.0273493442</v>
      </c>
      <c r="DK59">
        <f ca="1">IF('National cons per cap'!DK60=0,0,((1/(1-Parameters!$B$187)*(MAX(1,'National cons per cap'!DK60)*'Non-Market - loss factor'!DK59)^(1-Parameters!$B$187)))*'[4]National population'!DK60)</f>
        <v>-35798.854472700317</v>
      </c>
      <c r="DL59">
        <f ca="1">IF('National cons per cap'!DL60=0,0,((1/(1-Parameters!$B$187)*(MAX(1,'National cons per cap'!DL60)*'Non-Market - loss factor'!DL59)^(1-Parameters!$B$187)))*'[4]National population'!DL60)</f>
        <v>-808863.41675128124</v>
      </c>
      <c r="DM59">
        <f ca="1">IF('National cons per cap'!DM60=0,0,((1/(1-Parameters!$B$187)*(MAX(1,'National cons per cap'!DM60)*'Non-Market - loss factor'!DM59)^(1-Parameters!$B$187)))*'[4]National population'!DM60)</f>
        <v>-956019.22981879686</v>
      </c>
      <c r="DN59">
        <f ca="1">IF('National cons per cap'!DN60=0,0,((1/(1-Parameters!$B$187)*(MAX(1,'National cons per cap'!DN60)*'Non-Market - loss factor'!DN59)^(1-Parameters!$B$187)))*'[4]National population'!DN60)</f>
        <v>-8620.4205348412706</v>
      </c>
      <c r="DO59">
        <f ca="1">IF('National cons per cap'!DO60=0,0,((1/(1-Parameters!$B$187)*(MAX(1,'National cons per cap'!DO60)*'Non-Market - loss factor'!DO59)^(1-Parameters!$B$187)))*'[4]National population'!DO60)</f>
        <v>-34680.384708439487</v>
      </c>
      <c r="DP59">
        <f ca="1">IF('National cons per cap'!DP60=0,0,((1/(1-Parameters!$B$187)*(MAX(1,'National cons per cap'!DP60)*'Non-Market - loss factor'!DP59)^(1-Parameters!$B$187)))*'[4]National population'!DP60)</f>
        <v>-1701656.0864839146</v>
      </c>
      <c r="DQ59">
        <f ca="1">IF('National cons per cap'!DQ60=0,0,((1/(1-Parameters!$B$187)*(MAX(1,'National cons per cap'!DQ60)*'Non-Market - loss factor'!DQ59)^(1-Parameters!$B$187)))*'[4]National population'!DQ60)</f>
        <v>-150044.76669021905</v>
      </c>
      <c r="DR59">
        <f>IF('National cons per cap'!DR60=0,0,((1/(1-Parameters!$B$187)*(MAX(1,'National cons per cap'!DR60)*'Non-Market - loss factor'!DR59)^(1-Parameters!$B$187)))*'[4]National population'!DR60)</f>
        <v>0</v>
      </c>
      <c r="DS59">
        <f ca="1">IF('National cons per cap'!DS60=0,0,((1/(1-Parameters!$B$187)*(MAX(1,'National cons per cap'!DS60)*'Non-Market - loss factor'!DS59)^(1-Parameters!$B$187)))*'[4]National population'!DS60)</f>
        <v>-23009.430725468501</v>
      </c>
      <c r="DT59">
        <f ca="1">IF('National cons per cap'!DT60=0,0,((1/(1-Parameters!$B$187)*(MAX(1,'National cons per cap'!DT60)*'Non-Market - loss factor'!DT59)^(1-Parameters!$B$187)))*'[4]National population'!DT60)</f>
        <v>-1002130.6771446553</v>
      </c>
      <c r="DU59">
        <f ca="1">IF('National cons per cap'!DU60=0,0,((1/(1-Parameters!$B$187)*(MAX(1,'National cons per cap'!DU60)*'Non-Market - loss factor'!DU59)^(1-Parameters!$B$187)))*'[4]National population'!DU60)</f>
        <v>-231331.64646238447</v>
      </c>
      <c r="DV59">
        <f ca="1">IF('National cons per cap'!DV60=0,0,((1/(1-Parameters!$B$187)*(MAX(1,'National cons per cap'!DV60)*'Non-Market - loss factor'!DV59)^(1-Parameters!$B$187)))*'[4]National population'!DV60)</f>
        <v>-54925.777210611719</v>
      </c>
      <c r="DW59">
        <f>IF('National cons per cap'!DW60=0,0,((1/(1-Parameters!$B$187)*(MAX(1,'National cons per cap'!DW60)*'Non-Market - loss factor'!DW59)^(1-Parameters!$B$187)))*'[4]National population'!DW60)</f>
        <v>0</v>
      </c>
      <c r="DX59">
        <f ca="1">IF('National cons per cap'!DX60=0,0,((1/(1-Parameters!$B$187)*(MAX(1,'National cons per cap'!DX60)*'Non-Market - loss factor'!DX59)^(1-Parameters!$B$187)))*'[4]National population'!DX60)</f>
        <v>-1359453.8429057773</v>
      </c>
      <c r="DY59">
        <f ca="1">IF('National cons per cap'!DY60=0,0,((1/(1-Parameters!$B$187)*(MAX(1,'National cons per cap'!DY60)*'Non-Market - loss factor'!DY59)^(1-Parameters!$B$187)))*'[4]National population'!DY60)</f>
        <v>-5573401.4770934777</v>
      </c>
      <c r="DZ59">
        <f ca="1">IF('National cons per cap'!DZ60=0,0,((1/(1-Parameters!$B$187)*(MAX(1,'National cons per cap'!DZ60)*'Non-Market - loss factor'!DZ59)^(1-Parameters!$B$187)))*'[4]National population'!DZ60)</f>
        <v>-138919.78597009857</v>
      </c>
      <c r="EA59">
        <f ca="1">IF('National cons per cap'!EA60=0,0,((1/(1-Parameters!$B$187)*(MAX(1,'National cons per cap'!EA60)*'Non-Market - loss factor'!EA59)^(1-Parameters!$B$187)))*'[4]National population'!EA60)</f>
        <v>-153547.43281067297</v>
      </c>
      <c r="EB59">
        <f ca="1">IF('National cons per cap'!EB60=0,0,((1/(1-Parameters!$B$187)*(MAX(1,'National cons per cap'!EB60)*'Non-Market - loss factor'!EB59)^(1-Parameters!$B$187)))*'[4]National population'!EB60)</f>
        <v>-40903.812713363259</v>
      </c>
      <c r="EC59">
        <f ca="1">IF('National cons per cap'!EC60=0,0,((1/(1-Parameters!$B$187)*(MAX(1,'National cons per cap'!EC60)*'Non-Market - loss factor'!EC59)^(1-Parameters!$B$187)))*'[4]National population'!EC60)</f>
        <v>-736311.69607326749</v>
      </c>
      <c r="ED59">
        <f ca="1">IF('National cons per cap'!ED60=0,0,((1/(1-Parameters!$B$187)*(MAX(1,'National cons per cap'!ED60)*'Non-Market - loss factor'!ED59)^(1-Parameters!$B$187)))*'[4]National population'!ED60)</f>
        <v>-140.99476612937409</v>
      </c>
      <c r="EE59">
        <f ca="1">IF('National cons per cap'!EE60=0,0,((1/(1-Parameters!$B$187)*(MAX(1,'National cons per cap'!EE60)*'Non-Market - loss factor'!EE59)^(1-Parameters!$B$187)))*'[4]National population'!EE60)</f>
        <v>-44174.012589139813</v>
      </c>
      <c r="EF59">
        <f ca="1">IF('National cons per cap'!EF60=0,0,((1/(1-Parameters!$B$187)*(MAX(1,'National cons per cap'!EF60)*'Non-Market - loss factor'!EF59)^(1-Parameters!$B$187)))*'[4]National population'!EF60)</f>
        <v>-37198.03240315344</v>
      </c>
      <c r="EG59">
        <f ca="1">IF('National cons per cap'!EG60=0,0,((1/(1-Parameters!$B$187)*(MAX(1,'National cons per cap'!EG60)*'Non-Market - loss factor'!EG59)^(1-Parameters!$B$187)))*'[4]National population'!EG60)</f>
        <v>-3067855.8657436566</v>
      </c>
      <c r="EH59">
        <f ca="1">IF('National cons per cap'!EH60=0,0,((1/(1-Parameters!$B$187)*(MAX(1,'National cons per cap'!EH60)*'Non-Market - loss factor'!EH59)^(1-Parameters!$B$187)))*'[4]National population'!EH60)</f>
        <v>-45919.890950127847</v>
      </c>
      <c r="EI59">
        <f ca="1">IF('National cons per cap'!EI60=0,0,((1/(1-Parameters!$B$187)*(MAX(1,'National cons per cap'!EI60)*'Non-Market - loss factor'!EI59)^(1-Parameters!$B$187)))*'[4]National population'!EI60)</f>
        <v>-445883.46951446298</v>
      </c>
      <c r="EJ59">
        <f ca="1">IF('National cons per cap'!EJ60=0,0,((1/(1-Parameters!$B$187)*(MAX(1,'National cons per cap'!EJ60)*'Non-Market - loss factor'!EJ59)^(1-Parameters!$B$187)))*'[4]National population'!EJ60)</f>
        <v>-1645738.4673819442</v>
      </c>
      <c r="EK59">
        <f ca="1">IF('National cons per cap'!EK60=0,0,((1/(1-Parameters!$B$187)*(MAX(1,'National cons per cap'!EK60)*'Non-Market - loss factor'!EK59)^(1-Parameters!$B$187)))*'[4]National population'!EK60)</f>
        <v>-157.24262120368584</v>
      </c>
      <c r="EL59">
        <f ca="1">IF('National cons per cap'!EL60=0,0,((1/(1-Parameters!$B$187)*(MAX(1,'National cons per cap'!EL60)*'Non-Market - loss factor'!EL59)^(1-Parameters!$B$187)))*'[4]National population'!EL60)</f>
        <v>-146500.96424034965</v>
      </c>
      <c r="EM59">
        <f ca="1">IF('National cons per cap'!EM60=0,0,((1/(1-Parameters!$B$187)*(MAX(1,'National cons per cap'!EM60)*'Non-Market - loss factor'!EM59)^(1-Parameters!$B$187)))*'[4]National population'!EM60)</f>
        <v>-462411.34566570324</v>
      </c>
      <c r="EN59">
        <f ca="1">IF('National cons per cap'!EN60=0,0,((1/(1-Parameters!$B$187)*(MAX(1,'National cons per cap'!EN60)*'Non-Market - loss factor'!EN59)^(1-Parameters!$B$187)))*'[4]National population'!EN60)</f>
        <v>-31838.301252117159</v>
      </c>
      <c r="EO59">
        <f>IF('National cons per cap'!EO60=0,0,((1/(1-Parameters!$B$187)*(MAX(1,'National cons per cap'!EO60)*'Non-Market - loss factor'!EO59)^(1-Parameters!$B$187)))*'[4]National population'!EO60)</f>
        <v>0</v>
      </c>
      <c r="EP59">
        <f ca="1">IF('National cons per cap'!EP60=0,0,((1/(1-Parameters!$B$187)*(MAX(1,'National cons per cap'!EP60)*'Non-Market - loss factor'!EP59)^(1-Parameters!$B$187)))*'[4]National population'!EP60)</f>
        <v>-110930.09609959867</v>
      </c>
      <c r="EQ59">
        <f ca="1">IF('National cons per cap'!EQ60=0,0,((1/(1-Parameters!$B$187)*(MAX(1,'National cons per cap'!EQ60)*'Non-Market - loss factor'!EQ59)^(1-Parameters!$B$187)))*'[4]National population'!EQ60)</f>
        <v>-98545.7375115631</v>
      </c>
      <c r="ER59">
        <f ca="1">IF('National cons per cap'!ER60=0,0,((1/(1-Parameters!$B$187)*(MAX(1,'National cons per cap'!ER60)*'Non-Market - loss factor'!ER59)^(1-Parameters!$B$187)))*'[4]National population'!ER60)</f>
        <v>-130503.11929380546</v>
      </c>
      <c r="ES59">
        <f ca="1">IF('National cons per cap'!ES60=0,0,((1/(1-Parameters!$B$187)*(MAX(1,'National cons per cap'!ES60)*'Non-Market - loss factor'!ES59)^(1-Parameters!$B$187)))*'[4]National population'!ES60)</f>
        <v>-17293.206761701698</v>
      </c>
      <c r="ET59">
        <f>IF('National cons per cap'!ET60=0,0,((1/(1-Parameters!$B$187)*(MAX(1,'National cons per cap'!ET60)*'Non-Market - loss factor'!ET59)^(1-Parameters!$B$187)))*'[4]National population'!ET60)</f>
        <v>0</v>
      </c>
      <c r="EU59">
        <f ca="1">IF('National cons per cap'!EU60=0,0,((1/(1-Parameters!$B$187)*(MAX(1,'National cons per cap'!EU60)*'Non-Market - loss factor'!EU59)^(1-Parameters!$B$187)))*'[4]National population'!EU60)</f>
        <v>-280779.09309615899</v>
      </c>
      <c r="EV59">
        <f ca="1">IF('National cons per cap'!EV60=0,0,((1/(1-Parameters!$B$187)*(MAX(1,'National cons per cap'!EV60)*'Non-Market - loss factor'!EV59)^(1-Parameters!$B$187)))*'[4]National population'!EV60)</f>
        <v>-1120924.4357440241</v>
      </c>
      <c r="EW59">
        <f ca="1">IF('National cons per cap'!EW60=0,0,((1/(1-Parameters!$B$187)*(MAX(1,'National cons per cap'!EW60)*'Non-Market - loss factor'!EW59)^(1-Parameters!$B$187)))*'[4]National population'!EW60)</f>
        <v>-612267.81218022655</v>
      </c>
      <c r="EX59">
        <f ca="1">IF('National cons per cap'!EX60=0,0,((1/(1-Parameters!$B$187)*(MAX(1,'National cons per cap'!EX60)*'Non-Market - loss factor'!EX59)^(1-Parameters!$B$187)))*'[4]National population'!EX60)</f>
        <v>-369081.39984804357</v>
      </c>
      <c r="EY59">
        <f ca="1">IF('National cons per cap'!EY60=0,0,((1/(1-Parameters!$B$187)*(MAX(1,'National cons per cap'!EY60)*'Non-Market - loss factor'!EY59)^(1-Parameters!$B$187)))*'[4]National population'!EY60)</f>
        <v>-1353786.8077255709</v>
      </c>
      <c r="EZ59">
        <f ca="1">IF('National cons per cap'!EZ60=0,0,((1/(1-Parameters!$B$187)*(MAX(1,'National cons per cap'!EZ60)*'Non-Market - loss factor'!EZ59)^(1-Parameters!$B$187)))*'[4]National population'!EZ60)</f>
        <v>-561954.1744553172</v>
      </c>
      <c r="FA59">
        <f ca="1">IF('National cons per cap'!FA60=0,0,((1/(1-Parameters!$B$187)*(MAX(1,'National cons per cap'!FA60)*'Non-Market - loss factor'!FA59)^(1-Parameters!$B$187)))*'[4]National population'!FA60)</f>
        <v>-11689.574658754433</v>
      </c>
      <c r="FB59">
        <f ca="1">IF('National cons per cap'!FB60=0,0,((1/(1-Parameters!$B$187)*(MAX(1,'National cons per cap'!FB60)*'Non-Market - loss factor'!FB59)^(1-Parameters!$B$187)))*'[4]National population'!FB60)</f>
        <v>-411368.047308098</v>
      </c>
      <c r="FC59">
        <f ca="1">IF('National cons per cap'!FC60=0,0,((1/(1-Parameters!$B$187)*(MAX(1,'National cons per cap'!FC60)*'Non-Market - loss factor'!FC59)^(1-Parameters!$B$187)))*'[4]National population'!FC60)</f>
        <v>-114060.75390251364</v>
      </c>
      <c r="FD59">
        <f ca="1">IF('National cons per cap'!FD60=0,0,((1/(1-Parameters!$B$187)*(MAX(1,'National cons per cap'!FD60)*'Non-Market - loss factor'!FD59)^(1-Parameters!$B$187)))*'[4]National population'!FD60)</f>
        <v>-216.49995893091614</v>
      </c>
      <c r="FE59">
        <f>IF('National cons per cap'!FE60=0,0,((1/(1-Parameters!$B$187)*(MAX(1,'National cons per cap'!FE60)*'Non-Market - loss factor'!FE59)^(1-Parameters!$B$187)))*'[4]National population'!FE60)</f>
        <v>0</v>
      </c>
      <c r="FF59">
        <f ca="1">IF('National cons per cap'!FF60=0,0,((1/(1-Parameters!$B$187)*(MAX(1,'National cons per cap'!FF60)*'Non-Market - loss factor'!FF59)^(1-Parameters!$B$187)))*'[4]National population'!FF60)</f>
        <v>-110994.61530450426</v>
      </c>
      <c r="FG59">
        <f ca="1">IF('National cons per cap'!FG60=0,0,((1/(1-Parameters!$B$187)*(MAX(1,'National cons per cap'!FG60)*'Non-Market - loss factor'!FG59)^(1-Parameters!$B$187)))*'[4]National population'!FG60)</f>
        <v>-309306.46168001287</v>
      </c>
      <c r="FH59">
        <f ca="1">IF('National cons per cap'!FH60=0,0,((1/(1-Parameters!$B$187)*(MAX(1,'National cons per cap'!FH60)*'Non-Market - loss factor'!FH59)^(1-Parameters!$B$187)))*'[4]National population'!FH60)</f>
        <v>-8737.1098821441246</v>
      </c>
      <c r="FI59">
        <f ca="1">IF('National cons per cap'!FI60=0,0,((1/(1-Parameters!$B$187)*(MAX(1,'National cons per cap'!FI60)*'Non-Market - loss factor'!FI59)^(1-Parameters!$B$187)))*'[4]National population'!FI60)</f>
        <v>-8801.8314832875294</v>
      </c>
      <c r="FJ59">
        <f ca="1">IF('National cons per cap'!FJ60=0,0,((1/(1-Parameters!$B$187)*(MAX(1,'National cons per cap'!FJ60)*'Non-Market - loss factor'!FJ59)^(1-Parameters!$B$187)))*'[4]National population'!FJ60)</f>
        <v>-61502.127855343126</v>
      </c>
      <c r="FK59">
        <f ca="1">IF('National cons per cap'!FK60=0,0,((1/(1-Parameters!$B$187)*(MAX(1,'National cons per cap'!FK60)*'Non-Market - loss factor'!FK59)^(1-Parameters!$B$187)))*'[4]National population'!FK60)</f>
        <v>-22706.516396302173</v>
      </c>
      <c r="FL59">
        <f ca="1">IF('National cons per cap'!FL60=0,0,((1/(1-Parameters!$B$187)*(MAX(1,'National cons per cap'!FL60)*'Non-Market - loss factor'!FL59)^(1-Parameters!$B$187)))*'[4]National population'!FL60)</f>
        <v>-86601.962155698755</v>
      </c>
      <c r="FM59">
        <f>IF('National cons per cap'!FM60=0,0,((1/(1-Parameters!$B$187)*(MAX(1,'National cons per cap'!FM60)*'Non-Market - loss factor'!FM59)^(1-Parameters!$B$187)))*'[4]National population'!FM60)</f>
        <v>0</v>
      </c>
      <c r="FN59">
        <f ca="1">IF('National cons per cap'!FN60=0,0,((1/(1-Parameters!$B$187)*(MAX(1,'National cons per cap'!FN60)*'Non-Market - loss factor'!FN59)^(1-Parameters!$B$187)))*'[4]National population'!FN60)</f>
        <v>-675016.8253008523</v>
      </c>
      <c r="FO59">
        <f ca="1">IF('National cons per cap'!FO60=0,0,((1/(1-Parameters!$B$187)*(MAX(1,'National cons per cap'!FO60)*'Non-Market - loss factor'!FO59)^(1-Parameters!$B$187)))*'[4]National population'!FO60)</f>
        <v>-431542.19998661819</v>
      </c>
      <c r="FP59">
        <f ca="1">IF('National cons per cap'!FP60=0,0,((1/(1-Parameters!$B$187)*(MAX(1,'National cons per cap'!FP60)*'Non-Market - loss factor'!FP59)^(1-Parameters!$B$187)))*'[4]National population'!FP60)</f>
        <v>-667910.23712587368</v>
      </c>
      <c r="FQ59">
        <f ca="1">IF('National cons per cap'!FQ60=0,0,((1/(1-Parameters!$B$187)*(MAX(1,'National cons per cap'!FQ60)*'Non-Market - loss factor'!FQ59)^(1-Parameters!$B$187)))*'[4]National population'!FQ60)</f>
        <v>-167394.08419572949</v>
      </c>
      <c r="FR59">
        <f ca="1">IF('National cons per cap'!FR60=0,0,((1/(1-Parameters!$B$187)*(MAX(1,'National cons per cap'!FR60)*'Non-Market - loss factor'!FR59)^(1-Parameters!$B$187)))*'[4]National population'!FR60)</f>
        <v>-60079.07622772015</v>
      </c>
      <c r="FS59">
        <f ca="1">IF('National cons per cap'!FS60=0,0,((1/(1-Parameters!$B$187)*(MAX(1,'National cons per cap'!FS60)*'Non-Market - loss factor'!FS59)^(1-Parameters!$B$187)))*'[4]National population'!FS60)</f>
        <v>-15072.284844808619</v>
      </c>
      <c r="FT59">
        <f ca="1">IF('National cons per cap'!FT60=0,0,((1/(1-Parameters!$B$187)*(MAX(1,'National cons per cap'!FT60)*'Non-Market - loss factor'!FT59)^(1-Parameters!$B$187)))*'[4]National population'!FT60)</f>
        <v>-1607.5105892553986</v>
      </c>
      <c r="FU59">
        <f ca="1">IF('National cons per cap'!FU60=0,0,((1/(1-Parameters!$B$187)*(MAX(1,'National cons per cap'!FU60)*'Non-Market - loss factor'!FU59)^(1-Parameters!$B$187)))*'[4]National population'!FU60)</f>
        <v>-11827.754105704791</v>
      </c>
      <c r="FV59">
        <f ca="1">IF('National cons per cap'!FV60=0,0,((1/(1-Parameters!$B$187)*(MAX(1,'National cons per cap'!FV60)*'Non-Market - loss factor'!FV59)^(1-Parameters!$B$187)))*'[4]National population'!FV60)</f>
        <v>-245950.10264643293</v>
      </c>
      <c r="FW59">
        <f ca="1">IF('National cons per cap'!FW60=0,0,((1/(1-Parameters!$B$187)*(MAX(1,'National cons per cap'!FW60)*'Non-Market - loss factor'!FW59)^(1-Parameters!$B$187)))*'[4]National population'!FW60)</f>
        <v>-1006536.8223472813</v>
      </c>
      <c r="FX59">
        <f ca="1">IF('National cons per cap'!FX60=0,0,((1/(1-Parameters!$B$187)*(MAX(1,'National cons per cap'!FX60)*'Non-Market - loss factor'!FX59)^(1-Parameters!$B$187)))*'[4]National population'!FX60)</f>
        <v>-232.87161523780998</v>
      </c>
      <c r="FY59">
        <f>IF('National cons per cap'!FY60=0,0,((1/(1-Parameters!$B$187)*(MAX(1,'National cons per cap'!FY60)*'Non-Market - loss factor'!FY59)^(1-Parameters!$B$187)))*'[4]National population'!FY60)</f>
        <v>0</v>
      </c>
      <c r="FZ59">
        <f ca="1">IF('National cons per cap'!FZ60=0,0,((1/(1-Parameters!$B$187)*(MAX(1,'National cons per cap'!FZ60)*'Non-Market - loss factor'!FZ59)^(1-Parameters!$B$187)))*'[4]National population'!FZ60)</f>
        <v>-2329555.5906096366</v>
      </c>
      <c r="GA59">
        <f ca="1">IF('National cons per cap'!GA60=0,0,((1/(1-Parameters!$B$187)*(MAX(1,'National cons per cap'!GA60)*'Non-Market - loss factor'!GA59)^(1-Parameters!$B$187)))*'[4]National population'!GA60)</f>
        <v>-1922740.7095249933</v>
      </c>
      <c r="GB59">
        <f ca="1">IF('National cons per cap'!GB60=0,0,((1/(1-Parameters!$B$187)*(MAX(1,'National cons per cap'!GB60)*'Non-Market - loss factor'!GB59)^(1-Parameters!$B$187)))*'[4]National population'!GB60)</f>
        <v>-576586.98255096423</v>
      </c>
      <c r="GC59">
        <f ca="1">IF('National cons per cap'!GC60=0,0,((1/(1-Parameters!$B$187)*(MAX(1,'National cons per cap'!GC60)*'Non-Market - loss factor'!GC59)^(1-Parameters!$B$187)))*'[4]National population'!GC60)</f>
        <v>-37944.570117114752</v>
      </c>
      <c r="GD59">
        <f ca="1">IF('National cons per cap'!GD60=0,0,((1/(1-Parameters!$B$187)*(MAX(1,'National cons per cap'!GD60)*'Non-Market - loss factor'!GD59)^(1-Parameters!$B$187)))*'[4]National population'!GD60)</f>
        <v>-2481930.6116519077</v>
      </c>
      <c r="GE59">
        <f ca="1">IF('National cons per cap'!GE60=0,0,((1/(1-Parameters!$B$187)*(MAX(1,'National cons per cap'!GE60)*'Non-Market - loss factor'!GE59)^(1-Parameters!$B$187)))*'[4]National population'!GE60)</f>
        <v>-514027.24923743278</v>
      </c>
      <c r="GF59">
        <f ca="1">IF('National cons per cap'!GF60=0,0,((1/(1-Parameters!$B$187)*(MAX(1,'National cons per cap'!GF60)*'Non-Market - loss factor'!GF59)^(1-Parameters!$B$187)))*'[4]National population'!GF60)</f>
        <v>-356272.45568887476</v>
      </c>
      <c r="GG59">
        <f ca="1">IF('National cons per cap'!GG60=0,0,((1/(1-Parameters!$B$187)*(MAX(1,'National cons per cap'!GG60)*'Non-Market - loss factor'!GG59)^(1-Parameters!$B$187)))*'[4]National population'!GG60)</f>
        <v>-1524246.6821965079</v>
      </c>
      <c r="GH59">
        <f ca="1">IF('National cons per cap'!GH60=0,0,((1/(1-Parameters!$B$187)*(MAX(1,'National cons per cap'!GH60)*'Non-Market - loss factor'!GH59)^(1-Parameters!$B$187)))*'[4]National population'!GH60)</f>
        <v>-4806.9052269484482</v>
      </c>
      <c r="GI59">
        <f ca="1">IF('National cons per cap'!GI60=0,0,((1/(1-Parameters!$B$187)*(MAX(1,'National cons per cap'!GI60)*'Non-Market - loss factor'!GI59)^(1-Parameters!$B$187)))*'[4]National population'!GI60)</f>
        <v>-2829.5196554052145</v>
      </c>
      <c r="GJ59">
        <f ca="1">IF('National cons per cap'!GJ60=0,0,((1/(1-Parameters!$B$187)*(MAX(1,'National cons per cap'!GJ60)*'Non-Market - loss factor'!GJ59)^(1-Parameters!$B$187)))*'[4]National population'!GJ60)</f>
        <v>-844946.66029437305</v>
      </c>
      <c r="GK59">
        <f ca="1">IF('National cons per cap'!GK60=0,0,((1/(1-Parameters!$B$187)*(MAX(1,'National cons per cap'!GK60)*'Non-Market - loss factor'!GK59)^(1-Parameters!$B$187)))*'[4]National population'!GK60)</f>
        <v>-1085136.9576144626</v>
      </c>
      <c r="GL59">
        <f ca="1">IF('National cons per cap'!GL60=0,0,((1/(1-Parameters!$B$187)*(MAX(1,'National cons per cap'!GL60)*'Non-Market - loss factor'!GL59)^(1-Parameters!$B$187)))*'[4]National population'!GL60)</f>
        <v>-611945.64323144488</v>
      </c>
      <c r="GM59">
        <f ca="1">IF('National cons per cap'!GM60=0,0,((1/(1-Parameters!$B$187)*(MAX(1,'National cons per cap'!GM60)*'Non-Market - loss factor'!GM59)^(1-Parameters!$B$187)))*'[4]National population'!GM60)</f>
        <v>-595591.64761071233</v>
      </c>
      <c r="GN59" s="16">
        <f ca="1">SUM(B59:GM59)*(1+Parameters!B$188)^-(A59-A$12)</f>
        <v>-83138851.493163377</v>
      </c>
      <c r="GO59">
        <f ca="1">(GN59*(1-Parameters!$B$187)/'[4]National population'!$GN60)^(1/(1-Parameters!$B$187))</f>
        <v>51804.211046080563</v>
      </c>
      <c r="GP59" s="16"/>
    </row>
    <row r="60" spans="1:198" x14ac:dyDescent="0.25">
      <c r="A60">
        <v>2068</v>
      </c>
      <c r="B60">
        <f ca="1">IF('National cons per cap'!B61=0,0,((1/(1-Parameters!$B$187)*(MAX(1,'National cons per cap'!B61)*'Non-Market - loss factor'!B60)^(1-Parameters!$B$187)))*'[4]National population'!B61)</f>
        <v>-703690.23572882055</v>
      </c>
      <c r="C60">
        <f ca="1">IF('National cons per cap'!C61=0,0,((1/(1-Parameters!$B$187)*(MAX(1,'National cons per cap'!C61)*'Non-Market - loss factor'!C60)^(1-Parameters!$B$187)))*'[4]National population'!C61)</f>
        <v>-771794.06034338824</v>
      </c>
      <c r="D60">
        <f ca="1">IF('National cons per cap'!D61=0,0,((1/(1-Parameters!$B$187)*(MAX(1,'National cons per cap'!D61)*'Non-Market - loss factor'!D60)^(1-Parameters!$B$187)))*'[4]National population'!D61)</f>
        <v>-53659.022019778065</v>
      </c>
      <c r="E60">
        <f>IF('National cons per cap'!E61=0,0,((1/(1-Parameters!$B$187)*(MAX(1,'National cons per cap'!E61)*'Non-Market - loss factor'!E60)^(1-Parameters!$B$187)))*'[4]National population'!E61)</f>
        <v>0</v>
      </c>
      <c r="F60">
        <f ca="1">IF('National cons per cap'!F61=0,0,((1/(1-Parameters!$B$187)*(MAX(1,'National cons per cap'!F61)*'Non-Market - loss factor'!F60)^(1-Parameters!$B$187)))*'[4]National population'!F61)</f>
        <v>-89346.403119733819</v>
      </c>
      <c r="G60">
        <f ca="1">IF('National cons per cap'!G61=0,0,((1/(1-Parameters!$B$187)*(MAX(1,'National cons per cap'!G61)*'Non-Market - loss factor'!G60)^(1-Parameters!$B$187)))*'[4]National population'!G61)</f>
        <v>-436358.44756204041</v>
      </c>
      <c r="H60">
        <f ca="1">IF('National cons per cap'!H61=0,0,((1/(1-Parameters!$B$187)*(MAX(1,'National cons per cap'!H61)*'Non-Market - loss factor'!H60)^(1-Parameters!$B$187)))*'[4]National population'!H61)</f>
        <v>-39173.260726659719</v>
      </c>
      <c r="I60">
        <f ca="1">IF('National cons per cap'!I61=0,0,((1/(1-Parameters!$B$187)*(MAX(1,'National cons per cap'!I61)*'Non-Market - loss factor'!I60)^(1-Parameters!$B$187)))*'[4]National population'!I61)</f>
        <v>-1003.7229028054802</v>
      </c>
      <c r="J60">
        <f ca="1">IF('National cons per cap'!J61=0,0,((1/(1-Parameters!$B$187)*(MAX(1,'National cons per cap'!J61)*'Non-Market - loss factor'!J60)^(1-Parameters!$B$187)))*'[4]National population'!J61)</f>
        <v>-206951.92422152832</v>
      </c>
      <c r="K60">
        <f ca="1">IF('National cons per cap'!K61=0,0,((1/(1-Parameters!$B$187)*(MAX(1,'National cons per cap'!K61)*'Non-Market - loss factor'!K60)^(1-Parameters!$B$187)))*'[4]National population'!K61)</f>
        <v>-75509.573398534441</v>
      </c>
      <c r="L60">
        <f ca="1">IF('National cons per cap'!L61=0,0,((1/(1-Parameters!$B$187)*(MAX(1,'National cons per cap'!L61)*'Non-Market - loss factor'!L60)^(1-Parameters!$B$187)))*'[4]National population'!L61)</f>
        <v>-93854.810354438756</v>
      </c>
      <c r="M60">
        <f ca="1">IF('National cons per cap'!M61=0,0,((1/(1-Parameters!$B$187)*(MAX(1,'National cons per cap'!M61)*'Non-Market - loss factor'!M60)^(1-Parameters!$B$187)))*'[4]National population'!M61)</f>
        <v>-697862.47264090844</v>
      </c>
      <c r="N60">
        <f ca="1">IF('National cons per cap'!N61=0,0,((1/(1-Parameters!$B$187)*(MAX(1,'National cons per cap'!N61)*'Non-Market - loss factor'!N60)^(1-Parameters!$B$187)))*'[4]National population'!N61)</f>
        <v>-100876.73151230102</v>
      </c>
      <c r="O60">
        <f ca="1">IF('National cons per cap'!O61=0,0,((1/(1-Parameters!$B$187)*(MAX(1,'National cons per cap'!O61)*'Non-Market - loss factor'!O60)^(1-Parameters!$B$187)))*'[4]National population'!O61)</f>
        <v>-492384.97627093561</v>
      </c>
      <c r="P60">
        <f ca="1">IF('National cons per cap'!P61=0,0,((1/(1-Parameters!$B$187)*(MAX(1,'National cons per cap'!P61)*'Non-Market - loss factor'!P60)^(1-Parameters!$B$187)))*'[4]National population'!P61)</f>
        <v>-961161.24017791601</v>
      </c>
      <c r="Q60">
        <f ca="1">IF('National cons per cap'!Q61=0,0,((1/(1-Parameters!$B$187)*(MAX(1,'National cons per cap'!Q61)*'Non-Market - loss factor'!Q60)^(1-Parameters!$B$187)))*'[4]National population'!Q61)</f>
        <v>-3568820.0685500135</v>
      </c>
      <c r="R60">
        <f ca="1">IF('National cons per cap'!R61=0,0,((1/(1-Parameters!$B$187)*(MAX(1,'National cons per cap'!R61)*'Non-Market - loss factor'!R60)^(1-Parameters!$B$187)))*'[4]National population'!R61)</f>
        <v>-108052.40891219165</v>
      </c>
      <c r="S60">
        <f ca="1">IF('National cons per cap'!S61=0,0,((1/(1-Parameters!$B$187)*(MAX(1,'National cons per cap'!S61)*'Non-Market - loss factor'!S60)^(1-Parameters!$B$187)))*'[4]National population'!S61)</f>
        <v>-16164.291061895121</v>
      </c>
      <c r="T60">
        <f ca="1">IF('National cons per cap'!T61=0,0,((1/(1-Parameters!$B$187)*(MAX(1,'National cons per cap'!T61)*'Non-Market - loss factor'!T60)^(1-Parameters!$B$187)))*'[4]National population'!T61)</f>
        <v>-3269.0234112563717</v>
      </c>
      <c r="U60">
        <f ca="1">IF('National cons per cap'!U61=0,0,((1/(1-Parameters!$B$187)*(MAX(1,'National cons per cap'!U61)*'Non-Market - loss factor'!U60)^(1-Parameters!$B$187)))*'[4]National population'!U61)</f>
        <v>-63932.957923675502</v>
      </c>
      <c r="V60">
        <f ca="1">IF('National cons per cap'!V61=0,0,((1/(1-Parameters!$B$187)*(MAX(1,'National cons per cap'!V61)*'Non-Market - loss factor'!V60)^(1-Parameters!$B$187)))*'[4]National population'!V61)</f>
        <v>-87685.443924317558</v>
      </c>
      <c r="W60">
        <f ca="1">IF('National cons per cap'!W61=0,0,((1/(1-Parameters!$B$187)*(MAX(1,'National cons per cap'!W61)*'Non-Market - loss factor'!W60)^(1-Parameters!$B$187)))*'[4]National population'!W61)</f>
        <v>-5292.2274033513531</v>
      </c>
      <c r="X60">
        <f ca="1">IF('National cons per cap'!X61=0,0,((1/(1-Parameters!$B$187)*(MAX(1,'National cons per cap'!X61)*'Non-Market - loss factor'!X60)^(1-Parameters!$B$187)))*'[4]National population'!X61)</f>
        <v>-542.79170987830128</v>
      </c>
      <c r="Y60">
        <f ca="1">IF('National cons per cap'!Y61=0,0,((1/(1-Parameters!$B$187)*(MAX(1,'National cons per cap'!Y61)*'Non-Market - loss factor'!Y60)^(1-Parameters!$B$187)))*'[4]National population'!Y61)</f>
        <v>-213354.34746511088</v>
      </c>
      <c r="Z60">
        <f ca="1">IF('National cons per cap'!Z61=0,0,((1/(1-Parameters!$B$187)*(MAX(1,'National cons per cap'!Z61)*'Non-Market - loss factor'!Z60)^(1-Parameters!$B$187)))*'[4]National population'!Z61)</f>
        <v>-2421090.3517746632</v>
      </c>
      <c r="AA60">
        <f ca="1">IF('National cons per cap'!AA61=0,0,((1/(1-Parameters!$B$187)*(MAX(1,'National cons per cap'!AA61)*'Non-Market - loss factor'!AA60)^(1-Parameters!$B$187)))*'[4]National population'!AA61)</f>
        <v>-3099.3838553752439</v>
      </c>
      <c r="AB60">
        <f ca="1">IF('National cons per cap'!AB61=0,0,((1/(1-Parameters!$B$187)*(MAX(1,'National cons per cap'!AB61)*'Non-Market - loss factor'!AB60)^(1-Parameters!$B$187)))*'[4]National population'!AB61)</f>
        <v>-2025.0757882738731</v>
      </c>
      <c r="AC60">
        <f ca="1">IF('National cons per cap'!AC61=0,0,((1/(1-Parameters!$B$187)*(MAX(1,'National cons per cap'!AC61)*'Non-Market - loss factor'!AC60)^(1-Parameters!$B$187)))*'[4]National population'!AC61)</f>
        <v>-9641.1646441975608</v>
      </c>
      <c r="AD60">
        <f ca="1">IF('National cons per cap'!AD61=0,0,((1/(1-Parameters!$B$187)*(MAX(1,'National cons per cap'!AD61)*'Non-Market - loss factor'!AD60)^(1-Parameters!$B$187)))*'[4]National population'!AD61)</f>
        <v>-47397.47356509891</v>
      </c>
      <c r="AE60">
        <f ca="1">IF('National cons per cap'!AE61=0,0,((1/(1-Parameters!$B$187)*(MAX(1,'National cons per cap'!AE61)*'Non-Market - loss factor'!AE60)^(1-Parameters!$B$187)))*'[4]National population'!AE61)</f>
        <v>-342673.8236691826</v>
      </c>
      <c r="AF60">
        <f ca="1">IF('National cons per cap'!AF61=0,0,((1/(1-Parameters!$B$187)*(MAX(1,'National cons per cap'!AF61)*'Non-Market - loss factor'!AF60)^(1-Parameters!$B$187)))*'[4]National population'!AF61)</f>
        <v>-295738.74692597549</v>
      </c>
      <c r="AG60">
        <f ca="1">IF('National cons per cap'!AG61=0,0,((1/(1-Parameters!$B$187)*(MAX(1,'National cons per cap'!AG61)*'Non-Market - loss factor'!AG60)^(1-Parameters!$B$187)))*'[4]National population'!AG61)</f>
        <v>-66902.281594727683</v>
      </c>
      <c r="AH60">
        <f ca="1">IF('National cons per cap'!AH61=0,0,((1/(1-Parameters!$B$187)*(MAX(1,'National cons per cap'!AH61)*'Non-Market - loss factor'!AH60)^(1-Parameters!$B$187)))*'[4]National population'!AH61)</f>
        <v>-189937.19451278495</v>
      </c>
      <c r="AI60">
        <f ca="1">IF('National cons per cap'!AI61=0,0,((1/(1-Parameters!$B$187)*(MAX(1,'National cons per cap'!AI61)*'Non-Market - loss factor'!AI60)^(1-Parameters!$B$187)))*'[4]National population'!AI61)</f>
        <v>-18088089.390465915</v>
      </c>
      <c r="AJ60">
        <f ca="1">IF('National cons per cap'!AJ61=0,0,((1/(1-Parameters!$B$187)*(MAX(1,'National cons per cap'!AJ61)*'Non-Market - loss factor'!AJ60)^(1-Parameters!$B$187)))*'[4]National population'!AJ61)</f>
        <v>-908654.41586678638</v>
      </c>
      <c r="AK60">
        <f ca="1">IF('National cons per cap'!AK61=0,0,((1/(1-Parameters!$B$187)*(MAX(1,'National cons per cap'!AK61)*'Non-Market - loss factor'!AK60)^(1-Parameters!$B$187)))*'[4]National population'!AK61)</f>
        <v>-897925.97610593843</v>
      </c>
      <c r="AL60">
        <f ca="1">IF('National cons per cap'!AL61=0,0,((1/(1-Parameters!$B$187)*(MAX(1,'National cons per cap'!AL61)*'Non-Market - loss factor'!AL60)^(1-Parameters!$B$187)))*'[4]National population'!AL61)</f>
        <v>-5670386.5867213411</v>
      </c>
      <c r="AM60">
        <f ca="1">IF('National cons per cap'!AM61=0,0,((1/(1-Parameters!$B$187)*(MAX(1,'National cons per cap'!AM61)*'Non-Market - loss factor'!AM60)^(1-Parameters!$B$187)))*'[4]National population'!AM61)</f>
        <v>-140455.54467257112</v>
      </c>
      <c r="AN60">
        <f ca="1">IF('National cons per cap'!AN61=0,0,((1/(1-Parameters!$B$187)*(MAX(1,'National cons per cap'!AN61)*'Non-Market - loss factor'!AN60)^(1-Parameters!$B$187)))*'[4]National population'!AN61)</f>
        <v>-646175.23126827378</v>
      </c>
      <c r="AO60">
        <f ca="1">IF('National cons per cap'!AO61=0,0,((1/(1-Parameters!$B$187)*(MAX(1,'National cons per cap'!AO61)*'Non-Market - loss factor'!AO60)^(1-Parameters!$B$187)))*'[4]National population'!AO61)</f>
        <v>-31323.321348399753</v>
      </c>
      <c r="AP60">
        <f ca="1">IF('National cons per cap'!AP61=0,0,((1/(1-Parameters!$B$187)*(MAX(1,'National cons per cap'!AP61)*'Non-Market - loss factor'!AP60)^(1-Parameters!$B$187)))*'[4]National population'!AP61)</f>
        <v>-16520.560502630768</v>
      </c>
      <c r="AQ60">
        <f ca="1">IF('National cons per cap'!AQ61=0,0,((1/(1-Parameters!$B$187)*(MAX(1,'National cons per cap'!AQ61)*'Non-Market - loss factor'!AQ60)^(1-Parameters!$B$187)))*'[4]National population'!AQ61)</f>
        <v>-58779.643678434586</v>
      </c>
      <c r="AR60">
        <f>IF('National cons per cap'!AR61=0,0,((1/(1-Parameters!$B$187)*(MAX(1,'National cons per cap'!AR61)*'Non-Market - loss factor'!AR60)^(1-Parameters!$B$187)))*'[4]National population'!AR61)</f>
        <v>0</v>
      </c>
      <c r="AS60">
        <f ca="1">IF('National cons per cap'!AS61=0,0,((1/(1-Parameters!$B$187)*(MAX(1,'National cons per cap'!AS61)*'Non-Market - loss factor'!AS60)^(1-Parameters!$B$187)))*'[4]National population'!AS61)</f>
        <v>-10569.206879028912</v>
      </c>
      <c r="AT60">
        <f ca="1">IF('National cons per cap'!AT61=0,0,((1/(1-Parameters!$B$187)*(MAX(1,'National cons per cap'!AT61)*'Non-Market - loss factor'!AT60)^(1-Parameters!$B$187)))*'[4]National population'!AT61)</f>
        <v>-115888.78800099413</v>
      </c>
      <c r="AU60">
        <f ca="1">IF('National cons per cap'!AU61=0,0,((1/(1-Parameters!$B$187)*(MAX(1,'National cons per cap'!AU61)*'Non-Market - loss factor'!AU60)^(1-Parameters!$B$187)))*'[4]National population'!AU61)</f>
        <v>-767917.31076917308</v>
      </c>
      <c r="AV60">
        <f ca="1">IF('National cons per cap'!AV61=0,0,((1/(1-Parameters!$B$187)*(MAX(1,'National cons per cap'!AV61)*'Non-Market - loss factor'!AV60)^(1-Parameters!$B$187)))*'[4]National population'!AV61)</f>
        <v>-39946.625538961831</v>
      </c>
      <c r="AW60">
        <f ca="1">IF('National cons per cap'!AW61=0,0,((1/(1-Parameters!$B$187)*(MAX(1,'National cons per cap'!AW61)*'Non-Market - loss factor'!AW60)^(1-Parameters!$B$187)))*'[4]National population'!AW61)</f>
        <v>-1143.9940211498595</v>
      </c>
      <c r="AX60">
        <f ca="1">IF('National cons per cap'!AX61=0,0,((1/(1-Parameters!$B$187)*(MAX(1,'National cons per cap'!AX61)*'Non-Market - loss factor'!AX60)^(1-Parameters!$B$187)))*'[4]National population'!AX61)</f>
        <v>-50156.277939641026</v>
      </c>
      <c r="AY60">
        <f ca="1">IF('National cons per cap'!AY61=0,0,((1/(1-Parameters!$B$187)*(MAX(1,'National cons per cap'!AY61)*'Non-Market - loss factor'!AY60)^(1-Parameters!$B$187)))*'[4]National population'!AY61)</f>
        <v>-136348.5103116736</v>
      </c>
      <c r="AZ60">
        <f ca="1">IF('National cons per cap'!AZ61=0,0,((1/(1-Parameters!$B$187)*(MAX(1,'National cons per cap'!AZ61)*'Non-Market - loss factor'!AZ60)^(1-Parameters!$B$187)))*'[4]National population'!AZ61)</f>
        <v>-941245.68878433318</v>
      </c>
      <c r="BA60">
        <f ca="1">IF('National cons per cap'!BA61=0,0,((1/(1-Parameters!$B$187)*(MAX(1,'National cons per cap'!BA61)*'Non-Market - loss factor'!BA60)^(1-Parameters!$B$187)))*'[4]National population'!BA61)</f>
        <v>-244803.10739483067</v>
      </c>
      <c r="BB60">
        <f ca="1">IF('National cons per cap'!BB61=0,0,((1/(1-Parameters!$B$187)*(MAX(1,'National cons per cap'!BB61)*'Non-Market - loss factor'!BB60)^(1-Parameters!$B$187)))*'[4]National population'!BB61)</f>
        <v>-1928862.3856424177</v>
      </c>
      <c r="BC60">
        <f ca="1">IF('National cons per cap'!BC61=0,0,((1/(1-Parameters!$B$187)*(MAX(1,'National cons per cap'!BC61)*'Non-Market - loss factor'!BC60)^(1-Parameters!$B$187)))*'[4]National population'!BC61)</f>
        <v>-175941.89355631947</v>
      </c>
      <c r="BD60">
        <f>IF('National cons per cap'!BD61=0,0,((1/(1-Parameters!$B$187)*(MAX(1,'National cons per cap'!BD61)*'Non-Market - loss factor'!BD60)^(1-Parameters!$B$187)))*'[4]National population'!BD61)</f>
        <v>0</v>
      </c>
      <c r="BE60">
        <f ca="1">IF('National cons per cap'!BE61=0,0,((1/(1-Parameters!$B$187)*(MAX(1,'National cons per cap'!BE61)*'Non-Market - loss factor'!BE60)^(1-Parameters!$B$187)))*'[4]National population'!BE61)</f>
        <v>-470850.71713362163</v>
      </c>
      <c r="BF60">
        <f ca="1">IF('National cons per cap'!BF61=0,0,((1/(1-Parameters!$B$187)*(MAX(1,'National cons per cap'!BF61)*'Non-Market - loss factor'!BF60)^(1-Parameters!$B$187)))*'[4]National population'!BF61)</f>
        <v>-16603.571981070432</v>
      </c>
      <c r="BG60">
        <f ca="1">IF('National cons per cap'!BG61=0,0,((1/(1-Parameters!$B$187)*(MAX(1,'National cons per cap'!BG61)*'Non-Market - loss factor'!BG60)^(1-Parameters!$B$187)))*'[4]National population'!BG61)</f>
        <v>-6783435.0032908441</v>
      </c>
      <c r="BH60">
        <f ca="1">IF('National cons per cap'!BH61=0,0,((1/(1-Parameters!$B$187)*(MAX(1,'National cons per cap'!BH61)*'Non-Market - loss factor'!BH60)^(1-Parameters!$B$187)))*'[4]National population'!BH61)</f>
        <v>-48923.053672415976</v>
      </c>
      <c r="BI60">
        <f ca="1">IF('National cons per cap'!BI61=0,0,((1/(1-Parameters!$B$187)*(MAX(1,'National cons per cap'!BI61)*'Non-Market - loss factor'!BI60)^(1-Parameters!$B$187)))*'[4]National population'!BI61)</f>
        <v>-11153.998713448118</v>
      </c>
      <c r="BJ60">
        <f ca="1">IF('National cons per cap'!BJ61=0,0,((1/(1-Parameters!$B$187)*(MAX(1,'National cons per cap'!BJ61)*'Non-Market - loss factor'!BJ60)^(1-Parameters!$B$187)))*'[4]National population'!BJ61)</f>
        <v>-623508.58877136291</v>
      </c>
      <c r="BK60">
        <f ca="1">IF('National cons per cap'!BK61=0,0,((1/(1-Parameters!$B$187)*(MAX(1,'National cons per cap'!BK61)*'Non-Market - loss factor'!BK60)^(1-Parameters!$B$187)))*'[4]National population'!BK61)</f>
        <v>-2574.7687271863997</v>
      </c>
      <c r="BL60">
        <f ca="1">IF('National cons per cap'!BL61=0,0,((1/(1-Parameters!$B$187)*(MAX(1,'National cons per cap'!BL61)*'Non-Market - loss factor'!BL60)^(1-Parameters!$B$187)))*'[4]National population'!BL61)</f>
        <v>-35971.046107052935</v>
      </c>
      <c r="BM60">
        <f ca="1">IF('National cons per cap'!BM61=0,0,((1/(1-Parameters!$B$187)*(MAX(1,'National cons per cap'!BM61)*'Non-Market - loss factor'!BM60)^(1-Parameters!$B$187)))*'[4]National population'!BM61)</f>
        <v>-568830.07040555892</v>
      </c>
      <c r="BN60">
        <f ca="1">IF('National cons per cap'!BN61=0,0,((1/(1-Parameters!$B$187)*(MAX(1,'National cons per cap'!BN61)*'Non-Market - loss factor'!BN60)^(1-Parameters!$B$187)))*'[4]National population'!BN61)</f>
        <v>-48684.370387197887</v>
      </c>
      <c r="BO60">
        <f ca="1">IF('National cons per cap'!BO61=0,0,((1/(1-Parameters!$B$187)*(MAX(1,'National cons per cap'!BO61)*'Non-Market - loss factor'!BO60)^(1-Parameters!$B$187)))*'[4]National population'!BO61)</f>
        <v>-1017230.6457442528</v>
      </c>
      <c r="BP60">
        <f ca="1">IF('National cons per cap'!BP61=0,0,((1/(1-Parameters!$B$187)*(MAX(1,'National cons per cap'!BP61)*'Non-Market - loss factor'!BP60)^(1-Parameters!$B$187)))*'[4]National population'!BP61)</f>
        <v>-519817.50009337964</v>
      </c>
      <c r="BQ60">
        <f>IF('National cons per cap'!BQ61=0,0,((1/(1-Parameters!$B$187)*(MAX(1,'National cons per cap'!BQ61)*'Non-Market - loss factor'!BQ60)^(1-Parameters!$B$187)))*'[4]National population'!BQ61)</f>
        <v>0</v>
      </c>
      <c r="BR60">
        <f ca="1">IF('National cons per cap'!BR61=0,0,((1/(1-Parameters!$B$187)*(MAX(1,'National cons per cap'!BR61)*'Non-Market - loss factor'!BR60)^(1-Parameters!$B$187)))*'[4]National population'!BR61)</f>
        <v>-102806.43540827834</v>
      </c>
      <c r="BS60">
        <f ca="1">IF('National cons per cap'!BS61=0,0,((1/(1-Parameters!$B$187)*(MAX(1,'National cons per cap'!BS61)*'Non-Market - loss factor'!BS60)^(1-Parameters!$B$187)))*'[4]National population'!BS61)</f>
        <v>-87934.426209062425</v>
      </c>
      <c r="BT60">
        <f ca="1">IF('National cons per cap'!BT61=0,0,((1/(1-Parameters!$B$187)*(MAX(1,'National cons per cap'!BT61)*'Non-Market - loss factor'!BT60)^(1-Parameters!$B$187)))*'[4]National population'!BT61)</f>
        <v>-12477.814030192581</v>
      </c>
      <c r="BU60">
        <f ca="1">IF('National cons per cap'!BU61=0,0,((1/(1-Parameters!$B$187)*(MAX(1,'National cons per cap'!BU61)*'Non-Market - loss factor'!BU60)^(1-Parameters!$B$187)))*'[4]National population'!BU61)</f>
        <v>-112564.36842780829</v>
      </c>
      <c r="BV60">
        <f ca="1">IF('National cons per cap'!BV61=0,0,((1/(1-Parameters!$B$187)*(MAX(1,'National cons per cap'!BV61)*'Non-Market - loss factor'!BV60)^(1-Parameters!$B$187)))*'[4]National population'!BV61)</f>
        <v>-1606.9295582667553</v>
      </c>
      <c r="BW60">
        <f ca="1">IF('National cons per cap'!BW61=0,0,((1/(1-Parameters!$B$187)*(MAX(1,'National cons per cap'!BW61)*'Non-Market - loss factor'!BW60)^(1-Parameters!$B$187)))*'[4]National population'!BW61)</f>
        <v>-258966.56264979817</v>
      </c>
      <c r="BX60">
        <f>IF('National cons per cap'!BX61=0,0,((1/(1-Parameters!$B$187)*(MAX(1,'National cons per cap'!BX61)*'Non-Market - loss factor'!BX60)^(1-Parameters!$B$187)))*'[4]National population'!BX61)</f>
        <v>0</v>
      </c>
      <c r="BY60">
        <f ca="1">IF('National cons per cap'!BY61=0,0,((1/(1-Parameters!$B$187)*(MAX(1,'National cons per cap'!BY61)*'Non-Market - loss factor'!BY60)^(1-Parameters!$B$187)))*'[4]National population'!BY61)</f>
        <v>-14411.525355354679</v>
      </c>
      <c r="BZ60">
        <f ca="1">IF('National cons per cap'!BZ61=0,0,((1/(1-Parameters!$B$187)*(MAX(1,'National cons per cap'!BZ61)*'Non-Market - loss factor'!BZ60)^(1-Parameters!$B$187)))*'[4]National population'!BZ61)</f>
        <v>-36647.984223895139</v>
      </c>
      <c r="CA60">
        <f ca="1">IF('National cons per cap'!CA61=0,0,((1/(1-Parameters!$B$187)*(MAX(1,'National cons per cap'!CA61)*'Non-Market - loss factor'!CA60)^(1-Parameters!$B$187)))*'[4]National population'!CA61)</f>
        <v>-199299.92684262362</v>
      </c>
      <c r="CB60">
        <f ca="1">IF('National cons per cap'!CB61=0,0,((1/(1-Parameters!$B$187)*(MAX(1,'National cons per cap'!CB61)*'Non-Market - loss factor'!CB60)^(1-Parameters!$B$187)))*'[4]National population'!CB61)</f>
        <v>-55291.928442466357</v>
      </c>
      <c r="CC60">
        <f ca="1">IF('National cons per cap'!CC61=0,0,((1/(1-Parameters!$B$187)*(MAX(1,'National cons per cap'!CC61)*'Non-Market - loss factor'!CC60)^(1-Parameters!$B$187)))*'[4]National population'!CC61)</f>
        <v>-400863.78931910335</v>
      </c>
      <c r="CD60">
        <f ca="1">IF('National cons per cap'!CD61=0,0,((1/(1-Parameters!$B$187)*(MAX(1,'National cons per cap'!CD61)*'Non-Market - loss factor'!CD60)^(1-Parameters!$B$187)))*'[4]National population'!CD61)</f>
        <v>-122438.98784625661</v>
      </c>
      <c r="CE60">
        <f ca="1">IF('National cons per cap'!CE61=0,0,((1/(1-Parameters!$B$187)*(MAX(1,'National cons per cap'!CE61)*'Non-Market - loss factor'!CE60)^(1-Parameters!$B$187)))*'[4]National population'!CE61)</f>
        <v>-2987917.1443966548</v>
      </c>
      <c r="CF60">
        <f ca="1">IF('National cons per cap'!CF61=0,0,((1/(1-Parameters!$B$187)*(MAX(1,'National cons per cap'!CF61)*'Non-Market - loss factor'!CF60)^(1-Parameters!$B$187)))*'[4]National population'!CF61)</f>
        <v>-22148207.134449001</v>
      </c>
      <c r="CG60">
        <f ca="1">IF('National cons per cap'!CG61=0,0,((1/(1-Parameters!$B$187)*(MAX(1,'National cons per cap'!CG61)*'Non-Market - loss factor'!CG60)^(1-Parameters!$B$187)))*'[4]National population'!CG61)</f>
        <v>-39724.986823573745</v>
      </c>
      <c r="CH60">
        <f ca="1">IF('National cons per cap'!CH61=0,0,((1/(1-Parameters!$B$187)*(MAX(1,'National cons per cap'!CH61)*'Non-Market - loss factor'!CH60)^(1-Parameters!$B$187)))*'[4]National population'!CH61)</f>
        <v>-1333356.1195442763</v>
      </c>
      <c r="CI60">
        <f ca="1">IF('National cons per cap'!CI61=0,0,((1/(1-Parameters!$B$187)*(MAX(1,'National cons per cap'!CI61)*'Non-Market - loss factor'!CI60)^(1-Parameters!$B$187)))*'[4]National population'!CI61)</f>
        <v>-700216.14091326681</v>
      </c>
      <c r="CJ60">
        <f ca="1">IF('National cons per cap'!CJ61=0,0,((1/(1-Parameters!$B$187)*(MAX(1,'National cons per cap'!CJ61)*'Non-Market - loss factor'!CJ60)^(1-Parameters!$B$187)))*'[4]National population'!CJ61)</f>
        <v>-2682.8631838739939</v>
      </c>
      <c r="CK60">
        <f ca="1">IF('National cons per cap'!CK61=0,0,((1/(1-Parameters!$B$187)*(MAX(1,'National cons per cap'!CK61)*'Non-Market - loss factor'!CK60)^(1-Parameters!$B$187)))*'[4]National population'!CK61)</f>
        <v>-83135.512465898064</v>
      </c>
      <c r="CL60">
        <f ca="1">IF('National cons per cap'!CL61=0,0,((1/(1-Parameters!$B$187)*(MAX(1,'National cons per cap'!CL61)*'Non-Market - loss factor'!CL60)^(1-Parameters!$B$187)))*'[4]National population'!CL61)</f>
        <v>-564156.8819281921</v>
      </c>
      <c r="CM60">
        <f ca="1">IF('National cons per cap'!CM61=0,0,((1/(1-Parameters!$B$187)*(MAX(1,'National cons per cap'!CM61)*'Non-Market - loss factor'!CM60)^(1-Parameters!$B$187)))*'[4]National population'!CM61)</f>
        <v>-45880.519526495831</v>
      </c>
      <c r="CN60">
        <f ca="1">IF('National cons per cap'!CN61=0,0,((1/(1-Parameters!$B$187)*(MAX(1,'National cons per cap'!CN61)*'Non-Market - loss factor'!CN60)^(1-Parameters!$B$187)))*'[4]National population'!CN61)</f>
        <v>-172325.27220596425</v>
      </c>
      <c r="CO60">
        <f ca="1">IF('National cons per cap'!CO61=0,0,((1/(1-Parameters!$B$187)*(MAX(1,'National cons per cap'!CO61)*'Non-Market - loss factor'!CO60)^(1-Parameters!$B$187)))*'[4]National population'!CO61)</f>
        <v>-743504.05294347985</v>
      </c>
      <c r="CP60">
        <f ca="1">IF('National cons per cap'!CP61=0,0,((1/(1-Parameters!$B$187)*(MAX(1,'National cons per cap'!CP61)*'Non-Market - loss factor'!CP60)^(1-Parameters!$B$187)))*'[4]National population'!CP61)</f>
        <v>-136103.82848872055</v>
      </c>
      <c r="CQ60">
        <f ca="1">IF('National cons per cap'!CQ61=0,0,((1/(1-Parameters!$B$187)*(MAX(1,'National cons per cap'!CQ61)*'Non-Market - loss factor'!CQ60)^(1-Parameters!$B$187)))*'[4]National population'!CQ61)</f>
        <v>-1935243.8998872223</v>
      </c>
      <c r="CR60">
        <f ca="1">IF('National cons per cap'!CR61=0,0,((1/(1-Parameters!$B$187)*(MAX(1,'National cons per cap'!CR61)*'Non-Market - loss factor'!CR60)^(1-Parameters!$B$187)))*'[4]National population'!CR61)</f>
        <v>-109804.77111897203</v>
      </c>
      <c r="CS60">
        <f ca="1">IF('National cons per cap'!CS61=0,0,((1/(1-Parameters!$B$187)*(MAX(1,'National cons per cap'!CS61)*'Non-Market - loss factor'!CS60)^(1-Parameters!$B$187)))*'[4]National population'!CS61)</f>
        <v>-301623.26501715498</v>
      </c>
      <c r="CT60">
        <f ca="1">IF('National cons per cap'!CT61=0,0,((1/(1-Parameters!$B$187)*(MAX(1,'National cons per cap'!CT61)*'Non-Market - loss factor'!CT60)^(1-Parameters!$B$187)))*'[4]National population'!CT61)</f>
        <v>-484.56723407811478</v>
      </c>
      <c r="CU60">
        <f ca="1">IF('National cons per cap'!CU61=0,0,((1/(1-Parameters!$B$187)*(MAX(1,'National cons per cap'!CU61)*'Non-Market - loss factor'!CU60)^(1-Parameters!$B$187)))*'[4]National population'!CU61)</f>
        <v>-326967.57208236749</v>
      </c>
      <c r="CV60">
        <f ca="1">IF('National cons per cap'!CV61=0,0,((1/(1-Parameters!$B$187)*(MAX(1,'National cons per cap'!CV61)*'Non-Market - loss factor'!CV60)^(1-Parameters!$B$187)))*'[4]National population'!CV61)</f>
        <v>-33939.432033301724</v>
      </c>
      <c r="CW60">
        <f ca="1">IF('National cons per cap'!CW61=0,0,((1/(1-Parameters!$B$187)*(MAX(1,'National cons per cap'!CW61)*'Non-Market - loss factor'!CW60)^(1-Parameters!$B$187)))*'[4]National population'!CW61)</f>
        <v>-99039.091931414267</v>
      </c>
      <c r="CX60">
        <f ca="1">IF('National cons per cap'!CX61=0,0,((1/(1-Parameters!$B$187)*(MAX(1,'National cons per cap'!CX61)*'Non-Market - loss factor'!CX60)^(1-Parameters!$B$187)))*'[4]National population'!CX61)</f>
        <v>-90112.377621820036</v>
      </c>
      <c r="CY60">
        <f ca="1">IF('National cons per cap'!CY61=0,0,((1/(1-Parameters!$B$187)*(MAX(1,'National cons per cap'!CY61)*'Non-Market - loss factor'!CY60)^(1-Parameters!$B$187)))*'[4]National population'!CY61)</f>
        <v>-216275.22288544916</v>
      </c>
      <c r="CZ60">
        <f ca="1">IF('National cons per cap'!CZ61=0,0,((1/(1-Parameters!$B$187)*(MAX(1,'National cons per cap'!CZ61)*'Non-Market - loss factor'!CZ60)^(1-Parameters!$B$187)))*'[4]National population'!CZ61)</f>
        <v>-129381.89569963302</v>
      </c>
      <c r="DA60">
        <f>IF('National cons per cap'!DA61=0,0,((1/(1-Parameters!$B$187)*(MAX(1,'National cons per cap'!DA61)*'Non-Market - loss factor'!DA60)^(1-Parameters!$B$187)))*'[4]National population'!DA61)</f>
        <v>0</v>
      </c>
      <c r="DB60">
        <f ca="1">IF('National cons per cap'!DB61=0,0,((1/(1-Parameters!$B$187)*(MAX(1,'National cons per cap'!DB61)*'Non-Market - loss factor'!DB60)^(1-Parameters!$B$187)))*'[4]National population'!DB61)</f>
        <v>-244387.10059215903</v>
      </c>
      <c r="DC60">
        <f ca="1">IF('National cons per cap'!DC61=0,0,((1/(1-Parameters!$B$187)*(MAX(1,'National cons per cap'!DC61)*'Non-Market - loss factor'!DC60)^(1-Parameters!$B$187)))*'[4]National population'!DC61)</f>
        <v>-100360.64687186906</v>
      </c>
      <c r="DD60">
        <f ca="1">IF('National cons per cap'!DD61=0,0,((1/(1-Parameters!$B$187)*(MAX(1,'National cons per cap'!DD61)*'Non-Market - loss factor'!DD60)^(1-Parameters!$B$187)))*'[4]National population'!DD61)</f>
        <v>-38212.193589821778</v>
      </c>
      <c r="DE60">
        <f ca="1">IF('National cons per cap'!DE61=0,0,((1/(1-Parameters!$B$187)*(MAX(1,'National cons per cap'!DE61)*'Non-Market - loss factor'!DE60)^(1-Parameters!$B$187)))*'[4]National population'!DE61)</f>
        <v>-3209.9876044109119</v>
      </c>
      <c r="DF60">
        <f ca="1">IF('National cons per cap'!DF61=0,0,((1/(1-Parameters!$B$187)*(MAX(1,'National cons per cap'!DF61)*'Non-Market - loss factor'!DF60)^(1-Parameters!$B$187)))*'[4]National population'!DF61)</f>
        <v>-28498.444100771914</v>
      </c>
      <c r="DG60">
        <f ca="1">IF('National cons per cap'!DG61=0,0,((1/(1-Parameters!$B$187)*(MAX(1,'National cons per cap'!DG61)*'Non-Market - loss factor'!DG60)^(1-Parameters!$B$187)))*'[4]National population'!DG61)</f>
        <v>-1014469.7663511178</v>
      </c>
      <c r="DH60">
        <f ca="1">IF('National cons per cap'!DH61=0,0,((1/(1-Parameters!$B$187)*(MAX(1,'National cons per cap'!DH61)*'Non-Market - loss factor'!DH60)^(1-Parameters!$B$187)))*'[4]National population'!DH61)</f>
        <v>-57494.691701416094</v>
      </c>
      <c r="DI60">
        <f ca="1">IF('National cons per cap'!DI61=0,0,((1/(1-Parameters!$B$187)*(MAX(1,'National cons per cap'!DI61)*'Non-Market - loss factor'!DI60)^(1-Parameters!$B$187)))*'[4]National population'!DI61)</f>
        <v>-1265575.8299776528</v>
      </c>
      <c r="DJ60">
        <f ca="1">IF('National cons per cap'!DJ61=0,0,((1/(1-Parameters!$B$187)*(MAX(1,'National cons per cap'!DJ61)*'Non-Market - loss factor'!DJ60)^(1-Parameters!$B$187)))*'[4]National population'!DJ61)</f>
        <v>-1400298.7981420578</v>
      </c>
      <c r="DK60">
        <f ca="1">IF('National cons per cap'!DK61=0,0,((1/(1-Parameters!$B$187)*(MAX(1,'National cons per cap'!DK61)*'Non-Market - loss factor'!DK60)^(1-Parameters!$B$187)))*'[4]National population'!DK61)</f>
        <v>-35628.68012224869</v>
      </c>
      <c r="DL60">
        <f ca="1">IF('National cons per cap'!DL61=0,0,((1/(1-Parameters!$B$187)*(MAX(1,'National cons per cap'!DL61)*'Non-Market - loss factor'!DL60)^(1-Parameters!$B$187)))*'[4]National population'!DL61)</f>
        <v>-803529.76678533899</v>
      </c>
      <c r="DM60">
        <f ca="1">IF('National cons per cap'!DM61=0,0,((1/(1-Parameters!$B$187)*(MAX(1,'National cons per cap'!DM61)*'Non-Market - loss factor'!DM60)^(1-Parameters!$B$187)))*'[4]National population'!DM61)</f>
        <v>-945380.10075736581</v>
      </c>
      <c r="DN60">
        <f ca="1">IF('National cons per cap'!DN61=0,0,((1/(1-Parameters!$B$187)*(MAX(1,'National cons per cap'!DN61)*'Non-Market - loss factor'!DN60)^(1-Parameters!$B$187)))*'[4]National population'!DN61)</f>
        <v>-8579.5827173964062</v>
      </c>
      <c r="DO60">
        <f ca="1">IF('National cons per cap'!DO61=0,0,((1/(1-Parameters!$B$187)*(MAX(1,'National cons per cap'!DO61)*'Non-Market - loss factor'!DO60)^(1-Parameters!$B$187)))*'[4]National population'!DO61)</f>
        <v>-34285.910155964812</v>
      </c>
      <c r="DP60">
        <f ca="1">IF('National cons per cap'!DP61=0,0,((1/(1-Parameters!$B$187)*(MAX(1,'National cons per cap'!DP61)*'Non-Market - loss factor'!DP60)^(1-Parameters!$B$187)))*'[4]National population'!DP61)</f>
        <v>-1690400.7636985425</v>
      </c>
      <c r="DQ60">
        <f ca="1">IF('National cons per cap'!DQ61=0,0,((1/(1-Parameters!$B$187)*(MAX(1,'National cons per cap'!DQ61)*'Non-Market - loss factor'!DQ60)^(1-Parameters!$B$187)))*'[4]National population'!DQ61)</f>
        <v>-149055.64277803144</v>
      </c>
      <c r="DR60">
        <f>IF('National cons per cap'!DR61=0,0,((1/(1-Parameters!$B$187)*(MAX(1,'National cons per cap'!DR61)*'Non-Market - loss factor'!DR60)^(1-Parameters!$B$187)))*'[4]National population'!DR61)</f>
        <v>0</v>
      </c>
      <c r="DS60">
        <f ca="1">IF('National cons per cap'!DS61=0,0,((1/(1-Parameters!$B$187)*(MAX(1,'National cons per cap'!DS61)*'Non-Market - loss factor'!DS60)^(1-Parameters!$B$187)))*'[4]National population'!DS61)</f>
        <v>-22853.995063384467</v>
      </c>
      <c r="DT60">
        <f ca="1">IF('National cons per cap'!DT61=0,0,((1/(1-Parameters!$B$187)*(MAX(1,'National cons per cap'!DT61)*'Non-Market - loss factor'!DT60)^(1-Parameters!$B$187)))*'[4]National population'!DT61)</f>
        <v>-995402.18980901048</v>
      </c>
      <c r="DU60">
        <f ca="1">IF('National cons per cap'!DU61=0,0,((1/(1-Parameters!$B$187)*(MAX(1,'National cons per cap'!DU61)*'Non-Market - loss factor'!DU60)^(1-Parameters!$B$187)))*'[4]National population'!DU61)</f>
        <v>-228778.01919029874</v>
      </c>
      <c r="DV60">
        <f ca="1">IF('National cons per cap'!DV61=0,0,((1/(1-Parameters!$B$187)*(MAX(1,'National cons per cap'!DV61)*'Non-Market - loss factor'!DV60)^(1-Parameters!$B$187)))*'[4]National population'!DV61)</f>
        <v>-54556.216001408095</v>
      </c>
      <c r="DW60">
        <f>IF('National cons per cap'!DW61=0,0,((1/(1-Parameters!$B$187)*(MAX(1,'National cons per cap'!DW61)*'Non-Market - loss factor'!DW60)^(1-Parameters!$B$187)))*'[4]National population'!DW61)</f>
        <v>0</v>
      </c>
      <c r="DX60">
        <f ca="1">IF('National cons per cap'!DX61=0,0,((1/(1-Parameters!$B$187)*(MAX(1,'National cons per cap'!DX61)*'Non-Market - loss factor'!DX60)^(1-Parameters!$B$187)))*'[4]National population'!DX61)</f>
        <v>-1350480.390638862</v>
      </c>
      <c r="DY60">
        <f ca="1">IF('National cons per cap'!DY61=0,0,((1/(1-Parameters!$B$187)*(MAX(1,'National cons per cap'!DY61)*'Non-Market - loss factor'!DY60)^(1-Parameters!$B$187)))*'[4]National population'!DY61)</f>
        <v>-5536441.6481997324</v>
      </c>
      <c r="DZ60">
        <f ca="1">IF('National cons per cap'!DZ61=0,0,((1/(1-Parameters!$B$187)*(MAX(1,'National cons per cap'!DZ61)*'Non-Market - loss factor'!DZ60)^(1-Parameters!$B$187)))*'[4]National population'!DZ61)</f>
        <v>-137499.74059648244</v>
      </c>
      <c r="EA60">
        <f ca="1">IF('National cons per cap'!EA61=0,0,((1/(1-Parameters!$B$187)*(MAX(1,'National cons per cap'!EA61)*'Non-Market - loss factor'!EA60)^(1-Parameters!$B$187)))*'[4]National population'!EA61)</f>
        <v>-152931.38109469498</v>
      </c>
      <c r="EB60">
        <f ca="1">IF('National cons per cap'!EB61=0,0,((1/(1-Parameters!$B$187)*(MAX(1,'National cons per cap'!EB61)*'Non-Market - loss factor'!EB60)^(1-Parameters!$B$187)))*'[4]National population'!EB61)</f>
        <v>-40707.647303207057</v>
      </c>
      <c r="EC60">
        <f ca="1">IF('National cons per cap'!EC61=0,0,((1/(1-Parameters!$B$187)*(MAX(1,'National cons per cap'!EC61)*'Non-Market - loss factor'!EC60)^(1-Parameters!$B$187)))*'[4]National population'!EC61)</f>
        <v>-728012.16713233711</v>
      </c>
      <c r="ED60">
        <f ca="1">IF('National cons per cap'!ED61=0,0,((1/(1-Parameters!$B$187)*(MAX(1,'National cons per cap'!ED61)*'Non-Market - loss factor'!ED60)^(1-Parameters!$B$187)))*'[4]National population'!ED61)</f>
        <v>-139.50661399420309</v>
      </c>
      <c r="EE60">
        <f ca="1">IF('National cons per cap'!EE61=0,0,((1/(1-Parameters!$B$187)*(MAX(1,'National cons per cap'!EE61)*'Non-Market - loss factor'!EE60)^(1-Parameters!$B$187)))*'[4]National population'!EE61)</f>
        <v>-43972.436321958776</v>
      </c>
      <c r="EF60">
        <f ca="1">IF('National cons per cap'!EF61=0,0,((1/(1-Parameters!$B$187)*(MAX(1,'National cons per cap'!EF61)*'Non-Market - loss factor'!EF60)^(1-Parameters!$B$187)))*'[4]National population'!EF61)</f>
        <v>-36950.873802874448</v>
      </c>
      <c r="EG60">
        <f ca="1">IF('National cons per cap'!EG61=0,0,((1/(1-Parameters!$B$187)*(MAX(1,'National cons per cap'!EG61)*'Non-Market - loss factor'!EG60)^(1-Parameters!$B$187)))*'[4]National population'!EG61)</f>
        <v>-3033590.2255735891</v>
      </c>
      <c r="EH60">
        <f ca="1">IF('National cons per cap'!EH61=0,0,((1/(1-Parameters!$B$187)*(MAX(1,'National cons per cap'!EH61)*'Non-Market - loss factor'!EH60)^(1-Parameters!$B$187)))*'[4]National population'!EH61)</f>
        <v>-45451.711701365581</v>
      </c>
      <c r="EI60">
        <f ca="1">IF('National cons per cap'!EI61=0,0,((1/(1-Parameters!$B$187)*(MAX(1,'National cons per cap'!EI61)*'Non-Market - loss factor'!EI60)^(1-Parameters!$B$187)))*'[4]National population'!EI61)</f>
        <v>-441309.50848423678</v>
      </c>
      <c r="EJ60">
        <f ca="1">IF('National cons per cap'!EJ61=0,0,((1/(1-Parameters!$B$187)*(MAX(1,'National cons per cap'!EJ61)*'Non-Market - loss factor'!EJ60)^(1-Parameters!$B$187)))*'[4]National population'!EJ61)</f>
        <v>-1627641.971582894</v>
      </c>
      <c r="EK60">
        <f ca="1">IF('National cons per cap'!EK61=0,0,((1/(1-Parameters!$B$187)*(MAX(1,'National cons per cap'!EK61)*'Non-Market - loss factor'!EK60)^(1-Parameters!$B$187)))*'[4]National population'!EK61)</f>
        <v>-155.56272134799971</v>
      </c>
      <c r="EL60">
        <f ca="1">IF('National cons per cap'!EL61=0,0,((1/(1-Parameters!$B$187)*(MAX(1,'National cons per cap'!EL61)*'Non-Market - loss factor'!EL60)^(1-Parameters!$B$187)))*'[4]National population'!EL61)</f>
        <v>-144872.87692383342</v>
      </c>
      <c r="EM60">
        <f ca="1">IF('National cons per cap'!EM61=0,0,((1/(1-Parameters!$B$187)*(MAX(1,'National cons per cap'!EM61)*'Non-Market - loss factor'!EM60)^(1-Parameters!$B$187)))*'[4]National population'!EM61)</f>
        <v>-460206.95955996733</v>
      </c>
      <c r="EN60">
        <f ca="1">IF('National cons per cap'!EN61=0,0,((1/(1-Parameters!$B$187)*(MAX(1,'National cons per cap'!EN61)*'Non-Market - loss factor'!EN60)^(1-Parameters!$B$187)))*'[4]National population'!EN61)</f>
        <v>-31515.435166294923</v>
      </c>
      <c r="EO60">
        <f>IF('National cons per cap'!EO61=0,0,((1/(1-Parameters!$B$187)*(MAX(1,'National cons per cap'!EO61)*'Non-Market - loss factor'!EO60)^(1-Parameters!$B$187)))*'[4]National population'!EO61)</f>
        <v>0</v>
      </c>
      <c r="EP60">
        <f ca="1">IF('National cons per cap'!EP61=0,0,((1/(1-Parameters!$B$187)*(MAX(1,'National cons per cap'!EP61)*'Non-Market - loss factor'!EP60)^(1-Parameters!$B$187)))*'[4]National population'!EP61)</f>
        <v>-110410.52258863617</v>
      </c>
      <c r="EQ60">
        <f ca="1">IF('National cons per cap'!EQ61=0,0,((1/(1-Parameters!$B$187)*(MAX(1,'National cons per cap'!EQ61)*'Non-Market - loss factor'!EQ60)^(1-Parameters!$B$187)))*'[4]National population'!EQ61)</f>
        <v>-97539.164021330391</v>
      </c>
      <c r="ER60">
        <f ca="1">IF('National cons per cap'!ER61=0,0,((1/(1-Parameters!$B$187)*(MAX(1,'National cons per cap'!ER61)*'Non-Market - loss factor'!ER60)^(1-Parameters!$B$187)))*'[4]National population'!ER61)</f>
        <v>-129621.54293109098</v>
      </c>
      <c r="ES60">
        <f ca="1">IF('National cons per cap'!ES61=0,0,((1/(1-Parameters!$B$187)*(MAX(1,'National cons per cap'!ES61)*'Non-Market - loss factor'!ES60)^(1-Parameters!$B$187)))*'[4]National population'!ES61)</f>
        <v>-17178.894883019209</v>
      </c>
      <c r="ET60">
        <f>IF('National cons per cap'!ET61=0,0,((1/(1-Parameters!$B$187)*(MAX(1,'National cons per cap'!ET61)*'Non-Market - loss factor'!ET60)^(1-Parameters!$B$187)))*'[4]National population'!ET61)</f>
        <v>0</v>
      </c>
      <c r="EU60">
        <f ca="1">IF('National cons per cap'!EU61=0,0,((1/(1-Parameters!$B$187)*(MAX(1,'National cons per cap'!EU61)*'Non-Market - loss factor'!EU60)^(1-Parameters!$B$187)))*'[4]National population'!EU61)</f>
        <v>-279444.44125636318</v>
      </c>
      <c r="EV60">
        <f ca="1">IF('National cons per cap'!EV61=0,0,((1/(1-Parameters!$B$187)*(MAX(1,'National cons per cap'!EV61)*'Non-Market - loss factor'!EV60)^(1-Parameters!$B$187)))*'[4]National population'!EV61)</f>
        <v>-1110298.2068844251</v>
      </c>
      <c r="EW60">
        <f ca="1">IF('National cons per cap'!EW61=0,0,((1/(1-Parameters!$B$187)*(MAX(1,'National cons per cap'!EW61)*'Non-Market - loss factor'!EW60)^(1-Parameters!$B$187)))*'[4]National population'!EW61)</f>
        <v>-608128.13512796769</v>
      </c>
      <c r="EX60">
        <f ca="1">IF('National cons per cap'!EX61=0,0,((1/(1-Parameters!$B$187)*(MAX(1,'National cons per cap'!EX61)*'Non-Market - loss factor'!EX60)^(1-Parameters!$B$187)))*'[4]National population'!EX61)</f>
        <v>-366628.93560888286</v>
      </c>
      <c r="EY60">
        <f ca="1">IF('National cons per cap'!EY61=0,0,((1/(1-Parameters!$B$187)*(MAX(1,'National cons per cap'!EY61)*'Non-Market - loss factor'!EY60)^(1-Parameters!$B$187)))*'[4]National population'!EY61)</f>
        <v>-1344842.1560690152</v>
      </c>
      <c r="EZ60">
        <f ca="1">IF('National cons per cap'!EZ61=0,0,((1/(1-Parameters!$B$187)*(MAX(1,'National cons per cap'!EZ61)*'Non-Market - loss factor'!EZ60)^(1-Parameters!$B$187)))*'[4]National population'!EZ61)</f>
        <v>-558304.91199080704</v>
      </c>
      <c r="FA60">
        <f ca="1">IF('National cons per cap'!FA61=0,0,((1/(1-Parameters!$B$187)*(MAX(1,'National cons per cap'!FA61)*'Non-Market - loss factor'!FA60)^(1-Parameters!$B$187)))*'[4]National population'!FA61)</f>
        <v>-11561.369145587567</v>
      </c>
      <c r="FB60">
        <f ca="1">IF('National cons per cap'!FB61=0,0,((1/(1-Parameters!$B$187)*(MAX(1,'National cons per cap'!FB61)*'Non-Market - loss factor'!FB60)^(1-Parameters!$B$187)))*'[4]National population'!FB61)</f>
        <v>-408720.41769490339</v>
      </c>
      <c r="FC60">
        <f ca="1">IF('National cons per cap'!FC61=0,0,((1/(1-Parameters!$B$187)*(MAX(1,'National cons per cap'!FC61)*'Non-Market - loss factor'!FC60)^(1-Parameters!$B$187)))*'[4]National population'!FC61)</f>
        <v>-112896.9021847706</v>
      </c>
      <c r="FD60">
        <f ca="1">IF('National cons per cap'!FD61=0,0,((1/(1-Parameters!$B$187)*(MAX(1,'National cons per cap'!FD61)*'Non-Market - loss factor'!FD60)^(1-Parameters!$B$187)))*'[4]National population'!FD61)</f>
        <v>-215.47137847117827</v>
      </c>
      <c r="FE60">
        <f>IF('National cons per cap'!FE61=0,0,((1/(1-Parameters!$B$187)*(MAX(1,'National cons per cap'!FE61)*'Non-Market - loss factor'!FE60)^(1-Parameters!$B$187)))*'[4]National population'!FE61)</f>
        <v>0</v>
      </c>
      <c r="FF60">
        <f ca="1">IF('National cons per cap'!FF61=0,0,((1/(1-Parameters!$B$187)*(MAX(1,'National cons per cap'!FF61)*'Non-Market - loss factor'!FF60)^(1-Parameters!$B$187)))*'[4]National population'!FF61)</f>
        <v>-110467.22482706867</v>
      </c>
      <c r="FG60">
        <f ca="1">IF('National cons per cap'!FG61=0,0,((1/(1-Parameters!$B$187)*(MAX(1,'National cons per cap'!FG61)*'Non-Market - loss factor'!FG60)^(1-Parameters!$B$187)))*'[4]National population'!FG61)</f>
        <v>-307253.91199302481</v>
      </c>
      <c r="FH60">
        <f ca="1">IF('National cons per cap'!FH61=0,0,((1/(1-Parameters!$B$187)*(MAX(1,'National cons per cap'!FH61)*'Non-Market - loss factor'!FH60)^(1-Parameters!$B$187)))*'[4]National population'!FH61)</f>
        <v>-8678.5100365493436</v>
      </c>
      <c r="FI60">
        <f ca="1">IF('National cons per cap'!FI61=0,0,((1/(1-Parameters!$B$187)*(MAX(1,'National cons per cap'!FI61)*'Non-Market - loss factor'!FI60)^(1-Parameters!$B$187)))*'[4]National population'!FI61)</f>
        <v>-8714.1857394423332</v>
      </c>
      <c r="FJ60">
        <f ca="1">IF('National cons per cap'!FJ61=0,0,((1/(1-Parameters!$B$187)*(MAX(1,'National cons per cap'!FJ61)*'Non-Market - loss factor'!FJ60)^(1-Parameters!$B$187)))*'[4]National population'!FJ61)</f>
        <v>-61208.287066686615</v>
      </c>
      <c r="FK60">
        <f ca="1">IF('National cons per cap'!FK61=0,0,((1/(1-Parameters!$B$187)*(MAX(1,'National cons per cap'!FK61)*'Non-Market - loss factor'!FK60)^(1-Parameters!$B$187)))*'[4]National population'!FK61)</f>
        <v>-22598.259746573884</v>
      </c>
      <c r="FL60">
        <f ca="1">IF('National cons per cap'!FL61=0,0,((1/(1-Parameters!$B$187)*(MAX(1,'National cons per cap'!FL61)*'Non-Market - loss factor'!FL60)^(1-Parameters!$B$187)))*'[4]National population'!FL61)</f>
        <v>-86185.550793206843</v>
      </c>
      <c r="FM60">
        <f>IF('National cons per cap'!FM61=0,0,((1/(1-Parameters!$B$187)*(MAX(1,'National cons per cap'!FM61)*'Non-Market - loss factor'!FM60)^(1-Parameters!$B$187)))*'[4]National population'!FM61)</f>
        <v>0</v>
      </c>
      <c r="FN60">
        <f ca="1">IF('National cons per cap'!FN61=0,0,((1/(1-Parameters!$B$187)*(MAX(1,'National cons per cap'!FN61)*'Non-Market - loss factor'!FN60)^(1-Parameters!$B$187)))*'[4]National population'!FN61)</f>
        <v>-670552.61052219698</v>
      </c>
      <c r="FO60">
        <f ca="1">IF('National cons per cap'!FO61=0,0,((1/(1-Parameters!$B$187)*(MAX(1,'National cons per cap'!FO61)*'Non-Market - loss factor'!FO60)^(1-Parameters!$B$187)))*'[4]National population'!FO61)</f>
        <v>-428684.58211360074</v>
      </c>
      <c r="FP60">
        <f ca="1">IF('National cons per cap'!FP61=0,0,((1/(1-Parameters!$B$187)*(MAX(1,'National cons per cap'!FP61)*'Non-Market - loss factor'!FP60)^(1-Parameters!$B$187)))*'[4]National population'!FP61)</f>
        <v>-660534.75548206118</v>
      </c>
      <c r="FQ60">
        <f ca="1">IF('National cons per cap'!FQ61=0,0,((1/(1-Parameters!$B$187)*(MAX(1,'National cons per cap'!FQ61)*'Non-Market - loss factor'!FQ60)^(1-Parameters!$B$187)))*'[4]National population'!FQ61)</f>
        <v>-165821.96491094405</v>
      </c>
      <c r="FR60">
        <f ca="1">IF('National cons per cap'!FR61=0,0,((1/(1-Parameters!$B$187)*(MAX(1,'National cons per cap'!FR61)*'Non-Market - loss factor'!FR60)^(1-Parameters!$B$187)))*'[4]National population'!FR61)</f>
        <v>-59522.818960981116</v>
      </c>
      <c r="FS60">
        <f ca="1">IF('National cons per cap'!FS61=0,0,((1/(1-Parameters!$B$187)*(MAX(1,'National cons per cap'!FS61)*'Non-Market - loss factor'!FS60)^(1-Parameters!$B$187)))*'[4]National population'!FS61)</f>
        <v>-14904.845790331814</v>
      </c>
      <c r="FT60">
        <f ca="1">IF('National cons per cap'!FT61=0,0,((1/(1-Parameters!$B$187)*(MAX(1,'National cons per cap'!FT61)*'Non-Market - loss factor'!FT60)^(1-Parameters!$B$187)))*'[4]National population'!FT61)</f>
        <v>-1591.3739931209959</v>
      </c>
      <c r="FU60">
        <f ca="1">IF('National cons per cap'!FU61=0,0,((1/(1-Parameters!$B$187)*(MAX(1,'National cons per cap'!FU61)*'Non-Market - loss factor'!FU60)^(1-Parameters!$B$187)))*'[4]National population'!FU61)</f>
        <v>-11707.768270270552</v>
      </c>
      <c r="FV60">
        <f ca="1">IF('National cons per cap'!FV61=0,0,((1/(1-Parameters!$B$187)*(MAX(1,'National cons per cap'!FV61)*'Non-Market - loss factor'!FV60)^(1-Parameters!$B$187)))*'[4]National population'!FV61)</f>
        <v>-244341.30116117097</v>
      </c>
      <c r="FW60">
        <f ca="1">IF('National cons per cap'!FW61=0,0,((1/(1-Parameters!$B$187)*(MAX(1,'National cons per cap'!FW61)*'Non-Market - loss factor'!FW60)^(1-Parameters!$B$187)))*'[4]National population'!FW61)</f>
        <v>-1001771.9219477107</v>
      </c>
      <c r="FX60">
        <f ca="1">IF('National cons per cap'!FX61=0,0,((1/(1-Parameters!$B$187)*(MAX(1,'National cons per cap'!FX61)*'Non-Market - loss factor'!FX60)^(1-Parameters!$B$187)))*'[4]National population'!FX61)</f>
        <v>-230.65741335095646</v>
      </c>
      <c r="FY60">
        <f>IF('National cons per cap'!FY61=0,0,((1/(1-Parameters!$B$187)*(MAX(1,'National cons per cap'!FY61)*'Non-Market - loss factor'!FY60)^(1-Parameters!$B$187)))*'[4]National population'!FY61)</f>
        <v>0</v>
      </c>
      <c r="FZ60">
        <f ca="1">IF('National cons per cap'!FZ61=0,0,((1/(1-Parameters!$B$187)*(MAX(1,'National cons per cap'!FZ61)*'Non-Market - loss factor'!FZ60)^(1-Parameters!$B$187)))*'[4]National population'!FZ61)</f>
        <v>-2313998.5040225075</v>
      </c>
      <c r="GA60">
        <f ca="1">IF('National cons per cap'!GA61=0,0,((1/(1-Parameters!$B$187)*(MAX(1,'National cons per cap'!GA61)*'Non-Market - loss factor'!GA60)^(1-Parameters!$B$187)))*'[4]National population'!GA61)</f>
        <v>-1909829.3241561849</v>
      </c>
      <c r="GB60">
        <f ca="1">IF('National cons per cap'!GB61=0,0,((1/(1-Parameters!$B$187)*(MAX(1,'National cons per cap'!GB61)*'Non-Market - loss factor'!GB60)^(1-Parameters!$B$187)))*'[4]National population'!GB61)</f>
        <v>-571232.35839212977</v>
      </c>
      <c r="GC60">
        <f ca="1">IF('National cons per cap'!GC61=0,0,((1/(1-Parameters!$B$187)*(MAX(1,'National cons per cap'!GC61)*'Non-Market - loss factor'!GC60)^(1-Parameters!$B$187)))*'[4]National population'!GC61)</f>
        <v>-37555.425246990839</v>
      </c>
      <c r="GD60">
        <f ca="1">IF('National cons per cap'!GD61=0,0,((1/(1-Parameters!$B$187)*(MAX(1,'National cons per cap'!GD61)*'Non-Market - loss factor'!GD60)^(1-Parameters!$B$187)))*'[4]National population'!GD61)</f>
        <v>-2470131.1189014427</v>
      </c>
      <c r="GE60">
        <f ca="1">IF('National cons per cap'!GE61=0,0,((1/(1-Parameters!$B$187)*(MAX(1,'National cons per cap'!GE61)*'Non-Market - loss factor'!GE60)^(1-Parameters!$B$187)))*'[4]National population'!GE61)</f>
        <v>-509251.07526108017</v>
      </c>
      <c r="GF60">
        <f ca="1">IF('National cons per cap'!GF61=0,0,((1/(1-Parameters!$B$187)*(MAX(1,'National cons per cap'!GF61)*'Non-Market - loss factor'!GF60)^(1-Parameters!$B$187)))*'[4]National population'!GF61)</f>
        <v>-352660.06361297716</v>
      </c>
      <c r="GG60">
        <f ca="1">IF('National cons per cap'!GG61=0,0,((1/(1-Parameters!$B$187)*(MAX(1,'National cons per cap'!GG61)*'Non-Market - loss factor'!GG60)^(1-Parameters!$B$187)))*'[4]National population'!GG61)</f>
        <v>-1507516.2582970164</v>
      </c>
      <c r="GH60">
        <f ca="1">IF('National cons per cap'!GH61=0,0,((1/(1-Parameters!$B$187)*(MAX(1,'National cons per cap'!GH61)*'Non-Market - loss factor'!GH60)^(1-Parameters!$B$187)))*'[4]National population'!GH61)</f>
        <v>-4753.6279552310234</v>
      </c>
      <c r="GI60">
        <f ca="1">IF('National cons per cap'!GI61=0,0,((1/(1-Parameters!$B$187)*(MAX(1,'National cons per cap'!GI61)*'Non-Market - loss factor'!GI60)^(1-Parameters!$B$187)))*'[4]National population'!GI61)</f>
        <v>-2798.3765787962529</v>
      </c>
      <c r="GJ60">
        <f ca="1">IF('National cons per cap'!GJ61=0,0,((1/(1-Parameters!$B$187)*(MAX(1,'National cons per cap'!GJ61)*'Non-Market - loss factor'!GJ60)^(1-Parameters!$B$187)))*'[4]National population'!GJ61)</f>
        <v>-839289.17711915623</v>
      </c>
      <c r="GK60">
        <f ca="1">IF('National cons per cap'!GK61=0,0,((1/(1-Parameters!$B$187)*(MAX(1,'National cons per cap'!GK61)*'Non-Market - loss factor'!GK60)^(1-Parameters!$B$187)))*'[4]National population'!GK61)</f>
        <v>-1077795.2133107933</v>
      </c>
      <c r="GL60">
        <f ca="1">IF('National cons per cap'!GL61=0,0,((1/(1-Parameters!$B$187)*(MAX(1,'National cons per cap'!GL61)*'Non-Market - loss factor'!GL60)^(1-Parameters!$B$187)))*'[4]National population'!GL61)</f>
        <v>-607841.34105373721</v>
      </c>
      <c r="GM60">
        <f ca="1">IF('National cons per cap'!GM61=0,0,((1/(1-Parameters!$B$187)*(MAX(1,'National cons per cap'!GM61)*'Non-Market - loss factor'!GM60)^(1-Parameters!$B$187)))*'[4]National population'!GM61)</f>
        <v>-591591.52206529188</v>
      </c>
      <c r="GN60" s="16">
        <f ca="1">SUM(B60:GM60)*(1+Parameters!B$188)^-(A60-A$12)</f>
        <v>-81590914.662468657</v>
      </c>
      <c r="GO60">
        <f ca="1">(GN60*(1-Parameters!$B$187)/'[4]National population'!$GN61)^(1/(1-Parameters!$B$187))</f>
        <v>53861.072487265541</v>
      </c>
      <c r="GP60" s="16"/>
    </row>
    <row r="61" spans="1:198" x14ac:dyDescent="0.25">
      <c r="A61">
        <v>2069</v>
      </c>
      <c r="B61">
        <f ca="1">IF('National cons per cap'!B62=0,0,((1/(1-Parameters!$B$187)*(MAX(1,'National cons per cap'!B62)*'Non-Market - loss factor'!B61)^(1-Parameters!$B$187)))*'[4]National population'!B62)</f>
        <v>-695861.3449668875</v>
      </c>
      <c r="C61">
        <f ca="1">IF('National cons per cap'!C62=0,0,((1/(1-Parameters!$B$187)*(MAX(1,'National cons per cap'!C62)*'Non-Market - loss factor'!C61)^(1-Parameters!$B$187)))*'[4]National population'!C62)</f>
        <v>-766869.82303448254</v>
      </c>
      <c r="D61">
        <f ca="1">IF('National cons per cap'!D62=0,0,((1/(1-Parameters!$B$187)*(MAX(1,'National cons per cap'!D62)*'Non-Market - loss factor'!D61)^(1-Parameters!$B$187)))*'[4]National population'!D62)</f>
        <v>-53411.036965045016</v>
      </c>
      <c r="E61">
        <f>IF('National cons per cap'!E62=0,0,((1/(1-Parameters!$B$187)*(MAX(1,'National cons per cap'!E62)*'Non-Market - loss factor'!E61)^(1-Parameters!$B$187)))*'[4]National population'!E62)</f>
        <v>0</v>
      </c>
      <c r="F61">
        <f ca="1">IF('National cons per cap'!F62=0,0,((1/(1-Parameters!$B$187)*(MAX(1,'National cons per cap'!F62)*'Non-Market - loss factor'!F61)^(1-Parameters!$B$187)))*'[4]National population'!F62)</f>
        <v>-88781.774985972326</v>
      </c>
      <c r="G61">
        <f ca="1">IF('National cons per cap'!G62=0,0,((1/(1-Parameters!$B$187)*(MAX(1,'National cons per cap'!G62)*'Non-Market - loss factor'!G61)^(1-Parameters!$B$187)))*'[4]National population'!G62)</f>
        <v>-431917.6114426342</v>
      </c>
      <c r="H61">
        <f ca="1">IF('National cons per cap'!H62=0,0,((1/(1-Parameters!$B$187)*(MAX(1,'National cons per cap'!H62)*'Non-Market - loss factor'!H61)^(1-Parameters!$B$187)))*'[4]National population'!H62)</f>
        <v>-38811.156177514182</v>
      </c>
      <c r="I61">
        <f ca="1">IF('National cons per cap'!I62=0,0,((1/(1-Parameters!$B$187)*(MAX(1,'National cons per cap'!I62)*'Non-Market - loss factor'!I61)^(1-Parameters!$B$187)))*'[4]National population'!I62)</f>
        <v>-994.69824578567716</v>
      </c>
      <c r="J61">
        <f ca="1">IF('National cons per cap'!J62=0,0,((1/(1-Parameters!$B$187)*(MAX(1,'National cons per cap'!J62)*'Non-Market - loss factor'!J61)^(1-Parameters!$B$187)))*'[4]National population'!J62)</f>
        <v>-206040.49831550414</v>
      </c>
      <c r="K61">
        <f ca="1">IF('National cons per cap'!K62=0,0,((1/(1-Parameters!$B$187)*(MAX(1,'National cons per cap'!K62)*'Non-Market - loss factor'!K61)^(1-Parameters!$B$187)))*'[4]National population'!K62)</f>
        <v>-75152.42087847639</v>
      </c>
      <c r="L61">
        <f ca="1">IF('National cons per cap'!L62=0,0,((1/(1-Parameters!$B$187)*(MAX(1,'National cons per cap'!L62)*'Non-Market - loss factor'!L61)^(1-Parameters!$B$187)))*'[4]National population'!L62)</f>
        <v>-92992.129565625306</v>
      </c>
      <c r="M61">
        <f ca="1">IF('National cons per cap'!M62=0,0,((1/(1-Parameters!$B$187)*(MAX(1,'National cons per cap'!M62)*'Non-Market - loss factor'!M61)^(1-Parameters!$B$187)))*'[4]National population'!M62)</f>
        <v>-693372.43644545448</v>
      </c>
      <c r="N61">
        <f ca="1">IF('National cons per cap'!N62=0,0,((1/(1-Parameters!$B$187)*(MAX(1,'National cons per cap'!N62)*'Non-Market - loss factor'!N61)^(1-Parameters!$B$187)))*'[4]National population'!N62)</f>
        <v>-100407.82641871672</v>
      </c>
      <c r="O61">
        <f ca="1">IF('National cons per cap'!O62=0,0,((1/(1-Parameters!$B$187)*(MAX(1,'National cons per cap'!O62)*'Non-Market - loss factor'!O61)^(1-Parameters!$B$187)))*'[4]National population'!O62)</f>
        <v>-489266.63971756463</v>
      </c>
      <c r="P61">
        <f ca="1">IF('National cons per cap'!P62=0,0,((1/(1-Parameters!$B$187)*(MAX(1,'National cons per cap'!P62)*'Non-Market - loss factor'!P61)^(1-Parameters!$B$187)))*'[4]National population'!P62)</f>
        <v>-955086.16128716525</v>
      </c>
      <c r="Q61">
        <f ca="1">IF('National cons per cap'!Q62=0,0,((1/(1-Parameters!$B$187)*(MAX(1,'National cons per cap'!Q62)*'Non-Market - loss factor'!Q61)^(1-Parameters!$B$187)))*'[4]National population'!Q62)</f>
        <v>-3529876.3173492667</v>
      </c>
      <c r="R61">
        <f ca="1">IF('National cons per cap'!R62=0,0,((1/(1-Parameters!$B$187)*(MAX(1,'National cons per cap'!R62)*'Non-Market - loss factor'!R61)^(1-Parameters!$B$187)))*'[4]National population'!R62)</f>
        <v>-107545.63412903884</v>
      </c>
      <c r="S61">
        <f ca="1">IF('National cons per cap'!S62=0,0,((1/(1-Parameters!$B$187)*(MAX(1,'National cons per cap'!S62)*'Non-Market - loss factor'!S61)^(1-Parameters!$B$187)))*'[4]National population'!S62)</f>
        <v>-16067.379880333157</v>
      </c>
      <c r="T61">
        <f ca="1">IF('National cons per cap'!T62=0,0,((1/(1-Parameters!$B$187)*(MAX(1,'National cons per cap'!T62)*'Non-Market - loss factor'!T61)^(1-Parameters!$B$187)))*'[4]National population'!T62)</f>
        <v>-3237.8503988054899</v>
      </c>
      <c r="U61">
        <f ca="1">IF('National cons per cap'!U62=0,0,((1/(1-Parameters!$B$187)*(MAX(1,'National cons per cap'!U62)*'Non-Market - loss factor'!U61)^(1-Parameters!$B$187)))*'[4]National population'!U62)</f>
        <v>-63632.132609284185</v>
      </c>
      <c r="V61">
        <f ca="1">IF('National cons per cap'!V62=0,0,((1/(1-Parameters!$B$187)*(MAX(1,'National cons per cap'!V62)*'Non-Market - loss factor'!V61)^(1-Parameters!$B$187)))*'[4]National population'!V62)</f>
        <v>-86875.231275398488</v>
      </c>
      <c r="W61">
        <f ca="1">IF('National cons per cap'!W62=0,0,((1/(1-Parameters!$B$187)*(MAX(1,'National cons per cap'!W62)*'Non-Market - loss factor'!W61)^(1-Parameters!$B$187)))*'[4]National population'!W62)</f>
        <v>-5239.922486078045</v>
      </c>
      <c r="X61">
        <f ca="1">IF('National cons per cap'!X62=0,0,((1/(1-Parameters!$B$187)*(MAX(1,'National cons per cap'!X62)*'Non-Market - loss factor'!X61)^(1-Parameters!$B$187)))*'[4]National population'!X62)</f>
        <v>-537.50298022378979</v>
      </c>
      <c r="Y61">
        <f ca="1">IF('National cons per cap'!Y62=0,0,((1/(1-Parameters!$B$187)*(MAX(1,'National cons per cap'!Y62)*'Non-Market - loss factor'!Y61)^(1-Parameters!$B$187)))*'[4]National population'!Y62)</f>
        <v>-211201.64052103867</v>
      </c>
      <c r="Z61">
        <f ca="1">IF('National cons per cap'!Z62=0,0,((1/(1-Parameters!$B$187)*(MAX(1,'National cons per cap'!Z62)*'Non-Market - loss factor'!Z61)^(1-Parameters!$B$187)))*'[4]National population'!Z62)</f>
        <v>-2396931.0371537791</v>
      </c>
      <c r="AA61">
        <f ca="1">IF('National cons per cap'!AA62=0,0,((1/(1-Parameters!$B$187)*(MAX(1,'National cons per cap'!AA62)*'Non-Market - loss factor'!AA61)^(1-Parameters!$B$187)))*'[4]National population'!AA62)</f>
        <v>-3068.6165022460696</v>
      </c>
      <c r="AB61">
        <f ca="1">IF('National cons per cap'!AB62=0,0,((1/(1-Parameters!$B$187)*(MAX(1,'National cons per cap'!AB62)*'Non-Market - loss factor'!AB61)^(1-Parameters!$B$187)))*'[4]National population'!AB62)</f>
        <v>-2002.8528111013056</v>
      </c>
      <c r="AC61">
        <f ca="1">IF('National cons per cap'!AC62=0,0,((1/(1-Parameters!$B$187)*(MAX(1,'National cons per cap'!AC62)*'Non-Market - loss factor'!AC61)^(1-Parameters!$B$187)))*'[4]National population'!AC62)</f>
        <v>-9533.6752300212665</v>
      </c>
      <c r="AD61">
        <f ca="1">IF('National cons per cap'!AD62=0,0,((1/(1-Parameters!$B$187)*(MAX(1,'National cons per cap'!AD62)*'Non-Market - loss factor'!AD61)^(1-Parameters!$B$187)))*'[4]National population'!AD62)</f>
        <v>-47094.567527587831</v>
      </c>
      <c r="AE61">
        <f ca="1">IF('National cons per cap'!AE62=0,0,((1/(1-Parameters!$B$187)*(MAX(1,'National cons per cap'!AE62)*'Non-Market - loss factor'!AE61)^(1-Parameters!$B$187)))*'[4]National population'!AE62)</f>
        <v>-340492.27135489963</v>
      </c>
      <c r="AF61">
        <f ca="1">IF('National cons per cap'!AF62=0,0,((1/(1-Parameters!$B$187)*(MAX(1,'National cons per cap'!AF62)*'Non-Market - loss factor'!AF61)^(1-Parameters!$B$187)))*'[4]National population'!AF62)</f>
        <v>-294304.62973374361</v>
      </c>
      <c r="AG61">
        <f ca="1">IF('National cons per cap'!AG62=0,0,((1/(1-Parameters!$B$187)*(MAX(1,'National cons per cap'!AG62)*'Non-Market - loss factor'!AG61)^(1-Parameters!$B$187)))*'[4]National population'!AG62)</f>
        <v>-66585.288177318522</v>
      </c>
      <c r="AH61">
        <f ca="1">IF('National cons per cap'!AH62=0,0,((1/(1-Parameters!$B$187)*(MAX(1,'National cons per cap'!AH62)*'Non-Market - loss factor'!AH61)^(1-Parameters!$B$187)))*'[4]National population'!AH62)</f>
        <v>-187998.42779870352</v>
      </c>
      <c r="AI61">
        <f ca="1">IF('National cons per cap'!AI62=0,0,((1/(1-Parameters!$B$187)*(MAX(1,'National cons per cap'!AI62)*'Non-Market - loss factor'!AI61)^(1-Parameters!$B$187)))*'[4]National population'!AI62)</f>
        <v>-17885998.985079195</v>
      </c>
      <c r="AJ61">
        <f ca="1">IF('National cons per cap'!AJ62=0,0,((1/(1-Parameters!$B$187)*(MAX(1,'National cons per cap'!AJ62)*'Non-Market - loss factor'!AJ61)^(1-Parameters!$B$187)))*'[4]National population'!AJ62)</f>
        <v>-902870.44893921015</v>
      </c>
      <c r="AK61">
        <f ca="1">IF('National cons per cap'!AK62=0,0,((1/(1-Parameters!$B$187)*(MAX(1,'National cons per cap'!AK62)*'Non-Market - loss factor'!AK61)^(1-Parameters!$B$187)))*'[4]National population'!AK62)</f>
        <v>-892358.14165956911</v>
      </c>
      <c r="AL61">
        <f ca="1">IF('National cons per cap'!AL62=0,0,((1/(1-Parameters!$B$187)*(MAX(1,'National cons per cap'!AL62)*'Non-Market - loss factor'!AL61)^(1-Parameters!$B$187)))*'[4]National population'!AL62)</f>
        <v>-5634210.18732893</v>
      </c>
      <c r="AM61">
        <f ca="1">IF('National cons per cap'!AM62=0,0,((1/(1-Parameters!$B$187)*(MAX(1,'National cons per cap'!AM62)*'Non-Market - loss factor'!AM61)^(1-Parameters!$B$187)))*'[4]National population'!AM62)</f>
        <v>-139563.0229133917</v>
      </c>
      <c r="AN61">
        <f ca="1">IF('National cons per cap'!AN62=0,0,((1/(1-Parameters!$B$187)*(MAX(1,'National cons per cap'!AN62)*'Non-Market - loss factor'!AN61)^(1-Parameters!$B$187)))*'[4]National population'!AN62)</f>
        <v>-639697.06365382066</v>
      </c>
      <c r="AO61">
        <f ca="1">IF('National cons per cap'!AO62=0,0,((1/(1-Parameters!$B$187)*(MAX(1,'National cons per cap'!AO62)*'Non-Market - loss factor'!AO61)^(1-Parameters!$B$187)))*'[4]National population'!AO62)</f>
        <v>-31123.247189554982</v>
      </c>
      <c r="AP61">
        <f ca="1">IF('National cons per cap'!AP62=0,0,((1/(1-Parameters!$B$187)*(MAX(1,'National cons per cap'!AP62)*'Non-Market - loss factor'!AP61)^(1-Parameters!$B$187)))*'[4]National population'!AP62)</f>
        <v>-16418.959928182056</v>
      </c>
      <c r="AQ61">
        <f ca="1">IF('National cons per cap'!AQ62=0,0,((1/(1-Parameters!$B$187)*(MAX(1,'National cons per cap'!AQ62)*'Non-Market - loss factor'!AQ61)^(1-Parameters!$B$187)))*'[4]National population'!AQ62)</f>
        <v>-58188.036456815978</v>
      </c>
      <c r="AR61">
        <f>IF('National cons per cap'!AR62=0,0,((1/(1-Parameters!$B$187)*(MAX(1,'National cons per cap'!AR62)*'Non-Market - loss factor'!AR61)^(1-Parameters!$B$187)))*'[4]National population'!AR62)</f>
        <v>0</v>
      </c>
      <c r="AS61">
        <f ca="1">IF('National cons per cap'!AS62=0,0,((1/(1-Parameters!$B$187)*(MAX(1,'National cons per cap'!AS62)*'Non-Market - loss factor'!AS61)^(1-Parameters!$B$187)))*'[4]National population'!AS62)</f>
        <v>-10520.663135922399</v>
      </c>
      <c r="AT61">
        <f ca="1">IF('National cons per cap'!AT62=0,0,((1/(1-Parameters!$B$187)*(MAX(1,'National cons per cap'!AT62)*'Non-Market - loss factor'!AT61)^(1-Parameters!$B$187)))*'[4]National population'!AT62)</f>
        <v>-115342.14158828071</v>
      </c>
      <c r="AU61">
        <f ca="1">IF('National cons per cap'!AU62=0,0,((1/(1-Parameters!$B$187)*(MAX(1,'National cons per cap'!AU62)*'Non-Market - loss factor'!AU61)^(1-Parameters!$B$187)))*'[4]National population'!AU62)</f>
        <v>-764317.00432436273</v>
      </c>
      <c r="AV61">
        <f ca="1">IF('National cons per cap'!AV62=0,0,((1/(1-Parameters!$B$187)*(MAX(1,'National cons per cap'!AV62)*'Non-Market - loss factor'!AV61)^(1-Parameters!$B$187)))*'[4]National population'!AV62)</f>
        <v>-39695.931147333366</v>
      </c>
      <c r="AW61">
        <f ca="1">IF('National cons per cap'!AW62=0,0,((1/(1-Parameters!$B$187)*(MAX(1,'National cons per cap'!AW62)*'Non-Market - loss factor'!AW61)^(1-Parameters!$B$187)))*'[4]National population'!AW62)</f>
        <v>-1133.632580131472</v>
      </c>
      <c r="AX61">
        <f ca="1">IF('National cons per cap'!AX62=0,0,((1/(1-Parameters!$B$187)*(MAX(1,'National cons per cap'!AX62)*'Non-Market - loss factor'!AX61)^(1-Parameters!$B$187)))*'[4]National population'!AX62)</f>
        <v>-49927.123539043532</v>
      </c>
      <c r="AY61">
        <f ca="1">IF('National cons per cap'!AY62=0,0,((1/(1-Parameters!$B$187)*(MAX(1,'National cons per cap'!AY62)*'Non-Market - loss factor'!AY61)^(1-Parameters!$B$187)))*'[4]National population'!AY62)</f>
        <v>-134976.61040141666</v>
      </c>
      <c r="AZ61">
        <f ca="1">IF('National cons per cap'!AZ62=0,0,((1/(1-Parameters!$B$187)*(MAX(1,'National cons per cap'!AZ62)*'Non-Market - loss factor'!AZ61)^(1-Parameters!$B$187)))*'[4]National population'!AZ62)</f>
        <v>-935242.75894241035</v>
      </c>
      <c r="BA61">
        <f ca="1">IF('National cons per cap'!BA62=0,0,((1/(1-Parameters!$B$187)*(MAX(1,'National cons per cap'!BA62)*'Non-Market - loss factor'!BA61)^(1-Parameters!$B$187)))*'[4]National population'!BA62)</f>
        <v>-242344.40753983456</v>
      </c>
      <c r="BB61">
        <f ca="1">IF('National cons per cap'!BB62=0,0,((1/(1-Parameters!$B$187)*(MAX(1,'National cons per cap'!BB62)*'Non-Market - loss factor'!BB61)^(1-Parameters!$B$187)))*'[4]National population'!BB62)</f>
        <v>-1916580.0577780819</v>
      </c>
      <c r="BC61">
        <f ca="1">IF('National cons per cap'!BC62=0,0,((1/(1-Parameters!$B$187)*(MAX(1,'National cons per cap'!BC62)*'Non-Market - loss factor'!BC61)^(1-Parameters!$B$187)))*'[4]National population'!BC62)</f>
        <v>-174825.67133309579</v>
      </c>
      <c r="BD61">
        <f>IF('National cons per cap'!BD62=0,0,((1/(1-Parameters!$B$187)*(MAX(1,'National cons per cap'!BD62)*'Non-Market - loss factor'!BD61)^(1-Parameters!$B$187)))*'[4]National population'!BD62)</f>
        <v>0</v>
      </c>
      <c r="BE61">
        <f ca="1">IF('National cons per cap'!BE62=0,0,((1/(1-Parameters!$B$187)*(MAX(1,'National cons per cap'!BE62)*'Non-Market - loss factor'!BE61)^(1-Parameters!$B$187)))*'[4]National population'!BE62)</f>
        <v>-468665.15305571153</v>
      </c>
      <c r="BF61">
        <f ca="1">IF('National cons per cap'!BF62=0,0,((1/(1-Parameters!$B$187)*(MAX(1,'National cons per cap'!BF62)*'Non-Market - loss factor'!BF61)^(1-Parameters!$B$187)))*'[4]National population'!BF62)</f>
        <v>-16525.129391507206</v>
      </c>
      <c r="BG61">
        <f ca="1">IF('National cons per cap'!BG62=0,0,((1/(1-Parameters!$B$187)*(MAX(1,'National cons per cap'!BG62)*'Non-Market - loss factor'!BG61)^(1-Parameters!$B$187)))*'[4]National population'!BG62)</f>
        <v>-6739891.6073717866</v>
      </c>
      <c r="BH61">
        <f ca="1">IF('National cons per cap'!BH62=0,0,((1/(1-Parameters!$B$187)*(MAX(1,'National cons per cap'!BH62)*'Non-Market - loss factor'!BH61)^(1-Parameters!$B$187)))*'[4]National population'!BH62)</f>
        <v>-48690.389142768981</v>
      </c>
      <c r="BI61">
        <f ca="1">IF('National cons per cap'!BI62=0,0,((1/(1-Parameters!$B$187)*(MAX(1,'National cons per cap'!BI62)*'Non-Market - loss factor'!BI61)^(1-Parameters!$B$187)))*'[4]National population'!BI62)</f>
        <v>-11033.640900639462</v>
      </c>
      <c r="BJ61">
        <f ca="1">IF('National cons per cap'!BJ62=0,0,((1/(1-Parameters!$B$187)*(MAX(1,'National cons per cap'!BJ62)*'Non-Market - loss factor'!BJ61)^(1-Parameters!$B$187)))*'[4]National population'!BJ62)</f>
        <v>-620594.33111157699</v>
      </c>
      <c r="BK61">
        <f ca="1">IF('National cons per cap'!BK62=0,0,((1/(1-Parameters!$B$187)*(MAX(1,'National cons per cap'!BK62)*'Non-Market - loss factor'!BK61)^(1-Parameters!$B$187)))*'[4]National population'!BK62)</f>
        <v>-2560.6822328490166</v>
      </c>
      <c r="BL61">
        <f ca="1">IF('National cons per cap'!BL62=0,0,((1/(1-Parameters!$B$187)*(MAX(1,'National cons per cap'!BL62)*'Non-Market - loss factor'!BL61)^(1-Parameters!$B$187)))*'[4]National population'!BL62)</f>
        <v>-35742.857588520084</v>
      </c>
      <c r="BM61">
        <f ca="1">IF('National cons per cap'!BM62=0,0,((1/(1-Parameters!$B$187)*(MAX(1,'National cons per cap'!BM62)*'Non-Market - loss factor'!BM61)^(1-Parameters!$B$187)))*'[4]National population'!BM62)</f>
        <v>-566190.54592299787</v>
      </c>
      <c r="BN61">
        <f ca="1">IF('National cons per cap'!BN62=0,0,((1/(1-Parameters!$B$187)*(MAX(1,'National cons per cap'!BN62)*'Non-Market - loss factor'!BN61)^(1-Parameters!$B$187)))*'[4]National population'!BN62)</f>
        <v>-48236.264397090337</v>
      </c>
      <c r="BO61">
        <f ca="1">IF('National cons per cap'!BO62=0,0,((1/(1-Parameters!$B$187)*(MAX(1,'National cons per cap'!BO62)*'Non-Market - loss factor'!BO61)^(1-Parameters!$B$187)))*'[4]National population'!BO62)</f>
        <v>-1010779.9559882914</v>
      </c>
      <c r="BP61">
        <f ca="1">IF('National cons per cap'!BP62=0,0,((1/(1-Parameters!$B$187)*(MAX(1,'National cons per cap'!BP62)*'Non-Market - loss factor'!BP61)^(1-Parameters!$B$187)))*'[4]National population'!BP62)</f>
        <v>-516506.18652397161</v>
      </c>
      <c r="BQ61">
        <f>IF('National cons per cap'!BQ62=0,0,((1/(1-Parameters!$B$187)*(MAX(1,'National cons per cap'!BQ62)*'Non-Market - loss factor'!BQ61)^(1-Parameters!$B$187)))*'[4]National population'!BQ62)</f>
        <v>0</v>
      </c>
      <c r="BR61">
        <f ca="1">IF('National cons per cap'!BR62=0,0,((1/(1-Parameters!$B$187)*(MAX(1,'National cons per cap'!BR62)*'Non-Market - loss factor'!BR61)^(1-Parameters!$B$187)))*'[4]National population'!BR62)</f>
        <v>-102175.06979854591</v>
      </c>
      <c r="BS61">
        <f ca="1">IF('National cons per cap'!BS62=0,0,((1/(1-Parameters!$B$187)*(MAX(1,'National cons per cap'!BS62)*'Non-Market - loss factor'!BS61)^(1-Parameters!$B$187)))*'[4]National population'!BS62)</f>
        <v>-87381.535767494977</v>
      </c>
      <c r="BT61">
        <f ca="1">IF('National cons per cap'!BT62=0,0,((1/(1-Parameters!$B$187)*(MAX(1,'National cons per cap'!BT62)*'Non-Market - loss factor'!BT61)^(1-Parameters!$B$187)))*'[4]National population'!BT62)</f>
        <v>-12397.945201086102</v>
      </c>
      <c r="BU61">
        <f ca="1">IF('National cons per cap'!BU62=0,0,((1/(1-Parameters!$B$187)*(MAX(1,'National cons per cap'!BU62)*'Non-Market - loss factor'!BU61)^(1-Parameters!$B$187)))*'[4]National population'!BU62)</f>
        <v>-112043.82431916834</v>
      </c>
      <c r="BV61">
        <f ca="1">IF('National cons per cap'!BV62=0,0,((1/(1-Parameters!$B$187)*(MAX(1,'National cons per cap'!BV62)*'Non-Market - loss factor'!BV61)^(1-Parameters!$B$187)))*'[4]National population'!BV62)</f>
        <v>-1591.4819968276915</v>
      </c>
      <c r="BW61">
        <f ca="1">IF('National cons per cap'!BW62=0,0,((1/(1-Parameters!$B$187)*(MAX(1,'National cons per cap'!BW62)*'Non-Market - loss factor'!BW61)^(1-Parameters!$B$187)))*'[4]National population'!BW62)</f>
        <v>-256355.75585312987</v>
      </c>
      <c r="BX61">
        <f>IF('National cons per cap'!BX62=0,0,((1/(1-Parameters!$B$187)*(MAX(1,'National cons per cap'!BX62)*'Non-Market - loss factor'!BX61)^(1-Parameters!$B$187)))*'[4]National population'!BX62)</f>
        <v>0</v>
      </c>
      <c r="BY61">
        <f ca="1">IF('National cons per cap'!BY62=0,0,((1/(1-Parameters!$B$187)*(MAX(1,'National cons per cap'!BY62)*'Non-Market - loss factor'!BY61)^(1-Parameters!$B$187)))*'[4]National population'!BY62)</f>
        <v>-14270.48134654961</v>
      </c>
      <c r="BZ61">
        <f ca="1">IF('National cons per cap'!BZ62=0,0,((1/(1-Parameters!$B$187)*(MAX(1,'National cons per cap'!BZ62)*'Non-Market - loss factor'!BZ61)^(1-Parameters!$B$187)))*'[4]National population'!BZ62)</f>
        <v>-36245.707096053164</v>
      </c>
      <c r="CA61">
        <f ca="1">IF('National cons per cap'!CA62=0,0,((1/(1-Parameters!$B$187)*(MAX(1,'National cons per cap'!CA62)*'Non-Market - loss factor'!CA61)^(1-Parameters!$B$187)))*'[4]National population'!CA62)</f>
        <v>-197294.23715148232</v>
      </c>
      <c r="CB61">
        <f ca="1">IF('National cons per cap'!CB62=0,0,((1/(1-Parameters!$B$187)*(MAX(1,'National cons per cap'!CB62)*'Non-Market - loss factor'!CB61)^(1-Parameters!$B$187)))*'[4]National population'!CB62)</f>
        <v>-55033.109803853178</v>
      </c>
      <c r="CC61">
        <f ca="1">IF('National cons per cap'!CC62=0,0,((1/(1-Parameters!$B$187)*(MAX(1,'National cons per cap'!CC62)*'Non-Market - loss factor'!CC61)^(1-Parameters!$B$187)))*'[4]National population'!CC62)</f>
        <v>-396860.22060201777</v>
      </c>
      <c r="CD61">
        <f ca="1">IF('National cons per cap'!CD62=0,0,((1/(1-Parameters!$B$187)*(MAX(1,'National cons per cap'!CD62)*'Non-Market - loss factor'!CD61)^(1-Parameters!$B$187)))*'[4]National population'!CD62)</f>
        <v>-121863.90741276738</v>
      </c>
      <c r="CE61">
        <f ca="1">IF('National cons per cap'!CE62=0,0,((1/(1-Parameters!$B$187)*(MAX(1,'National cons per cap'!CE62)*'Non-Market - loss factor'!CE61)^(1-Parameters!$B$187)))*'[4]National population'!CE62)</f>
        <v>-2955288.8808890623</v>
      </c>
      <c r="CF61">
        <f ca="1">IF('National cons per cap'!CF62=0,0,((1/(1-Parameters!$B$187)*(MAX(1,'National cons per cap'!CF62)*'Non-Market - loss factor'!CF61)^(1-Parameters!$B$187)))*'[4]National population'!CF62)</f>
        <v>-21904980.547243342</v>
      </c>
      <c r="CG61">
        <f ca="1">IF('National cons per cap'!CG62=0,0,((1/(1-Parameters!$B$187)*(MAX(1,'National cons per cap'!CG62)*'Non-Market - loss factor'!CG61)^(1-Parameters!$B$187)))*'[4]National population'!CG62)</f>
        <v>-39540.729967981926</v>
      </c>
      <c r="CH61">
        <f ca="1">IF('National cons per cap'!CH62=0,0,((1/(1-Parameters!$B$187)*(MAX(1,'National cons per cap'!CH62)*'Non-Market - loss factor'!CH61)^(1-Parameters!$B$187)))*'[4]National population'!CH62)</f>
        <v>-1324724.7660586897</v>
      </c>
      <c r="CI61">
        <f ca="1">IF('National cons per cap'!CI62=0,0,((1/(1-Parameters!$B$187)*(MAX(1,'National cons per cap'!CI62)*'Non-Market - loss factor'!CI61)^(1-Parameters!$B$187)))*'[4]National population'!CI62)</f>
        <v>-695741.1472392109</v>
      </c>
      <c r="CJ61">
        <f ca="1">IF('National cons per cap'!CJ62=0,0,((1/(1-Parameters!$B$187)*(MAX(1,'National cons per cap'!CJ62)*'Non-Market - loss factor'!CJ61)^(1-Parameters!$B$187)))*'[4]National population'!CJ62)</f>
        <v>-2670.1571781885846</v>
      </c>
      <c r="CK61">
        <f ca="1">IF('National cons per cap'!CK62=0,0,((1/(1-Parameters!$B$187)*(MAX(1,'National cons per cap'!CK62)*'Non-Market - loss factor'!CK61)^(1-Parameters!$B$187)))*'[4]National population'!CK62)</f>
        <v>-82754.471848277768</v>
      </c>
      <c r="CL61">
        <f ca="1">IF('National cons per cap'!CL62=0,0,((1/(1-Parameters!$B$187)*(MAX(1,'National cons per cap'!CL62)*'Non-Market - loss factor'!CL61)^(1-Parameters!$B$187)))*'[4]National population'!CL62)</f>
        <v>-561525.13699556957</v>
      </c>
      <c r="CM61">
        <f ca="1">IF('National cons per cap'!CM62=0,0,((1/(1-Parameters!$B$187)*(MAX(1,'National cons per cap'!CM62)*'Non-Market - loss factor'!CM61)^(1-Parameters!$B$187)))*'[4]National population'!CM62)</f>
        <v>-45432.380467505856</v>
      </c>
      <c r="CN61">
        <f ca="1">IF('National cons per cap'!CN62=0,0,((1/(1-Parameters!$B$187)*(MAX(1,'National cons per cap'!CN62)*'Non-Market - loss factor'!CN61)^(1-Parameters!$B$187)))*'[4]National population'!CN62)</f>
        <v>-171214.5539372231</v>
      </c>
      <c r="CO61">
        <f ca="1">IF('National cons per cap'!CO62=0,0,((1/(1-Parameters!$B$187)*(MAX(1,'National cons per cap'!CO62)*'Non-Market - loss factor'!CO61)^(1-Parameters!$B$187)))*'[4]National population'!CO62)</f>
        <v>-735237.71486167528</v>
      </c>
      <c r="CP61">
        <f ca="1">IF('National cons per cap'!CP62=0,0,((1/(1-Parameters!$B$187)*(MAX(1,'National cons per cap'!CP62)*'Non-Market - loss factor'!CP61)^(1-Parameters!$B$187)))*'[4]National population'!CP62)</f>
        <v>-134845.07152591372</v>
      </c>
      <c r="CQ61">
        <f ca="1">IF('National cons per cap'!CQ62=0,0,((1/(1-Parameters!$B$187)*(MAX(1,'National cons per cap'!CQ62)*'Non-Market - loss factor'!CQ61)^(1-Parameters!$B$187)))*'[4]National population'!CQ62)</f>
        <v>-1922886.8608018141</v>
      </c>
      <c r="CR61">
        <f ca="1">IF('National cons per cap'!CR62=0,0,((1/(1-Parameters!$B$187)*(MAX(1,'National cons per cap'!CR62)*'Non-Market - loss factor'!CR61)^(1-Parameters!$B$187)))*'[4]National population'!CR62)</f>
        <v>-108785.25025248554</v>
      </c>
      <c r="CS61">
        <f ca="1">IF('National cons per cap'!CS62=0,0,((1/(1-Parameters!$B$187)*(MAX(1,'National cons per cap'!CS62)*'Non-Market - loss factor'!CS61)^(1-Parameters!$B$187)))*'[4]National population'!CS62)</f>
        <v>-298319.84446592483</v>
      </c>
      <c r="CT61">
        <f ca="1">IF('National cons per cap'!CT62=0,0,((1/(1-Parameters!$B$187)*(MAX(1,'National cons per cap'!CT62)*'Non-Market - loss factor'!CT61)^(1-Parameters!$B$187)))*'[4]National population'!CT62)</f>
        <v>-479.68609769509891</v>
      </c>
      <c r="CU61">
        <f ca="1">IF('National cons per cap'!CU62=0,0,((1/(1-Parameters!$B$187)*(MAX(1,'National cons per cap'!CU62)*'Non-Market - loss factor'!CU61)^(1-Parameters!$B$187)))*'[4]National population'!CU62)</f>
        <v>-323333.90669784864</v>
      </c>
      <c r="CV61">
        <f ca="1">IF('National cons per cap'!CV62=0,0,((1/(1-Parameters!$B$187)*(MAX(1,'National cons per cap'!CV62)*'Non-Market - loss factor'!CV61)^(1-Parameters!$B$187)))*'[4]National population'!CV62)</f>
        <v>-33725.059694496304</v>
      </c>
      <c r="CW61">
        <f ca="1">IF('National cons per cap'!CW62=0,0,((1/(1-Parameters!$B$187)*(MAX(1,'National cons per cap'!CW62)*'Non-Market - loss factor'!CW61)^(1-Parameters!$B$187)))*'[4]National population'!CW62)</f>
        <v>-97948.997191081784</v>
      </c>
      <c r="CX61">
        <f ca="1">IF('National cons per cap'!CX62=0,0,((1/(1-Parameters!$B$187)*(MAX(1,'National cons per cap'!CX62)*'Non-Market - loss factor'!CX61)^(1-Parameters!$B$187)))*'[4]National population'!CX62)</f>
        <v>-89535.137352429694</v>
      </c>
      <c r="CY61">
        <f ca="1">IF('National cons per cap'!CY62=0,0,((1/(1-Parameters!$B$187)*(MAX(1,'National cons per cap'!CY62)*'Non-Market - loss factor'!CY61)^(1-Parameters!$B$187)))*'[4]National population'!CY62)</f>
        <v>-214892.93452828572</v>
      </c>
      <c r="CZ61">
        <f ca="1">IF('National cons per cap'!CZ62=0,0,((1/(1-Parameters!$B$187)*(MAX(1,'National cons per cap'!CZ62)*'Non-Market - loss factor'!CZ61)^(1-Parameters!$B$187)))*'[4]National population'!CZ62)</f>
        <v>-128555.05323546077</v>
      </c>
      <c r="DA61">
        <f>IF('National cons per cap'!DA62=0,0,((1/(1-Parameters!$B$187)*(MAX(1,'National cons per cap'!DA62)*'Non-Market - loss factor'!DA61)^(1-Parameters!$B$187)))*'[4]National population'!DA62)</f>
        <v>0</v>
      </c>
      <c r="DB61">
        <f ca="1">IF('National cons per cap'!DB62=0,0,((1/(1-Parameters!$B$187)*(MAX(1,'National cons per cap'!DB62)*'Non-Market - loss factor'!DB61)^(1-Parameters!$B$187)))*'[4]National population'!DB62)</f>
        <v>-241715.91917567395</v>
      </c>
      <c r="DC61">
        <f ca="1">IF('National cons per cap'!DC62=0,0,((1/(1-Parameters!$B$187)*(MAX(1,'National cons per cap'!DC62)*'Non-Market - loss factor'!DC61)^(1-Parameters!$B$187)))*'[4]National population'!DC62)</f>
        <v>-99704.68752294594</v>
      </c>
      <c r="DD61">
        <f ca="1">IF('National cons per cap'!DD62=0,0,((1/(1-Parameters!$B$187)*(MAX(1,'National cons per cap'!DD62)*'Non-Market - loss factor'!DD61)^(1-Parameters!$B$187)))*'[4]National population'!DD62)</f>
        <v>-38032.120491951449</v>
      </c>
      <c r="DE61">
        <f ca="1">IF('National cons per cap'!DE62=0,0,((1/(1-Parameters!$B$187)*(MAX(1,'National cons per cap'!DE62)*'Non-Market - loss factor'!DE61)^(1-Parameters!$B$187)))*'[4]National population'!DE62)</f>
        <v>-3194.876228074284</v>
      </c>
      <c r="DF61">
        <f ca="1">IF('National cons per cap'!DF62=0,0,((1/(1-Parameters!$B$187)*(MAX(1,'National cons per cap'!DF62)*'Non-Market - loss factor'!DF61)^(1-Parameters!$B$187)))*'[4]National population'!DF62)</f>
        <v>-28364.549394707781</v>
      </c>
      <c r="DG61">
        <f ca="1">IF('National cons per cap'!DG62=0,0,((1/(1-Parameters!$B$187)*(MAX(1,'National cons per cap'!DG62)*'Non-Market - loss factor'!DG61)^(1-Parameters!$B$187)))*'[4]National population'!DG62)</f>
        <v>-1007971.6831913426</v>
      </c>
      <c r="DH61">
        <f ca="1">IF('National cons per cap'!DH62=0,0,((1/(1-Parameters!$B$187)*(MAX(1,'National cons per cap'!DH62)*'Non-Market - loss factor'!DH61)^(1-Parameters!$B$187)))*'[4]National population'!DH62)</f>
        <v>-56965.060488572395</v>
      </c>
      <c r="DI61">
        <f ca="1">IF('National cons per cap'!DI62=0,0,((1/(1-Parameters!$B$187)*(MAX(1,'National cons per cap'!DI62)*'Non-Market - loss factor'!DI61)^(1-Parameters!$B$187)))*'[4]National population'!DI62)</f>
        <v>-1257443.8671492743</v>
      </c>
      <c r="DJ61">
        <f ca="1">IF('National cons per cap'!DJ62=0,0,((1/(1-Parameters!$B$187)*(MAX(1,'National cons per cap'!DJ62)*'Non-Market - loss factor'!DJ61)^(1-Parameters!$B$187)))*'[4]National population'!DJ62)</f>
        <v>-1386175.3058573082</v>
      </c>
      <c r="DK61">
        <f ca="1">IF('National cons per cap'!DK62=0,0,((1/(1-Parameters!$B$187)*(MAX(1,'National cons per cap'!DK62)*'Non-Market - loss factor'!DK61)^(1-Parameters!$B$187)))*'[4]National population'!DK62)</f>
        <v>-35461.360011036399</v>
      </c>
      <c r="DL61">
        <f ca="1">IF('National cons per cap'!DL62=0,0,((1/(1-Parameters!$B$187)*(MAX(1,'National cons per cap'!DL62)*'Non-Market - loss factor'!DL61)^(1-Parameters!$B$187)))*'[4]National population'!DL62)</f>
        <v>-798472.65072169341</v>
      </c>
      <c r="DM61">
        <f ca="1">IF('National cons per cap'!DM62=0,0,((1/(1-Parameters!$B$187)*(MAX(1,'National cons per cap'!DM62)*'Non-Market - loss factor'!DM61)^(1-Parameters!$B$187)))*'[4]National population'!DM62)</f>
        <v>-934993.78472711996</v>
      </c>
      <c r="DN61">
        <f ca="1">IF('National cons per cap'!DN62=0,0,((1/(1-Parameters!$B$187)*(MAX(1,'National cons per cap'!DN62)*'Non-Market - loss factor'!DN61)^(1-Parameters!$B$187)))*'[4]National population'!DN62)</f>
        <v>-8539.4374234178376</v>
      </c>
      <c r="DO61">
        <f ca="1">IF('National cons per cap'!DO62=0,0,((1/(1-Parameters!$B$187)*(MAX(1,'National cons per cap'!DO62)*'Non-Market - loss factor'!DO61)^(1-Parameters!$B$187)))*'[4]National population'!DO62)</f>
        <v>-33901.021004219292</v>
      </c>
      <c r="DP61">
        <f ca="1">IF('National cons per cap'!DP62=0,0,((1/(1-Parameters!$B$187)*(MAX(1,'National cons per cap'!DP62)*'Non-Market - loss factor'!DP61)^(1-Parameters!$B$187)))*'[4]National population'!DP62)</f>
        <v>-1679733.4356015252</v>
      </c>
      <c r="DQ61">
        <f ca="1">IF('National cons per cap'!DQ62=0,0,((1/(1-Parameters!$B$187)*(MAX(1,'National cons per cap'!DQ62)*'Non-Market - loss factor'!DQ61)^(1-Parameters!$B$187)))*'[4]National population'!DQ62)</f>
        <v>-148117.84814502401</v>
      </c>
      <c r="DR61">
        <f>IF('National cons per cap'!DR62=0,0,((1/(1-Parameters!$B$187)*(MAX(1,'National cons per cap'!DR62)*'Non-Market - loss factor'!DR61)^(1-Parameters!$B$187)))*'[4]National population'!DR62)</f>
        <v>0</v>
      </c>
      <c r="DS61">
        <f ca="1">IF('National cons per cap'!DS62=0,0,((1/(1-Parameters!$B$187)*(MAX(1,'National cons per cap'!DS62)*'Non-Market - loss factor'!DS61)^(1-Parameters!$B$187)))*'[4]National population'!DS62)</f>
        <v>-22706.582900854544</v>
      </c>
      <c r="DT61">
        <f ca="1">IF('National cons per cap'!DT62=0,0,((1/(1-Parameters!$B$187)*(MAX(1,'National cons per cap'!DT62)*'Non-Market - loss factor'!DT61)^(1-Parameters!$B$187)))*'[4]National population'!DT62)</f>
        <v>-989021.22595796129</v>
      </c>
      <c r="DU61">
        <f ca="1">IF('National cons per cap'!DU62=0,0,((1/(1-Parameters!$B$187)*(MAX(1,'National cons per cap'!DU62)*'Non-Market - loss factor'!DU61)^(1-Parameters!$B$187)))*'[4]National population'!DU62)</f>
        <v>-226285.13447802915</v>
      </c>
      <c r="DV61">
        <f ca="1">IF('National cons per cap'!DV62=0,0,((1/(1-Parameters!$B$187)*(MAX(1,'National cons per cap'!DV62)*'Non-Market - loss factor'!DV61)^(1-Parameters!$B$187)))*'[4]National population'!DV62)</f>
        <v>-54205.734653654923</v>
      </c>
      <c r="DW61">
        <f>IF('National cons per cap'!DW62=0,0,((1/(1-Parameters!$B$187)*(MAX(1,'National cons per cap'!DW62)*'Non-Market - loss factor'!DW61)^(1-Parameters!$B$187)))*'[4]National population'!DW62)</f>
        <v>0</v>
      </c>
      <c r="DX61">
        <f ca="1">IF('National cons per cap'!DX62=0,0,((1/(1-Parameters!$B$187)*(MAX(1,'National cons per cap'!DX62)*'Non-Market - loss factor'!DX61)^(1-Parameters!$B$187)))*'[4]National population'!DX62)</f>
        <v>-1341972.2002161366</v>
      </c>
      <c r="DY61">
        <f ca="1">IF('National cons per cap'!DY62=0,0,((1/(1-Parameters!$B$187)*(MAX(1,'National cons per cap'!DY62)*'Non-Market - loss factor'!DY61)^(1-Parameters!$B$187)))*'[4]National population'!DY62)</f>
        <v>-5501399.185769002</v>
      </c>
      <c r="DZ61">
        <f ca="1">IF('National cons per cap'!DZ62=0,0,((1/(1-Parameters!$B$187)*(MAX(1,'National cons per cap'!DZ62)*'Non-Market - loss factor'!DZ61)^(1-Parameters!$B$187)))*'[4]National population'!DZ62)</f>
        <v>-136116.89599397726</v>
      </c>
      <c r="EA61">
        <f ca="1">IF('National cons per cap'!EA62=0,0,((1/(1-Parameters!$B$187)*(MAX(1,'National cons per cap'!EA62)*'Non-Market - loss factor'!EA61)^(1-Parameters!$B$187)))*'[4]National population'!EA62)</f>
        <v>-152327.41203259418</v>
      </c>
      <c r="EB61">
        <f ca="1">IF('National cons per cap'!EB62=0,0,((1/(1-Parameters!$B$187)*(MAX(1,'National cons per cap'!EB62)*'Non-Market - loss factor'!EB61)^(1-Parameters!$B$187)))*'[4]National population'!EB62)</f>
        <v>-40514.860319446874</v>
      </c>
      <c r="EC61">
        <f ca="1">IF('National cons per cap'!EC62=0,0,((1/(1-Parameters!$B$187)*(MAX(1,'National cons per cap'!EC62)*'Non-Market - loss factor'!EC61)^(1-Parameters!$B$187)))*'[4]National population'!EC62)</f>
        <v>-719912.1352867051</v>
      </c>
      <c r="ED61">
        <f ca="1">IF('National cons per cap'!ED62=0,0,((1/(1-Parameters!$B$187)*(MAX(1,'National cons per cap'!ED62)*'Non-Market - loss factor'!ED61)^(1-Parameters!$B$187)))*'[4]National population'!ED62)</f>
        <v>-138.0544873219128</v>
      </c>
      <c r="EE61">
        <f ca="1">IF('National cons per cap'!EE62=0,0,((1/(1-Parameters!$B$187)*(MAX(1,'National cons per cap'!EE62)*'Non-Market - loss factor'!EE61)^(1-Parameters!$B$187)))*'[4]National population'!EE62)</f>
        <v>-43774.368961578293</v>
      </c>
      <c r="EF61">
        <f ca="1">IF('National cons per cap'!EF62=0,0,((1/(1-Parameters!$B$187)*(MAX(1,'National cons per cap'!EF62)*'Non-Market - loss factor'!EF61)^(1-Parameters!$B$187)))*'[4]National population'!EF62)</f>
        <v>-36716.543754057704</v>
      </c>
      <c r="EG61">
        <f ca="1">IF('National cons per cap'!EG62=0,0,((1/(1-Parameters!$B$187)*(MAX(1,'National cons per cap'!EG62)*'Non-Market - loss factor'!EG61)^(1-Parameters!$B$187)))*'[4]National population'!EG62)</f>
        <v>-3000139.9581052698</v>
      </c>
      <c r="EH61">
        <f ca="1">IF('National cons per cap'!EH62=0,0,((1/(1-Parameters!$B$187)*(MAX(1,'National cons per cap'!EH62)*'Non-Market - loss factor'!EH61)^(1-Parameters!$B$187)))*'[4]National population'!EH62)</f>
        <v>-44995.8234857192</v>
      </c>
      <c r="EI61">
        <f ca="1">IF('National cons per cap'!EI62=0,0,((1/(1-Parameters!$B$187)*(MAX(1,'National cons per cap'!EI62)*'Non-Market - loss factor'!EI61)^(1-Parameters!$B$187)))*'[4]National population'!EI62)</f>
        <v>-436855.95907408703</v>
      </c>
      <c r="EJ61">
        <f ca="1">IF('National cons per cap'!EJ62=0,0,((1/(1-Parameters!$B$187)*(MAX(1,'National cons per cap'!EJ62)*'Non-Market - loss factor'!EJ61)^(1-Parameters!$B$187)))*'[4]National population'!EJ62)</f>
        <v>-1609977.3959207544</v>
      </c>
      <c r="EK61">
        <f ca="1">IF('National cons per cap'!EK62=0,0,((1/(1-Parameters!$B$187)*(MAX(1,'National cons per cap'!EK62)*'Non-Market - loss factor'!EK61)^(1-Parameters!$B$187)))*'[4]National population'!EK62)</f>
        <v>-153.92327450593643</v>
      </c>
      <c r="EL61">
        <f ca="1">IF('National cons per cap'!EL62=0,0,((1/(1-Parameters!$B$187)*(MAX(1,'National cons per cap'!EL62)*'Non-Market - loss factor'!EL61)^(1-Parameters!$B$187)))*'[4]National population'!EL62)</f>
        <v>-143283.52699868486</v>
      </c>
      <c r="EM61">
        <f ca="1">IF('National cons per cap'!EM62=0,0,((1/(1-Parameters!$B$187)*(MAX(1,'National cons per cap'!EM62)*'Non-Market - loss factor'!EM61)^(1-Parameters!$B$187)))*'[4]National population'!EM62)</f>
        <v>-458039.79942921869</v>
      </c>
      <c r="EN61">
        <f ca="1">IF('National cons per cap'!EN62=0,0,((1/(1-Parameters!$B$187)*(MAX(1,'National cons per cap'!EN62)*'Non-Market - loss factor'!EN61)^(1-Parameters!$B$187)))*'[4]National population'!EN62)</f>
        <v>-31201.087923524807</v>
      </c>
      <c r="EO61">
        <f>IF('National cons per cap'!EO62=0,0,((1/(1-Parameters!$B$187)*(MAX(1,'National cons per cap'!EO62)*'Non-Market - loss factor'!EO61)^(1-Parameters!$B$187)))*'[4]National population'!EO62)</f>
        <v>0</v>
      </c>
      <c r="EP61">
        <f ca="1">IF('National cons per cap'!EP62=0,0,((1/(1-Parameters!$B$187)*(MAX(1,'National cons per cap'!EP62)*'Non-Market - loss factor'!EP61)^(1-Parameters!$B$187)))*'[4]National population'!EP62)</f>
        <v>-109899.6229282259</v>
      </c>
      <c r="EQ61">
        <f ca="1">IF('National cons per cap'!EQ62=0,0,((1/(1-Parameters!$B$187)*(MAX(1,'National cons per cap'!EQ62)*'Non-Market - loss factor'!EQ61)^(1-Parameters!$B$187)))*'[4]National population'!EQ62)</f>
        <v>-96558.91618091971</v>
      </c>
      <c r="ER61">
        <f ca="1">IF('National cons per cap'!ER62=0,0,((1/(1-Parameters!$B$187)*(MAX(1,'National cons per cap'!ER62)*'Non-Market - loss factor'!ER61)^(1-Parameters!$B$187)))*'[4]National population'!ER62)</f>
        <v>-128785.44164225803</v>
      </c>
      <c r="ES61">
        <f ca="1">IF('National cons per cap'!ES62=0,0,((1/(1-Parameters!$B$187)*(MAX(1,'National cons per cap'!ES62)*'Non-Market - loss factor'!ES61)^(1-Parameters!$B$187)))*'[4]National population'!ES62)</f>
        <v>-17070.513698635881</v>
      </c>
      <c r="ET61">
        <f>IF('National cons per cap'!ET62=0,0,((1/(1-Parameters!$B$187)*(MAX(1,'National cons per cap'!ET62)*'Non-Market - loss factor'!ET61)^(1-Parameters!$B$187)))*'[4]National population'!ET62)</f>
        <v>0</v>
      </c>
      <c r="EU61">
        <f ca="1">IF('National cons per cap'!EU62=0,0,((1/(1-Parameters!$B$187)*(MAX(1,'National cons per cap'!EU62)*'Non-Market - loss factor'!EU61)^(1-Parameters!$B$187)))*'[4]National population'!EU62)</f>
        <v>-278132.29004048771</v>
      </c>
      <c r="EV61">
        <f ca="1">IF('National cons per cap'!EV62=0,0,((1/(1-Parameters!$B$187)*(MAX(1,'National cons per cap'!EV62)*'Non-Market - loss factor'!EV61)^(1-Parameters!$B$187)))*'[4]National population'!EV62)</f>
        <v>-1099893.6177570915</v>
      </c>
      <c r="EW61">
        <f ca="1">IF('National cons per cap'!EW62=0,0,((1/(1-Parameters!$B$187)*(MAX(1,'National cons per cap'!EW62)*'Non-Market - loss factor'!EW61)^(1-Parameters!$B$187)))*'[4]National population'!EW62)</f>
        <v>-604201.94809843227</v>
      </c>
      <c r="EX61">
        <f ca="1">IF('National cons per cap'!EX62=0,0,((1/(1-Parameters!$B$187)*(MAX(1,'National cons per cap'!EX62)*'Non-Market - loss factor'!EX61)^(1-Parameters!$B$187)))*'[4]National population'!EX62)</f>
        <v>-364303.44227885437</v>
      </c>
      <c r="EY61">
        <f ca="1">IF('National cons per cap'!EY62=0,0,((1/(1-Parameters!$B$187)*(MAX(1,'National cons per cap'!EY62)*'Non-Market - loss factor'!EY61)^(1-Parameters!$B$187)))*'[4]National population'!EY62)</f>
        <v>-1336361.235391611</v>
      </c>
      <c r="EZ61">
        <f ca="1">IF('National cons per cap'!EZ62=0,0,((1/(1-Parameters!$B$187)*(MAX(1,'National cons per cap'!EZ62)*'Non-Market - loss factor'!EZ61)^(1-Parameters!$B$187)))*'[4]National population'!EZ62)</f>
        <v>-554848.20325270528</v>
      </c>
      <c r="FA61">
        <f ca="1">IF('National cons per cap'!FA62=0,0,((1/(1-Parameters!$B$187)*(MAX(1,'National cons per cap'!FA62)*'Non-Market - loss factor'!FA61)^(1-Parameters!$B$187)))*'[4]National population'!FA62)</f>
        <v>-11436.233125482522</v>
      </c>
      <c r="FB61">
        <f ca="1">IF('National cons per cap'!FB62=0,0,((1/(1-Parameters!$B$187)*(MAX(1,'National cons per cap'!FB62)*'Non-Market - loss factor'!FB61)^(1-Parameters!$B$187)))*'[4]National population'!FB62)</f>
        <v>-406214.26312110288</v>
      </c>
      <c r="FC61">
        <f ca="1">IF('National cons per cap'!FC62=0,0,((1/(1-Parameters!$B$187)*(MAX(1,'National cons per cap'!FC62)*'Non-Market - loss factor'!FC61)^(1-Parameters!$B$187)))*'[4]National population'!FC62)</f>
        <v>-111763.55770366453</v>
      </c>
      <c r="FD61">
        <f ca="1">IF('National cons per cap'!FD62=0,0,((1/(1-Parameters!$B$187)*(MAX(1,'National cons per cap'!FD62)*'Non-Market - loss factor'!FD61)^(1-Parameters!$B$187)))*'[4]National population'!FD62)</f>
        <v>-214.4600344588367</v>
      </c>
      <c r="FE61">
        <f>IF('National cons per cap'!FE62=0,0,((1/(1-Parameters!$B$187)*(MAX(1,'National cons per cap'!FE62)*'Non-Market - loss factor'!FE61)^(1-Parameters!$B$187)))*'[4]National population'!FE62)</f>
        <v>0</v>
      </c>
      <c r="FF61">
        <f ca="1">IF('National cons per cap'!FF62=0,0,((1/(1-Parameters!$B$187)*(MAX(1,'National cons per cap'!FF62)*'Non-Market - loss factor'!FF61)^(1-Parameters!$B$187)))*'[4]National population'!FF62)</f>
        <v>-109948.67482057634</v>
      </c>
      <c r="FG61">
        <f ca="1">IF('National cons per cap'!FG62=0,0,((1/(1-Parameters!$B$187)*(MAX(1,'National cons per cap'!FG62)*'Non-Market - loss factor'!FG61)^(1-Parameters!$B$187)))*'[4]National population'!FG62)</f>
        <v>-305307.65965391631</v>
      </c>
      <c r="FH61">
        <f ca="1">IF('National cons per cap'!FH62=0,0,((1/(1-Parameters!$B$187)*(MAX(1,'National cons per cap'!FH62)*'Non-Market - loss factor'!FH61)^(1-Parameters!$B$187)))*'[4]National population'!FH62)</f>
        <v>-8622.954446262489</v>
      </c>
      <c r="FI61">
        <f ca="1">IF('National cons per cap'!FI62=0,0,((1/(1-Parameters!$B$187)*(MAX(1,'National cons per cap'!FI62)*'Non-Market - loss factor'!FI61)^(1-Parameters!$B$187)))*'[4]National population'!FI62)</f>
        <v>-8628.8533189414356</v>
      </c>
      <c r="FJ61">
        <f ca="1">IF('National cons per cap'!FJ62=0,0,((1/(1-Parameters!$B$187)*(MAX(1,'National cons per cap'!FJ62)*'Non-Market - loss factor'!FJ61)^(1-Parameters!$B$187)))*'[4]National population'!FJ62)</f>
        <v>-60919.408854513953</v>
      </c>
      <c r="FK61">
        <f ca="1">IF('National cons per cap'!FK62=0,0,((1/(1-Parameters!$B$187)*(MAX(1,'National cons per cap'!FK62)*'Non-Market - loss factor'!FK61)^(1-Parameters!$B$187)))*'[4]National population'!FK62)</f>
        <v>-22491.826030897253</v>
      </c>
      <c r="FL61">
        <f ca="1">IF('National cons per cap'!FL62=0,0,((1/(1-Parameters!$B$187)*(MAX(1,'National cons per cap'!FL62)*'Non-Market - loss factor'!FL61)^(1-Parameters!$B$187)))*'[4]National population'!FL62)</f>
        <v>-85776.303679831632</v>
      </c>
      <c r="FM61">
        <f>IF('National cons per cap'!FM62=0,0,((1/(1-Parameters!$B$187)*(MAX(1,'National cons per cap'!FM62)*'Non-Market - loss factor'!FM61)^(1-Parameters!$B$187)))*'[4]National population'!FM62)</f>
        <v>0</v>
      </c>
      <c r="FN61">
        <f ca="1">IF('National cons per cap'!FN62=0,0,((1/(1-Parameters!$B$187)*(MAX(1,'National cons per cap'!FN62)*'Non-Market - loss factor'!FN61)^(1-Parameters!$B$187)))*'[4]National population'!FN62)</f>
        <v>-666319.74414441746</v>
      </c>
      <c r="FO61">
        <f ca="1">IF('National cons per cap'!FO62=0,0,((1/(1-Parameters!$B$187)*(MAX(1,'National cons per cap'!FO62)*'Non-Market - loss factor'!FO61)^(1-Parameters!$B$187)))*'[4]National population'!FO62)</f>
        <v>-425975.53262659971</v>
      </c>
      <c r="FP61">
        <f ca="1">IF('National cons per cap'!FP62=0,0,((1/(1-Parameters!$B$187)*(MAX(1,'National cons per cap'!FP62)*'Non-Market - loss factor'!FP61)^(1-Parameters!$B$187)))*'[4]National population'!FP62)</f>
        <v>-653334.12389155698</v>
      </c>
      <c r="FQ61">
        <f ca="1">IF('National cons per cap'!FQ62=0,0,((1/(1-Parameters!$B$187)*(MAX(1,'National cons per cap'!FQ62)*'Non-Market - loss factor'!FQ61)^(1-Parameters!$B$187)))*'[4]National population'!FQ62)</f>
        <v>-164282.1567280826</v>
      </c>
      <c r="FR61">
        <f ca="1">IF('National cons per cap'!FR62=0,0,((1/(1-Parameters!$B$187)*(MAX(1,'National cons per cap'!FR62)*'Non-Market - loss factor'!FR61)^(1-Parameters!$B$187)))*'[4]National population'!FR62)</f>
        <v>-58977.773116298951</v>
      </c>
      <c r="FS61">
        <f ca="1">IF('National cons per cap'!FS62=0,0,((1/(1-Parameters!$B$187)*(MAX(1,'National cons per cap'!FS62)*'Non-Market - loss factor'!FS61)^(1-Parameters!$B$187)))*'[4]National population'!FS62)</f>
        <v>-14741.398336835528</v>
      </c>
      <c r="FT61">
        <f ca="1">IF('National cons per cap'!FT62=0,0,((1/(1-Parameters!$B$187)*(MAX(1,'National cons per cap'!FT62)*'Non-Market - loss factor'!FT61)^(1-Parameters!$B$187)))*'[4]National population'!FT62)</f>
        <v>-1575.6409112583042</v>
      </c>
      <c r="FU61">
        <f ca="1">IF('National cons per cap'!FU62=0,0,((1/(1-Parameters!$B$187)*(MAX(1,'National cons per cap'!FU62)*'Non-Market - loss factor'!FU61)^(1-Parameters!$B$187)))*'[4]National population'!FU62)</f>
        <v>-11590.934165816272</v>
      </c>
      <c r="FV61">
        <f ca="1">IF('National cons per cap'!FV62=0,0,((1/(1-Parameters!$B$187)*(MAX(1,'National cons per cap'!FV62)*'Non-Market - loss factor'!FV61)^(1-Parameters!$B$187)))*'[4]National population'!FV62)</f>
        <v>-242817.87327354163</v>
      </c>
      <c r="FW61">
        <f ca="1">IF('National cons per cap'!FW62=0,0,((1/(1-Parameters!$B$187)*(MAX(1,'National cons per cap'!FW62)*'Non-Market - loss factor'!FW61)^(1-Parameters!$B$187)))*'[4]National population'!FW62)</f>
        <v>-997086.95909208467</v>
      </c>
      <c r="FX61">
        <f ca="1">IF('National cons per cap'!FX62=0,0,((1/(1-Parameters!$B$187)*(MAX(1,'National cons per cap'!FX62)*'Non-Market - loss factor'!FX61)^(1-Parameters!$B$187)))*'[4]National population'!FX62)</f>
        <v>-228.49997178140998</v>
      </c>
      <c r="FY61">
        <f>IF('National cons per cap'!FY62=0,0,((1/(1-Parameters!$B$187)*(MAX(1,'National cons per cap'!FY62)*'Non-Market - loss factor'!FY61)^(1-Parameters!$B$187)))*'[4]National population'!FY62)</f>
        <v>0</v>
      </c>
      <c r="FZ61">
        <f ca="1">IF('National cons per cap'!FZ62=0,0,((1/(1-Parameters!$B$187)*(MAX(1,'National cons per cap'!FZ62)*'Non-Market - loss factor'!FZ61)^(1-Parameters!$B$187)))*'[4]National population'!FZ62)</f>
        <v>-2299248.7954773908</v>
      </c>
      <c r="GA61">
        <f ca="1">IF('National cons per cap'!GA62=0,0,((1/(1-Parameters!$B$187)*(MAX(1,'National cons per cap'!GA62)*'Non-Market - loss factor'!GA61)^(1-Parameters!$B$187)))*'[4]National population'!GA62)</f>
        <v>-1897584.8581780333</v>
      </c>
      <c r="GB61">
        <f ca="1">IF('National cons per cap'!GB62=0,0,((1/(1-Parameters!$B$187)*(MAX(1,'National cons per cap'!GB62)*'Non-Market - loss factor'!GB61)^(1-Parameters!$B$187)))*'[4]National population'!GB62)</f>
        <v>-565986.98118937854</v>
      </c>
      <c r="GC61">
        <f ca="1">IF('National cons per cap'!GC62=0,0,((1/(1-Parameters!$B$187)*(MAX(1,'National cons per cap'!GC62)*'Non-Market - loss factor'!GC61)^(1-Parameters!$B$187)))*'[4]National population'!GC62)</f>
        <v>-37176.580646743838</v>
      </c>
      <c r="GD61">
        <f ca="1">IF('National cons per cap'!GD62=0,0,((1/(1-Parameters!$B$187)*(MAX(1,'National cons per cap'!GD62)*'Non-Market - loss factor'!GD61)^(1-Parameters!$B$187)))*'[4]National population'!GD62)</f>
        <v>-2458532.8487662519</v>
      </c>
      <c r="GE61">
        <f ca="1">IF('National cons per cap'!GE62=0,0,((1/(1-Parameters!$B$187)*(MAX(1,'National cons per cap'!GE62)*'Non-Market - loss factor'!GE61)^(1-Parameters!$B$187)))*'[4]National population'!GE62)</f>
        <v>-504571.62607152597</v>
      </c>
      <c r="GF61">
        <f ca="1">IF('National cons per cap'!GF62=0,0,((1/(1-Parameters!$B$187)*(MAX(1,'National cons per cap'!GF62)*'Non-Market - loss factor'!GF61)^(1-Parameters!$B$187)))*'[4]National population'!GF62)</f>
        <v>-349142.23541496694</v>
      </c>
      <c r="GG61">
        <f ca="1">IF('National cons per cap'!GG62=0,0,((1/(1-Parameters!$B$187)*(MAX(1,'National cons per cap'!GG62)*'Non-Market - loss factor'!GG61)^(1-Parameters!$B$187)))*'[4]National population'!GG62)</f>
        <v>-1491184.7744614573</v>
      </c>
      <c r="GH61">
        <f ca="1">IF('National cons per cap'!GH62=0,0,((1/(1-Parameters!$B$187)*(MAX(1,'National cons per cap'!GH62)*'Non-Market - loss factor'!GH61)^(1-Parameters!$B$187)))*'[4]National population'!GH62)</f>
        <v>-4701.624652054802</v>
      </c>
      <c r="GI61">
        <f ca="1">IF('National cons per cap'!GI62=0,0,((1/(1-Parameters!$B$187)*(MAX(1,'National cons per cap'!GI62)*'Non-Market - loss factor'!GI61)^(1-Parameters!$B$187)))*'[4]National population'!GI62)</f>
        <v>-2767.9774665833424</v>
      </c>
      <c r="GJ61">
        <f ca="1">IF('National cons per cap'!GJ62=0,0,((1/(1-Parameters!$B$187)*(MAX(1,'National cons per cap'!GJ62)*'Non-Market - loss factor'!GJ61)^(1-Parameters!$B$187)))*'[4]National population'!GJ62)</f>
        <v>-833924.29352657287</v>
      </c>
      <c r="GK61">
        <f ca="1">IF('National cons per cap'!GK62=0,0,((1/(1-Parameters!$B$187)*(MAX(1,'National cons per cap'!GK62)*'Non-Market - loss factor'!GK61)^(1-Parameters!$B$187)))*'[4]National population'!GK62)</f>
        <v>-1070832.2778384835</v>
      </c>
      <c r="GL61">
        <f ca="1">IF('National cons per cap'!GL62=0,0,((1/(1-Parameters!$B$187)*(MAX(1,'National cons per cap'!GL62)*'Non-Market - loss factor'!GL61)^(1-Parameters!$B$187)))*'[4]National population'!GL62)</f>
        <v>-603949.07016053284</v>
      </c>
      <c r="GM61">
        <f ca="1">IF('National cons per cap'!GM62=0,0,((1/(1-Parameters!$B$187)*(MAX(1,'National cons per cap'!GM62)*'Non-Market - loss factor'!GM61)^(1-Parameters!$B$187)))*'[4]National population'!GM62)</f>
        <v>-587797.96936437557</v>
      </c>
      <c r="GN61" s="16">
        <f ca="1">SUM(B61:GM61)*(1+Parameters!B$188)^-(A61-A$12)</f>
        <v>-80088582.554401666</v>
      </c>
      <c r="GO61">
        <f ca="1">(GN61*(1-Parameters!$B$187)/'[4]National population'!$GN62)^(1/(1-Parameters!$B$187))</f>
        <v>55976.080586611795</v>
      </c>
      <c r="GP61" s="16"/>
    </row>
    <row r="62" spans="1:198" x14ac:dyDescent="0.25">
      <c r="A62">
        <v>2070</v>
      </c>
      <c r="B62">
        <f ca="1">IF('National cons per cap'!B63=0,0,((1/(1-Parameters!$B$187)*(MAX(1,'National cons per cap'!B63)*'Non-Market - loss factor'!B62)^(1-Parameters!$B$187)))*'[4]National population'!B63)</f>
        <v>-688217.12654323678</v>
      </c>
      <c r="C62">
        <f ca="1">IF('National cons per cap'!C63=0,0,((1/(1-Parameters!$B$187)*(MAX(1,'National cons per cap'!C63)*'Non-Market - loss factor'!C62)^(1-Parameters!$B$187)))*'[4]National population'!C63)</f>
        <v>-762196.62220439396</v>
      </c>
      <c r="D62">
        <f ca="1">IF('National cons per cap'!D63=0,0,((1/(1-Parameters!$B$187)*(MAX(1,'National cons per cap'!D63)*'Non-Market - loss factor'!D62)^(1-Parameters!$B$187)))*'[4]National population'!D63)</f>
        <v>-53167.204118991736</v>
      </c>
      <c r="E62">
        <f>IF('National cons per cap'!E63=0,0,((1/(1-Parameters!$B$187)*(MAX(1,'National cons per cap'!E63)*'Non-Market - loss factor'!E62)^(1-Parameters!$B$187)))*'[4]National population'!E63)</f>
        <v>0</v>
      </c>
      <c r="F62">
        <f ca="1">IF('National cons per cap'!F63=0,0,((1/(1-Parameters!$B$187)*(MAX(1,'National cons per cap'!F63)*'Non-Market - loss factor'!F62)^(1-Parameters!$B$187)))*'[4]National population'!F63)</f>
        <v>-88245.908488789646</v>
      </c>
      <c r="G62">
        <f ca="1">IF('National cons per cap'!G63=0,0,((1/(1-Parameters!$B$187)*(MAX(1,'National cons per cap'!G63)*'Non-Market - loss factor'!G62)^(1-Parameters!$B$187)))*'[4]National population'!G63)</f>
        <v>-427592.05952034559</v>
      </c>
      <c r="H62">
        <f ca="1">IF('National cons per cap'!H63=0,0,((1/(1-Parameters!$B$187)*(MAX(1,'National cons per cap'!H63)*'Non-Market - loss factor'!H62)^(1-Parameters!$B$187)))*'[4]National population'!H63)</f>
        <v>-38456.335788681834</v>
      </c>
      <c r="I62">
        <f ca="1">IF('National cons per cap'!I63=0,0,((1/(1-Parameters!$B$187)*(MAX(1,'National cons per cap'!I63)*'Non-Market - loss factor'!I62)^(1-Parameters!$B$187)))*'[4]National population'!I63)</f>
        <v>-985.91983976753568</v>
      </c>
      <c r="J62">
        <f ca="1">IF('National cons per cap'!J63=0,0,((1/(1-Parameters!$B$187)*(MAX(1,'National cons per cap'!J63)*'Non-Market - loss factor'!J62)^(1-Parameters!$B$187)))*'[4]National population'!J63)</f>
        <v>-205144.11886427863</v>
      </c>
      <c r="K62">
        <f ca="1">IF('National cons per cap'!K63=0,0,((1/(1-Parameters!$B$187)*(MAX(1,'National cons per cap'!K63)*'Non-Market - loss factor'!K62)^(1-Parameters!$B$187)))*'[4]National population'!K63)</f>
        <v>-74801.26221626965</v>
      </c>
      <c r="L62">
        <f ca="1">IF('National cons per cap'!L63=0,0,((1/(1-Parameters!$B$187)*(MAX(1,'National cons per cap'!L63)*'Non-Market - loss factor'!L62)^(1-Parameters!$B$187)))*'[4]National population'!L63)</f>
        <v>-92146.657787648175</v>
      </c>
      <c r="M62">
        <f ca="1">IF('National cons per cap'!M63=0,0,((1/(1-Parameters!$B$187)*(MAX(1,'National cons per cap'!M63)*'Non-Market - loss factor'!M62)^(1-Parameters!$B$187)))*'[4]National population'!M63)</f>
        <v>-689110.29972216277</v>
      </c>
      <c r="N62">
        <f ca="1">IF('National cons per cap'!N63=0,0,((1/(1-Parameters!$B$187)*(MAX(1,'National cons per cap'!N63)*'Non-Market - loss factor'!N62)^(1-Parameters!$B$187)))*'[4]National population'!N63)</f>
        <v>-99946.802857609291</v>
      </c>
      <c r="O62">
        <f ca="1">IF('National cons per cap'!O63=0,0,((1/(1-Parameters!$B$187)*(MAX(1,'National cons per cap'!O63)*'Non-Market - loss factor'!O62)^(1-Parameters!$B$187)))*'[4]National population'!O63)</f>
        <v>-486307.13388783805</v>
      </c>
      <c r="P62">
        <f ca="1">IF('National cons per cap'!P63=0,0,((1/(1-Parameters!$B$187)*(MAX(1,'National cons per cap'!P63)*'Non-Market - loss factor'!P62)^(1-Parameters!$B$187)))*'[4]National population'!P63)</f>
        <v>-949320.40676099213</v>
      </c>
      <c r="Q62">
        <f ca="1">IF('National cons per cap'!Q63=0,0,((1/(1-Parameters!$B$187)*(MAX(1,'National cons per cap'!Q63)*'Non-Market - loss factor'!Q62)^(1-Parameters!$B$187)))*'[4]National population'!Q63)</f>
        <v>-3491838.6751286243</v>
      </c>
      <c r="R62">
        <f ca="1">IF('National cons per cap'!R63=0,0,((1/(1-Parameters!$B$187)*(MAX(1,'National cons per cap'!R63)*'Non-Market - loss factor'!R62)^(1-Parameters!$B$187)))*'[4]National population'!R63)</f>
        <v>-107047.26892221413</v>
      </c>
      <c r="S62">
        <f ca="1">IF('National cons per cap'!S63=0,0,((1/(1-Parameters!$B$187)*(MAX(1,'National cons per cap'!S63)*'Non-Market - loss factor'!S62)^(1-Parameters!$B$187)))*'[4]National population'!S63)</f>
        <v>-15975.642427241772</v>
      </c>
      <c r="T62">
        <f ca="1">IF('National cons per cap'!T63=0,0,((1/(1-Parameters!$B$187)*(MAX(1,'National cons per cap'!T63)*'Non-Market - loss factor'!T62)^(1-Parameters!$B$187)))*'[4]National population'!T63)</f>
        <v>-3207.5015664368061</v>
      </c>
      <c r="U62">
        <f ca="1">IF('National cons per cap'!U63=0,0,((1/(1-Parameters!$B$187)*(MAX(1,'National cons per cap'!U63)*'Non-Market - loss factor'!U62)^(1-Parameters!$B$187)))*'[4]National population'!U63)</f>
        <v>-63336.316670155626</v>
      </c>
      <c r="V62">
        <f ca="1">IF('National cons per cap'!V63=0,0,((1/(1-Parameters!$B$187)*(MAX(1,'National cons per cap'!V63)*'Non-Market - loss factor'!V62)^(1-Parameters!$B$187)))*'[4]National population'!V63)</f>
        <v>-86081.307647531343</v>
      </c>
      <c r="W62">
        <f ca="1">IF('National cons per cap'!W63=0,0,((1/(1-Parameters!$B$187)*(MAX(1,'National cons per cap'!W63)*'Non-Market - loss factor'!W62)^(1-Parameters!$B$187)))*'[4]National population'!W63)</f>
        <v>-5188.970776852706</v>
      </c>
      <c r="X62">
        <f ca="1">IF('National cons per cap'!X63=0,0,((1/(1-Parameters!$B$187)*(MAX(1,'National cons per cap'!X63)*'Non-Market - loss factor'!X62)^(1-Parameters!$B$187)))*'[4]National population'!X63)</f>
        <v>-532.35299055940027</v>
      </c>
      <c r="Y62">
        <f ca="1">IF('National cons per cap'!Y63=0,0,((1/(1-Parameters!$B$187)*(MAX(1,'National cons per cap'!Y63)*'Non-Market - loss factor'!Y62)^(1-Parameters!$B$187)))*'[4]National population'!Y63)</f>
        <v>-209104.30759314127</v>
      </c>
      <c r="Z62">
        <f ca="1">IF('National cons per cap'!Z63=0,0,((1/(1-Parameters!$B$187)*(MAX(1,'National cons per cap'!Z63)*'Non-Market - loss factor'!Z62)^(1-Parameters!$B$187)))*'[4]National population'!Z63)</f>
        <v>-2373391.1780626867</v>
      </c>
      <c r="AA62">
        <f ca="1">IF('National cons per cap'!AA63=0,0,((1/(1-Parameters!$B$187)*(MAX(1,'National cons per cap'!AA63)*'Non-Market - loss factor'!AA62)^(1-Parameters!$B$187)))*'[4]National population'!AA63)</f>
        <v>-3038.6440634997994</v>
      </c>
      <c r="AB62">
        <f ca="1">IF('National cons per cap'!AB63=0,0,((1/(1-Parameters!$B$187)*(MAX(1,'National cons per cap'!AB63)*'Non-Market - loss factor'!AB62)^(1-Parameters!$B$187)))*'[4]National population'!AB63)</f>
        <v>-1981.1456021029167</v>
      </c>
      <c r="AC62">
        <f ca="1">IF('National cons per cap'!AC63=0,0,((1/(1-Parameters!$B$187)*(MAX(1,'National cons per cap'!AC63)*'Non-Market - loss factor'!AC62)^(1-Parameters!$B$187)))*'[4]National population'!AC63)</f>
        <v>-9428.7280031871396</v>
      </c>
      <c r="AD62">
        <f ca="1">IF('National cons per cap'!AD63=0,0,((1/(1-Parameters!$B$187)*(MAX(1,'National cons per cap'!AD63)*'Non-Market - loss factor'!AD62)^(1-Parameters!$B$187)))*'[4]National population'!AD63)</f>
        <v>-46807.051019883591</v>
      </c>
      <c r="AE62">
        <f ca="1">IF('National cons per cap'!AE63=0,0,((1/(1-Parameters!$B$187)*(MAX(1,'National cons per cap'!AE63)*'Non-Market - loss factor'!AE62)^(1-Parameters!$B$187)))*'[4]National population'!AE63)</f>
        <v>-338421.65347030543</v>
      </c>
      <c r="AF62">
        <f ca="1">IF('National cons per cap'!AF63=0,0,((1/(1-Parameters!$B$187)*(MAX(1,'National cons per cap'!AF63)*'Non-Market - loss factor'!AF62)^(1-Parameters!$B$187)))*'[4]National population'!AF63)</f>
        <v>-292895.73623690533</v>
      </c>
      <c r="AG62">
        <f ca="1">IF('National cons per cap'!AG63=0,0,((1/(1-Parameters!$B$187)*(MAX(1,'National cons per cap'!AG63)*'Non-Market - loss factor'!AG62)^(1-Parameters!$B$187)))*'[4]National population'!AG63)</f>
        <v>-66273.628392649116</v>
      </c>
      <c r="AH62">
        <f ca="1">IF('National cons per cap'!AH63=0,0,((1/(1-Parameters!$B$187)*(MAX(1,'National cons per cap'!AH63)*'Non-Market - loss factor'!AH62)^(1-Parameters!$B$187)))*'[4]National population'!AH63)</f>
        <v>-186110.27298500744</v>
      </c>
      <c r="AI62">
        <f ca="1">IF('National cons per cap'!AI63=0,0,((1/(1-Parameters!$B$187)*(MAX(1,'National cons per cap'!AI63)*'Non-Market - loss factor'!AI62)^(1-Parameters!$B$187)))*'[4]National population'!AI63)</f>
        <v>-17688718.097020946</v>
      </c>
      <c r="AJ62">
        <f ca="1">IF('National cons per cap'!AJ63=0,0,((1/(1-Parameters!$B$187)*(MAX(1,'National cons per cap'!AJ63)*'Non-Market - loss factor'!AJ62)^(1-Parameters!$B$187)))*'[4]National population'!AJ63)</f>
        <v>-897380.7664664553</v>
      </c>
      <c r="AK62">
        <f ca="1">IF('National cons per cap'!AK63=0,0,((1/(1-Parameters!$B$187)*(MAX(1,'National cons per cap'!AK63)*'Non-Market - loss factor'!AK62)^(1-Parameters!$B$187)))*'[4]National population'!AK63)</f>
        <v>-887080.69293664093</v>
      </c>
      <c r="AL62">
        <f ca="1">IF('National cons per cap'!AL63=0,0,((1/(1-Parameters!$B$187)*(MAX(1,'National cons per cap'!AL63)*'Non-Market - loss factor'!AL62)^(1-Parameters!$B$187)))*'[4]National population'!AL63)</f>
        <v>-5599872.6868100762</v>
      </c>
      <c r="AM62">
        <f ca="1">IF('National cons per cap'!AM63=0,0,((1/(1-Parameters!$B$187)*(MAX(1,'National cons per cap'!AM63)*'Non-Market - loss factor'!AM62)^(1-Parameters!$B$187)))*'[4]National population'!AM63)</f>
        <v>-138716.04314276448</v>
      </c>
      <c r="AN62">
        <f ca="1">IF('National cons per cap'!AN63=0,0,((1/(1-Parameters!$B$187)*(MAX(1,'National cons per cap'!AN63)*'Non-Market - loss factor'!AN62)^(1-Parameters!$B$187)))*'[4]National population'!AN63)</f>
        <v>-633385.40285659337</v>
      </c>
      <c r="AO62">
        <f ca="1">IF('National cons per cap'!AO63=0,0,((1/(1-Parameters!$B$187)*(MAX(1,'National cons per cap'!AO63)*'Non-Market - loss factor'!AO62)^(1-Parameters!$B$187)))*'[4]National population'!AO63)</f>
        <v>-30933.377370218848</v>
      </c>
      <c r="AP62">
        <f ca="1">IF('National cons per cap'!AP63=0,0,((1/(1-Parameters!$B$187)*(MAX(1,'National cons per cap'!AP63)*'Non-Market - loss factor'!AP62)^(1-Parameters!$B$187)))*'[4]National population'!AP63)</f>
        <v>-16322.742768304841</v>
      </c>
      <c r="AQ62">
        <f ca="1">IF('National cons per cap'!AQ63=0,0,((1/(1-Parameters!$B$187)*(MAX(1,'National cons per cap'!AQ63)*'Non-Market - loss factor'!AQ62)^(1-Parameters!$B$187)))*'[4]National population'!AQ63)</f>
        <v>-57611.650224947574</v>
      </c>
      <c r="AR62">
        <f>IF('National cons per cap'!AR63=0,0,((1/(1-Parameters!$B$187)*(MAX(1,'National cons per cap'!AR63)*'Non-Market - loss factor'!AR62)^(1-Parameters!$B$187)))*'[4]National population'!AR63)</f>
        <v>0</v>
      </c>
      <c r="AS62">
        <f ca="1">IF('National cons per cap'!AS63=0,0,((1/(1-Parameters!$B$187)*(MAX(1,'National cons per cap'!AS63)*'Non-Market - loss factor'!AS62)^(1-Parameters!$B$187)))*'[4]National population'!AS63)</f>
        <v>-10472.911779663302</v>
      </c>
      <c r="AT62">
        <f ca="1">IF('National cons per cap'!AT63=0,0,((1/(1-Parameters!$B$187)*(MAX(1,'National cons per cap'!AT63)*'Non-Market - loss factor'!AT62)^(1-Parameters!$B$187)))*'[4]National population'!AT63)</f>
        <v>-114804.63123074242</v>
      </c>
      <c r="AU62">
        <f ca="1">IF('National cons per cap'!AU63=0,0,((1/(1-Parameters!$B$187)*(MAX(1,'National cons per cap'!AU63)*'Non-Market - loss factor'!AU62)^(1-Parameters!$B$187)))*'[4]National population'!AU63)</f>
        <v>-760776.97319501522</v>
      </c>
      <c r="AV62">
        <f ca="1">IF('National cons per cap'!AV63=0,0,((1/(1-Parameters!$B$187)*(MAX(1,'National cons per cap'!AV63)*'Non-Market - loss factor'!AV62)^(1-Parameters!$B$187)))*'[4]National population'!AV63)</f>
        <v>-39458.095243165168</v>
      </c>
      <c r="AW62">
        <f ca="1">IF('National cons per cap'!AW63=0,0,((1/(1-Parameters!$B$187)*(MAX(1,'National cons per cap'!AW63)*'Non-Market - loss factor'!AW62)^(1-Parameters!$B$187)))*'[4]National population'!AW63)</f>
        <v>-1123.5544119060769</v>
      </c>
      <c r="AX62">
        <f ca="1">IF('National cons per cap'!AX63=0,0,((1/(1-Parameters!$B$187)*(MAX(1,'National cons per cap'!AX63)*'Non-Market - loss factor'!AX62)^(1-Parameters!$B$187)))*'[4]National population'!AX63)</f>
        <v>-49701.897911053369</v>
      </c>
      <c r="AY62">
        <f ca="1">IF('National cons per cap'!AY63=0,0,((1/(1-Parameters!$B$187)*(MAX(1,'National cons per cap'!AY63)*'Non-Market - loss factor'!AY62)^(1-Parameters!$B$187)))*'[4]National population'!AY63)</f>
        <v>-133640.02496277547</v>
      </c>
      <c r="AZ62">
        <f ca="1">IF('National cons per cap'!AZ63=0,0,((1/(1-Parameters!$B$187)*(MAX(1,'National cons per cap'!AZ63)*'Non-Market - loss factor'!AZ62)^(1-Parameters!$B$187)))*'[4]National population'!AZ63)</f>
        <v>-929545.62929687731</v>
      </c>
      <c r="BA62">
        <f ca="1">IF('National cons per cap'!BA63=0,0,((1/(1-Parameters!$B$187)*(MAX(1,'National cons per cap'!BA63)*'Non-Market - loss factor'!BA62)^(1-Parameters!$B$187)))*'[4]National population'!BA63)</f>
        <v>-239949.24751415648</v>
      </c>
      <c r="BB62">
        <f ca="1">IF('National cons per cap'!BB63=0,0,((1/(1-Parameters!$B$187)*(MAX(1,'National cons per cap'!BB63)*'Non-Market - loss factor'!BB62)^(1-Parameters!$B$187)))*'[4]National population'!BB63)</f>
        <v>-1904923.9502342059</v>
      </c>
      <c r="BC62">
        <f ca="1">IF('National cons per cap'!BC63=0,0,((1/(1-Parameters!$B$187)*(MAX(1,'National cons per cap'!BC63)*'Non-Market - loss factor'!BC62)^(1-Parameters!$B$187)))*'[4]National population'!BC63)</f>
        <v>-173766.33778402206</v>
      </c>
      <c r="BD62">
        <f>IF('National cons per cap'!BD63=0,0,((1/(1-Parameters!$B$187)*(MAX(1,'National cons per cap'!BD63)*'Non-Market - loss factor'!BD62)^(1-Parameters!$B$187)))*'[4]National population'!BD63)</f>
        <v>0</v>
      </c>
      <c r="BE62">
        <f ca="1">IF('National cons per cap'!BE63=0,0,((1/(1-Parameters!$B$187)*(MAX(1,'National cons per cap'!BE63)*'Non-Market - loss factor'!BE62)^(1-Parameters!$B$187)))*'[4]National population'!BE63)</f>
        <v>-466515.84791802277</v>
      </c>
      <c r="BF62">
        <f ca="1">IF('National cons per cap'!BF63=0,0,((1/(1-Parameters!$B$187)*(MAX(1,'National cons per cap'!BF63)*'Non-Market - loss factor'!BF62)^(1-Parameters!$B$187)))*'[4]National population'!BF63)</f>
        <v>-16448.00968759006</v>
      </c>
      <c r="BG62">
        <f ca="1">IF('National cons per cap'!BG63=0,0,((1/(1-Parameters!$B$187)*(MAX(1,'National cons per cap'!BG63)*'Non-Market - loss factor'!BG62)^(1-Parameters!$B$187)))*'[4]National population'!BG63)</f>
        <v>-6698558.9008689839</v>
      </c>
      <c r="BH62">
        <f ca="1">IF('National cons per cap'!BH63=0,0,((1/(1-Parameters!$B$187)*(MAX(1,'National cons per cap'!BH63)*'Non-Market - loss factor'!BH62)^(1-Parameters!$B$187)))*'[4]National population'!BH63)</f>
        <v>-48461.698494793542</v>
      </c>
      <c r="BI62">
        <f ca="1">IF('National cons per cap'!BI63=0,0,((1/(1-Parameters!$B$187)*(MAX(1,'National cons per cap'!BI63)*'Non-Market - loss factor'!BI62)^(1-Parameters!$B$187)))*'[4]National population'!BI63)</f>
        <v>-10916.118910724826</v>
      </c>
      <c r="BJ62">
        <f ca="1">IF('National cons per cap'!BJ63=0,0,((1/(1-Parameters!$B$187)*(MAX(1,'National cons per cap'!BJ63)*'Non-Market - loss factor'!BJ62)^(1-Parameters!$B$187)))*'[4]National population'!BJ63)</f>
        <v>-617728.63703203911</v>
      </c>
      <c r="BK62">
        <f ca="1">IF('National cons per cap'!BK63=0,0,((1/(1-Parameters!$B$187)*(MAX(1,'National cons per cap'!BK63)*'Non-Market - loss factor'!BK62)^(1-Parameters!$B$187)))*'[4]National population'!BK63)</f>
        <v>-2547.1607855988304</v>
      </c>
      <c r="BL62">
        <f ca="1">IF('National cons per cap'!BL63=0,0,((1/(1-Parameters!$B$187)*(MAX(1,'National cons per cap'!BL63)*'Non-Market - loss factor'!BL62)^(1-Parameters!$B$187)))*'[4]National population'!BL63)</f>
        <v>-35526.341804326432</v>
      </c>
      <c r="BM62">
        <f ca="1">IF('National cons per cap'!BM63=0,0,((1/(1-Parameters!$B$187)*(MAX(1,'National cons per cap'!BM63)*'Non-Market - loss factor'!BM62)^(1-Parameters!$B$187)))*'[4]National population'!BM63)</f>
        <v>-563595.58141967398</v>
      </c>
      <c r="BN62">
        <f ca="1">IF('National cons per cap'!BN63=0,0,((1/(1-Parameters!$B$187)*(MAX(1,'National cons per cap'!BN63)*'Non-Market - loss factor'!BN62)^(1-Parameters!$B$187)))*'[4]National population'!BN63)</f>
        <v>-47797.174993852946</v>
      </c>
      <c r="BO62">
        <f ca="1">IF('National cons per cap'!BO63=0,0,((1/(1-Parameters!$B$187)*(MAX(1,'National cons per cap'!BO63)*'Non-Market - loss factor'!BO62)^(1-Parameters!$B$187)))*'[4]National population'!BO63)</f>
        <v>-1004657.9538328515</v>
      </c>
      <c r="BP62">
        <f ca="1">IF('National cons per cap'!BP63=0,0,((1/(1-Parameters!$B$187)*(MAX(1,'National cons per cap'!BP63)*'Non-Market - loss factor'!BP62)^(1-Parameters!$B$187)))*'[4]National population'!BP63)</f>
        <v>-513363.28259946464</v>
      </c>
      <c r="BQ62">
        <f>IF('National cons per cap'!BQ63=0,0,((1/(1-Parameters!$B$187)*(MAX(1,'National cons per cap'!BQ63)*'Non-Market - loss factor'!BQ62)^(1-Parameters!$B$187)))*'[4]National population'!BQ63)</f>
        <v>0</v>
      </c>
      <c r="BR62">
        <f ca="1">IF('National cons per cap'!BR63=0,0,((1/(1-Parameters!$B$187)*(MAX(1,'National cons per cap'!BR63)*'Non-Market - loss factor'!BR62)^(1-Parameters!$B$187)))*'[4]National population'!BR63)</f>
        <v>-101576.79301524647</v>
      </c>
      <c r="BS62">
        <f ca="1">IF('National cons per cap'!BS63=0,0,((1/(1-Parameters!$B$187)*(MAX(1,'National cons per cap'!BS63)*'Non-Market - loss factor'!BS62)^(1-Parameters!$B$187)))*'[4]National population'!BS63)</f>
        <v>-86857.053731201289</v>
      </c>
      <c r="BT62">
        <f ca="1">IF('National cons per cap'!BT63=0,0,((1/(1-Parameters!$B$187)*(MAX(1,'National cons per cap'!BT63)*'Non-Market - loss factor'!BT62)^(1-Parameters!$B$187)))*'[4]National population'!BT63)</f>
        <v>-12322.135583828545</v>
      </c>
      <c r="BU62">
        <f ca="1">IF('National cons per cap'!BU63=0,0,((1/(1-Parameters!$B$187)*(MAX(1,'National cons per cap'!BU63)*'Non-Market - loss factor'!BU62)^(1-Parameters!$B$187)))*'[4]National population'!BU63)</f>
        <v>-111531.89159809003</v>
      </c>
      <c r="BV62">
        <f ca="1">IF('National cons per cap'!BV63=0,0,((1/(1-Parameters!$B$187)*(MAX(1,'National cons per cap'!BV63)*'Non-Market - loss factor'!BV62)^(1-Parameters!$B$187)))*'[4]National population'!BV63)</f>
        <v>-1576.4403741600761</v>
      </c>
      <c r="BW62">
        <f ca="1">IF('National cons per cap'!BW63=0,0,((1/(1-Parameters!$B$187)*(MAX(1,'National cons per cap'!BW63)*'Non-Market - loss factor'!BW62)^(1-Parameters!$B$187)))*'[4]National population'!BW63)</f>
        <v>-253812.12355158856</v>
      </c>
      <c r="BX62">
        <f>IF('National cons per cap'!BX63=0,0,((1/(1-Parameters!$B$187)*(MAX(1,'National cons per cap'!BX63)*'Non-Market - loss factor'!BX62)^(1-Parameters!$B$187)))*'[4]National population'!BX63)</f>
        <v>0</v>
      </c>
      <c r="BY62">
        <f ca="1">IF('National cons per cap'!BY63=0,0,((1/(1-Parameters!$B$187)*(MAX(1,'National cons per cap'!BY63)*'Non-Market - loss factor'!BY62)^(1-Parameters!$B$187)))*'[4]National population'!BY63)</f>
        <v>-14133.083144572682</v>
      </c>
      <c r="BZ62">
        <f ca="1">IF('National cons per cap'!BZ63=0,0,((1/(1-Parameters!$B$187)*(MAX(1,'National cons per cap'!BZ63)*'Non-Market - loss factor'!BZ62)^(1-Parameters!$B$187)))*'[4]National population'!BZ63)</f>
        <v>-35852.827420430483</v>
      </c>
      <c r="CA62">
        <f ca="1">IF('National cons per cap'!CA63=0,0,((1/(1-Parameters!$B$187)*(MAX(1,'National cons per cap'!CA63)*'Non-Market - loss factor'!CA62)^(1-Parameters!$B$187)))*'[4]National population'!CA63)</f>
        <v>-195340.17936686319</v>
      </c>
      <c r="CB62">
        <f ca="1">IF('National cons per cap'!CB63=0,0,((1/(1-Parameters!$B$187)*(MAX(1,'National cons per cap'!CB63)*'Non-Market - loss factor'!CB62)^(1-Parameters!$B$187)))*'[4]National population'!CB63)</f>
        <v>-54778.591282828733</v>
      </c>
      <c r="CC62">
        <f ca="1">IF('National cons per cap'!CC63=0,0,((1/(1-Parameters!$B$187)*(MAX(1,'National cons per cap'!CC63)*'Non-Market - loss factor'!CC62)^(1-Parameters!$B$187)))*'[4]National population'!CC63)</f>
        <v>-392959.97519657318</v>
      </c>
      <c r="CD62">
        <f ca="1">IF('National cons per cap'!CD63=0,0,((1/(1-Parameters!$B$187)*(MAX(1,'National cons per cap'!CD63)*'Non-Market - loss factor'!CD62)^(1-Parameters!$B$187)))*'[4]National population'!CD63)</f>
        <v>-121298.37791391244</v>
      </c>
      <c r="CE62">
        <f ca="1">IF('National cons per cap'!CE63=0,0,((1/(1-Parameters!$B$187)*(MAX(1,'National cons per cap'!CE63)*'Non-Market - loss factor'!CE62)^(1-Parameters!$B$187)))*'[4]National population'!CE63)</f>
        <v>-2923421.2665222716</v>
      </c>
      <c r="CF62">
        <f ca="1">IF('National cons per cap'!CF63=0,0,((1/(1-Parameters!$B$187)*(MAX(1,'National cons per cap'!CF63)*'Non-Market - loss factor'!CF62)^(1-Parameters!$B$187)))*'[4]National population'!CF63)</f>
        <v>-21667410.864476502</v>
      </c>
      <c r="CG62">
        <f ca="1">IF('National cons per cap'!CG63=0,0,((1/(1-Parameters!$B$187)*(MAX(1,'National cons per cap'!CG63)*'Non-Market - loss factor'!CG62)^(1-Parameters!$B$187)))*'[4]National population'!CG63)</f>
        <v>-39359.575790522598</v>
      </c>
      <c r="CH62">
        <f ca="1">IF('National cons per cap'!CH63=0,0,((1/(1-Parameters!$B$187)*(MAX(1,'National cons per cap'!CH63)*'Non-Market - loss factor'!CH62)^(1-Parameters!$B$187)))*'[4]National population'!CH63)</f>
        <v>-1316531.0212982849</v>
      </c>
      <c r="CI62">
        <f ca="1">IF('National cons per cap'!CI63=0,0,((1/(1-Parameters!$B$187)*(MAX(1,'National cons per cap'!CI63)*'Non-Market - loss factor'!CI62)^(1-Parameters!$B$187)))*'[4]National population'!CI63)</f>
        <v>-691493.57152332878</v>
      </c>
      <c r="CJ62">
        <f ca="1">IF('National cons per cap'!CJ63=0,0,((1/(1-Parameters!$B$187)*(MAX(1,'National cons per cap'!CJ63)*'Non-Market - loss factor'!CJ62)^(1-Parameters!$B$187)))*'[4]National population'!CJ63)</f>
        <v>-2657.6659038920561</v>
      </c>
      <c r="CK62">
        <f ca="1">IF('National cons per cap'!CK63=0,0,((1/(1-Parameters!$B$187)*(MAX(1,'National cons per cap'!CK63)*'Non-Market - loss factor'!CK62)^(1-Parameters!$B$187)))*'[4]National population'!CK63)</f>
        <v>-82379.556440335058</v>
      </c>
      <c r="CL62">
        <f ca="1">IF('National cons per cap'!CL63=0,0,((1/(1-Parameters!$B$187)*(MAX(1,'National cons per cap'!CL63)*'Non-Market - loss factor'!CL62)^(1-Parameters!$B$187)))*'[4]National population'!CL63)</f>
        <v>-558937.04502781981</v>
      </c>
      <c r="CM62">
        <f ca="1">IF('National cons per cap'!CM63=0,0,((1/(1-Parameters!$B$187)*(MAX(1,'National cons per cap'!CM63)*'Non-Market - loss factor'!CM62)^(1-Parameters!$B$187)))*'[4]National population'!CM63)</f>
        <v>-44995.946889199469</v>
      </c>
      <c r="CN62">
        <f ca="1">IF('National cons per cap'!CN63=0,0,((1/(1-Parameters!$B$187)*(MAX(1,'National cons per cap'!CN63)*'Non-Market - loss factor'!CN62)^(1-Parameters!$B$187)))*'[4]National population'!CN63)</f>
        <v>-170160.19352911369</v>
      </c>
      <c r="CO62">
        <f ca="1">IF('National cons per cap'!CO63=0,0,((1/(1-Parameters!$B$187)*(MAX(1,'National cons per cap'!CO63)*'Non-Market - loss factor'!CO62)^(1-Parameters!$B$187)))*'[4]National population'!CO63)</f>
        <v>-727167.16448187002</v>
      </c>
      <c r="CP62">
        <f ca="1">IF('National cons per cap'!CP63=0,0,((1/(1-Parameters!$B$187)*(MAX(1,'National cons per cap'!CP63)*'Non-Market - loss factor'!CP62)^(1-Parameters!$B$187)))*'[4]National population'!CP63)</f>
        <v>-133611.65887133972</v>
      </c>
      <c r="CQ62">
        <f ca="1">IF('National cons per cap'!CQ63=0,0,((1/(1-Parameters!$B$187)*(MAX(1,'National cons per cap'!CQ63)*'Non-Market - loss factor'!CQ62)^(1-Parameters!$B$187)))*'[4]National population'!CQ63)</f>
        <v>-1911158.9054823075</v>
      </c>
      <c r="CR62">
        <f ca="1">IF('National cons per cap'!CR63=0,0,((1/(1-Parameters!$B$187)*(MAX(1,'National cons per cap'!CR63)*'Non-Market - loss factor'!CR62)^(1-Parameters!$B$187)))*'[4]National population'!CR63)</f>
        <v>-107786.38018096778</v>
      </c>
      <c r="CS62">
        <f ca="1">IF('National cons per cap'!CS63=0,0,((1/(1-Parameters!$B$187)*(MAX(1,'National cons per cap'!CS63)*'Non-Market - loss factor'!CS62)^(1-Parameters!$B$187)))*'[4]National population'!CS63)</f>
        <v>-295092.95958620176</v>
      </c>
      <c r="CT62">
        <f ca="1">IF('National cons per cap'!CT63=0,0,((1/(1-Parameters!$B$187)*(MAX(1,'National cons per cap'!CT63)*'Non-Market - loss factor'!CT62)^(1-Parameters!$B$187)))*'[4]National population'!CT63)</f>
        <v>-474.93044274941332</v>
      </c>
      <c r="CU62">
        <f ca="1">IF('National cons per cap'!CU63=0,0,((1/(1-Parameters!$B$187)*(MAX(1,'National cons per cap'!CU63)*'Non-Market - loss factor'!CU62)^(1-Parameters!$B$187)))*'[4]National population'!CU63)</f>
        <v>-319786.22717669146</v>
      </c>
      <c r="CV62">
        <f ca="1">IF('National cons per cap'!CV63=0,0,((1/(1-Parameters!$B$187)*(MAX(1,'National cons per cap'!CV63)*'Non-Market - loss factor'!CV62)^(1-Parameters!$B$187)))*'[4]National population'!CV63)</f>
        <v>-33521.631765684047</v>
      </c>
      <c r="CW62">
        <f ca="1">IF('National cons per cap'!CW63=0,0,((1/(1-Parameters!$B$187)*(MAX(1,'National cons per cap'!CW63)*'Non-Market - loss factor'!CW62)^(1-Parameters!$B$187)))*'[4]National population'!CW63)</f>
        <v>-96884.288705595915</v>
      </c>
      <c r="CX62">
        <f ca="1">IF('National cons per cap'!CX63=0,0,((1/(1-Parameters!$B$187)*(MAX(1,'National cons per cap'!CX63)*'Non-Market - loss factor'!CX62)^(1-Parameters!$B$187)))*'[4]National population'!CX63)</f>
        <v>-88987.538999860524</v>
      </c>
      <c r="CY62">
        <f ca="1">IF('National cons per cap'!CY63=0,0,((1/(1-Parameters!$B$187)*(MAX(1,'National cons per cap'!CY63)*'Non-Market - loss factor'!CY62)^(1-Parameters!$B$187)))*'[4]National population'!CY63)</f>
        <v>-213580.92384876689</v>
      </c>
      <c r="CZ62">
        <f ca="1">IF('National cons per cap'!CZ63=0,0,((1/(1-Parameters!$B$187)*(MAX(1,'National cons per cap'!CZ63)*'Non-Market - loss factor'!CZ62)^(1-Parameters!$B$187)))*'[4]National population'!CZ63)</f>
        <v>-127770.2769545746</v>
      </c>
      <c r="DA62">
        <f>IF('National cons per cap'!DA63=0,0,((1/(1-Parameters!$B$187)*(MAX(1,'National cons per cap'!DA63)*'Non-Market - loss factor'!DA62)^(1-Parameters!$B$187)))*'[4]National population'!DA63)</f>
        <v>0</v>
      </c>
      <c r="DB62">
        <f ca="1">IF('National cons per cap'!DB63=0,0,((1/(1-Parameters!$B$187)*(MAX(1,'National cons per cap'!DB63)*'Non-Market - loss factor'!DB62)^(1-Parameters!$B$187)))*'[4]National population'!DB63)</f>
        <v>-239106.9866475465</v>
      </c>
      <c r="DC62">
        <f ca="1">IF('National cons per cap'!DC63=0,0,((1/(1-Parameters!$B$187)*(MAX(1,'National cons per cap'!DC63)*'Non-Market - loss factor'!DC62)^(1-Parameters!$B$187)))*'[4]National population'!DC63)</f>
        <v>-99081.942084061491</v>
      </c>
      <c r="DD62">
        <f ca="1">IF('National cons per cap'!DD63=0,0,((1/(1-Parameters!$B$187)*(MAX(1,'National cons per cap'!DD63)*'Non-Market - loss factor'!DD62)^(1-Parameters!$B$187)))*'[4]National population'!DD63)</f>
        <v>-37855.074866811032</v>
      </c>
      <c r="DE62">
        <f ca="1">IF('National cons per cap'!DE63=0,0,((1/(1-Parameters!$B$187)*(MAX(1,'National cons per cap'!DE63)*'Non-Market - loss factor'!DE62)^(1-Parameters!$B$187)))*'[4]National population'!DE63)</f>
        <v>-3180.0166068133722</v>
      </c>
      <c r="DF62">
        <f ca="1">IF('National cons per cap'!DF63=0,0,((1/(1-Parameters!$B$187)*(MAX(1,'National cons per cap'!DF63)*'Non-Market - loss factor'!DF62)^(1-Parameters!$B$187)))*'[4]National population'!DF63)</f>
        <v>-28232.917598144017</v>
      </c>
      <c r="DG62">
        <f ca="1">IF('National cons per cap'!DG63=0,0,((1/(1-Parameters!$B$187)*(MAX(1,'National cons per cap'!DG63)*'Non-Market - loss factor'!DG62)^(1-Parameters!$B$187)))*'[4]National population'!DG63)</f>
        <v>-1001806.2121440512</v>
      </c>
      <c r="DH62">
        <f ca="1">IF('National cons per cap'!DH63=0,0,((1/(1-Parameters!$B$187)*(MAX(1,'National cons per cap'!DH63)*'Non-Market - loss factor'!DH62)^(1-Parameters!$B$187)))*'[4]National population'!DH63)</f>
        <v>-56446.028562002692</v>
      </c>
      <c r="DI62">
        <f ca="1">IF('National cons per cap'!DI63=0,0,((1/(1-Parameters!$B$187)*(MAX(1,'National cons per cap'!DI63)*'Non-Market - loss factor'!DI62)^(1-Parameters!$B$187)))*'[4]National population'!DI63)</f>
        <v>-1249725.0856261617</v>
      </c>
      <c r="DJ62">
        <f ca="1">IF('National cons per cap'!DJ63=0,0,((1/(1-Parameters!$B$187)*(MAX(1,'National cons per cap'!DJ63)*'Non-Market - loss factor'!DJ62)^(1-Parameters!$B$187)))*'[4]National population'!DJ63)</f>
        <v>-1372416.3177348832</v>
      </c>
      <c r="DK62">
        <f ca="1">IF('National cons per cap'!DK63=0,0,((1/(1-Parameters!$B$187)*(MAX(1,'National cons per cap'!DK63)*'Non-Market - loss factor'!DK62)^(1-Parameters!$B$187)))*'[4]National population'!DK63)</f>
        <v>-35296.818320753177</v>
      </c>
      <c r="DL62">
        <f ca="1">IF('National cons per cap'!DL63=0,0,((1/(1-Parameters!$B$187)*(MAX(1,'National cons per cap'!DL63)*'Non-Market - loss factor'!DL62)^(1-Parameters!$B$187)))*'[4]National population'!DL63)</f>
        <v>-793673.18872002303</v>
      </c>
      <c r="DM62">
        <f ca="1">IF('National cons per cap'!DM63=0,0,((1/(1-Parameters!$B$187)*(MAX(1,'National cons per cap'!DM63)*'Non-Market - loss factor'!DM62)^(1-Parameters!$B$187)))*'[4]National population'!DM63)</f>
        <v>-924849.52013620455</v>
      </c>
      <c r="DN62">
        <f ca="1">IF('National cons per cap'!DN63=0,0,((1/(1-Parameters!$B$187)*(MAX(1,'National cons per cap'!DN63)*'Non-Market - loss factor'!DN62)^(1-Parameters!$B$187)))*'[4]National population'!DN63)</f>
        <v>-8499.9663741133227</v>
      </c>
      <c r="DO62">
        <f ca="1">IF('National cons per cap'!DO63=0,0,((1/(1-Parameters!$B$187)*(MAX(1,'National cons per cap'!DO63)*'Non-Market - loss factor'!DO62)^(1-Parameters!$B$187)))*'[4]National population'!DO63)</f>
        <v>-33525.319362049493</v>
      </c>
      <c r="DP62">
        <f ca="1">IF('National cons per cap'!DP63=0,0,((1/(1-Parameters!$B$187)*(MAX(1,'National cons per cap'!DP63)*'Non-Market - loss factor'!DP62)^(1-Parameters!$B$187)))*'[4]National population'!DP63)</f>
        <v>-1669614.418695003</v>
      </c>
      <c r="DQ62">
        <f ca="1">IF('National cons per cap'!DQ63=0,0,((1/(1-Parameters!$B$187)*(MAX(1,'National cons per cap'!DQ63)*'Non-Market - loss factor'!DQ62)^(1-Parameters!$B$187)))*'[4]National population'!DQ63)</f>
        <v>-147227.88096899868</v>
      </c>
      <c r="DR62">
        <f>IF('National cons per cap'!DR63=0,0,((1/(1-Parameters!$B$187)*(MAX(1,'National cons per cap'!DR63)*'Non-Market - loss factor'!DR62)^(1-Parameters!$B$187)))*'[4]National population'!DR63)</f>
        <v>0</v>
      </c>
      <c r="DS62">
        <f ca="1">IF('National cons per cap'!DS63=0,0,((1/(1-Parameters!$B$187)*(MAX(1,'National cons per cap'!DS63)*'Non-Market - loss factor'!DS62)^(1-Parameters!$B$187)))*'[4]National population'!DS63)</f>
        <v>-22566.656145888996</v>
      </c>
      <c r="DT62">
        <f ca="1">IF('National cons per cap'!DT63=0,0,((1/(1-Parameters!$B$187)*(MAX(1,'National cons per cap'!DT63)*'Non-Market - loss factor'!DT62)^(1-Parameters!$B$187)))*'[4]National population'!DT63)</f>
        <v>-982964.3491528664</v>
      </c>
      <c r="DU62">
        <f ca="1">IF('National cons per cap'!DU63=0,0,((1/(1-Parameters!$B$187)*(MAX(1,'National cons per cap'!DU63)*'Non-Market - loss factor'!DU62)^(1-Parameters!$B$187)))*'[4]National population'!DU63)</f>
        <v>-223850.3971256295</v>
      </c>
      <c r="DV62">
        <f ca="1">IF('National cons per cap'!DV63=0,0,((1/(1-Parameters!$B$187)*(MAX(1,'National cons per cap'!DV63)*'Non-Market - loss factor'!DV62)^(1-Parameters!$B$187)))*'[4]National population'!DV63)</f>
        <v>-53873.048040955073</v>
      </c>
      <c r="DW62">
        <f>IF('National cons per cap'!DW63=0,0,((1/(1-Parameters!$B$187)*(MAX(1,'National cons per cap'!DW63)*'Non-Market - loss factor'!DW62)^(1-Parameters!$B$187)))*'[4]National population'!DW63)</f>
        <v>0</v>
      </c>
      <c r="DX62">
        <f ca="1">IF('National cons per cap'!DX63=0,0,((1/(1-Parameters!$B$187)*(MAX(1,'National cons per cap'!DX63)*'Non-Market - loss factor'!DX62)^(1-Parameters!$B$187)))*'[4]National population'!DX63)</f>
        <v>-1333897.5322415142</v>
      </c>
      <c r="DY62">
        <f ca="1">IF('National cons per cap'!DY63=0,0,((1/(1-Parameters!$B$187)*(MAX(1,'National cons per cap'!DY63)*'Non-Market - loss factor'!DY62)^(1-Parameters!$B$187)))*'[4]National population'!DY63)</f>
        <v>-5468143.9782564193</v>
      </c>
      <c r="DZ62">
        <f ca="1">IF('National cons per cap'!DZ63=0,0,((1/(1-Parameters!$B$187)*(MAX(1,'National cons per cap'!DZ63)*'Non-Market - loss factor'!DZ62)^(1-Parameters!$B$187)))*'[4]National population'!DZ63)</f>
        <v>-134769.56374472572</v>
      </c>
      <c r="EA62">
        <f ca="1">IF('National cons per cap'!EA63=0,0,((1/(1-Parameters!$B$187)*(MAX(1,'National cons per cap'!EA63)*'Non-Market - loss factor'!EA62)^(1-Parameters!$B$187)))*'[4]National population'!EA63)</f>
        <v>-151735.19301282661</v>
      </c>
      <c r="EB62">
        <f ca="1">IF('National cons per cap'!EB63=0,0,((1/(1-Parameters!$B$187)*(MAX(1,'National cons per cap'!EB63)*'Non-Market - loss factor'!EB62)^(1-Parameters!$B$187)))*'[4]National population'!EB63)</f>
        <v>-40325.364823433549</v>
      </c>
      <c r="EC62">
        <f ca="1">IF('National cons per cap'!EC63=0,0,((1/(1-Parameters!$B$187)*(MAX(1,'National cons per cap'!EC63)*'Non-Market - loss factor'!EC62)^(1-Parameters!$B$187)))*'[4]National population'!EC63)</f>
        <v>-712003.22456441179</v>
      </c>
      <c r="ED62">
        <f ca="1">IF('National cons per cap'!ED63=0,0,((1/(1-Parameters!$B$187)*(MAX(1,'National cons per cap'!ED63)*'Non-Market - loss factor'!ED62)^(1-Parameters!$B$187)))*'[4]National population'!ED63)</f>
        <v>-136.63682797787393</v>
      </c>
      <c r="EE62">
        <f ca="1">IF('National cons per cap'!EE63=0,0,((1/(1-Parameters!$B$187)*(MAX(1,'National cons per cap'!EE63)*'Non-Market - loss factor'!EE62)^(1-Parameters!$B$187)))*'[4]National population'!EE63)</f>
        <v>-43579.716502926807</v>
      </c>
      <c r="EF62">
        <f ca="1">IF('National cons per cap'!EF63=0,0,((1/(1-Parameters!$B$187)*(MAX(1,'National cons per cap'!EF63)*'Non-Market - loss factor'!EF62)^(1-Parameters!$B$187)))*'[4]National population'!EF63)</f>
        <v>-36494.173556479269</v>
      </c>
      <c r="EG62">
        <f ca="1">IF('National cons per cap'!EG63=0,0,((1/(1-Parameters!$B$187)*(MAX(1,'National cons per cap'!EG63)*'Non-Market - loss factor'!EG62)^(1-Parameters!$B$187)))*'[4]National population'!EG63)</f>
        <v>-2967470.4666438131</v>
      </c>
      <c r="EH62">
        <f ca="1">IF('National cons per cap'!EH63=0,0,((1/(1-Parameters!$B$187)*(MAX(1,'National cons per cap'!EH63)*'Non-Market - loss factor'!EH62)^(1-Parameters!$B$187)))*'[4]National population'!EH63)</f>
        <v>-44551.668543979562</v>
      </c>
      <c r="EI62">
        <f ca="1">IF('National cons per cap'!EI63=0,0,((1/(1-Parameters!$B$187)*(MAX(1,'National cons per cap'!EI63)*'Non-Market - loss factor'!EI62)^(1-Parameters!$B$187)))*'[4]National population'!EI63)</f>
        <v>-432517.3880166359</v>
      </c>
      <c r="EJ62">
        <f ca="1">IF('National cons per cap'!EJ63=0,0,((1/(1-Parameters!$B$187)*(MAX(1,'National cons per cap'!EJ63)*'Non-Market - loss factor'!EJ62)^(1-Parameters!$B$187)))*'[4]National population'!EJ63)</f>
        <v>-1592726.2945627254</v>
      </c>
      <c r="EK62">
        <f ca="1">IF('National cons per cap'!EK63=0,0,((1/(1-Parameters!$B$187)*(MAX(1,'National cons per cap'!EK63)*'Non-Market - loss factor'!EK62)^(1-Parameters!$B$187)))*'[4]National population'!EK63)</f>
        <v>-152.3225355963481</v>
      </c>
      <c r="EL62">
        <f ca="1">IF('National cons per cap'!EL63=0,0,((1/(1-Parameters!$B$187)*(MAX(1,'National cons per cap'!EL63)*'Non-Market - loss factor'!EL62)^(1-Parameters!$B$187)))*'[4]National population'!EL63)</f>
        <v>-141731.26589241315</v>
      </c>
      <c r="EM62">
        <f ca="1">IF('National cons per cap'!EM63=0,0,((1/(1-Parameters!$B$187)*(MAX(1,'National cons per cap'!EM63)*'Non-Market - loss factor'!EM62)^(1-Parameters!$B$187)))*'[4]National population'!EM63)</f>
        <v>-455908.88601601904</v>
      </c>
      <c r="EN62">
        <f ca="1">IF('National cons per cap'!EN63=0,0,((1/(1-Parameters!$B$187)*(MAX(1,'National cons per cap'!EN63)*'Non-Market - loss factor'!EN62)^(1-Parameters!$B$187)))*'[4]National population'!EN63)</f>
        <v>-30894.873199085305</v>
      </c>
      <c r="EO62">
        <f>IF('National cons per cap'!EO63=0,0,((1/(1-Parameters!$B$187)*(MAX(1,'National cons per cap'!EO63)*'Non-Market - loss factor'!EO62)^(1-Parameters!$B$187)))*'[4]National population'!EO63)</f>
        <v>0</v>
      </c>
      <c r="EP62">
        <f ca="1">IF('National cons per cap'!EP63=0,0,((1/(1-Parameters!$B$187)*(MAX(1,'National cons per cap'!EP63)*'Non-Market - loss factor'!EP62)^(1-Parameters!$B$187)))*'[4]National population'!EP63)</f>
        <v>-109397.16176611948</v>
      </c>
      <c r="EQ62">
        <f ca="1">IF('National cons per cap'!EQ63=0,0,((1/(1-Parameters!$B$187)*(MAX(1,'National cons per cap'!EQ63)*'Non-Market - loss factor'!EQ62)^(1-Parameters!$B$187)))*'[4]National population'!EQ63)</f>
        <v>-95603.797506483417</v>
      </c>
      <c r="ER62">
        <f ca="1">IF('National cons per cap'!ER63=0,0,((1/(1-Parameters!$B$187)*(MAX(1,'National cons per cap'!ER63)*'Non-Market - loss factor'!ER62)^(1-Parameters!$B$187)))*'[4]National population'!ER63)</f>
        <v>-127991.76117466604</v>
      </c>
      <c r="ES62">
        <f ca="1">IF('National cons per cap'!ES63=0,0,((1/(1-Parameters!$B$187)*(MAX(1,'National cons per cap'!ES63)*'Non-Market - loss factor'!ES62)^(1-Parameters!$B$187)))*'[4]National population'!ES63)</f>
        <v>-16967.659383721879</v>
      </c>
      <c r="ET62">
        <f>IF('National cons per cap'!ET63=0,0,((1/(1-Parameters!$B$187)*(MAX(1,'National cons per cap'!ET63)*'Non-Market - loss factor'!ET62)^(1-Parameters!$B$187)))*'[4]National population'!ET63)</f>
        <v>0</v>
      </c>
      <c r="EU62">
        <f ca="1">IF('National cons per cap'!EU63=0,0,((1/(1-Parameters!$B$187)*(MAX(1,'National cons per cap'!EU63)*'Non-Market - loss factor'!EU62)^(1-Parameters!$B$187)))*'[4]National population'!EU63)</f>
        <v>-276842.04454108968</v>
      </c>
      <c r="EV62">
        <f ca="1">IF('National cons per cap'!EV63=0,0,((1/(1-Parameters!$B$187)*(MAX(1,'National cons per cap'!EV63)*'Non-Market - loss factor'!EV62)^(1-Parameters!$B$187)))*'[4]National population'!EV63)</f>
        <v>-1089703.1295596361</v>
      </c>
      <c r="EW62">
        <f ca="1">IF('National cons per cap'!EW63=0,0,((1/(1-Parameters!$B$187)*(MAX(1,'National cons per cap'!EW63)*'Non-Market - loss factor'!EW62)^(1-Parameters!$B$187)))*'[4]National population'!EW63)</f>
        <v>-600474.92276749772</v>
      </c>
      <c r="EX62">
        <f ca="1">IF('National cons per cap'!EX63=0,0,((1/(1-Parameters!$B$187)*(MAX(1,'National cons per cap'!EX63)*'Non-Market - loss factor'!EX62)^(1-Parameters!$B$187)))*'[4]National population'!EX63)</f>
        <v>-362096.29433856317</v>
      </c>
      <c r="EY62">
        <f ca="1">IF('National cons per cap'!EY63=0,0,((1/(1-Parameters!$B$187)*(MAX(1,'National cons per cap'!EY63)*'Non-Market - loss factor'!EY62)^(1-Parameters!$B$187)))*'[4]National population'!EY63)</f>
        <v>-1328312.4398889209</v>
      </c>
      <c r="EZ62">
        <f ca="1">IF('National cons per cap'!EZ63=0,0,((1/(1-Parameters!$B$187)*(MAX(1,'National cons per cap'!EZ63)*'Non-Market - loss factor'!EZ62)^(1-Parameters!$B$187)))*'[4]National population'!EZ63)</f>
        <v>-551570.97893454833</v>
      </c>
      <c r="FA62">
        <f ca="1">IF('National cons per cap'!FA63=0,0,((1/(1-Parameters!$B$187)*(MAX(1,'National cons per cap'!FA63)*'Non-Market - loss factor'!FA62)^(1-Parameters!$B$187)))*'[4]National population'!FA63)</f>
        <v>-11314.035569949243</v>
      </c>
      <c r="FB62">
        <f ca="1">IF('National cons per cap'!FB63=0,0,((1/(1-Parameters!$B$187)*(MAX(1,'National cons per cap'!FB63)*'Non-Market - loss factor'!FB62)^(1-Parameters!$B$187)))*'[4]National population'!FB63)</f>
        <v>-403840.03808865789</v>
      </c>
      <c r="FC62">
        <f ca="1">IF('National cons per cap'!FC63=0,0,((1/(1-Parameters!$B$187)*(MAX(1,'National cons per cap'!FC63)*'Non-Market - loss factor'!FC62)^(1-Parameters!$B$187)))*'[4]National population'!FC63)</f>
        <v>-110659.33517352963</v>
      </c>
      <c r="FD62">
        <f ca="1">IF('National cons per cap'!FD63=0,0,((1/(1-Parameters!$B$187)*(MAX(1,'National cons per cap'!FD63)*'Non-Market - loss factor'!FD62)^(1-Parameters!$B$187)))*'[4]National population'!FD63)</f>
        <v>-213.46546853931449</v>
      </c>
      <c r="FE62">
        <f>IF('National cons per cap'!FE63=0,0,((1/(1-Parameters!$B$187)*(MAX(1,'National cons per cap'!FE63)*'Non-Market - loss factor'!FE62)^(1-Parameters!$B$187)))*'[4]National population'!FE63)</f>
        <v>0</v>
      </c>
      <c r="FF62">
        <f ca="1">IF('National cons per cap'!FF63=0,0,((1/(1-Parameters!$B$187)*(MAX(1,'National cons per cap'!FF63)*'Non-Market - loss factor'!FF62)^(1-Parameters!$B$187)))*'[4]National population'!FF63)</f>
        <v>-109438.73018175137</v>
      </c>
      <c r="FG62">
        <f ca="1">IF('National cons per cap'!FG63=0,0,((1/(1-Parameters!$B$187)*(MAX(1,'National cons per cap'!FG63)*'Non-Market - loss factor'!FG62)^(1-Parameters!$B$187)))*'[4]National population'!FG63)</f>
        <v>-303460.48161029356</v>
      </c>
      <c r="FH62">
        <f ca="1">IF('National cons per cap'!FH63=0,0,((1/(1-Parameters!$B$187)*(MAX(1,'National cons per cap'!FH63)*'Non-Market - loss factor'!FH62)^(1-Parameters!$B$187)))*'[4]National population'!FH63)</f>
        <v>-8570.2390368437045</v>
      </c>
      <c r="FI62">
        <f ca="1">IF('National cons per cap'!FI63=0,0,((1/(1-Parameters!$B$187)*(MAX(1,'National cons per cap'!FI63)*'Non-Market - loss factor'!FI62)^(1-Parameters!$B$187)))*'[4]National population'!FI63)</f>
        <v>-8545.7281933942122</v>
      </c>
      <c r="FJ62">
        <f ca="1">IF('National cons per cap'!FJ63=0,0,((1/(1-Parameters!$B$187)*(MAX(1,'National cons per cap'!FJ63)*'Non-Market - loss factor'!FJ62)^(1-Parameters!$B$187)))*'[4]National population'!FJ63)</f>
        <v>-60635.36295791257</v>
      </c>
      <c r="FK62">
        <f ca="1">IF('National cons per cap'!FK63=0,0,((1/(1-Parameters!$B$187)*(MAX(1,'National cons per cap'!FK63)*'Non-Market - loss factor'!FK62)^(1-Parameters!$B$187)))*'[4]National population'!FK63)</f>
        <v>-22387.167165663617</v>
      </c>
      <c r="FL62">
        <f ca="1">IF('National cons per cap'!FL63=0,0,((1/(1-Parameters!$B$187)*(MAX(1,'National cons per cap'!FL63)*'Non-Market - loss factor'!FL62)^(1-Parameters!$B$187)))*'[4]National population'!FL63)</f>
        <v>-85374.036879902618</v>
      </c>
      <c r="FM62">
        <f>IF('National cons per cap'!FM63=0,0,((1/(1-Parameters!$B$187)*(MAX(1,'National cons per cap'!FM63)*'Non-Market - loss factor'!FM62)^(1-Parameters!$B$187)))*'[4]National population'!FM63)</f>
        <v>0</v>
      </c>
      <c r="FN62">
        <f ca="1">IF('National cons per cap'!FN63=0,0,((1/(1-Parameters!$B$187)*(MAX(1,'National cons per cap'!FN63)*'Non-Market - loss factor'!FN62)^(1-Parameters!$B$187)))*'[4]National population'!FN63)</f>
        <v>-662302.46876905812</v>
      </c>
      <c r="FO62">
        <f ca="1">IF('National cons per cap'!FO63=0,0,((1/(1-Parameters!$B$187)*(MAX(1,'National cons per cap'!FO63)*'Non-Market - loss factor'!FO62)^(1-Parameters!$B$187)))*'[4]National population'!FO63)</f>
        <v>-423404.97976441146</v>
      </c>
      <c r="FP62">
        <f ca="1">IF('National cons per cap'!FP63=0,0,((1/(1-Parameters!$B$187)*(MAX(1,'National cons per cap'!FP63)*'Non-Market - loss factor'!FP62)^(1-Parameters!$B$187)))*'[4]National population'!FP63)</f>
        <v>-646300.85773332184</v>
      </c>
      <c r="FQ62">
        <f ca="1">IF('National cons per cap'!FQ63=0,0,((1/(1-Parameters!$B$187)*(MAX(1,'National cons per cap'!FQ63)*'Non-Market - loss factor'!FQ62)^(1-Parameters!$B$187)))*'[4]National population'!FQ63)</f>
        <v>-162773.53801726055</v>
      </c>
      <c r="FR62">
        <f ca="1">IF('National cons per cap'!FR63=0,0,((1/(1-Parameters!$B$187)*(MAX(1,'National cons per cap'!FR63)*'Non-Market - loss factor'!FR62)^(1-Parameters!$B$187)))*'[4]National population'!FR63)</f>
        <v>-58443.53990120798</v>
      </c>
      <c r="FS62">
        <f ca="1">IF('National cons per cap'!FS63=0,0,((1/(1-Parameters!$B$187)*(MAX(1,'National cons per cap'!FS63)*'Non-Market - loss factor'!FS62)^(1-Parameters!$B$187)))*'[4]National population'!FS63)</f>
        <v>-14581.772755640257</v>
      </c>
      <c r="FT62">
        <f ca="1">IF('National cons per cap'!FT63=0,0,((1/(1-Parameters!$B$187)*(MAX(1,'National cons per cap'!FT63)*'Non-Market - loss factor'!FT62)^(1-Parameters!$B$187)))*'[4]National population'!FT63)</f>
        <v>-1560.2938014861295</v>
      </c>
      <c r="FU62">
        <f ca="1">IF('National cons per cap'!FU63=0,0,((1/(1-Parameters!$B$187)*(MAX(1,'National cons per cap'!FU63)*'Non-Market - loss factor'!FU62)^(1-Parameters!$B$187)))*'[4]National population'!FU63)</f>
        <v>-11477.108423271464</v>
      </c>
      <c r="FV62">
        <f ca="1">IF('National cons per cap'!FV63=0,0,((1/(1-Parameters!$B$187)*(MAX(1,'National cons per cap'!FV63)*'Non-Market - loss factor'!FV62)^(1-Parameters!$B$187)))*'[4]National population'!FV63)</f>
        <v>-241374.0977946023</v>
      </c>
      <c r="FW62">
        <f ca="1">IF('National cons per cap'!FW63=0,0,((1/(1-Parameters!$B$187)*(MAX(1,'National cons per cap'!FW63)*'Non-Market - loss factor'!FW62)^(1-Parameters!$B$187)))*'[4]National population'!FW63)</f>
        <v>-992479.80008378509</v>
      </c>
      <c r="FX62">
        <f ca="1">IF('National cons per cap'!FX63=0,0,((1/(1-Parameters!$B$187)*(MAX(1,'National cons per cap'!FX63)*'Non-Market - loss factor'!FX62)^(1-Parameters!$B$187)))*'[4]National population'!FX63)</f>
        <v>-226.3967917980286</v>
      </c>
      <c r="FY62">
        <f>IF('National cons per cap'!FY63=0,0,((1/(1-Parameters!$B$187)*(MAX(1,'National cons per cap'!FY63)*'Non-Market - loss factor'!FY62)^(1-Parameters!$B$187)))*'[4]National population'!FY63)</f>
        <v>0</v>
      </c>
      <c r="FZ62">
        <f ca="1">IF('National cons per cap'!FZ63=0,0,((1/(1-Parameters!$B$187)*(MAX(1,'National cons per cap'!FZ63)*'Non-Market - loss factor'!FZ62)^(1-Parameters!$B$187)))*'[4]National population'!FZ63)</f>
        <v>-2285252.0491365739</v>
      </c>
      <c r="GA62">
        <f ca="1">IF('National cons per cap'!GA63=0,0,((1/(1-Parameters!$B$187)*(MAX(1,'National cons per cap'!GA63)*'Non-Market - loss factor'!GA62)^(1-Parameters!$B$187)))*'[4]National population'!GA63)</f>
        <v>-1885962.3479658104</v>
      </c>
      <c r="GB62">
        <f ca="1">IF('National cons per cap'!GB63=0,0,((1/(1-Parameters!$B$187)*(MAX(1,'National cons per cap'!GB63)*'Non-Market - loss factor'!GB62)^(1-Parameters!$B$187)))*'[4]National population'!GB63)</f>
        <v>-560847.01015828247</v>
      </c>
      <c r="GC62">
        <f ca="1">IF('National cons per cap'!GC63=0,0,((1/(1-Parameters!$B$187)*(MAX(1,'National cons per cap'!GC63)*'Non-Market - loss factor'!GC62)^(1-Parameters!$B$187)))*'[4]National population'!GC63)</f>
        <v>-36807.573383059469</v>
      </c>
      <c r="GD62">
        <f ca="1">IF('National cons per cap'!GD63=0,0,((1/(1-Parameters!$B$187)*(MAX(1,'National cons per cap'!GD63)*'Non-Market - loss factor'!GD62)^(1-Parameters!$B$187)))*'[4]National population'!GD63)</f>
        <v>-2447130.5271938778</v>
      </c>
      <c r="GE62">
        <f ca="1">IF('National cons per cap'!GE63=0,0,((1/(1-Parameters!$B$187)*(MAX(1,'National cons per cap'!GE63)*'Non-Market - loss factor'!GE62)^(1-Parameters!$B$187)))*'[4]National population'!GE63)</f>
        <v>-499985.48208613065</v>
      </c>
      <c r="GF62">
        <f ca="1">IF('National cons per cap'!GF63=0,0,((1/(1-Parameters!$B$187)*(MAX(1,'National cons per cap'!GF63)*'Non-Market - loss factor'!GF62)^(1-Parameters!$B$187)))*'[4]National population'!GF63)</f>
        <v>-345714.65561064921</v>
      </c>
      <c r="GG62">
        <f ca="1">IF('National cons per cap'!GG63=0,0,((1/(1-Parameters!$B$187)*(MAX(1,'National cons per cap'!GG63)*'Non-Market - loss factor'!GG62)^(1-Parameters!$B$187)))*'[4]National population'!GG63)</f>
        <v>-1475235.1640798771</v>
      </c>
      <c r="GH62">
        <f ca="1">IF('National cons per cap'!GH63=0,0,((1/(1-Parameters!$B$187)*(MAX(1,'National cons per cap'!GH63)*'Non-Market - loss factor'!GH62)^(1-Parameters!$B$187)))*'[4]National population'!GH63)</f>
        <v>-4650.8411946812021</v>
      </c>
      <c r="GI62">
        <f ca="1">IF('National cons per cap'!GI63=0,0,((1/(1-Parameters!$B$187)*(MAX(1,'National cons per cap'!GI63)*'Non-Market - loss factor'!GI62)^(1-Parameters!$B$187)))*'[4]National population'!GI63)</f>
        <v>-2738.2905750561972</v>
      </c>
      <c r="GJ62">
        <f ca="1">IF('National cons per cap'!GJ63=0,0,((1/(1-Parameters!$B$187)*(MAX(1,'National cons per cap'!GJ63)*'Non-Market - loss factor'!GJ62)^(1-Parameters!$B$187)))*'[4]National population'!GJ63)</f>
        <v>-828832.25322956627</v>
      </c>
      <c r="GK62">
        <f ca="1">IF('National cons per cap'!GK63=0,0,((1/(1-Parameters!$B$187)*(MAX(1,'National cons per cap'!GK63)*'Non-Market - loss factor'!GK62)^(1-Parameters!$B$187)))*'[4]National population'!GK63)</f>
        <v>-1064222.7567540379</v>
      </c>
      <c r="GL62">
        <f ca="1">IF('National cons per cap'!GL63=0,0,((1/(1-Parameters!$B$187)*(MAX(1,'National cons per cap'!GL63)*'Non-Market - loss factor'!GL62)^(1-Parameters!$B$187)))*'[4]National population'!GL63)</f>
        <v>-600254.51787018718</v>
      </c>
      <c r="GM62">
        <f ca="1">IF('National cons per cap'!GM63=0,0,((1/(1-Parameters!$B$187)*(MAX(1,'National cons per cap'!GM63)*'Non-Market - loss factor'!GM62)^(1-Parameters!$B$187)))*'[4]National population'!GM63)</f>
        <v>-584197.05829345074</v>
      </c>
      <c r="GN62" s="16">
        <f ca="1">SUM(B62:GM62)*(1+Parameters!B$188)^-(A62-A$12)</f>
        <v>-78629631.201085806</v>
      </c>
      <c r="GO62">
        <f ca="1">(GN62*(1-Parameters!$B$187)/'[4]National population'!$GN63)^(1/(1-Parameters!$B$187))</f>
        <v>58150.831646768565</v>
      </c>
      <c r="GP62" s="16"/>
    </row>
    <row r="63" spans="1:198" x14ac:dyDescent="0.25">
      <c r="A63">
        <v>2071</v>
      </c>
      <c r="B63">
        <f ca="1">IF('National cons per cap'!B64=0,0,((1/(1-Parameters!$B$187)*(MAX(1,'National cons per cap'!B64)*'Non-Market - loss factor'!B63)^(1-Parameters!$B$187)))*'[4]National population'!B64)</f>
        <v>-679176.07622492581</v>
      </c>
      <c r="C63">
        <f ca="1">IF('National cons per cap'!C64=0,0,((1/(1-Parameters!$B$187)*(MAX(1,'National cons per cap'!C64)*'Non-Market - loss factor'!C63)^(1-Parameters!$B$187)))*'[4]National population'!C64)</f>
        <v>-753559.10549806012</v>
      </c>
      <c r="D63">
        <f ca="1">IF('National cons per cap'!D64=0,0,((1/(1-Parameters!$B$187)*(MAX(1,'National cons per cap'!D64)*'Non-Market - loss factor'!D63)^(1-Parameters!$B$187)))*'[4]National population'!D64)</f>
        <v>-52869.756267434452</v>
      </c>
      <c r="E63">
        <f>IF('National cons per cap'!E64=0,0,((1/(1-Parameters!$B$187)*(MAX(1,'National cons per cap'!E64)*'Non-Market - loss factor'!E63)^(1-Parameters!$B$187)))*'[4]National population'!E64)</f>
        <v>0</v>
      </c>
      <c r="F63">
        <f ca="1">IF('National cons per cap'!F64=0,0,((1/(1-Parameters!$B$187)*(MAX(1,'National cons per cap'!F64)*'Non-Market - loss factor'!F63)^(1-Parameters!$B$187)))*'[4]National population'!F64)</f>
        <v>-87248.542923578236</v>
      </c>
      <c r="G63">
        <f ca="1">IF('National cons per cap'!G64=0,0,((1/(1-Parameters!$B$187)*(MAX(1,'National cons per cap'!G64)*'Non-Market - loss factor'!G63)^(1-Parameters!$B$187)))*'[4]National population'!G64)</f>
        <v>-422296.18795132649</v>
      </c>
      <c r="H63">
        <f ca="1">IF('National cons per cap'!H64=0,0,((1/(1-Parameters!$B$187)*(MAX(1,'National cons per cap'!H64)*'Non-Market - loss factor'!H63)^(1-Parameters!$B$187)))*'[4]National population'!H64)</f>
        <v>-38087.461010455139</v>
      </c>
      <c r="I63">
        <f ca="1">IF('National cons per cap'!I64=0,0,((1/(1-Parameters!$B$187)*(MAX(1,'National cons per cap'!I64)*'Non-Market - loss factor'!I63)^(1-Parameters!$B$187)))*'[4]National population'!I64)</f>
        <v>-974.87648851203983</v>
      </c>
      <c r="J63">
        <f ca="1">IF('National cons per cap'!J64=0,0,((1/(1-Parameters!$B$187)*(MAX(1,'National cons per cap'!J64)*'Non-Market - loss factor'!J63)^(1-Parameters!$B$187)))*'[4]National population'!J64)</f>
        <v>-204039.13094318865</v>
      </c>
      <c r="K63">
        <f ca="1">IF('National cons per cap'!K64=0,0,((1/(1-Parameters!$B$187)*(MAX(1,'National cons per cap'!K64)*'Non-Market - loss factor'!K63)^(1-Parameters!$B$187)))*'[4]National population'!K64)</f>
        <v>-74375.015907900481</v>
      </c>
      <c r="L63">
        <f ca="1">IF('National cons per cap'!L64=0,0,((1/(1-Parameters!$B$187)*(MAX(1,'National cons per cap'!L64)*'Non-Market - loss factor'!L63)^(1-Parameters!$B$187)))*'[4]National population'!L64)</f>
        <v>-91267.437488396463</v>
      </c>
      <c r="M63">
        <f ca="1">IF('National cons per cap'!M64=0,0,((1/(1-Parameters!$B$187)*(MAX(1,'National cons per cap'!M64)*'Non-Market - loss factor'!M63)^(1-Parameters!$B$187)))*'[4]National population'!M64)</f>
        <v>-681271.13615569216</v>
      </c>
      <c r="N63">
        <f ca="1">IF('National cons per cap'!N64=0,0,((1/(1-Parameters!$B$187)*(MAX(1,'National cons per cap'!N64)*'Non-Market - loss factor'!N63)^(1-Parameters!$B$187)))*'[4]National population'!N64)</f>
        <v>-99385.140875472527</v>
      </c>
      <c r="O63">
        <f ca="1">IF('National cons per cap'!O64=0,0,((1/(1-Parameters!$B$187)*(MAX(1,'National cons per cap'!O64)*'Non-Market - loss factor'!O63)^(1-Parameters!$B$187)))*'[4]National population'!O64)</f>
        <v>-480813.19855114323</v>
      </c>
      <c r="P63">
        <f ca="1">IF('National cons per cap'!P64=0,0,((1/(1-Parameters!$B$187)*(MAX(1,'National cons per cap'!P64)*'Non-Market - loss factor'!P63)^(1-Parameters!$B$187)))*'[4]National population'!P64)</f>
        <v>-938593.23015628115</v>
      </c>
      <c r="Q63">
        <f ca="1">IF('National cons per cap'!Q64=0,0,((1/(1-Parameters!$B$187)*(MAX(1,'National cons per cap'!Q64)*'Non-Market - loss factor'!Q63)^(1-Parameters!$B$187)))*'[4]National population'!Q64)</f>
        <v>-3446637.9790140497</v>
      </c>
      <c r="R63">
        <f ca="1">IF('National cons per cap'!R64=0,0,((1/(1-Parameters!$B$187)*(MAX(1,'National cons per cap'!R64)*'Non-Market - loss factor'!R63)^(1-Parameters!$B$187)))*'[4]National population'!R64)</f>
        <v>-106441.05431364921</v>
      </c>
      <c r="S63">
        <f ca="1">IF('National cons per cap'!S64=0,0,((1/(1-Parameters!$B$187)*(MAX(1,'National cons per cap'!S64)*'Non-Market - loss factor'!S63)^(1-Parameters!$B$187)))*'[4]National population'!S64)</f>
        <v>-15800.285806447304</v>
      </c>
      <c r="T63">
        <f ca="1">IF('National cons per cap'!T64=0,0,((1/(1-Parameters!$B$187)*(MAX(1,'National cons per cap'!T64)*'Non-Market - loss factor'!T63)^(1-Parameters!$B$187)))*'[4]National population'!T64)</f>
        <v>-3169.8044959822209</v>
      </c>
      <c r="U63">
        <f ca="1">IF('National cons per cap'!U64=0,0,((1/(1-Parameters!$B$187)*(MAX(1,'National cons per cap'!U64)*'Non-Market - loss factor'!U63)^(1-Parameters!$B$187)))*'[4]National population'!U64)</f>
        <v>-62976.765291365708</v>
      </c>
      <c r="V63">
        <f ca="1">IF('National cons per cap'!V64=0,0,((1/(1-Parameters!$B$187)*(MAX(1,'National cons per cap'!V64)*'Non-Market - loss factor'!V63)^(1-Parameters!$B$187)))*'[4]National population'!V64)</f>
        <v>-85255.911775425222</v>
      </c>
      <c r="W63">
        <f ca="1">IF('National cons per cap'!W64=0,0,((1/(1-Parameters!$B$187)*(MAX(1,'National cons per cap'!W64)*'Non-Market - loss factor'!W63)^(1-Parameters!$B$187)))*'[4]National population'!W64)</f>
        <v>-5126.1239296803096</v>
      </c>
      <c r="X63">
        <f ca="1">IF('National cons per cap'!X64=0,0,((1/(1-Parameters!$B$187)*(MAX(1,'National cons per cap'!X64)*'Non-Market - loss factor'!X63)^(1-Parameters!$B$187)))*'[4]National population'!X64)</f>
        <v>-525.98590570332317</v>
      </c>
      <c r="Y63">
        <f ca="1">IF('National cons per cap'!Y64=0,0,((1/(1-Parameters!$B$187)*(MAX(1,'National cons per cap'!Y64)*'Non-Market - loss factor'!Y63)^(1-Parameters!$B$187)))*'[4]National population'!Y64)</f>
        <v>-206527.16176040692</v>
      </c>
      <c r="Z63">
        <f ca="1">IF('National cons per cap'!Z64=0,0,((1/(1-Parameters!$B$187)*(MAX(1,'National cons per cap'!Z64)*'Non-Market - loss factor'!Z63)^(1-Parameters!$B$187)))*'[4]National population'!Z64)</f>
        <v>-2344395.1597402352</v>
      </c>
      <c r="AA63">
        <f ca="1">IF('National cons per cap'!AA64=0,0,((1/(1-Parameters!$B$187)*(MAX(1,'National cons per cap'!AA64)*'Non-Market - loss factor'!AA63)^(1-Parameters!$B$187)))*'[4]National population'!AA64)</f>
        <v>-3001.7346699595169</v>
      </c>
      <c r="AB63">
        <f ca="1">IF('National cons per cap'!AB64=0,0,((1/(1-Parameters!$B$187)*(MAX(1,'National cons per cap'!AB64)*'Non-Market - loss factor'!AB63)^(1-Parameters!$B$187)))*'[4]National population'!AB64)</f>
        <v>-1955.3828989937597</v>
      </c>
      <c r="AC63">
        <f ca="1">IF('National cons per cap'!AC64=0,0,((1/(1-Parameters!$B$187)*(MAX(1,'National cons per cap'!AC64)*'Non-Market - loss factor'!AC63)^(1-Parameters!$B$187)))*'[4]National population'!AC64)</f>
        <v>-9304.6910006278431</v>
      </c>
      <c r="AD63">
        <f ca="1">IF('National cons per cap'!AD64=0,0,((1/(1-Parameters!$B$187)*(MAX(1,'National cons per cap'!AD64)*'Non-Market - loss factor'!AD63)^(1-Parameters!$B$187)))*'[4]National population'!AD64)</f>
        <v>-46275.343983198189</v>
      </c>
      <c r="AE63">
        <f ca="1">IF('National cons per cap'!AE64=0,0,((1/(1-Parameters!$B$187)*(MAX(1,'National cons per cap'!AE64)*'Non-Market - loss factor'!AE63)^(1-Parameters!$B$187)))*'[4]National population'!AE64)</f>
        <v>-334587.53458711971</v>
      </c>
      <c r="AF63">
        <f ca="1">IF('National cons per cap'!AF64=0,0,((1/(1-Parameters!$B$187)*(MAX(1,'National cons per cap'!AF64)*'Non-Market - loss factor'!AF63)^(1-Parameters!$B$187)))*'[4]National population'!AF64)</f>
        <v>-291197.11727239657</v>
      </c>
      <c r="AG63">
        <f ca="1">IF('National cons per cap'!AG64=0,0,((1/(1-Parameters!$B$187)*(MAX(1,'National cons per cap'!AG64)*'Non-Market - loss factor'!AG63)^(1-Parameters!$B$187)))*'[4]National population'!AG64)</f>
        <v>-65895.490836774261</v>
      </c>
      <c r="AH63">
        <f ca="1">IF('National cons per cap'!AH64=0,0,((1/(1-Parameters!$B$187)*(MAX(1,'National cons per cap'!AH64)*'Non-Market - loss factor'!AH63)^(1-Parameters!$B$187)))*'[4]National population'!AH64)</f>
        <v>-183801.87264566531</v>
      </c>
      <c r="AI63">
        <f ca="1">IF('National cons per cap'!AI64=0,0,((1/(1-Parameters!$B$187)*(MAX(1,'National cons per cap'!AI64)*'Non-Market - loss factor'!AI63)^(1-Parameters!$B$187)))*'[4]National population'!AI64)</f>
        <v>-17455802.211293168</v>
      </c>
      <c r="AJ63">
        <f ca="1">IF('National cons per cap'!AJ64=0,0,((1/(1-Parameters!$B$187)*(MAX(1,'National cons per cap'!AJ64)*'Non-Market - loss factor'!AJ63)^(1-Parameters!$B$187)))*'[4]National population'!AJ64)</f>
        <v>-887222.41320399812</v>
      </c>
      <c r="AK63">
        <f ca="1">IF('National cons per cap'!AK64=0,0,((1/(1-Parameters!$B$187)*(MAX(1,'National cons per cap'!AK64)*'Non-Market - loss factor'!AK63)^(1-Parameters!$B$187)))*'[4]National population'!AK64)</f>
        <v>-877186.05930243083</v>
      </c>
      <c r="AL63">
        <f ca="1">IF('National cons per cap'!AL64=0,0,((1/(1-Parameters!$B$187)*(MAX(1,'National cons per cap'!AL64)*'Non-Market - loss factor'!AL63)^(1-Parameters!$B$187)))*'[4]National population'!AL64)</f>
        <v>-5536367.8073770264</v>
      </c>
      <c r="AM63">
        <f ca="1">IF('National cons per cap'!AM64=0,0,((1/(1-Parameters!$B$187)*(MAX(1,'National cons per cap'!AM64)*'Non-Market - loss factor'!AM63)^(1-Parameters!$B$187)))*'[4]National population'!AM64)</f>
        <v>-137147.34078986099</v>
      </c>
      <c r="AN63">
        <f ca="1">IF('National cons per cap'!AN64=0,0,((1/(1-Parameters!$B$187)*(MAX(1,'National cons per cap'!AN64)*'Non-Market - loss factor'!AN63)^(1-Parameters!$B$187)))*'[4]National population'!AN64)</f>
        <v>-625620.19937383081</v>
      </c>
      <c r="AO63">
        <f ca="1">IF('National cons per cap'!AO64=0,0,((1/(1-Parameters!$B$187)*(MAX(1,'National cons per cap'!AO64)*'Non-Market - loss factor'!AO63)^(1-Parameters!$B$187)))*'[4]National population'!AO64)</f>
        <v>-30583.417068003229</v>
      </c>
      <c r="AP63">
        <f ca="1">IF('National cons per cap'!AP64=0,0,((1/(1-Parameters!$B$187)*(MAX(1,'National cons per cap'!AP64)*'Non-Market - loss factor'!AP63)^(1-Parameters!$B$187)))*'[4]National population'!AP64)</f>
        <v>-16142.026923525382</v>
      </c>
      <c r="AQ63">
        <f ca="1">IF('National cons per cap'!AQ64=0,0,((1/(1-Parameters!$B$187)*(MAX(1,'National cons per cap'!AQ64)*'Non-Market - loss factor'!AQ63)^(1-Parameters!$B$187)))*'[4]National population'!AQ64)</f>
        <v>-56903.529712237178</v>
      </c>
      <c r="AR63">
        <f>IF('National cons per cap'!AR64=0,0,((1/(1-Parameters!$B$187)*(MAX(1,'National cons per cap'!AR64)*'Non-Market - loss factor'!AR63)^(1-Parameters!$B$187)))*'[4]National population'!AR64)</f>
        <v>0</v>
      </c>
      <c r="AS63">
        <f ca="1">IF('National cons per cap'!AS64=0,0,((1/(1-Parameters!$B$187)*(MAX(1,'National cons per cap'!AS64)*'Non-Market - loss factor'!AS63)^(1-Parameters!$B$187)))*'[4]National population'!AS64)</f>
        <v>-10414.550801302294</v>
      </c>
      <c r="AT63">
        <f ca="1">IF('National cons per cap'!AT64=0,0,((1/(1-Parameters!$B$187)*(MAX(1,'National cons per cap'!AT64)*'Non-Market - loss factor'!AT63)^(1-Parameters!$B$187)))*'[4]National population'!AT64)</f>
        <v>-114151.72658165004</v>
      </c>
      <c r="AU63">
        <f ca="1">IF('National cons per cap'!AU64=0,0,((1/(1-Parameters!$B$187)*(MAX(1,'National cons per cap'!AU64)*'Non-Market - loss factor'!AU63)^(1-Parameters!$B$187)))*'[4]National population'!AU64)</f>
        <v>-756471.55432117591</v>
      </c>
      <c r="AV63">
        <f ca="1">IF('National cons per cap'!AV64=0,0,((1/(1-Parameters!$B$187)*(MAX(1,'National cons per cap'!AV64)*'Non-Market - loss factor'!AV63)^(1-Parameters!$B$187)))*'[4]National population'!AV64)</f>
        <v>-39014.478391784702</v>
      </c>
      <c r="AW63">
        <f ca="1">IF('National cons per cap'!AW64=0,0,((1/(1-Parameters!$B$187)*(MAX(1,'National cons per cap'!AW64)*'Non-Market - loss factor'!AW63)^(1-Parameters!$B$187)))*'[4]National population'!AW64)</f>
        <v>-1110.898805782331</v>
      </c>
      <c r="AX63">
        <f ca="1">IF('National cons per cap'!AX64=0,0,((1/(1-Parameters!$B$187)*(MAX(1,'National cons per cap'!AX64)*'Non-Market - loss factor'!AX63)^(1-Parameters!$B$187)))*'[4]National population'!AX64)</f>
        <v>-49426.663721694058</v>
      </c>
      <c r="AY63">
        <f ca="1">IF('National cons per cap'!AY64=0,0,((1/(1-Parameters!$B$187)*(MAX(1,'National cons per cap'!AY64)*'Non-Market - loss factor'!AY63)^(1-Parameters!$B$187)))*'[4]National population'!AY64)</f>
        <v>-131998.40982994996</v>
      </c>
      <c r="AZ63">
        <f ca="1">IF('National cons per cap'!AZ64=0,0,((1/(1-Parameters!$B$187)*(MAX(1,'National cons per cap'!AZ64)*'Non-Market - loss factor'!AZ63)^(1-Parameters!$B$187)))*'[4]National population'!AZ64)</f>
        <v>-918995.70981078013</v>
      </c>
      <c r="BA63">
        <f ca="1">IF('National cons per cap'!BA64=0,0,((1/(1-Parameters!$B$187)*(MAX(1,'National cons per cap'!BA64)*'Non-Market - loss factor'!BA63)^(1-Parameters!$B$187)))*'[4]National population'!BA64)</f>
        <v>-237005.94231665807</v>
      </c>
      <c r="BB63">
        <f ca="1">IF('National cons per cap'!BB64=0,0,((1/(1-Parameters!$B$187)*(MAX(1,'National cons per cap'!BB64)*'Non-Market - loss factor'!BB63)^(1-Parameters!$B$187)))*'[4]National population'!BB64)</f>
        <v>-1883340.3575643089</v>
      </c>
      <c r="BC63">
        <f ca="1">IF('National cons per cap'!BC64=0,0,((1/(1-Parameters!$B$187)*(MAX(1,'National cons per cap'!BC64)*'Non-Market - loss factor'!BC63)^(1-Parameters!$B$187)))*'[4]National population'!BC64)</f>
        <v>-171799.38686783871</v>
      </c>
      <c r="BD63">
        <f>IF('National cons per cap'!BD64=0,0,((1/(1-Parameters!$B$187)*(MAX(1,'National cons per cap'!BD64)*'Non-Market - loss factor'!BD63)^(1-Parameters!$B$187)))*'[4]National population'!BD64)</f>
        <v>0</v>
      </c>
      <c r="BE63">
        <f ca="1">IF('National cons per cap'!BE64=0,0,((1/(1-Parameters!$B$187)*(MAX(1,'National cons per cap'!BE64)*'Non-Market - loss factor'!BE63)^(1-Parameters!$B$187)))*'[4]National population'!BE64)</f>
        <v>-463895.69066968659</v>
      </c>
      <c r="BF63">
        <f ca="1">IF('National cons per cap'!BF64=0,0,((1/(1-Parameters!$B$187)*(MAX(1,'National cons per cap'!BF64)*'Non-Market - loss factor'!BF63)^(1-Parameters!$B$187)))*'[4]National population'!BF64)</f>
        <v>-16354.40014791439</v>
      </c>
      <c r="BG63">
        <f ca="1">IF('National cons per cap'!BG64=0,0,((1/(1-Parameters!$B$187)*(MAX(1,'National cons per cap'!BG64)*'Non-Market - loss factor'!BG63)^(1-Parameters!$B$187)))*'[4]National population'!BG64)</f>
        <v>-6622392.9591460256</v>
      </c>
      <c r="BH63">
        <f ca="1">IF('National cons per cap'!BH64=0,0,((1/(1-Parameters!$B$187)*(MAX(1,'National cons per cap'!BH64)*'Non-Market - loss factor'!BH63)^(1-Parameters!$B$187)))*'[4]National population'!BH64)</f>
        <v>-48184.641268585015</v>
      </c>
      <c r="BI63">
        <f ca="1">IF('National cons per cap'!BI64=0,0,((1/(1-Parameters!$B$187)*(MAX(1,'National cons per cap'!BI64)*'Non-Market - loss factor'!BI63)^(1-Parameters!$B$187)))*'[4]National population'!BI64)</f>
        <v>-10776.291168414275</v>
      </c>
      <c r="BJ63">
        <f ca="1">IF('National cons per cap'!BJ64=0,0,((1/(1-Parameters!$B$187)*(MAX(1,'National cons per cap'!BJ64)*'Non-Market - loss factor'!BJ63)^(1-Parameters!$B$187)))*'[4]National population'!BJ64)</f>
        <v>-614240.59176632587</v>
      </c>
      <c r="BK63">
        <f ca="1">IF('National cons per cap'!BK64=0,0,((1/(1-Parameters!$B$187)*(MAX(1,'National cons per cap'!BK64)*'Non-Market - loss factor'!BK63)^(1-Parameters!$B$187)))*'[4]National population'!BK64)</f>
        <v>-2528.3123286086357</v>
      </c>
      <c r="BL63">
        <f ca="1">IF('National cons per cap'!BL64=0,0,((1/(1-Parameters!$B$187)*(MAX(1,'National cons per cap'!BL64)*'Non-Market - loss factor'!BL63)^(1-Parameters!$B$187)))*'[4]National population'!BL64)</f>
        <v>-35125.291398983099</v>
      </c>
      <c r="BM63">
        <f ca="1">IF('National cons per cap'!BM64=0,0,((1/(1-Parameters!$B$187)*(MAX(1,'National cons per cap'!BM64)*'Non-Market - loss factor'!BM63)^(1-Parameters!$B$187)))*'[4]National population'!BM64)</f>
        <v>-560433.31660223519</v>
      </c>
      <c r="BN63">
        <f ca="1">IF('National cons per cap'!BN64=0,0,((1/(1-Parameters!$B$187)*(MAX(1,'National cons per cap'!BN64)*'Non-Market - loss factor'!BN63)^(1-Parameters!$B$187)))*'[4]National population'!BN64)</f>
        <v>-47340.597174185481</v>
      </c>
      <c r="BO63">
        <f ca="1">IF('National cons per cap'!BO64=0,0,((1/(1-Parameters!$B$187)*(MAX(1,'National cons per cap'!BO64)*'Non-Market - loss factor'!BO63)^(1-Parameters!$B$187)))*'[4]National population'!BO64)</f>
        <v>-993304.43562160688</v>
      </c>
      <c r="BP63">
        <f ca="1">IF('National cons per cap'!BP64=0,0,((1/(1-Parameters!$B$187)*(MAX(1,'National cons per cap'!BP64)*'Non-Market - loss factor'!BP63)^(1-Parameters!$B$187)))*'[4]National population'!BP64)</f>
        <v>-507547.16872420307</v>
      </c>
      <c r="BQ63">
        <f>IF('National cons per cap'!BQ64=0,0,((1/(1-Parameters!$B$187)*(MAX(1,'National cons per cap'!BQ64)*'Non-Market - loss factor'!BQ63)^(1-Parameters!$B$187)))*'[4]National population'!BQ64)</f>
        <v>0</v>
      </c>
      <c r="BR63">
        <f ca="1">IF('National cons per cap'!BR64=0,0,((1/(1-Parameters!$B$187)*(MAX(1,'National cons per cap'!BR64)*'Non-Market - loss factor'!BR63)^(1-Parameters!$B$187)))*'[4]National population'!BR64)</f>
        <v>-100449.40962726288</v>
      </c>
      <c r="BS63">
        <f ca="1">IF('National cons per cap'!BS64=0,0,((1/(1-Parameters!$B$187)*(MAX(1,'National cons per cap'!BS64)*'Non-Market - loss factor'!BS63)^(1-Parameters!$B$187)))*'[4]National population'!BS64)</f>
        <v>-85880.415577876935</v>
      </c>
      <c r="BT63">
        <f ca="1">IF('National cons per cap'!BT64=0,0,((1/(1-Parameters!$B$187)*(MAX(1,'National cons per cap'!BT64)*'Non-Market - loss factor'!BT63)^(1-Parameters!$B$187)))*'[4]National population'!BT64)</f>
        <v>-12182.354262152512</v>
      </c>
      <c r="BU63">
        <f ca="1">IF('National cons per cap'!BU64=0,0,((1/(1-Parameters!$B$187)*(MAX(1,'National cons per cap'!BU64)*'Non-Market - loss factor'!BU63)^(1-Parameters!$B$187)))*'[4]National population'!BU64)</f>
        <v>-110907.27711081196</v>
      </c>
      <c r="BV63">
        <f ca="1">IF('National cons per cap'!BV64=0,0,((1/(1-Parameters!$B$187)*(MAX(1,'National cons per cap'!BV64)*'Non-Market - loss factor'!BV63)^(1-Parameters!$B$187)))*'[4]National population'!BV64)</f>
        <v>-1557.7908711251582</v>
      </c>
      <c r="BW63">
        <f ca="1">IF('National cons per cap'!BW64=0,0,((1/(1-Parameters!$B$187)*(MAX(1,'National cons per cap'!BW64)*'Non-Market - loss factor'!BW63)^(1-Parameters!$B$187)))*'[4]National population'!BW64)</f>
        <v>-250687.3744765202</v>
      </c>
      <c r="BX63">
        <f>IF('National cons per cap'!BX64=0,0,((1/(1-Parameters!$B$187)*(MAX(1,'National cons per cap'!BX64)*'Non-Market - loss factor'!BX63)^(1-Parameters!$B$187)))*'[4]National population'!BX64)</f>
        <v>0</v>
      </c>
      <c r="BY63">
        <f ca="1">IF('National cons per cap'!BY64=0,0,((1/(1-Parameters!$B$187)*(MAX(1,'National cons per cap'!BY64)*'Non-Market - loss factor'!BY63)^(1-Parameters!$B$187)))*'[4]National population'!BY64)</f>
        <v>-13963.200275137113</v>
      </c>
      <c r="BZ63">
        <f ca="1">IF('National cons per cap'!BZ64=0,0,((1/(1-Parameters!$B$187)*(MAX(1,'National cons per cap'!BZ64)*'Non-Market - loss factor'!BZ63)^(1-Parameters!$B$187)))*'[4]National population'!BZ64)</f>
        <v>-35386.617711482111</v>
      </c>
      <c r="CA63">
        <f ca="1">IF('National cons per cap'!CA64=0,0,((1/(1-Parameters!$B$187)*(MAX(1,'National cons per cap'!CA64)*'Non-Market - loss factor'!CA63)^(1-Parameters!$B$187)))*'[4]National population'!CA64)</f>
        <v>-192939.28332482194</v>
      </c>
      <c r="CB63">
        <f ca="1">IF('National cons per cap'!CB64=0,0,((1/(1-Parameters!$B$187)*(MAX(1,'National cons per cap'!CB64)*'Non-Market - loss factor'!CB63)^(1-Parameters!$B$187)))*'[4]National population'!CB64)</f>
        <v>-54468.875032394266</v>
      </c>
      <c r="CC63">
        <f ca="1">IF('National cons per cap'!CC64=0,0,((1/(1-Parameters!$B$187)*(MAX(1,'National cons per cap'!CC64)*'Non-Market - loss factor'!CC63)^(1-Parameters!$B$187)))*'[4]National population'!CC64)</f>
        <v>-388161.87580852571</v>
      </c>
      <c r="CD63">
        <f ca="1">IF('National cons per cap'!CD64=0,0,((1/(1-Parameters!$B$187)*(MAX(1,'National cons per cap'!CD64)*'Non-Market - loss factor'!CD63)^(1-Parameters!$B$187)))*'[4]National population'!CD64)</f>
        <v>-120610.68927676686</v>
      </c>
      <c r="CE63">
        <f ca="1">IF('National cons per cap'!CE64=0,0,((1/(1-Parameters!$B$187)*(MAX(1,'National cons per cap'!CE64)*'Non-Market - loss factor'!CE63)^(1-Parameters!$B$187)))*'[4]National population'!CE64)</f>
        <v>-2885573.2652824102</v>
      </c>
      <c r="CF63">
        <f ca="1">IF('National cons per cap'!CF64=0,0,((1/(1-Parameters!$B$187)*(MAX(1,'National cons per cap'!CF64)*'Non-Market - loss factor'!CF63)^(1-Parameters!$B$187)))*'[4]National population'!CF64)</f>
        <v>-21385439.759505093</v>
      </c>
      <c r="CG63">
        <f ca="1">IF('National cons per cap'!CG64=0,0,((1/(1-Parameters!$B$187)*(MAX(1,'National cons per cap'!CG64)*'Non-Market - loss factor'!CG63)^(1-Parameters!$B$187)))*'[4]National population'!CG64)</f>
        <v>-39138.778077688301</v>
      </c>
      <c r="CH63">
        <f ca="1">IF('National cons per cap'!CH64=0,0,((1/(1-Parameters!$B$187)*(MAX(1,'National cons per cap'!CH64)*'Non-Market - loss factor'!CH63)^(1-Parameters!$B$187)))*'[4]National population'!CH64)</f>
        <v>-1301514.7875610883</v>
      </c>
      <c r="CI63">
        <f ca="1">IF('National cons per cap'!CI64=0,0,((1/(1-Parameters!$B$187)*(MAX(1,'National cons per cap'!CI64)*'Non-Market - loss factor'!CI63)^(1-Parameters!$B$187)))*'[4]National population'!CI64)</f>
        <v>-683639.21295447461</v>
      </c>
      <c r="CJ63">
        <f ca="1">IF('National cons per cap'!CJ64=0,0,((1/(1-Parameters!$B$187)*(MAX(1,'National cons per cap'!CJ64)*'Non-Market - loss factor'!CJ63)^(1-Parameters!$B$187)))*'[4]National population'!CJ64)</f>
        <v>-2642.5117394104964</v>
      </c>
      <c r="CK63">
        <f ca="1">IF('National cons per cap'!CK64=0,0,((1/(1-Parameters!$B$187)*(MAX(1,'National cons per cap'!CK64)*'Non-Market - loss factor'!CK63)^(1-Parameters!$B$187)))*'[4]National population'!CK64)</f>
        <v>-81920.989600250701</v>
      </c>
      <c r="CL63">
        <f ca="1">IF('National cons per cap'!CL64=0,0,((1/(1-Parameters!$B$187)*(MAX(1,'National cons per cap'!CL64)*'Non-Market - loss factor'!CL63)^(1-Parameters!$B$187)))*'[4]National population'!CL64)</f>
        <v>-555785.23408078286</v>
      </c>
      <c r="CM63">
        <f ca="1">IF('National cons per cap'!CM64=0,0,((1/(1-Parameters!$B$187)*(MAX(1,'National cons per cap'!CM64)*'Non-Market - loss factor'!CM63)^(1-Parameters!$B$187)))*'[4]National population'!CM64)</f>
        <v>-44456.6349247248</v>
      </c>
      <c r="CN63">
        <f ca="1">IF('National cons per cap'!CN64=0,0,((1/(1-Parameters!$B$187)*(MAX(1,'National cons per cap'!CN64)*'Non-Market - loss factor'!CN63)^(1-Parameters!$B$187)))*'[4]National population'!CN64)</f>
        <v>-168222.42763971616</v>
      </c>
      <c r="CO63">
        <f ca="1">IF('National cons per cap'!CO64=0,0,((1/(1-Parameters!$B$187)*(MAX(1,'National cons per cap'!CO64)*'Non-Market - loss factor'!CO63)^(1-Parameters!$B$187)))*'[4]National population'!CO64)</f>
        <v>-717624.2066723333</v>
      </c>
      <c r="CP63">
        <f ca="1">IF('National cons per cap'!CP64=0,0,((1/(1-Parameters!$B$187)*(MAX(1,'National cons per cap'!CP64)*'Non-Market - loss factor'!CP63)^(1-Parameters!$B$187)))*'[4]National population'!CP64)</f>
        <v>-132329.40285363069</v>
      </c>
      <c r="CQ63">
        <f ca="1">IF('National cons per cap'!CQ64=0,0,((1/(1-Parameters!$B$187)*(MAX(1,'National cons per cap'!CQ64)*'Non-Market - loss factor'!CQ63)^(1-Parameters!$B$187)))*'[4]National population'!CQ64)</f>
        <v>-1889489.8993771225</v>
      </c>
      <c r="CR63">
        <f ca="1">IF('National cons per cap'!CR64=0,0,((1/(1-Parameters!$B$187)*(MAX(1,'National cons per cap'!CR64)*'Non-Market - loss factor'!CR63)^(1-Parameters!$B$187)))*'[4]National population'!CR64)</f>
        <v>-106748.11946480398</v>
      </c>
      <c r="CS63">
        <f ca="1">IF('National cons per cap'!CS64=0,0,((1/(1-Parameters!$B$187)*(MAX(1,'National cons per cap'!CS64)*'Non-Market - loss factor'!CS63)^(1-Parameters!$B$187)))*'[4]National population'!CS64)</f>
        <v>-291261.00557269267</v>
      </c>
      <c r="CT63">
        <f ca="1">IF('National cons per cap'!CT64=0,0,((1/(1-Parameters!$B$187)*(MAX(1,'National cons per cap'!CT64)*'Non-Market - loss factor'!CT63)^(1-Parameters!$B$187)))*'[4]National population'!CT64)</f>
        <v>-469.0919956694683</v>
      </c>
      <c r="CU63">
        <f ca="1">IF('National cons per cap'!CU64=0,0,((1/(1-Parameters!$B$187)*(MAX(1,'National cons per cap'!CU64)*'Non-Market - loss factor'!CU63)^(1-Parameters!$B$187)))*'[4]National population'!CU64)</f>
        <v>-315590.61435279698</v>
      </c>
      <c r="CV63">
        <f ca="1">IF('National cons per cap'!CV64=0,0,((1/(1-Parameters!$B$187)*(MAX(1,'National cons per cap'!CV64)*'Non-Market - loss factor'!CV63)^(1-Parameters!$B$187)))*'[4]National population'!CV64)</f>
        <v>-33142.826092496485</v>
      </c>
      <c r="CW63">
        <f ca="1">IF('National cons per cap'!CW64=0,0,((1/(1-Parameters!$B$187)*(MAX(1,'National cons per cap'!CW64)*'Non-Market - loss factor'!CW63)^(1-Parameters!$B$187)))*'[4]National population'!CW64)</f>
        <v>-95621.293923995341</v>
      </c>
      <c r="CX63">
        <f ca="1">IF('National cons per cap'!CX64=0,0,((1/(1-Parameters!$B$187)*(MAX(1,'National cons per cap'!CX64)*'Non-Market - loss factor'!CX63)^(1-Parameters!$B$187)))*'[4]National population'!CX64)</f>
        <v>-87980.370482728831</v>
      </c>
      <c r="CY63">
        <f ca="1">IF('National cons per cap'!CY64=0,0,((1/(1-Parameters!$B$187)*(MAX(1,'National cons per cap'!CY64)*'Non-Market - loss factor'!CY63)^(1-Parameters!$B$187)))*'[4]National population'!CY64)</f>
        <v>-211159.89979443632</v>
      </c>
      <c r="CZ63">
        <f ca="1">IF('National cons per cap'!CZ64=0,0,((1/(1-Parameters!$B$187)*(MAX(1,'National cons per cap'!CZ64)*'Non-Market - loss factor'!CZ63)^(1-Parameters!$B$187)))*'[4]National population'!CZ64)</f>
        <v>-126320.31915711542</v>
      </c>
      <c r="DA63">
        <f>IF('National cons per cap'!DA64=0,0,((1/(1-Parameters!$B$187)*(MAX(1,'National cons per cap'!DA64)*'Non-Market - loss factor'!DA63)^(1-Parameters!$B$187)))*'[4]National population'!DA64)</f>
        <v>0</v>
      </c>
      <c r="DB63">
        <f ca="1">IF('National cons per cap'!DB64=0,0,((1/(1-Parameters!$B$187)*(MAX(1,'National cons per cap'!DB64)*'Non-Market - loss factor'!DB63)^(1-Parameters!$B$187)))*'[4]National population'!DB64)</f>
        <v>-236008.87136196796</v>
      </c>
      <c r="DC63">
        <f ca="1">IF('National cons per cap'!DC64=0,0,((1/(1-Parameters!$B$187)*(MAX(1,'National cons per cap'!DC64)*'Non-Market - loss factor'!DC63)^(1-Parameters!$B$187)))*'[4]National population'!DC64)</f>
        <v>-97949.412198565362</v>
      </c>
      <c r="DD63">
        <f ca="1">IF('National cons per cap'!DD64=0,0,((1/(1-Parameters!$B$187)*(MAX(1,'National cons per cap'!DD64)*'Non-Market - loss factor'!DD63)^(1-Parameters!$B$187)))*'[4]National population'!DD64)</f>
        <v>-37640.024799252576</v>
      </c>
      <c r="DE63">
        <f ca="1">IF('National cons per cap'!DE64=0,0,((1/(1-Parameters!$B$187)*(MAX(1,'National cons per cap'!DE64)*'Non-Market - loss factor'!DE63)^(1-Parameters!$B$187)))*'[4]National population'!DE64)</f>
        <v>-3161.9569886251802</v>
      </c>
      <c r="DF63">
        <f ca="1">IF('National cons per cap'!DF64=0,0,((1/(1-Parameters!$B$187)*(MAX(1,'National cons per cap'!DF64)*'Non-Market - loss factor'!DF63)^(1-Parameters!$B$187)))*'[4]National population'!DF64)</f>
        <v>-28072.95829537922</v>
      </c>
      <c r="DG63">
        <f ca="1">IF('National cons per cap'!DG64=0,0,((1/(1-Parameters!$B$187)*(MAX(1,'National cons per cap'!DG64)*'Non-Market - loss factor'!DG63)^(1-Parameters!$B$187)))*'[4]National population'!DG64)</f>
        <v>-990452.41597418976</v>
      </c>
      <c r="DH63">
        <f ca="1">IF('National cons per cap'!DH64=0,0,((1/(1-Parameters!$B$187)*(MAX(1,'National cons per cap'!DH64)*'Non-Market - loss factor'!DH63)^(1-Parameters!$B$187)))*'[4]National population'!DH64)</f>
        <v>-55906.342442016896</v>
      </c>
      <c r="DI63">
        <f ca="1">IF('National cons per cap'!DI64=0,0,((1/(1-Parameters!$B$187)*(MAX(1,'National cons per cap'!DI64)*'Non-Market - loss factor'!DI63)^(1-Parameters!$B$187)))*'[4]National population'!DI64)</f>
        <v>-1235525.9773196154</v>
      </c>
      <c r="DJ63">
        <f ca="1">IF('National cons per cap'!DJ64=0,0,((1/(1-Parameters!$B$187)*(MAX(1,'National cons per cap'!DJ64)*'Non-Market - loss factor'!DJ63)^(1-Parameters!$B$187)))*'[4]National population'!DJ64)</f>
        <v>-1355520.3342774929</v>
      </c>
      <c r="DK63">
        <f ca="1">IF('National cons per cap'!DK64=0,0,((1/(1-Parameters!$B$187)*(MAX(1,'National cons per cap'!DK64)*'Non-Market - loss factor'!DK63)^(1-Parameters!$B$187)))*'[4]National population'!DK64)</f>
        <v>-35096.728325647069</v>
      </c>
      <c r="DL63">
        <f ca="1">IF('National cons per cap'!DL64=0,0,((1/(1-Parameters!$B$187)*(MAX(1,'National cons per cap'!DL64)*'Non-Market - loss factor'!DL63)^(1-Parameters!$B$187)))*'[4]National population'!DL64)</f>
        <v>-784715.16319743847</v>
      </c>
      <c r="DM63">
        <f ca="1">IF('National cons per cap'!DM64=0,0,((1/(1-Parameters!$B$187)*(MAX(1,'National cons per cap'!DM64)*'Non-Market - loss factor'!DM63)^(1-Parameters!$B$187)))*'[4]National population'!DM64)</f>
        <v>-912813.00138310855</v>
      </c>
      <c r="DN63">
        <f ca="1">IF('National cons per cap'!DN64=0,0,((1/(1-Parameters!$B$187)*(MAX(1,'National cons per cap'!DN64)*'Non-Market - loss factor'!DN63)^(1-Parameters!$B$187)))*'[4]National population'!DN64)</f>
        <v>-8451.9469797197853</v>
      </c>
      <c r="DO63">
        <f ca="1">IF('National cons per cap'!DO64=0,0,((1/(1-Parameters!$B$187)*(MAX(1,'National cons per cap'!DO64)*'Non-Market - loss factor'!DO63)^(1-Parameters!$B$187)))*'[4]National population'!DO64)</f>
        <v>-33082.75367279994</v>
      </c>
      <c r="DP63">
        <f ca="1">IF('National cons per cap'!DP64=0,0,((1/(1-Parameters!$B$187)*(MAX(1,'National cons per cap'!DP64)*'Non-Market - loss factor'!DP63)^(1-Parameters!$B$187)))*'[4]National population'!DP64)</f>
        <v>-1650815.0356202894</v>
      </c>
      <c r="DQ63">
        <f ca="1">IF('National cons per cap'!DQ64=0,0,((1/(1-Parameters!$B$187)*(MAX(1,'National cons per cap'!DQ64)*'Non-Market - loss factor'!DQ63)^(1-Parameters!$B$187)))*'[4]National population'!DQ64)</f>
        <v>-145567.66009946333</v>
      </c>
      <c r="DR63">
        <f>IF('National cons per cap'!DR64=0,0,((1/(1-Parameters!$B$187)*(MAX(1,'National cons per cap'!DR64)*'Non-Market - loss factor'!DR63)^(1-Parameters!$B$187)))*'[4]National population'!DR64)</f>
        <v>0</v>
      </c>
      <c r="DS63">
        <f ca="1">IF('National cons per cap'!DS64=0,0,((1/(1-Parameters!$B$187)*(MAX(1,'National cons per cap'!DS64)*'Non-Market - loss factor'!DS63)^(1-Parameters!$B$187)))*'[4]National population'!DS64)</f>
        <v>-22310.135619491477</v>
      </c>
      <c r="DT63">
        <f ca="1">IF('National cons per cap'!DT64=0,0,((1/(1-Parameters!$B$187)*(MAX(1,'National cons per cap'!DT64)*'Non-Market - loss factor'!DT63)^(1-Parameters!$B$187)))*'[4]National population'!DT64)</f>
        <v>-971797.06713996758</v>
      </c>
      <c r="DU63">
        <f ca="1">IF('National cons per cap'!DU64=0,0,((1/(1-Parameters!$B$187)*(MAX(1,'National cons per cap'!DU64)*'Non-Market - loss factor'!DU63)^(1-Parameters!$B$187)))*'[4]National population'!DU64)</f>
        <v>-220957.41919847429</v>
      </c>
      <c r="DV63">
        <f ca="1">IF('National cons per cap'!DV64=0,0,((1/(1-Parameters!$B$187)*(MAX(1,'National cons per cap'!DV64)*'Non-Market - loss factor'!DV63)^(1-Parameters!$B$187)))*'[4]National population'!DV64)</f>
        <v>-53260.262052636754</v>
      </c>
      <c r="DW63">
        <f>IF('National cons per cap'!DW64=0,0,((1/(1-Parameters!$B$187)*(MAX(1,'National cons per cap'!DW64)*'Non-Market - loss factor'!DW63)^(1-Parameters!$B$187)))*'[4]National population'!DW64)</f>
        <v>0</v>
      </c>
      <c r="DX63">
        <f ca="1">IF('National cons per cap'!DX64=0,0,((1/(1-Parameters!$B$187)*(MAX(1,'National cons per cap'!DX64)*'Non-Market - loss factor'!DX63)^(1-Parameters!$B$187)))*'[4]National population'!DX64)</f>
        <v>-1318842.9457848785</v>
      </c>
      <c r="DY63">
        <f ca="1">IF('National cons per cap'!DY64=0,0,((1/(1-Parameters!$B$187)*(MAX(1,'National cons per cap'!DY64)*'Non-Market - loss factor'!DY63)^(1-Parameters!$B$187)))*'[4]National population'!DY64)</f>
        <v>-5406389.6547830794</v>
      </c>
      <c r="DZ63">
        <f ca="1">IF('National cons per cap'!DZ64=0,0,((1/(1-Parameters!$B$187)*(MAX(1,'National cons per cap'!DZ64)*'Non-Market - loss factor'!DZ63)^(1-Parameters!$B$187)))*'[4]National population'!DZ64)</f>
        <v>-133113.82425764657</v>
      </c>
      <c r="EA63">
        <f ca="1">IF('National cons per cap'!EA64=0,0,((1/(1-Parameters!$B$187)*(MAX(1,'National cons per cap'!EA64)*'Non-Market - loss factor'!EA63)^(1-Parameters!$B$187)))*'[4]National population'!EA64)</f>
        <v>-150989.84509483428</v>
      </c>
      <c r="EB63">
        <f ca="1">IF('National cons per cap'!EB64=0,0,((1/(1-Parameters!$B$187)*(MAX(1,'National cons per cap'!EB64)*'Non-Market - loss factor'!EB63)^(1-Parameters!$B$187)))*'[4]National population'!EB64)</f>
        <v>-40095.566961820274</v>
      </c>
      <c r="EC63">
        <f ca="1">IF('National cons per cap'!EC64=0,0,((1/(1-Parameters!$B$187)*(MAX(1,'National cons per cap'!EC64)*'Non-Market - loss factor'!EC63)^(1-Parameters!$B$187)))*'[4]National population'!EC64)</f>
        <v>-702649.51482726831</v>
      </c>
      <c r="ED63">
        <f ca="1">IF('National cons per cap'!ED64=0,0,((1/(1-Parameters!$B$187)*(MAX(1,'National cons per cap'!ED64)*'Non-Market - loss factor'!ED63)^(1-Parameters!$B$187)))*'[4]National population'!ED64)</f>
        <v>-134.9386471571467</v>
      </c>
      <c r="EE63">
        <f ca="1">IF('National cons per cap'!EE64=0,0,((1/(1-Parameters!$B$187)*(MAX(1,'National cons per cap'!EE64)*'Non-Market - loss factor'!EE63)^(1-Parameters!$B$187)))*'[4]National population'!EE64)</f>
        <v>-43341.136712626547</v>
      </c>
      <c r="EF63">
        <f ca="1">IF('National cons per cap'!EF64=0,0,((1/(1-Parameters!$B$187)*(MAX(1,'National cons per cap'!EF64)*'Non-Market - loss factor'!EF63)^(1-Parameters!$B$187)))*'[4]National population'!EF64)</f>
        <v>-36081.592952995314</v>
      </c>
      <c r="EG63">
        <f ca="1">IF('National cons per cap'!EG64=0,0,((1/(1-Parameters!$B$187)*(MAX(1,'National cons per cap'!EG64)*'Non-Market - loss factor'!EG63)^(1-Parameters!$B$187)))*'[4]National population'!EG64)</f>
        <v>-2928726.7506482196</v>
      </c>
      <c r="EH63">
        <f ca="1">IF('National cons per cap'!EH64=0,0,((1/(1-Parameters!$B$187)*(MAX(1,'National cons per cap'!EH64)*'Non-Market - loss factor'!EH63)^(1-Parameters!$B$187)))*'[4]National population'!EH64)</f>
        <v>-44005.664171738441</v>
      </c>
      <c r="EI63">
        <f ca="1">IF('National cons per cap'!EI64=0,0,((1/(1-Parameters!$B$187)*(MAX(1,'National cons per cap'!EI64)*'Non-Market - loss factor'!EI63)^(1-Parameters!$B$187)))*'[4]National population'!EI64)</f>
        <v>-427190.42137914966</v>
      </c>
      <c r="EJ63">
        <f ca="1">IF('National cons per cap'!EJ64=0,0,((1/(1-Parameters!$B$187)*(MAX(1,'National cons per cap'!EJ64)*'Non-Market - loss factor'!EJ63)^(1-Parameters!$B$187)))*'[4]National population'!EJ64)</f>
        <v>-1572216.5687271825</v>
      </c>
      <c r="EK63">
        <f ca="1">IF('National cons per cap'!EK64=0,0,((1/(1-Parameters!$B$187)*(MAX(1,'National cons per cap'!EK64)*'Non-Market - loss factor'!EK63)^(1-Parameters!$B$187)))*'[4]National population'!EK64)</f>
        <v>-150.4095927223139</v>
      </c>
      <c r="EL63">
        <f ca="1">IF('National cons per cap'!EL64=0,0,((1/(1-Parameters!$B$187)*(MAX(1,'National cons per cap'!EL64)*'Non-Market - loss factor'!EL63)^(1-Parameters!$B$187)))*'[4]National population'!EL64)</f>
        <v>-139889.23173944824</v>
      </c>
      <c r="EM63">
        <f ca="1">IF('National cons per cap'!EM64=0,0,((1/(1-Parameters!$B$187)*(MAX(1,'National cons per cap'!EM64)*'Non-Market - loss factor'!EM63)^(1-Parameters!$B$187)))*'[4]National population'!EM64)</f>
        <v>-453319.66089308891</v>
      </c>
      <c r="EN63">
        <f ca="1">IF('National cons per cap'!EN64=0,0,((1/(1-Parameters!$B$187)*(MAX(1,'National cons per cap'!EN64)*'Non-Market - loss factor'!EN63)^(1-Parameters!$B$187)))*'[4]National population'!EN64)</f>
        <v>-30518.157089765944</v>
      </c>
      <c r="EO63">
        <f>IF('National cons per cap'!EO64=0,0,((1/(1-Parameters!$B$187)*(MAX(1,'National cons per cap'!EO64)*'Non-Market - loss factor'!EO63)^(1-Parameters!$B$187)))*'[4]National population'!EO64)</f>
        <v>0</v>
      </c>
      <c r="EP63">
        <f ca="1">IF('National cons per cap'!EP64=0,0,((1/(1-Parameters!$B$187)*(MAX(1,'National cons per cap'!EP64)*'Non-Market - loss factor'!EP63)^(1-Parameters!$B$187)))*'[4]National population'!EP64)</f>
        <v>-108784.16431085022</v>
      </c>
      <c r="EQ63">
        <f ca="1">IF('National cons per cap'!EQ64=0,0,((1/(1-Parameters!$B$187)*(MAX(1,'National cons per cap'!EQ64)*'Non-Market - loss factor'!EQ63)^(1-Parameters!$B$187)))*'[4]National population'!EQ64)</f>
        <v>-94429.100204688453</v>
      </c>
      <c r="ER63">
        <f ca="1">IF('National cons per cap'!ER64=0,0,((1/(1-Parameters!$B$187)*(MAX(1,'National cons per cap'!ER64)*'Non-Market - loss factor'!ER63)^(1-Parameters!$B$187)))*'[4]National population'!ER64)</f>
        <v>-126534.25662724803</v>
      </c>
      <c r="ES63">
        <f ca="1">IF('National cons per cap'!ES64=0,0,((1/(1-Parameters!$B$187)*(MAX(1,'National cons per cap'!ES64)*'Non-Market - loss factor'!ES63)^(1-Parameters!$B$187)))*'[4]National population'!ES64)</f>
        <v>-16776.05394998562</v>
      </c>
      <c r="ET63">
        <f>IF('National cons per cap'!ET64=0,0,((1/(1-Parameters!$B$187)*(MAX(1,'National cons per cap'!ET64)*'Non-Market - loss factor'!ET63)^(1-Parameters!$B$187)))*'[4]National population'!ET64)</f>
        <v>0</v>
      </c>
      <c r="EU63">
        <f ca="1">IF('National cons per cap'!EU64=0,0,((1/(1-Parameters!$B$187)*(MAX(1,'National cons per cap'!EU64)*'Non-Market - loss factor'!EU63)^(1-Parameters!$B$187)))*'[4]National population'!EU64)</f>
        <v>-275273.25979179936</v>
      </c>
      <c r="EV63">
        <f ca="1">IF('National cons per cap'!EV64=0,0,((1/(1-Parameters!$B$187)*(MAX(1,'National cons per cap'!EV64)*'Non-Market - loss factor'!EV63)^(1-Parameters!$B$187)))*'[4]National population'!EV64)</f>
        <v>-1079115.5709842341</v>
      </c>
      <c r="EW63">
        <f ca="1">IF('National cons per cap'!EW64=0,0,((1/(1-Parameters!$B$187)*(MAX(1,'National cons per cap'!EW64)*'Non-Market - loss factor'!EW63)^(1-Parameters!$B$187)))*'[4]National population'!EW64)</f>
        <v>-593635.54562655033</v>
      </c>
      <c r="EX63">
        <f ca="1">IF('National cons per cap'!EX64=0,0,((1/(1-Parameters!$B$187)*(MAX(1,'National cons per cap'!EX64)*'Non-Market - loss factor'!EX63)^(1-Parameters!$B$187)))*'[4]National population'!EX64)</f>
        <v>-357995.15490276</v>
      </c>
      <c r="EY63">
        <f ca="1">IF('National cons per cap'!EY64=0,0,((1/(1-Parameters!$B$187)*(MAX(1,'National cons per cap'!EY64)*'Non-Market - loss factor'!EY63)^(1-Parameters!$B$187)))*'[4]National population'!EY64)</f>
        <v>-1313318.3136519969</v>
      </c>
      <c r="EZ63">
        <f ca="1">IF('National cons per cap'!EZ64=0,0,((1/(1-Parameters!$B$187)*(MAX(1,'National cons per cap'!EZ64)*'Non-Market - loss factor'!EZ63)^(1-Parameters!$B$187)))*'[4]National population'!EZ64)</f>
        <v>-545417.40120973811</v>
      </c>
      <c r="FA63">
        <f ca="1">IF('National cons per cap'!FA64=0,0,((1/(1-Parameters!$B$187)*(MAX(1,'National cons per cap'!FA64)*'Non-Market - loss factor'!FA63)^(1-Parameters!$B$187)))*'[4]National population'!FA64)</f>
        <v>-11168.708087315697</v>
      </c>
      <c r="FB63">
        <f ca="1">IF('National cons per cap'!FB64=0,0,((1/(1-Parameters!$B$187)*(MAX(1,'National cons per cap'!FB64)*'Non-Market - loss factor'!FB63)^(1-Parameters!$B$187)))*'[4]National population'!FB64)</f>
        <v>-399364.63196498365</v>
      </c>
      <c r="FC63">
        <f ca="1">IF('National cons per cap'!FC64=0,0,((1/(1-Parameters!$B$187)*(MAX(1,'National cons per cap'!FC64)*'Non-Market - loss factor'!FC63)^(1-Parameters!$B$187)))*'[4]National population'!FC64)</f>
        <v>-109301.73460113219</v>
      </c>
      <c r="FD63">
        <f ca="1">IF('National cons per cap'!FD64=0,0,((1/(1-Parameters!$B$187)*(MAX(1,'National cons per cap'!FD64)*'Non-Market - loss factor'!FD63)^(1-Parameters!$B$187)))*'[4]National population'!FD64)</f>
        <v>-212.25584262555986</v>
      </c>
      <c r="FE63">
        <f>IF('National cons per cap'!FE64=0,0,((1/(1-Parameters!$B$187)*(MAX(1,'National cons per cap'!FE64)*'Non-Market - loss factor'!FE63)^(1-Parameters!$B$187)))*'[4]National population'!FE64)</f>
        <v>0</v>
      </c>
      <c r="FF63">
        <f ca="1">IF('National cons per cap'!FF64=0,0,((1/(1-Parameters!$B$187)*(MAX(1,'National cons per cap'!FF64)*'Non-Market - loss factor'!FF63)^(1-Parameters!$B$187)))*'[4]National population'!FF64)</f>
        <v>-108818.54462076316</v>
      </c>
      <c r="FG63">
        <f ca="1">IF('National cons per cap'!FG64=0,0,((1/(1-Parameters!$B$187)*(MAX(1,'National cons per cap'!FG64)*'Non-Market - loss factor'!FG63)^(1-Parameters!$B$187)))*'[4]National population'!FG64)</f>
        <v>-300030.41415070521</v>
      </c>
      <c r="FH63">
        <f ca="1">IF('National cons per cap'!FH64=0,0,((1/(1-Parameters!$B$187)*(MAX(1,'National cons per cap'!FH64)*'Non-Market - loss factor'!FH63)^(1-Parameters!$B$187)))*'[4]National population'!FH64)</f>
        <v>-8473.1939964644935</v>
      </c>
      <c r="FI63">
        <f ca="1">IF('National cons per cap'!FI64=0,0,((1/(1-Parameters!$B$187)*(MAX(1,'National cons per cap'!FI64)*'Non-Market - loss factor'!FI63)^(1-Parameters!$B$187)))*'[4]National population'!FI64)</f>
        <v>-8442.987038463245</v>
      </c>
      <c r="FJ63">
        <f ca="1">IF('National cons per cap'!FJ64=0,0,((1/(1-Parameters!$B$187)*(MAX(1,'National cons per cap'!FJ64)*'Non-Market - loss factor'!FJ63)^(1-Parameters!$B$187)))*'[4]National population'!FJ64)</f>
        <v>-60290.391180167077</v>
      </c>
      <c r="FK63">
        <f ca="1">IF('National cons per cap'!FK64=0,0,((1/(1-Parameters!$B$187)*(MAX(1,'National cons per cap'!FK64)*'Non-Market - loss factor'!FK63)^(1-Parameters!$B$187)))*'[4]National population'!FK64)</f>
        <v>-22259.990011539645</v>
      </c>
      <c r="FL63">
        <f ca="1">IF('National cons per cap'!FL64=0,0,((1/(1-Parameters!$B$187)*(MAX(1,'National cons per cap'!FL64)*'Non-Market - loss factor'!FL63)^(1-Parameters!$B$187)))*'[4]National population'!FL64)</f>
        <v>-84886.441096034439</v>
      </c>
      <c r="FM63">
        <f>IF('National cons per cap'!FM64=0,0,((1/(1-Parameters!$B$187)*(MAX(1,'National cons per cap'!FM64)*'Non-Market - loss factor'!FM63)^(1-Parameters!$B$187)))*'[4]National population'!FM64)</f>
        <v>0</v>
      </c>
      <c r="FN63">
        <f ca="1">IF('National cons per cap'!FN64=0,0,((1/(1-Parameters!$B$187)*(MAX(1,'National cons per cap'!FN64)*'Non-Market - loss factor'!FN63)^(1-Parameters!$B$187)))*'[4]National population'!FN64)</f>
        <v>-654824.78461868537</v>
      </c>
      <c r="FO63">
        <f ca="1">IF('National cons per cap'!FO64=0,0,((1/(1-Parameters!$B$187)*(MAX(1,'National cons per cap'!FO64)*'Non-Market - loss factor'!FO63)^(1-Parameters!$B$187)))*'[4]National population'!FO64)</f>
        <v>-418629.31366582279</v>
      </c>
      <c r="FP63">
        <f ca="1">IF('National cons per cap'!FP64=0,0,((1/(1-Parameters!$B$187)*(MAX(1,'National cons per cap'!FP64)*'Non-Market - loss factor'!FP63)^(1-Parameters!$B$187)))*'[4]National population'!FP64)</f>
        <v>-637942.02377591457</v>
      </c>
      <c r="FQ63">
        <f ca="1">IF('National cons per cap'!FQ64=0,0,((1/(1-Parameters!$B$187)*(MAX(1,'National cons per cap'!FQ64)*'Non-Market - loss factor'!FQ63)^(1-Parameters!$B$187)))*'[4]National population'!FQ64)</f>
        <v>-161205.57434716361</v>
      </c>
      <c r="FR63">
        <f ca="1">IF('National cons per cap'!FR64=0,0,((1/(1-Parameters!$B$187)*(MAX(1,'National cons per cap'!FR64)*'Non-Market - loss factor'!FR63)^(1-Parameters!$B$187)))*'[4]National population'!FR64)</f>
        <v>-57887.851500953788</v>
      </c>
      <c r="FS63">
        <f ca="1">IF('National cons per cap'!FS64=0,0,((1/(1-Parameters!$B$187)*(MAX(1,'National cons per cap'!FS64)*'Non-Market - loss factor'!FS63)^(1-Parameters!$B$187)))*'[4]National population'!FS64)</f>
        <v>-14392.379019957601</v>
      </c>
      <c r="FT63">
        <f ca="1">IF('National cons per cap'!FT64=0,0,((1/(1-Parameters!$B$187)*(MAX(1,'National cons per cap'!FT64)*'Non-Market - loss factor'!FT63)^(1-Parameters!$B$187)))*'[4]National population'!FT64)</f>
        <v>-1541.7385149359443</v>
      </c>
      <c r="FU63">
        <f ca="1">IF('National cons per cap'!FU64=0,0,((1/(1-Parameters!$B$187)*(MAX(1,'National cons per cap'!FU64)*'Non-Market - loss factor'!FU63)^(1-Parameters!$B$187)))*'[4]National population'!FU64)</f>
        <v>-11337.05781085635</v>
      </c>
      <c r="FV63">
        <f ca="1">IF('National cons per cap'!FV64=0,0,((1/(1-Parameters!$B$187)*(MAX(1,'National cons per cap'!FV64)*'Non-Market - loss factor'!FV63)^(1-Parameters!$B$187)))*'[4]National population'!FV64)</f>
        <v>-238677.38899228151</v>
      </c>
      <c r="FW63">
        <f ca="1">IF('National cons per cap'!FW64=0,0,((1/(1-Parameters!$B$187)*(MAX(1,'National cons per cap'!FW64)*'Non-Market - loss factor'!FW63)^(1-Parameters!$B$187)))*'[4]National population'!FW64)</f>
        <v>-986872.35768251342</v>
      </c>
      <c r="FX63">
        <f ca="1">IF('National cons per cap'!FX64=0,0,((1/(1-Parameters!$B$187)*(MAX(1,'National cons per cap'!FX64)*'Non-Market - loss factor'!FX63)^(1-Parameters!$B$187)))*'[4]National population'!FX64)</f>
        <v>-223.82592878201092</v>
      </c>
      <c r="FY63">
        <f>IF('National cons per cap'!FY64=0,0,((1/(1-Parameters!$B$187)*(MAX(1,'National cons per cap'!FY64)*'Non-Market - loss factor'!FY63)^(1-Parameters!$B$187)))*'[4]National population'!FY64)</f>
        <v>0</v>
      </c>
      <c r="FZ63">
        <f ca="1">IF('National cons per cap'!FZ64=0,0,((1/(1-Parameters!$B$187)*(MAX(1,'National cons per cap'!FZ64)*'Non-Market - loss factor'!FZ63)^(1-Parameters!$B$187)))*'[4]National population'!FZ64)</f>
        <v>-2259385.4847978847</v>
      </c>
      <c r="GA63">
        <f ca="1">IF('National cons per cap'!GA64=0,0,((1/(1-Parameters!$B$187)*(MAX(1,'National cons per cap'!GA64)*'Non-Market - loss factor'!GA63)^(1-Parameters!$B$187)))*'[4]National population'!GA64)</f>
        <v>-1864543.0365076275</v>
      </c>
      <c r="GB63">
        <f ca="1">IF('National cons per cap'!GB64=0,0,((1/(1-Parameters!$B$187)*(MAX(1,'National cons per cap'!GB64)*'Non-Market - loss factor'!GB63)^(1-Parameters!$B$187)))*'[4]National population'!GB64)</f>
        <v>-555501.62289099954</v>
      </c>
      <c r="GC63">
        <f ca="1">IF('National cons per cap'!GC64=0,0,((1/(1-Parameters!$B$187)*(MAX(1,'National cons per cap'!GC64)*'Non-Market - loss factor'!GC63)^(1-Parameters!$B$187)))*'[4]National population'!GC64)</f>
        <v>-36354.811010579397</v>
      </c>
      <c r="GD63">
        <f ca="1">IF('National cons per cap'!GD64=0,0,((1/(1-Parameters!$B$187)*(MAX(1,'National cons per cap'!GD64)*'Non-Market - loss factor'!GD63)^(1-Parameters!$B$187)))*'[4]National population'!GD64)</f>
        <v>-2433270.3197265319</v>
      </c>
      <c r="GE63">
        <f ca="1">IF('National cons per cap'!GE64=0,0,((1/(1-Parameters!$B$187)*(MAX(1,'National cons per cap'!GE64)*'Non-Market - loss factor'!GE63)^(1-Parameters!$B$187)))*'[4]National population'!GE64)</f>
        <v>-495216.1773350811</v>
      </c>
      <c r="GF63">
        <f ca="1">IF('National cons per cap'!GF64=0,0,((1/(1-Parameters!$B$187)*(MAX(1,'National cons per cap'!GF64)*'Non-Market - loss factor'!GF63)^(1-Parameters!$B$187)))*'[4]National population'!GF64)</f>
        <v>-341493.19473305519</v>
      </c>
      <c r="GG63">
        <f ca="1">IF('National cons per cap'!GG64=0,0,((1/(1-Parameters!$B$187)*(MAX(1,'National cons per cap'!GG64)*'Non-Market - loss factor'!GG63)^(1-Parameters!$B$187)))*'[4]National population'!GG64)</f>
        <v>-1456262.496614991</v>
      </c>
      <c r="GH63">
        <f ca="1">IF('National cons per cap'!GH64=0,0,((1/(1-Parameters!$B$187)*(MAX(1,'National cons per cap'!GH64)*'Non-Market - loss factor'!GH63)^(1-Parameters!$B$187)))*'[4]National population'!GH64)</f>
        <v>-4590.5656874828401</v>
      </c>
      <c r="GI63">
        <f ca="1">IF('National cons per cap'!GI64=0,0,((1/(1-Parameters!$B$187)*(MAX(1,'National cons per cap'!GI64)*'Non-Market - loss factor'!GI63)^(1-Parameters!$B$187)))*'[4]National population'!GI64)</f>
        <v>-2703.0099501347145</v>
      </c>
      <c r="GJ63">
        <f ca="1">IF('National cons per cap'!GJ64=0,0,((1/(1-Parameters!$B$187)*(MAX(1,'National cons per cap'!GJ64)*'Non-Market - loss factor'!GJ63)^(1-Parameters!$B$187)))*'[4]National population'!GJ64)</f>
        <v>-819423.17218424962</v>
      </c>
      <c r="GK63">
        <f ca="1">IF('National cons per cap'!GK64=0,0,((1/(1-Parameters!$B$187)*(MAX(1,'National cons per cap'!GK64)*'Non-Market - loss factor'!GK63)^(1-Parameters!$B$187)))*'[4]National population'!GK64)</f>
        <v>-1052101.7775688246</v>
      </c>
      <c r="GL63">
        <f ca="1">IF('National cons per cap'!GL64=0,0,((1/(1-Parameters!$B$187)*(MAX(1,'National cons per cap'!GL64)*'Non-Market - loss factor'!GL63)^(1-Parameters!$B$187)))*'[4]National population'!GL64)</f>
        <v>-593435.58204939379</v>
      </c>
      <c r="GM63">
        <f ca="1">IF('National cons per cap'!GM64=0,0,((1/(1-Parameters!$B$187)*(MAX(1,'National cons per cap'!GM64)*'Non-Market - loss factor'!GM63)^(1-Parameters!$B$187)))*'[4]National population'!GM64)</f>
        <v>-577556.56800625834</v>
      </c>
      <c r="GN63" s="16">
        <f ca="1">SUM(B63:GM63)*(1+Parameters!B$188)^-(A63-A$12)</f>
        <v>-76941345.737106502</v>
      </c>
      <c r="GO63">
        <f ca="1">(GN63*(1-Parameters!$B$187)/'[4]National population'!$GN64)^(1/(1-Parameters!$B$187))</f>
        <v>60655.206999626484</v>
      </c>
      <c r="GP63" s="16"/>
    </row>
    <row r="64" spans="1:198" x14ac:dyDescent="0.25">
      <c r="A64">
        <v>2072</v>
      </c>
      <c r="B64">
        <f ca="1">IF('National cons per cap'!B65=0,0,((1/(1-Parameters!$B$187)*(MAX(1,'National cons per cap'!B65)*'Non-Market - loss factor'!B64)^(1-Parameters!$B$187)))*'[4]National population'!B65)</f>
        <v>-670362.48694295669</v>
      </c>
      <c r="C64">
        <f ca="1">IF('National cons per cap'!C65=0,0,((1/(1-Parameters!$B$187)*(MAX(1,'National cons per cap'!C65)*'Non-Market - loss factor'!C64)^(1-Parameters!$B$187)))*'[4]National population'!C65)</f>
        <v>-745402.04811333737</v>
      </c>
      <c r="D64">
        <f ca="1">IF('National cons per cap'!D65=0,0,((1/(1-Parameters!$B$187)*(MAX(1,'National cons per cap'!D65)*'Non-Market - loss factor'!D64)^(1-Parameters!$B$187)))*'[4]National population'!D65)</f>
        <v>-52577.120615366737</v>
      </c>
      <c r="E64">
        <f>IF('National cons per cap'!E65=0,0,((1/(1-Parameters!$B$187)*(MAX(1,'National cons per cap'!E65)*'Non-Market - loss factor'!E64)^(1-Parameters!$B$187)))*'[4]National population'!E65)</f>
        <v>0</v>
      </c>
      <c r="F64">
        <f ca="1">IF('National cons per cap'!F65=0,0,((1/(1-Parameters!$B$187)*(MAX(1,'National cons per cap'!F65)*'Non-Market - loss factor'!F64)^(1-Parameters!$B$187)))*'[4]National population'!F65)</f>
        <v>-86307.683553067429</v>
      </c>
      <c r="G64">
        <f ca="1">IF('National cons per cap'!G65=0,0,((1/(1-Parameters!$B$187)*(MAX(1,'National cons per cap'!G65)*'Non-Market - loss factor'!G64)^(1-Parameters!$B$187)))*'[4]National population'!G65)</f>
        <v>-417151.18924788339</v>
      </c>
      <c r="H64">
        <f ca="1">IF('National cons per cap'!H65=0,0,((1/(1-Parameters!$B$187)*(MAX(1,'National cons per cap'!H65)*'Non-Market - loss factor'!H64)^(1-Parameters!$B$187)))*'[4]National population'!H65)</f>
        <v>-37725.50198580743</v>
      </c>
      <c r="I64">
        <f ca="1">IF('National cons per cap'!I65=0,0,((1/(1-Parameters!$B$187)*(MAX(1,'National cons per cap'!I65)*'Non-Market - loss factor'!I64)^(1-Parameters!$B$187)))*'[4]National population'!I65)</f>
        <v>-964.15924425243873</v>
      </c>
      <c r="J64">
        <f ca="1">IF('National cons per cap'!J65=0,0,((1/(1-Parameters!$B$187)*(MAX(1,'National cons per cap'!J65)*'Non-Market - loss factor'!J64)^(1-Parameters!$B$187)))*'[4]National population'!J65)</f>
        <v>-202951.9198100325</v>
      </c>
      <c r="K64">
        <f ca="1">IF('National cons per cap'!K65=0,0,((1/(1-Parameters!$B$187)*(MAX(1,'National cons per cap'!K65)*'Non-Market - loss factor'!K64)^(1-Parameters!$B$187)))*'[4]National population'!K65)</f>
        <v>-73955.627700085402</v>
      </c>
      <c r="L64">
        <f ca="1">IF('National cons per cap'!L65=0,0,((1/(1-Parameters!$B$187)*(MAX(1,'National cons per cap'!L65)*'Non-Market - loss factor'!L64)^(1-Parameters!$B$187)))*'[4]National population'!L65)</f>
        <v>-90404.435057267838</v>
      </c>
      <c r="M64">
        <f ca="1">IF('National cons per cap'!M65=0,0,((1/(1-Parameters!$B$187)*(MAX(1,'National cons per cap'!M65)*'Non-Market - loss factor'!M64)^(1-Parameters!$B$187)))*'[4]National population'!M65)</f>
        <v>-673864.23261494224</v>
      </c>
      <c r="N64">
        <f ca="1">IF('National cons per cap'!N65=0,0,((1/(1-Parameters!$B$187)*(MAX(1,'National cons per cap'!N65)*'Non-Market - loss factor'!N64)^(1-Parameters!$B$187)))*'[4]National population'!N65)</f>
        <v>-98832.577603674144</v>
      </c>
      <c r="O64">
        <f ca="1">IF('National cons per cap'!O65=0,0,((1/(1-Parameters!$B$187)*(MAX(1,'National cons per cap'!O65)*'Non-Market - loss factor'!O64)^(1-Parameters!$B$187)))*'[4]National population'!O65)</f>
        <v>-475626.12723431748</v>
      </c>
      <c r="P64">
        <f ca="1">IF('National cons per cap'!P65=0,0,((1/(1-Parameters!$B$187)*(MAX(1,'National cons per cap'!P65)*'Non-Market - loss factor'!P64)^(1-Parameters!$B$187)))*'[4]National population'!P65)</f>
        <v>-928471.89259301638</v>
      </c>
      <c r="Q64">
        <f ca="1">IF('National cons per cap'!Q65=0,0,((1/(1-Parameters!$B$187)*(MAX(1,'National cons per cap'!Q65)*'Non-Market - loss factor'!Q64)^(1-Parameters!$B$187)))*'[4]National population'!Q65)</f>
        <v>-3402580.5646518166</v>
      </c>
      <c r="R64">
        <f ca="1">IF('National cons per cap'!R65=0,0,((1/(1-Parameters!$B$187)*(MAX(1,'National cons per cap'!R65)*'Non-Market - loss factor'!R64)^(1-Parameters!$B$187)))*'[4]National population'!R65)</f>
        <v>-105844.57657057342</v>
      </c>
      <c r="S64">
        <f ca="1">IF('National cons per cap'!S65=0,0,((1/(1-Parameters!$B$187)*(MAX(1,'National cons per cap'!S65)*'Non-Market - loss factor'!S64)^(1-Parameters!$B$187)))*'[4]National population'!S65)</f>
        <v>-15635.094230625728</v>
      </c>
      <c r="T64">
        <f ca="1">IF('National cons per cap'!T65=0,0,((1/(1-Parameters!$B$187)*(MAX(1,'National cons per cap'!T65)*'Non-Market - loss factor'!T64)^(1-Parameters!$B$187)))*'[4]National population'!T65)</f>
        <v>-3133.2026075317945</v>
      </c>
      <c r="U64">
        <f ca="1">IF('National cons per cap'!U65=0,0,((1/(1-Parameters!$B$187)*(MAX(1,'National cons per cap'!U65)*'Non-Market - loss factor'!U64)^(1-Parameters!$B$187)))*'[4]National population'!U65)</f>
        <v>-62622.992553464268</v>
      </c>
      <c r="V64">
        <f ca="1">IF('National cons per cap'!V65=0,0,((1/(1-Parameters!$B$187)*(MAX(1,'National cons per cap'!V65)*'Non-Market - loss factor'!V64)^(1-Parameters!$B$187)))*'[4]National population'!V65)</f>
        <v>-84445.977404595949</v>
      </c>
      <c r="W64">
        <f ca="1">IF('National cons per cap'!W65=0,0,((1/(1-Parameters!$B$187)*(MAX(1,'National cons per cap'!W65)*'Non-Market - loss factor'!W64)^(1-Parameters!$B$187)))*'[4]National population'!W65)</f>
        <v>-5065.0933762692775</v>
      </c>
      <c r="X64">
        <f ca="1">IF('National cons per cap'!X65=0,0,((1/(1-Parameters!$B$187)*(MAX(1,'National cons per cap'!X65)*'Non-Market - loss factor'!X64)^(1-Parameters!$B$187)))*'[4]National population'!X65)</f>
        <v>-519.80287143332646</v>
      </c>
      <c r="Y64">
        <f ca="1">IF('National cons per cap'!Y65=0,0,((1/(1-Parameters!$B$187)*(MAX(1,'National cons per cap'!Y65)*'Non-Market - loss factor'!Y64)^(1-Parameters!$B$187)))*'[4]National population'!Y65)</f>
        <v>-204025.05917960254</v>
      </c>
      <c r="Z64">
        <f ca="1">IF('National cons per cap'!Z65=0,0,((1/(1-Parameters!$B$187)*(MAX(1,'National cons per cap'!Z65)*'Non-Market - loss factor'!Z64)^(1-Parameters!$B$187)))*'[4]National population'!Z65)</f>
        <v>-2316240.4254352865</v>
      </c>
      <c r="AA64">
        <f ca="1">IF('National cons per cap'!AA65=0,0,((1/(1-Parameters!$B$187)*(MAX(1,'National cons per cap'!AA65)*'Non-Market - loss factor'!AA64)^(1-Parameters!$B$187)))*'[4]National population'!AA65)</f>
        <v>-2965.8770667578947</v>
      </c>
      <c r="AB64">
        <f ca="1">IF('National cons per cap'!AB65=0,0,((1/(1-Parameters!$B$187)*(MAX(1,'National cons per cap'!AB65)*'Non-Market - loss factor'!AB64)^(1-Parameters!$B$187)))*'[4]National population'!AB65)</f>
        <v>-1930.2670988193506</v>
      </c>
      <c r="AC64">
        <f ca="1">IF('National cons per cap'!AC65=0,0,((1/(1-Parameters!$B$187)*(MAX(1,'National cons per cap'!AC65)*'Non-Market - loss factor'!AC64)^(1-Parameters!$B$187)))*'[4]National population'!AC65)</f>
        <v>-9183.7646468459261</v>
      </c>
      <c r="AD64">
        <f ca="1">IF('National cons per cap'!AD65=0,0,((1/(1-Parameters!$B$187)*(MAX(1,'National cons per cap'!AD65)*'Non-Market - loss factor'!AD64)^(1-Parameters!$B$187)))*'[4]National population'!AD65)</f>
        <v>-45773.533408292009</v>
      </c>
      <c r="AE64">
        <f ca="1">IF('National cons per cap'!AE65=0,0,((1/(1-Parameters!$B$187)*(MAX(1,'National cons per cap'!AE65)*'Non-Market - loss factor'!AE64)^(1-Parameters!$B$187)))*'[4]National population'!AE65)</f>
        <v>-330967.68987008423</v>
      </c>
      <c r="AF64">
        <f ca="1">IF('National cons per cap'!AF65=0,0,((1/(1-Parameters!$B$187)*(MAX(1,'National cons per cap'!AF65)*'Non-Market - loss factor'!AF64)^(1-Parameters!$B$187)))*'[4]National population'!AF65)</f>
        <v>-289526.05330755498</v>
      </c>
      <c r="AG64">
        <f ca="1">IF('National cons per cap'!AG65=0,0,((1/(1-Parameters!$B$187)*(MAX(1,'National cons per cap'!AG65)*'Non-Market - loss factor'!AG64)^(1-Parameters!$B$187)))*'[4]National population'!AG65)</f>
        <v>-65523.44240744022</v>
      </c>
      <c r="AH64">
        <f ca="1">IF('National cons per cap'!AH65=0,0,((1/(1-Parameters!$B$187)*(MAX(1,'National cons per cap'!AH65)*'Non-Market - loss factor'!AH64)^(1-Parameters!$B$187)))*'[4]National population'!AH65)</f>
        <v>-181558.71841454087</v>
      </c>
      <c r="AI64">
        <f ca="1">IF('National cons per cap'!AI65=0,0,((1/(1-Parameters!$B$187)*(MAX(1,'National cons per cap'!AI65)*'Non-Market - loss factor'!AI64)^(1-Parameters!$B$187)))*'[4]National population'!AI65)</f>
        <v>-17228690.071897335</v>
      </c>
      <c r="AJ64">
        <f ca="1">IF('National cons per cap'!AJ65=0,0,((1/(1-Parameters!$B$187)*(MAX(1,'National cons per cap'!AJ65)*'Non-Market - loss factor'!AJ64)^(1-Parameters!$B$187)))*'[4]National population'!AJ65)</f>
        <v>-877627.98635025381</v>
      </c>
      <c r="AK64">
        <f ca="1">IF('National cons per cap'!AK65=0,0,((1/(1-Parameters!$B$187)*(MAX(1,'National cons per cap'!AK65)*'Non-Market - loss factor'!AK64)^(1-Parameters!$B$187)))*'[4]National population'!AK65)</f>
        <v>-867847.8102115806</v>
      </c>
      <c r="AL64">
        <f ca="1">IF('National cons per cap'!AL65=0,0,((1/(1-Parameters!$B$187)*(MAX(1,'National cons per cap'!AL65)*'Non-Market - loss factor'!AL64)^(1-Parameters!$B$187)))*'[4]National population'!AL65)</f>
        <v>-5476407.3643456493</v>
      </c>
      <c r="AM64">
        <f ca="1">IF('National cons per cap'!AM65=0,0,((1/(1-Parameters!$B$187)*(MAX(1,'National cons per cap'!AM65)*'Non-Market - loss factor'!AM64)^(1-Parameters!$B$187)))*'[4]National population'!AM65)</f>
        <v>-135665.92356975446</v>
      </c>
      <c r="AN64">
        <f ca="1">IF('National cons per cap'!AN65=0,0,((1/(1-Parameters!$B$187)*(MAX(1,'National cons per cap'!AN65)*'Non-Market - loss factor'!AN64)^(1-Parameters!$B$187)))*'[4]National population'!AN65)</f>
        <v>-618080.17943287548</v>
      </c>
      <c r="AO64">
        <f ca="1">IF('National cons per cap'!AO65=0,0,((1/(1-Parameters!$B$187)*(MAX(1,'National cons per cap'!AO65)*'Non-Market - loss factor'!AO64)^(1-Parameters!$B$187)))*'[4]National population'!AO65)</f>
        <v>-30252.520293234651</v>
      </c>
      <c r="AP64">
        <f ca="1">IF('National cons per cap'!AP65=0,0,((1/(1-Parameters!$B$187)*(MAX(1,'National cons per cap'!AP65)*'Non-Market - loss factor'!AP64)^(1-Parameters!$B$187)))*'[4]National population'!AP65)</f>
        <v>-15971.342154995544</v>
      </c>
      <c r="AQ64">
        <f ca="1">IF('National cons per cap'!AQ65=0,0,((1/(1-Parameters!$B$187)*(MAX(1,'National cons per cap'!AQ65)*'Non-Market - loss factor'!AQ64)^(1-Parameters!$B$187)))*'[4]National population'!AQ65)</f>
        <v>-56215.753904770441</v>
      </c>
      <c r="AR64">
        <f>IF('National cons per cap'!AR65=0,0,((1/(1-Parameters!$B$187)*(MAX(1,'National cons per cap'!AR65)*'Non-Market - loss factor'!AR64)^(1-Parameters!$B$187)))*'[4]National population'!AR65)</f>
        <v>0</v>
      </c>
      <c r="AS64">
        <f ca="1">IF('National cons per cap'!AS65=0,0,((1/(1-Parameters!$B$187)*(MAX(1,'National cons per cap'!AS65)*'Non-Market - loss factor'!AS64)^(1-Parameters!$B$187)))*'[4]National population'!AS65)</f>
        <v>-10357.120858695218</v>
      </c>
      <c r="AT64">
        <f ca="1">IF('National cons per cap'!AT65=0,0,((1/(1-Parameters!$B$187)*(MAX(1,'National cons per cap'!AT65)*'Non-Market - loss factor'!AT64)^(1-Parameters!$B$187)))*'[4]National population'!AT65)</f>
        <v>-113509.32034551504</v>
      </c>
      <c r="AU64">
        <f ca="1">IF('National cons per cap'!AU65=0,0,((1/(1-Parameters!$B$187)*(MAX(1,'National cons per cap'!AU65)*'Non-Market - loss factor'!AU64)^(1-Parameters!$B$187)))*'[4]National population'!AU65)</f>
        <v>-752235.58738724515</v>
      </c>
      <c r="AV64">
        <f ca="1">IF('National cons per cap'!AV65=0,0,((1/(1-Parameters!$B$187)*(MAX(1,'National cons per cap'!AV65)*'Non-Market - loss factor'!AV64)^(1-Parameters!$B$187)))*'[4]National population'!AV65)</f>
        <v>-38595.770882082506</v>
      </c>
      <c r="AW64">
        <f ca="1">IF('National cons per cap'!AW65=0,0,((1/(1-Parameters!$B$187)*(MAX(1,'National cons per cap'!AW65)*'Non-Market - loss factor'!AW64)^(1-Parameters!$B$187)))*'[4]National population'!AW65)</f>
        <v>-1098.6174863628758</v>
      </c>
      <c r="AX64">
        <f ca="1">IF('National cons per cap'!AX65=0,0,((1/(1-Parameters!$B$187)*(MAX(1,'National cons per cap'!AX65)*'Non-Market - loss factor'!AX64)^(1-Parameters!$B$187)))*'[4]National population'!AX65)</f>
        <v>-49155.938848451769</v>
      </c>
      <c r="AY64">
        <f ca="1">IF('National cons per cap'!AY65=0,0,((1/(1-Parameters!$B$187)*(MAX(1,'National cons per cap'!AY65)*'Non-Market - loss factor'!AY64)^(1-Parameters!$B$187)))*'[4]National population'!AY65)</f>
        <v>-130403.68232644336</v>
      </c>
      <c r="AZ64">
        <f ca="1">IF('National cons per cap'!AZ65=0,0,((1/(1-Parameters!$B$187)*(MAX(1,'National cons per cap'!AZ65)*'Non-Market - loss factor'!AZ64)^(1-Parameters!$B$187)))*'[4]National population'!AZ65)</f>
        <v>-909041.74375943618</v>
      </c>
      <c r="BA64">
        <f ca="1">IF('National cons per cap'!BA65=0,0,((1/(1-Parameters!$B$187)*(MAX(1,'National cons per cap'!BA65)*'Non-Market - loss factor'!BA64)^(1-Parameters!$B$187)))*'[4]National population'!BA65)</f>
        <v>-234147.30371319366</v>
      </c>
      <c r="BB64">
        <f ca="1">IF('National cons per cap'!BB65=0,0,((1/(1-Parameters!$B$187)*(MAX(1,'National cons per cap'!BB65)*'Non-Market - loss factor'!BB64)^(1-Parameters!$B$187)))*'[4]National population'!BB65)</f>
        <v>-1862966.7417345508</v>
      </c>
      <c r="BC64">
        <f ca="1">IF('National cons per cap'!BC65=0,0,((1/(1-Parameters!$B$187)*(MAX(1,'National cons per cap'!BC65)*'Non-Market - loss factor'!BC64)^(1-Parameters!$B$187)))*'[4]National population'!BC65)</f>
        <v>-169943.54807898536</v>
      </c>
      <c r="BD64">
        <f>IF('National cons per cap'!BD65=0,0,((1/(1-Parameters!$B$187)*(MAX(1,'National cons per cap'!BD65)*'Non-Market - loss factor'!BD64)^(1-Parameters!$B$187)))*'[4]National population'!BD65)</f>
        <v>0</v>
      </c>
      <c r="BE64">
        <f ca="1">IF('National cons per cap'!BE65=0,0,((1/(1-Parameters!$B$187)*(MAX(1,'National cons per cap'!BE65)*'Non-Market - loss factor'!BE64)^(1-Parameters!$B$187)))*'[4]National population'!BE65)</f>
        <v>-461317.7140445137</v>
      </c>
      <c r="BF64">
        <f ca="1">IF('National cons per cap'!BF65=0,0,((1/(1-Parameters!$B$187)*(MAX(1,'National cons per cap'!BF65)*'Non-Market - loss factor'!BF64)^(1-Parameters!$B$187)))*'[4]National population'!BF65)</f>
        <v>-16262.295084927919</v>
      </c>
      <c r="BG64">
        <f ca="1">IF('National cons per cap'!BG65=0,0,((1/(1-Parameters!$B$187)*(MAX(1,'National cons per cap'!BG65)*'Non-Market - loss factor'!BG64)^(1-Parameters!$B$187)))*'[4]National population'!BG65)</f>
        <v>-6550456.1065627802</v>
      </c>
      <c r="BH64">
        <f ca="1">IF('National cons per cap'!BH65=0,0,((1/(1-Parameters!$B$187)*(MAX(1,'National cons per cap'!BH65)*'Non-Market - loss factor'!BH64)^(1-Parameters!$B$187)))*'[4]National population'!BH65)</f>
        <v>-47912.02961522156</v>
      </c>
      <c r="BI64">
        <f ca="1">IF('National cons per cap'!BI65=0,0,((1/(1-Parameters!$B$187)*(MAX(1,'National cons per cap'!BI65)*'Non-Market - loss factor'!BI64)^(1-Parameters!$B$187)))*'[4]National population'!BI65)</f>
        <v>-10639.988487363038</v>
      </c>
      <c r="BJ64">
        <f ca="1">IF('National cons per cap'!BJ65=0,0,((1/(1-Parameters!$B$187)*(MAX(1,'National cons per cap'!BJ65)*'Non-Market - loss factor'!BJ64)^(1-Parameters!$B$187)))*'[4]National population'!BJ65)</f>
        <v>-610808.76490452373</v>
      </c>
      <c r="BK64">
        <f ca="1">IF('National cons per cap'!BK65=0,0,((1/(1-Parameters!$B$187)*(MAX(1,'National cons per cap'!BK65)*'Non-Market - loss factor'!BK64)^(1-Parameters!$B$187)))*'[4]National population'!BK65)</f>
        <v>-2510.13802312699</v>
      </c>
      <c r="BL64">
        <f ca="1">IF('National cons per cap'!BL65=0,0,((1/(1-Parameters!$B$187)*(MAX(1,'National cons per cap'!BL65)*'Non-Market - loss factor'!BL64)^(1-Parameters!$B$187)))*'[4]National population'!BL65)</f>
        <v>-34746.427637849833</v>
      </c>
      <c r="BM64">
        <f ca="1">IF('National cons per cap'!BM65=0,0,((1/(1-Parameters!$B$187)*(MAX(1,'National cons per cap'!BM65)*'Non-Market - loss factor'!BM64)^(1-Parameters!$B$187)))*'[4]National population'!BM65)</f>
        <v>-557322.43774670991</v>
      </c>
      <c r="BN64">
        <f ca="1">IF('National cons per cap'!BN65=0,0,((1/(1-Parameters!$B$187)*(MAX(1,'National cons per cap'!BN65)*'Non-Market - loss factor'!BN64)^(1-Parameters!$B$187)))*'[4]National population'!BN65)</f>
        <v>-46892.566739147063</v>
      </c>
      <c r="BO64">
        <f ca="1">IF('National cons per cap'!BO65=0,0,((1/(1-Parameters!$B$187)*(MAX(1,'National cons per cap'!BO65)*'Non-Market - loss factor'!BO64)^(1-Parameters!$B$187)))*'[4]National population'!BO65)</f>
        <v>-982583.38539445051</v>
      </c>
      <c r="BP64">
        <f ca="1">IF('National cons per cap'!BP65=0,0,((1/(1-Parameters!$B$187)*(MAX(1,'National cons per cap'!BP65)*'Non-Market - loss factor'!BP64)^(1-Parameters!$B$187)))*'[4]National population'!BP65)</f>
        <v>-502055.21861344925</v>
      </c>
      <c r="BQ64">
        <f>IF('National cons per cap'!BQ65=0,0,((1/(1-Parameters!$B$187)*(MAX(1,'National cons per cap'!BQ65)*'Non-Market - loss factor'!BQ64)^(1-Parameters!$B$187)))*'[4]National population'!BQ65)</f>
        <v>0</v>
      </c>
      <c r="BR64">
        <f ca="1">IF('National cons per cap'!BR65=0,0,((1/(1-Parameters!$B$187)*(MAX(1,'National cons per cap'!BR65)*'Non-Market - loss factor'!BR64)^(1-Parameters!$B$187)))*'[4]National population'!BR65)</f>
        <v>-99385.622387628115</v>
      </c>
      <c r="BS64">
        <f ca="1">IF('National cons per cap'!BS65=0,0,((1/(1-Parameters!$B$187)*(MAX(1,'National cons per cap'!BS65)*'Non-Market - loss factor'!BS64)^(1-Parameters!$B$187)))*'[4]National population'!BS65)</f>
        <v>-84958.324823950665</v>
      </c>
      <c r="BT64">
        <f ca="1">IF('National cons per cap'!BT65=0,0,((1/(1-Parameters!$B$187)*(MAX(1,'National cons per cap'!BT65)*'Non-Market - loss factor'!BT64)^(1-Parameters!$B$187)))*'[4]National population'!BT65)</f>
        <v>-12050.275272889188</v>
      </c>
      <c r="BU64">
        <f ca="1">IF('National cons per cap'!BU65=0,0,((1/(1-Parameters!$B$187)*(MAX(1,'National cons per cap'!BU65)*'Non-Market - loss factor'!BU64)^(1-Parameters!$B$187)))*'[4]National population'!BU65)</f>
        <v>-110292.70837983816</v>
      </c>
      <c r="BV64">
        <f ca="1">IF('National cons per cap'!BV65=0,0,((1/(1-Parameters!$B$187)*(MAX(1,'National cons per cap'!BV65)*'Non-Market - loss factor'!BV64)^(1-Parameters!$B$187)))*'[4]National population'!BV65)</f>
        <v>-1539.6794272889442</v>
      </c>
      <c r="BW64">
        <f ca="1">IF('National cons per cap'!BW65=0,0,((1/(1-Parameters!$B$187)*(MAX(1,'National cons per cap'!BW65)*'Non-Market - loss factor'!BW64)^(1-Parameters!$B$187)))*'[4]National population'!BW65)</f>
        <v>-247652.90120626654</v>
      </c>
      <c r="BX64">
        <f>IF('National cons per cap'!BX65=0,0,((1/(1-Parameters!$B$187)*(MAX(1,'National cons per cap'!BX65)*'Non-Market - loss factor'!BX64)^(1-Parameters!$B$187)))*'[4]National population'!BX65)</f>
        <v>0</v>
      </c>
      <c r="BY64">
        <f ca="1">IF('National cons per cap'!BY65=0,0,((1/(1-Parameters!$B$187)*(MAX(1,'National cons per cap'!BY65)*'Non-Market - loss factor'!BY64)^(1-Parameters!$B$187)))*'[4]National population'!BY65)</f>
        <v>-13798.241067582665</v>
      </c>
      <c r="BZ64">
        <f ca="1">IF('National cons per cap'!BZ65=0,0,((1/(1-Parameters!$B$187)*(MAX(1,'National cons per cap'!BZ65)*'Non-Market - loss factor'!BZ64)^(1-Parameters!$B$187)))*'[4]National population'!BZ65)</f>
        <v>-34932.186859958965</v>
      </c>
      <c r="CA64">
        <f ca="1">IF('National cons per cap'!CA65=0,0,((1/(1-Parameters!$B$187)*(MAX(1,'National cons per cap'!CA65)*'Non-Market - loss factor'!CA64)^(1-Parameters!$B$187)))*'[4]National population'!CA65)</f>
        <v>-190607.50720350479</v>
      </c>
      <c r="CB64">
        <f ca="1">IF('National cons per cap'!CB65=0,0,((1/(1-Parameters!$B$187)*(MAX(1,'National cons per cap'!CB65)*'Non-Market - loss factor'!CB64)^(1-Parameters!$B$187)))*'[4]National population'!CB65)</f>
        <v>-54164.139399285632</v>
      </c>
      <c r="CC64">
        <f ca="1">IF('National cons per cap'!CC65=0,0,((1/(1-Parameters!$B$187)*(MAX(1,'National cons per cap'!CC65)*'Non-Market - loss factor'!CC64)^(1-Parameters!$B$187)))*'[4]National population'!CC65)</f>
        <v>-383501.20081476448</v>
      </c>
      <c r="CD64">
        <f ca="1">IF('National cons per cap'!CD65=0,0,((1/(1-Parameters!$B$187)*(MAX(1,'National cons per cap'!CD65)*'Non-Market - loss factor'!CD64)^(1-Parameters!$B$187)))*'[4]National population'!CD65)</f>
        <v>-119934.04606235446</v>
      </c>
      <c r="CE64">
        <f ca="1">IF('National cons per cap'!CE65=0,0,((1/(1-Parameters!$B$187)*(MAX(1,'National cons per cap'!CE65)*'Non-Market - loss factor'!CE64)^(1-Parameters!$B$187)))*'[4]National population'!CE65)</f>
        <v>-2848676.3099322785</v>
      </c>
      <c r="CF64">
        <f ca="1">IF('National cons per cap'!CF65=0,0,((1/(1-Parameters!$B$187)*(MAX(1,'National cons per cap'!CF65)*'Non-Market - loss factor'!CF64)^(1-Parameters!$B$187)))*'[4]National population'!CF65)</f>
        <v>-21110599.559230566</v>
      </c>
      <c r="CG64">
        <f ca="1">IF('National cons per cap'!CG65=0,0,((1/(1-Parameters!$B$187)*(MAX(1,'National cons per cap'!CG65)*'Non-Market - loss factor'!CG64)^(1-Parameters!$B$187)))*'[4]National population'!CG65)</f>
        <v>-38921.567330609745</v>
      </c>
      <c r="CH64">
        <f ca="1">IF('National cons per cap'!CH65=0,0,((1/(1-Parameters!$B$187)*(MAX(1,'National cons per cap'!CH65)*'Non-Market - loss factor'!CH64)^(1-Parameters!$B$187)))*'[4]National population'!CH65)</f>
        <v>-1287322.2550367175</v>
      </c>
      <c r="CI64">
        <f ca="1">IF('National cons per cap'!CI65=0,0,((1/(1-Parameters!$B$187)*(MAX(1,'National cons per cap'!CI65)*'Non-Market - loss factor'!CI64)^(1-Parameters!$B$187)))*'[4]National population'!CI65)</f>
        <v>-676226.21827856428</v>
      </c>
      <c r="CJ64">
        <f ca="1">IF('National cons per cap'!CJ65=0,0,((1/(1-Parameters!$B$187)*(MAX(1,'National cons per cap'!CJ65)*'Non-Market - loss factor'!CJ64)^(1-Parameters!$B$187)))*'[4]National population'!CJ65)</f>
        <v>-2627.6015597245628</v>
      </c>
      <c r="CK64">
        <f ca="1">IF('National cons per cap'!CK65=0,0,((1/(1-Parameters!$B$187)*(MAX(1,'National cons per cap'!CK65)*'Non-Market - loss factor'!CK64)^(1-Parameters!$B$187)))*'[4]National population'!CK65)</f>
        <v>-81469.671368992727</v>
      </c>
      <c r="CL64">
        <f ca="1">IF('National cons per cap'!CL65=0,0,((1/(1-Parameters!$B$187)*(MAX(1,'National cons per cap'!CL65)*'Non-Market - loss factor'!CL64)^(1-Parameters!$B$187)))*'[4]National population'!CL65)</f>
        <v>-552684.12229178823</v>
      </c>
      <c r="CM64">
        <f ca="1">IF('National cons per cap'!CM65=0,0,((1/(1-Parameters!$B$187)*(MAX(1,'National cons per cap'!CM65)*'Non-Market - loss factor'!CM64)^(1-Parameters!$B$187)))*'[4]National population'!CM65)</f>
        <v>-43932.850582465777</v>
      </c>
      <c r="CN64">
        <f ca="1">IF('National cons per cap'!CN65=0,0,((1/(1-Parameters!$B$187)*(MAX(1,'National cons per cap'!CN65)*'Non-Market - loss factor'!CN64)^(1-Parameters!$B$187)))*'[4]National population'!CN65)</f>
        <v>-166391.64799817992</v>
      </c>
      <c r="CO64">
        <f ca="1">IF('National cons per cap'!CO65=0,0,((1/(1-Parameters!$B$187)*(MAX(1,'National cons per cap'!CO65)*'Non-Market - loss factor'!CO64)^(1-Parameters!$B$187)))*'[4]National population'!CO65)</f>
        <v>-708320.70509623189</v>
      </c>
      <c r="CP64">
        <f ca="1">IF('National cons per cap'!CP65=0,0,((1/(1-Parameters!$B$187)*(MAX(1,'National cons per cap'!CP65)*'Non-Market - loss factor'!CP64)^(1-Parameters!$B$187)))*'[4]National population'!CP65)</f>
        <v>-131071.23836249828</v>
      </c>
      <c r="CQ64">
        <f ca="1">IF('National cons per cap'!CQ65=0,0,((1/(1-Parameters!$B$187)*(MAX(1,'National cons per cap'!CQ65)*'Non-Market - loss factor'!CQ64)^(1-Parameters!$B$187)))*'[4]National population'!CQ65)</f>
        <v>-1869025.4954272464</v>
      </c>
      <c r="CR64">
        <f ca="1">IF('National cons per cap'!CR65=0,0,((1/(1-Parameters!$B$187)*(MAX(1,'National cons per cap'!CR65)*'Non-Market - loss factor'!CR64)^(1-Parameters!$B$187)))*'[4]National population'!CR65)</f>
        <v>-105729.6109742335</v>
      </c>
      <c r="CS64">
        <f ca="1">IF('National cons per cap'!CS65=0,0,((1/(1-Parameters!$B$187)*(MAX(1,'National cons per cap'!CS65)*'Non-Market - loss factor'!CS64)^(1-Parameters!$B$187)))*'[4]National population'!CS65)</f>
        <v>-287525.4725606612</v>
      </c>
      <c r="CT64">
        <f ca="1">IF('National cons per cap'!CT65=0,0,((1/(1-Parameters!$B$187)*(MAX(1,'National cons per cap'!CT65)*'Non-Market - loss factor'!CT64)^(1-Parameters!$B$187)))*'[4]National population'!CT65)</f>
        <v>-463.41947133789762</v>
      </c>
      <c r="CU64">
        <f ca="1">IF('National cons per cap'!CU65=0,0,((1/(1-Parameters!$B$187)*(MAX(1,'National cons per cap'!CU65)*'Non-Market - loss factor'!CU64)^(1-Parameters!$B$187)))*'[4]National population'!CU65)</f>
        <v>-311500.34441571037</v>
      </c>
      <c r="CV64">
        <f ca="1">IF('National cons per cap'!CV65=0,0,((1/(1-Parameters!$B$187)*(MAX(1,'National cons per cap'!CV65)*'Non-Market - loss factor'!CV64)^(1-Parameters!$B$187)))*'[4]National population'!CV65)</f>
        <v>-32785.560939706091</v>
      </c>
      <c r="CW64">
        <f ca="1">IF('National cons per cap'!CW65=0,0,((1/(1-Parameters!$B$187)*(MAX(1,'National cons per cap'!CW65)*'Non-Market - loss factor'!CW64)^(1-Parameters!$B$187)))*'[4]National population'!CW65)</f>
        <v>-94390.195802160335</v>
      </c>
      <c r="CX64">
        <f ca="1">IF('National cons per cap'!CX65=0,0,((1/(1-Parameters!$B$187)*(MAX(1,'National cons per cap'!CX65)*'Non-Market - loss factor'!CX64)^(1-Parameters!$B$187)))*'[4]National population'!CX65)</f>
        <v>-87028.010385256479</v>
      </c>
      <c r="CY64">
        <f ca="1">IF('National cons per cap'!CY65=0,0,((1/(1-Parameters!$B$187)*(MAX(1,'National cons per cap'!CY65)*'Non-Market - loss factor'!CY64)^(1-Parameters!$B$187)))*'[4]National population'!CY65)</f>
        <v>-208872.31879874165</v>
      </c>
      <c r="CZ64">
        <f ca="1">IF('National cons per cap'!CZ65=0,0,((1/(1-Parameters!$B$187)*(MAX(1,'National cons per cap'!CZ65)*'Non-Market - loss factor'!CZ64)^(1-Parameters!$B$187)))*'[4]National population'!CZ65)</f>
        <v>-124951.25362742986</v>
      </c>
      <c r="DA64">
        <f>IF('National cons per cap'!DA65=0,0,((1/(1-Parameters!$B$187)*(MAX(1,'National cons per cap'!DA65)*'Non-Market - loss factor'!DA64)^(1-Parameters!$B$187)))*'[4]National population'!DA65)</f>
        <v>0</v>
      </c>
      <c r="DB64">
        <f ca="1">IF('National cons per cap'!DB65=0,0,((1/(1-Parameters!$B$187)*(MAX(1,'National cons per cap'!DB65)*'Non-Market - loss factor'!DB64)^(1-Parameters!$B$187)))*'[4]National population'!DB65)</f>
        <v>-232988.6363156444</v>
      </c>
      <c r="DC64">
        <f ca="1">IF('National cons per cap'!DC65=0,0,((1/(1-Parameters!$B$187)*(MAX(1,'National cons per cap'!DC65)*'Non-Market - loss factor'!DC64)^(1-Parameters!$B$187)))*'[4]National population'!DC65)</f>
        <v>-96877.310576230811</v>
      </c>
      <c r="DD64">
        <f ca="1">IF('National cons per cap'!DD65=0,0,((1/(1-Parameters!$B$187)*(MAX(1,'National cons per cap'!DD65)*'Non-Market - loss factor'!DD64)^(1-Parameters!$B$187)))*'[4]National population'!DD65)</f>
        <v>-37428.43638494613</v>
      </c>
      <c r="DE64">
        <f ca="1">IF('National cons per cap'!DE65=0,0,((1/(1-Parameters!$B$187)*(MAX(1,'National cons per cap'!DE65)*'Non-Market - loss factor'!DE64)^(1-Parameters!$B$187)))*'[4]National population'!DE65)</f>
        <v>-3144.1879103121159</v>
      </c>
      <c r="DF64">
        <f ca="1">IF('National cons per cap'!DF65=0,0,((1/(1-Parameters!$B$187)*(MAX(1,'National cons per cap'!DF65)*'Non-Market - loss factor'!DF64)^(1-Parameters!$B$187)))*'[4]National population'!DF65)</f>
        <v>-27915.57877336094</v>
      </c>
      <c r="DG64">
        <f ca="1">IF('National cons per cap'!DG65=0,0,((1/(1-Parameters!$B$187)*(MAX(1,'National cons per cap'!DG65)*'Non-Market - loss factor'!DG64)^(1-Parameters!$B$187)))*'[4]National population'!DG65)</f>
        <v>-979722.16272299341</v>
      </c>
      <c r="DH64">
        <f ca="1">IF('National cons per cap'!DH65=0,0,((1/(1-Parameters!$B$187)*(MAX(1,'National cons per cap'!DH65)*'Non-Market - loss factor'!DH64)^(1-Parameters!$B$187)))*'[4]National population'!DH65)</f>
        <v>-55376.673261814241</v>
      </c>
      <c r="DI64">
        <f ca="1">IF('National cons per cap'!DI65=0,0,((1/(1-Parameters!$B$187)*(MAX(1,'National cons per cap'!DI65)*'Non-Market - loss factor'!DI64)^(1-Parameters!$B$187)))*'[4]National population'!DI65)</f>
        <v>-1222106.5393371498</v>
      </c>
      <c r="DJ64">
        <f ca="1">IF('National cons per cap'!DJ65=0,0,((1/(1-Parameters!$B$187)*(MAX(1,'National cons per cap'!DJ65)*'Non-Market - loss factor'!DJ64)^(1-Parameters!$B$187)))*'[4]National population'!DJ65)</f>
        <v>-1339111.6871583343</v>
      </c>
      <c r="DK64">
        <f ca="1">IF('National cons per cap'!DK65=0,0,((1/(1-Parameters!$B$187)*(MAX(1,'National cons per cap'!DK65)*'Non-Market - loss factor'!DK64)^(1-Parameters!$B$187)))*'[4]National population'!DK65)</f>
        <v>-34899.851535203983</v>
      </c>
      <c r="DL64">
        <f ca="1">IF('National cons per cap'!DL65=0,0,((1/(1-Parameters!$B$187)*(MAX(1,'National cons per cap'!DL65)*'Non-Market - loss factor'!DL64)^(1-Parameters!$B$187)))*'[4]National population'!DL65)</f>
        <v>-776267.98724945937</v>
      </c>
      <c r="DM64">
        <f ca="1">IF('National cons per cap'!DM65=0,0,((1/(1-Parameters!$B$187)*(MAX(1,'National cons per cap'!DM65)*'Non-Market - loss factor'!DM64)^(1-Parameters!$B$187)))*'[4]National population'!DM65)</f>
        <v>-901080.10158096766</v>
      </c>
      <c r="DN64">
        <f ca="1">IF('National cons per cap'!DN65=0,0,((1/(1-Parameters!$B$187)*(MAX(1,'National cons per cap'!DN65)*'Non-Market - loss factor'!DN64)^(1-Parameters!$B$187)))*'[4]National population'!DN65)</f>
        <v>-8404.7029329289217</v>
      </c>
      <c r="DO64">
        <f ca="1">IF('National cons per cap'!DO65=0,0,((1/(1-Parameters!$B$187)*(MAX(1,'National cons per cap'!DO65)*'Non-Market - loss factor'!DO64)^(1-Parameters!$B$187)))*'[4]National population'!DO65)</f>
        <v>-32650.945507807832</v>
      </c>
      <c r="DP64">
        <f ca="1">IF('National cons per cap'!DP65=0,0,((1/(1-Parameters!$B$187)*(MAX(1,'National cons per cap'!DP65)*'Non-Market - loss factor'!DP64)^(1-Parameters!$B$187)))*'[4]National population'!DP65)</f>
        <v>-1633062.0128397013</v>
      </c>
      <c r="DQ64">
        <f ca="1">IF('National cons per cap'!DQ65=0,0,((1/(1-Parameters!$B$187)*(MAX(1,'National cons per cap'!DQ65)*'Non-Market - loss factor'!DQ64)^(1-Parameters!$B$187)))*'[4]National population'!DQ65)</f>
        <v>-144001.56264772112</v>
      </c>
      <c r="DR64">
        <f>IF('National cons per cap'!DR65=0,0,((1/(1-Parameters!$B$187)*(MAX(1,'National cons per cap'!DR65)*'Non-Market - loss factor'!DR64)^(1-Parameters!$B$187)))*'[4]National population'!DR65)</f>
        <v>0</v>
      </c>
      <c r="DS64">
        <f ca="1">IF('National cons per cap'!DS65=0,0,((1/(1-Parameters!$B$187)*(MAX(1,'National cons per cap'!DS65)*'Non-Market - loss factor'!DS64)^(1-Parameters!$B$187)))*'[4]National population'!DS65)</f>
        <v>-22067.496956440653</v>
      </c>
      <c r="DT64">
        <f ca="1">IF('National cons per cap'!DT65=0,0,((1/(1-Parameters!$B$187)*(MAX(1,'National cons per cap'!DT65)*'Non-Market - loss factor'!DT64)^(1-Parameters!$B$187)))*'[4]National population'!DT65)</f>
        <v>-961249.04881463316</v>
      </c>
      <c r="DU64">
        <f ca="1">IF('National cons per cap'!DU65=0,0,((1/(1-Parameters!$B$187)*(MAX(1,'National cons per cap'!DU65)*'Non-Market - loss factor'!DU64)^(1-Parameters!$B$187)))*'[4]National population'!DU65)</f>
        <v>-218137.26840475525</v>
      </c>
      <c r="DV64">
        <f ca="1">IF('National cons per cap'!DV65=0,0,((1/(1-Parameters!$B$187)*(MAX(1,'National cons per cap'!DV65)*'Non-Market - loss factor'!DV64)^(1-Parameters!$B$187)))*'[4]National population'!DV65)</f>
        <v>-52681.49047572002</v>
      </c>
      <c r="DW64">
        <f>IF('National cons per cap'!DW65=0,0,((1/(1-Parameters!$B$187)*(MAX(1,'National cons per cap'!DW65)*'Non-Market - loss factor'!DW64)^(1-Parameters!$B$187)))*'[4]National population'!DW65)</f>
        <v>0</v>
      </c>
      <c r="DX64">
        <f ca="1">IF('National cons per cap'!DX65=0,0,((1/(1-Parameters!$B$187)*(MAX(1,'National cons per cap'!DX65)*'Non-Market - loss factor'!DX64)^(1-Parameters!$B$187)))*'[4]National population'!DX65)</f>
        <v>-1304642.3846778583</v>
      </c>
      <c r="DY64">
        <f ca="1">IF('National cons per cap'!DY65=0,0,((1/(1-Parameters!$B$187)*(MAX(1,'National cons per cap'!DY65)*'Non-Market - loss factor'!DY64)^(1-Parameters!$B$187)))*'[4]National population'!DY65)</f>
        <v>-5348088.9336315524</v>
      </c>
      <c r="DZ64">
        <f ca="1">IF('National cons per cap'!DZ65=0,0,((1/(1-Parameters!$B$187)*(MAX(1,'National cons per cap'!DZ65)*'Non-Market - loss factor'!DZ64)^(1-Parameters!$B$187)))*'[4]National population'!DZ65)</f>
        <v>-131505.65152709396</v>
      </c>
      <c r="EA64">
        <f ca="1">IF('National cons per cap'!EA65=0,0,((1/(1-Parameters!$B$187)*(MAX(1,'National cons per cap'!EA65)*'Non-Market - loss factor'!EA64)^(1-Parameters!$B$187)))*'[4]National population'!EA65)</f>
        <v>-150257.84421443191</v>
      </c>
      <c r="EB64">
        <f ca="1">IF('National cons per cap'!EB65=0,0,((1/(1-Parameters!$B$187)*(MAX(1,'National cons per cap'!EB65)*'Non-Market - loss factor'!EB64)^(1-Parameters!$B$187)))*'[4]National population'!EB65)</f>
        <v>-39869.471044899517</v>
      </c>
      <c r="EC64">
        <f ca="1">IF('National cons per cap'!EC65=0,0,((1/(1-Parameters!$B$187)*(MAX(1,'National cons per cap'!EC65)*'Non-Market - loss factor'!EC64)^(1-Parameters!$B$187)))*'[4]National population'!EC65)</f>
        <v>-693531.04900451447</v>
      </c>
      <c r="ED64">
        <f ca="1">IF('National cons per cap'!ED65=0,0,((1/(1-Parameters!$B$187)*(MAX(1,'National cons per cap'!ED65)*'Non-Market - loss factor'!ED64)^(1-Parameters!$B$187)))*'[4]National population'!ED65)</f>
        <v>-133.28345236239926</v>
      </c>
      <c r="EE64">
        <f ca="1">IF('National cons per cap'!EE65=0,0,((1/(1-Parameters!$B$187)*(MAX(1,'National cons per cap'!EE65)*'Non-Market - loss factor'!EE64)^(1-Parameters!$B$187)))*'[4]National population'!EE65)</f>
        <v>-43106.496521118337</v>
      </c>
      <c r="EF64">
        <f ca="1">IF('National cons per cap'!EF65=0,0,((1/(1-Parameters!$B$187)*(MAX(1,'National cons per cap'!EF65)*'Non-Market - loss factor'!EF64)^(1-Parameters!$B$187)))*'[4]National population'!EF65)</f>
        <v>-35692.128742052795</v>
      </c>
      <c r="EG64">
        <f ca="1">IF('National cons per cap'!EG65=0,0,((1/(1-Parameters!$B$187)*(MAX(1,'National cons per cap'!EG65)*'Non-Market - loss factor'!EG64)^(1-Parameters!$B$187)))*'[4]National population'!EG65)</f>
        <v>-2890966.1368596111</v>
      </c>
      <c r="EH64">
        <f ca="1">IF('National cons per cap'!EH65=0,0,((1/(1-Parameters!$B$187)*(MAX(1,'National cons per cap'!EH65)*'Non-Market - loss factor'!EH64)^(1-Parameters!$B$187)))*'[4]National population'!EH65)</f>
        <v>-43475.310932162094</v>
      </c>
      <c r="EI64">
        <f ca="1">IF('National cons per cap'!EI65=0,0,((1/(1-Parameters!$B$187)*(MAX(1,'National cons per cap'!EI65)*'Non-Market - loss factor'!EI64)^(1-Parameters!$B$187)))*'[4]National population'!EI65)</f>
        <v>-422017.09190355189</v>
      </c>
      <c r="EJ64">
        <f ca="1">IF('National cons per cap'!EJ65=0,0,((1/(1-Parameters!$B$187)*(MAX(1,'National cons per cap'!EJ65)*'Non-Market - loss factor'!EJ64)^(1-Parameters!$B$187)))*'[4]National population'!EJ65)</f>
        <v>-1552223.3601249538</v>
      </c>
      <c r="EK64">
        <f ca="1">IF('National cons per cap'!EK65=0,0,((1/(1-Parameters!$B$187)*(MAX(1,'National cons per cap'!EK65)*'Non-Market - loss factor'!EK64)^(1-Parameters!$B$187)))*'[4]National population'!EK65)</f>
        <v>-148.54480974728205</v>
      </c>
      <c r="EL64">
        <f ca="1">IF('National cons per cap'!EL65=0,0,((1/(1-Parameters!$B$187)*(MAX(1,'National cons per cap'!EL65)*'Non-Market - loss factor'!EL64)^(1-Parameters!$B$187)))*'[4]National population'!EL65)</f>
        <v>-138093.59187336461</v>
      </c>
      <c r="EM64">
        <f ca="1">IF('National cons per cap'!EM65=0,0,((1/(1-Parameters!$B$187)*(MAX(1,'National cons per cap'!EM65)*'Non-Market - loss factor'!EM64)^(1-Parameters!$B$187)))*'[4]National population'!EM65)</f>
        <v>-450772.09401072282</v>
      </c>
      <c r="EN64">
        <f ca="1">IF('National cons per cap'!EN65=0,0,((1/(1-Parameters!$B$187)*(MAX(1,'National cons per cap'!EN65)*'Non-Market - loss factor'!EN64)^(1-Parameters!$B$187)))*'[4]National population'!EN65)</f>
        <v>-30152.208856340982</v>
      </c>
      <c r="EO64">
        <f>IF('National cons per cap'!EO65=0,0,((1/(1-Parameters!$B$187)*(MAX(1,'National cons per cap'!EO65)*'Non-Market - loss factor'!EO64)^(1-Parameters!$B$187)))*'[4]National population'!EO65)</f>
        <v>0</v>
      </c>
      <c r="EP64">
        <f ca="1">IF('National cons per cap'!EP65=0,0,((1/(1-Parameters!$B$187)*(MAX(1,'National cons per cap'!EP65)*'Non-Market - loss factor'!EP64)^(1-Parameters!$B$187)))*'[4]National population'!EP65)</f>
        <v>-108181.01394025952</v>
      </c>
      <c r="EQ64">
        <f ca="1">IF('National cons per cap'!EQ65=0,0,((1/(1-Parameters!$B$187)*(MAX(1,'National cons per cap'!EQ65)*'Non-Market - loss factor'!EQ64)^(1-Parameters!$B$187)))*'[4]National population'!EQ65)</f>
        <v>-93288.49632687043</v>
      </c>
      <c r="ER64">
        <f ca="1">IF('National cons per cap'!ER65=0,0,((1/(1-Parameters!$B$187)*(MAX(1,'National cons per cap'!ER65)*'Non-Market - loss factor'!ER64)^(1-Parameters!$B$187)))*'[4]National population'!ER65)</f>
        <v>-125156.89936067433</v>
      </c>
      <c r="ES64">
        <f ca="1">IF('National cons per cap'!ES65=0,0,((1/(1-Parameters!$B$187)*(MAX(1,'National cons per cap'!ES65)*'Non-Market - loss factor'!ES64)^(1-Parameters!$B$187)))*'[4]National population'!ES65)</f>
        <v>-16595.314678782841</v>
      </c>
      <c r="ET64">
        <f>IF('National cons per cap'!ET65=0,0,((1/(1-Parameters!$B$187)*(MAX(1,'National cons per cap'!ET65)*'Non-Market - loss factor'!ET64)^(1-Parameters!$B$187)))*'[4]National population'!ET65)</f>
        <v>0</v>
      </c>
      <c r="EU64">
        <f ca="1">IF('National cons per cap'!EU65=0,0,((1/(1-Parameters!$B$187)*(MAX(1,'National cons per cap'!EU65)*'Non-Market - loss factor'!EU64)^(1-Parameters!$B$187)))*'[4]National population'!EU65)</f>
        <v>-273729.71607841004</v>
      </c>
      <c r="EV64">
        <f ca="1">IF('National cons per cap'!EV65=0,0,((1/(1-Parameters!$B$187)*(MAX(1,'National cons per cap'!EV65)*'Non-Market - loss factor'!EV64)^(1-Parameters!$B$187)))*'[4]National population'!EV65)</f>
        <v>-1068735.4156639276</v>
      </c>
      <c r="EW64">
        <f ca="1">IF('National cons per cap'!EW65=0,0,((1/(1-Parameters!$B$187)*(MAX(1,'National cons per cap'!EW65)*'Non-Market - loss factor'!EW64)^(1-Parameters!$B$187)))*'[4]National population'!EW65)</f>
        <v>-587171.32363927411</v>
      </c>
      <c r="EX64">
        <f ca="1">IF('National cons per cap'!EX65=0,0,((1/(1-Parameters!$B$187)*(MAX(1,'National cons per cap'!EX65)*'Non-Market - loss factor'!EX64)^(1-Parameters!$B$187)))*'[4]National population'!EX65)</f>
        <v>-354126.76196446281</v>
      </c>
      <c r="EY64">
        <f ca="1">IF('National cons per cap'!EY65=0,0,((1/(1-Parameters!$B$187)*(MAX(1,'National cons per cap'!EY65)*'Non-Market - loss factor'!EY64)^(1-Parameters!$B$187)))*'[4]National population'!EY65)</f>
        <v>-1299172.3145966483</v>
      </c>
      <c r="EZ64">
        <f ca="1">IF('National cons per cap'!EZ65=0,0,((1/(1-Parameters!$B$187)*(MAX(1,'National cons per cap'!EZ65)*'Non-Market - loss factor'!EZ64)^(1-Parameters!$B$187)))*'[4]National population'!EZ65)</f>
        <v>-539610.99501196586</v>
      </c>
      <c r="FA64">
        <f ca="1">IF('National cons per cap'!FA65=0,0,((1/(1-Parameters!$B$187)*(MAX(1,'National cons per cap'!FA65)*'Non-Market - loss factor'!FA64)^(1-Parameters!$B$187)))*'[4]National population'!FA65)</f>
        <v>-11027.040542102584</v>
      </c>
      <c r="FB64">
        <f ca="1">IF('National cons per cap'!FB65=0,0,((1/(1-Parameters!$B$187)*(MAX(1,'National cons per cap'!FB65)*'Non-Market - loss factor'!FB64)^(1-Parameters!$B$187)))*'[4]National population'!FB65)</f>
        <v>-395141.30321446288</v>
      </c>
      <c r="FC64">
        <f ca="1">IF('National cons per cap'!FC65=0,0,((1/(1-Parameters!$B$187)*(MAX(1,'National cons per cap'!FC65)*'Non-Market - loss factor'!FC64)^(1-Parameters!$B$187)))*'[4]National population'!FC65)</f>
        <v>-107983.20433385324</v>
      </c>
      <c r="FD64">
        <f ca="1">IF('National cons per cap'!FD65=0,0,((1/(1-Parameters!$B$187)*(MAX(1,'National cons per cap'!FD65)*'Non-Market - loss factor'!FD64)^(1-Parameters!$B$187)))*'[4]National population'!FD65)</f>
        <v>-211.06564682728668</v>
      </c>
      <c r="FE64">
        <f>IF('National cons per cap'!FE65=0,0,((1/(1-Parameters!$B$187)*(MAX(1,'National cons per cap'!FE65)*'Non-Market - loss factor'!FE64)^(1-Parameters!$B$187)))*'[4]National population'!FE65)</f>
        <v>0</v>
      </c>
      <c r="FF64">
        <f ca="1">IF('National cons per cap'!FF65=0,0,((1/(1-Parameters!$B$187)*(MAX(1,'National cons per cap'!FF65)*'Non-Market - loss factor'!FF64)^(1-Parameters!$B$187)))*'[4]National population'!FF65)</f>
        <v>-108208.31788944597</v>
      </c>
      <c r="FG64">
        <f ca="1">IF('National cons per cap'!FG65=0,0,((1/(1-Parameters!$B$187)*(MAX(1,'National cons per cap'!FG65)*'Non-Market - loss factor'!FG64)^(1-Parameters!$B$187)))*'[4]National population'!FG65)</f>
        <v>-296792.58367282222</v>
      </c>
      <c r="FH64">
        <f ca="1">IF('National cons per cap'!FH65=0,0,((1/(1-Parameters!$B$187)*(MAX(1,'National cons per cap'!FH65)*'Non-Market - loss factor'!FH64)^(1-Parameters!$B$187)))*'[4]National population'!FH65)</f>
        <v>-8381.4412453212826</v>
      </c>
      <c r="FI64">
        <f ca="1">IF('National cons per cap'!FI65=0,0,((1/(1-Parameters!$B$187)*(MAX(1,'National cons per cap'!FI65)*'Non-Market - loss factor'!FI64)^(1-Parameters!$B$187)))*'[4]National population'!FI65)</f>
        <v>-8343.2128351895681</v>
      </c>
      <c r="FJ64">
        <f ca="1">IF('National cons per cap'!FJ65=0,0,((1/(1-Parameters!$B$187)*(MAX(1,'National cons per cap'!FJ65)*'Non-Market - loss factor'!FJ64)^(1-Parameters!$B$187)))*'[4]National population'!FJ65)</f>
        <v>-59950.964905011358</v>
      </c>
      <c r="FK64">
        <f ca="1">IF('National cons per cap'!FK65=0,0,((1/(1-Parameters!$B$187)*(MAX(1,'National cons per cap'!FK65)*'Non-Market - loss factor'!FK64)^(1-Parameters!$B$187)))*'[4]National population'!FK65)</f>
        <v>-22134.857245222214</v>
      </c>
      <c r="FL64">
        <f ca="1">IF('National cons per cap'!FL65=0,0,((1/(1-Parameters!$B$187)*(MAX(1,'National cons per cap'!FL65)*'Non-Market - loss factor'!FL64)^(1-Parameters!$B$187)))*'[4]National population'!FL65)</f>
        <v>-84406.707281847426</v>
      </c>
      <c r="FM64">
        <f>IF('National cons per cap'!FM65=0,0,((1/(1-Parameters!$B$187)*(MAX(1,'National cons per cap'!FM65)*'Non-Market - loss factor'!FM64)^(1-Parameters!$B$187)))*'[4]National population'!FM65)</f>
        <v>0</v>
      </c>
      <c r="FN64">
        <f ca="1">IF('National cons per cap'!FN65=0,0,((1/(1-Parameters!$B$187)*(MAX(1,'National cons per cap'!FN65)*'Non-Market - loss factor'!FN64)^(1-Parameters!$B$187)))*'[4]National population'!FN65)</f>
        <v>-647768.75481194467</v>
      </c>
      <c r="FO64">
        <f ca="1">IF('National cons per cap'!FO65=0,0,((1/(1-Parameters!$B$187)*(MAX(1,'National cons per cap'!FO65)*'Non-Market - loss factor'!FO64)^(1-Parameters!$B$187)))*'[4]National population'!FO65)</f>
        <v>-414120.26618087525</v>
      </c>
      <c r="FP64">
        <f ca="1">IF('National cons per cap'!FP65=0,0,((1/(1-Parameters!$B$187)*(MAX(1,'National cons per cap'!FP65)*'Non-Market - loss factor'!FP64)^(1-Parameters!$B$187)))*'[4]National population'!FP65)</f>
        <v>-629794.05027396698</v>
      </c>
      <c r="FQ64">
        <f ca="1">IF('National cons per cap'!FQ65=0,0,((1/(1-Parameters!$B$187)*(MAX(1,'National cons per cap'!FQ65)*'Non-Market - loss factor'!FQ64)^(1-Parameters!$B$187)))*'[4]National population'!FQ65)</f>
        <v>-159667.37423019632</v>
      </c>
      <c r="FR64">
        <f ca="1">IF('National cons per cap'!FR65=0,0,((1/(1-Parameters!$B$187)*(MAX(1,'National cons per cap'!FR65)*'Non-Market - loss factor'!FR64)^(1-Parameters!$B$187)))*'[4]National population'!FR65)</f>
        <v>-57342.31156210864</v>
      </c>
      <c r="FS64">
        <f ca="1">IF('National cons per cap'!FS65=0,0,((1/(1-Parameters!$B$187)*(MAX(1,'National cons per cap'!FS65)*'Non-Market - loss factor'!FS64)^(1-Parameters!$B$187)))*'[4]National population'!FS65)</f>
        <v>-14207.742871897261</v>
      </c>
      <c r="FT64">
        <f ca="1">IF('National cons per cap'!FT65=0,0,((1/(1-Parameters!$B$187)*(MAX(1,'National cons per cap'!FT65)*'Non-Market - loss factor'!FT64)^(1-Parameters!$B$187)))*'[4]National population'!FT65)</f>
        <v>-1523.6611955635146</v>
      </c>
      <c r="FU64">
        <f ca="1">IF('National cons per cap'!FU65=0,0,((1/(1-Parameters!$B$187)*(MAX(1,'National cons per cap'!FU65)*'Non-Market - loss factor'!FU64)^(1-Parameters!$B$187)))*'[4]National population'!FU65)</f>
        <v>-11201.005511403589</v>
      </c>
      <c r="FV64">
        <f ca="1">IF('National cons per cap'!FV65=0,0,((1/(1-Parameters!$B$187)*(MAX(1,'National cons per cap'!FV65)*'Non-Market - loss factor'!FV64)^(1-Parameters!$B$187)))*'[4]National population'!FV65)</f>
        <v>-236131.30685200263</v>
      </c>
      <c r="FW64">
        <f ca="1">IF('National cons per cap'!FW65=0,0,((1/(1-Parameters!$B$187)*(MAX(1,'National cons per cap'!FW65)*'Non-Market - loss factor'!FW64)^(1-Parameters!$B$187)))*'[4]National population'!FW65)</f>
        <v>-981355.07496864803</v>
      </c>
      <c r="FX64">
        <f ca="1">IF('National cons per cap'!FX65=0,0,((1/(1-Parameters!$B$187)*(MAX(1,'National cons per cap'!FX65)*'Non-Market - loss factor'!FX64)^(1-Parameters!$B$187)))*'[4]National population'!FX65)</f>
        <v>-221.32230475119852</v>
      </c>
      <c r="FY64">
        <f>IF('National cons per cap'!FY65=0,0,((1/(1-Parameters!$B$187)*(MAX(1,'National cons per cap'!FY65)*'Non-Market - loss factor'!FY64)^(1-Parameters!$B$187)))*'[4]National population'!FY65)</f>
        <v>0</v>
      </c>
      <c r="FZ64">
        <f ca="1">IF('National cons per cap'!FZ65=0,0,((1/(1-Parameters!$B$187)*(MAX(1,'National cons per cap'!FZ65)*'Non-Market - loss factor'!FZ64)^(1-Parameters!$B$187)))*'[4]National population'!FZ65)</f>
        <v>-2234950.3866649913</v>
      </c>
      <c r="GA64">
        <f ca="1">IF('National cons per cap'!GA65=0,0,((1/(1-Parameters!$B$187)*(MAX(1,'National cons per cap'!GA65)*'Non-Market - loss factor'!GA64)^(1-Parameters!$B$187)))*'[4]National population'!GA65)</f>
        <v>-1844307.2984016864</v>
      </c>
      <c r="GB64">
        <f ca="1">IF('National cons per cap'!GB65=0,0,((1/(1-Parameters!$B$187)*(MAX(1,'National cons per cap'!GB65)*'Non-Market - loss factor'!GB64)^(1-Parameters!$B$187)))*'[4]National population'!GB65)</f>
        <v>-550256.01037849335</v>
      </c>
      <c r="GC64">
        <f ca="1">IF('National cons per cap'!GC65=0,0,((1/(1-Parameters!$B$187)*(MAX(1,'National cons per cap'!GC65)*'Non-Market - loss factor'!GC64)^(1-Parameters!$B$187)))*'[4]National population'!GC65)</f>
        <v>-35915.008032434278</v>
      </c>
      <c r="GD64">
        <f ca="1">IF('National cons per cap'!GD65=0,0,((1/(1-Parameters!$B$187)*(MAX(1,'National cons per cap'!GD65)*'Non-Market - loss factor'!GD64)^(1-Parameters!$B$187)))*'[4]National population'!GD65)</f>
        <v>-2419634.7220537663</v>
      </c>
      <c r="GE64">
        <f ca="1">IF('National cons per cap'!GE65=0,0,((1/(1-Parameters!$B$187)*(MAX(1,'National cons per cap'!GE65)*'Non-Market - loss factor'!GE64)^(1-Parameters!$B$187)))*'[4]National population'!GE65)</f>
        <v>-490534.77976370882</v>
      </c>
      <c r="GF64">
        <f ca="1">IF('National cons per cap'!GF65=0,0,((1/(1-Parameters!$B$187)*(MAX(1,'National cons per cap'!GF65)*'Non-Market - loss factor'!GF64)^(1-Parameters!$B$187)))*'[4]National population'!GF65)</f>
        <v>-337393.78408800502</v>
      </c>
      <c r="GG64">
        <f ca="1">IF('National cons per cap'!GG65=0,0,((1/(1-Parameters!$B$187)*(MAX(1,'National cons per cap'!GG65)*'Non-Market - loss factor'!GG64)^(1-Parameters!$B$187)))*'[4]National population'!GG65)</f>
        <v>-1437769.0555354399</v>
      </c>
      <c r="GH64">
        <f ca="1">IF('National cons per cap'!GH65=0,0,((1/(1-Parameters!$B$187)*(MAX(1,'National cons per cap'!GH65)*'Non-Market - loss factor'!GH64)^(1-Parameters!$B$187)))*'[4]National population'!GH65)</f>
        <v>-4531.8072905401032</v>
      </c>
      <c r="GI64">
        <f ca="1">IF('National cons per cap'!GI65=0,0,((1/(1-Parameters!$B$187)*(MAX(1,'National cons per cap'!GI65)*'Non-Market - loss factor'!GI64)^(1-Parameters!$B$187)))*'[4]National population'!GI65)</f>
        <v>-2668.614748840816</v>
      </c>
      <c r="GJ64">
        <f ca="1">IF('National cons per cap'!GJ65=0,0,((1/(1-Parameters!$B$187)*(MAX(1,'National cons per cap'!GJ65)*'Non-Market - loss factor'!GJ64)^(1-Parameters!$B$187)))*'[4]National population'!GJ65)</f>
        <v>-810540.0158379511</v>
      </c>
      <c r="GK64">
        <f ca="1">IF('National cons per cap'!GK65=0,0,((1/(1-Parameters!$B$187)*(MAX(1,'National cons per cap'!GK65)*'Non-Market - loss factor'!GK64)^(1-Parameters!$B$187)))*'[4]National population'!GK65)</f>
        <v>-1040643.8560052771</v>
      </c>
      <c r="GL64">
        <f ca="1">IF('National cons per cap'!GL65=0,0,((1/(1-Parameters!$B$187)*(MAX(1,'National cons per cap'!GL65)*'Non-Market - loss factor'!GL64)^(1-Parameters!$B$187)))*'[4]National population'!GL65)</f>
        <v>-586996.57563428534</v>
      </c>
      <c r="GM64">
        <f ca="1">IF('National cons per cap'!GM65=0,0,((1/(1-Parameters!$B$187)*(MAX(1,'National cons per cap'!GM65)*'Non-Market - loss factor'!GM64)^(1-Parameters!$B$187)))*'[4]National population'!GM65)</f>
        <v>-571285.56830359728</v>
      </c>
      <c r="GN64" s="16">
        <f ca="1">SUM(B64:GM64)*(1+Parameters!B$188)^-(A64-A$12)</f>
        <v>-75312025.817754269</v>
      </c>
      <c r="GO64">
        <f ca="1">(GN64*(1-Parameters!$B$187)/'[4]National population'!$GN65)^(1/(1-Parameters!$B$187))</f>
        <v>63229.229032346979</v>
      </c>
      <c r="GP64" s="16"/>
    </row>
    <row r="65" spans="1:198" x14ac:dyDescent="0.25">
      <c r="A65">
        <v>2073</v>
      </c>
      <c r="B65">
        <f ca="1">IF('National cons per cap'!B66=0,0,((1/(1-Parameters!$B$187)*(MAX(1,'National cons per cap'!B66)*'Non-Market - loss factor'!B65)^(1-Parameters!$B$187)))*'[4]National population'!B66)</f>
        <v>-661765.95255660848</v>
      </c>
      <c r="C65">
        <f ca="1">IF('National cons per cap'!C66=0,0,((1/(1-Parameters!$B$187)*(MAX(1,'National cons per cap'!C66)*'Non-Market - loss factor'!C65)^(1-Parameters!$B$187)))*'[4]National population'!C66)</f>
        <v>-737678.50066102273</v>
      </c>
      <c r="D65">
        <f ca="1">IF('National cons per cap'!D66=0,0,((1/(1-Parameters!$B$187)*(MAX(1,'National cons per cap'!D66)*'Non-Market - loss factor'!D65)^(1-Parameters!$B$187)))*'[4]National population'!D66)</f>
        <v>-52289.170398457565</v>
      </c>
      <c r="E65">
        <f>IF('National cons per cap'!E66=0,0,((1/(1-Parameters!$B$187)*(MAX(1,'National cons per cap'!E66)*'Non-Market - loss factor'!E65)^(1-Parameters!$B$187)))*'[4]National population'!E66)</f>
        <v>0</v>
      </c>
      <c r="F65">
        <f ca="1">IF('National cons per cap'!F66=0,0,((1/(1-Parameters!$B$187)*(MAX(1,'National cons per cap'!F66)*'Non-Market - loss factor'!F65)^(1-Parameters!$B$187)))*'[4]National population'!F66)</f>
        <v>-85417.242846834182</v>
      </c>
      <c r="G65">
        <f ca="1">IF('National cons per cap'!G66=0,0,((1/(1-Parameters!$B$187)*(MAX(1,'National cons per cap'!G66)*'Non-Market - loss factor'!G65)^(1-Parameters!$B$187)))*'[4]National population'!G66)</f>
        <v>-412149.34019559214</v>
      </c>
      <c r="H65">
        <f ca="1">IF('National cons per cap'!H66=0,0,((1/(1-Parameters!$B$187)*(MAX(1,'National cons per cap'!H66)*'Non-Market - loss factor'!H65)^(1-Parameters!$B$187)))*'[4]National population'!H66)</f>
        <v>-37370.215293012232</v>
      </c>
      <c r="I65">
        <f ca="1">IF('National cons per cap'!I66=0,0,((1/(1-Parameters!$B$187)*(MAX(1,'National cons per cap'!I66)*'Non-Market - loss factor'!I65)^(1-Parameters!$B$187)))*'[4]National population'!I66)</f>
        <v>-953.74924553954202</v>
      </c>
      <c r="J65">
        <f ca="1">IF('National cons per cap'!J66=0,0,((1/(1-Parameters!$B$187)*(MAX(1,'National cons per cap'!J66)*'Non-Market - loss factor'!J65)^(1-Parameters!$B$187)))*'[4]National population'!J66)</f>
        <v>-201881.79958811711</v>
      </c>
      <c r="K65">
        <f ca="1">IF('National cons per cap'!K66=0,0,((1/(1-Parameters!$B$187)*(MAX(1,'National cons per cap'!K66)*'Non-Market - loss factor'!K65)^(1-Parameters!$B$187)))*'[4]National population'!K66)</f>
        <v>-73542.966730916814</v>
      </c>
      <c r="L65">
        <f ca="1">IF('National cons per cap'!L66=0,0,((1/(1-Parameters!$B$187)*(MAX(1,'National cons per cap'!L66)*'Non-Market - loss factor'!L65)^(1-Parameters!$B$187)))*'[4]National population'!L66)</f>
        <v>-89557.116584762756</v>
      </c>
      <c r="M65">
        <f ca="1">IF('National cons per cap'!M66=0,0,((1/(1-Parameters!$B$187)*(MAX(1,'National cons per cap'!M66)*'Non-Market - loss factor'!M65)^(1-Parameters!$B$187)))*'[4]National population'!M66)</f>
        <v>-666848.9204340924</v>
      </c>
      <c r="N65">
        <f ca="1">IF('National cons per cap'!N66=0,0,((1/(1-Parameters!$B$187)*(MAX(1,'National cons per cap'!N66)*'Non-Market - loss factor'!N65)^(1-Parameters!$B$187)))*'[4]National population'!N66)</f>
        <v>-98288.893777475329</v>
      </c>
      <c r="O65">
        <f ca="1">IF('National cons per cap'!O66=0,0,((1/(1-Parameters!$B$187)*(MAX(1,'National cons per cap'!O66)*'Non-Market - loss factor'!O65)^(1-Parameters!$B$187)))*'[4]National population'!O66)</f>
        <v>-470714.97498178441</v>
      </c>
      <c r="P65">
        <f ca="1">IF('National cons per cap'!P66=0,0,((1/(1-Parameters!$B$187)*(MAX(1,'National cons per cap'!P66)*'Non-Market - loss factor'!P65)^(1-Parameters!$B$187)))*'[4]National population'!P66)</f>
        <v>-918891.95545764908</v>
      </c>
      <c r="Q65">
        <f ca="1">IF('National cons per cap'!Q66=0,0,((1/(1-Parameters!$B$187)*(MAX(1,'National cons per cap'!Q66)*'Non-Market - loss factor'!Q65)^(1-Parameters!$B$187)))*'[4]National population'!Q66)</f>
        <v>-3359601.8282536715</v>
      </c>
      <c r="R65">
        <f ca="1">IF('National cons per cap'!R66=0,0,((1/(1-Parameters!$B$187)*(MAX(1,'National cons per cap'!R66)*'Non-Market - loss factor'!R65)^(1-Parameters!$B$187)))*'[4]National population'!R66)</f>
        <v>-105257.59183935903</v>
      </c>
      <c r="S65">
        <f ca="1">IF('National cons per cap'!S66=0,0,((1/(1-Parameters!$B$187)*(MAX(1,'National cons per cap'!S66)*'Non-Market - loss factor'!S65)^(1-Parameters!$B$187)))*'[4]National population'!S66)</f>
        <v>-15478.957821136568</v>
      </c>
      <c r="T65">
        <f ca="1">IF('National cons per cap'!T66=0,0,((1/(1-Parameters!$B$187)*(MAX(1,'National cons per cap'!T66)*'Non-Market - loss factor'!T65)^(1-Parameters!$B$187)))*'[4]National population'!T66)</f>
        <v>-3097.6319465981896</v>
      </c>
      <c r="U65">
        <f ca="1">IF('National cons per cap'!U66=0,0,((1/(1-Parameters!$B$187)*(MAX(1,'National cons per cap'!U66)*'Non-Market - loss factor'!U65)^(1-Parameters!$B$187)))*'[4]National population'!U66)</f>
        <v>-62274.864819184368</v>
      </c>
      <c r="V65">
        <f ca="1">IF('National cons per cap'!V66=0,0,((1/(1-Parameters!$B$187)*(MAX(1,'National cons per cap'!V66)*'Non-Market - loss factor'!V65)^(1-Parameters!$B$187)))*'[4]National population'!V66)</f>
        <v>-83650.960662698679</v>
      </c>
      <c r="W65">
        <f ca="1">IF('National cons per cap'!W66=0,0,((1/(1-Parameters!$B$187)*(MAX(1,'National cons per cap'!W66)*'Non-Market - loss factor'!W65)^(1-Parameters!$B$187)))*'[4]National population'!W66)</f>
        <v>-5005.7660381759688</v>
      </c>
      <c r="X65">
        <f ca="1">IF('National cons per cap'!X66=0,0,((1/(1-Parameters!$B$187)*(MAX(1,'National cons per cap'!X66)*'Non-Market - loss factor'!X65)^(1-Parameters!$B$187)))*'[4]National population'!X66)</f>
        <v>-513.79331806671973</v>
      </c>
      <c r="Y65">
        <f ca="1">IF('National cons per cap'!Y66=0,0,((1/(1-Parameters!$B$187)*(MAX(1,'National cons per cap'!Y66)*'Non-Market - loss factor'!Y65)^(1-Parameters!$B$187)))*'[4]National population'!Y66)</f>
        <v>-201593.01133652948</v>
      </c>
      <c r="Z65">
        <f ca="1">IF('National cons per cap'!Z66=0,0,((1/(1-Parameters!$B$187)*(MAX(1,'National cons per cap'!Z66)*'Non-Market - loss factor'!Z65)^(1-Parameters!$B$187)))*'[4]National population'!Z66)</f>
        <v>-2288870.4434460164</v>
      </c>
      <c r="AA65">
        <f ca="1">IF('National cons per cap'!AA66=0,0,((1/(1-Parameters!$B$187)*(MAX(1,'National cons per cap'!AA66)*'Non-Market - loss factor'!AA65)^(1-Parameters!$B$187)))*'[4]National population'!AA66)</f>
        <v>-2931.0126800390399</v>
      </c>
      <c r="AB65">
        <f ca="1">IF('National cons per cap'!AB66=0,0,((1/(1-Parameters!$B$187)*(MAX(1,'National cons per cap'!AB66)*'Non-Market - loss factor'!AB65)^(1-Parameters!$B$187)))*'[4]National population'!AB66)</f>
        <v>-1905.7634931491941</v>
      </c>
      <c r="AC65">
        <f ca="1">IF('National cons per cap'!AC66=0,0,((1/(1-Parameters!$B$187)*(MAX(1,'National cons per cap'!AC66)*'Non-Market - loss factor'!AC65)^(1-Parameters!$B$187)))*'[4]National population'!AC66)</f>
        <v>-9065.8157729074392</v>
      </c>
      <c r="AD65">
        <f ca="1">IF('National cons per cap'!AD66=0,0,((1/(1-Parameters!$B$187)*(MAX(1,'National cons per cap'!AD66)*'Non-Market - loss factor'!AD65)^(1-Parameters!$B$187)))*'[4]National population'!AD66)</f>
        <v>-45298.517993522553</v>
      </c>
      <c r="AE65">
        <f ca="1">IF('National cons per cap'!AE66=0,0,((1/(1-Parameters!$B$187)*(MAX(1,'National cons per cap'!AE66)*'Non-Market - loss factor'!AE65)^(1-Parameters!$B$187)))*'[4]National population'!AE66)</f>
        <v>-327540.47326929722</v>
      </c>
      <c r="AF65">
        <f ca="1">IF('National cons per cap'!AF66=0,0,((1/(1-Parameters!$B$187)*(MAX(1,'National cons per cap'!AF66)*'Non-Market - loss factor'!AF65)^(1-Parameters!$B$187)))*'[4]National population'!AF66)</f>
        <v>-287882.62392491818</v>
      </c>
      <c r="AG65">
        <f ca="1">IF('National cons per cap'!AG66=0,0,((1/(1-Parameters!$B$187)*(MAX(1,'National cons per cap'!AG66)*'Non-Market - loss factor'!AG65)^(1-Parameters!$B$187)))*'[4]National population'!AG66)</f>
        <v>-65157.373708768107</v>
      </c>
      <c r="AH65">
        <f ca="1">IF('National cons per cap'!AH66=0,0,((1/(1-Parameters!$B$187)*(MAX(1,'National cons per cap'!AH66)*'Non-Market - loss factor'!AH65)^(1-Parameters!$B$187)))*'[4]National population'!AH66)</f>
        <v>-179377.89942809535</v>
      </c>
      <c r="AI65">
        <f ca="1">IF('National cons per cap'!AI66=0,0,((1/(1-Parameters!$B$187)*(MAX(1,'National cons per cap'!AI66)*'Non-Market - loss factor'!AI65)^(1-Parameters!$B$187)))*'[4]National population'!AI66)</f>
        <v>-17007168.698271707</v>
      </c>
      <c r="AJ65">
        <f ca="1">IF('National cons per cap'!AJ66=0,0,((1/(1-Parameters!$B$187)*(MAX(1,'National cons per cap'!AJ66)*'Non-Market - loss factor'!AJ65)^(1-Parameters!$B$187)))*'[4]National population'!AJ66)</f>
        <v>-868542.36631757766</v>
      </c>
      <c r="AK65">
        <f ca="1">IF('National cons per cap'!AK66=0,0,((1/(1-Parameters!$B$187)*(MAX(1,'National cons per cap'!AK66)*'Non-Market - loss factor'!AK65)^(1-Parameters!$B$187)))*'[4]National population'!AK66)</f>
        <v>-859011.13981576043</v>
      </c>
      <c r="AL65">
        <f ca="1">IF('National cons per cap'!AL66=0,0,((1/(1-Parameters!$B$187)*(MAX(1,'National cons per cap'!AL66)*'Non-Market - loss factor'!AL65)^(1-Parameters!$B$187)))*'[4]National population'!AL66)</f>
        <v>-5419635.8869387973</v>
      </c>
      <c r="AM65">
        <f ca="1">IF('National cons per cap'!AM66=0,0,((1/(1-Parameters!$B$187)*(MAX(1,'National cons per cap'!AM66)*'Non-Market - loss factor'!AM65)^(1-Parameters!$B$187)))*'[4]National population'!AM66)</f>
        <v>-134263.23675266487</v>
      </c>
      <c r="AN65">
        <f ca="1">IF('National cons per cap'!AN66=0,0,((1/(1-Parameters!$B$187)*(MAX(1,'National cons per cap'!AN66)*'Non-Market - loss factor'!AN65)^(1-Parameters!$B$187)))*'[4]National population'!AN66)</f>
        <v>-610750.60449270182</v>
      </c>
      <c r="AO65">
        <f ca="1">IF('National cons per cap'!AO66=0,0,((1/(1-Parameters!$B$187)*(MAX(1,'National cons per cap'!AO66)*'Non-Market - loss factor'!AO65)^(1-Parameters!$B$187)))*'[4]National population'!AO66)</f>
        <v>-29939.018521489736</v>
      </c>
      <c r="AP65">
        <f ca="1">IF('National cons per cap'!AP66=0,0,((1/(1-Parameters!$B$187)*(MAX(1,'National cons per cap'!AP66)*'Non-Market - loss factor'!AP65)^(1-Parameters!$B$187)))*'[4]National population'!AP66)</f>
        <v>-15809.807767469691</v>
      </c>
      <c r="AQ65">
        <f ca="1">IF('National cons per cap'!AQ66=0,0,((1/(1-Parameters!$B$187)*(MAX(1,'National cons per cap'!AQ66)*'Non-Market - loss factor'!AQ65)^(1-Parameters!$B$187)))*'[4]National population'!AQ66)</f>
        <v>-55547.097728394161</v>
      </c>
      <c r="AR65">
        <f>IF('National cons per cap'!AR66=0,0,((1/(1-Parameters!$B$187)*(MAX(1,'National cons per cap'!AR66)*'Non-Market - loss factor'!AR65)^(1-Parameters!$B$187)))*'[4]National population'!AR66)</f>
        <v>0</v>
      </c>
      <c r="AS65">
        <f ca="1">IF('National cons per cap'!AS66=0,0,((1/(1-Parameters!$B$187)*(MAX(1,'National cons per cap'!AS66)*'Non-Market - loss factor'!AS65)^(1-Parameters!$B$187)))*'[4]National population'!AS66)</f>
        <v>-10300.590885510273</v>
      </c>
      <c r="AT65">
        <f ca="1">IF('National cons per cap'!AT66=0,0,((1/(1-Parameters!$B$187)*(MAX(1,'National cons per cap'!AT66)*'Non-Market - loss factor'!AT65)^(1-Parameters!$B$187)))*'[4]National population'!AT66)</f>
        <v>-112877.18999707182</v>
      </c>
      <c r="AU65">
        <f ca="1">IF('National cons per cap'!AU66=0,0,((1/(1-Parameters!$B$187)*(MAX(1,'National cons per cap'!AU66)*'Non-Market - loss factor'!AU65)^(1-Parameters!$B$187)))*'[4]National population'!AU66)</f>
        <v>-748067.49164639087</v>
      </c>
      <c r="AV65">
        <f ca="1">IF('National cons per cap'!AV66=0,0,((1/(1-Parameters!$B$187)*(MAX(1,'National cons per cap'!AV66)*'Non-Market - loss factor'!AV65)^(1-Parameters!$B$187)))*'[4]National population'!AV66)</f>
        <v>-38199.431156214458</v>
      </c>
      <c r="AW65">
        <f ca="1">IF('National cons per cap'!AW66=0,0,((1/(1-Parameters!$B$187)*(MAX(1,'National cons per cap'!AW66)*'Non-Market - loss factor'!AW65)^(1-Parameters!$B$187)))*'[4]National population'!AW66)</f>
        <v>-1086.6891498214388</v>
      </c>
      <c r="AX65">
        <f ca="1">IF('National cons per cap'!AX66=0,0,((1/(1-Parameters!$B$187)*(MAX(1,'National cons per cap'!AX66)*'Non-Market - loss factor'!AX65)^(1-Parameters!$B$187)))*'[4]National population'!AX66)</f>
        <v>-48889.622585179197</v>
      </c>
      <c r="AY65">
        <f ca="1">IF('National cons per cap'!AY66=0,0,((1/(1-Parameters!$B$187)*(MAX(1,'National cons per cap'!AY66)*'Non-Market - loss factor'!AY65)^(1-Parameters!$B$187)))*'[4]National population'!AY66)</f>
        <v>-128853.15931430031</v>
      </c>
      <c r="AZ65">
        <f ca="1">IF('National cons per cap'!AZ66=0,0,((1/(1-Parameters!$B$187)*(MAX(1,'National cons per cap'!AZ66)*'Non-Market - loss factor'!AZ65)^(1-Parameters!$B$187)))*'[4]National population'!AZ66)</f>
        <v>-899621.00741945056</v>
      </c>
      <c r="BA65">
        <f ca="1">IF('National cons per cap'!BA66=0,0,((1/(1-Parameters!$B$187)*(MAX(1,'National cons per cap'!BA66)*'Non-Market - loss factor'!BA65)^(1-Parameters!$B$187)))*'[4]National population'!BA66)</f>
        <v>-231368.3349031673</v>
      </c>
      <c r="BB65">
        <f ca="1">IF('National cons per cap'!BB66=0,0,((1/(1-Parameters!$B$187)*(MAX(1,'National cons per cap'!BB66)*'Non-Market - loss factor'!BB65)^(1-Parameters!$B$187)))*'[4]National population'!BB66)</f>
        <v>-1843680.1918647836</v>
      </c>
      <c r="BC65">
        <f ca="1">IF('National cons per cap'!BC66=0,0,((1/(1-Parameters!$B$187)*(MAX(1,'National cons per cap'!BC66)*'Non-Market - loss factor'!BC65)^(1-Parameters!$B$187)))*'[4]National population'!BC66)</f>
        <v>-168187.07595328928</v>
      </c>
      <c r="BD65">
        <f>IF('National cons per cap'!BD66=0,0,((1/(1-Parameters!$B$187)*(MAX(1,'National cons per cap'!BD66)*'Non-Market - loss factor'!BD65)^(1-Parameters!$B$187)))*'[4]National population'!BD66)</f>
        <v>0</v>
      </c>
      <c r="BE65">
        <f ca="1">IF('National cons per cap'!BE66=0,0,((1/(1-Parameters!$B$187)*(MAX(1,'National cons per cap'!BE66)*'Non-Market - loss factor'!BE65)^(1-Parameters!$B$187)))*'[4]National population'!BE66)</f>
        <v>-458780.74182022869</v>
      </c>
      <c r="BF65">
        <f ca="1">IF('National cons per cap'!BF66=0,0,((1/(1-Parameters!$B$187)*(MAX(1,'National cons per cap'!BF66)*'Non-Market - loss factor'!BF65)^(1-Parameters!$B$187)))*'[4]National population'!BF66)</f>
        <v>-16171.669821327649</v>
      </c>
      <c r="BG65">
        <f ca="1">IF('National cons per cap'!BG66=0,0,((1/(1-Parameters!$B$187)*(MAX(1,'National cons per cap'!BG66)*'Non-Market - loss factor'!BG65)^(1-Parameters!$B$187)))*'[4]National population'!BG66)</f>
        <v>-6482335.8684184961</v>
      </c>
      <c r="BH65">
        <f ca="1">IF('National cons per cap'!BH66=0,0,((1/(1-Parameters!$B$187)*(MAX(1,'National cons per cap'!BH66)*'Non-Market - loss factor'!BH65)^(1-Parameters!$B$187)))*'[4]National population'!BH66)</f>
        <v>-47643.824994219103</v>
      </c>
      <c r="BI65">
        <f ca="1">IF('National cons per cap'!BI66=0,0,((1/(1-Parameters!$B$187)*(MAX(1,'National cons per cap'!BI66)*'Non-Market - loss factor'!BI65)^(1-Parameters!$B$187)))*'[4]National population'!BI66)</f>
        <v>-10507.033966390765</v>
      </c>
      <c r="BJ65">
        <f ca="1">IF('National cons per cap'!BJ66=0,0,((1/(1-Parameters!$B$187)*(MAX(1,'National cons per cap'!BJ66)*'Non-Market - loss factor'!BJ65)^(1-Parameters!$B$187)))*'[4]National population'!BJ66)</f>
        <v>-607431.74477029219</v>
      </c>
      <c r="BK65">
        <f ca="1">IF('National cons per cap'!BK66=0,0,((1/(1-Parameters!$B$187)*(MAX(1,'National cons per cap'!BK66)*'Non-Market - loss factor'!BK65)^(1-Parameters!$B$187)))*'[4]National population'!BK66)</f>
        <v>-2492.6013150683616</v>
      </c>
      <c r="BL65">
        <f ca="1">IF('National cons per cap'!BL66=0,0,((1/(1-Parameters!$B$187)*(MAX(1,'National cons per cap'!BL66)*'Non-Market - loss factor'!BL65)^(1-Parameters!$B$187)))*'[4]National population'!BL66)</f>
        <v>-34387.649951579442</v>
      </c>
      <c r="BM65">
        <f ca="1">IF('National cons per cap'!BM66=0,0,((1/(1-Parameters!$B$187)*(MAX(1,'National cons per cap'!BM66)*'Non-Market - loss factor'!BM65)^(1-Parameters!$B$187)))*'[4]National population'!BM66)</f>
        <v>-554261.7311611484</v>
      </c>
      <c r="BN65">
        <f ca="1">IF('National cons per cap'!BN66=0,0,((1/(1-Parameters!$B$187)*(MAX(1,'National cons per cap'!BN66)*'Non-Market - loss factor'!BN65)^(1-Parameters!$B$187)))*'[4]National population'!BN66)</f>
        <v>-46452.786054511722</v>
      </c>
      <c r="BO65">
        <f ca="1">IF('National cons per cap'!BO66=0,0,((1/(1-Parameters!$B$187)*(MAX(1,'National cons per cap'!BO66)*'Non-Market - loss factor'!BO65)^(1-Parameters!$B$187)))*'[4]National population'!BO66)</f>
        <v>-972431.97750833852</v>
      </c>
      <c r="BP65">
        <f ca="1">IF('National cons per cap'!BP66=0,0,((1/(1-Parameters!$B$187)*(MAX(1,'National cons per cap'!BP66)*'Non-Market - loss factor'!BP65)^(1-Parameters!$B$187)))*'[4]National population'!BP66)</f>
        <v>-496855.13068173168</v>
      </c>
      <c r="BQ65">
        <f>IF('National cons per cap'!BQ66=0,0,((1/(1-Parameters!$B$187)*(MAX(1,'National cons per cap'!BQ66)*'Non-Market - loss factor'!BQ65)^(1-Parameters!$B$187)))*'[4]National population'!BQ66)</f>
        <v>0</v>
      </c>
      <c r="BR65">
        <f ca="1">IF('National cons per cap'!BR66=0,0,((1/(1-Parameters!$B$187)*(MAX(1,'National cons per cap'!BR66)*'Non-Market - loss factor'!BR65)^(1-Parameters!$B$187)))*'[4]National population'!BR66)</f>
        <v>-98379.100994301058</v>
      </c>
      <c r="BS65">
        <f ca="1">IF('National cons per cap'!BS66=0,0,((1/(1-Parameters!$B$187)*(MAX(1,'National cons per cap'!BS66)*'Non-Market - loss factor'!BS65)^(1-Parameters!$B$187)))*'[4]National population'!BS66)</f>
        <v>-84085.397041719581</v>
      </c>
      <c r="BT65">
        <f ca="1">IF('National cons per cap'!BT66=0,0,((1/(1-Parameters!$B$187)*(MAX(1,'National cons per cap'!BT66)*'Non-Market - loss factor'!BT65)^(1-Parameters!$B$187)))*'[4]National population'!BT66)</f>
        <v>-11925.175166616687</v>
      </c>
      <c r="BU65">
        <f ca="1">IF('National cons per cap'!BU66=0,0,((1/(1-Parameters!$B$187)*(MAX(1,'National cons per cap'!BU66)*'Non-Market - loss factor'!BU65)^(1-Parameters!$B$187)))*'[4]National population'!BU66)</f>
        <v>-109687.8897333754</v>
      </c>
      <c r="BV65">
        <f ca="1">IF('National cons per cap'!BV66=0,0,((1/(1-Parameters!$B$187)*(MAX(1,'National cons per cap'!BV66)*'Non-Market - loss factor'!BV65)^(1-Parameters!$B$187)))*'[4]National population'!BV66)</f>
        <v>-1522.0753741929527</v>
      </c>
      <c r="BW65">
        <f ca="1">IF('National cons per cap'!BW66=0,0,((1/(1-Parameters!$B$187)*(MAX(1,'National cons per cap'!BW66)*'Non-Market - loss factor'!BW65)^(1-Parameters!$B$187)))*'[4]National population'!BW66)</f>
        <v>-244703.04439454668</v>
      </c>
      <c r="BX65">
        <f>IF('National cons per cap'!BX66=0,0,((1/(1-Parameters!$B$187)*(MAX(1,'National cons per cap'!BX66)*'Non-Market - loss factor'!BX65)^(1-Parameters!$B$187)))*'[4]National population'!BX66)</f>
        <v>0</v>
      </c>
      <c r="BY65">
        <f ca="1">IF('National cons per cap'!BY66=0,0,((1/(1-Parameters!$B$187)*(MAX(1,'National cons per cap'!BY66)*'Non-Market - loss factor'!BY65)^(1-Parameters!$B$187)))*'[4]National population'!BY66)</f>
        <v>-13637.885512396744</v>
      </c>
      <c r="BZ65">
        <f ca="1">IF('National cons per cap'!BZ66=0,0,((1/(1-Parameters!$B$187)*(MAX(1,'National cons per cap'!BZ66)*'Non-Market - loss factor'!BZ65)^(1-Parameters!$B$187)))*'[4]National population'!BZ66)</f>
        <v>-34488.904174361822</v>
      </c>
      <c r="CA65">
        <f ca="1">IF('National cons per cap'!CA66=0,0,((1/(1-Parameters!$B$187)*(MAX(1,'National cons per cap'!CA66)*'Non-Market - loss factor'!CA65)^(1-Parameters!$B$187)))*'[4]National population'!CA66)</f>
        <v>-188340.63792429795</v>
      </c>
      <c r="CB65">
        <f ca="1">IF('National cons per cap'!CB66=0,0,((1/(1-Parameters!$B$187)*(MAX(1,'National cons per cap'!CB66)*'Non-Market - loss factor'!CB65)^(1-Parameters!$B$187)))*'[4]National population'!CB66)</f>
        <v>-53864.258324978277</v>
      </c>
      <c r="CC65">
        <f ca="1">IF('National cons per cap'!CC66=0,0,((1/(1-Parameters!$B$187)*(MAX(1,'National cons per cap'!CC66)*'Non-Market - loss factor'!CC65)^(1-Parameters!$B$187)))*'[4]National population'!CC66)</f>
        <v>-378969.96931869321</v>
      </c>
      <c r="CD65">
        <f ca="1">IF('National cons per cap'!CD66=0,0,((1/(1-Parameters!$B$187)*(MAX(1,'National cons per cap'!CD66)*'Non-Market - loss factor'!CD65)^(1-Parameters!$B$187)))*'[4]National population'!CD66)</f>
        <v>-119268.17863913244</v>
      </c>
      <c r="CE65">
        <f ca="1">IF('National cons per cap'!CE66=0,0,((1/(1-Parameters!$B$187)*(MAX(1,'National cons per cap'!CE66)*'Non-Market - loss factor'!CE65)^(1-Parameters!$B$187)))*'[4]National population'!CE66)</f>
        <v>-2812680.5220418023</v>
      </c>
      <c r="CF65">
        <f ca="1">IF('National cons per cap'!CF66=0,0,((1/(1-Parameters!$B$187)*(MAX(1,'National cons per cap'!CF66)*'Non-Market - loss factor'!CF65)^(1-Parameters!$B$187)))*'[4]National population'!CF66)</f>
        <v>-20842490.29422164</v>
      </c>
      <c r="CG65">
        <f ca="1">IF('National cons per cap'!CG66=0,0,((1/(1-Parameters!$B$187)*(MAX(1,'National cons per cap'!CG66)*'Non-Market - loss factor'!CG65)^(1-Parameters!$B$187)))*'[4]National population'!CG66)</f>
        <v>-38707.854652325084</v>
      </c>
      <c r="CH65">
        <f ca="1">IF('National cons per cap'!CH66=0,0,((1/(1-Parameters!$B$187)*(MAX(1,'National cons per cap'!CH66)*'Non-Market - loss factor'!CH65)^(1-Parameters!$B$187)))*'[4]National population'!CH66)</f>
        <v>-1273878.2389627979</v>
      </c>
      <c r="CI65">
        <f ca="1">IF('National cons per cap'!CI66=0,0,((1/(1-Parameters!$B$187)*(MAX(1,'National cons per cap'!CI66)*'Non-Market - loss factor'!CI65)^(1-Parameters!$B$187)))*'[4]National population'!CI66)</f>
        <v>-669208.96554827946</v>
      </c>
      <c r="CJ65">
        <f ca="1">IF('National cons per cap'!CJ66=0,0,((1/(1-Parameters!$B$187)*(MAX(1,'National cons per cap'!CJ66)*'Non-Market - loss factor'!CJ65)^(1-Parameters!$B$187)))*'[4]National population'!CJ66)</f>
        <v>-2612.9315123284664</v>
      </c>
      <c r="CK65">
        <f ca="1">IF('National cons per cap'!CK66=0,0,((1/(1-Parameters!$B$187)*(MAX(1,'National cons per cap'!CK66)*'Non-Market - loss factor'!CK65)^(1-Parameters!$B$187)))*'[4]National population'!CK66)</f>
        <v>-81025.333278872495</v>
      </c>
      <c r="CL65">
        <f ca="1">IF('National cons per cap'!CL66=0,0,((1/(1-Parameters!$B$187)*(MAX(1,'National cons per cap'!CL66)*'Non-Market - loss factor'!CL65)^(1-Parameters!$B$187)))*'[4]National population'!CL66)</f>
        <v>-549632.35148394736</v>
      </c>
      <c r="CM65">
        <f ca="1">IF('National cons per cap'!CM66=0,0,((1/(1-Parameters!$B$187)*(MAX(1,'National cons per cap'!CM66)*'Non-Market - loss factor'!CM65)^(1-Parameters!$B$187)))*'[4]National population'!CM66)</f>
        <v>-43423.705341987596</v>
      </c>
      <c r="CN65">
        <f ca="1">IF('National cons per cap'!CN66=0,0,((1/(1-Parameters!$B$187)*(MAX(1,'National cons per cap'!CN66)*'Non-Market - loss factor'!CN65)^(1-Parameters!$B$187)))*'[4]National population'!CN66)</f>
        <v>-164657.73422558181</v>
      </c>
      <c r="CO65">
        <f ca="1">IF('National cons per cap'!CO66=0,0,((1/(1-Parameters!$B$187)*(MAX(1,'National cons per cap'!CO66)*'Non-Market - loss factor'!CO65)^(1-Parameters!$B$187)))*'[4]National population'!CO66)</f>
        <v>-699246.4440115121</v>
      </c>
      <c r="CP65">
        <f ca="1">IF('National cons per cap'!CP66=0,0,((1/(1-Parameters!$B$187)*(MAX(1,'National cons per cap'!CP66)*'Non-Market - loss factor'!CP65)^(1-Parameters!$B$187)))*'[4]National population'!CP66)</f>
        <v>-129836.30584617301</v>
      </c>
      <c r="CQ65">
        <f ca="1">IF('National cons per cap'!CQ66=0,0,((1/(1-Parameters!$B$187)*(MAX(1,'National cons per cap'!CQ66)*'Non-Market - loss factor'!CQ65)^(1-Parameters!$B$187)))*'[4]National population'!CQ66)</f>
        <v>-1849647.8757979935</v>
      </c>
      <c r="CR65">
        <f ca="1">IF('National cons per cap'!CR66=0,0,((1/(1-Parameters!$B$187)*(MAX(1,'National cons per cap'!CR66)*'Non-Market - loss factor'!CR65)^(1-Parameters!$B$187)))*'[4]National population'!CR66)</f>
        <v>-104730.10891716747</v>
      </c>
      <c r="CS65">
        <f ca="1">IF('National cons per cap'!CS66=0,0,((1/(1-Parameters!$B$187)*(MAX(1,'National cons per cap'!CS66)*'Non-Market - loss factor'!CS65)^(1-Parameters!$B$187)))*'[4]National population'!CS66)</f>
        <v>-283880.99322575977</v>
      </c>
      <c r="CT65">
        <f ca="1">IF('National cons per cap'!CT66=0,0,((1/(1-Parameters!$B$187)*(MAX(1,'National cons per cap'!CT66)*'Non-Market - loss factor'!CT65)^(1-Parameters!$B$187)))*'[4]National population'!CT66)</f>
        <v>-457.90369298395598</v>
      </c>
      <c r="CU65">
        <f ca="1">IF('National cons per cap'!CU66=0,0,((1/(1-Parameters!$B$187)*(MAX(1,'National cons per cap'!CU66)*'Non-Market - loss factor'!CU65)^(1-Parameters!$B$187)))*'[4]National population'!CU66)</f>
        <v>-307510.84559175035</v>
      </c>
      <c r="CV65">
        <f ca="1">IF('National cons per cap'!CV66=0,0,((1/(1-Parameters!$B$187)*(MAX(1,'National cons per cap'!CV66)*'Non-Market - loss factor'!CV65)^(1-Parameters!$B$187)))*'[4]National population'!CV66)</f>
        <v>-32447.493455418458</v>
      </c>
      <c r="CW65">
        <f ca="1">IF('National cons per cap'!CW66=0,0,((1/(1-Parameters!$B$187)*(MAX(1,'National cons per cap'!CW66)*'Non-Market - loss factor'!CW65)^(1-Parameters!$B$187)))*'[4]National population'!CW66)</f>
        <v>-93189.254477678318</v>
      </c>
      <c r="CX65">
        <f ca="1">IF('National cons per cap'!CX66=0,0,((1/(1-Parameters!$B$187)*(MAX(1,'National cons per cap'!CX66)*'Non-Market - loss factor'!CX65)^(1-Parameters!$B$187)))*'[4]National population'!CX66)</f>
        <v>-86125.839230563623</v>
      </c>
      <c r="CY65">
        <f ca="1">IF('National cons per cap'!CY66=0,0,((1/(1-Parameters!$B$187)*(MAX(1,'National cons per cap'!CY66)*'Non-Market - loss factor'!CY65)^(1-Parameters!$B$187)))*'[4]National population'!CY66)</f>
        <v>-206705.61973031072</v>
      </c>
      <c r="CZ65">
        <f ca="1">IF('National cons per cap'!CZ66=0,0,((1/(1-Parameters!$B$187)*(MAX(1,'National cons per cap'!CZ66)*'Non-Market - loss factor'!CZ65)^(1-Parameters!$B$187)))*'[4]National population'!CZ66)</f>
        <v>-123655.02244857099</v>
      </c>
      <c r="DA65">
        <f>IF('National cons per cap'!DA66=0,0,((1/(1-Parameters!$B$187)*(MAX(1,'National cons per cap'!DA66)*'Non-Market - loss factor'!DA65)^(1-Parameters!$B$187)))*'[4]National population'!DA66)</f>
        <v>0</v>
      </c>
      <c r="DB65">
        <f ca="1">IF('National cons per cap'!DB66=0,0,((1/(1-Parameters!$B$187)*(MAX(1,'National cons per cap'!DB66)*'Non-Market - loss factor'!DB65)^(1-Parameters!$B$187)))*'[4]National population'!DB66)</f>
        <v>-230042.17639470019</v>
      </c>
      <c r="DC65">
        <f ca="1">IF('National cons per cap'!DC66=0,0,((1/(1-Parameters!$B$187)*(MAX(1,'National cons per cap'!DC66)*'Non-Market - loss factor'!DC65)^(1-Parameters!$B$187)))*'[4]National population'!DC66)</f>
        <v>-95860.96077465541</v>
      </c>
      <c r="DD65">
        <f ca="1">IF('National cons per cap'!DD66=0,0,((1/(1-Parameters!$B$187)*(MAX(1,'National cons per cap'!DD66)*'Non-Market - loss factor'!DD65)^(1-Parameters!$B$187)))*'[4]National population'!DD66)</f>
        <v>-37220.24394653974</v>
      </c>
      <c r="DE65">
        <f ca="1">IF('National cons per cap'!DE66=0,0,((1/(1-Parameters!$B$187)*(MAX(1,'National cons per cap'!DE66)*'Non-Market - loss factor'!DE65)^(1-Parameters!$B$187)))*'[4]National population'!DE66)</f>
        <v>-3126.7026165133625</v>
      </c>
      <c r="DF65">
        <f ca="1">IF('National cons per cap'!DF66=0,0,((1/(1-Parameters!$B$187)*(MAX(1,'National cons per cap'!DF66)*'Non-Market - loss factor'!DF65)^(1-Parameters!$B$187)))*'[4]National population'!DF66)</f>
        <v>-27760.733151048687</v>
      </c>
      <c r="DG65">
        <f ca="1">IF('National cons per cap'!DG66=0,0,((1/(1-Parameters!$B$187)*(MAX(1,'National cons per cap'!DG66)*'Non-Market - loss factor'!DG65)^(1-Parameters!$B$187)))*'[4]National population'!DG66)</f>
        <v>-969559.45760691492</v>
      </c>
      <c r="DH65">
        <f ca="1">IF('National cons per cap'!DH66=0,0,((1/(1-Parameters!$B$187)*(MAX(1,'National cons per cap'!DH66)*'Non-Market - loss factor'!DH65)^(1-Parameters!$B$187)))*'[4]National population'!DH66)</f>
        <v>-54856.68280761499</v>
      </c>
      <c r="DI65">
        <f ca="1">IF('National cons per cap'!DI66=0,0,((1/(1-Parameters!$B$187)*(MAX(1,'National cons per cap'!DI66)*'Non-Market - loss factor'!DI65)^(1-Parameters!$B$187)))*'[4]National population'!DI66)</f>
        <v>-1209395.1288405238</v>
      </c>
      <c r="DJ65">
        <f ca="1">IF('National cons per cap'!DJ66=0,0,((1/(1-Parameters!$B$187)*(MAX(1,'National cons per cap'!DJ66)*'Non-Market - loss factor'!DJ65)^(1-Parameters!$B$187)))*'[4]National population'!DJ66)</f>
        <v>-1323160.8846617227</v>
      </c>
      <c r="DK65">
        <f ca="1">IF('National cons per cap'!DK66=0,0,((1/(1-Parameters!$B$187)*(MAX(1,'National cons per cap'!DK66)*'Non-Market - loss factor'!DK65)^(1-Parameters!$B$187)))*'[4]National population'!DK66)</f>
        <v>-34706.109434496189</v>
      </c>
      <c r="DL65">
        <f ca="1">IF('National cons per cap'!DL66=0,0,((1/(1-Parameters!$B$187)*(MAX(1,'National cons per cap'!DL66)*'Non-Market - loss factor'!DL65)^(1-Parameters!$B$187)))*'[4]National population'!DL66)</f>
        <v>-768274.87257529143</v>
      </c>
      <c r="DM65">
        <f ca="1">IF('National cons per cap'!DM66=0,0,((1/(1-Parameters!$B$187)*(MAX(1,'National cons per cap'!DM66)*'Non-Market - loss factor'!DM65)^(1-Parameters!$B$187)))*'[4]National population'!DM66)</f>
        <v>-889634.47549709782</v>
      </c>
      <c r="DN65">
        <f ca="1">IF('National cons per cap'!DN66=0,0,((1/(1-Parameters!$B$187)*(MAX(1,'National cons per cap'!DN66)*'Non-Market - loss factor'!DN65)^(1-Parameters!$B$187)))*'[4]National population'!DN66)</f>
        <v>-8358.2171865381497</v>
      </c>
      <c r="DO65">
        <f ca="1">IF('National cons per cap'!DO66=0,0,((1/(1-Parameters!$B$187)*(MAX(1,'National cons per cap'!DO66)*'Non-Market - loss factor'!DO65)^(1-Parameters!$B$187)))*'[4]National population'!DO66)</f>
        <v>-32229.646862629979</v>
      </c>
      <c r="DP65">
        <f ca="1">IF('National cons per cap'!DP66=0,0,((1/(1-Parameters!$B$187)*(MAX(1,'National cons per cap'!DP66)*'Non-Market - loss factor'!DP65)^(1-Parameters!$B$187)))*'[4]National population'!DP66)</f>
        <v>-1616254.3675879231</v>
      </c>
      <c r="DQ65">
        <f ca="1">IF('National cons per cap'!DQ66=0,0,((1/(1-Parameters!$B$187)*(MAX(1,'National cons per cap'!DQ66)*'Non-Market - loss factor'!DQ65)^(1-Parameters!$B$187)))*'[4]National population'!DQ66)</f>
        <v>-142519.40856663493</v>
      </c>
      <c r="DR65">
        <f>IF('National cons per cap'!DR66=0,0,((1/(1-Parameters!$B$187)*(MAX(1,'National cons per cap'!DR66)*'Non-Market - loss factor'!DR65)^(1-Parameters!$B$187)))*'[4]National population'!DR66)</f>
        <v>0</v>
      </c>
      <c r="DS65">
        <f ca="1">IF('National cons per cap'!DS66=0,0,((1/(1-Parameters!$B$187)*(MAX(1,'National cons per cap'!DS66)*'Non-Market - loss factor'!DS65)^(1-Parameters!$B$187)))*'[4]National population'!DS66)</f>
        <v>-21837.563786341347</v>
      </c>
      <c r="DT65">
        <f ca="1">IF('National cons per cap'!DT66=0,0,((1/(1-Parameters!$B$187)*(MAX(1,'National cons per cap'!DT66)*'Non-Market - loss factor'!DT65)^(1-Parameters!$B$187)))*'[4]National population'!DT66)</f>
        <v>-951260.24699832743</v>
      </c>
      <c r="DU65">
        <f ca="1">IF('National cons per cap'!DU66=0,0,((1/(1-Parameters!$B$187)*(MAX(1,'National cons per cap'!DU66)*'Non-Market - loss factor'!DU65)^(1-Parameters!$B$187)))*'[4]National population'!DU66)</f>
        <v>-215386.06688169675</v>
      </c>
      <c r="DV65">
        <f ca="1">IF('National cons per cap'!DV66=0,0,((1/(1-Parameters!$B$187)*(MAX(1,'National cons per cap'!DV66)*'Non-Market - loss factor'!DV65)^(1-Parameters!$B$187)))*'[4]National population'!DV66)</f>
        <v>-52133.423770125417</v>
      </c>
      <c r="DW65">
        <f>IF('National cons per cap'!DW66=0,0,((1/(1-Parameters!$B$187)*(MAX(1,'National cons per cap'!DW66)*'Non-Market - loss factor'!DW65)^(1-Parameters!$B$187)))*'[4]National population'!DW66)</f>
        <v>0</v>
      </c>
      <c r="DX65">
        <f ca="1">IF('National cons per cap'!DX66=0,0,((1/(1-Parameters!$B$187)*(MAX(1,'National cons per cap'!DX66)*'Non-Market - loss factor'!DX65)^(1-Parameters!$B$187)))*'[4]National population'!DX66)</f>
        <v>-1291203.1038260881</v>
      </c>
      <c r="DY65">
        <f ca="1">IF('National cons per cap'!DY66=0,0,((1/(1-Parameters!$B$187)*(MAX(1,'National cons per cap'!DY66)*'Non-Market - loss factor'!DY65)^(1-Parameters!$B$187)))*'[4]National population'!DY66)</f>
        <v>-5292892.8665157538</v>
      </c>
      <c r="DZ65">
        <f ca="1">IF('National cons per cap'!DZ66=0,0,((1/(1-Parameters!$B$187)*(MAX(1,'National cons per cap'!DZ66)*'Non-Market - loss factor'!DZ65)^(1-Parameters!$B$187)))*'[4]National population'!DZ66)</f>
        <v>-129942.13947994613</v>
      </c>
      <c r="EA65">
        <f ca="1">IF('National cons per cap'!EA66=0,0,((1/(1-Parameters!$B$187)*(MAX(1,'National cons per cap'!EA66)*'Non-Market - loss factor'!EA65)^(1-Parameters!$B$187)))*'[4]National population'!EA66)</f>
        <v>-149538.85073290762</v>
      </c>
      <c r="EB65">
        <f ca="1">IF('National cons per cap'!EB66=0,0,((1/(1-Parameters!$B$187)*(MAX(1,'National cons per cap'!EB66)*'Non-Market - loss factor'!EB65)^(1-Parameters!$B$187)))*'[4]National population'!EB66)</f>
        <v>-39647.035512812945</v>
      </c>
      <c r="EC65">
        <f ca="1">IF('National cons per cap'!EC66=0,0,((1/(1-Parameters!$B$187)*(MAX(1,'National cons per cap'!EC66)*'Non-Market - loss factor'!EC65)^(1-Parameters!$B$187)))*'[4]National population'!EC66)</f>
        <v>-684637.12609838438</v>
      </c>
      <c r="ED65">
        <f ca="1">IF('National cons per cap'!ED66=0,0,((1/(1-Parameters!$B$187)*(MAX(1,'National cons per cap'!ED66)*'Non-Market - loss factor'!ED65)^(1-Parameters!$B$187)))*'[4]National population'!ED66)</f>
        <v>-131.66899617478703</v>
      </c>
      <c r="EE65">
        <f ca="1">IF('National cons per cap'!EE66=0,0,((1/(1-Parameters!$B$187)*(MAX(1,'National cons per cap'!EE66)*'Non-Market - loss factor'!EE65)^(1-Parameters!$B$187)))*'[4]National population'!EE66)</f>
        <v>-42875.695520969115</v>
      </c>
      <c r="EF65">
        <f ca="1">IF('National cons per cap'!EF66=0,0,((1/(1-Parameters!$B$187)*(MAX(1,'National cons per cap'!EF66)*'Non-Market - loss factor'!EF65)^(1-Parameters!$B$187)))*'[4]National population'!EF66)</f>
        <v>-35323.435767026822</v>
      </c>
      <c r="EG65">
        <f ca="1">IF('National cons per cap'!EG66=0,0,((1/(1-Parameters!$B$187)*(MAX(1,'National cons per cap'!EG66)*'Non-Market - loss factor'!EG65)^(1-Parameters!$B$187)))*'[4]National population'!EG66)</f>
        <v>-2854133.9970643357</v>
      </c>
      <c r="EH65">
        <f ca="1">IF('National cons per cap'!EH66=0,0,((1/(1-Parameters!$B$187)*(MAX(1,'National cons per cap'!EH66)*'Non-Market - loss factor'!EH65)^(1-Parameters!$B$187)))*'[4]National population'!EH66)</f>
        <v>-42959.680741538592</v>
      </c>
      <c r="EI65">
        <f ca="1">IF('National cons per cap'!EI66=0,0,((1/(1-Parameters!$B$187)*(MAX(1,'National cons per cap'!EI66)*'Non-Market - loss factor'!EI65)^(1-Parameters!$B$187)))*'[4]National population'!EI66)</f>
        <v>-416988.13686497533</v>
      </c>
      <c r="EJ65">
        <f ca="1">IF('National cons per cap'!EJ66=0,0,((1/(1-Parameters!$B$187)*(MAX(1,'National cons per cap'!EJ66)*'Non-Market - loss factor'!EJ65)^(1-Parameters!$B$187)))*'[4]National population'!EJ66)</f>
        <v>-1532719.7173323189</v>
      </c>
      <c r="EK65">
        <f ca="1">IF('National cons per cap'!EK66=0,0,((1/(1-Parameters!$B$187)*(MAX(1,'National cons per cap'!EK66)*'Non-Market - loss factor'!EK65)^(1-Parameters!$B$187)))*'[4]National population'!EK66)</f>
        <v>-146.72573529201981</v>
      </c>
      <c r="EL65">
        <f ca="1">IF('National cons per cap'!EL66=0,0,((1/(1-Parameters!$B$187)*(MAX(1,'National cons per cap'!EL66)*'Non-Market - loss factor'!EL65)^(1-Parameters!$B$187)))*'[4]National population'!EL66)</f>
        <v>-136341.90539373478</v>
      </c>
      <c r="EM65">
        <f ca="1">IF('National cons per cap'!EM66=0,0,((1/(1-Parameters!$B$187)*(MAX(1,'National cons per cap'!EM66)*'Non-Market - loss factor'!EM65)^(1-Parameters!$B$187)))*'[4]National population'!EM66)</f>
        <v>-448265.29578445503</v>
      </c>
      <c r="EN65">
        <f ca="1">IF('National cons per cap'!EN66=0,0,((1/(1-Parameters!$B$187)*(MAX(1,'National cons per cap'!EN66)*'Non-Market - loss factor'!EN65)^(1-Parameters!$B$187)))*'[4]National population'!EN66)</f>
        <v>-29796.424143137836</v>
      </c>
      <c r="EO65">
        <f>IF('National cons per cap'!EO66=0,0,((1/(1-Parameters!$B$187)*(MAX(1,'National cons per cap'!EO66)*'Non-Market - loss factor'!EO65)^(1-Parameters!$B$187)))*'[4]National population'!EO66)</f>
        <v>0</v>
      </c>
      <c r="EP65">
        <f ca="1">IF('National cons per cap'!EP66=0,0,((1/(1-Parameters!$B$187)*(MAX(1,'National cons per cap'!EP66)*'Non-Market - loss factor'!EP65)^(1-Parameters!$B$187)))*'[4]National population'!EP66)</f>
        <v>-107587.41972940527</v>
      </c>
      <c r="EQ65">
        <f ca="1">IF('National cons per cap'!EQ66=0,0,((1/(1-Parameters!$B$187)*(MAX(1,'National cons per cap'!EQ66)*'Non-Market - loss factor'!EQ65)^(1-Parameters!$B$187)))*'[4]National population'!EQ66)</f>
        <v>-92179.708842364082</v>
      </c>
      <c r="ER65">
        <f ca="1">IF('National cons per cap'!ER66=0,0,((1/(1-Parameters!$B$187)*(MAX(1,'National cons per cap'!ER66)*'Non-Market - loss factor'!ER65)^(1-Parameters!$B$187)))*'[4]National population'!ER66)</f>
        <v>-123852.26560341413</v>
      </c>
      <c r="ES65">
        <f ca="1">IF('National cons per cap'!ES66=0,0,((1/(1-Parameters!$B$187)*(MAX(1,'National cons per cap'!ES66)*'Non-Market - loss factor'!ES65)^(1-Parameters!$B$187)))*'[4]National population'!ES66)</f>
        <v>-16424.267697769017</v>
      </c>
      <c r="ET65">
        <f>IF('National cons per cap'!ET66=0,0,((1/(1-Parameters!$B$187)*(MAX(1,'National cons per cap'!ET66)*'Non-Market - loss factor'!ET65)^(1-Parameters!$B$187)))*'[4]National population'!ET66)</f>
        <v>0</v>
      </c>
      <c r="EU65">
        <f ca="1">IF('National cons per cap'!EU66=0,0,((1/(1-Parameters!$B$187)*(MAX(1,'National cons per cap'!EU66)*'Non-Market - loss factor'!EU65)^(1-Parameters!$B$187)))*'[4]National population'!EU66)</f>
        <v>-272210.83954009978</v>
      </c>
      <c r="EV65">
        <f ca="1">IF('National cons per cap'!EV66=0,0,((1/(1-Parameters!$B$187)*(MAX(1,'National cons per cap'!EV66)*'Non-Market - loss factor'!EV65)^(1-Parameters!$B$187)))*'[4]National population'!EV66)</f>
        <v>-1058554.0617856917</v>
      </c>
      <c r="EW65">
        <f ca="1">IF('National cons per cap'!EW66=0,0,((1/(1-Parameters!$B$187)*(MAX(1,'National cons per cap'!EW66)*'Non-Market - loss factor'!EW65)^(1-Parameters!$B$187)))*'[4]National population'!EW66)</f>
        <v>-581047.97034361982</v>
      </c>
      <c r="EX65">
        <f ca="1">IF('National cons per cap'!EX66=0,0,((1/(1-Parameters!$B$187)*(MAX(1,'National cons per cap'!EX66)*'Non-Market - loss factor'!EX65)^(1-Parameters!$B$187)))*'[4]National population'!EX66)</f>
        <v>-350465.88454167062</v>
      </c>
      <c r="EY65">
        <f ca="1">IF('National cons per cap'!EY66=0,0,((1/(1-Parameters!$B$187)*(MAX(1,'National cons per cap'!EY66)*'Non-Market - loss factor'!EY65)^(1-Parameters!$B$187)))*'[4]National population'!EY66)</f>
        <v>-1285783.5852474186</v>
      </c>
      <c r="EZ65">
        <f ca="1">IF('National cons per cap'!EZ66=0,0,((1/(1-Parameters!$B$187)*(MAX(1,'National cons per cap'!EZ66)*'Non-Market - loss factor'!EZ65)^(1-Parameters!$B$187)))*'[4]National population'!EZ66)</f>
        <v>-534116.42692733696</v>
      </c>
      <c r="FA65">
        <f ca="1">IF('National cons per cap'!FA66=0,0,((1/(1-Parameters!$B$187)*(MAX(1,'National cons per cap'!FA66)*'Non-Market - loss factor'!FA65)^(1-Parameters!$B$187)))*'[4]National population'!FA66)</f>
        <v>-10888.846423368519</v>
      </c>
      <c r="FB65">
        <f ca="1">IF('National cons per cap'!FB66=0,0,((1/(1-Parameters!$B$187)*(MAX(1,'National cons per cap'!FB66)*'Non-Market - loss factor'!FB65)^(1-Parameters!$B$187)))*'[4]National population'!FB66)</f>
        <v>-391145.48027914827</v>
      </c>
      <c r="FC65">
        <f ca="1">IF('National cons per cap'!FC66=0,0,((1/(1-Parameters!$B$187)*(MAX(1,'National cons per cap'!FC66)*'Non-Market - loss factor'!FC65)^(1-Parameters!$B$187)))*'[4]National population'!FC66)</f>
        <v>-106701.32846709361</v>
      </c>
      <c r="FD65">
        <f ca="1">IF('National cons per cap'!FD66=0,0,((1/(1-Parameters!$B$187)*(MAX(1,'National cons per cap'!FD66)*'Non-Market - loss factor'!FD65)^(1-Parameters!$B$187)))*'[4]National population'!FD66)</f>
        <v>-209.89439391351291</v>
      </c>
      <c r="FE65">
        <f>IF('National cons per cap'!FE66=0,0,((1/(1-Parameters!$B$187)*(MAX(1,'National cons per cap'!FE66)*'Non-Market - loss factor'!FE65)^(1-Parameters!$B$187)))*'[4]National population'!FE66)</f>
        <v>0</v>
      </c>
      <c r="FF65">
        <f ca="1">IF('National cons per cap'!FF66=0,0,((1/(1-Parameters!$B$187)*(MAX(1,'National cons per cap'!FF66)*'Non-Market - loss factor'!FF65)^(1-Parameters!$B$187)))*'[4]National population'!FF66)</f>
        <v>-107607.80312996238</v>
      </c>
      <c r="FG65">
        <f ca="1">IF('National cons per cap'!FG66=0,0,((1/(1-Parameters!$B$187)*(MAX(1,'National cons per cap'!FG66)*'Non-Market - loss factor'!FG65)^(1-Parameters!$B$187)))*'[4]National population'!FG66)</f>
        <v>-293727.267841494</v>
      </c>
      <c r="FH65">
        <f ca="1">IF('National cons per cap'!FH66=0,0,((1/(1-Parameters!$B$187)*(MAX(1,'National cons per cap'!FH66)*'Non-Market - loss factor'!FH65)^(1-Parameters!$B$187)))*'[4]National population'!FH66)</f>
        <v>-8294.5206246942489</v>
      </c>
      <c r="FI65">
        <f ca="1">IF('National cons per cap'!FI66=0,0,((1/(1-Parameters!$B$187)*(MAX(1,'National cons per cap'!FI66)*'Non-Market - loss factor'!FI65)^(1-Parameters!$B$187)))*'[4]National population'!FI66)</f>
        <v>-8246.2190148608315</v>
      </c>
      <c r="FJ65">
        <f ca="1">IF('National cons per cap'!FJ66=0,0,((1/(1-Parameters!$B$187)*(MAX(1,'National cons per cap'!FJ66)*'Non-Market - loss factor'!FJ65)^(1-Parameters!$B$187)))*'[4]National population'!FJ66)</f>
        <v>-59616.970099765669</v>
      </c>
      <c r="FK65">
        <f ca="1">IF('National cons per cap'!FK66=0,0,((1/(1-Parameters!$B$187)*(MAX(1,'National cons per cap'!FK66)*'Non-Market - loss factor'!FK65)^(1-Parameters!$B$187)))*'[4]National population'!FK66)</f>
        <v>-22011.723084578447</v>
      </c>
      <c r="FL65">
        <f ca="1">IF('National cons per cap'!FL66=0,0,((1/(1-Parameters!$B$187)*(MAX(1,'National cons per cap'!FL66)*'Non-Market - loss factor'!FL65)^(1-Parameters!$B$187)))*'[4]National population'!FL66)</f>
        <v>-83934.743460258658</v>
      </c>
      <c r="FM65">
        <f>IF('National cons per cap'!FM66=0,0,((1/(1-Parameters!$B$187)*(MAX(1,'National cons per cap'!FM66)*'Non-Market - loss factor'!FM65)^(1-Parameters!$B$187)))*'[4]National population'!FM66)</f>
        <v>0</v>
      </c>
      <c r="FN65">
        <f ca="1">IF('National cons per cap'!FN66=0,0,((1/(1-Parameters!$B$187)*(MAX(1,'National cons per cap'!FN66)*'Non-Market - loss factor'!FN65)^(1-Parameters!$B$187)))*'[4]National population'!FN66)</f>
        <v>-641089.82144723553</v>
      </c>
      <c r="FO65">
        <f ca="1">IF('National cons per cap'!FO66=0,0,((1/(1-Parameters!$B$187)*(MAX(1,'National cons per cap'!FO66)*'Non-Market - loss factor'!FO65)^(1-Parameters!$B$187)))*'[4]National population'!FO66)</f>
        <v>-409851.27374863077</v>
      </c>
      <c r="FP65">
        <f ca="1">IF('National cons per cap'!FP66=0,0,((1/(1-Parameters!$B$187)*(MAX(1,'National cons per cap'!FP66)*'Non-Market - loss factor'!FP65)^(1-Parameters!$B$187)))*'[4]National population'!FP66)</f>
        <v>-621845.1643125884</v>
      </c>
      <c r="FQ65">
        <f ca="1">IF('National cons per cap'!FQ66=0,0,((1/(1-Parameters!$B$187)*(MAX(1,'National cons per cap'!FQ66)*'Non-Market - loss factor'!FQ65)^(1-Parameters!$B$187)))*'[4]National population'!FQ66)</f>
        <v>-158157.84702630344</v>
      </c>
      <c r="FR65">
        <f ca="1">IF('National cons per cap'!FR66=0,0,((1/(1-Parameters!$B$187)*(MAX(1,'National cons per cap'!FR66)*'Non-Market - loss factor'!FR65)^(1-Parameters!$B$187)))*'[4]National population'!FR66)</f>
        <v>-56806.596849480709</v>
      </c>
      <c r="FS65">
        <f ca="1">IF('National cons per cap'!FS66=0,0,((1/(1-Parameters!$B$187)*(MAX(1,'National cons per cap'!FS66)*'Non-Market - loss factor'!FS65)^(1-Parameters!$B$187)))*'[4]National population'!FS66)</f>
        <v>-14027.624211769944</v>
      </c>
      <c r="FT65">
        <f ca="1">IF('National cons per cap'!FT66=0,0,((1/(1-Parameters!$B$187)*(MAX(1,'National cons per cap'!FT66)*'Non-Market - loss factor'!FT65)^(1-Parameters!$B$187)))*'[4]National population'!FT66)</f>
        <v>-1506.037675013961</v>
      </c>
      <c r="FU65">
        <f ca="1">IF('National cons per cap'!FU66=0,0,((1/(1-Parameters!$B$187)*(MAX(1,'National cons per cap'!FU66)*'Non-Market - loss factor'!FU65)^(1-Parameters!$B$187)))*'[4]National population'!FU66)</f>
        <v>-11068.721161709971</v>
      </c>
      <c r="FV65">
        <f ca="1">IF('National cons per cap'!FV66=0,0,((1/(1-Parameters!$B$187)*(MAX(1,'National cons per cap'!FV66)*'Non-Market - loss factor'!FV65)^(1-Parameters!$B$187)))*'[4]National population'!FV66)</f>
        <v>-233721.72685695297</v>
      </c>
      <c r="FW65">
        <f ca="1">IF('National cons per cap'!FW66=0,0,((1/(1-Parameters!$B$187)*(MAX(1,'National cons per cap'!FW66)*'Non-Market - loss factor'!FW65)^(1-Parameters!$B$187)))*'[4]National population'!FW66)</f>
        <v>-975925.6405180007</v>
      </c>
      <c r="FX65">
        <f ca="1">IF('National cons per cap'!FX66=0,0,((1/(1-Parameters!$B$187)*(MAX(1,'National cons per cap'!FX66)*'Non-Market - loss factor'!FX65)^(1-Parameters!$B$187)))*'[4]National population'!FX66)</f>
        <v>-218.88239293172188</v>
      </c>
      <c r="FY65">
        <f>IF('National cons per cap'!FY66=0,0,((1/(1-Parameters!$B$187)*(MAX(1,'National cons per cap'!FY66)*'Non-Market - loss factor'!FY65)^(1-Parameters!$B$187)))*'[4]National population'!FY66)</f>
        <v>0</v>
      </c>
      <c r="FZ65">
        <f ca="1">IF('National cons per cap'!FZ66=0,0,((1/(1-Parameters!$B$187)*(MAX(1,'National cons per cap'!FZ66)*'Non-Market - loss factor'!FZ65)^(1-Parameters!$B$187)))*'[4]National population'!FZ66)</f>
        <v>-2211810.8527511419</v>
      </c>
      <c r="GA65">
        <f ca="1">IF('National cons per cap'!GA66=0,0,((1/(1-Parameters!$B$187)*(MAX(1,'National cons per cap'!GA66)*'Non-Market - loss factor'!GA65)^(1-Parameters!$B$187)))*'[4]National population'!GA66)</f>
        <v>-1825142.3970854136</v>
      </c>
      <c r="GB65">
        <f ca="1">IF('National cons per cap'!GB66=0,0,((1/(1-Parameters!$B$187)*(MAX(1,'National cons per cap'!GB66)*'Non-Market - loss factor'!GB65)^(1-Parameters!$B$187)))*'[4]National population'!GB66)</f>
        <v>-545106.73418962944</v>
      </c>
      <c r="GC65">
        <f ca="1">IF('National cons per cap'!GC66=0,0,((1/(1-Parameters!$B$187)*(MAX(1,'National cons per cap'!GC66)*'Non-Market - loss factor'!GC65)^(1-Parameters!$B$187)))*'[4]National population'!GC66)</f>
        <v>-35487.463481852035</v>
      </c>
      <c r="GD65">
        <f ca="1">IF('National cons per cap'!GD66=0,0,((1/(1-Parameters!$B$187)*(MAX(1,'National cons per cap'!GD66)*'Non-Market - loss factor'!GD65)^(1-Parameters!$B$187)))*'[4]National population'!GD66)</f>
        <v>-2406219.1534688631</v>
      </c>
      <c r="GE65">
        <f ca="1">IF('National cons per cap'!GE66=0,0,((1/(1-Parameters!$B$187)*(MAX(1,'National cons per cap'!GE66)*'Non-Market - loss factor'!GE65)^(1-Parameters!$B$187)))*'[4]National population'!GE66)</f>
        <v>-485938.4009273792</v>
      </c>
      <c r="GF65">
        <f ca="1">IF('National cons per cap'!GF66=0,0,((1/(1-Parameters!$B$187)*(MAX(1,'National cons per cap'!GF66)*'Non-Market - loss factor'!GF65)^(1-Parameters!$B$187)))*'[4]National population'!GF66)</f>
        <v>-333408.44585125725</v>
      </c>
      <c r="GG65">
        <f ca="1">IF('National cons per cap'!GG66=0,0,((1/(1-Parameters!$B$187)*(MAX(1,'National cons per cap'!GG66)*'Non-Market - loss factor'!GG65)^(1-Parameters!$B$187)))*'[4]National population'!GG66)</f>
        <v>-1419728.8252455913</v>
      </c>
      <c r="GH65">
        <f ca="1">IF('National cons per cap'!GH66=0,0,((1/(1-Parameters!$B$187)*(MAX(1,'National cons per cap'!GH66)*'Non-Market - loss factor'!GH65)^(1-Parameters!$B$187)))*'[4]National population'!GH66)</f>
        <v>-4474.4899153523065</v>
      </c>
      <c r="GI65">
        <f ca="1">IF('National cons per cap'!GI66=0,0,((1/(1-Parameters!$B$187)*(MAX(1,'National cons per cap'!GI66)*'Non-Market - loss factor'!GI65)^(1-Parameters!$B$187)))*'[4]National population'!GI66)</f>
        <v>-2635.0607130898238</v>
      </c>
      <c r="GJ65">
        <f ca="1">IF('National cons per cap'!GJ66=0,0,((1/(1-Parameters!$B$187)*(MAX(1,'National cons per cap'!GJ66)*'Non-Market - loss factor'!GJ65)^(1-Parameters!$B$187)))*'[4]National population'!GJ66)</f>
        <v>-802129.88326326595</v>
      </c>
      <c r="GK65">
        <f ca="1">IF('National cons per cap'!GK66=0,0,((1/(1-Parameters!$B$187)*(MAX(1,'National cons per cap'!GK66)*'Non-Market - loss factor'!GK65)^(1-Parameters!$B$187)))*'[4]National population'!GK66)</f>
        <v>-1029789.4319589634</v>
      </c>
      <c r="GL65">
        <f ca="1">IF('National cons per cap'!GL66=0,0,((1/(1-Parameters!$B$187)*(MAX(1,'National cons per cap'!GL66)*'Non-Market - loss factor'!GL65)^(1-Parameters!$B$187)))*'[4]National population'!GL66)</f>
        <v>-580899.77937929949</v>
      </c>
      <c r="GM65">
        <f ca="1">IF('National cons per cap'!GM66=0,0,((1/(1-Parameters!$B$187)*(MAX(1,'National cons per cap'!GM66)*'Non-Market - loss factor'!GM65)^(1-Parameters!$B$187)))*'[4]National population'!GM66)</f>
        <v>-565347.6341682286</v>
      </c>
      <c r="GN65" s="16">
        <f ca="1">SUM(B65:GM65)*(1+Parameters!B$188)^-(A65-A$12)</f>
        <v>-73737750.380407736</v>
      </c>
      <c r="GO65">
        <f ca="1">(GN65*(1-Parameters!$B$187)/'[4]National population'!$GN66)^(1/(1-Parameters!$B$187))</f>
        <v>65875.714990134977</v>
      </c>
      <c r="GP65" s="16"/>
    </row>
    <row r="66" spans="1:198" x14ac:dyDescent="0.25">
      <c r="A66">
        <v>2074</v>
      </c>
      <c r="B66">
        <f ca="1">IF('National cons per cap'!B67=0,0,((1/(1-Parameters!$B$187)*(MAX(1,'National cons per cap'!B67)*'Non-Market - loss factor'!B66)^(1-Parameters!$B$187)))*'[4]National population'!B67)</f>
        <v>-653376.84787932411</v>
      </c>
      <c r="C66">
        <f ca="1">IF('National cons per cap'!C67=0,0,((1/(1-Parameters!$B$187)*(MAX(1,'National cons per cap'!C67)*'Non-Market - loss factor'!C66)^(1-Parameters!$B$187)))*'[4]National population'!C67)</f>
        <v>-730350.9677251504</v>
      </c>
      <c r="D66">
        <f ca="1">IF('National cons per cap'!D67=0,0,((1/(1-Parameters!$B$187)*(MAX(1,'National cons per cap'!D67)*'Non-Market - loss factor'!D66)^(1-Parameters!$B$187)))*'[4]National population'!D67)</f>
        <v>-52005.781983185116</v>
      </c>
      <c r="E66">
        <f>IF('National cons per cap'!E67=0,0,((1/(1-Parameters!$B$187)*(MAX(1,'National cons per cap'!E67)*'Non-Market - loss factor'!E66)^(1-Parameters!$B$187)))*'[4]National population'!E67)</f>
        <v>0</v>
      </c>
      <c r="F66">
        <f ca="1">IF('National cons per cap'!F67=0,0,((1/(1-Parameters!$B$187)*(MAX(1,'National cons per cap'!F67)*'Non-Market - loss factor'!F66)^(1-Parameters!$B$187)))*'[4]National population'!F67)</f>
        <v>-84572.575514630269</v>
      </c>
      <c r="G66">
        <f ca="1">IF('National cons per cap'!G67=0,0,((1/(1-Parameters!$B$187)*(MAX(1,'National cons per cap'!G67)*'Non-Market - loss factor'!G66)^(1-Parameters!$B$187)))*'[4]National population'!G67)</f>
        <v>-407283.61877082963</v>
      </c>
      <c r="H66">
        <f ca="1">IF('National cons per cap'!H67=0,0,((1/(1-Parameters!$B$187)*(MAX(1,'National cons per cap'!H67)*'Non-Market - loss factor'!H66)^(1-Parameters!$B$187)))*'[4]National population'!H67)</f>
        <v>-37021.376434171485</v>
      </c>
      <c r="I66">
        <f ca="1">IF('National cons per cap'!I67=0,0,((1/(1-Parameters!$B$187)*(MAX(1,'National cons per cap'!I67)*'Non-Market - loss factor'!I66)^(1-Parameters!$B$187)))*'[4]National population'!I67)</f>
        <v>-943.63021924140151</v>
      </c>
      <c r="J66">
        <f ca="1">IF('National cons per cap'!J67=0,0,((1/(1-Parameters!$B$187)*(MAX(1,'National cons per cap'!J67)*'Non-Market - loss factor'!J66)^(1-Parameters!$B$187)))*'[4]National population'!J67)</f>
        <v>-200828.2082552214</v>
      </c>
      <c r="K66">
        <f ca="1">IF('National cons per cap'!K67=0,0,((1/(1-Parameters!$B$187)*(MAX(1,'National cons per cap'!K67)*'Non-Market - loss factor'!K66)^(1-Parameters!$B$187)))*'[4]National population'!K67)</f>
        <v>-73136.881175771341</v>
      </c>
      <c r="L66">
        <f ca="1">IF('National cons per cap'!L67=0,0,((1/(1-Parameters!$B$187)*(MAX(1,'National cons per cap'!L67)*'Non-Market - loss factor'!L66)^(1-Parameters!$B$187)))*'[4]National population'!L67)</f>
        <v>-88724.973187828888</v>
      </c>
      <c r="M66">
        <f ca="1">IF('National cons per cap'!M67=0,0,((1/(1-Parameters!$B$187)*(MAX(1,'National cons per cap'!M67)*'Non-Market - loss factor'!M66)^(1-Parameters!$B$187)))*'[4]National population'!M67)</f>
        <v>-660192.11804370373</v>
      </c>
      <c r="N66">
        <f ca="1">IF('National cons per cap'!N67=0,0,((1/(1-Parameters!$B$187)*(MAX(1,'National cons per cap'!N67)*'Non-Market - loss factor'!N66)^(1-Parameters!$B$187)))*'[4]National population'!N67)</f>
        <v>-97753.865589581226</v>
      </c>
      <c r="O66">
        <f ca="1">IF('National cons per cap'!O67=0,0,((1/(1-Parameters!$B$187)*(MAX(1,'National cons per cap'!O67)*'Non-Market - loss factor'!O66)^(1-Parameters!$B$187)))*'[4]National population'!O67)</f>
        <v>-466055.36976974172</v>
      </c>
      <c r="P66">
        <f ca="1">IF('National cons per cap'!P67=0,0,((1/(1-Parameters!$B$187)*(MAX(1,'National cons per cap'!P67)*'Non-Market - loss factor'!P66)^(1-Parameters!$B$187)))*'[4]National population'!P67)</f>
        <v>-909803.94297365437</v>
      </c>
      <c r="Q66">
        <f ca="1">IF('National cons per cap'!Q67=0,0,((1/(1-Parameters!$B$187)*(MAX(1,'National cons per cap'!Q67)*'Non-Market - loss factor'!Q66)^(1-Parameters!$B$187)))*'[4]National population'!Q67)</f>
        <v>-3317647.8398565166</v>
      </c>
      <c r="R66">
        <f ca="1">IF('National cons per cap'!R67=0,0,((1/(1-Parameters!$B$187)*(MAX(1,'National cons per cap'!R67)*'Non-Market - loss factor'!R66)^(1-Parameters!$B$187)))*'[4]National population'!R67)</f>
        <v>-104679.85675474636</v>
      </c>
      <c r="S66">
        <f ca="1">IF('National cons per cap'!S67=0,0,((1/(1-Parameters!$B$187)*(MAX(1,'National cons per cap'!S67)*'Non-Market - loss factor'!S66)^(1-Parameters!$B$187)))*'[4]National population'!S67)</f>
        <v>-15331.037436224664</v>
      </c>
      <c r="T66">
        <f ca="1">IF('National cons per cap'!T67=0,0,((1/(1-Parameters!$B$187)*(MAX(1,'National cons per cap'!T67)*'Non-Market - loss factor'!T66)^(1-Parameters!$B$187)))*'[4]National population'!T67)</f>
        <v>-3063.037794871901</v>
      </c>
      <c r="U66">
        <f ca="1">IF('National cons per cap'!U67=0,0,((1/(1-Parameters!$B$187)*(MAX(1,'National cons per cap'!U67)*'Non-Market - loss factor'!U66)^(1-Parameters!$B$187)))*'[4]National population'!U67)</f>
        <v>-61932.24297760646</v>
      </c>
      <c r="V66">
        <f ca="1">IF('National cons per cap'!V67=0,0,((1/(1-Parameters!$B$187)*(MAX(1,'National cons per cap'!V67)*'Non-Market - loss factor'!V66)^(1-Parameters!$B$187)))*'[4]National population'!V67)</f>
        <v>-82870.359802250605</v>
      </c>
      <c r="W66">
        <f ca="1">IF('National cons per cap'!W67=0,0,((1/(1-Parameters!$B$187)*(MAX(1,'National cons per cap'!W67)*'Non-Market - loss factor'!W66)^(1-Parameters!$B$187)))*'[4]National population'!W67)</f>
        <v>-4948.0483073449041</v>
      </c>
      <c r="X66">
        <f ca="1">IF('National cons per cap'!X67=0,0,((1/(1-Parameters!$B$187)*(MAX(1,'National cons per cap'!X67)*'Non-Market - loss factor'!X66)^(1-Parameters!$B$187)))*'[4]National population'!X67)</f>
        <v>-507.94814129490157</v>
      </c>
      <c r="Y66">
        <f ca="1">IF('National cons per cap'!Y67=0,0,((1/(1-Parameters!$B$187)*(MAX(1,'National cons per cap'!Y67)*'Non-Market - loss factor'!Y66)^(1-Parameters!$B$187)))*'[4]National population'!Y67)</f>
        <v>-199227.02066018447</v>
      </c>
      <c r="Z66">
        <f ca="1">IF('National cons per cap'!Z67=0,0,((1/(1-Parameters!$B$187)*(MAX(1,'National cons per cap'!Z67)*'Non-Market - loss factor'!Z66)^(1-Parameters!$B$187)))*'[4]National population'!Z67)</f>
        <v>-2262240.0739880372</v>
      </c>
      <c r="AA66">
        <f ca="1">IF('National cons per cap'!AA67=0,0,((1/(1-Parameters!$B$187)*(MAX(1,'National cons per cap'!AA67)*'Non-Market - loss factor'!AA66)^(1-Parameters!$B$187)))*'[4]National population'!AA67)</f>
        <v>-2897.0902964807838</v>
      </c>
      <c r="AB66">
        <f ca="1">IF('National cons per cap'!AB67=0,0,((1/(1-Parameters!$B$187)*(MAX(1,'National cons per cap'!AB67)*'Non-Market - loss factor'!AB66)^(1-Parameters!$B$187)))*'[4]National population'!AB67)</f>
        <v>-1881.8423817274463</v>
      </c>
      <c r="AC66">
        <f ca="1">IF('National cons per cap'!AC67=0,0,((1/(1-Parameters!$B$187)*(MAX(1,'National cons per cap'!AC67)*'Non-Market - loss factor'!AC66)^(1-Parameters!$B$187)))*'[4]National population'!AC67)</f>
        <v>-8950.7168763063182</v>
      </c>
      <c r="AD66">
        <f ca="1">IF('National cons per cap'!AD67=0,0,((1/(1-Parameters!$B$187)*(MAX(1,'National cons per cap'!AD67)*'Non-Market - loss factor'!AD66)^(1-Parameters!$B$187)))*'[4]National population'!AD67)</f>
        <v>-44847.891012894812</v>
      </c>
      <c r="AE66">
        <f ca="1">IF('National cons per cap'!AE67=0,0,((1/(1-Parameters!$B$187)*(MAX(1,'National cons per cap'!AE67)*'Non-Market - loss factor'!AE66)^(1-Parameters!$B$187)))*'[4]National population'!AE67)</f>
        <v>-324288.86122367729</v>
      </c>
      <c r="AF66">
        <f ca="1">IF('National cons per cap'!AF67=0,0,((1/(1-Parameters!$B$187)*(MAX(1,'National cons per cap'!AF67)*'Non-Market - loss factor'!AF66)^(1-Parameters!$B$187)))*'[4]National population'!AF67)</f>
        <v>-286266.51788479305</v>
      </c>
      <c r="AG66">
        <f ca="1">IF('National cons per cap'!AG67=0,0,((1/(1-Parameters!$B$187)*(MAX(1,'National cons per cap'!AG67)*'Non-Market - loss factor'!AG66)^(1-Parameters!$B$187)))*'[4]National population'!AG67)</f>
        <v>-64797.153220651751</v>
      </c>
      <c r="AH66">
        <f ca="1">IF('National cons per cap'!AH67=0,0,((1/(1-Parameters!$B$187)*(MAX(1,'National cons per cap'!AH67)*'Non-Market - loss factor'!AH66)^(1-Parameters!$B$187)))*'[4]National population'!AH67)</f>
        <v>-177256.57194479098</v>
      </c>
      <c r="AI66">
        <f ca="1">IF('National cons per cap'!AI67=0,0,((1/(1-Parameters!$B$187)*(MAX(1,'National cons per cap'!AI67)*'Non-Market - loss factor'!AI66)^(1-Parameters!$B$187)))*'[4]National population'!AI67)</f>
        <v>-16791016.233038068</v>
      </c>
      <c r="AJ66">
        <f ca="1">IF('National cons per cap'!AJ67=0,0,((1/(1-Parameters!$B$187)*(MAX(1,'National cons per cap'!AJ67)*'Non-Market - loss factor'!AJ66)^(1-Parameters!$B$187)))*'[4]National population'!AJ67)</f>
        <v>-859921.49543454451</v>
      </c>
      <c r="AK66">
        <f ca="1">IF('National cons per cap'!AK67=0,0,((1/(1-Parameters!$B$187)*(MAX(1,'National cons per cap'!AK67)*'Non-Market - loss factor'!AK66)^(1-Parameters!$B$187)))*'[4]National population'!AK67)</f>
        <v>-850632.47314802359</v>
      </c>
      <c r="AL66">
        <f ca="1">IF('National cons per cap'!AL67=0,0,((1/(1-Parameters!$B$187)*(MAX(1,'National cons per cap'!AL67)*'Non-Market - loss factor'!AL66)^(1-Parameters!$B$187)))*'[4]National population'!AL67)</f>
        <v>-5365772.9002578678</v>
      </c>
      <c r="AM66">
        <f ca="1">IF('National cons per cap'!AM67=0,0,((1/(1-Parameters!$B$187)*(MAX(1,'National cons per cap'!AM67)*'Non-Market - loss factor'!AM66)^(1-Parameters!$B$187)))*'[4]National population'!AM67)</f>
        <v>-132932.45530656693</v>
      </c>
      <c r="AN66">
        <f ca="1">IF('National cons per cap'!AN67=0,0,((1/(1-Parameters!$B$187)*(MAX(1,'National cons per cap'!AN67)*'Non-Market - loss factor'!AN66)^(1-Parameters!$B$187)))*'[4]National population'!AN67)</f>
        <v>-603619.56900176685</v>
      </c>
      <c r="AO66">
        <f ca="1">IF('National cons per cap'!AO67=0,0,((1/(1-Parameters!$B$187)*(MAX(1,'National cons per cap'!AO67)*'Non-Market - loss factor'!AO66)^(1-Parameters!$B$187)))*'[4]National population'!AO67)</f>
        <v>-29641.503523396848</v>
      </c>
      <c r="AP66">
        <f ca="1">IF('National cons per cap'!AP67=0,0,((1/(1-Parameters!$B$187)*(MAX(1,'National cons per cap'!AP67)*'Non-Market - loss factor'!AP66)^(1-Parameters!$B$187)))*'[4]National population'!AP67)</f>
        <v>-15656.683023304566</v>
      </c>
      <c r="AQ66">
        <f ca="1">IF('National cons per cap'!AQ67=0,0,((1/(1-Parameters!$B$187)*(MAX(1,'National cons per cap'!AQ67)*'Non-Market - loss factor'!AQ66)^(1-Parameters!$B$187)))*'[4]National population'!AQ67)</f>
        <v>-54896.531876424975</v>
      </c>
      <c r="AR66">
        <f>IF('National cons per cap'!AR67=0,0,((1/(1-Parameters!$B$187)*(MAX(1,'National cons per cap'!AR67)*'Non-Market - loss factor'!AR66)^(1-Parameters!$B$187)))*'[4]National population'!AR67)</f>
        <v>0</v>
      </c>
      <c r="AS66">
        <f ca="1">IF('National cons per cap'!AS67=0,0,((1/(1-Parameters!$B$187)*(MAX(1,'National cons per cap'!AS67)*'Non-Market - loss factor'!AS66)^(1-Parameters!$B$187)))*'[4]National population'!AS67)</f>
        <v>-10244.93387578066</v>
      </c>
      <c r="AT66">
        <f ca="1">IF('National cons per cap'!AT67=0,0,((1/(1-Parameters!$B$187)*(MAX(1,'National cons per cap'!AT67)*'Non-Market - loss factor'!AT66)^(1-Parameters!$B$187)))*'[4]National population'!AT67)</f>
        <v>-112255.0924951013</v>
      </c>
      <c r="AU66">
        <f ca="1">IF('National cons per cap'!AU67=0,0,((1/(1-Parameters!$B$187)*(MAX(1,'National cons per cap'!AU67)*'Non-Market - loss factor'!AU66)^(1-Parameters!$B$187)))*'[4]National population'!AU67)</f>
        <v>-743965.60576143838</v>
      </c>
      <c r="AV66">
        <f ca="1">IF('National cons per cap'!AV67=0,0,((1/(1-Parameters!$B$187)*(MAX(1,'National cons per cap'!AV67)*'Non-Market - loss factor'!AV66)^(1-Parameters!$B$187)))*'[4]National population'!AV67)</f>
        <v>-37823.469306255938</v>
      </c>
      <c r="AW66">
        <f ca="1">IF('National cons per cap'!AW67=0,0,((1/(1-Parameters!$B$187)*(MAX(1,'National cons per cap'!AW67)*'Non-Market - loss factor'!AW66)^(1-Parameters!$B$187)))*'[4]National population'!AW67)</f>
        <v>-1075.0952835643163</v>
      </c>
      <c r="AX66">
        <f ca="1">IF('National cons per cap'!AX67=0,0,((1/(1-Parameters!$B$187)*(MAX(1,'National cons per cap'!AX67)*'Non-Market - loss factor'!AX66)^(1-Parameters!$B$187)))*'[4]National population'!AX67)</f>
        <v>-48627.607247885629</v>
      </c>
      <c r="AY66">
        <f ca="1">IF('National cons per cap'!AY67=0,0,((1/(1-Parameters!$B$187)*(MAX(1,'National cons per cap'!AY67)*'Non-Market - loss factor'!AY66)^(1-Parameters!$B$187)))*'[4]National population'!AY67)</f>
        <v>-127344.52931598901</v>
      </c>
      <c r="AZ66">
        <f ca="1">IF('National cons per cap'!AZ67=0,0,((1/(1-Parameters!$B$187)*(MAX(1,'National cons per cap'!AZ67)*'Non-Market - loss factor'!AZ66)^(1-Parameters!$B$187)))*'[4]National population'!AZ67)</f>
        <v>-890685.18192188244</v>
      </c>
      <c r="BA66">
        <f ca="1">IF('National cons per cap'!BA67=0,0,((1/(1-Parameters!$B$187)*(MAX(1,'National cons per cap'!BA67)*'Non-Market - loss factor'!BA66)^(1-Parameters!$B$187)))*'[4]National population'!BA67)</f>
        <v>-228664.7974403525</v>
      </c>
      <c r="BB66">
        <f ca="1">IF('National cons per cap'!BB67=0,0,((1/(1-Parameters!$B$187)*(MAX(1,'National cons per cap'!BB67)*'Non-Market - loss factor'!BB66)^(1-Parameters!$B$187)))*'[4]National population'!BB67)</f>
        <v>-1825384.3695654427</v>
      </c>
      <c r="BC66">
        <f ca="1">IF('National cons per cap'!BC67=0,0,((1/(1-Parameters!$B$187)*(MAX(1,'National cons per cap'!BC67)*'Non-Market - loss factor'!BC66)^(1-Parameters!$B$187)))*'[4]National population'!BC67)</f>
        <v>-166520.93404937725</v>
      </c>
      <c r="BD66">
        <f>IF('National cons per cap'!BD67=0,0,((1/(1-Parameters!$B$187)*(MAX(1,'National cons per cap'!BD67)*'Non-Market - loss factor'!BD66)^(1-Parameters!$B$187)))*'[4]National population'!BD67)</f>
        <v>0</v>
      </c>
      <c r="BE66">
        <f ca="1">IF('National cons per cap'!BE67=0,0,((1/(1-Parameters!$B$187)*(MAX(1,'National cons per cap'!BE67)*'Non-Market - loss factor'!BE66)^(1-Parameters!$B$187)))*'[4]National population'!BE67)</f>
        <v>-456283.66100663727</v>
      </c>
      <c r="BF66">
        <f ca="1">IF('National cons per cap'!BF67=0,0,((1/(1-Parameters!$B$187)*(MAX(1,'National cons per cap'!BF67)*'Non-Market - loss factor'!BF66)^(1-Parameters!$B$187)))*'[4]National population'!BF67)</f>
        <v>-16082.492943259147</v>
      </c>
      <c r="BG66">
        <f ca="1">IF('National cons per cap'!BG67=0,0,((1/(1-Parameters!$B$187)*(MAX(1,'National cons per cap'!BG67)*'Non-Market - loss factor'!BG66)^(1-Parameters!$B$187)))*'[4]National population'!BG67)</f>
        <v>-6417702.5656459816</v>
      </c>
      <c r="BH66">
        <f ca="1">IF('National cons per cap'!BH67=0,0,((1/(1-Parameters!$B$187)*(MAX(1,'National cons per cap'!BH67)*'Non-Market - loss factor'!BH66)^(1-Parameters!$B$187)))*'[4]National population'!BH67)</f>
        <v>-47379.951245607706</v>
      </c>
      <c r="BI66">
        <f ca="1">IF('National cons per cap'!BI67=0,0,((1/(1-Parameters!$B$187)*(MAX(1,'National cons per cap'!BI67)*'Non-Market - loss factor'!BI66)^(1-Parameters!$B$187)))*'[4]National population'!BI67)</f>
        <v>-10377.270832301281</v>
      </c>
      <c r="BJ66">
        <f ca="1">IF('National cons per cap'!BJ67=0,0,((1/(1-Parameters!$B$187)*(MAX(1,'National cons per cap'!BJ67)*'Non-Market - loss factor'!BJ66)^(1-Parameters!$B$187)))*'[4]National population'!BJ67)</f>
        <v>-604108.12364524114</v>
      </c>
      <c r="BK66">
        <f ca="1">IF('National cons per cap'!BK67=0,0,((1/(1-Parameters!$B$187)*(MAX(1,'National cons per cap'!BK67)*'Non-Market - loss factor'!BK66)^(1-Parameters!$B$187)))*'[4]National population'!BK67)</f>
        <v>-2475.6715097583997</v>
      </c>
      <c r="BL66">
        <f ca="1">IF('National cons per cap'!BL67=0,0,((1/(1-Parameters!$B$187)*(MAX(1,'National cons per cap'!BL67)*'Non-Market - loss factor'!BL66)^(1-Parameters!$B$187)))*'[4]National population'!BL67)</f>
        <v>-34047.253687922057</v>
      </c>
      <c r="BM66">
        <f ca="1">IF('National cons per cap'!BM67=0,0,((1/(1-Parameters!$B$187)*(MAX(1,'National cons per cap'!BM67)*'Non-Market - loss factor'!BM66)^(1-Parameters!$B$187)))*'[4]National population'!BM67)</f>
        <v>-551249.94434082822</v>
      </c>
      <c r="BN66">
        <f ca="1">IF('National cons per cap'!BN67=0,0,((1/(1-Parameters!$B$187)*(MAX(1,'National cons per cap'!BN67)*'Non-Market - loss factor'!BN66)^(1-Parameters!$B$187)))*'[4]National population'!BN67)</f>
        <v>-46020.978992034783</v>
      </c>
      <c r="BO66">
        <f ca="1">IF('National cons per cap'!BO67=0,0,((1/(1-Parameters!$B$187)*(MAX(1,'National cons per cap'!BO67)*'Non-Market - loss factor'!BO66)^(1-Parameters!$B$187)))*'[4]National population'!BO67)</f>
        <v>-962800.37657064945</v>
      </c>
      <c r="BP66">
        <f ca="1">IF('National cons per cap'!BP67=0,0,((1/(1-Parameters!$B$187)*(MAX(1,'National cons per cap'!BP67)*'Non-Market - loss factor'!BP66)^(1-Parameters!$B$187)))*'[4]National population'!BP67)</f>
        <v>-491921.33267780975</v>
      </c>
      <c r="BQ66">
        <f>IF('National cons per cap'!BQ67=0,0,((1/(1-Parameters!$B$187)*(MAX(1,'National cons per cap'!BQ67)*'Non-Market - loss factor'!BQ66)^(1-Parameters!$B$187)))*'[4]National population'!BQ67)</f>
        <v>0</v>
      </c>
      <c r="BR66">
        <f ca="1">IF('National cons per cap'!BR67=0,0,((1/(1-Parameters!$B$187)*(MAX(1,'National cons per cap'!BR67)*'Non-Market - loss factor'!BR66)^(1-Parameters!$B$187)))*'[4]National population'!BR67)</f>
        <v>-97424.835619043835</v>
      </c>
      <c r="BS66">
        <f ca="1">IF('National cons per cap'!BS67=0,0,((1/(1-Parameters!$B$187)*(MAX(1,'National cons per cap'!BS67)*'Non-Market - loss factor'!BS66)^(1-Parameters!$B$187)))*'[4]National population'!BS67)</f>
        <v>-83257.350603625455</v>
      </c>
      <c r="BT66">
        <f ca="1">IF('National cons per cap'!BT67=0,0,((1/(1-Parameters!$B$187)*(MAX(1,'National cons per cap'!BT67)*'Non-Market - loss factor'!BT66)^(1-Parameters!$B$187)))*'[4]National population'!BT67)</f>
        <v>-11806.46458972274</v>
      </c>
      <c r="BU66">
        <f ca="1">IF('National cons per cap'!BU67=0,0,((1/(1-Parameters!$B$187)*(MAX(1,'National cons per cap'!BU67)*'Non-Market - loss factor'!BU66)^(1-Parameters!$B$187)))*'[4]National population'!BU67)</f>
        <v>-109092.54864849977</v>
      </c>
      <c r="BV66">
        <f ca="1">IF('National cons per cap'!BV67=0,0,((1/(1-Parameters!$B$187)*(MAX(1,'National cons per cap'!BV67)*'Non-Market - loss factor'!BV66)^(1-Parameters!$B$187)))*'[4]National population'!BV67)</f>
        <v>-1504.952154203052</v>
      </c>
      <c r="BW66">
        <f ca="1">IF('National cons per cap'!BW67=0,0,((1/(1-Parameters!$B$187)*(MAX(1,'National cons per cap'!BW67)*'Non-Market - loss factor'!BW66)^(1-Parameters!$B$187)))*'[4]National population'!BW67)</f>
        <v>-241833.14127482133</v>
      </c>
      <c r="BX66">
        <f>IF('National cons per cap'!BX67=0,0,((1/(1-Parameters!$B$187)*(MAX(1,'National cons per cap'!BX67)*'Non-Market - loss factor'!BX66)^(1-Parameters!$B$187)))*'[4]National population'!BX67)</f>
        <v>0</v>
      </c>
      <c r="BY66">
        <f ca="1">IF('National cons per cap'!BY67=0,0,((1/(1-Parameters!$B$187)*(MAX(1,'National cons per cap'!BY67)*'Non-Market - loss factor'!BY66)^(1-Parameters!$B$187)))*'[4]National population'!BY67)</f>
        <v>-13481.873789281884</v>
      </c>
      <c r="BZ66">
        <f ca="1">IF('National cons per cap'!BZ67=0,0,((1/(1-Parameters!$B$187)*(MAX(1,'National cons per cap'!BZ67)*'Non-Market - loss factor'!BZ66)^(1-Parameters!$B$187)))*'[4]National population'!BZ67)</f>
        <v>-34056.229664004641</v>
      </c>
      <c r="CA66">
        <f ca="1">IF('National cons per cap'!CA67=0,0,((1/(1-Parameters!$B$187)*(MAX(1,'National cons per cap'!CA67)*'Non-Market - loss factor'!CA66)^(1-Parameters!$B$187)))*'[4]National population'!CA67)</f>
        <v>-186135.15662276093</v>
      </c>
      <c r="CB66">
        <f ca="1">IF('National cons per cap'!CB67=0,0,((1/(1-Parameters!$B$187)*(MAX(1,'National cons per cap'!CB67)*'Non-Market - loss factor'!CB66)^(1-Parameters!$B$187)))*'[4]National population'!CB67)</f>
        <v>-53569.106655308722</v>
      </c>
      <c r="CC66">
        <f ca="1">IF('National cons per cap'!CC67=0,0,((1/(1-Parameters!$B$187)*(MAX(1,'National cons per cap'!CC67)*'Non-Market - loss factor'!CC66)^(1-Parameters!$B$187)))*'[4]National population'!CC67)</f>
        <v>-374561.3518648048</v>
      </c>
      <c r="CD66">
        <f ca="1">IF('National cons per cap'!CD67=0,0,((1/(1-Parameters!$B$187)*(MAX(1,'National cons per cap'!CD67)*'Non-Market - loss factor'!CD66)^(1-Parameters!$B$187)))*'[4]National population'!CD67)</f>
        <v>-118612.81431483656</v>
      </c>
      <c r="CE66">
        <f ca="1">IF('National cons per cap'!CE67=0,0,((1/(1-Parameters!$B$187)*(MAX(1,'National cons per cap'!CE67)*'Non-Market - loss factor'!CE66)^(1-Parameters!$B$187)))*'[4]National population'!CE67)</f>
        <v>-2777542.7141196406</v>
      </c>
      <c r="CF66">
        <f ca="1">IF('National cons per cap'!CF67=0,0,((1/(1-Parameters!$B$187)*(MAX(1,'National cons per cap'!CF67)*'Non-Market - loss factor'!CF66)^(1-Parameters!$B$187)))*'[4]National population'!CF67)</f>
        <v>-20580777.433906093</v>
      </c>
      <c r="CG66">
        <f ca="1">IF('National cons per cap'!CG67=0,0,((1/(1-Parameters!$B$187)*(MAX(1,'National cons per cap'!CG67)*'Non-Market - loss factor'!CG66)^(1-Parameters!$B$187)))*'[4]National population'!CG67)</f>
        <v>-38497.550674643775</v>
      </c>
      <c r="CH66">
        <f ca="1">IF('National cons per cap'!CH67=0,0,((1/(1-Parameters!$B$187)*(MAX(1,'National cons per cap'!CH67)*'Non-Market - loss factor'!CH66)^(1-Parameters!$B$187)))*'[4]National population'!CH67)</f>
        <v>-1261120.6935555555</v>
      </c>
      <c r="CI66">
        <f ca="1">IF('National cons per cap'!CI67=0,0,((1/(1-Parameters!$B$187)*(MAX(1,'National cons per cap'!CI67)*'Non-Market - loss factor'!CI66)^(1-Parameters!$B$187)))*'[4]National population'!CI67)</f>
        <v>-662551.99135323009</v>
      </c>
      <c r="CJ66">
        <f ca="1">IF('National cons per cap'!CJ67=0,0,((1/(1-Parameters!$B$187)*(MAX(1,'National cons per cap'!CJ67)*'Non-Market - loss factor'!CJ66)^(1-Parameters!$B$187)))*'[4]National population'!CJ67)</f>
        <v>-2598.496579918688</v>
      </c>
      <c r="CK66">
        <f ca="1">IF('National cons per cap'!CK67=0,0,((1/(1-Parameters!$B$187)*(MAX(1,'National cons per cap'!CK67)*'Non-Market - loss factor'!CK66)^(1-Parameters!$B$187)))*'[4]National population'!CK67)</f>
        <v>-80587.752570919707</v>
      </c>
      <c r="CL66">
        <f ca="1">IF('National cons per cap'!CL67=0,0,((1/(1-Parameters!$B$187)*(MAX(1,'National cons per cap'!CL67)*'Non-Market - loss factor'!CL66)^(1-Parameters!$B$187)))*'[4]National population'!CL67)</f>
        <v>-546628.61158888217</v>
      </c>
      <c r="CM66">
        <f ca="1">IF('National cons per cap'!CM67=0,0,((1/(1-Parameters!$B$187)*(MAX(1,'National cons per cap'!CM67)*'Non-Market - loss factor'!CM66)^(1-Parameters!$B$187)))*'[4]National population'!CM67)</f>
        <v>-42928.432302795307</v>
      </c>
      <c r="CN66">
        <f ca="1">IF('National cons per cap'!CN67=0,0,((1/(1-Parameters!$B$187)*(MAX(1,'National cons per cap'!CN67)*'Non-Market - loss factor'!CN66)^(1-Parameters!$B$187)))*'[4]National population'!CN67)</f>
        <v>-163012.47798682647</v>
      </c>
      <c r="CO66">
        <f ca="1">IF('National cons per cap'!CO67=0,0,((1/(1-Parameters!$B$187)*(MAX(1,'National cons per cap'!CO67)*'Non-Market - loss factor'!CO66)^(1-Parameters!$B$187)))*'[4]National population'!CO67)</f>
        <v>-690391.61888545274</v>
      </c>
      <c r="CP66">
        <f ca="1">IF('National cons per cap'!CP67=0,0,((1/(1-Parameters!$B$187)*(MAX(1,'National cons per cap'!CP67)*'Non-Market - loss factor'!CP66)^(1-Parameters!$B$187)))*'[4]National population'!CP67)</f>
        <v>-128623.81751370669</v>
      </c>
      <c r="CQ66">
        <f ca="1">IF('National cons per cap'!CQ67=0,0,((1/(1-Parameters!$B$187)*(MAX(1,'National cons per cap'!CQ67)*'Non-Market - loss factor'!CQ66)^(1-Parameters!$B$187)))*'[4]National population'!CQ67)</f>
        <v>-1831262.9718338584</v>
      </c>
      <c r="CR66">
        <f ca="1">IF('National cons per cap'!CR67=0,0,((1/(1-Parameters!$B$187)*(MAX(1,'National cons per cap'!CR67)*'Non-Market - loss factor'!CR66)^(1-Parameters!$B$187)))*'[4]National population'!CR67)</f>
        <v>-103748.94703733879</v>
      </c>
      <c r="CS66">
        <f ca="1">IF('National cons per cap'!CS67=0,0,((1/(1-Parameters!$B$187)*(MAX(1,'National cons per cap'!CS67)*'Non-Market - loss factor'!CS66)^(1-Parameters!$B$187)))*'[4]National population'!CS67)</f>
        <v>-280323.05434883048</v>
      </c>
      <c r="CT66">
        <f ca="1">IF('National cons per cap'!CT67=0,0,((1/(1-Parameters!$B$187)*(MAX(1,'National cons per cap'!CT67)*'Non-Market - loss factor'!CT66)^(1-Parameters!$B$187)))*'[4]National population'!CT67)</f>
        <v>-452.53661983940725</v>
      </c>
      <c r="CU66">
        <f ca="1">IF('National cons per cap'!CU67=0,0,((1/(1-Parameters!$B$187)*(MAX(1,'National cons per cap'!CU67)*'Non-Market - loss factor'!CU66)^(1-Parameters!$B$187)))*'[4]National population'!CU67)</f>
        <v>-303617.76984812744</v>
      </c>
      <c r="CV66">
        <f ca="1">IF('National cons per cap'!CV67=0,0,((1/(1-Parameters!$B$187)*(MAX(1,'National cons per cap'!CV67)*'Non-Market - loss factor'!CV66)^(1-Parameters!$B$187)))*'[4]National population'!CV67)</f>
        <v>-32126.844915865186</v>
      </c>
      <c r="CW66">
        <f ca="1">IF('National cons per cap'!CW67=0,0,((1/(1-Parameters!$B$187)*(MAX(1,'National cons per cap'!CW67)*'Non-Market - loss factor'!CW66)^(1-Parameters!$B$187)))*'[4]National population'!CW67)</f>
        <v>-92016.993884396841</v>
      </c>
      <c r="CX66">
        <f ca="1">IF('National cons per cap'!CX67=0,0,((1/(1-Parameters!$B$187)*(MAX(1,'National cons per cap'!CX67)*'Non-Market - loss factor'!CX66)^(1-Parameters!$B$187)))*'[4]National population'!CX67)</f>
        <v>-85269.889531864508</v>
      </c>
      <c r="CY66">
        <f ca="1">IF('National cons per cap'!CY67=0,0,((1/(1-Parameters!$B$187)*(MAX(1,'National cons per cap'!CY67)*'Non-Market - loss factor'!CY66)^(1-Parameters!$B$187)))*'[4]National population'!CY67)</f>
        <v>-204649.57858820868</v>
      </c>
      <c r="CZ66">
        <f ca="1">IF('National cons per cap'!CZ67=0,0,((1/(1-Parameters!$B$187)*(MAX(1,'National cons per cap'!CZ67)*'Non-Market - loss factor'!CZ66)^(1-Parameters!$B$187)))*'[4]National population'!CZ67)</f>
        <v>-122425.24951997059</v>
      </c>
      <c r="DA66">
        <f>IF('National cons per cap'!DA67=0,0,((1/(1-Parameters!$B$187)*(MAX(1,'National cons per cap'!DA67)*'Non-Market - loss factor'!DA66)^(1-Parameters!$B$187)))*'[4]National population'!DA67)</f>
        <v>0</v>
      </c>
      <c r="DB66">
        <f ca="1">IF('National cons per cap'!DB67=0,0,((1/(1-Parameters!$B$187)*(MAX(1,'National cons per cap'!DB67)*'Non-Market - loss factor'!DB66)^(1-Parameters!$B$187)))*'[4]National population'!DB67)</f>
        <v>-227165.94651116992</v>
      </c>
      <c r="DC66">
        <f ca="1">IF('National cons per cap'!DC67=0,0,((1/(1-Parameters!$B$187)*(MAX(1,'National cons per cap'!DC67)*'Non-Market - loss factor'!DC66)^(1-Parameters!$B$187)))*'[4]National population'!DC67)</f>
        <v>-94896.163795231842</v>
      </c>
      <c r="DD66">
        <f ca="1">IF('National cons per cap'!DD67=0,0,((1/(1-Parameters!$B$187)*(MAX(1,'National cons per cap'!DD67)*'Non-Market - loss factor'!DD66)^(1-Parameters!$B$187)))*'[4]National population'!DD67)</f>
        <v>-37015.370942376365</v>
      </c>
      <c r="DE66">
        <f ca="1">IF('National cons per cap'!DE67=0,0,((1/(1-Parameters!$B$187)*(MAX(1,'National cons per cap'!DE67)*'Non-Market - loss factor'!DE66)^(1-Parameters!$B$187)))*'[4]National population'!DE67)</f>
        <v>-3109.4940987864866</v>
      </c>
      <c r="DF66">
        <f ca="1">IF('National cons per cap'!DF67=0,0,((1/(1-Parameters!$B$187)*(MAX(1,'National cons per cap'!DF67)*'Non-Market - loss factor'!DF66)^(1-Parameters!$B$187)))*'[4]National population'!DF67)</f>
        <v>-27608.365775920814</v>
      </c>
      <c r="DG66">
        <f ca="1">IF('National cons per cap'!DG67=0,0,((1/(1-Parameters!$B$187)*(MAX(1,'National cons per cap'!DG67)*'Non-Market - loss factor'!DG66)^(1-Parameters!$B$187)))*'[4]National population'!DG67)</f>
        <v>-959917.721856063</v>
      </c>
      <c r="DH66">
        <f ca="1">IF('National cons per cap'!DH67=0,0,((1/(1-Parameters!$B$187)*(MAX(1,'National cons per cap'!DH67)*'Non-Market - loss factor'!DH66)^(1-Parameters!$B$187)))*'[4]National population'!DH67)</f>
        <v>-54346.052806135624</v>
      </c>
      <c r="DI66">
        <f ca="1">IF('National cons per cap'!DI67=0,0,((1/(1-Parameters!$B$187)*(MAX(1,'National cons per cap'!DI67)*'Non-Market - loss factor'!DI66)^(1-Parameters!$B$187)))*'[4]National population'!DI67)</f>
        <v>-1197332.7749246892</v>
      </c>
      <c r="DJ66">
        <f ca="1">IF('National cons per cap'!DJ67=0,0,((1/(1-Parameters!$B$187)*(MAX(1,'National cons per cap'!DJ67)*'Non-Market - loss factor'!DJ66)^(1-Parameters!$B$187)))*'[4]National population'!DJ67)</f>
        <v>-1307643.2224782456</v>
      </c>
      <c r="DK66">
        <f ca="1">IF('National cons per cap'!DK67=0,0,((1/(1-Parameters!$B$187)*(MAX(1,'National cons per cap'!DK67)*'Non-Market - loss factor'!DK66)^(1-Parameters!$B$187)))*'[4]National population'!DK67)</f>
        <v>-34515.422650582179</v>
      </c>
      <c r="DL66">
        <f ca="1">IF('National cons per cap'!DL67=0,0,((1/(1-Parameters!$B$187)*(MAX(1,'National cons per cap'!DL67)*'Non-Market - loss factor'!DL66)^(1-Parameters!$B$187)))*'[4]National population'!DL67)</f>
        <v>-760693.1022762272</v>
      </c>
      <c r="DM66">
        <f ca="1">IF('National cons per cap'!DM67=0,0,((1/(1-Parameters!$B$187)*(MAX(1,'National cons per cap'!DM67)*'Non-Market - loss factor'!DM66)^(1-Parameters!$B$187)))*'[4]National population'!DM67)</f>
        <v>-878462.16369870643</v>
      </c>
      <c r="DN66">
        <f ca="1">IF('National cons per cap'!DN67=0,0,((1/(1-Parameters!$B$187)*(MAX(1,'National cons per cap'!DN67)*'Non-Market - loss factor'!DN66)^(1-Parameters!$B$187)))*'[4]National population'!DN67)</f>
        <v>-8312.4714599750787</v>
      </c>
      <c r="DO66">
        <f ca="1">IF('National cons per cap'!DO67=0,0,((1/(1-Parameters!$B$187)*(MAX(1,'National cons per cap'!DO67)*'Non-Market - loss factor'!DO66)^(1-Parameters!$B$187)))*'[4]National population'!DO67)</f>
        <v>-31818.515088100972</v>
      </c>
      <c r="DP66">
        <f ca="1">IF('National cons per cap'!DP67=0,0,((1/(1-Parameters!$B$187)*(MAX(1,'National cons per cap'!DP67)*'Non-Market - loss factor'!DP66)^(1-Parameters!$B$187)))*'[4]National population'!DP67)</f>
        <v>-1600310.9562727897</v>
      </c>
      <c r="DQ66">
        <f ca="1">IF('National cons per cap'!DQ67=0,0,((1/(1-Parameters!$B$187)*(MAX(1,'National cons per cap'!DQ67)*'Non-Market - loss factor'!DQ66)^(1-Parameters!$B$187)))*'[4]National population'!DQ67)</f>
        <v>-141113.44069250449</v>
      </c>
      <c r="DR66">
        <f>IF('National cons per cap'!DR67=0,0,((1/(1-Parameters!$B$187)*(MAX(1,'National cons per cap'!DR67)*'Non-Market - loss factor'!DR66)^(1-Parameters!$B$187)))*'[4]National population'!DR67)</f>
        <v>0</v>
      </c>
      <c r="DS66">
        <f ca="1">IF('National cons per cap'!DS67=0,0,((1/(1-Parameters!$B$187)*(MAX(1,'National cons per cap'!DS67)*'Non-Market - loss factor'!DS66)^(1-Parameters!$B$187)))*'[4]National population'!DS67)</f>
        <v>-21619.327356902191</v>
      </c>
      <c r="DT66">
        <f ca="1">IF('National cons per cap'!DT67=0,0,((1/(1-Parameters!$B$187)*(MAX(1,'National cons per cap'!DT67)*'Non-Market - loss factor'!DT66)^(1-Parameters!$B$187)))*'[4]National population'!DT67)</f>
        <v>-941782.520197351</v>
      </c>
      <c r="DU66">
        <f ca="1">IF('National cons per cap'!DU67=0,0,((1/(1-Parameters!$B$187)*(MAX(1,'National cons per cap'!DU67)*'Non-Market - loss factor'!DU66)^(1-Parameters!$B$187)))*'[4]National population'!DU67)</f>
        <v>-212700.48157753254</v>
      </c>
      <c r="DV66">
        <f ca="1">IF('National cons per cap'!DV67=0,0,((1/(1-Parameters!$B$187)*(MAX(1,'National cons per cap'!DV67)*'Non-Market - loss factor'!DV66)^(1-Parameters!$B$187)))*'[4]National population'!DV67)</f>
        <v>-51613.413821013986</v>
      </c>
      <c r="DW66">
        <f>IF('National cons per cap'!DW67=0,0,((1/(1-Parameters!$B$187)*(MAX(1,'National cons per cap'!DW67)*'Non-Market - loss factor'!DW66)^(1-Parameters!$B$187)))*'[4]National population'!DW67)</f>
        <v>0</v>
      </c>
      <c r="DX66">
        <f ca="1">IF('National cons per cap'!DX67=0,0,((1/(1-Parameters!$B$187)*(MAX(1,'National cons per cap'!DX67)*'Non-Market - loss factor'!DX66)^(1-Parameters!$B$187)))*'[4]National population'!DX67)</f>
        <v>-1278454.5676163745</v>
      </c>
      <c r="DY66">
        <f ca="1">IF('National cons per cap'!DY67=0,0,((1/(1-Parameters!$B$187)*(MAX(1,'National cons per cap'!DY67)*'Non-Market - loss factor'!DY66)^(1-Parameters!$B$187)))*'[4]National population'!DY67)</f>
        <v>-5240526.9576591644</v>
      </c>
      <c r="DZ66">
        <f ca="1">IF('National cons per cap'!DZ67=0,0,((1/(1-Parameters!$B$187)*(MAX(1,'National cons per cap'!DZ67)*'Non-Market - loss factor'!DZ66)^(1-Parameters!$B$187)))*'[4]National population'!DZ67)</f>
        <v>-128420.86253735656</v>
      </c>
      <c r="EA66">
        <f ca="1">IF('National cons per cap'!EA67=0,0,((1/(1-Parameters!$B$187)*(MAX(1,'National cons per cap'!EA67)*'Non-Market - loss factor'!EA66)^(1-Parameters!$B$187)))*'[4]National population'!EA67)</f>
        <v>-148832.5159656709</v>
      </c>
      <c r="EB66">
        <f ca="1">IF('National cons per cap'!EB67=0,0,((1/(1-Parameters!$B$187)*(MAX(1,'National cons per cap'!EB67)*'Non-Market - loss factor'!EB66)^(1-Parameters!$B$187)))*'[4]National population'!EB67)</f>
        <v>-39428.192278574854</v>
      </c>
      <c r="EC66">
        <f ca="1">IF('National cons per cap'!EC67=0,0,((1/(1-Parameters!$B$187)*(MAX(1,'National cons per cap'!EC67)*'Non-Market - loss factor'!EC66)^(1-Parameters!$B$187)))*'[4]National population'!EC67)</f>
        <v>-675957.81733937142</v>
      </c>
      <c r="ED66">
        <f ca="1">IF('National cons per cap'!ED67=0,0,((1/(1-Parameters!$B$187)*(MAX(1,'National cons per cap'!ED67)*'Non-Market - loss factor'!ED66)^(1-Parameters!$B$187)))*'[4]National population'!ED67)</f>
        <v>-130.09331912039625</v>
      </c>
      <c r="EE66">
        <f ca="1">IF('National cons per cap'!EE67=0,0,((1/(1-Parameters!$B$187)*(MAX(1,'National cons per cap'!EE67)*'Non-Market - loss factor'!EE66)^(1-Parameters!$B$187)))*'[4]National population'!EE67)</f>
        <v>-42648.63354381478</v>
      </c>
      <c r="EF66">
        <f ca="1">IF('National cons per cap'!EF67=0,0,((1/(1-Parameters!$B$187)*(MAX(1,'National cons per cap'!EF67)*'Non-Market - loss factor'!EF66)^(1-Parameters!$B$187)))*'[4]National population'!EF67)</f>
        <v>-34973.673849553699</v>
      </c>
      <c r="EG66">
        <f ca="1">IF('National cons per cap'!EG67=0,0,((1/(1-Parameters!$B$187)*(MAX(1,'National cons per cap'!EG67)*'Non-Market - loss factor'!EG66)^(1-Parameters!$B$187)))*'[4]National population'!EG67)</f>
        <v>-2818184.4190729507</v>
      </c>
      <c r="EH66">
        <f ca="1">IF('National cons per cap'!EH67=0,0,((1/(1-Parameters!$B$187)*(MAX(1,'National cons per cap'!EH67)*'Non-Market - loss factor'!EH66)^(1-Parameters!$B$187)))*'[4]National population'!EH67)</f>
        <v>-42457.987650806026</v>
      </c>
      <c r="EI66">
        <f ca="1">IF('National cons per cap'!EI67=0,0,((1/(1-Parameters!$B$187)*(MAX(1,'National cons per cap'!EI67)*'Non-Market - loss factor'!EI66)^(1-Parameters!$B$187)))*'[4]National population'!EI67)</f>
        <v>-412095.78359483927</v>
      </c>
      <c r="EJ66">
        <f ca="1">IF('National cons per cap'!EJ67=0,0,((1/(1-Parameters!$B$187)*(MAX(1,'National cons per cap'!EJ67)*'Non-Market - loss factor'!EJ66)^(1-Parameters!$B$187)))*'[4]National population'!EJ67)</f>
        <v>-1513682.2350466268</v>
      </c>
      <c r="EK66">
        <f ca="1">IF('National cons per cap'!EK67=0,0,((1/(1-Parameters!$B$187)*(MAX(1,'National cons per cap'!EK67)*'Non-Market - loss factor'!EK66)^(1-Parameters!$B$187)))*'[4]National population'!EK67)</f>
        <v>-144.95020536656841</v>
      </c>
      <c r="EL66">
        <f ca="1">IF('National cons per cap'!EL67=0,0,((1/(1-Parameters!$B$187)*(MAX(1,'National cons per cap'!EL67)*'Non-Market - loss factor'!EL66)^(1-Parameters!$B$187)))*'[4]National population'!EL67)</f>
        <v>-134632.06384054222</v>
      </c>
      <c r="EM66">
        <f ca="1">IF('National cons per cap'!EM67=0,0,((1/(1-Parameters!$B$187)*(MAX(1,'National cons per cap'!EM67)*'Non-Market - loss factor'!EM66)^(1-Parameters!$B$187)))*'[4]National population'!EM67)</f>
        <v>-445798.29828837398</v>
      </c>
      <c r="EN66">
        <f ca="1">IF('National cons per cap'!EN67=0,0,((1/(1-Parameters!$B$187)*(MAX(1,'National cons per cap'!EN67)*'Non-Market - loss factor'!EN66)^(1-Parameters!$B$187)))*'[4]National population'!EN67)</f>
        <v>-29450.276984544671</v>
      </c>
      <c r="EO66">
        <f>IF('National cons per cap'!EO67=0,0,((1/(1-Parameters!$B$187)*(MAX(1,'National cons per cap'!EO67)*'Non-Market - loss factor'!EO66)^(1-Parameters!$B$187)))*'[4]National population'!EO67)</f>
        <v>0</v>
      </c>
      <c r="EP66">
        <f ca="1">IF('National cons per cap'!EP67=0,0,((1/(1-Parameters!$B$187)*(MAX(1,'National cons per cap'!EP67)*'Non-Market - loss factor'!EP66)^(1-Parameters!$B$187)))*'[4]National population'!EP67)</f>
        <v>-107003.11406521294</v>
      </c>
      <c r="EQ66">
        <f ca="1">IF('National cons per cap'!EQ67=0,0,((1/(1-Parameters!$B$187)*(MAX(1,'National cons per cap'!EQ67)*'Non-Market - loss factor'!EQ66)^(1-Parameters!$B$187)))*'[4]National population'!EQ67)</f>
        <v>-91100.915419909274</v>
      </c>
      <c r="ER66">
        <f ca="1">IF('National cons per cap'!ER67=0,0,((1/(1-Parameters!$B$187)*(MAX(1,'National cons per cap'!ER67)*'Non-Market - loss factor'!ER66)^(1-Parameters!$B$187)))*'[4]National population'!ER67)</f>
        <v>-122614.27110890142</v>
      </c>
      <c r="ES66">
        <f ca="1">IF('National cons per cap'!ES67=0,0,((1/(1-Parameters!$B$187)*(MAX(1,'National cons per cap'!ES67)*'Non-Market - loss factor'!ES66)^(1-Parameters!$B$187)))*'[4]National population'!ES67)</f>
        <v>-16262.018401340831</v>
      </c>
      <c r="ET66">
        <f>IF('National cons per cap'!ET67=0,0,((1/(1-Parameters!$B$187)*(MAX(1,'National cons per cap'!ET67)*'Non-Market - loss factor'!ET66)^(1-Parameters!$B$187)))*'[4]National population'!ET67)</f>
        <v>0</v>
      </c>
      <c r="EU66">
        <f ca="1">IF('National cons per cap'!EU67=0,0,((1/(1-Parameters!$B$187)*(MAX(1,'National cons per cap'!EU67)*'Non-Market - loss factor'!EU66)^(1-Parameters!$B$187)))*'[4]National population'!EU67)</f>
        <v>-270716.02674952929</v>
      </c>
      <c r="EV66">
        <f ca="1">IF('National cons per cap'!EV67=0,0,((1/(1-Parameters!$B$187)*(MAX(1,'National cons per cap'!EV67)*'Non-Market - loss factor'!EV66)^(1-Parameters!$B$187)))*'[4]National population'!EV67)</f>
        <v>-1048564.1122144897</v>
      </c>
      <c r="EW66">
        <f ca="1">IF('National cons per cap'!EW67=0,0,((1/(1-Parameters!$B$187)*(MAX(1,'National cons per cap'!EW67)*'Non-Market - loss factor'!EW66)^(1-Parameters!$B$187)))*'[4]National population'!EW67)</f>
        <v>-575237.1995102762</v>
      </c>
      <c r="EX66">
        <f ca="1">IF('National cons per cap'!EX67=0,0,((1/(1-Parameters!$B$187)*(MAX(1,'National cons per cap'!EX67)*'Non-Market - loss factor'!EX66)^(1-Parameters!$B$187)))*'[4]National population'!EX67)</f>
        <v>-346993.33494316641</v>
      </c>
      <c r="EY66">
        <f ca="1">IF('National cons per cap'!EY67=0,0,((1/(1-Parameters!$B$187)*(MAX(1,'National cons per cap'!EY67)*'Non-Market - loss factor'!EY66)^(1-Parameters!$B$187)))*'[4]National population'!EY67)</f>
        <v>-1273082.5863762791</v>
      </c>
      <c r="EZ66">
        <f ca="1">IF('National cons per cap'!EZ67=0,0,((1/(1-Parameters!$B$187)*(MAX(1,'National cons per cap'!EZ67)*'Non-Market - loss factor'!EZ66)^(1-Parameters!$B$187)))*'[4]National population'!EZ67)</f>
        <v>-528906.01520266198</v>
      </c>
      <c r="FA66">
        <f ca="1">IF('National cons per cap'!FA67=0,0,((1/(1-Parameters!$B$187)*(MAX(1,'National cons per cap'!FA67)*'Non-Market - loss factor'!FA66)^(1-Parameters!$B$187)))*'[4]National population'!FA67)</f>
        <v>-10753.96177873018</v>
      </c>
      <c r="FB66">
        <f ca="1">IF('National cons per cap'!FB67=0,0,((1/(1-Parameters!$B$187)*(MAX(1,'National cons per cap'!FB67)*'Non-Market - loss factor'!FB66)^(1-Parameters!$B$187)))*'[4]National population'!FB67)</f>
        <v>-387357.52944043704</v>
      </c>
      <c r="FC66">
        <f ca="1">IF('National cons per cap'!FC67=0,0,((1/(1-Parameters!$B$187)*(MAX(1,'National cons per cap'!FC67)*'Non-Market - loss factor'!FC66)^(1-Parameters!$B$187)))*'[4]National population'!FC67)</f>
        <v>-105454.10201570489</v>
      </c>
      <c r="FD66">
        <f ca="1">IF('National cons per cap'!FD67=0,0,((1/(1-Parameters!$B$187)*(MAX(1,'National cons per cap'!FD67)*'Non-Market - loss factor'!FD66)^(1-Parameters!$B$187)))*'[4]National population'!FD67)</f>
        <v>-208.74159810587224</v>
      </c>
      <c r="FE66">
        <f>IF('National cons per cap'!FE67=0,0,((1/(1-Parameters!$B$187)*(MAX(1,'National cons per cap'!FE67)*'Non-Market - loss factor'!FE66)^(1-Parameters!$B$187)))*'[4]National population'!FE67)</f>
        <v>0</v>
      </c>
      <c r="FF66">
        <f ca="1">IF('National cons per cap'!FF67=0,0,((1/(1-Parameters!$B$187)*(MAX(1,'National cons per cap'!FF67)*'Non-Market - loss factor'!FF66)^(1-Parameters!$B$187)))*'[4]National population'!FF67)</f>
        <v>-107016.75265537457</v>
      </c>
      <c r="FG66">
        <f ca="1">IF('National cons per cap'!FG67=0,0,((1/(1-Parameters!$B$187)*(MAX(1,'National cons per cap'!FG67)*'Non-Market - loss factor'!FG66)^(1-Parameters!$B$187)))*'[4]National population'!FG67)</f>
        <v>-290819.06217776216</v>
      </c>
      <c r="FH66">
        <f ca="1">IF('National cons per cap'!FH67=0,0,((1/(1-Parameters!$B$187)*(MAX(1,'National cons per cap'!FH67)*'Non-Market - loss factor'!FH66)^(1-Parameters!$B$187)))*'[4]National population'!FH67)</f>
        <v>-8212.0428207409896</v>
      </c>
      <c r="FI66">
        <f ca="1">IF('National cons per cap'!FI67=0,0,((1/(1-Parameters!$B$187)*(MAX(1,'National cons per cap'!FI67)*'Non-Market - loss factor'!FI66)^(1-Parameters!$B$187)))*'[4]National population'!FI67)</f>
        <v>-8151.8516958691307</v>
      </c>
      <c r="FJ66">
        <f ca="1">IF('National cons per cap'!FJ67=0,0,((1/(1-Parameters!$B$187)*(MAX(1,'National cons per cap'!FJ67)*'Non-Market - loss factor'!FJ66)^(1-Parameters!$B$187)))*'[4]National population'!FJ67)</f>
        <v>-59288.280047476088</v>
      </c>
      <c r="FK66">
        <f ca="1">IF('National cons per cap'!FK67=0,0,((1/(1-Parameters!$B$187)*(MAX(1,'National cons per cap'!FK67)*'Non-Market - loss factor'!FK66)^(1-Parameters!$B$187)))*'[4]National population'!FK67)</f>
        <v>-21890.539027249473</v>
      </c>
      <c r="FL66">
        <f ca="1">IF('National cons per cap'!FL67=0,0,((1/(1-Parameters!$B$187)*(MAX(1,'National cons per cap'!FL67)*'Non-Market - loss factor'!FL66)^(1-Parameters!$B$187)))*'[4]National population'!FL67)</f>
        <v>-83470.403422988602</v>
      </c>
      <c r="FM66">
        <f>IF('National cons per cap'!FM67=0,0,((1/(1-Parameters!$B$187)*(MAX(1,'National cons per cap'!FM67)*'Non-Market - loss factor'!FM66)^(1-Parameters!$B$187)))*'[4]National population'!FM67)</f>
        <v>0</v>
      </c>
      <c r="FN66">
        <f ca="1">IF('National cons per cap'!FN67=0,0,((1/(1-Parameters!$B$187)*(MAX(1,'National cons per cap'!FN67)*'Non-Market - loss factor'!FN66)^(1-Parameters!$B$187)))*'[4]National population'!FN67)</f>
        <v>-634753.66086921678</v>
      </c>
      <c r="FO66">
        <f ca="1">IF('National cons per cap'!FO67=0,0,((1/(1-Parameters!$B$187)*(MAX(1,'National cons per cap'!FO67)*'Non-Market - loss factor'!FO66)^(1-Parameters!$B$187)))*'[4]National population'!FO67)</f>
        <v>-405801.30159988033</v>
      </c>
      <c r="FP66">
        <f ca="1">IF('National cons per cap'!FP67=0,0,((1/(1-Parameters!$B$187)*(MAX(1,'National cons per cap'!FP67)*'Non-Market - loss factor'!FP66)^(1-Parameters!$B$187)))*'[4]National population'!FP67)</f>
        <v>-614085.47791657981</v>
      </c>
      <c r="FQ66">
        <f ca="1">IF('National cons per cap'!FQ67=0,0,((1/(1-Parameters!$B$187)*(MAX(1,'National cons per cap'!FQ67)*'Non-Market - loss factor'!FQ66)^(1-Parameters!$B$187)))*'[4]National population'!FQ67)</f>
        <v>-156676.00529488575</v>
      </c>
      <c r="FR66">
        <f ca="1">IF('National cons per cap'!FR67=0,0,((1/(1-Parameters!$B$187)*(MAX(1,'National cons per cap'!FR67)*'Non-Market - loss factor'!FR66)^(1-Parameters!$B$187)))*'[4]National population'!FR67)</f>
        <v>-56280.393931705592</v>
      </c>
      <c r="FS66">
        <f ca="1">IF('National cons per cap'!FS67=0,0,((1/(1-Parameters!$B$187)*(MAX(1,'National cons per cap'!FS67)*'Non-Market - loss factor'!FS66)^(1-Parameters!$B$187)))*'[4]National population'!FS67)</f>
        <v>-13851.811283688436</v>
      </c>
      <c r="FT66">
        <f ca="1">IF('National cons per cap'!FT67=0,0,((1/(1-Parameters!$B$187)*(MAX(1,'National cons per cap'!FT67)*'Non-Market - loss factor'!FT66)^(1-Parameters!$B$187)))*'[4]National population'!FT67)</f>
        <v>-1488.8463914226818</v>
      </c>
      <c r="FU66">
        <f ca="1">IF('National cons per cap'!FU67=0,0,((1/(1-Parameters!$B$187)*(MAX(1,'National cons per cap'!FU67)*'Non-Market - loss factor'!FU66)^(1-Parameters!$B$187)))*'[4]National population'!FU67)</f>
        <v>-10940.006789282057</v>
      </c>
      <c r="FV66">
        <f ca="1">IF('National cons per cap'!FV67=0,0,((1/(1-Parameters!$B$187)*(MAX(1,'National cons per cap'!FV67)*'Non-Market - loss factor'!FV66)^(1-Parameters!$B$187)))*'[4]National population'!FV67)</f>
        <v>-231437.1566397493</v>
      </c>
      <c r="FW66">
        <f ca="1">IF('National cons per cap'!FW67=0,0,((1/(1-Parameters!$B$187)*(MAX(1,'National cons per cap'!FW67)*'Non-Market - loss factor'!FW66)^(1-Parameters!$B$187)))*'[4]National population'!FW67)</f>
        <v>-970581.77376779134</v>
      </c>
      <c r="FX66">
        <f ca="1">IF('National cons per cap'!FX67=0,0,((1/(1-Parameters!$B$187)*(MAX(1,'National cons per cap'!FX67)*'Non-Market - loss factor'!FX66)^(1-Parameters!$B$187)))*'[4]National population'!FX67)</f>
        <v>-216.50308942783516</v>
      </c>
      <c r="FY66">
        <f>IF('National cons per cap'!FY67=0,0,((1/(1-Parameters!$B$187)*(MAX(1,'National cons per cap'!FY67)*'Non-Market - loss factor'!FY66)^(1-Parameters!$B$187)))*'[4]National population'!FY67)</f>
        <v>0</v>
      </c>
      <c r="FZ66">
        <f ca="1">IF('National cons per cap'!FZ67=0,0,((1/(1-Parameters!$B$187)*(MAX(1,'National cons per cap'!FZ67)*'Non-Market - loss factor'!FZ66)^(1-Parameters!$B$187)))*'[4]National population'!FZ67)</f>
        <v>-2189856.7987966444</v>
      </c>
      <c r="GA66">
        <f ca="1">IF('National cons per cap'!GA67=0,0,((1/(1-Parameters!$B$187)*(MAX(1,'National cons per cap'!GA67)*'Non-Market - loss factor'!GA66)^(1-Parameters!$B$187)))*'[4]National population'!GA67)</f>
        <v>-1806957.1465121431</v>
      </c>
      <c r="GB66">
        <f ca="1">IF('National cons per cap'!GB67=0,0,((1/(1-Parameters!$B$187)*(MAX(1,'National cons per cap'!GB67)*'Non-Market - loss factor'!GB66)^(1-Parameters!$B$187)))*'[4]National population'!GB67)</f>
        <v>-540050.58725301945</v>
      </c>
      <c r="GC66">
        <f ca="1">IF('National cons per cap'!GC67=0,0,((1/(1-Parameters!$B$187)*(MAX(1,'National cons per cap'!GC67)*'Non-Market - loss factor'!GC66)^(1-Parameters!$B$187)))*'[4]National population'!GC67)</f>
        <v>-35071.557038007013</v>
      </c>
      <c r="GD66">
        <f ca="1">IF('National cons per cap'!GD67=0,0,((1/(1-Parameters!$B$187)*(MAX(1,'National cons per cap'!GD67)*'Non-Market - loss factor'!GD66)^(1-Parameters!$B$187)))*'[4]National population'!GD67)</f>
        <v>-2393018.4876648514</v>
      </c>
      <c r="GE66">
        <f ca="1">IF('National cons per cap'!GE67=0,0,((1/(1-Parameters!$B$187)*(MAX(1,'National cons per cap'!GE67)*'Non-Market - loss factor'!GE66)^(1-Parameters!$B$187)))*'[4]National population'!GE67)</f>
        <v>-481424.28508359339</v>
      </c>
      <c r="GF66">
        <f ca="1">IF('National cons per cap'!GF67=0,0,((1/(1-Parameters!$B$187)*(MAX(1,'National cons per cap'!GF67)*'Non-Market - loss factor'!GF66)^(1-Parameters!$B$187)))*'[4]National population'!GF67)</f>
        <v>-329530.72564784007</v>
      </c>
      <c r="GG66">
        <f ca="1">IF('National cons per cap'!GG67=0,0,((1/(1-Parameters!$B$187)*(MAX(1,'National cons per cap'!GG67)*'Non-Market - loss factor'!GG66)^(1-Parameters!$B$187)))*'[4]National population'!GG67)</f>
        <v>-1402119.6450440683</v>
      </c>
      <c r="GH66">
        <f ca="1">IF('National cons per cap'!GH67=0,0,((1/(1-Parameters!$B$187)*(MAX(1,'National cons per cap'!GH67)*'Non-Market - loss factor'!GH66)^(1-Parameters!$B$187)))*'[4]National population'!GH67)</f>
        <v>-4418.5462335358252</v>
      </c>
      <c r="GI66">
        <f ca="1">IF('National cons per cap'!GI67=0,0,((1/(1-Parameters!$B$187)*(MAX(1,'National cons per cap'!GI67)*'Non-Market - loss factor'!GI66)^(1-Parameters!$B$187)))*'[4]National population'!GI67)</f>
        <v>-2602.3085723919439</v>
      </c>
      <c r="GJ66">
        <f ca="1">IF('National cons per cap'!GJ67=0,0,((1/(1-Parameters!$B$187)*(MAX(1,'National cons per cap'!GJ67)*'Non-Market - loss factor'!GJ66)^(1-Parameters!$B$187)))*'[4]National population'!GJ67)</f>
        <v>-794151.11380068969</v>
      </c>
      <c r="GK66">
        <f ca="1">IF('National cons per cap'!GK67=0,0,((1/(1-Parameters!$B$187)*(MAX(1,'National cons per cap'!GK67)*'Non-Market - loss factor'!GK66)^(1-Parameters!$B$187)))*'[4]National population'!GK67)</f>
        <v>-1019488.9481380797</v>
      </c>
      <c r="GL66">
        <f ca="1">IF('National cons per cap'!GL67=0,0,((1/(1-Parameters!$B$187)*(MAX(1,'National cons per cap'!GL67)*'Non-Market - loss factor'!GL66)^(1-Parameters!$B$187)))*'[4]National population'!GL67)</f>
        <v>-575115.29717403464</v>
      </c>
      <c r="GM66">
        <f ca="1">IF('National cons per cap'!GM67=0,0,((1/(1-Parameters!$B$187)*(MAX(1,'National cons per cap'!GM67)*'Non-Market - loss factor'!GM66)^(1-Parameters!$B$187)))*'[4]National population'!GM67)</f>
        <v>-559713.80078107491</v>
      </c>
      <c r="GN66" s="16">
        <f ca="1">SUM(B66:GM66)*(1+Parameters!B$188)^-(A66-A$12)</f>
        <v>-72215193.352105543</v>
      </c>
      <c r="GO66">
        <f ca="1">(GN66*(1-Parameters!$B$187)/'[4]National population'!$GN67)^(1/(1-Parameters!$B$187))</f>
        <v>68597.166769860662</v>
      </c>
      <c r="GP66" s="16"/>
    </row>
    <row r="67" spans="1:198" x14ac:dyDescent="0.25">
      <c r="A67">
        <v>2075</v>
      </c>
      <c r="B67">
        <f ca="1">IF('National cons per cap'!B68=0,0,((1/(1-Parameters!$B$187)*(MAX(1,'National cons per cap'!B68)*'Non-Market - loss factor'!B67)^(1-Parameters!$B$187)))*'[4]National population'!B68)</f>
        <v>-645186.20138417999</v>
      </c>
      <c r="C67">
        <f ca="1">IF('National cons per cap'!C68=0,0,((1/(1-Parameters!$B$187)*(MAX(1,'National cons per cap'!C68)*'Non-Market - loss factor'!C67)^(1-Parameters!$B$187)))*'[4]National population'!C68)</f>
        <v>-723387.9903543304</v>
      </c>
      <c r="D67">
        <f ca="1">IF('National cons per cap'!D68=0,0,((1/(1-Parameters!$B$187)*(MAX(1,'National cons per cap'!D68)*'Non-Market - loss factor'!D67)^(1-Parameters!$B$187)))*'[4]National population'!D68)</f>
        <v>-51726.835508599943</v>
      </c>
      <c r="E67">
        <f>IF('National cons per cap'!E68=0,0,((1/(1-Parameters!$B$187)*(MAX(1,'National cons per cap'!E68)*'Non-Market - loss factor'!E67)^(1-Parameters!$B$187)))*'[4]National population'!E68)</f>
        <v>0</v>
      </c>
      <c r="F67">
        <f ca="1">IF('National cons per cap'!F68=0,0,((1/(1-Parameters!$B$187)*(MAX(1,'National cons per cap'!F68)*'Non-Market - loss factor'!F67)^(1-Parameters!$B$187)))*'[4]National population'!F68)</f>
        <v>-83769.901544963592</v>
      </c>
      <c r="G67">
        <f ca="1">IF('National cons per cap'!G68=0,0,((1/(1-Parameters!$B$187)*(MAX(1,'National cons per cap'!G68)*'Non-Market - loss factor'!G67)^(1-Parameters!$B$187)))*'[4]National population'!G68)</f>
        <v>-402547.55676579848</v>
      </c>
      <c r="H67">
        <f ca="1">IF('National cons per cap'!H68=0,0,((1/(1-Parameters!$B$187)*(MAX(1,'National cons per cap'!H68)*'Non-Market - loss factor'!H67)^(1-Parameters!$B$187)))*'[4]National population'!H68)</f>
        <v>-36678.774891103873</v>
      </c>
      <c r="I67">
        <f ca="1">IF('National cons per cap'!I68=0,0,((1/(1-Parameters!$B$187)*(MAX(1,'National cons per cap'!I68)*'Non-Market - loss factor'!I67)^(1-Parameters!$B$187)))*'[4]National population'!I68)</f>
        <v>-933.78758935314011</v>
      </c>
      <c r="J67">
        <f ca="1">IF('National cons per cap'!J68=0,0,((1/(1-Parameters!$B$187)*(MAX(1,'National cons per cap'!J68)*'Non-Market - loss factor'!J67)^(1-Parameters!$B$187)))*'[4]National population'!J68)</f>
        <v>-199790.65366804053</v>
      </c>
      <c r="K67">
        <f ca="1">IF('National cons per cap'!K68=0,0,((1/(1-Parameters!$B$187)*(MAX(1,'National cons per cap'!K68)*'Non-Market - loss factor'!K67)^(1-Parameters!$B$187)))*'[4]National population'!K68)</f>
        <v>-72737.211682316192</v>
      </c>
      <c r="L67">
        <f ca="1">IF('National cons per cap'!L68=0,0,((1/(1-Parameters!$B$187)*(MAX(1,'National cons per cap'!L68)*'Non-Market - loss factor'!L67)^(1-Parameters!$B$187)))*'[4]National population'!L68)</f>
        <v>-87907.519343495151</v>
      </c>
      <c r="M67">
        <f ca="1">IF('National cons per cap'!M68=0,0,((1/(1-Parameters!$B$187)*(MAX(1,'National cons per cap'!M68)*'Non-Market - loss factor'!M67)^(1-Parameters!$B$187)))*'[4]National population'!M68)</f>
        <v>-653865.74347621063</v>
      </c>
      <c r="N67">
        <f ca="1">IF('National cons per cap'!N68=0,0,((1/(1-Parameters!$B$187)*(MAX(1,'National cons per cap'!N68)*'Non-Market - loss factor'!N67)^(1-Parameters!$B$187)))*'[4]National population'!N68)</f>
        <v>-97227.271067495109</v>
      </c>
      <c r="O67">
        <f ca="1">IF('National cons per cap'!O68=0,0,((1/(1-Parameters!$B$187)*(MAX(1,'National cons per cap'!O68)*'Non-Market - loss factor'!O67)^(1-Parameters!$B$187)))*'[4]National population'!O68)</f>
        <v>-461627.0526179861</v>
      </c>
      <c r="P67">
        <f ca="1">IF('National cons per cap'!P68=0,0,((1/(1-Parameters!$B$187)*(MAX(1,'National cons per cap'!P68)*'Non-Market - loss factor'!P67)^(1-Parameters!$B$187)))*'[4]National population'!P68)</f>
        <v>-901167.4261389866</v>
      </c>
      <c r="Q67">
        <f ca="1">IF('National cons per cap'!Q68=0,0,((1/(1-Parameters!$B$187)*(MAX(1,'National cons per cap'!Q68)*'Non-Market - loss factor'!Q67)^(1-Parameters!$B$187)))*'[4]National population'!Q68)</f>
        <v>-3276671.2342446721</v>
      </c>
      <c r="R67">
        <f ca="1">IF('National cons per cap'!R68=0,0,((1/(1-Parameters!$B$187)*(MAX(1,'National cons per cap'!R68)*'Non-Market - loss factor'!R67)^(1-Parameters!$B$187)))*'[4]National population'!R68)</f>
        <v>-104111.13261748882</v>
      </c>
      <c r="S67">
        <f ca="1">IF('National cons per cap'!S68=0,0,((1/(1-Parameters!$B$187)*(MAX(1,'National cons per cap'!S68)*'Non-Market - loss factor'!S67)^(1-Parameters!$B$187)))*'[4]National population'!S68)</f>
        <v>-15190.653443078892</v>
      </c>
      <c r="T67">
        <f ca="1">IF('National cons per cap'!T68=0,0,((1/(1-Parameters!$B$187)*(MAX(1,'National cons per cap'!T68)*'Non-Market - loss factor'!T67)^(1-Parameters!$B$187)))*'[4]National population'!T68)</f>
        <v>-3029.3714310106375</v>
      </c>
      <c r="U67">
        <f ca="1">IF('National cons per cap'!U68=0,0,((1/(1-Parameters!$B$187)*(MAX(1,'National cons per cap'!U68)*'Non-Market - loss factor'!U67)^(1-Parameters!$B$187)))*'[4]National population'!U68)</f>
        <v>-61594.987771201493</v>
      </c>
      <c r="V67">
        <f ca="1">IF('National cons per cap'!V68=0,0,((1/(1-Parameters!$B$187)*(MAX(1,'National cons per cap'!V68)*'Non-Market - loss factor'!V67)^(1-Parameters!$B$187)))*'[4]National population'!V68)</f>
        <v>-82103.704254462471</v>
      </c>
      <c r="W67">
        <f ca="1">IF('National cons per cap'!W68=0,0,((1/(1-Parameters!$B$187)*(MAX(1,'National cons per cap'!W68)*'Non-Market - loss factor'!W67)^(1-Parameters!$B$187)))*'[4]National population'!W68)</f>
        <v>-4891.8585613295218</v>
      </c>
      <c r="X67">
        <f ca="1">IF('National cons per cap'!X68=0,0,((1/(1-Parameters!$B$187)*(MAX(1,'National cons per cap'!X68)*'Non-Market - loss factor'!X67)^(1-Parameters!$B$187)))*'[4]National population'!X68)</f>
        <v>-502.2592053689815</v>
      </c>
      <c r="Y67">
        <f ca="1">IF('National cons per cap'!Y68=0,0,((1/(1-Parameters!$B$187)*(MAX(1,'National cons per cap'!Y68)*'Non-Market - loss factor'!Y67)^(1-Parameters!$B$187)))*'[4]National population'!Y68)</f>
        <v>-196923.67405357814</v>
      </c>
      <c r="Z67">
        <f ca="1">IF('National cons per cap'!Z68=0,0,((1/(1-Parameters!$B$187)*(MAX(1,'National cons per cap'!Z68)*'Non-Market - loss factor'!Z67)^(1-Parameters!$B$187)))*'[4]National population'!Z68)</f>
        <v>-2236310.8720750385</v>
      </c>
      <c r="AA67">
        <f ca="1">IF('National cons per cap'!AA68=0,0,((1/(1-Parameters!$B$187)*(MAX(1,'National cons per cap'!AA68)*'Non-Market - loss factor'!AA67)^(1-Parameters!$B$187)))*'[4]National population'!AA68)</f>
        <v>-2864.063786170741</v>
      </c>
      <c r="AB67">
        <f ca="1">IF('National cons per cap'!AB68=0,0,((1/(1-Parameters!$B$187)*(MAX(1,'National cons per cap'!AB68)*'Non-Market - loss factor'!AB67)^(1-Parameters!$B$187)))*'[4]National population'!AB68)</f>
        <v>-1858.4772936167851</v>
      </c>
      <c r="AC67">
        <f ca="1">IF('National cons per cap'!AC68=0,0,((1/(1-Parameters!$B$187)*(MAX(1,'National cons per cap'!AC68)*'Non-Market - loss factor'!AC67)^(1-Parameters!$B$187)))*'[4]National population'!AC68)</f>
        <v>-8838.3469305815815</v>
      </c>
      <c r="AD67">
        <f ca="1">IF('National cons per cap'!AD68=0,0,((1/(1-Parameters!$B$187)*(MAX(1,'National cons per cap'!AD68)*'Non-Market - loss factor'!AD67)^(1-Parameters!$B$187)))*'[4]National population'!AD68)</f>
        <v>-44419.671251962754</v>
      </c>
      <c r="AE67">
        <f ca="1">IF('National cons per cap'!AE68=0,0,((1/(1-Parameters!$B$187)*(MAX(1,'National cons per cap'!AE68)*'Non-Market - loss factor'!AE67)^(1-Parameters!$B$187)))*'[4]National population'!AE68)</f>
        <v>-321198.7158902685</v>
      </c>
      <c r="AF67">
        <f ca="1">IF('National cons per cap'!AF68=0,0,((1/(1-Parameters!$B$187)*(MAX(1,'National cons per cap'!AF68)*'Non-Market - loss factor'!AF67)^(1-Parameters!$B$187)))*'[4]National population'!AF68)</f>
        <v>-284677.23208262748</v>
      </c>
      <c r="AG67">
        <f ca="1">IF('National cons per cap'!AG68=0,0,((1/(1-Parameters!$B$187)*(MAX(1,'National cons per cap'!AG68)*'Non-Market - loss factor'!AG67)^(1-Parameters!$B$187)))*'[4]National population'!AG68)</f>
        <v>-64442.64093693105</v>
      </c>
      <c r="AH67">
        <f ca="1">IF('National cons per cap'!AH68=0,0,((1/(1-Parameters!$B$187)*(MAX(1,'National cons per cap'!AH68)*'Non-Market - loss factor'!AH67)^(1-Parameters!$B$187)))*'[4]National population'!AH68)</f>
        <v>-175192.01582946905</v>
      </c>
      <c r="AI67">
        <f ca="1">IF('National cons per cap'!AI68=0,0,((1/(1-Parameters!$B$187)*(MAX(1,'National cons per cap'!AI68)*'Non-Market - loss factor'!AI67)^(1-Parameters!$B$187)))*'[4]National population'!AI68)</f>
        <v>-16580013.273466561</v>
      </c>
      <c r="AJ67">
        <f ca="1">IF('National cons per cap'!AJ68=0,0,((1/(1-Parameters!$B$187)*(MAX(1,'National cons per cap'!AJ68)*'Non-Market - loss factor'!AJ67)^(1-Parameters!$B$187)))*'[4]National population'!AJ68)</f>
        <v>-851728.39502891223</v>
      </c>
      <c r="AK67">
        <f ca="1">IF('National cons per cap'!AK68=0,0,((1/(1-Parameters!$B$187)*(MAX(1,'National cons per cap'!AK68)*'Non-Market - loss factor'!AK67)^(1-Parameters!$B$187)))*'[4]National population'!AK68)</f>
        <v>-842675.33738640801</v>
      </c>
      <c r="AL67">
        <f ca="1">IF('National cons per cap'!AL68=0,0,((1/(1-Parameters!$B$187)*(MAX(1,'National cons per cap'!AL68)*'Non-Market - loss factor'!AL67)^(1-Parameters!$B$187)))*'[4]National population'!AL68)</f>
        <v>-5314584.9651709143</v>
      </c>
      <c r="AM67">
        <f ca="1">IF('National cons per cap'!AM68=0,0,((1/(1-Parameters!$B$187)*(MAX(1,'National cons per cap'!AM68)*'Non-Market - loss factor'!AM67)^(1-Parameters!$B$187)))*'[4]National population'!AM68)</f>
        <v>-131667.85706048919</v>
      </c>
      <c r="AN67">
        <f ca="1">IF('National cons per cap'!AN68=0,0,((1/(1-Parameters!$B$187)*(MAX(1,'National cons per cap'!AN68)*'Non-Market - loss factor'!AN67)^(1-Parameters!$B$187)))*'[4]National population'!AN68)</f>
        <v>-596676.85559726134</v>
      </c>
      <c r="AO67">
        <f ca="1">IF('National cons per cap'!AO68=0,0,((1/(1-Parameters!$B$187)*(MAX(1,'National cons per cap'!AO68)*'Non-Market - loss factor'!AO67)^(1-Parameters!$B$187)))*'[4]National population'!AO68)</f>
        <v>-29358.752486104531</v>
      </c>
      <c r="AP67">
        <f ca="1">IF('National cons per cap'!AP68=0,0,((1/(1-Parameters!$B$187)*(MAX(1,'National cons per cap'!AP68)*'Non-Market - loss factor'!AP67)^(1-Parameters!$B$187)))*'[4]National population'!AP68)</f>
        <v>-15511.325657897984</v>
      </c>
      <c r="AQ67">
        <f ca="1">IF('National cons per cap'!AQ68=0,0,((1/(1-Parameters!$B$187)*(MAX(1,'National cons per cap'!AQ68)*'Non-Market - loss factor'!AQ67)^(1-Parameters!$B$187)))*'[4]National population'!AQ68)</f>
        <v>-54263.150956376929</v>
      </c>
      <c r="AR67">
        <f>IF('National cons per cap'!AR68=0,0,((1/(1-Parameters!$B$187)*(MAX(1,'National cons per cap'!AR68)*'Non-Market - loss factor'!AR67)^(1-Parameters!$B$187)))*'[4]National population'!AR68)</f>
        <v>0</v>
      </c>
      <c r="AS67">
        <f ca="1">IF('National cons per cap'!AS68=0,0,((1/(1-Parameters!$B$187)*(MAX(1,'National cons per cap'!AS68)*'Non-Market - loss factor'!AS67)^(1-Parameters!$B$187)))*'[4]National population'!AS68)</f>
        <v>-10190.125287976538</v>
      </c>
      <c r="AT67">
        <f ca="1">IF('National cons per cap'!AT68=0,0,((1/(1-Parameters!$B$187)*(MAX(1,'National cons per cap'!AT68)*'Non-Market - loss factor'!AT67)^(1-Parameters!$B$187)))*'[4]National population'!AT68)</f>
        <v>-111642.77917126645</v>
      </c>
      <c r="AU67">
        <f ca="1">IF('National cons per cap'!AU68=0,0,((1/(1-Parameters!$B$187)*(MAX(1,'National cons per cap'!AU68)*'Non-Market - loss factor'!AU67)^(1-Parameters!$B$187)))*'[4]National population'!AU68)</f>
        <v>-739928.25912847836</v>
      </c>
      <c r="AV67">
        <f ca="1">IF('National cons per cap'!AV68=0,0,((1/(1-Parameters!$B$187)*(MAX(1,'National cons per cap'!AV68)*'Non-Market - loss factor'!AV67)^(1-Parameters!$B$187)))*'[4]National population'!AV68)</f>
        <v>-37466.23740010523</v>
      </c>
      <c r="AW67">
        <f ca="1">IF('National cons per cap'!AW68=0,0,((1/(1-Parameters!$B$187)*(MAX(1,'National cons per cap'!AW68)*'Non-Market - loss factor'!AW67)^(1-Parameters!$B$187)))*'[4]National population'!AW68)</f>
        <v>-1063.8192366256567</v>
      </c>
      <c r="AX67">
        <f ca="1">IF('National cons per cap'!AX68=0,0,((1/(1-Parameters!$B$187)*(MAX(1,'National cons per cap'!AX68)*'Non-Market - loss factor'!AX67)^(1-Parameters!$B$187)))*'[4]National population'!AX68)</f>
        <v>-48369.783718066981</v>
      </c>
      <c r="AY67">
        <f ca="1">IF('National cons per cap'!AY68=0,0,((1/(1-Parameters!$B$187)*(MAX(1,'National cons per cap'!AY68)*'Non-Market - loss factor'!AY67)^(1-Parameters!$B$187)))*'[4]National population'!AY68)</f>
        <v>-125875.72839332403</v>
      </c>
      <c r="AZ67">
        <f ca="1">IF('National cons per cap'!AZ68=0,0,((1/(1-Parameters!$B$187)*(MAX(1,'National cons per cap'!AZ68)*'Non-Market - loss factor'!AZ67)^(1-Parameters!$B$187)))*'[4]National population'!AZ68)</f>
        <v>-882194.68333115766</v>
      </c>
      <c r="BA67">
        <f ca="1">IF('National cons per cap'!BA68=0,0,((1/(1-Parameters!$B$187)*(MAX(1,'National cons per cap'!BA68)*'Non-Market - loss factor'!BA67)^(1-Parameters!$B$187)))*'[4]National population'!BA68)</f>
        <v>-226032.94064562715</v>
      </c>
      <c r="BB67">
        <f ca="1">IF('National cons per cap'!BB68=0,0,((1/(1-Parameters!$B$187)*(MAX(1,'National cons per cap'!BB68)*'Non-Market - loss factor'!BB67)^(1-Parameters!$B$187)))*'[4]National population'!BB68)</f>
        <v>-1807999.4322954295</v>
      </c>
      <c r="BC67">
        <f ca="1">IF('National cons per cap'!BC68=0,0,((1/(1-Parameters!$B$187)*(MAX(1,'National cons per cap'!BC68)*'Non-Market - loss factor'!BC67)^(1-Parameters!$B$187)))*'[4]National population'!BC68)</f>
        <v>-164937.72681241701</v>
      </c>
      <c r="BD67">
        <f>IF('National cons per cap'!BD68=0,0,((1/(1-Parameters!$B$187)*(MAX(1,'National cons per cap'!BD68)*'Non-Market - loss factor'!BD67)^(1-Parameters!$B$187)))*'[4]National population'!BD68)</f>
        <v>0</v>
      </c>
      <c r="BE67">
        <f ca="1">IF('National cons per cap'!BE68=0,0,((1/(1-Parameters!$B$187)*(MAX(1,'National cons per cap'!BE68)*'Non-Market - loss factor'!BE67)^(1-Parameters!$B$187)))*'[4]National population'!BE68)</f>
        <v>-453825.40960411646</v>
      </c>
      <c r="BF67">
        <f ca="1">IF('National cons per cap'!BF68=0,0,((1/(1-Parameters!$B$187)*(MAX(1,'National cons per cap'!BF68)*'Non-Market - loss factor'!BF67)^(1-Parameters!$B$187)))*'[4]National population'!BF68)</f>
        <v>-15994.730301063621</v>
      </c>
      <c r="BG67">
        <f ca="1">IF('National cons per cap'!BG68=0,0,((1/(1-Parameters!$B$187)*(MAX(1,'National cons per cap'!BG68)*'Non-Market - loss factor'!BG67)^(1-Parameters!$B$187)))*'[4]National population'!BG68)</f>
        <v>-6356279.4697567597</v>
      </c>
      <c r="BH67">
        <f ca="1">IF('National cons per cap'!BH68=0,0,((1/(1-Parameters!$B$187)*(MAX(1,'National cons per cap'!BH68)*'Non-Market - loss factor'!BH67)^(1-Parameters!$B$187)))*'[4]National population'!BH68)</f>
        <v>-47120.314947934763</v>
      </c>
      <c r="BI67">
        <f ca="1">IF('National cons per cap'!BI68=0,0,((1/(1-Parameters!$B$187)*(MAX(1,'National cons per cap'!BI68)*'Non-Market - loss factor'!BI67)^(1-Parameters!$B$187)))*'[4]National population'!BI68)</f>
        <v>-10250.556380799455</v>
      </c>
      <c r="BJ67">
        <f ca="1">IF('National cons per cap'!BJ68=0,0,((1/(1-Parameters!$B$187)*(MAX(1,'National cons per cap'!BJ68)*'Non-Market - loss factor'!BJ67)^(1-Parameters!$B$187)))*'[4]National population'!BJ68)</f>
        <v>-600836.52123254957</v>
      </c>
      <c r="BK67">
        <f ca="1">IF('National cons per cap'!BK68=0,0,((1/(1-Parameters!$B$187)*(MAX(1,'National cons per cap'!BK68)*'Non-Market - loss factor'!BK67)^(1-Parameters!$B$187)))*'[4]National population'!BK68)</f>
        <v>-2459.3211129637621</v>
      </c>
      <c r="BL67">
        <f ca="1">IF('National cons per cap'!BL68=0,0,((1/(1-Parameters!$B$187)*(MAX(1,'National cons per cap'!BL68)*'Non-Market - loss factor'!BL67)^(1-Parameters!$B$187)))*'[4]National population'!BL68)</f>
        <v>-33723.793928879422</v>
      </c>
      <c r="BM67">
        <f ca="1">IF('National cons per cap'!BM68=0,0,((1/(1-Parameters!$B$187)*(MAX(1,'National cons per cap'!BM68)*'Non-Market - loss factor'!BM67)^(1-Parameters!$B$187)))*'[4]National population'!BM68)</f>
        <v>-548285.82840949204</v>
      </c>
      <c r="BN67">
        <f ca="1">IF('National cons per cap'!BN68=0,0,((1/(1-Parameters!$B$187)*(MAX(1,'National cons per cap'!BN68)*'Non-Market - loss factor'!BN67)^(1-Parameters!$B$187)))*'[4]National population'!BN68)</f>
        <v>-45596.88576983544</v>
      </c>
      <c r="BO67">
        <f ca="1">IF('National cons per cap'!BO68=0,0,((1/(1-Parameters!$B$187)*(MAX(1,'National cons per cap'!BO68)*'Non-Market - loss factor'!BO67)^(1-Parameters!$B$187)))*'[4]National population'!BO68)</f>
        <v>-953646.96159053303</v>
      </c>
      <c r="BP67">
        <f ca="1">IF('National cons per cap'!BP68=0,0,((1/(1-Parameters!$B$187)*(MAX(1,'National cons per cap'!BP68)*'Non-Market - loss factor'!BP67)^(1-Parameters!$B$187)))*'[4]National population'!BP68)</f>
        <v>-487232.49442197697</v>
      </c>
      <c r="BQ67">
        <f>IF('National cons per cap'!BQ68=0,0,((1/(1-Parameters!$B$187)*(MAX(1,'National cons per cap'!BQ68)*'Non-Market - loss factor'!BQ67)^(1-Parameters!$B$187)))*'[4]National population'!BQ68)</f>
        <v>0</v>
      </c>
      <c r="BR67">
        <f ca="1">IF('National cons per cap'!BR68=0,0,((1/(1-Parameters!$B$187)*(MAX(1,'National cons per cap'!BR68)*'Non-Market - loss factor'!BR67)^(1-Parameters!$B$187)))*'[4]National population'!BR68)</f>
        <v>-96518.645437069557</v>
      </c>
      <c r="BS67">
        <f ca="1">IF('National cons per cap'!BS68=0,0,((1/(1-Parameters!$B$187)*(MAX(1,'National cons per cap'!BS68)*'Non-Market - loss factor'!BS67)^(1-Parameters!$B$187)))*'[4]National population'!BS68)</f>
        <v>-82470.603019217669</v>
      </c>
      <c r="BT67">
        <f ca="1">IF('National cons per cap'!BT68=0,0,((1/(1-Parameters!$B$187)*(MAX(1,'National cons per cap'!BT68)*'Non-Market - loss factor'!BT67)^(1-Parameters!$B$187)))*'[4]National population'!BT68)</f>
        <v>-11693.642822079069</v>
      </c>
      <c r="BU67">
        <f ca="1">IF('National cons per cap'!BU68=0,0,((1/(1-Parameters!$B$187)*(MAX(1,'National cons per cap'!BU68)*'Non-Market - loss factor'!BU67)^(1-Parameters!$B$187)))*'[4]National population'!BU68)</f>
        <v>-108506.4288055865</v>
      </c>
      <c r="BV67">
        <f ca="1">IF('National cons per cap'!BV68=0,0,((1/(1-Parameters!$B$187)*(MAX(1,'National cons per cap'!BV68)*'Non-Market - loss factor'!BV67)^(1-Parameters!$B$187)))*'[4]National population'!BV68)</f>
        <v>-1488.2859621174955</v>
      </c>
      <c r="BW67">
        <f ca="1">IF('National cons per cap'!BW68=0,0,((1/(1-Parameters!$B$187)*(MAX(1,'National cons per cap'!BW68)*'Non-Market - loss factor'!BW67)^(1-Parameters!$B$187)))*'[4]National population'!BW68)</f>
        <v>-239039.13968503664</v>
      </c>
      <c r="BX67">
        <f>IF('National cons per cap'!BX68=0,0,((1/(1-Parameters!$B$187)*(MAX(1,'National cons per cap'!BX68)*'Non-Market - loss factor'!BX67)^(1-Parameters!$B$187)))*'[4]National population'!BX68)</f>
        <v>0</v>
      </c>
      <c r="BY67">
        <f ca="1">IF('National cons per cap'!BY68=0,0,((1/(1-Parameters!$B$187)*(MAX(1,'National cons per cap'!BY68)*'Non-Market - loss factor'!BY67)^(1-Parameters!$B$187)))*'[4]National population'!BY68)</f>
        <v>-13329.982080843178</v>
      </c>
      <c r="BZ67">
        <f ca="1">IF('National cons per cap'!BZ68=0,0,((1/(1-Parameters!$B$187)*(MAX(1,'National cons per cap'!BZ68)*'Non-Market - loss factor'!BZ67)^(1-Parameters!$B$187)))*'[4]National population'!BZ68)</f>
        <v>-33633.681693227525</v>
      </c>
      <c r="CA67">
        <f ca="1">IF('National cons per cap'!CA68=0,0,((1/(1-Parameters!$B$187)*(MAX(1,'National cons per cap'!CA68)*'Non-Market - loss factor'!CA67)^(1-Parameters!$B$187)))*'[4]National population'!CA68)</f>
        <v>-183987.9791729697</v>
      </c>
      <c r="CB67">
        <f ca="1">IF('National cons per cap'!CB68=0,0,((1/(1-Parameters!$B$187)*(MAX(1,'National cons per cap'!CB68)*'Non-Market - loss factor'!CB67)^(1-Parameters!$B$187)))*'[4]National population'!CB68)</f>
        <v>-53278.561951181975</v>
      </c>
      <c r="CC67">
        <f ca="1">IF('National cons per cap'!CC68=0,0,((1/(1-Parameters!$B$187)*(MAX(1,'National cons per cap'!CC68)*'Non-Market - loss factor'!CC67)^(1-Parameters!$B$187)))*'[4]National population'!CC68)</f>
        <v>-370269.27376842883</v>
      </c>
      <c r="CD67">
        <f ca="1">IF('National cons per cap'!CD68=0,0,((1/(1-Parameters!$B$187)*(MAX(1,'National cons per cap'!CD68)*'Non-Market - loss factor'!CD67)^(1-Parameters!$B$187)))*'[4]National population'!CD68)</f>
        <v>-117967.68386313759</v>
      </c>
      <c r="CE67">
        <f ca="1">IF('National cons per cap'!CE68=0,0,((1/(1-Parameters!$B$187)*(MAX(1,'National cons per cap'!CE68)*'Non-Market - loss factor'!CE67)^(1-Parameters!$B$187)))*'[4]National population'!CE68)</f>
        <v>-2743224.116101346</v>
      </c>
      <c r="CF67">
        <f ca="1">IF('National cons per cap'!CF68=0,0,((1/(1-Parameters!$B$187)*(MAX(1,'National cons per cap'!CF68)*'Non-Market - loss factor'!CF67)^(1-Parameters!$B$187)))*'[4]National population'!CF68)</f>
        <v>-20325166.694211558</v>
      </c>
      <c r="CG67">
        <f ca="1">IF('National cons per cap'!CG68=0,0,((1/(1-Parameters!$B$187)*(MAX(1,'National cons per cap'!CG68)*'Non-Market - loss factor'!CG67)^(1-Parameters!$B$187)))*'[4]National population'!CG68)</f>
        <v>-38290.567402119726</v>
      </c>
      <c r="CH67">
        <f ca="1">IF('National cons per cap'!CH68=0,0,((1/(1-Parameters!$B$187)*(MAX(1,'National cons per cap'!CH68)*'Non-Market - loss factor'!CH67)^(1-Parameters!$B$187)))*'[4]National population'!CH68)</f>
        <v>-1248996.4703550879</v>
      </c>
      <c r="CI67">
        <f ca="1">IF('National cons per cap'!CI68=0,0,((1/(1-Parameters!$B$187)*(MAX(1,'National cons per cap'!CI68)*'Non-Market - loss factor'!CI67)^(1-Parameters!$B$187)))*'[4]National population'!CI68)</f>
        <v>-656226.06917727145</v>
      </c>
      <c r="CJ67">
        <f ca="1">IF('National cons per cap'!CJ68=0,0,((1/(1-Parameters!$B$187)*(MAX(1,'National cons per cap'!CJ68)*'Non-Market - loss factor'!CJ67)^(1-Parameters!$B$187)))*'[4]National population'!CJ68)</f>
        <v>-2584.2912632140415</v>
      </c>
      <c r="CK67">
        <f ca="1">IF('National cons per cap'!CK68=0,0,((1/(1-Parameters!$B$187)*(MAX(1,'National cons per cap'!CK68)*'Non-Market - loss factor'!CK67)^(1-Parameters!$B$187)))*'[4]National population'!CK68)</f>
        <v>-80156.732722030676</v>
      </c>
      <c r="CL67">
        <f ca="1">IF('National cons per cap'!CL68=0,0,((1/(1-Parameters!$B$187)*(MAX(1,'National cons per cap'!CL68)*'Non-Market - loss factor'!CL67)^(1-Parameters!$B$187)))*'[4]National population'!CL68)</f>
        <v>-543671.6397448834</v>
      </c>
      <c r="CM67">
        <f ca="1">IF('National cons per cap'!CM68=0,0,((1/(1-Parameters!$B$187)*(MAX(1,'National cons per cap'!CM68)*'Non-Market - loss factor'!CM67)^(1-Parameters!$B$187)))*'[4]National population'!CM68)</f>
        <v>-42446.345490102649</v>
      </c>
      <c r="CN67">
        <f ca="1">IF('National cons per cap'!CN68=0,0,((1/(1-Parameters!$B$187)*(MAX(1,'National cons per cap'!CN68)*'Non-Market - loss factor'!CN67)^(1-Parameters!$B$187)))*'[4]National population'!CN68)</f>
        <v>-161448.92412614607</v>
      </c>
      <c r="CO67">
        <f ca="1">IF('National cons per cap'!CO68=0,0,((1/(1-Parameters!$B$187)*(MAX(1,'National cons per cap'!CO68)*'Non-Market - loss factor'!CO67)^(1-Parameters!$B$187)))*'[4]National population'!CO68)</f>
        <v>-681746.91180581448</v>
      </c>
      <c r="CP67">
        <f ca="1">IF('National cons per cap'!CP68=0,0,((1/(1-Parameters!$B$187)*(MAX(1,'National cons per cap'!CP68)*'Non-Market - loss factor'!CP67)^(1-Parameters!$B$187)))*'[4]National population'!CP68)</f>
        <v>-127433.03721380985</v>
      </c>
      <c r="CQ67">
        <f ca="1">IF('National cons per cap'!CQ68=0,0,((1/(1-Parameters!$B$187)*(MAX(1,'National cons per cap'!CQ68)*'Non-Market - loss factor'!CQ67)^(1-Parameters!$B$187)))*'[4]National population'!CQ68)</f>
        <v>-1813791.8767349147</v>
      </c>
      <c r="CR67">
        <f ca="1">IF('National cons per cap'!CR68=0,0,((1/(1-Parameters!$B$187)*(MAX(1,'National cons per cap'!CR68)*'Non-Market - loss factor'!CR67)^(1-Parameters!$B$187)))*'[4]National population'!CR68)</f>
        <v>-102785.51187824573</v>
      </c>
      <c r="CS67">
        <f ca="1">IF('National cons per cap'!CS68=0,0,((1/(1-Parameters!$B$187)*(MAX(1,'National cons per cap'!CS68)*'Non-Market - loss factor'!CS67)^(1-Parameters!$B$187)))*'[4]National population'!CS68)</f>
        <v>-276847.6758810571</v>
      </c>
      <c r="CT67">
        <f ca="1">IF('National cons per cap'!CT68=0,0,((1/(1-Parameters!$B$187)*(MAX(1,'National cons per cap'!CT68)*'Non-Market - loss factor'!CT67)^(1-Parameters!$B$187)))*'[4]National population'!CT68)</f>
        <v>-447.31100145348739</v>
      </c>
      <c r="CU67">
        <f ca="1">IF('National cons per cap'!CU68=0,0,((1/(1-Parameters!$B$187)*(MAX(1,'National cons per cap'!CU68)*'Non-Market - loss factor'!CU67)^(1-Parameters!$B$187)))*'[4]National population'!CU68)</f>
        <v>-299817.00429311814</v>
      </c>
      <c r="CV67">
        <f ca="1">IF('National cons per cap'!CV68=0,0,((1/(1-Parameters!$B$187)*(MAX(1,'National cons per cap'!CV68)*'Non-Market - loss factor'!CV67)^(1-Parameters!$B$187)))*'[4]National population'!CV68)</f>
        <v>-31822.172767886714</v>
      </c>
      <c r="CW67">
        <f ca="1">IF('National cons per cap'!CW68=0,0,((1/(1-Parameters!$B$187)*(MAX(1,'National cons per cap'!CW68)*'Non-Market - loss factor'!CW67)^(1-Parameters!$B$187)))*'[4]National population'!CW68)</f>
        <v>-90872.104929642752</v>
      </c>
      <c r="CX67">
        <f ca="1">IF('National cons per cap'!CX68=0,0,((1/(1-Parameters!$B$187)*(MAX(1,'National cons per cap'!CX68)*'Non-Market - loss factor'!CX67)^(1-Parameters!$B$187)))*'[4]National population'!CX68)</f>
        <v>-84456.679545882114</v>
      </c>
      <c r="CY67">
        <f ca="1">IF('National cons per cap'!CY68=0,0,((1/(1-Parameters!$B$187)*(MAX(1,'National cons per cap'!CY68)*'Non-Market - loss factor'!CY67)^(1-Parameters!$B$187)))*'[4]National population'!CY68)</f>
        <v>-202695.5138782509</v>
      </c>
      <c r="CZ67">
        <f ca="1">IF('National cons per cap'!CZ68=0,0,((1/(1-Parameters!$B$187)*(MAX(1,'National cons per cap'!CZ68)*'Non-Market - loss factor'!CZ67)^(1-Parameters!$B$187)))*'[4]National population'!CZ68)</f>
        <v>-121256.61761381036</v>
      </c>
      <c r="DA67">
        <f>IF('National cons per cap'!DA68=0,0,((1/(1-Parameters!$B$187)*(MAX(1,'National cons per cap'!DA68)*'Non-Market - loss factor'!DA67)^(1-Parameters!$B$187)))*'[4]National population'!DA68)</f>
        <v>0</v>
      </c>
      <c r="DB67">
        <f ca="1">IF('National cons per cap'!DB68=0,0,((1/(1-Parameters!$B$187)*(MAX(1,'National cons per cap'!DB68)*'Non-Market - loss factor'!DB67)^(1-Parameters!$B$187)))*'[4]National population'!DB68)</f>
        <v>-224356.76913981501</v>
      </c>
      <c r="DC67">
        <f ca="1">IF('National cons per cap'!DC68=0,0,((1/(1-Parameters!$B$187)*(MAX(1,'National cons per cap'!DC68)*'Non-Market - loss factor'!DC67)^(1-Parameters!$B$187)))*'[4]National population'!DC68)</f>
        <v>-93979.140811615973</v>
      </c>
      <c r="DD67">
        <f ca="1">IF('National cons per cap'!DD68=0,0,((1/(1-Parameters!$B$187)*(MAX(1,'National cons per cap'!DD68)*'Non-Market - loss factor'!DD67)^(1-Parameters!$B$187)))*'[4]National population'!DD68)</f>
        <v>-36813.736900831347</v>
      </c>
      <c r="DE67">
        <f ca="1">IF('National cons per cap'!DE68=0,0,((1/(1-Parameters!$B$187)*(MAX(1,'National cons per cap'!DE68)*'Non-Market - loss factor'!DE67)^(1-Parameters!$B$187)))*'[4]National population'!DE68)</f>
        <v>-3092.5553517748285</v>
      </c>
      <c r="DF67">
        <f ca="1">IF('National cons per cap'!DF68=0,0,((1/(1-Parameters!$B$187)*(MAX(1,'National cons per cap'!DF68)*'Non-Market - loss factor'!DF67)^(1-Parameters!$B$187)))*'[4]National population'!DF68)</f>
        <v>-27458.417221053056</v>
      </c>
      <c r="DG67">
        <f ca="1">IF('National cons per cap'!DG68=0,0,((1/(1-Parameters!$B$187)*(MAX(1,'National cons per cap'!DG68)*'Non-Market - loss factor'!DG67)^(1-Parameters!$B$187)))*'[4]National population'!DG68)</f>
        <v>-950756.85425681062</v>
      </c>
      <c r="DH67">
        <f ca="1">IF('National cons per cap'!DH68=0,0,((1/(1-Parameters!$B$187)*(MAX(1,'National cons per cap'!DH68)*'Non-Market - loss factor'!DH67)^(1-Parameters!$B$187)))*'[4]National population'!DH68)</f>
        <v>-53844.481573907979</v>
      </c>
      <c r="DI67">
        <f ca="1">IF('National cons per cap'!DI68=0,0,((1/(1-Parameters!$B$187)*(MAX(1,'National cons per cap'!DI68)*'Non-Market - loss factor'!DI67)^(1-Parameters!$B$187)))*'[4]National population'!DI68)</f>
        <v>-1185869.046779413</v>
      </c>
      <c r="DJ67">
        <f ca="1">IF('National cons per cap'!DJ68=0,0,((1/(1-Parameters!$B$187)*(MAX(1,'National cons per cap'!DJ68)*'Non-Market - loss factor'!DJ67)^(1-Parameters!$B$187)))*'[4]National population'!DJ68)</f>
        <v>-1292537.0062348528</v>
      </c>
      <c r="DK67">
        <f ca="1">IF('National cons per cap'!DK68=0,0,((1/(1-Parameters!$B$187)*(MAX(1,'National cons per cap'!DK68)*'Non-Market - loss factor'!DK67)^(1-Parameters!$B$187)))*'[4]National population'!DK68)</f>
        <v>-34327.712836745326</v>
      </c>
      <c r="DL67">
        <f ca="1">IF('National cons per cap'!DL68=0,0,((1/(1-Parameters!$B$187)*(MAX(1,'National cons per cap'!DL68)*'Non-Market - loss factor'!DL67)^(1-Parameters!$B$187)))*'[4]National population'!DL68)</f>
        <v>-753488.26333835337</v>
      </c>
      <c r="DM67">
        <f ca="1">IF('National cons per cap'!DM68=0,0,((1/(1-Parameters!$B$187)*(MAX(1,'National cons per cap'!DM68)*'Non-Market - loss factor'!DM67)^(1-Parameters!$B$187)))*'[4]National population'!DM68)</f>
        <v>-867550.73595423624</v>
      </c>
      <c r="DN67">
        <f ca="1">IF('National cons per cap'!DN68=0,0,((1/(1-Parameters!$B$187)*(MAX(1,'National cons per cap'!DN68)*'Non-Market - loss factor'!DN67)^(1-Parameters!$B$187)))*'[4]National population'!DN68)</f>
        <v>-8267.4472026662424</v>
      </c>
      <c r="DO67">
        <f ca="1">IF('National cons per cap'!DO68=0,0,((1/(1-Parameters!$B$187)*(MAX(1,'National cons per cap'!DO68)*'Non-Market - loss factor'!DO67)^(1-Parameters!$B$187)))*'[4]National population'!DO68)</f>
        <v>-31417.172455201864</v>
      </c>
      <c r="DP67">
        <f ca="1">IF('National cons per cap'!DP68=0,0,((1/(1-Parameters!$B$187)*(MAX(1,'National cons per cap'!DP68)*'Non-Market - loss factor'!DP67)^(1-Parameters!$B$187)))*'[4]National population'!DP68)</f>
        <v>-1585163.4203398724</v>
      </c>
      <c r="DQ67">
        <f ca="1">IF('National cons per cap'!DQ68=0,0,((1/(1-Parameters!$B$187)*(MAX(1,'National cons per cap'!DQ68)*'Non-Market - loss factor'!DQ67)^(1-Parameters!$B$187)))*'[4]National population'!DQ68)</f>
        <v>-139777.35324441583</v>
      </c>
      <c r="DR67">
        <f>IF('National cons per cap'!DR68=0,0,((1/(1-Parameters!$B$187)*(MAX(1,'National cons per cap'!DR68)*'Non-Market - loss factor'!DR67)^(1-Parameters!$B$187)))*'[4]National population'!DR68)</f>
        <v>0</v>
      </c>
      <c r="DS67">
        <f ca="1">IF('National cons per cap'!DS68=0,0,((1/(1-Parameters!$B$187)*(MAX(1,'National cons per cap'!DS68)*'Non-Market - loss factor'!DS67)^(1-Parameters!$B$187)))*'[4]National population'!DS68)</f>
        <v>-21411.903418197038</v>
      </c>
      <c r="DT67">
        <f ca="1">IF('National cons per cap'!DT68=0,0,((1/(1-Parameters!$B$187)*(MAX(1,'National cons per cap'!DT68)*'Non-Market - loss factor'!DT67)^(1-Parameters!$B$187)))*'[4]National population'!DT68)</f>
        <v>-932775.37984697963</v>
      </c>
      <c r="DU67">
        <f ca="1">IF('National cons per cap'!DU68=0,0,((1/(1-Parameters!$B$187)*(MAX(1,'National cons per cap'!DU68)*'Non-Market - loss factor'!DU67)^(1-Parameters!$B$187)))*'[4]National population'!DU68)</f>
        <v>-210077.53305640368</v>
      </c>
      <c r="DV67">
        <f ca="1">IF('National cons per cap'!DV68=0,0,((1/(1-Parameters!$B$187)*(MAX(1,'National cons per cap'!DV68)*'Non-Market - loss factor'!DV67)^(1-Parameters!$B$187)))*'[4]National population'!DV68)</f>
        <v>-51119.236230598013</v>
      </c>
      <c r="DW67">
        <f>IF('National cons per cap'!DW68=0,0,((1/(1-Parameters!$B$187)*(MAX(1,'National cons per cap'!DW68)*'Non-Market - loss factor'!DW67)^(1-Parameters!$B$187)))*'[4]National population'!DW68)</f>
        <v>0</v>
      </c>
      <c r="DX67">
        <f ca="1">IF('National cons per cap'!DX68=0,0,((1/(1-Parameters!$B$187)*(MAX(1,'National cons per cap'!DX68)*'Non-Market - loss factor'!DX67)^(1-Parameters!$B$187)))*'[4]National population'!DX68)</f>
        <v>-1266339.5151722855</v>
      </c>
      <c r="DY67">
        <f ca="1">IF('National cons per cap'!DY68=0,0,((1/(1-Parameters!$B$187)*(MAX(1,'National cons per cap'!DY68)*'Non-Market - loss factor'!DY67)^(1-Parameters!$B$187)))*'[4]National population'!DY68)</f>
        <v>-5190763.2027849266</v>
      </c>
      <c r="DZ67">
        <f ca="1">IF('National cons per cap'!DZ68=0,0,((1/(1-Parameters!$B$187)*(MAX(1,'National cons per cap'!DZ68)*'Non-Market - loss factor'!DZ67)^(1-Parameters!$B$187)))*'[4]National population'!DZ68)</f>
        <v>-126939.6960061165</v>
      </c>
      <c r="EA67">
        <f ca="1">IF('National cons per cap'!EA68=0,0,((1/(1-Parameters!$B$187)*(MAX(1,'National cons per cap'!EA68)*'Non-Market - loss factor'!EA67)^(1-Parameters!$B$187)))*'[4]National population'!EA68)</f>
        <v>-148138.49336954617</v>
      </c>
      <c r="EB67">
        <f ca="1">IF('National cons per cap'!EB68=0,0,((1/(1-Parameters!$B$187)*(MAX(1,'National cons per cap'!EB68)*'Non-Market - loss factor'!EB67)^(1-Parameters!$B$187)))*'[4]National population'!EB68)</f>
        <v>-39212.861388234924</v>
      </c>
      <c r="EC67">
        <f ca="1">IF('National cons per cap'!EC68=0,0,((1/(1-Parameters!$B$187)*(MAX(1,'National cons per cap'!EC68)*'Non-Market - loss factor'!EC67)^(1-Parameters!$B$187)))*'[4]National population'!EC68)</f>
        <v>-667483.8528614972</v>
      </c>
      <c r="ED67">
        <f ca="1">IF('National cons per cap'!ED68=0,0,((1/(1-Parameters!$B$187)*(MAX(1,'National cons per cap'!ED68)*'Non-Market - loss factor'!ED67)^(1-Parameters!$B$187)))*'[4]National population'!ED68)</f>
        <v>-128.55465324667463</v>
      </c>
      <c r="EE67">
        <f ca="1">IF('National cons per cap'!EE68=0,0,((1/(1-Parameters!$B$187)*(MAX(1,'National cons per cap'!EE68)*'Non-Market - loss factor'!EE67)^(1-Parameters!$B$187)))*'[4]National population'!EE68)</f>
        <v>-42425.212341576211</v>
      </c>
      <c r="EF67">
        <f ca="1">IF('National cons per cap'!EF68=0,0,((1/(1-Parameters!$B$187)*(MAX(1,'National cons per cap'!EF68)*'Non-Market - loss factor'!EF67)^(1-Parameters!$B$187)))*'[4]National population'!EF68)</f>
        <v>-34641.31686281148</v>
      </c>
      <c r="EG67">
        <f ca="1">IF('National cons per cap'!EG68=0,0,((1/(1-Parameters!$B$187)*(MAX(1,'National cons per cap'!EG68)*'Non-Market - loss factor'!EG67)^(1-Parameters!$B$187)))*'[4]National population'!EG68)</f>
        <v>-2783076.9088508892</v>
      </c>
      <c r="EH67">
        <f ca="1">IF('National cons per cap'!EH68=0,0,((1/(1-Parameters!$B$187)*(MAX(1,'National cons per cap'!EH68)*'Non-Market - loss factor'!EH67)^(1-Parameters!$B$187)))*'[4]National population'!EH68)</f>
        <v>-41969.537010831169</v>
      </c>
      <c r="EI67">
        <f ca="1">IF('National cons per cap'!EI68=0,0,((1/(1-Parameters!$B$187)*(MAX(1,'National cons per cap'!EI68)*'Non-Market - loss factor'!EI67)^(1-Parameters!$B$187)))*'[4]National population'!EI68)</f>
        <v>-407333.19903464708</v>
      </c>
      <c r="EJ67">
        <f ca="1">IF('National cons per cap'!EJ68=0,0,((1/(1-Parameters!$B$187)*(MAX(1,'National cons per cap'!EJ68)*'Non-Market - loss factor'!EJ67)^(1-Parameters!$B$187)))*'[4]National population'!EJ68)</f>
        <v>-1495089.8600843907</v>
      </c>
      <c r="EK67">
        <f ca="1">IF('National cons per cap'!EK68=0,0,((1/(1-Parameters!$B$187)*(MAX(1,'National cons per cap'!EK68)*'Non-Market - loss factor'!EK67)^(1-Parameters!$B$187)))*'[4]National population'!EK68)</f>
        <v>-143.21625441573619</v>
      </c>
      <c r="EL67">
        <f ca="1">IF('National cons per cap'!EL68=0,0,((1/(1-Parameters!$B$187)*(MAX(1,'National cons per cap'!EL68)*'Non-Market - loss factor'!EL67)^(1-Parameters!$B$187)))*'[4]National population'!EL68)</f>
        <v>-132962.17691881058</v>
      </c>
      <c r="EM67">
        <f ca="1">IF('National cons per cap'!EM68=0,0,((1/(1-Parameters!$B$187)*(MAX(1,'National cons per cap'!EM68)*'Non-Market - loss factor'!EM67)^(1-Parameters!$B$187)))*'[4]National population'!EM68)</f>
        <v>-443370.11286225001</v>
      </c>
      <c r="EN67">
        <f ca="1">IF('National cons per cap'!EN68=0,0,((1/(1-Parameters!$B$187)*(MAX(1,'National cons per cap'!EN68)*'Non-Market - loss factor'!EN67)^(1-Parameters!$B$187)))*'[4]National population'!EN68)</f>
        <v>-29113.294841112311</v>
      </c>
      <c r="EO67">
        <f>IF('National cons per cap'!EO68=0,0,((1/(1-Parameters!$B$187)*(MAX(1,'National cons per cap'!EO68)*'Non-Market - loss factor'!EO67)^(1-Parameters!$B$187)))*'[4]National population'!EO68)</f>
        <v>0</v>
      </c>
      <c r="EP67">
        <f ca="1">IF('National cons per cap'!EP68=0,0,((1/(1-Parameters!$B$187)*(MAX(1,'National cons per cap'!EP68)*'Non-Market - loss factor'!EP67)^(1-Parameters!$B$187)))*'[4]National population'!EP68)</f>
        <v>-106427.84553664328</v>
      </c>
      <c r="EQ67">
        <f ca="1">IF('National cons per cap'!EQ68=0,0,((1/(1-Parameters!$B$187)*(MAX(1,'National cons per cap'!EQ68)*'Non-Market - loss factor'!EQ67)^(1-Parameters!$B$187)))*'[4]National population'!EQ68)</f>
        <v>-90050.561826080069</v>
      </c>
      <c r="ER67">
        <f ca="1">IF('National cons per cap'!ER68=0,0,((1/(1-Parameters!$B$187)*(MAX(1,'National cons per cap'!ER68)*'Non-Market - loss factor'!ER67)^(1-Parameters!$B$187)))*'[4]National population'!ER68)</f>
        <v>-121437.72664217497</v>
      </c>
      <c r="ES67">
        <f ca="1">IF('National cons per cap'!ES68=0,0,((1/(1-Parameters!$B$187)*(MAX(1,'National cons per cap'!ES68)*'Non-Market - loss factor'!ES67)^(1-Parameters!$B$187)))*'[4]National population'!ES68)</f>
        <v>-16107.839450438561</v>
      </c>
      <c r="ET67">
        <f>IF('National cons per cap'!ET68=0,0,((1/(1-Parameters!$B$187)*(MAX(1,'National cons per cap'!ET68)*'Non-Market - loss factor'!ET67)^(1-Parameters!$B$187)))*'[4]National population'!ET68)</f>
        <v>0</v>
      </c>
      <c r="EU67">
        <f ca="1">IF('National cons per cap'!EU68=0,0,((1/(1-Parameters!$B$187)*(MAX(1,'National cons per cap'!EU68)*'Non-Market - loss factor'!EU67)^(1-Parameters!$B$187)))*'[4]National population'!EU68)</f>
        <v>-269244.67082414794</v>
      </c>
      <c r="EV67">
        <f ca="1">IF('National cons per cap'!EV68=0,0,((1/(1-Parameters!$B$187)*(MAX(1,'National cons per cap'!EV68)*'Non-Market - loss factor'!EV67)^(1-Parameters!$B$187)))*'[4]National population'!EV68)</f>
        <v>-1038758.9172120035</v>
      </c>
      <c r="EW67">
        <f ca="1">IF('National cons per cap'!EW68=0,0,((1/(1-Parameters!$B$187)*(MAX(1,'National cons per cap'!EW68)*'Non-Market - loss factor'!EW67)^(1-Parameters!$B$187)))*'[4]National population'!EW68)</f>
        <v>-569714.786452948</v>
      </c>
      <c r="EX67">
        <f ca="1">IF('National cons per cap'!EX68=0,0,((1/(1-Parameters!$B$187)*(MAX(1,'National cons per cap'!EX68)*'Non-Market - loss factor'!EX67)^(1-Parameters!$B$187)))*'[4]National population'!EX68)</f>
        <v>-343693.53546052979</v>
      </c>
      <c r="EY67">
        <f ca="1">IF('National cons per cap'!EY68=0,0,((1/(1-Parameters!$B$187)*(MAX(1,'National cons per cap'!EY68)*'Non-Market - loss factor'!EY67)^(1-Parameters!$B$187)))*'[4]National population'!EY68)</f>
        <v>-1261012.6183043655</v>
      </c>
      <c r="EZ67">
        <f ca="1">IF('National cons per cap'!EZ68=0,0,((1/(1-Parameters!$B$187)*(MAX(1,'National cons per cap'!EZ68)*'Non-Market - loss factor'!EZ67)^(1-Parameters!$B$187)))*'[4]National population'!EZ68)</f>
        <v>-523956.8177426472</v>
      </c>
      <c r="FA67">
        <f ca="1">IF('National cons per cap'!FA68=0,0,((1/(1-Parameters!$B$187)*(MAX(1,'National cons per cap'!FA68)*'Non-Market - loss factor'!FA67)^(1-Parameters!$B$187)))*'[4]National population'!FA68)</f>
        <v>-10622.238076093976</v>
      </c>
      <c r="FB67">
        <f ca="1">IF('National cons per cap'!FB68=0,0,((1/(1-Parameters!$B$187)*(MAX(1,'National cons per cap'!FB68)*'Non-Market - loss factor'!FB67)^(1-Parameters!$B$187)))*'[4]National population'!FB68)</f>
        <v>-383760.96121419547</v>
      </c>
      <c r="FC67">
        <f ca="1">IF('National cons per cap'!FC68=0,0,((1/(1-Parameters!$B$187)*(MAX(1,'National cons per cap'!FC68)*'Non-Market - loss factor'!FC67)^(1-Parameters!$B$187)))*'[4]National population'!FC68)</f>
        <v>-104239.77480103508</v>
      </c>
      <c r="FD67">
        <f ca="1">IF('National cons per cap'!FD68=0,0,((1/(1-Parameters!$B$187)*(MAX(1,'National cons per cap'!FD68)*'Non-Market - loss factor'!FD67)^(1-Parameters!$B$187)))*'[4]National population'!FD68)</f>
        <v>-207.60678315500766</v>
      </c>
      <c r="FE67">
        <f>IF('National cons per cap'!FE68=0,0,((1/(1-Parameters!$B$187)*(MAX(1,'National cons per cap'!FE68)*'Non-Market - loss factor'!FE67)^(1-Parameters!$B$187)))*'[4]National population'!FE68)</f>
        <v>0</v>
      </c>
      <c r="FF67">
        <f ca="1">IF('National cons per cap'!FF68=0,0,((1/(1-Parameters!$B$187)*(MAX(1,'National cons per cap'!FF68)*'Non-Market - loss factor'!FF67)^(1-Parameters!$B$187)))*'[4]National population'!FF68)</f>
        <v>-106434.92288269514</v>
      </c>
      <c r="FG67">
        <f ca="1">IF('National cons per cap'!FG68=0,0,((1/(1-Parameters!$B$187)*(MAX(1,'National cons per cap'!FG68)*'Non-Market - loss factor'!FG67)^(1-Parameters!$B$187)))*'[4]National population'!FG68)</f>
        <v>-288055.23245300184</v>
      </c>
      <c r="FH67">
        <f ca="1">IF('National cons per cap'!FH68=0,0,((1/(1-Parameters!$B$187)*(MAX(1,'National cons per cap'!FH68)*'Non-Market - loss factor'!FH67)^(1-Parameters!$B$187)))*'[4]National population'!FH68)</f>
        <v>-8133.6692469433183</v>
      </c>
      <c r="FI67">
        <f ca="1">IF('National cons per cap'!FI68=0,0,((1/(1-Parameters!$B$187)*(MAX(1,'National cons per cap'!FI68)*'Non-Market - loss factor'!FI67)^(1-Parameters!$B$187)))*'[4]National population'!FI68)</f>
        <v>-8059.9770033057921</v>
      </c>
      <c r="FJ67">
        <f ca="1">IF('National cons per cap'!FJ68=0,0,((1/(1-Parameters!$B$187)*(MAX(1,'National cons per cap'!FJ68)*'Non-Market - loss factor'!FJ67)^(1-Parameters!$B$187)))*'[4]National population'!FJ68)</f>
        <v>-58964.764124250803</v>
      </c>
      <c r="FK67">
        <f ca="1">IF('National cons per cap'!FK68=0,0,((1/(1-Parameters!$B$187)*(MAX(1,'National cons per cap'!FK68)*'Non-Market - loss factor'!FK67)^(1-Parameters!$B$187)))*'[4]National population'!FK68)</f>
        <v>-21771.256122321043</v>
      </c>
      <c r="FL67">
        <f ca="1">IF('National cons per cap'!FL68=0,0,((1/(1-Parameters!$B$187)*(MAX(1,'National cons per cap'!FL68)*'Non-Market - loss factor'!FL67)^(1-Parameters!$B$187)))*'[4]National population'!FL68)</f>
        <v>-83013.516809215842</v>
      </c>
      <c r="FM67">
        <f>IF('National cons per cap'!FM68=0,0,((1/(1-Parameters!$B$187)*(MAX(1,'National cons per cap'!FM68)*'Non-Market - loss factor'!FM67)^(1-Parameters!$B$187)))*'[4]National population'!FM68)</f>
        <v>0</v>
      </c>
      <c r="FN67">
        <f ca="1">IF('National cons per cap'!FN68=0,0,((1/(1-Parameters!$B$187)*(MAX(1,'National cons per cap'!FN68)*'Non-Market - loss factor'!FN67)^(1-Parameters!$B$187)))*'[4]National population'!FN68)</f>
        <v>-628732.16360814241</v>
      </c>
      <c r="FO67">
        <f ca="1">IF('National cons per cap'!FO68=0,0,((1/(1-Parameters!$B$187)*(MAX(1,'National cons per cap'!FO68)*'Non-Market - loss factor'!FO67)^(1-Parameters!$B$187)))*'[4]National population'!FO68)</f>
        <v>-401952.80012015789</v>
      </c>
      <c r="FP67">
        <f ca="1">IF('National cons per cap'!FP68=0,0,((1/(1-Parameters!$B$187)*(MAX(1,'National cons per cap'!FP68)*'Non-Market - loss factor'!FP67)^(1-Parameters!$B$187)))*'[4]National population'!FP68)</f>
        <v>-606506.2750617062</v>
      </c>
      <c r="FQ67">
        <f ca="1">IF('National cons per cap'!FQ68=0,0,((1/(1-Parameters!$B$187)*(MAX(1,'National cons per cap'!FQ68)*'Non-Market - loss factor'!FQ67)^(1-Parameters!$B$187)))*'[4]National population'!FQ68)</f>
        <v>-155220.93253808655</v>
      </c>
      <c r="FR67">
        <f ca="1">IF('National cons per cap'!FR68=0,0,((1/(1-Parameters!$B$187)*(MAX(1,'National cons per cap'!FR68)*'Non-Market - loss factor'!FR67)^(1-Parameters!$B$187)))*'[4]National population'!FR68)</f>
        <v>-55763.401232935932</v>
      </c>
      <c r="FS67">
        <f ca="1">IF('National cons per cap'!FS68=0,0,((1/(1-Parameters!$B$187)*(MAX(1,'National cons per cap'!FS68)*'Non-Market - loss factor'!FS67)^(1-Parameters!$B$187)))*'[4]National population'!FS68)</f>
        <v>-13680.111931525234</v>
      </c>
      <c r="FT67">
        <f ca="1">IF('National cons per cap'!FT68=0,0,((1/(1-Parameters!$B$187)*(MAX(1,'National cons per cap'!FT68)*'Non-Market - loss factor'!FT67)^(1-Parameters!$B$187)))*'[4]National population'!FT68)</f>
        <v>-1472.0676164625074</v>
      </c>
      <c r="FU67">
        <f ca="1">IF('National cons per cap'!FU68=0,0,((1/(1-Parameters!$B$187)*(MAX(1,'National cons per cap'!FU68)*'Non-Market - loss factor'!FU67)^(1-Parameters!$B$187)))*'[4]National population'!FU68)</f>
        <v>-10814.685877858929</v>
      </c>
      <c r="FV67">
        <f ca="1">IF('National cons per cap'!FV68=0,0,((1/(1-Parameters!$B$187)*(MAX(1,'National cons per cap'!FV68)*'Non-Market - loss factor'!FV67)^(1-Parameters!$B$187)))*'[4]National population'!FV68)</f>
        <v>-229267.83277062382</v>
      </c>
      <c r="FW67">
        <f ca="1">IF('National cons per cap'!FW68=0,0,((1/(1-Parameters!$B$187)*(MAX(1,'National cons per cap'!FW68)*'Non-Market - loss factor'!FW67)^(1-Parameters!$B$187)))*'[4]National population'!FW68)</f>
        <v>-965321.25071611116</v>
      </c>
      <c r="FX67">
        <f ca="1">IF('National cons per cap'!FX68=0,0,((1/(1-Parameters!$B$187)*(MAX(1,'National cons per cap'!FX68)*'Non-Market - loss factor'!FX67)^(1-Parameters!$B$187)))*'[4]National population'!FX68)</f>
        <v>-214.18157265904179</v>
      </c>
      <c r="FY67">
        <f>IF('National cons per cap'!FY68=0,0,((1/(1-Parameters!$B$187)*(MAX(1,'National cons per cap'!FY68)*'Non-Market - loss factor'!FY67)^(1-Parameters!$B$187)))*'[4]National population'!FY68)</f>
        <v>0</v>
      </c>
      <c r="FZ67">
        <f ca="1">IF('National cons per cap'!FZ68=0,0,((1/(1-Parameters!$B$187)*(MAX(1,'National cons per cap'!FZ68)*'Non-Market - loss factor'!FZ67)^(1-Parameters!$B$187)))*'[4]National population'!FZ68)</f>
        <v>-2168995.0200835429</v>
      </c>
      <c r="GA67">
        <f ca="1">IF('National cons per cap'!GA68=0,0,((1/(1-Parameters!$B$187)*(MAX(1,'National cons per cap'!GA68)*'Non-Market - loss factor'!GA67)^(1-Parameters!$B$187)))*'[4]National population'!GA68)</f>
        <v>-1789674.4222033436</v>
      </c>
      <c r="GB67">
        <f ca="1">IF('National cons per cap'!GB68=0,0,((1/(1-Parameters!$B$187)*(MAX(1,'National cons per cap'!GB68)*'Non-Market - loss factor'!GB67)^(1-Parameters!$B$187)))*'[4]National population'!GB68)</f>
        <v>-535084.5437872808</v>
      </c>
      <c r="GC67">
        <f ca="1">IF('National cons per cap'!GC68=0,0,((1/(1-Parameters!$B$187)*(MAX(1,'National cons per cap'!GC68)*'Non-Market - loss factor'!GC67)^(1-Parameters!$B$187)))*'[4]National population'!GC68)</f>
        <v>-34666.72588541064</v>
      </c>
      <c r="GD67">
        <f ca="1">IF('National cons per cap'!GD68=0,0,((1/(1-Parameters!$B$187)*(MAX(1,'National cons per cap'!GD68)*'Non-Market - loss factor'!GD67)^(1-Parameters!$B$187)))*'[4]National population'!GD68)</f>
        <v>-2380027.423799593</v>
      </c>
      <c r="GE67">
        <f ca="1">IF('National cons per cap'!GE68=0,0,((1/(1-Parameters!$B$187)*(MAX(1,'National cons per cap'!GE68)*'Non-Market - loss factor'!GE67)^(1-Parameters!$B$187)))*'[4]National population'!GE68)</f>
        <v>-476989.80172952649</v>
      </c>
      <c r="GF67">
        <f ca="1">IF('National cons per cap'!GF68=0,0,((1/(1-Parameters!$B$187)*(MAX(1,'National cons per cap'!GF68)*'Non-Market - loss factor'!GF67)^(1-Parameters!$B$187)))*'[4]National population'!GF68)</f>
        <v>-325755.07947710244</v>
      </c>
      <c r="GG67">
        <f ca="1">IF('National cons per cap'!GG68=0,0,((1/(1-Parameters!$B$187)*(MAX(1,'National cons per cap'!GG68)*'Non-Market - loss factor'!GG67)^(1-Parameters!$B$187)))*'[4]National population'!GG68)</f>
        <v>-1384921.8063070748</v>
      </c>
      <c r="GH67">
        <f ca="1">IF('National cons per cap'!GH68=0,0,((1/(1-Parameters!$B$187)*(MAX(1,'National cons per cap'!GH68)*'Non-Market - loss factor'!GH67)^(1-Parameters!$B$187)))*'[4]National population'!GH68)</f>
        <v>-4363.9150233822447</v>
      </c>
      <c r="GI67">
        <f ca="1">IF('National cons per cap'!GI68=0,0,((1/(1-Parameters!$B$187)*(MAX(1,'National cons per cap'!GI68)*'Non-Market - loss factor'!GI67)^(1-Parameters!$B$187)))*'[4]National population'!GI68)</f>
        <v>-2570.3225656474901</v>
      </c>
      <c r="GJ67">
        <f ca="1">IF('National cons per cap'!GJ68=0,0,((1/(1-Parameters!$B$187)*(MAX(1,'National cons per cap'!GJ68)*'Non-Market - loss factor'!GJ67)^(1-Parameters!$B$187)))*'[4]National population'!GJ68)</f>
        <v>-786569.0739575373</v>
      </c>
      <c r="GK67">
        <f ca="1">IF('National cons per cap'!GK68=0,0,((1/(1-Parameters!$B$187)*(MAX(1,'National cons per cap'!GK68)*'Non-Market - loss factor'!GK67)^(1-Parameters!$B$187)))*'[4]National population'!GK68)</f>
        <v>-1009699.7389224438</v>
      </c>
      <c r="GL67">
        <f ca="1">IF('National cons per cap'!GL68=0,0,((1/(1-Parameters!$B$187)*(MAX(1,'National cons per cap'!GL68)*'Non-Market - loss factor'!GL67)^(1-Parameters!$B$187)))*'[4]National population'!GL68)</f>
        <v>-569618.17158853612</v>
      </c>
      <c r="GM67">
        <f ca="1">IF('National cons per cap'!GM68=0,0,((1/(1-Parameters!$B$187)*(MAX(1,'National cons per cap'!GM68)*'Non-Market - loss factor'!GM67)^(1-Parameters!$B$187)))*'[4]National population'!GM68)</f>
        <v>-554359.83619056665</v>
      </c>
      <c r="GN67" s="16">
        <f ca="1">SUM(B67:GM67)*(1+Parameters!B$188)^-(A67-A$12)</f>
        <v>-70741431.51183407</v>
      </c>
      <c r="GO67">
        <f ca="1">(GN67*(1-Parameters!$B$187)/'[4]National population'!$GN68)^(1/(1-Parameters!$B$187))</f>
        <v>71395.943196689434</v>
      </c>
      <c r="GP67" s="16"/>
    </row>
    <row r="68" spans="1:198" x14ac:dyDescent="0.25">
      <c r="A68">
        <v>2076</v>
      </c>
      <c r="B68">
        <f ca="1">IF('National cons per cap'!B69=0,0,((1/(1-Parameters!$B$187)*(MAX(1,'National cons per cap'!B69)*'Non-Market - loss factor'!B68)^(1-Parameters!$B$187)))*'[4]National population'!B69)</f>
        <v>-637185.6110041762</v>
      </c>
      <c r="C68">
        <f ca="1">IF('National cons per cap'!C69=0,0,((1/(1-Parameters!$B$187)*(MAX(1,'National cons per cap'!C69)*'Non-Market - loss factor'!C68)^(1-Parameters!$B$187)))*'[4]National population'!C69)</f>
        <v>-716762.30035483907</v>
      </c>
      <c r="D68">
        <f ca="1">IF('National cons per cap'!D69=0,0,((1/(1-Parameters!$B$187)*(MAX(1,'National cons per cap'!D69)*'Non-Market - loss factor'!D68)^(1-Parameters!$B$187)))*'[4]National population'!D69)</f>
        <v>-51452.215085511234</v>
      </c>
      <c r="E68">
        <f>IF('National cons per cap'!E69=0,0,((1/(1-Parameters!$B$187)*(MAX(1,'National cons per cap'!E69)*'Non-Market - loss factor'!E68)^(1-Parameters!$B$187)))*'[4]National population'!E69)</f>
        <v>0</v>
      </c>
      <c r="F68">
        <f ca="1">IF('National cons per cap'!F69=0,0,((1/(1-Parameters!$B$187)*(MAX(1,'National cons per cap'!F69)*'Non-Market - loss factor'!F68)^(1-Parameters!$B$187)))*'[4]National population'!F69)</f>
        <v>-83006.004947359703</v>
      </c>
      <c r="G68">
        <f ca="1">IF('National cons per cap'!G69=0,0,((1/(1-Parameters!$B$187)*(MAX(1,'National cons per cap'!G69)*'Non-Market - loss factor'!G68)^(1-Parameters!$B$187)))*'[4]National population'!G69)</f>
        <v>-397935.14914097148</v>
      </c>
      <c r="H68">
        <f ca="1">IF('National cons per cap'!H69=0,0,((1/(1-Parameters!$B$187)*(MAX(1,'National cons per cap'!H69)*'Non-Market - loss factor'!H68)^(1-Parameters!$B$187)))*'[4]National population'!H69)</f>
        <v>-36342.211544619269</v>
      </c>
      <c r="I68">
        <f ca="1">IF('National cons per cap'!I69=0,0,((1/(1-Parameters!$B$187)*(MAX(1,'National cons per cap'!I69)*'Non-Market - loss factor'!I68)^(1-Parameters!$B$187)))*'[4]National population'!I69)</f>
        <v>-924.20800752149728</v>
      </c>
      <c r="J68">
        <f ca="1">IF('National cons per cap'!J69=0,0,((1/(1-Parameters!$B$187)*(MAX(1,'National cons per cap'!J69)*'Non-Market - loss factor'!J68)^(1-Parameters!$B$187)))*'[4]National population'!J69)</f>
        <v>-198768.68450783726</v>
      </c>
      <c r="K68">
        <f ca="1">IF('National cons per cap'!K69=0,0,((1/(1-Parameters!$B$187)*(MAX(1,'National cons per cap'!K69)*'Non-Market - loss factor'!K68)^(1-Parameters!$B$187)))*'[4]National population'!K69)</f>
        <v>-72343.79826518365</v>
      </c>
      <c r="L68">
        <f ca="1">IF('National cons per cap'!L69=0,0,((1/(1-Parameters!$B$187)*(MAX(1,'National cons per cap'!L69)*'Non-Market - loss factor'!L68)^(1-Parameters!$B$187)))*'[4]National population'!L69)</f>
        <v>-87104.291361646116</v>
      </c>
      <c r="M68">
        <f ca="1">IF('National cons per cap'!M69=0,0,((1/(1-Parameters!$B$187)*(MAX(1,'National cons per cap'!M69)*'Non-Market - loss factor'!M68)^(1-Parameters!$B$187)))*'[4]National population'!M69)</f>
        <v>-647845.28790262039</v>
      </c>
      <c r="N68">
        <f ca="1">IF('National cons per cap'!N69=0,0,((1/(1-Parameters!$B$187)*(MAX(1,'National cons per cap'!N69)*'Non-Market - loss factor'!N68)^(1-Parameters!$B$187)))*'[4]National population'!N69)</f>
        <v>-96708.893204018765</v>
      </c>
      <c r="O68">
        <f ca="1">IF('National cons per cap'!O69=0,0,((1/(1-Parameters!$B$187)*(MAX(1,'National cons per cap'!O69)*'Non-Market - loss factor'!O68)^(1-Parameters!$B$187)))*'[4]National population'!O69)</f>
        <v>-457412.56136337575</v>
      </c>
      <c r="P68">
        <f ca="1">IF('National cons per cap'!P69=0,0,((1/(1-Parameters!$B$187)*(MAX(1,'National cons per cap'!P69)*'Non-Market - loss factor'!P68)^(1-Parameters!$B$187)))*'[4]National population'!P69)</f>
        <v>-892947.91947326495</v>
      </c>
      <c r="Q68">
        <f ca="1">IF('National cons per cap'!Q69=0,0,((1/(1-Parameters!$B$187)*(MAX(1,'National cons per cap'!Q69)*'Non-Market - loss factor'!Q68)^(1-Parameters!$B$187)))*'[4]National population'!Q69)</f>
        <v>-3236629.0566096175</v>
      </c>
      <c r="R68">
        <f ca="1">IF('National cons per cap'!R69=0,0,((1/(1-Parameters!$B$187)*(MAX(1,'National cons per cap'!R69)*'Non-Market - loss factor'!R68)^(1-Parameters!$B$187)))*'[4]National population'!R69)</f>
        <v>-103551.1873100969</v>
      </c>
      <c r="S68">
        <f ca="1">IF('National cons per cap'!S69=0,0,((1/(1-Parameters!$B$187)*(MAX(1,'National cons per cap'!S69)*'Non-Market - loss factor'!S68)^(1-Parameters!$B$187)))*'[4]National population'!S69)</f>
        <v>-15057.22870730471</v>
      </c>
      <c r="T68">
        <f ca="1">IF('National cons per cap'!T69=0,0,((1/(1-Parameters!$B$187)*(MAX(1,'National cons per cap'!T69)*'Non-Market - loss factor'!T68)^(1-Parameters!$B$187)))*'[4]National population'!T69)</f>
        <v>-2996.5884134995681</v>
      </c>
      <c r="U68">
        <f ca="1">IF('National cons per cap'!U69=0,0,((1/(1-Parameters!$B$187)*(MAX(1,'National cons per cap'!U69)*'Non-Market - loss factor'!U68)^(1-Parameters!$B$187)))*'[4]National population'!U69)</f>
        <v>-61262.962436125948</v>
      </c>
      <c r="V68">
        <f ca="1">IF('National cons per cap'!V69=0,0,((1/(1-Parameters!$B$187)*(MAX(1,'National cons per cap'!V69)*'Non-Market - loss factor'!V68)^(1-Parameters!$B$187)))*'[4]National population'!V69)</f>
        <v>-81350.548883673866</v>
      </c>
      <c r="W68">
        <f ca="1">IF('National cons per cap'!W69=0,0,((1/(1-Parameters!$B$187)*(MAX(1,'National cons per cap'!W69)*'Non-Market - loss factor'!W68)^(1-Parameters!$B$187)))*'[4]National population'!W69)</f>
        <v>-4837.123254882069</v>
      </c>
      <c r="X68">
        <f ca="1">IF('National cons per cap'!X69=0,0,((1/(1-Parameters!$B$187)*(MAX(1,'National cons per cap'!X69)*'Non-Market - loss factor'!X68)^(1-Parameters!$B$187)))*'[4]National population'!X69)</f>
        <v>-496.71907684989077</v>
      </c>
      <c r="Y68">
        <f ca="1">IF('National cons per cap'!Y69=0,0,((1/(1-Parameters!$B$187)*(MAX(1,'National cons per cap'!Y69)*'Non-Market - loss factor'!Y68)^(1-Parameters!$B$187)))*'[4]National population'!Y69)</f>
        <v>-194679.93476729796</v>
      </c>
      <c r="Z68">
        <f ca="1">IF('National cons per cap'!Z69=0,0,((1/(1-Parameters!$B$187)*(MAX(1,'National cons per cap'!Z69)*'Non-Market - loss factor'!Z68)^(1-Parameters!$B$187)))*'[4]National population'!Z69)</f>
        <v>-2211048.6739491276</v>
      </c>
      <c r="AA68">
        <f ca="1">IF('National cons per cap'!AA69=0,0,((1/(1-Parameters!$B$187)*(MAX(1,'National cons per cap'!AA69)*'Non-Market - loss factor'!AA68)^(1-Parameters!$B$187)))*'[4]National population'!AA69)</f>
        <v>-2831.8908253659433</v>
      </c>
      <c r="AB68">
        <f ca="1">IF('National cons per cap'!AB69=0,0,((1/(1-Parameters!$B$187)*(MAX(1,'National cons per cap'!AB69)*'Non-Market - loss factor'!AB68)^(1-Parameters!$B$187)))*'[4]National population'!AB69)</f>
        <v>-1835.6440263858703</v>
      </c>
      <c r="AC68">
        <f ca="1">IF('National cons per cap'!AC69=0,0,((1/(1-Parameters!$B$187)*(MAX(1,'National cons per cap'!AC69)*'Non-Market - loss factor'!AC68)^(1-Parameters!$B$187)))*'[4]National population'!AC69)</f>
        <v>-8728.5915113795218</v>
      </c>
      <c r="AD68">
        <f ca="1">IF('National cons per cap'!AD69=0,0,((1/(1-Parameters!$B$187)*(MAX(1,'National cons per cap'!AD69)*'Non-Market - loss factor'!AD68)^(1-Parameters!$B$187)))*'[4]National population'!AD69)</f>
        <v>-44012.161142321391</v>
      </c>
      <c r="AE68">
        <f ca="1">IF('National cons per cap'!AE69=0,0,((1/(1-Parameters!$B$187)*(MAX(1,'National cons per cap'!AE69)*'Non-Market - loss factor'!AE68)^(1-Parameters!$B$187)))*'[4]National population'!AE69)</f>
        <v>-318257.85820490035</v>
      </c>
      <c r="AF68">
        <f ca="1">IF('National cons per cap'!AF69=0,0,((1/(1-Parameters!$B$187)*(MAX(1,'National cons per cap'!AF69)*'Non-Market - loss factor'!AF68)^(1-Parameters!$B$187)))*'[4]National population'!AF69)</f>
        <v>-283114.17887977191</v>
      </c>
      <c r="AG68">
        <f ca="1">IF('National cons per cap'!AG69=0,0,((1/(1-Parameters!$B$187)*(MAX(1,'National cons per cap'!AG69)*'Non-Market - loss factor'!AG68)^(1-Parameters!$B$187)))*'[4]National population'!AG69)</f>
        <v>-64093.695406713116</v>
      </c>
      <c r="AH68">
        <f ca="1">IF('National cons per cap'!AH69=0,0,((1/(1-Parameters!$B$187)*(MAX(1,'National cons per cap'!AH69)*'Non-Market - loss factor'!AH68)^(1-Parameters!$B$187)))*'[4]National population'!AH69)</f>
        <v>-173181.65549785882</v>
      </c>
      <c r="AI68">
        <f ca="1">IF('National cons per cap'!AI69=0,0,((1/(1-Parameters!$B$187)*(MAX(1,'National cons per cap'!AI69)*'Non-Market - loss factor'!AI68)^(1-Parameters!$B$187)))*'[4]National population'!AI69)</f>
        <v>-16373948.065920092</v>
      </c>
      <c r="AJ68">
        <f ca="1">IF('National cons per cap'!AJ69=0,0,((1/(1-Parameters!$B$187)*(MAX(1,'National cons per cap'!AJ69)*'Non-Market - loss factor'!AJ68)^(1-Parameters!$B$187)))*'[4]National population'!AJ69)</f>
        <v>-843931.00610715966</v>
      </c>
      <c r="AK68">
        <f ca="1">IF('National cons per cap'!AK69=0,0,((1/(1-Parameters!$B$187)*(MAX(1,'National cons per cap'!AK69)*'Non-Market - loss factor'!AK68)^(1-Parameters!$B$187)))*'[4]National population'!AK69)</f>
        <v>-835108.15213305189</v>
      </c>
      <c r="AL68">
        <f ca="1">IF('National cons per cap'!AL69=0,0,((1/(1-Parameters!$B$187)*(MAX(1,'National cons per cap'!AL69)*'Non-Market - loss factor'!AL68)^(1-Parameters!$B$187)))*'[4]National population'!AL69)</f>
        <v>-5265870.7214409821</v>
      </c>
      <c r="AM68">
        <f ca="1">IF('National cons per cap'!AM69=0,0,((1/(1-Parameters!$B$187)*(MAX(1,'National cons per cap'!AM69)*'Non-Market - loss factor'!AM68)^(1-Parameters!$B$187)))*'[4]National population'!AM69)</f>
        <v>-130464.4841383556</v>
      </c>
      <c r="AN68">
        <f ca="1">IF('National cons per cap'!AN69=0,0,((1/(1-Parameters!$B$187)*(MAX(1,'National cons per cap'!AN69)*'Non-Market - loss factor'!AN68)^(1-Parameters!$B$187)))*'[4]National population'!AN69)</f>
        <v>-589913.34485882986</v>
      </c>
      <c r="AO68">
        <f ca="1">IF('National cons per cap'!AO69=0,0,((1/(1-Parameters!$B$187)*(MAX(1,'National cons per cap'!AO69)*'Non-Market - loss factor'!AO68)^(1-Parameters!$B$187)))*'[4]National population'!AO69)</f>
        <v>-29089.683961386938</v>
      </c>
      <c r="AP68">
        <f ca="1">IF('National cons per cap'!AP69=0,0,((1/(1-Parameters!$B$187)*(MAX(1,'National cons per cap'!AP69)*'Non-Market - loss factor'!AP68)^(1-Parameters!$B$187)))*'[4]National population'!AP69)</f>
        <v>-15373.167970239914</v>
      </c>
      <c r="AQ68">
        <f ca="1">IF('National cons per cap'!AQ69=0,0,((1/(1-Parameters!$B$187)*(MAX(1,'National cons per cap'!AQ69)*'Non-Market - loss factor'!AQ68)^(1-Parameters!$B$187)))*'[4]National population'!AQ69)</f>
        <v>-53646.13538338754</v>
      </c>
      <c r="AR68">
        <f>IF('National cons per cap'!AR69=0,0,((1/(1-Parameters!$B$187)*(MAX(1,'National cons per cap'!AR69)*'Non-Market - loss factor'!AR68)^(1-Parameters!$B$187)))*'[4]National population'!AR69)</f>
        <v>0</v>
      </c>
      <c r="AS68">
        <f ca="1">IF('National cons per cap'!AS69=0,0,((1/(1-Parameters!$B$187)*(MAX(1,'National cons per cap'!AS69)*'Non-Market - loss factor'!AS68)^(1-Parameters!$B$187)))*'[4]National population'!AS69)</f>
        <v>-10136.142169280927</v>
      </c>
      <c r="AT68">
        <f ca="1">IF('National cons per cap'!AT69=0,0,((1/(1-Parameters!$B$187)*(MAX(1,'National cons per cap'!AT69)*'Non-Market - loss factor'!AT68)^(1-Parameters!$B$187)))*'[4]National population'!AT69)</f>
        <v>-111040.00327470062</v>
      </c>
      <c r="AU68">
        <f ca="1">IF('National cons per cap'!AU69=0,0,((1/(1-Parameters!$B$187)*(MAX(1,'National cons per cap'!AU69)*'Non-Market - loss factor'!AU68)^(1-Parameters!$B$187)))*'[4]National population'!AU69)</f>
        <v>-735953.80761469505</v>
      </c>
      <c r="AV68">
        <f ca="1">IF('National cons per cap'!AV69=0,0,((1/(1-Parameters!$B$187)*(MAX(1,'National cons per cap'!AV69)*'Non-Market - loss factor'!AV68)^(1-Parameters!$B$187)))*'[4]National population'!AV69)</f>
        <v>-37126.318035743854</v>
      </c>
      <c r="AW68">
        <f ca="1">IF('National cons per cap'!AW69=0,0,((1/(1-Parameters!$B$187)*(MAX(1,'National cons per cap'!AW69)*'Non-Market - loss factor'!AW68)^(1-Parameters!$B$187)))*'[4]National population'!AW69)</f>
        <v>-1052.8457289874564</v>
      </c>
      <c r="AX68">
        <f ca="1">IF('National cons per cap'!AX69=0,0,((1/(1-Parameters!$B$187)*(MAX(1,'National cons per cap'!AX69)*'Non-Market - loss factor'!AX68)^(1-Parameters!$B$187)))*'[4]National population'!AX69)</f>
        <v>-48116.044222942641</v>
      </c>
      <c r="AY68">
        <f ca="1">IF('National cons per cap'!AY69=0,0,((1/(1-Parameters!$B$187)*(MAX(1,'National cons per cap'!AY69)*'Non-Market - loss factor'!AY68)^(1-Parameters!$B$187)))*'[4]National population'!AY69)</f>
        <v>-124444.87237239593</v>
      </c>
      <c r="AZ68">
        <f ca="1">IF('National cons per cap'!AZ69=0,0,((1/(1-Parameters!$B$187)*(MAX(1,'National cons per cap'!AZ69)*'Non-Market - loss factor'!AZ68)^(1-Parameters!$B$187)))*'[4]National population'!AZ69)</f>
        <v>-874115.6934161979</v>
      </c>
      <c r="BA68">
        <f ca="1">IF('National cons per cap'!BA69=0,0,((1/(1-Parameters!$B$187)*(MAX(1,'National cons per cap'!BA69)*'Non-Market - loss factor'!BA68)^(1-Parameters!$B$187)))*'[4]National population'!BA69)</f>
        <v>-223469.35764588657</v>
      </c>
      <c r="BB68">
        <f ca="1">IF('National cons per cap'!BB69=0,0,((1/(1-Parameters!$B$187)*(MAX(1,'National cons per cap'!BB69)*'Non-Market - loss factor'!BB68)^(1-Parameters!$B$187)))*'[4]National population'!BB69)</f>
        <v>-1791456.6824749915</v>
      </c>
      <c r="BC68">
        <f ca="1">IF('National cons per cap'!BC69=0,0,((1/(1-Parameters!$B$187)*(MAX(1,'National cons per cap'!BC69)*'Non-Market - loss factor'!BC68)^(1-Parameters!$B$187)))*'[4]National population'!BC69)</f>
        <v>-163431.13972033234</v>
      </c>
      <c r="BD68">
        <f>IF('National cons per cap'!BD69=0,0,((1/(1-Parameters!$B$187)*(MAX(1,'National cons per cap'!BD69)*'Non-Market - loss factor'!BD68)^(1-Parameters!$B$187)))*'[4]National population'!BD69)</f>
        <v>0</v>
      </c>
      <c r="BE68">
        <f ca="1">IF('National cons per cap'!BE69=0,0,((1/(1-Parameters!$B$187)*(MAX(1,'National cons per cap'!BE69)*'Non-Market - loss factor'!BE68)^(1-Parameters!$B$187)))*'[4]National population'!BE69)</f>
        <v>-451404.9689732049</v>
      </c>
      <c r="BF68">
        <f ca="1">IF('National cons per cap'!BF69=0,0,((1/(1-Parameters!$B$187)*(MAX(1,'National cons per cap'!BF69)*'Non-Market - loss factor'!BF68)^(1-Parameters!$B$187)))*'[4]National population'!BF69)</f>
        <v>-15908.34706738507</v>
      </c>
      <c r="BG68">
        <f ca="1">IF('National cons per cap'!BG69=0,0,((1/(1-Parameters!$B$187)*(MAX(1,'National cons per cap'!BG69)*'Non-Market - loss factor'!BG68)^(1-Parameters!$B$187)))*'[4]National population'!BG69)</f>
        <v>-6297826.6666508475</v>
      </c>
      <c r="BH68">
        <f ca="1">IF('National cons per cap'!BH69=0,0,((1/(1-Parameters!$B$187)*(MAX(1,'National cons per cap'!BH69)*'Non-Market - loss factor'!BH68)^(1-Parameters!$B$187)))*'[4]National population'!BH69)</f>
        <v>-46864.816065901134</v>
      </c>
      <c r="BI68">
        <f ca="1">IF('National cons per cap'!BI69=0,0,((1/(1-Parameters!$B$187)*(MAX(1,'National cons per cap'!BI69)*'Non-Market - loss factor'!BI68)^(1-Parameters!$B$187)))*'[4]National population'!BI69)</f>
        <v>-10126.758601307598</v>
      </c>
      <c r="BJ68">
        <f ca="1">IF('National cons per cap'!BJ69=0,0,((1/(1-Parameters!$B$187)*(MAX(1,'National cons per cap'!BJ69)*'Non-Market - loss factor'!BJ68)^(1-Parameters!$B$187)))*'[4]National population'!BJ69)</f>
        <v>-597615.59557374427</v>
      </c>
      <c r="BK68">
        <f ca="1">IF('National cons per cap'!BK69=0,0,((1/(1-Parameters!$B$187)*(MAX(1,'National cons per cap'!BK69)*'Non-Market - loss factor'!BK68)^(1-Parameters!$B$187)))*'[4]National population'!BK69)</f>
        <v>-2443.5247378286472</v>
      </c>
      <c r="BL68">
        <f ca="1">IF('National cons per cap'!BL69=0,0,((1/(1-Parameters!$B$187)*(MAX(1,'National cons per cap'!BL69)*'Non-Market - loss factor'!BL68)^(1-Parameters!$B$187)))*'[4]National population'!BL69)</f>
        <v>-33416.010552449203</v>
      </c>
      <c r="BM68">
        <f ca="1">IF('National cons per cap'!BM69=0,0,((1/(1-Parameters!$B$187)*(MAX(1,'National cons per cap'!BM69)*'Non-Market - loss factor'!BM68)^(1-Parameters!$B$187)))*'[4]National population'!BM69)</f>
        <v>-545368.15935935581</v>
      </c>
      <c r="BN68">
        <f ca="1">IF('National cons per cap'!BN69=0,0,((1/(1-Parameters!$B$187)*(MAX(1,'National cons per cap'!BN69)*'Non-Market - loss factor'!BN68)^(1-Parameters!$B$187)))*'[4]National population'!BN69)</f>
        <v>-45180.260216333227</v>
      </c>
      <c r="BO68">
        <f ca="1">IF('National cons per cap'!BO69=0,0,((1/(1-Parameters!$B$187)*(MAX(1,'National cons per cap'!BO69)*'Non-Market - loss factor'!BO68)^(1-Parameters!$B$187)))*'[4]National population'!BO69)</f>
        <v>-944935.75517797691</v>
      </c>
      <c r="BP68">
        <f ca="1">IF('National cons per cap'!BP69=0,0,((1/(1-Parameters!$B$187)*(MAX(1,'National cons per cap'!BP69)*'Non-Market - loss factor'!BP68)^(1-Parameters!$B$187)))*'[4]National population'!BP69)</f>
        <v>-482770.19257408683</v>
      </c>
      <c r="BQ68">
        <f>IF('National cons per cap'!BQ69=0,0,((1/(1-Parameters!$B$187)*(MAX(1,'National cons per cap'!BQ69)*'Non-Market - loss factor'!BQ68)^(1-Parameters!$B$187)))*'[4]National population'!BQ69)</f>
        <v>0</v>
      </c>
      <c r="BR68">
        <f ca="1">IF('National cons per cap'!BR69=0,0,((1/(1-Parameters!$B$187)*(MAX(1,'National cons per cap'!BR69)*'Non-Market - loss factor'!BR68)^(1-Parameters!$B$187)))*'[4]National population'!BR69)</f>
        <v>-95656.916564861633</v>
      </c>
      <c r="BS68">
        <f ca="1">IF('National cons per cap'!BS69=0,0,((1/(1-Parameters!$B$187)*(MAX(1,'National cons per cap'!BS69)*'Non-Market - loss factor'!BS68)^(1-Parameters!$B$187)))*'[4]National population'!BS69)</f>
        <v>-81722.053721378645</v>
      </c>
      <c r="BT68">
        <f ca="1">IF('National cons per cap'!BT69=0,0,((1/(1-Parameters!$B$187)*(MAX(1,'National cons per cap'!BT69)*'Non-Market - loss factor'!BT68)^(1-Parameters!$B$187)))*'[4]National population'!BT69)</f>
        <v>-11586.272620072998</v>
      </c>
      <c r="BU68">
        <f ca="1">IF('National cons per cap'!BU69=0,0,((1/(1-Parameters!$B$187)*(MAX(1,'National cons per cap'!BU69)*'Non-Market - loss factor'!BU68)^(1-Parameters!$B$187)))*'[4]National population'!BU69)</f>
        <v>-107929.28614376106</v>
      </c>
      <c r="BV68">
        <f ca="1">IF('National cons per cap'!BV69=0,0,((1/(1-Parameters!$B$187)*(MAX(1,'National cons per cap'!BV69)*'Non-Market - loss factor'!BV68)^(1-Parameters!$B$187)))*'[4]National population'!BV69)</f>
        <v>-1472.0550070099755</v>
      </c>
      <c r="BW68">
        <f ca="1">IF('National cons per cap'!BW69=0,0,((1/(1-Parameters!$B$187)*(MAX(1,'National cons per cap'!BW69)*'Non-Market - loss factor'!BW68)^(1-Parameters!$B$187)))*'[4]National population'!BW69)</f>
        <v>-236317.39687528423</v>
      </c>
      <c r="BX68">
        <f>IF('National cons per cap'!BX69=0,0,((1/(1-Parameters!$B$187)*(MAX(1,'National cons per cap'!BX69)*'Non-Market - loss factor'!BX68)^(1-Parameters!$B$187)))*'[4]National population'!BX69)</f>
        <v>0</v>
      </c>
      <c r="BY68">
        <f ca="1">IF('National cons per cap'!BY69=0,0,((1/(1-Parameters!$B$187)*(MAX(1,'National cons per cap'!BY69)*'Non-Market - loss factor'!BY68)^(1-Parameters!$B$187)))*'[4]National population'!BY69)</f>
        <v>-13182.010078518384</v>
      </c>
      <c r="BZ68">
        <f ca="1">IF('National cons per cap'!BZ69=0,0,((1/(1-Parameters!$B$187)*(MAX(1,'National cons per cap'!BZ69)*'Non-Market - loss factor'!BZ68)^(1-Parameters!$B$187)))*'[4]National population'!BZ69)</f>
        <v>-33220.819733186087</v>
      </c>
      <c r="CA68">
        <f ca="1">IF('National cons per cap'!CA69=0,0,((1/(1-Parameters!$B$187)*(MAX(1,'National cons per cap'!CA69)*'Non-Market - loss factor'!CA68)^(1-Parameters!$B$187)))*'[4]National population'!CA69)</f>
        <v>-181896.31944643808</v>
      </c>
      <c r="CB68">
        <f ca="1">IF('National cons per cap'!CB69=0,0,((1/(1-Parameters!$B$187)*(MAX(1,'National cons per cap'!CB69)*'Non-Market - loss factor'!CB68)^(1-Parameters!$B$187)))*'[4]National population'!CB69)</f>
        <v>-52992.505301707366</v>
      </c>
      <c r="CC68">
        <f ca="1">IF('National cons per cap'!CC69=0,0,((1/(1-Parameters!$B$187)*(MAX(1,'National cons per cap'!CC69)*'Non-Market - loss factor'!CC68)^(1-Parameters!$B$187)))*'[4]National population'!CC69)</f>
        <v>-366088.20073668548</v>
      </c>
      <c r="CD68">
        <f ca="1">IF('National cons per cap'!CD69=0,0,((1/(1-Parameters!$B$187)*(MAX(1,'National cons per cap'!CD69)*'Non-Market - loss factor'!CD68)^(1-Parameters!$B$187)))*'[4]National population'!CD69)</f>
        <v>-117332.52463957685</v>
      </c>
      <c r="CE68">
        <f ca="1">IF('National cons per cap'!CE69=0,0,((1/(1-Parameters!$B$187)*(MAX(1,'National cons per cap'!CE69)*'Non-Market - loss factor'!CE68)^(1-Parameters!$B$187)))*'[4]National population'!CE69)</f>
        <v>-2709689.1365292259</v>
      </c>
      <c r="CF68">
        <f ca="1">IF('National cons per cap'!CF69=0,0,((1/(1-Parameters!$B$187)*(MAX(1,'National cons per cap'!CF69)*'Non-Market - loss factor'!CF68)^(1-Parameters!$B$187)))*'[4]National population'!CF69)</f>
        <v>-20075390.903561577</v>
      </c>
      <c r="CG68">
        <f ca="1">IF('National cons per cap'!CG69=0,0,((1/(1-Parameters!$B$187)*(MAX(1,'National cons per cap'!CG69)*'Non-Market - loss factor'!CG68)^(1-Parameters!$B$187)))*'[4]National population'!CG69)</f>
        <v>-38086.819116689177</v>
      </c>
      <c r="CH68">
        <f ca="1">IF('National cons per cap'!CH69=0,0,((1/(1-Parameters!$B$187)*(MAX(1,'National cons per cap'!CH69)*'Non-Market - loss factor'!CH68)^(1-Parameters!$B$187)))*'[4]National population'!CH69)</f>
        <v>-1237458.937425408</v>
      </c>
      <c r="CI68">
        <f ca="1">IF('National cons per cap'!CI69=0,0,((1/(1-Parameters!$B$187)*(MAX(1,'National cons per cap'!CI69)*'Non-Market - loss factor'!CI68)^(1-Parameters!$B$187)))*'[4]National population'!CI69)</f>
        <v>-650206.13934897189</v>
      </c>
      <c r="CJ68">
        <f ca="1">IF('National cons per cap'!CJ69=0,0,((1/(1-Parameters!$B$187)*(MAX(1,'National cons per cap'!CJ69)*'Non-Market - loss factor'!CJ68)^(1-Parameters!$B$187)))*'[4]National population'!CJ69)</f>
        <v>-2570.309934493439</v>
      </c>
      <c r="CK68">
        <f ca="1">IF('National cons per cap'!CK69=0,0,((1/(1-Parameters!$B$187)*(MAX(1,'National cons per cap'!CK69)*'Non-Market - loss factor'!CK68)^(1-Parameters!$B$187)))*'[4]National population'!CK69)</f>
        <v>-79732.092879601449</v>
      </c>
      <c r="CL68">
        <f ca="1">IF('National cons per cap'!CL69=0,0,((1/(1-Parameters!$B$187)*(MAX(1,'National cons per cap'!CL69)*'Non-Market - loss factor'!CL68)^(1-Parameters!$B$187)))*'[4]National population'!CL69)</f>
        <v>-540760.21844807314</v>
      </c>
      <c r="CM68">
        <f ca="1">IF('National cons per cap'!CM69=0,0,((1/(1-Parameters!$B$187)*(MAX(1,'National cons per cap'!CM69)*'Non-Market - loss factor'!CM68)^(1-Parameters!$B$187)))*'[4]National population'!CM69)</f>
        <v>-41976.817825234109</v>
      </c>
      <c r="CN68">
        <f ca="1">IF('National cons per cap'!CN69=0,0,((1/(1-Parameters!$B$187)*(MAX(1,'National cons per cap'!CN69)*'Non-Market - loss factor'!CN68)^(1-Parameters!$B$187)))*'[4]National population'!CN69)</f>
        <v>-159961.0090168438</v>
      </c>
      <c r="CO68">
        <f ca="1">IF('National cons per cap'!CO69=0,0,((1/(1-Parameters!$B$187)*(MAX(1,'National cons per cap'!CO69)*'Non-Market - loss factor'!CO68)^(1-Parameters!$B$187)))*'[4]National population'!CO69)</f>
        <v>-673303.50775800587</v>
      </c>
      <c r="CP68">
        <f ca="1">IF('National cons per cap'!CP69=0,0,((1/(1-Parameters!$B$187)*(MAX(1,'National cons per cap'!CP69)*'Non-Market - loss factor'!CP68)^(1-Parameters!$B$187)))*'[4]National population'!CP69)</f>
        <v>-126263.27002673273</v>
      </c>
      <c r="CQ68">
        <f ca="1">IF('National cons per cap'!CQ69=0,0,((1/(1-Parameters!$B$187)*(MAX(1,'National cons per cap'!CQ69)*'Non-Market - loss factor'!CQ68)^(1-Parameters!$B$187)))*'[4]National population'!CQ69)</f>
        <v>-1797166.2056352871</v>
      </c>
      <c r="CR68">
        <f ca="1">IF('National cons per cap'!CR69=0,0,((1/(1-Parameters!$B$187)*(MAX(1,'National cons per cap'!CR69)*'Non-Market - loss factor'!CR68)^(1-Parameters!$B$187)))*'[4]National population'!CR69)</f>
        <v>-101839.22932186676</v>
      </c>
      <c r="CS68">
        <f ca="1">IF('National cons per cap'!CS69=0,0,((1/(1-Parameters!$B$187)*(MAX(1,'National cons per cap'!CS69)*'Non-Market - loss factor'!CS68)^(1-Parameters!$B$187)))*'[4]National population'!CS69)</f>
        <v>-273451.24032041489</v>
      </c>
      <c r="CT68">
        <f ca="1">IF('National cons per cap'!CT69=0,0,((1/(1-Parameters!$B$187)*(MAX(1,'National cons per cap'!CT69)*'Non-Market - loss factor'!CT68)^(1-Parameters!$B$187)))*'[4]National population'!CT69)</f>
        <v>-442.22018279744481</v>
      </c>
      <c r="CU68">
        <f ca="1">IF('National cons per cap'!CU69=0,0,((1/(1-Parameters!$B$187)*(MAX(1,'National cons per cap'!CU69)*'Non-Market - loss factor'!CU68)^(1-Parameters!$B$187)))*'[4]National population'!CU69)</f>
        <v>-296104.66738722811</v>
      </c>
      <c r="CV68">
        <f ca="1">IF('National cons per cap'!CV69=0,0,((1/(1-Parameters!$B$187)*(MAX(1,'National cons per cap'!CV69)*'Non-Market - loss factor'!CV68)^(1-Parameters!$B$187)))*'[4]National population'!CV69)</f>
        <v>-31532.252187939528</v>
      </c>
      <c r="CW68">
        <f ca="1">IF('National cons per cap'!CW69=0,0,((1/(1-Parameters!$B$187)*(MAX(1,'National cons per cap'!CW69)*'Non-Market - loss factor'!CW68)^(1-Parameters!$B$187)))*'[4]National population'!CW69)</f>
        <v>-89753.394090095622</v>
      </c>
      <c r="CX68">
        <f ca="1">IF('National cons per cap'!CX69=0,0,((1/(1-Parameters!$B$187)*(MAX(1,'National cons per cap'!CX69)*'Non-Market - loss factor'!CX68)^(1-Parameters!$B$187)))*'[4]National population'!CX69)</f>
        <v>-83683.111467984127</v>
      </c>
      <c r="CY68">
        <f ca="1">IF('National cons per cap'!CY69=0,0,((1/(1-Parameters!$B$187)*(MAX(1,'National cons per cap'!CY69)*'Non-Market - loss factor'!CY68)^(1-Parameters!$B$187)))*'[4]National population'!CY69)</f>
        <v>-200835.84713821003</v>
      </c>
      <c r="CZ68">
        <f ca="1">IF('National cons per cap'!CZ69=0,0,((1/(1-Parameters!$B$187)*(MAX(1,'National cons per cap'!CZ69)*'Non-Market - loss factor'!CZ68)^(1-Parameters!$B$187)))*'[4]National population'!CZ69)</f>
        <v>-120144.53471571482</v>
      </c>
      <c r="DA68">
        <f>IF('National cons per cap'!DA69=0,0,((1/(1-Parameters!$B$187)*(MAX(1,'National cons per cap'!DA69)*'Non-Market - loss factor'!DA68)^(1-Parameters!$B$187)))*'[4]National population'!DA69)</f>
        <v>0</v>
      </c>
      <c r="DB68">
        <f ca="1">IF('National cons per cap'!DB69=0,0,((1/(1-Parameters!$B$187)*(MAX(1,'National cons per cap'!DB69)*'Non-Market - loss factor'!DB68)^(1-Parameters!$B$187)))*'[4]National population'!DB69)</f>
        <v>-221611.72981149738</v>
      </c>
      <c r="DC68">
        <f ca="1">IF('National cons per cap'!DC69=0,0,((1/(1-Parameters!$B$187)*(MAX(1,'National cons per cap'!DC69)*'Non-Market - loss factor'!DC68)^(1-Parameters!$B$187)))*'[4]National population'!DC69)</f>
        <v>-93106.482485261164</v>
      </c>
      <c r="DD68">
        <f ca="1">IF('National cons per cap'!DD69=0,0,((1/(1-Parameters!$B$187)*(MAX(1,'National cons per cap'!DD69)*'Non-Market - loss factor'!DD68)^(1-Parameters!$B$187)))*'[4]National population'!DD69)</f>
        <v>-36615.260965144967</v>
      </c>
      <c r="DE68">
        <f ca="1">IF('National cons per cap'!DE69=0,0,((1/(1-Parameters!$B$187)*(MAX(1,'National cons per cap'!DE69)*'Non-Market - loss factor'!DE68)^(1-Parameters!$B$187)))*'[4]National population'!DE69)</f>
        <v>-3075.8795008540774</v>
      </c>
      <c r="DF68">
        <f ca="1">IF('National cons per cap'!DF69=0,0,((1/(1-Parameters!$B$187)*(MAX(1,'National cons per cap'!DF69)*'Non-Market - loss factor'!DF68)^(1-Parameters!$B$187)))*'[4]National population'!DF69)</f>
        <v>-27310.827358815044</v>
      </c>
      <c r="DG68">
        <f ca="1">IF('National cons per cap'!DG69=0,0,((1/(1-Parameters!$B$187)*(MAX(1,'National cons per cap'!DG69)*'Non-Market - loss factor'!DG68)^(1-Parameters!$B$187)))*'[4]National population'!DG69)</f>
        <v>-942041.56371507444</v>
      </c>
      <c r="DH68">
        <f ca="1">IF('National cons per cap'!DH69=0,0,((1/(1-Parameters!$B$187)*(MAX(1,'National cons per cap'!DH69)*'Non-Market - loss factor'!DH68)^(1-Parameters!$B$187)))*'[4]National population'!DH69)</f>
        <v>-53351.682029528754</v>
      </c>
      <c r="DI68">
        <f ca="1">IF('National cons per cap'!DI69=0,0,((1/(1-Parameters!$B$187)*(MAX(1,'National cons per cap'!DI69)*'Non-Market - loss factor'!DI68)^(1-Parameters!$B$187)))*'[4]National population'!DI69)</f>
        <v>-1174959.7380049375</v>
      </c>
      <c r="DJ68">
        <f ca="1">IF('National cons per cap'!DJ69=0,0,((1/(1-Parameters!$B$187)*(MAX(1,'National cons per cap'!DJ69)*'Non-Market - loss factor'!DJ68)^(1-Parameters!$B$187)))*'[4]National population'!DJ69)</f>
        <v>-1277822.616778902</v>
      </c>
      <c r="DK68">
        <f ca="1">IF('National cons per cap'!DK69=0,0,((1/(1-Parameters!$B$187)*(MAX(1,'National cons per cap'!DK69)*'Non-Market - loss factor'!DK68)^(1-Parameters!$B$187)))*'[4]National population'!DK69)</f>
        <v>-34142.903569330432</v>
      </c>
      <c r="DL68">
        <f ca="1">IF('National cons per cap'!DL69=0,0,((1/(1-Parameters!$B$187)*(MAX(1,'National cons per cap'!DL69)*'Non-Market - loss factor'!DL68)^(1-Parameters!$B$187)))*'[4]National population'!DL69)</f>
        <v>-746631.26010683377</v>
      </c>
      <c r="DM68">
        <f ca="1">IF('National cons per cap'!DM69=0,0,((1/(1-Parameters!$B$187)*(MAX(1,'National cons per cap'!DM69)*'Non-Market - loss factor'!DM68)^(1-Parameters!$B$187)))*'[4]National population'!DM69)</f>
        <v>-856888.83353653539</v>
      </c>
      <c r="DN68">
        <f ca="1">IF('National cons per cap'!DN69=0,0,((1/(1-Parameters!$B$187)*(MAX(1,'National cons per cap'!DN69)*'Non-Market - loss factor'!DN68)^(1-Parameters!$B$187)))*'[4]National population'!DN69)</f>
        <v>-8223.1260786482562</v>
      </c>
      <c r="DO68">
        <f ca="1">IF('National cons per cap'!DO69=0,0,((1/(1-Parameters!$B$187)*(MAX(1,'National cons per cap'!DO69)*'Non-Market - loss factor'!DO68)^(1-Parameters!$B$187)))*'[4]National population'!DO69)</f>
        <v>-31025.235554024934</v>
      </c>
      <c r="DP68">
        <f ca="1">IF('National cons per cap'!DP69=0,0,((1/(1-Parameters!$B$187)*(MAX(1,'National cons per cap'!DP69)*'Non-Market - loss factor'!DP68)^(1-Parameters!$B$187)))*'[4]National population'!DP69)</f>
        <v>-1570752.35612365</v>
      </c>
      <c r="DQ68">
        <f ca="1">IF('National cons per cap'!DQ69=0,0,((1/(1-Parameters!$B$187)*(MAX(1,'National cons per cap'!DQ69)*'Non-Market - loss factor'!DQ68)^(1-Parameters!$B$187)))*'[4]National population'!DQ69)</f>
        <v>-138505.78462805814</v>
      </c>
      <c r="DR68">
        <f>IF('National cons per cap'!DR69=0,0,((1/(1-Parameters!$B$187)*(MAX(1,'National cons per cap'!DR69)*'Non-Market - loss factor'!DR68)^(1-Parameters!$B$187)))*'[4]National population'!DR69)</f>
        <v>0</v>
      </c>
      <c r="DS68">
        <f ca="1">IF('National cons per cap'!DS69=0,0,((1/(1-Parameters!$B$187)*(MAX(1,'National cons per cap'!DS69)*'Non-Market - loss factor'!DS68)^(1-Parameters!$B$187)))*'[4]National population'!DS69)</f>
        <v>-21214.505759571868</v>
      </c>
      <c r="DT68">
        <f ca="1">IF('National cons per cap'!DT69=0,0,((1/(1-Parameters!$B$187)*(MAX(1,'National cons per cap'!DT69)*'Non-Market - loss factor'!DT68)^(1-Parameters!$B$187)))*'[4]National population'!DT69)</f>
        <v>-924203.68247431412</v>
      </c>
      <c r="DU68">
        <f ca="1">IF('National cons per cap'!DU69=0,0,((1/(1-Parameters!$B$187)*(MAX(1,'National cons per cap'!DU69)*'Non-Market - loss factor'!DU68)^(1-Parameters!$B$187)))*'[4]National population'!DU69)</f>
        <v>-207514.49247667668</v>
      </c>
      <c r="DV68">
        <f ca="1">IF('National cons per cap'!DV69=0,0,((1/(1-Parameters!$B$187)*(MAX(1,'National cons per cap'!DV69)*'Non-Market - loss factor'!DV68)^(1-Parameters!$B$187)))*'[4]National population'!DV69)</f>
        <v>-50648.961693677593</v>
      </c>
      <c r="DW68">
        <f>IF('National cons per cap'!DW69=0,0,((1/(1-Parameters!$B$187)*(MAX(1,'National cons per cap'!DW69)*'Non-Market - loss factor'!DW68)^(1-Parameters!$B$187)))*'[4]National population'!DW69)</f>
        <v>0</v>
      </c>
      <c r="DX68">
        <f ca="1">IF('National cons per cap'!DX69=0,0,((1/(1-Parameters!$B$187)*(MAX(1,'National cons per cap'!DX69)*'Non-Market - loss factor'!DX68)^(1-Parameters!$B$187)))*'[4]National population'!DX69)</f>
        <v>-1254809.3012808198</v>
      </c>
      <c r="DY68">
        <f ca="1">IF('National cons per cap'!DY69=0,0,((1/(1-Parameters!$B$187)*(MAX(1,'National cons per cap'!DY69)*'Non-Market - loss factor'!DY68)^(1-Parameters!$B$187)))*'[4]National population'!DY69)</f>
        <v>-5143405.1568676215</v>
      </c>
      <c r="DZ68">
        <f ca="1">IF('National cons per cap'!DZ69=0,0,((1/(1-Parameters!$B$187)*(MAX(1,'National cons per cap'!DZ69)*'Non-Market - loss factor'!DZ68)^(1-Parameters!$B$187)))*'[4]National population'!DZ69)</f>
        <v>-125496.72109916498</v>
      </c>
      <c r="EA68">
        <f ca="1">IF('National cons per cap'!EA69=0,0,((1/(1-Parameters!$B$187)*(MAX(1,'National cons per cap'!EA69)*'Non-Market - loss factor'!EA68)^(1-Parameters!$B$187)))*'[4]National population'!EA69)</f>
        <v>-147456.44382945489</v>
      </c>
      <c r="EB68">
        <f ca="1">IF('National cons per cap'!EB69=0,0,((1/(1-Parameters!$B$187)*(MAX(1,'National cons per cap'!EB69)*'Non-Market - loss factor'!EB68)^(1-Parameters!$B$187)))*'[4]National population'!EB69)</f>
        <v>-39000.958664270081</v>
      </c>
      <c r="EC68">
        <f ca="1">IF('National cons per cap'!EC69=0,0,((1/(1-Parameters!$B$187)*(MAX(1,'National cons per cap'!EC69)*'Non-Market - loss factor'!EC68)^(1-Parameters!$B$187)))*'[4]National population'!EC69)</f>
        <v>-659206.54363669595</v>
      </c>
      <c r="ED68">
        <f ca="1">IF('National cons per cap'!ED69=0,0,((1/(1-Parameters!$B$187)*(MAX(1,'National cons per cap'!ED69)*'Non-Market - loss factor'!ED68)^(1-Parameters!$B$187)))*'[4]National population'!ED69)</f>
        <v>-127.05137004994144</v>
      </c>
      <c r="EE68">
        <f ca="1">IF('National cons per cap'!EE69=0,0,((1/(1-Parameters!$B$187)*(MAX(1,'National cons per cap'!EE69)*'Non-Market - loss factor'!EE68)^(1-Parameters!$B$187)))*'[4]National population'!EE69)</f>
        <v>-42205.336387284391</v>
      </c>
      <c r="EF68">
        <f ca="1">IF('National cons per cap'!EF69=0,0,((1/(1-Parameters!$B$187)*(MAX(1,'National cons per cap'!EF69)*'Non-Market - loss factor'!EF68)^(1-Parameters!$B$187)))*'[4]National population'!EF69)</f>
        <v>-34325.051141765281</v>
      </c>
      <c r="EG68">
        <f ca="1">IF('National cons per cap'!EG69=0,0,((1/(1-Parameters!$B$187)*(MAX(1,'National cons per cap'!EG69)*'Non-Market - loss factor'!EG68)^(1-Parameters!$B$187)))*'[4]National population'!EG69)</f>
        <v>-2748774.6632585502</v>
      </c>
      <c r="EH68">
        <f ca="1">IF('National cons per cap'!EH69=0,0,((1/(1-Parameters!$B$187)*(MAX(1,'National cons per cap'!EH69)*'Non-Market - loss factor'!EH68)^(1-Parameters!$B$187)))*'[4]National population'!EH69)</f>
        <v>-41493.698265608677</v>
      </c>
      <c r="EI68">
        <f ca="1">IF('National cons per cap'!EI69=0,0,((1/(1-Parameters!$B$187)*(MAX(1,'National cons per cap'!EI69)*'Non-Market - loss factor'!EI68)^(1-Parameters!$B$187)))*'[4]National population'!EI69)</f>
        <v>-402694.20001720631</v>
      </c>
      <c r="EJ68">
        <f ca="1">IF('National cons per cap'!EJ69=0,0,((1/(1-Parameters!$B$187)*(MAX(1,'National cons per cap'!EJ69)*'Non-Market - loss factor'!EJ68)^(1-Parameters!$B$187)))*'[4]National population'!EJ69)</f>
        <v>-1476923.2426682068</v>
      </c>
      <c r="EK68">
        <f ca="1">IF('National cons per cap'!EK69=0,0,((1/(1-Parameters!$B$187)*(MAX(1,'National cons per cap'!EK69)*'Non-Market - loss factor'!EK68)^(1-Parameters!$B$187)))*'[4]National population'!EK69)</f>
        <v>-141.52206571614548</v>
      </c>
      <c r="EL68">
        <f ca="1">IF('National cons per cap'!EL69=0,0,((1/(1-Parameters!$B$187)*(MAX(1,'National cons per cap'!EL69)*'Non-Market - loss factor'!EL68)^(1-Parameters!$B$187)))*'[4]National population'!EL69)</f>
        <v>-131330.5107109485</v>
      </c>
      <c r="EM68">
        <f ca="1">IF('National cons per cap'!EM69=0,0,((1/(1-Parameters!$B$187)*(MAX(1,'National cons per cap'!EM69)*'Non-Market - loss factor'!EM68)^(1-Parameters!$B$187)))*'[4]National population'!EM69)</f>
        <v>-440979.75924092968</v>
      </c>
      <c r="EN68">
        <f ca="1">IF('National cons per cap'!EN69=0,0,((1/(1-Parameters!$B$187)*(MAX(1,'National cons per cap'!EN69)*'Non-Market - loss factor'!EN68)^(1-Parameters!$B$187)))*'[4]National population'!EN69)</f>
        <v>-28785.044810512703</v>
      </c>
      <c r="EO68">
        <f>IF('National cons per cap'!EO69=0,0,((1/(1-Parameters!$B$187)*(MAX(1,'National cons per cap'!EO69)*'Non-Market - loss factor'!EO68)^(1-Parameters!$B$187)))*'[4]National population'!EO69)</f>
        <v>0</v>
      </c>
      <c r="EP68">
        <f ca="1">IF('National cons per cap'!EP69=0,0,((1/(1-Parameters!$B$187)*(MAX(1,'National cons per cap'!EP69)*'Non-Market - loss factor'!EP68)^(1-Parameters!$B$187)))*'[4]National population'!EP69)</f>
        <v>-105861.37489457421</v>
      </c>
      <c r="EQ68">
        <f ca="1">IF('National cons per cap'!EQ69=0,0,((1/(1-Parameters!$B$187)*(MAX(1,'National cons per cap'!EQ69)*'Non-Market - loss factor'!EQ68)^(1-Parameters!$B$187)))*'[4]National population'!EQ69)</f>
        <v>-89027.265992026601</v>
      </c>
      <c r="ER68">
        <f ca="1">IF('National cons per cap'!ER69=0,0,((1/(1-Parameters!$B$187)*(MAX(1,'National cons per cap'!ER69)*'Non-Market - loss factor'!ER68)^(1-Parameters!$B$187)))*'[4]National population'!ER69)</f>
        <v>-120318.09067064943</v>
      </c>
      <c r="ES68">
        <f ca="1">IF('National cons per cap'!ES69=0,0,((1/(1-Parameters!$B$187)*(MAX(1,'National cons per cap'!ES69)*'Non-Market - loss factor'!ES68)^(1-Parameters!$B$187)))*'[4]National population'!ES69)</f>
        <v>-15961.112350514795</v>
      </c>
      <c r="ET68">
        <f>IF('National cons per cap'!ET69=0,0,((1/(1-Parameters!$B$187)*(MAX(1,'National cons per cap'!ET69)*'Non-Market - loss factor'!ET68)^(1-Parameters!$B$187)))*'[4]National population'!ET69)</f>
        <v>0</v>
      </c>
      <c r="EU68">
        <f ca="1">IF('National cons per cap'!EU69=0,0,((1/(1-Parameters!$B$187)*(MAX(1,'National cons per cap'!EU69)*'Non-Market - loss factor'!EU68)^(1-Parameters!$B$187)))*'[4]National population'!EU69)</f>
        <v>-267796.17441363103</v>
      </c>
      <c r="EV68">
        <f ca="1">IF('National cons per cap'!EV69=0,0,((1/(1-Parameters!$B$187)*(MAX(1,'National cons per cap'!EV69)*'Non-Market - loss factor'!EV68)^(1-Parameters!$B$187)))*'[4]National population'!EV69)</f>
        <v>-1029132.3473719574</v>
      </c>
      <c r="EW68">
        <f ca="1">IF('National cons per cap'!EW69=0,0,((1/(1-Parameters!$B$187)*(MAX(1,'National cons per cap'!EW69)*'Non-Market - loss factor'!EW68)^(1-Parameters!$B$187)))*'[4]National population'!EW69)</f>
        <v>-564459.47913172748</v>
      </c>
      <c r="EX68">
        <f ca="1">IF('National cons per cap'!EX69=0,0,((1/(1-Parameters!$B$187)*(MAX(1,'National cons per cap'!EX69)*'Non-Market - loss factor'!EX68)^(1-Parameters!$B$187)))*'[4]National population'!EX69)</f>
        <v>-340553.25185536564</v>
      </c>
      <c r="EY68">
        <f ca="1">IF('National cons per cap'!EY69=0,0,((1/(1-Parameters!$B$187)*(MAX(1,'National cons per cap'!EY69)*'Non-Market - loss factor'!EY68)^(1-Parameters!$B$187)))*'[4]National population'!EY69)</f>
        <v>-1249525.3815884201</v>
      </c>
      <c r="EZ68">
        <f ca="1">IF('National cons per cap'!EZ69=0,0,((1/(1-Parameters!$B$187)*(MAX(1,'National cons per cap'!EZ69)*'Non-Market - loss factor'!EZ68)^(1-Parameters!$B$187)))*'[4]National population'!EZ69)</f>
        <v>-519249.08845369489</v>
      </c>
      <c r="FA68">
        <f ca="1">IF('National cons per cap'!FA69=0,0,((1/(1-Parameters!$B$187)*(MAX(1,'National cons per cap'!FA69)*'Non-Market - loss factor'!FA68)^(1-Parameters!$B$187)))*'[4]National population'!FA69)</f>
        <v>-10493.538267211814</v>
      </c>
      <c r="FB68">
        <f ca="1">IF('National cons per cap'!FB69=0,0,((1/(1-Parameters!$B$187)*(MAX(1,'National cons per cap'!FB69)*'Non-Market - loss factor'!FB68)^(1-Parameters!$B$187)))*'[4]National population'!FB69)</f>
        <v>-380341.46732712002</v>
      </c>
      <c r="FC68">
        <f ca="1">IF('National cons per cap'!FC69=0,0,((1/(1-Parameters!$B$187)*(MAX(1,'National cons per cap'!FC69)*'Non-Market - loss factor'!FC68)^(1-Parameters!$B$187)))*'[4]National population'!FC69)</f>
        <v>-103056.76933797437</v>
      </c>
      <c r="FD68">
        <f ca="1">IF('National cons per cap'!FD69=0,0,((1/(1-Parameters!$B$187)*(MAX(1,'National cons per cap'!FD69)*'Non-Market - loss factor'!FD68)^(1-Parameters!$B$187)))*'[4]National population'!FD69)</f>
        <v>-206.48948605543973</v>
      </c>
      <c r="FE68">
        <f>IF('National cons per cap'!FE69=0,0,((1/(1-Parameters!$B$187)*(MAX(1,'National cons per cap'!FE69)*'Non-Market - loss factor'!FE68)^(1-Parameters!$B$187)))*'[4]National population'!FE69)</f>
        <v>0</v>
      </c>
      <c r="FF68">
        <f ca="1">IF('National cons per cap'!FF69=0,0,((1/(1-Parameters!$B$187)*(MAX(1,'National cons per cap'!FF69)*'Non-Market - loss factor'!FF68)^(1-Parameters!$B$187)))*'[4]National population'!FF69)</f>
        <v>-105862.07663724331</v>
      </c>
      <c r="FG68">
        <f ca="1">IF('National cons per cap'!FG69=0,0,((1/(1-Parameters!$B$187)*(MAX(1,'National cons per cap'!FG69)*'Non-Market - loss factor'!FG68)^(1-Parameters!$B$187)))*'[4]National population'!FG69)</f>
        <v>-285424.83928093</v>
      </c>
      <c r="FH68">
        <f ca="1">IF('National cons per cap'!FH69=0,0,((1/(1-Parameters!$B$187)*(MAX(1,'National cons per cap'!FH69)*'Non-Market - loss factor'!FH68)^(1-Parameters!$B$187)))*'[4]National population'!FH69)</f>
        <v>-8059.1001906031352</v>
      </c>
      <c r="FI68">
        <f ca="1">IF('National cons per cap'!FI69=0,0,((1/(1-Parameters!$B$187)*(MAX(1,'National cons per cap'!FI69)*'Non-Market - loss factor'!FI68)^(1-Parameters!$B$187)))*'[4]National population'!FI69)</f>
        <v>-7970.4744450094458</v>
      </c>
      <c r="FJ68">
        <f ca="1">IF('National cons per cap'!FJ69=0,0,((1/(1-Parameters!$B$187)*(MAX(1,'National cons per cap'!FJ69)*'Non-Market - loss factor'!FJ68)^(1-Parameters!$B$187)))*'[4]National population'!FJ69)</f>
        <v>-58646.292259572794</v>
      </c>
      <c r="FK68">
        <f ca="1">IF('National cons per cap'!FK69=0,0,((1/(1-Parameters!$B$187)*(MAX(1,'National cons per cap'!FK69)*'Non-Market - loss factor'!FK68)^(1-Parameters!$B$187)))*'[4]National population'!FK69)</f>
        <v>-21653.826108224574</v>
      </c>
      <c r="FL68">
        <f ca="1">IF('National cons per cap'!FL69=0,0,((1/(1-Parameters!$B$187)*(MAX(1,'National cons per cap'!FL69)*'Non-Market - loss factor'!FL68)^(1-Parameters!$B$187)))*'[4]National population'!FL69)</f>
        <v>-82563.904824560464</v>
      </c>
      <c r="FM68">
        <f>IF('National cons per cap'!FM69=0,0,((1/(1-Parameters!$B$187)*(MAX(1,'National cons per cap'!FM69)*'Non-Market - loss factor'!FM68)^(1-Parameters!$B$187)))*'[4]National population'!FM69)</f>
        <v>0</v>
      </c>
      <c r="FN68">
        <f ca="1">IF('National cons per cap'!FN69=0,0,((1/(1-Parameters!$B$187)*(MAX(1,'National cons per cap'!FN69)*'Non-Market - loss factor'!FN68)^(1-Parameters!$B$187)))*'[4]National population'!FN69)</f>
        <v>-623001.31986197003</v>
      </c>
      <c r="FO68">
        <f ca="1">IF('National cons per cap'!FO69=0,0,((1/(1-Parameters!$B$187)*(MAX(1,'National cons per cap'!FO69)*'Non-Market - loss factor'!FO68)^(1-Parameters!$B$187)))*'[4]National population'!FO69)</f>
        <v>-398290.60783688608</v>
      </c>
      <c r="FP68">
        <f ca="1">IF('National cons per cap'!FP69=0,0,((1/(1-Parameters!$B$187)*(MAX(1,'National cons per cap'!FP69)*'Non-Market - loss factor'!FP68)^(1-Parameters!$B$187)))*'[4]National population'!FP69)</f>
        <v>-599099.63493006711</v>
      </c>
      <c r="FQ68">
        <f ca="1">IF('National cons per cap'!FQ69=0,0,((1/(1-Parameters!$B$187)*(MAX(1,'National cons per cap'!FQ69)*'Non-Market - loss factor'!FQ68)^(1-Parameters!$B$187)))*'[4]National population'!FQ69)</f>
        <v>-153791.76711050418</v>
      </c>
      <c r="FR68">
        <f ca="1">IF('National cons per cap'!FR69=0,0,((1/(1-Parameters!$B$187)*(MAX(1,'National cons per cap'!FR69)*'Non-Market - loss factor'!FR68)^(1-Parameters!$B$187)))*'[4]National population'!FR69)</f>
        <v>-55255.329401621944</v>
      </c>
      <c r="FS68">
        <f ca="1">IF('National cons per cap'!FS69=0,0,((1/(1-Parameters!$B$187)*(MAX(1,'National cons per cap'!FS69)*'Non-Market - loss factor'!FS68)^(1-Parameters!$B$187)))*'[4]National population'!FS69)</f>
        <v>-13512.348722628125</v>
      </c>
      <c r="FT68">
        <f ca="1">IF('National cons per cap'!FT69=0,0,((1/(1-Parameters!$B$187)*(MAX(1,'National cons per cap'!FT69)*'Non-Market - loss factor'!FT68)^(1-Parameters!$B$187)))*'[4]National population'!FT69)</f>
        <v>-1455.6830365519706</v>
      </c>
      <c r="FU68">
        <f ca="1">IF('National cons per cap'!FU69=0,0,((1/(1-Parameters!$B$187)*(MAX(1,'National cons per cap'!FU69)*'Non-Market - loss factor'!FU68)^(1-Parameters!$B$187)))*'[4]National population'!FU69)</f>
        <v>-10692.597394727518</v>
      </c>
      <c r="FV68">
        <f ca="1">IF('National cons per cap'!FV69=0,0,((1/(1-Parameters!$B$187)*(MAX(1,'National cons per cap'!FV69)*'Non-Market - loss factor'!FV68)^(1-Parameters!$B$187)))*'[4]National population'!FV69)</f>
        <v>-227205.22694255682</v>
      </c>
      <c r="FW68">
        <f ca="1">IF('National cons per cap'!FW69=0,0,((1/(1-Parameters!$B$187)*(MAX(1,'National cons per cap'!FW69)*'Non-Market - loss factor'!FW68)^(1-Parameters!$B$187)))*'[4]National population'!FW69)</f>
        <v>-960141.91482061462</v>
      </c>
      <c r="FX68">
        <f ca="1">IF('National cons per cap'!FX69=0,0,((1/(1-Parameters!$B$187)*(MAX(1,'National cons per cap'!FX69)*'Non-Market - loss factor'!FX68)^(1-Parameters!$B$187)))*'[4]National population'!FX69)</f>
        <v>-211.91523044174554</v>
      </c>
      <c r="FY68">
        <f>IF('National cons per cap'!FY69=0,0,((1/(1-Parameters!$B$187)*(MAX(1,'National cons per cap'!FY69)*'Non-Market - loss factor'!FY68)^(1-Parameters!$B$187)))*'[4]National population'!FY69)</f>
        <v>0</v>
      </c>
      <c r="FZ68">
        <f ca="1">IF('National cons per cap'!FZ69=0,0,((1/(1-Parameters!$B$187)*(MAX(1,'National cons per cap'!FZ69)*'Non-Market - loss factor'!FZ68)^(1-Parameters!$B$187)))*'[4]National population'!FZ69)</f>
        <v>-2149144.2893385412</v>
      </c>
      <c r="GA68">
        <f ca="1">IF('National cons per cap'!GA69=0,0,((1/(1-Parameters!$B$187)*(MAX(1,'National cons per cap'!GA69)*'Non-Market - loss factor'!GA68)^(1-Parameters!$B$187)))*'[4]National population'!GA69)</f>
        <v>-1773227.0563143387</v>
      </c>
      <c r="GB68">
        <f ca="1">IF('National cons per cap'!GB69=0,0,((1/(1-Parameters!$B$187)*(MAX(1,'National cons per cap'!GB69)*'Non-Market - loss factor'!GB68)^(1-Parameters!$B$187)))*'[4]National population'!GB69)</f>
        <v>-530205.73188430897</v>
      </c>
      <c r="GC68">
        <f ca="1">IF('National cons per cap'!GC69=0,0,((1/(1-Parameters!$B$187)*(MAX(1,'National cons per cap'!GC69)*'Non-Market - loss factor'!GC68)^(1-Parameters!$B$187)))*'[4]National population'!GC69)</f>
        <v>-34272.45172289123</v>
      </c>
      <c r="GD68">
        <f ca="1">IF('National cons per cap'!GD69=0,0,((1/(1-Parameters!$B$187)*(MAX(1,'National cons per cap'!GD69)*'Non-Market - loss factor'!GD68)^(1-Parameters!$B$187)))*'[4]National population'!GD69)</f>
        <v>-2367240.6772320908</v>
      </c>
      <c r="GE68">
        <f ca="1">IF('National cons per cap'!GE69=0,0,((1/(1-Parameters!$B$187)*(MAX(1,'National cons per cap'!GE69)*'Non-Market - loss factor'!GE68)^(1-Parameters!$B$187)))*'[4]National population'!GE69)</f>
        <v>-472632.43796493439</v>
      </c>
      <c r="GF68">
        <f ca="1">IF('National cons per cap'!GF69=0,0,((1/(1-Parameters!$B$187)*(MAX(1,'National cons per cap'!GF69)*'Non-Market - loss factor'!GF68)^(1-Parameters!$B$187)))*'[4]National population'!GF69)</f>
        <v>-322076.55612587673</v>
      </c>
      <c r="GG68">
        <f ca="1">IF('National cons per cap'!GG69=0,0,((1/(1-Parameters!$B$187)*(MAX(1,'National cons per cap'!GG69)*'Non-Market - loss factor'!GG68)^(1-Parameters!$B$187)))*'[4]National population'!GG69)</f>
        <v>-1368117.3074405384</v>
      </c>
      <c r="GH68">
        <f ca="1">IF('National cons per cap'!GH69=0,0,((1/(1-Parameters!$B$187)*(MAX(1,'National cons per cap'!GH69)*'Non-Market - loss factor'!GH68)^(1-Parameters!$B$187)))*'[4]National population'!GH69)</f>
        <v>-4310.5396910180825</v>
      </c>
      <c r="GI68">
        <f ca="1">IF('National cons per cap'!GI69=0,0,((1/(1-Parameters!$B$187)*(MAX(1,'National cons per cap'!GI69)*'Non-Market - loss factor'!GI68)^(1-Parameters!$B$187)))*'[4]National population'!GI69)</f>
        <v>-2539.0696052306771</v>
      </c>
      <c r="GJ68">
        <f ca="1">IF('National cons per cap'!GJ69=0,0,((1/(1-Parameters!$B$187)*(MAX(1,'National cons per cap'!GJ69)*'Non-Market - loss factor'!GJ68)^(1-Parameters!$B$187)))*'[4]National population'!GJ69)</f>
        <v>-779353.91045282164</v>
      </c>
      <c r="GK68">
        <f ca="1">IF('National cons per cap'!GK69=0,0,((1/(1-Parameters!$B$187)*(MAX(1,'National cons per cap'!GK69)*'Non-Market - loss factor'!GK68)^(1-Parameters!$B$187)))*'[4]National population'!GK69)</f>
        <v>-1000384.2593362919</v>
      </c>
      <c r="GL68">
        <f ca="1">IF('National cons per cap'!GL69=0,0,((1/(1-Parameters!$B$187)*(MAX(1,'National cons per cap'!GL69)*'Non-Market - loss factor'!GL68)^(1-Parameters!$B$187)))*'[4]National population'!GL69)</f>
        <v>-564386.83607099578</v>
      </c>
      <c r="GM68">
        <f ca="1">IF('National cons per cap'!GM69=0,0,((1/(1-Parameters!$B$187)*(MAX(1,'National cons per cap'!GM69)*'Non-Market - loss factor'!GM68)^(1-Parameters!$B$187)))*'[4]National population'!GM69)</f>
        <v>-549264.77384657285</v>
      </c>
      <c r="GN68" s="16">
        <f ca="1">SUM(B68:GM68)*(1+Parameters!B$188)^-(A68-A$12)</f>
        <v>-69313838.866213366</v>
      </c>
      <c r="GO68">
        <f ca="1">(GN68*(1-Parameters!$B$187)/'[4]National population'!$GN69)^(1/(1-Parameters!$B$187))</f>
        <v>74274.351293960368</v>
      </c>
      <c r="GP68" s="16"/>
    </row>
    <row r="69" spans="1:198" x14ac:dyDescent="0.25">
      <c r="A69">
        <v>2077</v>
      </c>
      <c r="B69">
        <f ca="1">IF('National cons per cap'!B70=0,0,((1/(1-Parameters!$B$187)*(MAX(1,'National cons per cap'!B70)*'Non-Market - loss factor'!B69)^(1-Parameters!$B$187)))*'[4]National population'!B70)</f>
        <v>-629367.18464696745</v>
      </c>
      <c r="C69">
        <f ca="1">IF('National cons per cap'!C70=0,0,((1/(1-Parameters!$B$187)*(MAX(1,'National cons per cap'!C70)*'Non-Market - loss factor'!C69)^(1-Parameters!$B$187)))*'[4]National population'!C70)</f>
        <v>-710449.77666789771</v>
      </c>
      <c r="D69">
        <f ca="1">IF('National cons per cap'!D70=0,0,((1/(1-Parameters!$B$187)*(MAX(1,'National cons per cap'!D70)*'Non-Market - loss factor'!D69)^(1-Parameters!$B$187)))*'[4]National population'!D70)</f>
        <v>-51181.808803608576</v>
      </c>
      <c r="E69">
        <f>IF('National cons per cap'!E70=0,0,((1/(1-Parameters!$B$187)*(MAX(1,'National cons per cap'!E70)*'Non-Market - loss factor'!E69)^(1-Parameters!$B$187)))*'[4]National population'!E70)</f>
        <v>0</v>
      </c>
      <c r="F69">
        <f ca="1">IF('National cons per cap'!F70=0,0,((1/(1-Parameters!$B$187)*(MAX(1,'National cons per cap'!F70)*'Non-Market - loss factor'!F69)^(1-Parameters!$B$187)))*'[4]National population'!F70)</f>
        <v>-82278.07122415457</v>
      </c>
      <c r="G69">
        <f ca="1">IF('National cons per cap'!G70=0,0,((1/(1-Parameters!$B$187)*(MAX(1,'National cons per cap'!G70)*'Non-Market - loss factor'!G69)^(1-Parameters!$B$187)))*'[4]National population'!G70)</f>
        <v>-393440.79447659251</v>
      </c>
      <c r="H69">
        <f ca="1">IF('National cons per cap'!H70=0,0,((1/(1-Parameters!$B$187)*(MAX(1,'National cons per cap'!H70)*'Non-Market - loss factor'!H69)^(1-Parameters!$B$187)))*'[4]National population'!H70)</f>
        <v>-36011.497085474839</v>
      </c>
      <c r="I69">
        <f ca="1">IF('National cons per cap'!I70=0,0,((1/(1-Parameters!$B$187)*(MAX(1,'National cons per cap'!I70)*'Non-Market - loss factor'!I69)^(1-Parameters!$B$187)))*'[4]National population'!I70)</f>
        <v>-914.87910404840773</v>
      </c>
      <c r="J69">
        <f ca="1">IF('National cons per cap'!J70=0,0,((1/(1-Parameters!$B$187)*(MAX(1,'National cons per cap'!J70)*'Non-Market - loss factor'!J69)^(1-Parameters!$B$187)))*'[4]National population'!J70)</f>
        <v>-197761.87656208788</v>
      </c>
      <c r="K69">
        <f ca="1">IF('National cons per cap'!K70=0,0,((1/(1-Parameters!$B$187)*(MAX(1,'National cons per cap'!K70)*'Non-Market - loss factor'!K69)^(1-Parameters!$B$187)))*'[4]National population'!K70)</f>
        <v>-71956.483525756004</v>
      </c>
      <c r="L69">
        <f ca="1">IF('National cons per cap'!L70=0,0,((1/(1-Parameters!$B$187)*(MAX(1,'National cons per cap'!L70)*'Non-Market - loss factor'!L69)^(1-Parameters!$B$187)))*'[4]National population'!L70)</f>
        <v>-86314.846078064103</v>
      </c>
      <c r="M69">
        <f ca="1">IF('National cons per cap'!M70=0,0,((1/(1-Parameters!$B$187)*(MAX(1,'National cons per cap'!M70)*'Non-Market - loss factor'!M69)^(1-Parameters!$B$187)))*'[4]National population'!M70)</f>
        <v>-642108.9872690856</v>
      </c>
      <c r="N69">
        <f ca="1">IF('National cons per cap'!N70=0,0,((1/(1-Parameters!$B$187)*(MAX(1,'National cons per cap'!N70)*'Non-Market - loss factor'!N69)^(1-Parameters!$B$187)))*'[4]National population'!N70)</f>
        <v>-96198.521278493135</v>
      </c>
      <c r="O69">
        <f ca="1">IF('National cons per cap'!O70=0,0,((1/(1-Parameters!$B$187)*(MAX(1,'National cons per cap'!O70)*'Non-Market - loss factor'!O69)^(1-Parameters!$B$187)))*'[4]National population'!O70)</f>
        <v>-453396.49894646392</v>
      </c>
      <c r="P69">
        <f ca="1">IF('National cons per cap'!P70=0,0,((1/(1-Parameters!$B$187)*(MAX(1,'National cons per cap'!P70)*'Non-Market - loss factor'!P69)^(1-Parameters!$B$187)))*'[4]National population'!P70)</f>
        <v>-885115.19791331852</v>
      </c>
      <c r="Q69">
        <f ca="1">IF('National cons per cap'!Q70=0,0,((1/(1-Parameters!$B$187)*(MAX(1,'National cons per cap'!Q70)*'Non-Market - loss factor'!Q69)^(1-Parameters!$B$187)))*'[4]National population'!Q70)</f>
        <v>-3197481.6431062636</v>
      </c>
      <c r="R69">
        <f ca="1">IF('National cons per cap'!R70=0,0,((1/(1-Parameters!$B$187)*(MAX(1,'National cons per cap'!R70)*'Non-Market - loss factor'!R69)^(1-Parameters!$B$187)))*'[4]National population'!R70)</f>
        <v>-102999.79604235015</v>
      </c>
      <c r="S69">
        <f ca="1">IF('National cons per cap'!S70=0,0,((1/(1-Parameters!$B$187)*(MAX(1,'National cons per cap'!S70)*'Non-Market - loss factor'!S69)^(1-Parameters!$B$187)))*'[4]National population'!S70)</f>
        <v>-14930.2583864357</v>
      </c>
      <c r="T69">
        <f ca="1">IF('National cons per cap'!T70=0,0,((1/(1-Parameters!$B$187)*(MAX(1,'National cons per cap'!T70)*'Non-Market - loss factor'!T69)^(1-Parameters!$B$187)))*'[4]National population'!T70)</f>
        <v>-2964.6476607114446</v>
      </c>
      <c r="U69">
        <f ca="1">IF('National cons per cap'!U70=0,0,((1/(1-Parameters!$B$187)*(MAX(1,'National cons per cap'!U70)*'Non-Market - loss factor'!U69)^(1-Parameters!$B$187)))*'[4]National population'!U70)</f>
        <v>-60936.033869502156</v>
      </c>
      <c r="V69">
        <f ca="1">IF('National cons per cap'!V70=0,0,((1/(1-Parameters!$B$187)*(MAX(1,'National cons per cap'!V70)*'Non-Market - loss factor'!V69)^(1-Parameters!$B$187)))*'[4]National population'!V70)</f>
        <v>-80610.470457716379</v>
      </c>
      <c r="W69">
        <f ca="1">IF('National cons per cap'!W70=0,0,((1/(1-Parameters!$B$187)*(MAX(1,'National cons per cap'!W70)*'Non-Market - loss factor'!W69)^(1-Parameters!$B$187)))*'[4]National population'!W70)</f>
        <v>-4783.7748701889341</v>
      </c>
      <c r="X69">
        <f ca="1">IF('National cons per cap'!X70=0,0,((1/(1-Parameters!$B$187)*(MAX(1,'National cons per cap'!X70)*'Non-Market - loss factor'!X69)^(1-Parameters!$B$187)))*'[4]National population'!X70)</f>
        <v>-491.32087920788109</v>
      </c>
      <c r="Y69">
        <f ca="1">IF('National cons per cap'!Y70=0,0,((1/(1-Parameters!$B$187)*(MAX(1,'National cons per cap'!Y70)*'Non-Market - loss factor'!Y69)^(1-Parameters!$B$187)))*'[4]National population'!Y70)</f>
        <v>-192493.03463658137</v>
      </c>
      <c r="Z69">
        <f ca="1">IF('National cons per cap'!Z70=0,0,((1/(1-Parameters!$B$187)*(MAX(1,'National cons per cap'!Z70)*'Non-Market - loss factor'!Z69)^(1-Parameters!$B$187)))*'[4]National population'!Z70)</f>
        <v>-2186422.3572195102</v>
      </c>
      <c r="AA69">
        <f ca="1">IF('National cons per cap'!AA70=0,0,((1/(1-Parameters!$B$187)*(MAX(1,'National cons per cap'!AA70)*'Non-Market - loss factor'!AA69)^(1-Parameters!$B$187)))*'[4]National population'!AA70)</f>
        <v>-2800.5321811136778</v>
      </c>
      <c r="AB69">
        <f ca="1">IF('National cons per cap'!AB70=0,0,((1/(1-Parameters!$B$187)*(MAX(1,'National cons per cap'!AB70)*'Non-Market - loss factor'!AB69)^(1-Parameters!$B$187)))*'[4]National population'!AB70)</f>
        <v>-1813.3201355459789</v>
      </c>
      <c r="AC69">
        <f ca="1">IF('National cons per cap'!AC70=0,0,((1/(1-Parameters!$B$187)*(MAX(1,'National cons per cap'!AC70)*'Non-Market - loss factor'!AC69)^(1-Parameters!$B$187)))*'[4]National population'!AC70)</f>
        <v>-8621.3426044727184</v>
      </c>
      <c r="AD69">
        <f ca="1">IF('National cons per cap'!AD70=0,0,((1/(1-Parameters!$B$187)*(MAX(1,'National cons per cap'!AD70)*'Non-Market - loss factor'!AD69)^(1-Parameters!$B$187)))*'[4]National population'!AD70)</f>
        <v>-43623.868971620519</v>
      </c>
      <c r="AE69">
        <f ca="1">IF('National cons per cap'!AE70=0,0,((1/(1-Parameters!$B$187)*(MAX(1,'National cons per cap'!AE70)*'Non-Market - loss factor'!AE69)^(1-Parameters!$B$187)))*'[4]National population'!AE70)</f>
        <v>-315455.55299154919</v>
      </c>
      <c r="AF69">
        <f ca="1">IF('National cons per cap'!AF70=0,0,((1/(1-Parameters!$B$187)*(MAX(1,'National cons per cap'!AF70)*'Non-Market - loss factor'!AF69)^(1-Parameters!$B$187)))*'[4]National population'!AF70)</f>
        <v>-281576.73942068696</v>
      </c>
      <c r="AG69">
        <f ca="1">IF('National cons per cap'!AG70=0,0,((1/(1-Parameters!$B$187)*(MAX(1,'National cons per cap'!AG70)*'Non-Market - loss factor'!AG69)^(1-Parameters!$B$187)))*'[4]National population'!AG70)</f>
        <v>-63750.177041686089</v>
      </c>
      <c r="AH69">
        <f ca="1">IF('National cons per cap'!AH70=0,0,((1/(1-Parameters!$B$187)*(MAX(1,'National cons per cap'!AH70)*'Non-Market - loss factor'!AH69)^(1-Parameters!$B$187)))*'[4]National population'!AH70)</f>
        <v>-171223.06346039361</v>
      </c>
      <c r="AI69">
        <f ca="1">IF('National cons per cap'!AI70=0,0,((1/(1-Parameters!$B$187)*(MAX(1,'National cons per cap'!AI70)*'Non-Market - loss factor'!AI69)^(1-Parameters!$B$187)))*'[4]National population'!AI70)</f>
        <v>-16172618.582519408</v>
      </c>
      <c r="AJ69">
        <f ca="1">IF('National cons per cap'!AJ70=0,0,((1/(1-Parameters!$B$187)*(MAX(1,'National cons per cap'!AJ70)*'Non-Market - loss factor'!AJ69)^(1-Parameters!$B$187)))*'[4]National population'!AJ70)</f>
        <v>-836500.96745884733</v>
      </c>
      <c r="AK69">
        <f ca="1">IF('National cons per cap'!AK70=0,0,((1/(1-Parameters!$B$187)*(MAX(1,'National cons per cap'!AK70)*'Non-Market - loss factor'!AK69)^(1-Parameters!$B$187)))*'[4]National population'!AK70)</f>
        <v>-827902.99308089796</v>
      </c>
      <c r="AL69">
        <f ca="1">IF('National cons per cap'!AL70=0,0,((1/(1-Parameters!$B$187)*(MAX(1,'National cons per cap'!AL70)*'Non-Market - loss factor'!AL69)^(1-Parameters!$B$187)))*'[4]National population'!AL70)</f>
        <v>-5219452.5478213811</v>
      </c>
      <c r="AM69">
        <f ca="1">IF('National cons per cap'!AM70=0,0,((1/(1-Parameters!$B$187)*(MAX(1,'National cons per cap'!AM70)*'Non-Market - loss factor'!AM69)^(1-Parameters!$B$187)))*'[4]National population'!AM70)</f>
        <v>-129317.95188639627</v>
      </c>
      <c r="AN69">
        <f ca="1">IF('National cons per cap'!AN70=0,0,((1/(1-Parameters!$B$187)*(MAX(1,'National cons per cap'!AN70)*'Non-Market - loss factor'!AN69)^(1-Parameters!$B$187)))*'[4]National population'!AN70)</f>
        <v>-583320.70922339172</v>
      </c>
      <c r="AO69">
        <f ca="1">IF('National cons per cap'!AO70=0,0,((1/(1-Parameters!$B$187)*(MAX(1,'National cons per cap'!AO70)*'Non-Market - loss factor'!AO69)^(1-Parameters!$B$187)))*'[4]National population'!AO70)</f>
        <v>-28833.330421743878</v>
      </c>
      <c r="AP69">
        <f ca="1">IF('National cons per cap'!AP70=0,0,((1/(1-Parameters!$B$187)*(MAX(1,'National cons per cap'!AP70)*'Non-Market - loss factor'!AP69)^(1-Parameters!$B$187)))*'[4]National population'!AP70)</f>
        <v>-15241.702116752318</v>
      </c>
      <c r="AQ69">
        <f ca="1">IF('National cons per cap'!AQ70=0,0,((1/(1-Parameters!$B$187)*(MAX(1,'National cons per cap'!AQ70)*'Non-Market - loss factor'!AQ69)^(1-Parameters!$B$187)))*'[4]National population'!AQ70)</f>
        <v>-53044.730968983982</v>
      </c>
      <c r="AR69">
        <f>IF('National cons per cap'!AR70=0,0,((1/(1-Parameters!$B$187)*(MAX(1,'National cons per cap'!AR70)*'Non-Market - loss factor'!AR69)^(1-Parameters!$B$187)))*'[4]National population'!AR70)</f>
        <v>0</v>
      </c>
      <c r="AS69">
        <f ca="1">IF('National cons per cap'!AS70=0,0,((1/(1-Parameters!$B$187)*(MAX(1,'National cons per cap'!AS70)*'Non-Market - loss factor'!AS69)^(1-Parameters!$B$187)))*'[4]National population'!AS70)</f>
        <v>-10082.962728911434</v>
      </c>
      <c r="AT69">
        <f ca="1">IF('National cons per cap'!AT70=0,0,((1/(1-Parameters!$B$187)*(MAX(1,'National cons per cap'!AT70)*'Non-Market - loss factor'!AT69)^(1-Parameters!$B$187)))*'[4]National population'!AT70)</f>
        <v>-110446.52342911711</v>
      </c>
      <c r="AU69">
        <f ca="1">IF('National cons per cap'!AU70=0,0,((1/(1-Parameters!$B$187)*(MAX(1,'National cons per cap'!AU70)*'Non-Market - loss factor'!AU69)^(1-Parameters!$B$187)))*'[4]National population'!AU70)</f>
        <v>-732040.64943828201</v>
      </c>
      <c r="AV69">
        <f ca="1">IF('National cons per cap'!AV70=0,0,((1/(1-Parameters!$B$187)*(MAX(1,'National cons per cap'!AV70)*'Non-Market - loss factor'!AV69)^(1-Parameters!$B$187)))*'[4]National population'!AV70)</f>
        <v>-36802.462869851195</v>
      </c>
      <c r="AW69">
        <f ca="1">IF('National cons per cap'!AW70=0,0,((1/(1-Parameters!$B$187)*(MAX(1,'National cons per cap'!AW70)*'Non-Market - loss factor'!AW69)^(1-Parameters!$B$187)))*'[4]National population'!AW70)</f>
        <v>-1042.1605861916746</v>
      </c>
      <c r="AX69">
        <f ca="1">IF('National cons per cap'!AX70=0,0,((1/(1-Parameters!$B$187)*(MAX(1,'National cons per cap'!AX70)*'Non-Market - loss factor'!AX69)^(1-Parameters!$B$187)))*'[4]National population'!AX70)</f>
        <v>-47866.283579467352</v>
      </c>
      <c r="AY69">
        <f ca="1">IF('National cons per cap'!AY70=0,0,((1/(1-Parameters!$B$187)*(MAX(1,'National cons per cap'!AY70)*'Non-Market - loss factor'!AY69)^(1-Parameters!$B$187)))*'[4]National population'!AY70)</f>
        <v>-123050.21948836271</v>
      </c>
      <c r="AZ69">
        <f ca="1">IF('National cons per cap'!AZ70=0,0,((1/(1-Parameters!$B$187)*(MAX(1,'National cons per cap'!AZ70)*'Non-Market - loss factor'!AZ69)^(1-Parameters!$B$187)))*'[4]National population'!AZ70)</f>
        <v>-866418.54345986538</v>
      </c>
      <c r="BA69">
        <f ca="1">IF('National cons per cap'!BA70=0,0,((1/(1-Parameters!$B$187)*(MAX(1,'National cons per cap'!BA70)*'Non-Market - loss factor'!BA69)^(1-Parameters!$B$187)))*'[4]National population'!BA70)</f>
        <v>-220970.90743064118</v>
      </c>
      <c r="BB69">
        <f ca="1">IF('National cons per cap'!BB70=0,0,((1/(1-Parameters!$B$187)*(MAX(1,'National cons per cap'!BB70)*'Non-Market - loss factor'!BB69)^(1-Parameters!$B$187)))*'[4]National population'!BB70)</f>
        <v>-1775695.6063398134</v>
      </c>
      <c r="BC69">
        <f ca="1">IF('National cons per cap'!BC70=0,0,((1/(1-Parameters!$B$187)*(MAX(1,'National cons per cap'!BC70)*'Non-Market - loss factor'!BC69)^(1-Parameters!$B$187)))*'[4]National population'!BC70)</f>
        <v>-161995.63504742569</v>
      </c>
      <c r="BD69">
        <f>IF('National cons per cap'!BD70=0,0,((1/(1-Parameters!$B$187)*(MAX(1,'National cons per cap'!BD70)*'Non-Market - loss factor'!BD69)^(1-Parameters!$B$187)))*'[4]National population'!BD70)</f>
        <v>0</v>
      </c>
      <c r="BE69">
        <f ca="1">IF('National cons per cap'!BE70=0,0,((1/(1-Parameters!$B$187)*(MAX(1,'National cons per cap'!BE70)*'Non-Market - loss factor'!BE69)^(1-Parameters!$B$187)))*'[4]National population'!BE70)</f>
        <v>-449021.35943508532</v>
      </c>
      <c r="BF69">
        <f ca="1">IF('National cons per cap'!BF70=0,0,((1/(1-Parameters!$B$187)*(MAX(1,'National cons per cap'!BF70)*'Non-Market - loss factor'!BF69)^(1-Parameters!$B$187)))*'[4]National population'!BF70)</f>
        <v>-15823.308716646941</v>
      </c>
      <c r="BG69">
        <f ca="1">IF('National cons per cap'!BG70=0,0,((1/(1-Parameters!$B$187)*(MAX(1,'National cons per cap'!BG70)*'Non-Market - loss factor'!BG69)^(1-Parameters!$B$187)))*'[4]National population'!BG70)</f>
        <v>-6242131.9137921585</v>
      </c>
      <c r="BH69">
        <f ca="1">IF('National cons per cap'!BH70=0,0,((1/(1-Parameters!$B$187)*(MAX(1,'National cons per cap'!BH70)*'Non-Market - loss factor'!BH69)^(1-Parameters!$B$187)))*'[4]National population'!BH70)</f>
        <v>-46613.353145867237</v>
      </c>
      <c r="BI69">
        <f ca="1">IF('National cons per cap'!BI70=0,0,((1/(1-Parameters!$B$187)*(MAX(1,'National cons per cap'!BI70)*'Non-Market - loss factor'!BI69)^(1-Parameters!$B$187)))*'[4]National population'!BI70)</f>
        <v>-10005.754288604965</v>
      </c>
      <c r="BJ69">
        <f ca="1">IF('National cons per cap'!BJ70=0,0,((1/(1-Parameters!$B$187)*(MAX(1,'National cons per cap'!BJ70)*'Non-Market - loss factor'!BJ69)^(1-Parameters!$B$187)))*'[4]National population'!BJ70)</f>
        <v>-594444.04720637563</v>
      </c>
      <c r="BK69">
        <f ca="1">IF('National cons per cap'!BK70=0,0,((1/(1-Parameters!$B$187)*(MAX(1,'National cons per cap'!BK70)*'Non-Market - loss factor'!BK69)^(1-Parameters!$B$187)))*'[4]National population'!BK70)</f>
        <v>-2428.2586478608127</v>
      </c>
      <c r="BL69">
        <f ca="1">IF('National cons per cap'!BL70=0,0,((1/(1-Parameters!$B$187)*(MAX(1,'National cons per cap'!BL70)*'Non-Market - loss factor'!BL69)^(1-Parameters!$B$187)))*'[4]National population'!BL70)</f>
        <v>-33122.784980109303</v>
      </c>
      <c r="BM69">
        <f ca="1">IF('National cons per cap'!BM70=0,0,((1/(1-Parameters!$B$187)*(MAX(1,'National cons per cap'!BM70)*'Non-Market - loss factor'!BM69)^(1-Parameters!$B$187)))*'[4]National population'!BM70)</f>
        <v>-542495.74715444783</v>
      </c>
      <c r="BN69">
        <f ca="1">IF('National cons per cap'!BN70=0,0,((1/(1-Parameters!$B$187)*(MAX(1,'National cons per cap'!BN70)*'Non-Market - loss factor'!BN69)^(1-Parameters!$B$187)))*'[4]National population'!BN70)</f>
        <v>-44770.868046795964</v>
      </c>
      <c r="BO69">
        <f ca="1">IF('National cons per cap'!BO70=0,0,((1/(1-Parameters!$B$187)*(MAX(1,'National cons per cap'!BO70)*'Non-Market - loss factor'!BO69)^(1-Parameters!$B$187)))*'[4]National population'!BO70)</f>
        <v>-936634.98285098257</v>
      </c>
      <c r="BP69">
        <f ca="1">IF('National cons per cap'!BP70=0,0,((1/(1-Parameters!$B$187)*(MAX(1,'National cons per cap'!BP70)*'Non-Market - loss factor'!BP69)^(1-Parameters!$B$187)))*'[4]National population'!BP70)</f>
        <v>-478518.16350262065</v>
      </c>
      <c r="BQ69">
        <f>IF('National cons per cap'!BQ70=0,0,((1/(1-Parameters!$B$187)*(MAX(1,'National cons per cap'!BQ70)*'Non-Market - loss factor'!BQ69)^(1-Parameters!$B$187)))*'[4]National population'!BQ70)</f>
        <v>0</v>
      </c>
      <c r="BR69">
        <f ca="1">IF('National cons per cap'!BR70=0,0,((1/(1-Parameters!$B$187)*(MAX(1,'National cons per cap'!BR70)*'Non-Market - loss factor'!BR69)^(1-Parameters!$B$187)))*'[4]National population'!BR70)</f>
        <v>-94836.456454188956</v>
      </c>
      <c r="BS69">
        <f ca="1">IF('National cons per cap'!BS70=0,0,((1/(1-Parameters!$B$187)*(MAX(1,'National cons per cap'!BS70)*'Non-Market - loss factor'!BS69)^(1-Parameters!$B$187)))*'[4]National population'!BS70)</f>
        <v>-81008.96218860989</v>
      </c>
      <c r="BT69">
        <f ca="1">IF('National cons per cap'!BT70=0,0,((1/(1-Parameters!$B$187)*(MAX(1,'National cons per cap'!BT70)*'Non-Market - loss factor'!BT69)^(1-Parameters!$B$187)))*'[4]National population'!BT70)</f>
        <v>-11483.965589153266</v>
      </c>
      <c r="BU69">
        <f ca="1">IF('National cons per cap'!BU70=0,0,((1/(1-Parameters!$B$187)*(MAX(1,'National cons per cap'!BU70)*'Non-Market - loss factor'!BU69)^(1-Parameters!$B$187)))*'[4]National population'!BU70)</f>
        <v>-107360.88680911204</v>
      </c>
      <c r="BV69">
        <f ca="1">IF('National cons per cap'!BV70=0,0,((1/(1-Parameters!$B$187)*(MAX(1,'National cons per cap'!BV70)*'Non-Market - loss factor'!BV69)^(1-Parameters!$B$187)))*'[4]National population'!BV70)</f>
        <v>-1456.2391094883608</v>
      </c>
      <c r="BW69">
        <f ca="1">IF('National cons per cap'!BW70=0,0,((1/(1-Parameters!$B$187)*(MAX(1,'National cons per cap'!BW70)*'Non-Market - loss factor'!BW69)^(1-Parameters!$B$187)))*'[4]National population'!BW70)</f>
        <v>-233664.57341781491</v>
      </c>
      <c r="BX69">
        <f>IF('National cons per cap'!BX70=0,0,((1/(1-Parameters!$B$187)*(MAX(1,'National cons per cap'!BX70)*'Non-Market - loss factor'!BX69)^(1-Parameters!$B$187)))*'[4]National population'!BX70)</f>
        <v>0</v>
      </c>
      <c r="BY69">
        <f ca="1">IF('National cons per cap'!BY70=0,0,((1/(1-Parameters!$B$187)*(MAX(1,'National cons per cap'!BY70)*'Non-Market - loss factor'!BY69)^(1-Parameters!$B$187)))*'[4]National population'!BY70)</f>
        <v>-13037.774554175316</v>
      </c>
      <c r="BZ69">
        <f ca="1">IF('National cons per cap'!BZ70=0,0,((1/(1-Parameters!$B$187)*(MAX(1,'National cons per cap'!BZ70)*'Non-Market - loss factor'!BZ69)^(1-Parameters!$B$187)))*'[4]National population'!BZ70)</f>
        <v>-32817.235145219733</v>
      </c>
      <c r="CA69">
        <f ca="1">IF('National cons per cap'!CA70=0,0,((1/(1-Parameters!$B$187)*(MAX(1,'National cons per cap'!CA70)*'Non-Market - loss factor'!CA69)^(1-Parameters!$B$187)))*'[4]National population'!CA70)</f>
        <v>-179857.61645445376</v>
      </c>
      <c r="CB69">
        <f ca="1">IF('National cons per cap'!CB70=0,0,((1/(1-Parameters!$B$187)*(MAX(1,'National cons per cap'!CB70)*'Non-Market - loss factor'!CB69)^(1-Parameters!$B$187)))*'[4]National population'!CB70)</f>
        <v>-52710.821623340475</v>
      </c>
      <c r="CC69">
        <f ca="1">IF('National cons per cap'!CC70=0,0,((1/(1-Parameters!$B$187)*(MAX(1,'National cons per cap'!CC70)*'Non-Market - loss factor'!CC69)^(1-Parameters!$B$187)))*'[4]National population'!CC70)</f>
        <v>-362013.02212593652</v>
      </c>
      <c r="CD69">
        <f ca="1">IF('National cons per cap'!CD70=0,0,((1/(1-Parameters!$B$187)*(MAX(1,'National cons per cap'!CD70)*'Non-Market - loss factor'!CD69)^(1-Parameters!$B$187)))*'[4]National population'!CD70)</f>
        <v>-116707.08188114774</v>
      </c>
      <c r="CE69">
        <f ca="1">IF('National cons per cap'!CE70=0,0,((1/(1-Parameters!$B$187)*(MAX(1,'National cons per cap'!CE70)*'Non-Market - loss factor'!CE69)^(1-Parameters!$B$187)))*'[4]National population'!CE70)</f>
        <v>-2676904.6959079709</v>
      </c>
      <c r="CF69">
        <f ca="1">IF('National cons per cap'!CF70=0,0,((1/(1-Parameters!$B$187)*(MAX(1,'National cons per cap'!CF70)*'Non-Market - loss factor'!CF69)^(1-Parameters!$B$187)))*'[4]National population'!CF70)</f>
        <v>-19831203.189366955</v>
      </c>
      <c r="CG69">
        <f ca="1">IF('National cons per cap'!CG70=0,0,((1/(1-Parameters!$B$187)*(MAX(1,'National cons per cap'!CG70)*'Non-Market - loss factor'!CG69)^(1-Parameters!$B$187)))*'[4]National population'!CG70)</f>
        <v>-37886.222732572613</v>
      </c>
      <c r="CH69">
        <f ca="1">IF('National cons per cap'!CH70=0,0,((1/(1-Parameters!$B$187)*(MAX(1,'National cons per cap'!CH70)*'Non-Market - loss factor'!CH69)^(1-Parameters!$B$187)))*'[4]National population'!CH70)</f>
        <v>-1226466.5614535464</v>
      </c>
      <c r="CI69">
        <f ca="1">IF('National cons per cap'!CI70=0,0,((1/(1-Parameters!$B$187)*(MAX(1,'National cons per cap'!CI70)*'Non-Market - loss factor'!CI69)^(1-Parameters!$B$187)))*'[4]National population'!CI70)</f>
        <v>-644470.17216975975</v>
      </c>
      <c r="CJ69">
        <f ca="1">IF('National cons per cap'!CJ70=0,0,((1/(1-Parameters!$B$187)*(MAX(1,'National cons per cap'!CJ70)*'Non-Market - loss factor'!CJ69)^(1-Parameters!$B$187)))*'[4]National population'!CJ70)</f>
        <v>-2556.5470057261109</v>
      </c>
      <c r="CK69">
        <f ca="1">IF('National cons per cap'!CK70=0,0,((1/(1-Parameters!$B$187)*(MAX(1,'National cons per cap'!CK70)*'Non-Market - loss factor'!CK69)^(1-Parameters!$B$187)))*'[4]National population'!CK70)</f>
        <v>-79313.662806907014</v>
      </c>
      <c r="CL69">
        <f ca="1">IF('National cons per cap'!CL70=0,0,((1/(1-Parameters!$B$187)*(MAX(1,'National cons per cap'!CL70)*'Non-Market - loss factor'!CL69)^(1-Parameters!$B$187)))*'[4]National population'!CL70)</f>
        <v>-537893.17373354419</v>
      </c>
      <c r="CM69">
        <f ca="1">IF('National cons per cap'!CM70=0,0,((1/(1-Parameters!$B$187)*(MAX(1,'National cons per cap'!CM70)*'Non-Market - loss factor'!CM69)^(1-Parameters!$B$187)))*'[4]National population'!CM70)</f>
        <v>-41519.269077199206</v>
      </c>
      <c r="CN69">
        <f ca="1">IF('National cons per cap'!CN70=0,0,((1/(1-Parameters!$B$187)*(MAX(1,'National cons per cap'!CN70)*'Non-Market - loss factor'!CN69)^(1-Parameters!$B$187)))*'[4]National population'!CN70)</f>
        <v>-158543.35139248331</v>
      </c>
      <c r="CO69">
        <f ca="1">IF('National cons per cap'!CO70=0,0,((1/(1-Parameters!$B$187)*(MAX(1,'National cons per cap'!CO70)*'Non-Market - loss factor'!CO69)^(1-Parameters!$B$187)))*'[4]National population'!CO70)</f>
        <v>-665053.08294057485</v>
      </c>
      <c r="CP69">
        <f ca="1">IF('National cons per cap'!CP70=0,0,((1/(1-Parameters!$B$187)*(MAX(1,'National cons per cap'!CP70)*'Non-Market - loss factor'!CP69)^(1-Parameters!$B$187)))*'[4]National population'!CP70)</f>
        <v>-125113.85599042244</v>
      </c>
      <c r="CQ69">
        <f ca="1">IF('National cons per cap'!CQ70=0,0,((1/(1-Parameters!$B$187)*(MAX(1,'National cons per cap'!CQ70)*'Non-Market - loss factor'!CQ69)^(1-Parameters!$B$187)))*'[4]National population'!CQ70)</f>
        <v>-1781325.4724313889</v>
      </c>
      <c r="CR69">
        <f ca="1">IF('National cons per cap'!CR70=0,0,((1/(1-Parameters!$B$187)*(MAX(1,'National cons per cap'!CR70)*'Non-Market - loss factor'!CR69)^(1-Parameters!$B$187)))*'[4]National population'!CR70)</f>
        <v>-100909.55679105148</v>
      </c>
      <c r="CS69">
        <f ca="1">IF('National cons per cap'!CS70=0,0,((1/(1-Parameters!$B$187)*(MAX(1,'National cons per cap'!CS70)*'Non-Market - loss factor'!CS69)^(1-Parameters!$B$187)))*'[4]National population'!CS70)</f>
        <v>-270130.40358581807</v>
      </c>
      <c r="CT69">
        <f ca="1">IF('National cons per cap'!CT70=0,0,((1/(1-Parameters!$B$187)*(MAX(1,'National cons per cap'!CT70)*'Non-Market - loss factor'!CT69)^(1-Parameters!$B$187)))*'[4]National population'!CT70)</f>
        <v>-437.25799391581643</v>
      </c>
      <c r="CU69">
        <f ca="1">IF('National cons per cap'!CU70=0,0,((1/(1-Parameters!$B$187)*(MAX(1,'National cons per cap'!CU70)*'Non-Market - loss factor'!CU69)^(1-Parameters!$B$187)))*'[4]National population'!CU70)</f>
        <v>-292477.09848280344</v>
      </c>
      <c r="CV69">
        <f ca="1">IF('National cons per cap'!CV70=0,0,((1/(1-Parameters!$B$187)*(MAX(1,'National cons per cap'!CV70)*'Non-Market - loss factor'!CV69)^(1-Parameters!$B$187)))*'[4]National population'!CV70)</f>
        <v>-31256.012473806382</v>
      </c>
      <c r="CW69">
        <f ca="1">IF('National cons per cap'!CW70=0,0,((1/(1-Parameters!$B$187)*(MAX(1,'National cons per cap'!CW70)*'Non-Market - loss factor'!CW69)^(1-Parameters!$B$187)))*'[4]National population'!CW70)</f>
        <v>-88659.756197300681</v>
      </c>
      <c r="CX69">
        <f ca="1">IF('National cons per cap'!CX70=0,0,((1/(1-Parameters!$B$187)*(MAX(1,'National cons per cap'!CX70)*'Non-Market - loss factor'!CX69)^(1-Parameters!$B$187)))*'[4]National population'!CX70)</f>
        <v>-82946.404438284735</v>
      </c>
      <c r="CY69">
        <f ca="1">IF('National cons per cap'!CY70=0,0,((1/(1-Parameters!$B$187)*(MAX(1,'National cons per cap'!CY70)*'Non-Market - loss factor'!CY69)^(1-Parameters!$B$187)))*'[4]National population'!CY70)</f>
        <v>-199063.84781873229</v>
      </c>
      <c r="CZ69">
        <f ca="1">IF('National cons per cap'!CZ70=0,0,((1/(1-Parameters!$B$187)*(MAX(1,'National cons per cap'!CZ70)*'Non-Market - loss factor'!CZ69)^(1-Parameters!$B$187)))*'[4]National population'!CZ70)</f>
        <v>-119084.94735552437</v>
      </c>
      <c r="DA69">
        <f>IF('National cons per cap'!DA70=0,0,((1/(1-Parameters!$B$187)*(MAX(1,'National cons per cap'!DA70)*'Non-Market - loss factor'!DA69)^(1-Parameters!$B$187)))*'[4]National population'!DA70)</f>
        <v>0</v>
      </c>
      <c r="DB69">
        <f ca="1">IF('National cons per cap'!DB70=0,0,((1/(1-Parameters!$B$187)*(MAX(1,'National cons per cap'!DB70)*'Non-Market - loss factor'!DB69)^(1-Parameters!$B$187)))*'[4]National population'!DB70)</f>
        <v>-218928.12102648773</v>
      </c>
      <c r="DC69">
        <f ca="1">IF('National cons per cap'!DC70=0,0,((1/(1-Parameters!$B$187)*(MAX(1,'National cons per cap'!DC70)*'Non-Market - loss factor'!DC69)^(1-Parameters!$B$187)))*'[4]National population'!DC70)</f>
        <v>-92275.104817856496</v>
      </c>
      <c r="DD69">
        <f ca="1">IF('National cons per cap'!DD70=0,0,((1/(1-Parameters!$B$187)*(MAX(1,'National cons per cap'!DD70)*'Non-Market - loss factor'!DD69)^(1-Parameters!$B$187)))*'[4]National population'!DD70)</f>
        <v>-36419.863553569157</v>
      </c>
      <c r="DE69">
        <f ca="1">IF('National cons per cap'!DE70=0,0,((1/(1-Parameters!$B$187)*(MAX(1,'National cons per cap'!DE70)*'Non-Market - loss factor'!DE69)^(1-Parameters!$B$187)))*'[4]National population'!DE70)</f>
        <v>-3059.4598580168704</v>
      </c>
      <c r="DF69">
        <f ca="1">IF('National cons per cap'!DF70=0,0,((1/(1-Parameters!$B$187)*(MAX(1,'National cons per cap'!DF70)*'Non-Market - loss factor'!DF69)^(1-Parameters!$B$187)))*'[4]National population'!DF70)</f>
        <v>-27165.536810700221</v>
      </c>
      <c r="DG69">
        <f ca="1">IF('National cons per cap'!DG70=0,0,((1/(1-Parameters!$B$187)*(MAX(1,'National cons per cap'!DG70)*'Non-Market - loss factor'!DG69)^(1-Parameters!$B$187)))*'[4]National population'!DG70)</f>
        <v>-933740.36245330342</v>
      </c>
      <c r="DH69">
        <f ca="1">IF('National cons per cap'!DH70=0,0,((1/(1-Parameters!$B$187)*(MAX(1,'National cons per cap'!DH70)*'Non-Market - loss factor'!DH69)^(1-Parameters!$B$187)))*'[4]National population'!DH70)</f>
        <v>-52867.380329365958</v>
      </c>
      <c r="DI69">
        <f ca="1">IF('National cons per cap'!DI70=0,0,((1/(1-Parameters!$B$187)*(MAX(1,'National cons per cap'!DI70)*'Non-Market - loss factor'!DI69)^(1-Parameters!$B$187)))*'[4]National population'!DI70)</f>
        <v>-1164565.4959796071</v>
      </c>
      <c r="DJ69">
        <f ca="1">IF('National cons per cap'!DJ70=0,0,((1/(1-Parameters!$B$187)*(MAX(1,'National cons per cap'!DJ70)*'Non-Market - loss factor'!DJ69)^(1-Parameters!$B$187)))*'[4]National population'!DJ70)</f>
        <v>-1263482.009618961</v>
      </c>
      <c r="DK69">
        <f ca="1">IF('National cons per cap'!DK70=0,0,((1/(1-Parameters!$B$187)*(MAX(1,'National cons per cap'!DK70)*'Non-Market - loss factor'!DK69)^(1-Parameters!$B$187)))*'[4]National population'!DK70)</f>
        <v>-33960.920721782335</v>
      </c>
      <c r="DL69">
        <f ca="1">IF('National cons per cap'!DL70=0,0,((1/(1-Parameters!$B$187)*(MAX(1,'National cons per cap'!DL70)*'Non-Market - loss factor'!DL69)^(1-Parameters!$B$187)))*'[4]National population'!DL70)</f>
        <v>-740096.72171273641</v>
      </c>
      <c r="DM69">
        <f ca="1">IF('National cons per cap'!DM70=0,0,((1/(1-Parameters!$B$187)*(MAX(1,'National cons per cap'!DM70)*'Non-Market - loss factor'!DM69)^(1-Parameters!$B$187)))*'[4]National population'!DM70)</f>
        <v>-846465.92557843425</v>
      </c>
      <c r="DN69">
        <f ca="1">IF('National cons per cap'!DN70=0,0,((1/(1-Parameters!$B$187)*(MAX(1,'National cons per cap'!DN70)*'Non-Market - loss factor'!DN69)^(1-Parameters!$B$187)))*'[4]National population'!DN70)</f>
        <v>-8179.4901859012098</v>
      </c>
      <c r="DO69">
        <f ca="1">IF('National cons per cap'!DO70=0,0,((1/(1-Parameters!$B$187)*(MAX(1,'National cons per cap'!DO70)*'Non-Market - loss factor'!DO69)^(1-Parameters!$B$187)))*'[4]National population'!DO70)</f>
        <v>-30642.329201474808</v>
      </c>
      <c r="DP69">
        <f ca="1">IF('National cons per cap'!DP70=0,0,((1/(1-Parameters!$B$187)*(MAX(1,'National cons per cap'!DP70)*'Non-Market - loss factor'!DP69)^(1-Parameters!$B$187)))*'[4]National population'!DP70)</f>
        <v>-1557025.136367924</v>
      </c>
      <c r="DQ69">
        <f ca="1">IF('National cons per cap'!DQ70=0,0,((1/(1-Parameters!$B$187)*(MAX(1,'National cons per cap'!DQ70)*'Non-Market - loss factor'!DQ69)^(1-Parameters!$B$187)))*'[4]National population'!DQ70)</f>
        <v>-137294.04425803557</v>
      </c>
      <c r="DR69">
        <f>IF('National cons per cap'!DR70=0,0,((1/(1-Parameters!$B$187)*(MAX(1,'National cons per cap'!DR70)*'Non-Market - loss factor'!DR69)^(1-Parameters!$B$187)))*'[4]National population'!DR70)</f>
        <v>0</v>
      </c>
      <c r="DS69">
        <f ca="1">IF('National cons per cap'!DS70=0,0,((1/(1-Parameters!$B$187)*(MAX(1,'National cons per cap'!DS70)*'Non-Market - loss factor'!DS69)^(1-Parameters!$B$187)))*'[4]National population'!DS70)</f>
        <v>-21026.428907714475</v>
      </c>
      <c r="DT69">
        <f ca="1">IF('National cons per cap'!DT70=0,0,((1/(1-Parameters!$B$187)*(MAX(1,'National cons per cap'!DT70)*'Non-Market - loss factor'!DT69)^(1-Parameters!$B$187)))*'[4]National population'!DT70)</f>
        <v>-916036.31725952041</v>
      </c>
      <c r="DU69">
        <f ca="1">IF('National cons per cap'!DU70=0,0,((1/(1-Parameters!$B$187)*(MAX(1,'National cons per cap'!DU70)*'Non-Market - loss factor'!DU69)^(1-Parameters!$B$187)))*'[4]National population'!DU70)</f>
        <v>-205008.82666138723</v>
      </c>
      <c r="DV69">
        <f ca="1">IF('National cons per cap'!DV70=0,0,((1/(1-Parameters!$B$187)*(MAX(1,'National cons per cap'!DV70)*'Non-Market - loss factor'!DV69)^(1-Parameters!$B$187)))*'[4]National population'!DV70)</f>
        <v>-50200.883009946265</v>
      </c>
      <c r="DW69">
        <f>IF('National cons per cap'!DW70=0,0,((1/(1-Parameters!$B$187)*(MAX(1,'National cons per cap'!DW70)*'Non-Market - loss factor'!DW69)^(1-Parameters!$B$187)))*'[4]National population'!DW70)</f>
        <v>0</v>
      </c>
      <c r="DX69">
        <f ca="1">IF('National cons per cap'!DX70=0,0,((1/(1-Parameters!$B$187)*(MAX(1,'National cons per cap'!DX70)*'Non-Market - loss factor'!DX69)^(1-Parameters!$B$187)))*'[4]National population'!DX70)</f>
        <v>-1243821.3903402537</v>
      </c>
      <c r="DY69">
        <f ca="1">IF('National cons per cap'!DY70=0,0,((1/(1-Parameters!$B$187)*(MAX(1,'National cons per cap'!DY70)*'Non-Market - loss factor'!DY69)^(1-Parameters!$B$187)))*'[4]National population'!DY70)</f>
        <v>-5098279.645274438</v>
      </c>
      <c r="DZ69">
        <f ca="1">IF('National cons per cap'!DZ70=0,0,((1/(1-Parameters!$B$187)*(MAX(1,'National cons per cap'!DZ70)*'Non-Market - loss factor'!DZ69)^(1-Parameters!$B$187)))*'[4]National population'!DZ70)</f>
        <v>-124090.17443035953</v>
      </c>
      <c r="EA69">
        <f ca="1">IF('National cons per cap'!EA70=0,0,((1/(1-Parameters!$B$187)*(MAX(1,'National cons per cap'!EA70)*'Non-Market - loss factor'!EA69)^(1-Parameters!$B$187)))*'[4]National population'!EA70)</f>
        <v>-146786.03781263926</v>
      </c>
      <c r="EB69">
        <f ca="1">IF('National cons per cap'!EB70=0,0,((1/(1-Parameters!$B$187)*(MAX(1,'National cons per cap'!EB70)*'Non-Market - loss factor'!EB69)^(1-Parameters!$B$187)))*'[4]National population'!EB70)</f>
        <v>-38792.399400650997</v>
      </c>
      <c r="EC69">
        <f ca="1">IF('National cons per cap'!EC70=0,0,((1/(1-Parameters!$B$187)*(MAX(1,'National cons per cap'!EC70)*'Non-Market - loss factor'!EC69)^(1-Parameters!$B$187)))*'[4]National population'!EC70)</f>
        <v>-651117.72435551707</v>
      </c>
      <c r="ED69">
        <f ca="1">IF('National cons per cap'!ED70=0,0,((1/(1-Parameters!$B$187)*(MAX(1,'National cons per cap'!ED70)*'Non-Market - loss factor'!ED69)^(1-Parameters!$B$187)))*'[4]National population'!ED70)</f>
        <v>-125.58195274091915</v>
      </c>
      <c r="EE69">
        <f ca="1">IF('National cons per cap'!EE70=0,0,((1/(1-Parameters!$B$187)*(MAX(1,'National cons per cap'!EE70)*'Non-Market - loss factor'!EE69)^(1-Parameters!$B$187)))*'[4]National population'!EE70)</f>
        <v>-41988.913169212756</v>
      </c>
      <c r="EF69">
        <f ca="1">IF('National cons per cap'!EF70=0,0,((1/(1-Parameters!$B$187)*(MAX(1,'National cons per cap'!EF70)*'Non-Market - loss factor'!EF69)^(1-Parameters!$B$187)))*'[4]National population'!EF70)</f>
        <v>-34023.719230435032</v>
      </c>
      <c r="EG69">
        <f ca="1">IF('National cons per cap'!EG70=0,0,((1/(1-Parameters!$B$187)*(MAX(1,'National cons per cap'!EG70)*'Non-Market - loss factor'!EG69)^(1-Parameters!$B$187)))*'[4]National population'!EG70)</f>
        <v>-2715243.6606579102</v>
      </c>
      <c r="EH69">
        <f ca="1">IF('National cons per cap'!EH70=0,0,((1/(1-Parameters!$B$187)*(MAX(1,'National cons per cap'!EH70)*'Non-Market - loss factor'!EH69)^(1-Parameters!$B$187)))*'[4]National population'!EH70)</f>
        <v>-41029.890293271754</v>
      </c>
      <c r="EI69">
        <f ca="1">IF('National cons per cap'!EI70=0,0,((1/(1-Parameters!$B$187)*(MAX(1,'National cons per cap'!EI70)*'Non-Market - loss factor'!EI69)^(1-Parameters!$B$187)))*'[4]National population'!EI70)</f>
        <v>-398173.0977845841</v>
      </c>
      <c r="EJ69">
        <f ca="1">IF('National cons per cap'!EJ70=0,0,((1/(1-Parameters!$B$187)*(MAX(1,'National cons per cap'!EJ70)*'Non-Market - loss factor'!EJ69)^(1-Parameters!$B$187)))*'[4]National population'!EJ70)</f>
        <v>-1459164.3862572389</v>
      </c>
      <c r="EK69">
        <f ca="1">IF('National cons per cap'!EK70=0,0,((1/(1-Parameters!$B$187)*(MAX(1,'National cons per cap'!EK70)*'Non-Market - loss factor'!EK69)^(1-Parameters!$B$187)))*'[4]National population'!EK70)</f>
        <v>-139.86594432272167</v>
      </c>
      <c r="EL69">
        <f ca="1">IF('National cons per cap'!EL70=0,0,((1/(1-Parameters!$B$187)*(MAX(1,'National cons per cap'!EL70)*'Non-Market - loss factor'!EL69)^(1-Parameters!$B$187)))*'[4]National population'!EL70)</f>
        <v>-129735.45437724017</v>
      </c>
      <c r="EM69">
        <f ca="1">IF('National cons per cap'!EM70=0,0,((1/(1-Parameters!$B$187)*(MAX(1,'National cons per cap'!EM70)*'Non-Market - loss factor'!EM69)^(1-Parameters!$B$187)))*'[4]National population'!EM70)</f>
        <v>-438626.27887921227</v>
      </c>
      <c r="EN69">
        <f ca="1">IF('National cons per cap'!EN70=0,0,((1/(1-Parameters!$B$187)*(MAX(1,'National cons per cap'!EN70)*'Non-Market - loss factor'!EN69)^(1-Parameters!$B$187)))*'[4]National population'!EN70)</f>
        <v>-28465.125927779634</v>
      </c>
      <c r="EO69">
        <f>IF('National cons per cap'!EO70=0,0,((1/(1-Parameters!$B$187)*(MAX(1,'National cons per cap'!EO70)*'Non-Market - loss factor'!EO69)^(1-Parameters!$B$187)))*'[4]National population'!EO70)</f>
        <v>0</v>
      </c>
      <c r="EP69">
        <f ca="1">IF('National cons per cap'!EP70=0,0,((1/(1-Parameters!$B$187)*(MAX(1,'National cons per cap'!EP70)*'Non-Market - loss factor'!EP69)^(1-Parameters!$B$187)))*'[4]National population'!EP70)</f>
        <v>-105303.47296282338</v>
      </c>
      <c r="EQ69">
        <f ca="1">IF('National cons per cap'!EQ70=0,0,((1/(1-Parameters!$B$187)*(MAX(1,'National cons per cap'!EQ70)*'Non-Market - loss factor'!EQ69)^(1-Parameters!$B$187)))*'[4]National population'!EQ70)</f>
        <v>-88029.768503857369</v>
      </c>
      <c r="ER69">
        <f ca="1">IF('National cons per cap'!ER70=0,0,((1/(1-Parameters!$B$187)*(MAX(1,'National cons per cap'!ER70)*'Non-Market - loss factor'!ER69)^(1-Parameters!$B$187)))*'[4]National population'!ER70)</f>
        <v>-119251.32395458392</v>
      </c>
      <c r="ES69">
        <f ca="1">IF('National cons per cap'!ES70=0,0,((1/(1-Parameters!$B$187)*(MAX(1,'National cons per cap'!ES70)*'Non-Market - loss factor'!ES69)^(1-Parameters!$B$187)))*'[4]National population'!ES70)</f>
        <v>-15821.29597535541</v>
      </c>
      <c r="ET69">
        <f>IF('National cons per cap'!ET70=0,0,((1/(1-Parameters!$B$187)*(MAX(1,'National cons per cap'!ET70)*'Non-Market - loss factor'!ET69)^(1-Parameters!$B$187)))*'[4]National population'!ET70)</f>
        <v>0</v>
      </c>
      <c r="EU69">
        <f ca="1">IF('National cons per cap'!EU70=0,0,((1/(1-Parameters!$B$187)*(MAX(1,'National cons per cap'!EU70)*'Non-Market - loss factor'!EU69)^(1-Parameters!$B$187)))*'[4]National population'!EU70)</f>
        <v>-266369.95551034971</v>
      </c>
      <c r="EV69">
        <f ca="1">IF('National cons per cap'!EV70=0,0,((1/(1-Parameters!$B$187)*(MAX(1,'National cons per cap'!EV70)*'Non-Market - loss factor'!EV69)^(1-Parameters!$B$187)))*'[4]National population'!EV70)</f>
        <v>-1019678.6628238908</v>
      </c>
      <c r="EW69">
        <f ca="1">IF('National cons per cap'!EW70=0,0,((1/(1-Parameters!$B$187)*(MAX(1,'National cons per cap'!EW70)*'Non-Market - loss factor'!EW69)^(1-Parameters!$B$187)))*'[4]National population'!EW70)</f>
        <v>-559452.35038979317</v>
      </c>
      <c r="EX69">
        <f ca="1">IF('National cons per cap'!EX70=0,0,((1/(1-Parameters!$B$187)*(MAX(1,'National cons per cap'!EX70)*'Non-Market - loss factor'!EX69)^(1-Parameters!$B$187)))*'[4]National population'!EX70)</f>
        <v>-337560.91173341486</v>
      </c>
      <c r="EY69">
        <f ca="1">IF('National cons per cap'!EY70=0,0,((1/(1-Parameters!$B$187)*(MAX(1,'National cons per cap'!EY70)*'Non-Market - loss factor'!EY69)^(1-Parameters!$B$187)))*'[4]National population'!EY70)</f>
        <v>-1238578.5764529842</v>
      </c>
      <c r="EZ69">
        <f ca="1">IF('National cons per cap'!EZ70=0,0,((1/(1-Parameters!$B$187)*(MAX(1,'National cons per cap'!EZ70)*'Non-Market - loss factor'!EZ69)^(1-Parameters!$B$187)))*'[4]National population'!EZ70)</f>
        <v>-514765.42746511224</v>
      </c>
      <c r="FA69">
        <f ca="1">IF('National cons per cap'!FA70=0,0,((1/(1-Parameters!$B$187)*(MAX(1,'National cons per cap'!FA70)*'Non-Market - loss factor'!FA69)^(1-Parameters!$B$187)))*'[4]National population'!FA70)</f>
        <v>-10367.734621830718</v>
      </c>
      <c r="FB69">
        <f ca="1">IF('National cons per cap'!FB70=0,0,((1/(1-Parameters!$B$187)*(MAX(1,'National cons per cap'!FB70)*'Non-Market - loss factor'!FB69)^(1-Parameters!$B$187)))*'[4]National population'!FB70)</f>
        <v>-377086.379695462</v>
      </c>
      <c r="FC69">
        <f ca="1">IF('National cons per cap'!FC70=0,0,((1/(1-Parameters!$B$187)*(MAX(1,'National cons per cap'!FC70)*'Non-Market - loss factor'!FC69)^(1-Parameters!$B$187)))*'[4]National population'!FC70)</f>
        <v>-101903.63741280991</v>
      </c>
      <c r="FD69">
        <f ca="1">IF('National cons per cap'!FD70=0,0,((1/(1-Parameters!$B$187)*(MAX(1,'National cons per cap'!FD70)*'Non-Market - loss factor'!FD69)^(1-Parameters!$B$187)))*'[4]National population'!FD70)</f>
        <v>-205.38925847298364</v>
      </c>
      <c r="FE69">
        <f>IF('National cons per cap'!FE70=0,0,((1/(1-Parameters!$B$187)*(MAX(1,'National cons per cap'!FE70)*'Non-Market - loss factor'!FE69)^(1-Parameters!$B$187)))*'[4]National population'!FE70)</f>
        <v>0</v>
      </c>
      <c r="FF69">
        <f ca="1">IF('National cons per cap'!FF70=0,0,((1/(1-Parameters!$B$187)*(MAX(1,'National cons per cap'!FF70)*'Non-Market - loss factor'!FF69)^(1-Parameters!$B$187)))*'[4]National population'!FF70)</f>
        <v>-105297.98408219685</v>
      </c>
      <c r="FG69">
        <f ca="1">IF('National cons per cap'!FG70=0,0,((1/(1-Parameters!$B$187)*(MAX(1,'National cons per cap'!FG70)*'Non-Market - loss factor'!FG69)^(1-Parameters!$B$187)))*'[4]National population'!FG70)</f>
        <v>-282918.2555903272</v>
      </c>
      <c r="FH69">
        <f ca="1">IF('National cons per cap'!FH70=0,0,((1/(1-Parameters!$B$187)*(MAX(1,'National cons per cap'!FH70)*'Non-Market - loss factor'!FH69)^(1-Parameters!$B$187)))*'[4]National population'!FH70)</f>
        <v>-7988.0673721574567</v>
      </c>
      <c r="FI69">
        <f ca="1">IF('National cons per cap'!FI70=0,0,((1/(1-Parameters!$B$187)*(MAX(1,'National cons per cap'!FI70)*'Non-Market - loss factor'!FI69)^(1-Parameters!$B$187)))*'[4]National population'!FI70)</f>
        <v>-7883.2334655811173</v>
      </c>
      <c r="FJ69">
        <f ca="1">IF('National cons per cap'!FJ70=0,0,((1/(1-Parameters!$B$187)*(MAX(1,'National cons per cap'!FJ70)*'Non-Market - loss factor'!FJ69)^(1-Parameters!$B$187)))*'[4]National population'!FJ70)</f>
        <v>-58332.736996876811</v>
      </c>
      <c r="FK69">
        <f ca="1">IF('National cons per cap'!FK70=0,0,((1/(1-Parameters!$B$187)*(MAX(1,'National cons per cap'!FK70)*'Non-Market - loss factor'!FK69)^(1-Parameters!$B$187)))*'[4]National population'!FK70)</f>
        <v>-21538.201924647456</v>
      </c>
      <c r="FL69">
        <f ca="1">IF('National cons per cap'!FL70=0,0,((1/(1-Parameters!$B$187)*(MAX(1,'National cons per cap'!FL70)*'Non-Market - loss factor'!FL69)^(1-Parameters!$B$187)))*'[4]National population'!FL70)</f>
        <v>-82121.387817161056</v>
      </c>
      <c r="FM69">
        <f>IF('National cons per cap'!FM70=0,0,((1/(1-Parameters!$B$187)*(MAX(1,'National cons per cap'!FM70)*'Non-Market - loss factor'!FM69)^(1-Parameters!$B$187)))*'[4]National population'!FM70)</f>
        <v>0</v>
      </c>
      <c r="FN69">
        <f ca="1">IF('National cons per cap'!FN70=0,0,((1/(1-Parameters!$B$187)*(MAX(1,'National cons per cap'!FN70)*'Non-Market - loss factor'!FN69)^(1-Parameters!$B$187)))*'[4]National population'!FN70)</f>
        <v>-617540.06950788293</v>
      </c>
      <c r="FO69">
        <f ca="1">IF('National cons per cap'!FO70=0,0,((1/(1-Parameters!$B$187)*(MAX(1,'National cons per cap'!FO70)*'Non-Market - loss factor'!FO69)^(1-Parameters!$B$187)))*'[4]National population'!FO70)</f>
        <v>-394801.33826310554</v>
      </c>
      <c r="FP69">
        <f ca="1">IF('National cons per cap'!FP70=0,0,((1/(1-Parameters!$B$187)*(MAX(1,'National cons per cap'!FP70)*'Non-Market - loss factor'!FP69)^(1-Parameters!$B$187)))*'[4]National population'!FP70)</f>
        <v>-591858.23550763458</v>
      </c>
      <c r="FQ69">
        <f ca="1">IF('National cons per cap'!FQ70=0,0,((1/(1-Parameters!$B$187)*(MAX(1,'National cons per cap'!FQ70)*'Non-Market - loss factor'!FQ69)^(1-Parameters!$B$187)))*'[4]National population'!FQ70)</f>
        <v>-152387.69261508159</v>
      </c>
      <c r="FR69">
        <f ca="1">IF('National cons per cap'!FR70=0,0,((1/(1-Parameters!$B$187)*(MAX(1,'National cons per cap'!FR70)*'Non-Market - loss factor'!FR69)^(1-Parameters!$B$187)))*'[4]National population'!FR70)</f>
        <v>-54755.901213725687</v>
      </c>
      <c r="FS69">
        <f ca="1">IF('National cons per cap'!FS70=0,0,((1/(1-Parameters!$B$187)*(MAX(1,'National cons per cap'!FS70)*'Non-Market - loss factor'!FS69)^(1-Parameters!$B$187)))*'[4]National population'!FS70)</f>
        <v>-13348.35623494514</v>
      </c>
      <c r="FT69">
        <f ca="1">IF('National cons per cap'!FT70=0,0,((1/(1-Parameters!$B$187)*(MAX(1,'National cons per cap'!FT70)*'Non-Market - loss factor'!FT69)^(1-Parameters!$B$187)))*'[4]National population'!FT70)</f>
        <v>-1439.6755209236444</v>
      </c>
      <c r="FU69">
        <f ca="1">IF('National cons per cap'!FU70=0,0,((1/(1-Parameters!$B$187)*(MAX(1,'National cons per cap'!FU70)*'Non-Market - loss factor'!FU69)^(1-Parameters!$B$187)))*'[4]National population'!FU70)</f>
        <v>-10573.592527441628</v>
      </c>
      <c r="FV69">
        <f ca="1">IF('National cons per cap'!FV70=0,0,((1/(1-Parameters!$B$187)*(MAX(1,'National cons per cap'!FV70)*'Non-Market - loss factor'!FV69)^(1-Parameters!$B$187)))*'[4]National population'!FV70)</f>
        <v>-225241.76061759697</v>
      </c>
      <c r="FW69">
        <f ca="1">IF('National cons per cap'!FW70=0,0,((1/(1-Parameters!$B$187)*(MAX(1,'National cons per cap'!FW70)*'Non-Market - loss factor'!FW69)^(1-Parameters!$B$187)))*'[4]National population'!FW70)</f>
        <v>-955041.68060596567</v>
      </c>
      <c r="FX69">
        <f ca="1">IF('National cons per cap'!FX70=0,0,((1/(1-Parameters!$B$187)*(MAX(1,'National cons per cap'!FX70)*'Non-Market - loss factor'!FX69)^(1-Parameters!$B$187)))*'[4]National population'!FX70)</f>
        <v>-209.70162180979096</v>
      </c>
      <c r="FY69">
        <f>IF('National cons per cap'!FY70=0,0,((1/(1-Parameters!$B$187)*(MAX(1,'National cons per cap'!FY70)*'Non-Market - loss factor'!FY69)^(1-Parameters!$B$187)))*'[4]National population'!FY70)</f>
        <v>0</v>
      </c>
      <c r="FZ69">
        <f ca="1">IF('National cons per cap'!FZ70=0,0,((1/(1-Parameters!$B$187)*(MAX(1,'National cons per cap'!FZ70)*'Non-Market - loss factor'!FZ69)^(1-Parameters!$B$187)))*'[4]National population'!FZ70)</f>
        <v>-2130232.5324306102</v>
      </c>
      <c r="GA69">
        <f ca="1">IF('National cons per cap'!GA70=0,0,((1/(1-Parameters!$B$187)*(MAX(1,'National cons per cap'!GA70)*'Non-Market - loss factor'!GA69)^(1-Parameters!$B$187)))*'[4]National population'!GA70)</f>
        <v>-1757555.4751410342</v>
      </c>
      <c r="GB69">
        <f ca="1">IF('National cons per cap'!GB70=0,0,((1/(1-Parameters!$B$187)*(MAX(1,'National cons per cap'!GB70)*'Non-Market - loss factor'!GB69)^(1-Parameters!$B$187)))*'[4]National population'!GB70)</f>
        <v>-525411.41587005404</v>
      </c>
      <c r="GC69">
        <f ca="1">IF('National cons per cap'!GC70=0,0,((1/(1-Parameters!$B$187)*(MAX(1,'National cons per cap'!GC70)*'Non-Market - loss factor'!GC69)^(1-Parameters!$B$187)))*'[4]National population'!GC70)</f>
        <v>-33888.25315280111</v>
      </c>
      <c r="GD69">
        <f ca="1">IF('National cons per cap'!GD70=0,0,((1/(1-Parameters!$B$187)*(MAX(1,'National cons per cap'!GD70)*'Non-Market - loss factor'!GD69)^(1-Parameters!$B$187)))*'[4]National population'!GD70)</f>
        <v>-2354653.0669432739</v>
      </c>
      <c r="GE69">
        <f ca="1">IF('National cons per cap'!GE70=0,0,((1/(1-Parameters!$B$187)*(MAX(1,'National cons per cap'!GE70)*'Non-Market - loss factor'!GE69)^(1-Parameters!$B$187)))*'[4]National population'!GE70)</f>
        <v>-468349.79177198093</v>
      </c>
      <c r="GF69">
        <f ca="1">IF('National cons per cap'!GF70=0,0,((1/(1-Parameters!$B$187)*(MAX(1,'National cons per cap'!GF70)*'Non-Market - loss factor'!GF69)^(1-Parameters!$B$187)))*'[4]National population'!GF70)</f>
        <v>-318490.63281290804</v>
      </c>
      <c r="GG69">
        <f ca="1">IF('National cons per cap'!GG70=0,0,((1/(1-Parameters!$B$187)*(MAX(1,'National cons per cap'!GG70)*'Non-Market - loss factor'!GG69)^(1-Parameters!$B$187)))*'[4]National population'!GG70)</f>
        <v>-1351689.4610039557</v>
      </c>
      <c r="GH69">
        <f ca="1">IF('National cons per cap'!GH70=0,0,((1/(1-Parameters!$B$187)*(MAX(1,'National cons per cap'!GH70)*'Non-Market - loss factor'!GH69)^(1-Parameters!$B$187)))*'[4]National population'!GH70)</f>
        <v>-4258.367440756716</v>
      </c>
      <c r="GI69">
        <f ca="1">IF('National cons per cap'!GI70=0,0,((1/(1-Parameters!$B$187)*(MAX(1,'National cons per cap'!GI70)*'Non-Market - loss factor'!GI69)^(1-Parameters!$B$187)))*'[4]National population'!GI70)</f>
        <v>-2508.5188090177198</v>
      </c>
      <c r="GJ69">
        <f ca="1">IF('National cons per cap'!GJ70=0,0,((1/(1-Parameters!$B$187)*(MAX(1,'National cons per cap'!GJ70)*'Non-Market - loss factor'!GJ69)^(1-Parameters!$B$187)))*'[4]National population'!GJ70)</f>
        <v>-772479.29968189343</v>
      </c>
      <c r="GK69">
        <f ca="1">IF('National cons per cap'!GK70=0,0,((1/(1-Parameters!$B$187)*(MAX(1,'National cons per cap'!GK70)*'Non-Market - loss factor'!GK69)^(1-Parameters!$B$187)))*'[4]National population'!GK70)</f>
        <v>-991509.01385305426</v>
      </c>
      <c r="GL69">
        <f ca="1">IF('National cons per cap'!GL70=0,0,((1/(1-Parameters!$B$187)*(MAX(1,'National cons per cap'!GL70)*'Non-Market - loss factor'!GL69)^(1-Parameters!$B$187)))*'[4]National population'!GL70)</f>
        <v>-559402.24706183013</v>
      </c>
      <c r="GM69">
        <f ca="1">IF('National cons per cap'!GM70=0,0,((1/(1-Parameters!$B$187)*(MAX(1,'National cons per cap'!GM70)*'Non-Market - loss factor'!GM69)^(1-Parameters!$B$187)))*'[4]National population'!GM70)</f>
        <v>-544410.08643747843</v>
      </c>
      <c r="GN69" s="16">
        <f ca="1">SUM(B69:GM69)*(1+Parameters!B$188)^-(A69-A$12)</f>
        <v>-67930025.261517689</v>
      </c>
      <c r="GO69">
        <f ca="1">(GN69*(1-Parameters!$B$187)/'[4]National population'!$GN70)^(1/(1-Parameters!$B$187))</f>
        <v>77234.693986530488</v>
      </c>
      <c r="GP69" s="16"/>
    </row>
    <row r="70" spans="1:198" x14ac:dyDescent="0.25">
      <c r="A70">
        <v>2078</v>
      </c>
      <c r="B70">
        <f ca="1">IF('National cons per cap'!B71=0,0,((1/(1-Parameters!$B$187)*(MAX(1,'National cons per cap'!B71)*'Non-Market - loss factor'!B70)^(1-Parameters!$B$187)))*'[4]National population'!B71)</f>
        <v>-621723.49546479806</v>
      </c>
      <c r="C70">
        <f ca="1">IF('National cons per cap'!C71=0,0,((1/(1-Parameters!$B$187)*(MAX(1,'National cons per cap'!C71)*'Non-Market - loss factor'!C70)^(1-Parameters!$B$187)))*'[4]National population'!C71)</f>
        <v>-704428.82034711109</v>
      </c>
      <c r="D70">
        <f ca="1">IF('National cons per cap'!D71=0,0,((1/(1-Parameters!$B$187)*(MAX(1,'National cons per cap'!D71)*'Non-Market - loss factor'!D70)^(1-Parameters!$B$187)))*'[4]National population'!D71)</f>
        <v>-50915.508665686</v>
      </c>
      <c r="E70">
        <f>IF('National cons per cap'!E71=0,0,((1/(1-Parameters!$B$187)*(MAX(1,'National cons per cap'!E71)*'Non-Market - loss factor'!E70)^(1-Parameters!$B$187)))*'[4]National population'!E71)</f>
        <v>0</v>
      </c>
      <c r="F70">
        <f ca="1">IF('National cons per cap'!F71=0,0,((1/(1-Parameters!$B$187)*(MAX(1,'National cons per cap'!F71)*'Non-Market - loss factor'!F70)^(1-Parameters!$B$187)))*'[4]National population'!F71)</f>
        <v>-81583.595855200765</v>
      </c>
      <c r="G70">
        <f ca="1">IF('National cons per cap'!G71=0,0,((1/(1-Parameters!$B$187)*(MAX(1,'National cons per cap'!G71)*'Non-Market - loss factor'!G70)^(1-Parameters!$B$187)))*'[4]National population'!G71)</f>
        <v>-389059.25306922832</v>
      </c>
      <c r="H70">
        <f ca="1">IF('National cons per cap'!H71=0,0,((1/(1-Parameters!$B$187)*(MAX(1,'National cons per cap'!H71)*'Non-Market - loss factor'!H70)^(1-Parameters!$B$187)))*'[4]National population'!H71)</f>
        <v>-35686.450822886371</v>
      </c>
      <c r="I70">
        <f ca="1">IF('National cons per cap'!I71=0,0,((1/(1-Parameters!$B$187)*(MAX(1,'National cons per cap'!I71)*'Non-Market - loss factor'!I70)^(1-Parameters!$B$187)))*'[4]National population'!I71)</f>
        <v>-905.78935701964917</v>
      </c>
      <c r="J70">
        <f ca="1">IF('National cons per cap'!J71=0,0,((1/(1-Parameters!$B$187)*(MAX(1,'National cons per cap'!J71)*'Non-Market - loss factor'!J70)^(1-Parameters!$B$187)))*'[4]National population'!J71)</f>
        <v>-196769.82837616722</v>
      </c>
      <c r="K70">
        <f ca="1">IF('National cons per cap'!K71=0,0,((1/(1-Parameters!$B$187)*(MAX(1,'National cons per cap'!K71)*'Non-Market - loss factor'!K70)^(1-Parameters!$B$187)))*'[4]National population'!K71)</f>
        <v>-71575.113806829308</v>
      </c>
      <c r="L70">
        <f ca="1">IF('National cons per cap'!L71=0,0,((1/(1-Parameters!$B$187)*(MAX(1,'National cons per cap'!L71)*'Non-Market - loss factor'!L70)^(1-Parameters!$B$187)))*'[4]National population'!L71)</f>
        <v>-85538.759760925779</v>
      </c>
      <c r="M70">
        <f ca="1">IF('National cons per cap'!M71=0,0,((1/(1-Parameters!$B$187)*(MAX(1,'National cons per cap'!M71)*'Non-Market - loss factor'!M70)^(1-Parameters!$B$187)))*'[4]National population'!M71)</f>
        <v>-636637.31004003203</v>
      </c>
      <c r="N70">
        <f ca="1">IF('National cons per cap'!N71=0,0,((1/(1-Parameters!$B$187)*(MAX(1,'National cons per cap'!N71)*'Non-Market - loss factor'!N70)^(1-Parameters!$B$187)))*'[4]National population'!N71)</f>
        <v>-95695.951175843584</v>
      </c>
      <c r="O70">
        <f ca="1">IF('National cons per cap'!O71=0,0,((1/(1-Parameters!$B$187)*(MAX(1,'National cons per cap'!O71)*'Non-Market - loss factor'!O70)^(1-Parameters!$B$187)))*'[4]National population'!O71)</f>
        <v>-449565.1066622599</v>
      </c>
      <c r="P70">
        <f ca="1">IF('National cons per cap'!P71=0,0,((1/(1-Parameters!$B$187)*(MAX(1,'National cons per cap'!P71)*'Non-Market - loss factor'!P70)^(1-Parameters!$B$187)))*'[4]National population'!P71)</f>
        <v>-877642.34353948815</v>
      </c>
      <c r="Q70">
        <f ca="1">IF('National cons per cap'!Q71=0,0,((1/(1-Parameters!$B$187)*(MAX(1,'National cons per cap'!Q71)*'Non-Market - loss factor'!Q70)^(1-Parameters!$B$187)))*'[4]National population'!Q71)</f>
        <v>-3159192.0549002043</v>
      </c>
      <c r="R70">
        <f ca="1">IF('National cons per cap'!R71=0,0,((1/(1-Parameters!$B$187)*(MAX(1,'National cons per cap'!R71)*'Non-Market - loss factor'!R70)^(1-Parameters!$B$187)))*'[4]National population'!R71)</f>
        <v>-102456.74149739654</v>
      </c>
      <c r="S70">
        <f ca="1">IF('National cons per cap'!S71=0,0,((1/(1-Parameters!$B$187)*(MAX(1,'National cons per cap'!S71)*'Non-Market - loss factor'!S70)^(1-Parameters!$B$187)))*'[4]National population'!S71)</f>
        <v>-14809.293204914546</v>
      </c>
      <c r="T70">
        <f ca="1">IF('National cons per cap'!T71=0,0,((1/(1-Parameters!$B$187)*(MAX(1,'National cons per cap'!T71)*'Non-Market - loss factor'!T70)^(1-Parameters!$B$187)))*'[4]National population'!T71)</f>
        <v>-2933.5109563019528</v>
      </c>
      <c r="U70">
        <f ca="1">IF('National cons per cap'!U71=0,0,((1/(1-Parameters!$B$187)*(MAX(1,'National cons per cap'!U71)*'Non-Market - loss factor'!U70)^(1-Parameters!$B$187)))*'[4]National population'!U71)</f>
        <v>-60614.072990006345</v>
      </c>
      <c r="V70">
        <f ca="1">IF('National cons per cap'!V71=0,0,((1/(1-Parameters!$B$187)*(MAX(1,'National cons per cap'!V71)*'Non-Market - loss factor'!V70)^(1-Parameters!$B$187)))*'[4]National population'!V71)</f>
        <v>-79883.065029396486</v>
      </c>
      <c r="W70">
        <f ca="1">IF('National cons per cap'!W71=0,0,((1/(1-Parameters!$B$187)*(MAX(1,'National cons per cap'!W71)*'Non-Market - loss factor'!W70)^(1-Parameters!$B$187)))*'[4]National population'!W71)</f>
        <v>-4731.7508455370489</v>
      </c>
      <c r="X70">
        <f ca="1">IF('National cons per cap'!X71=0,0,((1/(1-Parameters!$B$187)*(MAX(1,'National cons per cap'!X71)*'Non-Market - loss factor'!X70)^(1-Parameters!$B$187)))*'[4]National population'!X71)</f>
        <v>-486.0582119221886</v>
      </c>
      <c r="Y70">
        <f ca="1">IF('National cons per cap'!Y71=0,0,((1/(1-Parameters!$B$187)*(MAX(1,'National cons per cap'!Y71)*'Non-Market - loss factor'!Y70)^(1-Parameters!$B$187)))*'[4]National population'!Y71)</f>
        <v>-190360.41759460027</v>
      </c>
      <c r="Z70">
        <f ca="1">IF('National cons per cap'!Z71=0,0,((1/(1-Parameters!$B$187)*(MAX(1,'National cons per cap'!Z71)*'Non-Market - loss factor'!Z70)^(1-Parameters!$B$187)))*'[4]National population'!Z71)</f>
        <v>-2162403.2105297078</v>
      </c>
      <c r="AA70">
        <f ca="1">IF('National cons per cap'!AA71=0,0,((1/(1-Parameters!$B$187)*(MAX(1,'National cons per cap'!AA71)*'Non-Market - loss factor'!AA70)^(1-Parameters!$B$187)))*'[4]National population'!AA71)</f>
        <v>-2769.9513157550109</v>
      </c>
      <c r="AB70">
        <f ca="1">IF('National cons per cap'!AB71=0,0,((1/(1-Parameters!$B$187)*(MAX(1,'National cons per cap'!AB71)*'Non-Market - loss factor'!AB70)^(1-Parameters!$B$187)))*'[4]National population'!AB71)</f>
        <v>-1791.4846739387203</v>
      </c>
      <c r="AC70">
        <f ca="1">IF('National cons per cap'!AC71=0,0,((1/(1-Parameters!$B$187)*(MAX(1,'National cons per cap'!AC71)*'Non-Market - loss factor'!AC70)^(1-Parameters!$B$187)))*'[4]National population'!AC71)</f>
        <v>-8516.4982765105924</v>
      </c>
      <c r="AD70">
        <f ca="1">IF('National cons per cap'!AD71=0,0,((1/(1-Parameters!$B$187)*(MAX(1,'National cons per cap'!AD71)*'Non-Market - loss factor'!AD70)^(1-Parameters!$B$187)))*'[4]National population'!AD71)</f>
        <v>-43253.463973356607</v>
      </c>
      <c r="AE70">
        <f ca="1">IF('National cons per cap'!AE71=0,0,((1/(1-Parameters!$B$187)*(MAX(1,'National cons per cap'!AE71)*'Non-Market - loss factor'!AE70)^(1-Parameters!$B$187)))*'[4]National population'!AE71)</f>
        <v>-312782.2080165848</v>
      </c>
      <c r="AF70">
        <f ca="1">IF('National cons per cap'!AF71=0,0,((1/(1-Parameters!$B$187)*(MAX(1,'National cons per cap'!AF71)*'Non-Market - loss factor'!AF70)^(1-Parameters!$B$187)))*'[4]National population'!AF71)</f>
        <v>-280064.28523804049</v>
      </c>
      <c r="AG70">
        <f ca="1">IF('National cons per cap'!AG71=0,0,((1/(1-Parameters!$B$187)*(MAX(1,'National cons per cap'!AG71)*'Non-Market - loss factor'!AG70)^(1-Parameters!$B$187)))*'[4]National population'!AG71)</f>
        <v>-63411.94931028573</v>
      </c>
      <c r="AH70">
        <f ca="1">IF('National cons per cap'!AH71=0,0,((1/(1-Parameters!$B$187)*(MAX(1,'National cons per cap'!AH71)*'Non-Market - loss factor'!AH70)^(1-Parameters!$B$187)))*'[4]National population'!AH71)</f>
        <v>-169313.95560356649</v>
      </c>
      <c r="AI70">
        <f ca="1">IF('National cons per cap'!AI71=0,0,((1/(1-Parameters!$B$187)*(MAX(1,'National cons per cap'!AI71)*'Non-Market - loss factor'!AI70)^(1-Parameters!$B$187)))*'[4]National population'!AI71)</f>
        <v>-15975833.028691128</v>
      </c>
      <c r="AJ70">
        <f ca="1">IF('National cons per cap'!AJ71=0,0,((1/(1-Parameters!$B$187)*(MAX(1,'National cons per cap'!AJ71)*'Non-Market - loss factor'!AJ70)^(1-Parameters!$B$187)))*'[4]National population'!AJ71)</f>
        <v>-829412.88670147152</v>
      </c>
      <c r="AK70">
        <f ca="1">IF('National cons per cap'!AK71=0,0,((1/(1-Parameters!$B$187)*(MAX(1,'National cons per cap'!AK71)*'Non-Market - loss factor'!AK70)^(1-Parameters!$B$187)))*'[4]National population'!AK71)</f>
        <v>-821034.86064984556</v>
      </c>
      <c r="AL70">
        <f ca="1">IF('National cons per cap'!AL71=0,0,((1/(1-Parameters!$B$187)*(MAX(1,'National cons per cap'!AL71)*'Non-Market - loss factor'!AL70)^(1-Parameters!$B$187)))*'[4]National population'!AL71)</f>
        <v>-5175171.6595437014</v>
      </c>
      <c r="AM70">
        <f ca="1">IF('National cons per cap'!AM71=0,0,((1/(1-Parameters!$B$187)*(MAX(1,'National cons per cap'!AM71)*'Non-Market - loss factor'!AM70)^(1-Parameters!$B$187)))*'[4]National population'!AM71)</f>
        <v>-128224.33497262197</v>
      </c>
      <c r="AN70">
        <f ca="1">IF('National cons per cap'!AN71=0,0,((1/(1-Parameters!$B$187)*(MAX(1,'National cons per cap'!AN71)*'Non-Market - loss factor'!AN70)^(1-Parameters!$B$187)))*'[4]National population'!AN71)</f>
        <v>-576891.25405877235</v>
      </c>
      <c r="AO70">
        <f ca="1">IF('National cons per cap'!AO71=0,0,((1/(1-Parameters!$B$187)*(MAX(1,'National cons per cap'!AO71)*'Non-Market - loss factor'!AO70)^(1-Parameters!$B$187)))*'[4]National population'!AO71)</f>
        <v>-28588.820087675682</v>
      </c>
      <c r="AP70">
        <f ca="1">IF('National cons per cap'!AP71=0,0,((1/(1-Parameters!$B$187)*(MAX(1,'National cons per cap'!AP71)*'Non-Market - loss factor'!AP70)^(1-Parameters!$B$187)))*'[4]National population'!AP71)</f>
        <v>-15116.470406472352</v>
      </c>
      <c r="AQ70">
        <f ca="1">IF('National cons per cap'!AQ71=0,0,((1/(1-Parameters!$B$187)*(MAX(1,'National cons per cap'!AQ71)*'Non-Market - loss factor'!AQ70)^(1-Parameters!$B$187)))*'[4]National population'!AQ71)</f>
        <v>-52458.2379079245</v>
      </c>
      <c r="AR70">
        <f>IF('National cons per cap'!AR71=0,0,((1/(1-Parameters!$B$187)*(MAX(1,'National cons per cap'!AR71)*'Non-Market - loss factor'!AR70)^(1-Parameters!$B$187)))*'[4]National population'!AR71)</f>
        <v>0</v>
      </c>
      <c r="AS70">
        <f ca="1">IF('National cons per cap'!AS71=0,0,((1/(1-Parameters!$B$187)*(MAX(1,'National cons per cap'!AS71)*'Non-Market - loss factor'!AS70)^(1-Parameters!$B$187)))*'[4]National population'!AS71)</f>
        <v>-10030.566188669934</v>
      </c>
      <c r="AT70">
        <f ca="1">IF('National cons per cap'!AT71=0,0,((1/(1-Parameters!$B$187)*(MAX(1,'National cons per cap'!AT71)*'Non-Market - loss factor'!AT70)^(1-Parameters!$B$187)))*'[4]National population'!AT71)</f>
        <v>-109862.10481492289</v>
      </c>
      <c r="AU70">
        <f ca="1">IF('National cons per cap'!AU71=0,0,((1/(1-Parameters!$B$187)*(MAX(1,'National cons per cap'!AU71)*'Non-Market - loss factor'!AU70)^(1-Parameters!$B$187)))*'[4]National population'!AU71)</f>
        <v>-728187.22998849442</v>
      </c>
      <c r="AV70">
        <f ca="1">IF('National cons per cap'!AV71=0,0,((1/(1-Parameters!$B$187)*(MAX(1,'National cons per cap'!AV71)*'Non-Market - loss factor'!AV70)^(1-Parameters!$B$187)))*'[4]National population'!AV71)</f>
        <v>-36493.557086369838</v>
      </c>
      <c r="AW70">
        <f ca="1">IF('National cons per cap'!AW71=0,0,((1/(1-Parameters!$B$187)*(MAX(1,'National cons per cap'!AW71)*'Non-Market - loss factor'!AW70)^(1-Parameters!$B$187)))*'[4]National population'!AW71)</f>
        <v>-1031.7505927508696</v>
      </c>
      <c r="AX70">
        <f ca="1">IF('National cons per cap'!AX71=0,0,((1/(1-Parameters!$B$187)*(MAX(1,'National cons per cap'!AX71)*'Non-Market - loss factor'!AX70)^(1-Parameters!$B$187)))*'[4]National population'!AX71)</f>
        <v>-47620.399588437416</v>
      </c>
      <c r="AY70">
        <f ca="1">IF('National cons per cap'!AY71=0,0,((1/(1-Parameters!$B$187)*(MAX(1,'National cons per cap'!AY71)*'Non-Market - loss factor'!AY70)^(1-Parameters!$B$187)))*'[4]National population'!AY71)</f>
        <v>-121690.14968906292</v>
      </c>
      <c r="AZ70">
        <f ca="1">IF('National cons per cap'!AZ71=0,0,((1/(1-Parameters!$B$187)*(MAX(1,'National cons per cap'!AZ71)*'Non-Market - loss factor'!AZ70)^(1-Parameters!$B$187)))*'[4]National population'!AZ71)</f>
        <v>-859076.78800106735</v>
      </c>
      <c r="BA70">
        <f ca="1">IF('National cons per cap'!BA71=0,0,((1/(1-Parameters!$B$187)*(MAX(1,'National cons per cap'!BA71)*'Non-Market - loss factor'!BA70)^(1-Parameters!$B$187)))*'[4]National population'!BA71)</f>
        <v>-218534.67181424084</v>
      </c>
      <c r="BB70">
        <f ca="1">IF('National cons per cap'!BB71=0,0,((1/(1-Parameters!$B$187)*(MAX(1,'National cons per cap'!BB71)*'Non-Market - loss factor'!BB70)^(1-Parameters!$B$187)))*'[4]National population'!BB71)</f>
        <v>-1760662.145401089</v>
      </c>
      <c r="BC70">
        <f ca="1">IF('National cons per cap'!BC71=0,0,((1/(1-Parameters!$B$187)*(MAX(1,'National cons per cap'!BC71)*'Non-Market - loss factor'!BC70)^(1-Parameters!$B$187)))*'[4]National population'!BC71)</f>
        <v>-160626.27847983304</v>
      </c>
      <c r="BD70">
        <f>IF('National cons per cap'!BD71=0,0,((1/(1-Parameters!$B$187)*(MAX(1,'National cons per cap'!BD71)*'Non-Market - loss factor'!BD70)^(1-Parameters!$B$187)))*'[4]National population'!BD71)</f>
        <v>0</v>
      </c>
      <c r="BE70">
        <f ca="1">IF('National cons per cap'!BE71=0,0,((1/(1-Parameters!$B$187)*(MAX(1,'National cons per cap'!BE71)*'Non-Market - loss factor'!BE70)^(1-Parameters!$B$187)))*'[4]National population'!BE71)</f>
        <v>-446673.6380704575</v>
      </c>
      <c r="BF70">
        <f ca="1">IF('National cons per cap'!BF71=0,0,((1/(1-Parameters!$B$187)*(MAX(1,'National cons per cap'!BF71)*'Non-Market - loss factor'!BF70)^(1-Parameters!$B$187)))*'[4]National population'!BF71)</f>
        <v>-15739.581405071627</v>
      </c>
      <c r="BG70">
        <f ca="1">IF('National cons per cap'!BG71=0,0,((1/(1-Parameters!$B$187)*(MAX(1,'National cons per cap'!BG71)*'Non-Market - loss factor'!BG70)^(1-Parameters!$B$187)))*'[4]National population'!BG71)</f>
        <v>-6189005.1457181154</v>
      </c>
      <c r="BH70">
        <f ca="1">IF('National cons per cap'!BH71=0,0,((1/(1-Parameters!$B$187)*(MAX(1,'National cons per cap'!BH71)*'Non-Market - loss factor'!BH70)^(1-Parameters!$B$187)))*'[4]National population'!BH71)</f>
        <v>-46365.825448924319</v>
      </c>
      <c r="BI70">
        <f ca="1">IF('National cons per cap'!BI71=0,0,((1/(1-Parameters!$B$187)*(MAX(1,'National cons per cap'!BI71)*'Non-Market - loss factor'!BI70)^(1-Parameters!$B$187)))*'[4]National population'!BI71)</f>
        <v>-9887.4279904714622</v>
      </c>
      <c r="BJ70">
        <f ca="1">IF('National cons per cap'!BJ71=0,0,((1/(1-Parameters!$B$187)*(MAX(1,'National cons per cap'!BJ71)*'Non-Market - loss factor'!BJ70)^(1-Parameters!$B$187)))*'[4]National population'!BJ71)</f>
        <v>-591320.61971246544</v>
      </c>
      <c r="BK70">
        <f ca="1">IF('National cons per cap'!BK71=0,0,((1/(1-Parameters!$B$187)*(MAX(1,'National cons per cap'!BK71)*'Non-Market - loss factor'!BK70)^(1-Parameters!$B$187)))*'[4]National population'!BK71)</f>
        <v>-2413.5005815169675</v>
      </c>
      <c r="BL70">
        <f ca="1">IF('National cons per cap'!BL71=0,0,((1/(1-Parameters!$B$187)*(MAX(1,'National cons per cap'!BL71)*'Non-Market - loss factor'!BL70)^(1-Parameters!$B$187)))*'[4]National population'!BL71)</f>
        <v>-32843.113740892739</v>
      </c>
      <c r="BM70">
        <f ca="1">IF('National cons per cap'!BM71=0,0,((1/(1-Parameters!$B$187)*(MAX(1,'National cons per cap'!BM71)*'Non-Market - loss factor'!BM70)^(1-Parameters!$B$187)))*'[4]National population'!BM71)</f>
        <v>-539667.43793209863</v>
      </c>
      <c r="BN70">
        <f ca="1">IF('National cons per cap'!BN71=0,0,((1/(1-Parameters!$B$187)*(MAX(1,'National cons per cap'!BN71)*'Non-Market - loss factor'!BN70)^(1-Parameters!$B$187)))*'[4]National population'!BN71)</f>
        <v>-44368.485546022763</v>
      </c>
      <c r="BO70">
        <f ca="1">IF('National cons per cap'!BO71=0,0,((1/(1-Parameters!$B$187)*(MAX(1,'National cons per cap'!BO71)*'Non-Market - loss factor'!BO70)^(1-Parameters!$B$187)))*'[4]National population'!BO71)</f>
        <v>-928716.22419207322</v>
      </c>
      <c r="BP70">
        <f ca="1">IF('National cons per cap'!BP71=0,0,((1/(1-Parameters!$B$187)*(MAX(1,'National cons per cap'!BP71)*'Non-Market - loss factor'!BP70)^(1-Parameters!$B$187)))*'[4]National population'!BP71)</f>
        <v>-474461.86280077009</v>
      </c>
      <c r="BQ70">
        <f>IF('National cons per cap'!BQ71=0,0,((1/(1-Parameters!$B$187)*(MAX(1,'National cons per cap'!BQ71)*'Non-Market - loss factor'!BQ70)^(1-Parameters!$B$187)))*'[4]National population'!BQ71)</f>
        <v>0</v>
      </c>
      <c r="BR70">
        <f ca="1">IF('National cons per cap'!BR71=0,0,((1/(1-Parameters!$B$187)*(MAX(1,'National cons per cap'!BR71)*'Non-Market - loss factor'!BR70)^(1-Parameters!$B$187)))*'[4]National population'!BR71)</f>
        <v>-94054.408722866385</v>
      </c>
      <c r="BS70">
        <f ca="1">IF('National cons per cap'!BS71=0,0,((1/(1-Parameters!$B$187)*(MAX(1,'National cons per cap'!BS71)*'Non-Market - loss factor'!BS70)^(1-Parameters!$B$187)))*'[4]National population'!BS71)</f>
        <v>-80328.875907024834</v>
      </c>
      <c r="BT70">
        <f ca="1">IF('National cons per cap'!BT71=0,0,((1/(1-Parameters!$B$187)*(MAX(1,'National cons per cap'!BT71)*'Non-Market - loss factor'!BT70)^(1-Parameters!$B$187)))*'[4]National population'!BT71)</f>
        <v>-11386.373160371741</v>
      </c>
      <c r="BU70">
        <f ca="1">IF('National cons per cap'!BU71=0,0,((1/(1-Parameters!$B$187)*(MAX(1,'National cons per cap'!BU71)*'Non-Market - loss factor'!BU70)^(1-Parameters!$B$187)))*'[4]National population'!BU71)</f>
        <v>-106801.00628823493</v>
      </c>
      <c r="BV70">
        <f ca="1">IF('National cons per cap'!BV71=0,0,((1/(1-Parameters!$B$187)*(MAX(1,'National cons per cap'!BV71)*'Non-Market - loss factor'!BV70)^(1-Parameters!$B$187)))*'[4]National population'!BV71)</f>
        <v>-1440.8194835822421</v>
      </c>
      <c r="BW70">
        <f ca="1">IF('National cons per cap'!BW71=0,0,((1/(1-Parameters!$B$187)*(MAX(1,'National cons per cap'!BW71)*'Non-Market - loss factor'!BW70)^(1-Parameters!$B$187)))*'[4]National population'!BW71)</f>
        <v>-231077.57662464556</v>
      </c>
      <c r="BX70">
        <f>IF('National cons per cap'!BX71=0,0,((1/(1-Parameters!$B$187)*(MAX(1,'National cons per cap'!BX71)*'Non-Market - loss factor'!BX70)^(1-Parameters!$B$187)))*'[4]National population'!BX71)</f>
        <v>0</v>
      </c>
      <c r="BY70">
        <f ca="1">IF('National cons per cap'!BY71=0,0,((1/(1-Parameters!$B$187)*(MAX(1,'National cons per cap'!BY71)*'Non-Market - loss factor'!BY70)^(1-Parameters!$B$187)))*'[4]National population'!BY71)</f>
        <v>-12897.106117072808</v>
      </c>
      <c r="BZ70">
        <f ca="1">IF('National cons per cap'!BZ71=0,0,((1/(1-Parameters!$B$187)*(MAX(1,'National cons per cap'!BZ71)*'Non-Market - loss factor'!BZ70)^(1-Parameters!$B$187)))*'[4]National population'!BZ71)</f>
        <v>-32422.5462868227</v>
      </c>
      <c r="CA70">
        <f ca="1">IF('National cons per cap'!CA71=0,0,((1/(1-Parameters!$B$187)*(MAX(1,'National cons per cap'!CA71)*'Non-Market - loss factor'!CA70)^(1-Parameters!$B$187)))*'[4]National population'!CA71)</f>
        <v>-177869.49515847664</v>
      </c>
      <c r="CB70">
        <f ca="1">IF('National cons per cap'!CB71=0,0,((1/(1-Parameters!$B$187)*(MAX(1,'National cons per cap'!CB71)*'Non-Market - loss factor'!CB70)^(1-Parameters!$B$187)))*'[4]National population'!CB71)</f>
        <v>-52433.399697686757</v>
      </c>
      <c r="CC70">
        <f ca="1">IF('National cons per cap'!CC71=0,0,((1/(1-Parameters!$B$187)*(MAX(1,'National cons per cap'!CC71)*'Non-Market - loss factor'!CC70)^(1-Parameters!$B$187)))*'[4]National population'!CC71)</f>
        <v>-358038.98724784958</v>
      </c>
      <c r="CD70">
        <f ca="1">IF('National cons per cap'!CD71=0,0,((1/(1-Parameters!$B$187)*(MAX(1,'National cons per cap'!CD71)*'Non-Market - loss factor'!CD70)^(1-Parameters!$B$187)))*'[4]National population'!CD71)</f>
        <v>-116091.10904278714</v>
      </c>
      <c r="CE70">
        <f ca="1">IF('National cons per cap'!CE71=0,0,((1/(1-Parameters!$B$187)*(MAX(1,'National cons per cap'!CE71)*'Non-Market - loss factor'!CE70)^(1-Parameters!$B$187)))*'[4]National population'!CE71)</f>
        <v>-2644839.8796022618</v>
      </c>
      <c r="CF70">
        <f ca="1">IF('National cons per cap'!CF71=0,0,((1/(1-Parameters!$B$187)*(MAX(1,'National cons per cap'!CF71)*'Non-Market - loss factor'!CF70)^(1-Parameters!$B$187)))*'[4]National population'!CF71)</f>
        <v>-19592373.513335541</v>
      </c>
      <c r="CG70">
        <f ca="1">IF('National cons per cap'!CG71=0,0,((1/(1-Parameters!$B$187)*(MAX(1,'National cons per cap'!CG71)*'Non-Market - loss factor'!CG70)^(1-Parameters!$B$187)))*'[4]National population'!CG71)</f>
        <v>-37688.697833534883</v>
      </c>
      <c r="CH70">
        <f ca="1">IF('National cons per cap'!CH71=0,0,((1/(1-Parameters!$B$187)*(MAX(1,'National cons per cap'!CH71)*'Non-Market - loss factor'!CH70)^(1-Parameters!$B$187)))*'[4]National population'!CH71)</f>
        <v>-1215982.0027670665</v>
      </c>
      <c r="CI70">
        <f ca="1">IF('National cons per cap'!CI71=0,0,((1/(1-Parameters!$B$187)*(MAX(1,'National cons per cap'!CI71)*'Non-Market - loss factor'!CI70)^(1-Parameters!$B$187)))*'[4]National population'!CI71)</f>
        <v>-638998.51021743892</v>
      </c>
      <c r="CJ70">
        <f ca="1">IF('National cons per cap'!CJ71=0,0,((1/(1-Parameters!$B$187)*(MAX(1,'National cons per cap'!CJ71)*'Non-Market - loss factor'!CJ70)^(1-Parameters!$B$187)))*'[4]National population'!CJ71)</f>
        <v>-2542.9969922559717</v>
      </c>
      <c r="CK70">
        <f ca="1">IF('National cons per cap'!CK71=0,0,((1/(1-Parameters!$B$187)*(MAX(1,'National cons per cap'!CK71)*'Non-Market - loss factor'!CK70)^(1-Parameters!$B$187)))*'[4]National population'!CK71)</f>
        <v>-78901.281205522901</v>
      </c>
      <c r="CL70">
        <f ca="1">IF('National cons per cap'!CL71=0,0,((1/(1-Parameters!$B$187)*(MAX(1,'National cons per cap'!CL71)*'Non-Market - loss factor'!CL70)^(1-Parameters!$B$187)))*'[4]National population'!CL71)</f>
        <v>-535069.37371114118</v>
      </c>
      <c r="CM70">
        <f ca="1">IF('National cons per cap'!CM71=0,0,((1/(1-Parameters!$B$187)*(MAX(1,'National cons per cap'!CM71)*'Non-Market - loss factor'!CM70)^(1-Parameters!$B$187)))*'[4]National population'!CM71)</f>
        <v>-41073.159243762573</v>
      </c>
      <c r="CN70">
        <f ca="1">IF('National cons per cap'!CN71=0,0,((1/(1-Parameters!$B$187)*(MAX(1,'National cons per cap'!CN71)*'Non-Market - loss factor'!CN70)^(1-Parameters!$B$187)))*'[4]National population'!CN71)</f>
        <v>-157191.12338754622</v>
      </c>
      <c r="CO70">
        <f ca="1">IF('National cons per cap'!CO71=0,0,((1/(1-Parameters!$B$187)*(MAX(1,'National cons per cap'!CO71)*'Non-Market - loss factor'!CO70)^(1-Parameters!$B$187)))*'[4]National population'!CO71)</f>
        <v>-656987.78066812444</v>
      </c>
      <c r="CP70">
        <f ca="1">IF('National cons per cap'!CP71=0,0,((1/(1-Parameters!$B$187)*(MAX(1,'National cons per cap'!CP71)*'Non-Market - loss factor'!CP70)^(1-Parameters!$B$187)))*'[4]National population'!CP71)</f>
        <v>-123984.16551798461</v>
      </c>
      <c r="CQ70">
        <f ca="1">IF('National cons per cap'!CQ71=0,0,((1/(1-Parameters!$B$187)*(MAX(1,'National cons per cap'!CQ71)*'Non-Market - loss factor'!CQ70)^(1-Parameters!$B$187)))*'[4]National population'!CQ71)</f>
        <v>-1766215.5203137025</v>
      </c>
      <c r="CR70">
        <f ca="1">IF('National cons per cap'!CR71=0,0,((1/(1-Parameters!$B$187)*(MAX(1,'National cons per cap'!CR71)*'Non-Market - loss factor'!CR70)^(1-Parameters!$B$187)))*'[4]National population'!CR71)</f>
        <v>-99995.977754630789</v>
      </c>
      <c r="CS70">
        <f ca="1">IF('National cons per cap'!CS71=0,0,((1/(1-Parameters!$B$187)*(MAX(1,'National cons per cap'!CS71)*'Non-Market - loss factor'!CS70)^(1-Parameters!$B$187)))*'[4]National population'!CS71)</f>
        <v>-266882.05047057924</v>
      </c>
      <c r="CT70">
        <f ca="1">IF('National cons per cap'!CT71=0,0,((1/(1-Parameters!$B$187)*(MAX(1,'National cons per cap'!CT71)*'Non-Market - loss factor'!CT70)^(1-Parameters!$B$187)))*'[4]National population'!CT71)</f>
        <v>-432.41868760807796</v>
      </c>
      <c r="CU70">
        <f ca="1">IF('National cons per cap'!CU71=0,0,((1/(1-Parameters!$B$187)*(MAX(1,'National cons per cap'!CU71)*'Non-Market - loss factor'!CU70)^(1-Parameters!$B$187)))*'[4]National population'!CU71)</f>
        <v>-288930.84483618365</v>
      </c>
      <c r="CV70">
        <f ca="1">IF('National cons per cap'!CV71=0,0,((1/(1-Parameters!$B$187)*(MAX(1,'National cons per cap'!CV71)*'Non-Market - loss factor'!CV70)^(1-Parameters!$B$187)))*'[4]National population'!CV71)</f>
        <v>-30992.501349509414</v>
      </c>
      <c r="CW70">
        <f ca="1">IF('National cons per cap'!CW71=0,0,((1/(1-Parameters!$B$187)*(MAX(1,'National cons per cap'!CW71)*'Non-Market - loss factor'!CW70)^(1-Parameters!$B$187)))*'[4]National population'!CW71)</f>
        <v>-87590.160243701088</v>
      </c>
      <c r="CX70">
        <f ca="1">IF('National cons per cap'!CX71=0,0,((1/(1-Parameters!$B$187)*(MAX(1,'National cons per cap'!CX71)*'Non-Market - loss factor'!CX70)^(1-Parameters!$B$187)))*'[4]National population'!CX71)</f>
        <v>-82244.047241441585</v>
      </c>
      <c r="CY70">
        <f ca="1">IF('National cons per cap'!CY71=0,0,((1/(1-Parameters!$B$187)*(MAX(1,'National cons per cap'!CY71)*'Non-Market - loss factor'!CY70)^(1-Parameters!$B$187)))*'[4]National population'!CY71)</f>
        <v>-197373.47636858097</v>
      </c>
      <c r="CZ70">
        <f ca="1">IF('National cons per cap'!CZ71=0,0,((1/(1-Parameters!$B$187)*(MAX(1,'National cons per cap'!CZ71)*'Non-Market - loss factor'!CZ70)^(1-Parameters!$B$187)))*'[4]National population'!CZ71)</f>
        <v>-118074.23021175653</v>
      </c>
      <c r="DA70">
        <f>IF('National cons per cap'!DA71=0,0,((1/(1-Parameters!$B$187)*(MAX(1,'National cons per cap'!DA71)*'Non-Market - loss factor'!DA70)^(1-Parameters!$B$187)))*'[4]National population'!DA71)</f>
        <v>0</v>
      </c>
      <c r="DB70">
        <f ca="1">IF('National cons per cap'!DB71=0,0,((1/(1-Parameters!$B$187)*(MAX(1,'National cons per cap'!DB71)*'Non-Market - loss factor'!DB70)^(1-Parameters!$B$187)))*'[4]National population'!DB71)</f>
        <v>-216303.41308986369</v>
      </c>
      <c r="DC70">
        <f ca="1">IF('National cons per cap'!DC71=0,0,((1/(1-Parameters!$B$187)*(MAX(1,'National cons per cap'!DC71)*'Non-Market - loss factor'!DC70)^(1-Parameters!$B$187)))*'[4]National population'!DC71)</f>
        <v>-91482.210957149728</v>
      </c>
      <c r="DD70">
        <f ca="1">IF('National cons per cap'!DD71=0,0,((1/(1-Parameters!$B$187)*(MAX(1,'National cons per cap'!DD71)*'Non-Market - loss factor'!DD70)^(1-Parameters!$B$187)))*'[4]National population'!DD71)</f>
        <v>-36227.466971036447</v>
      </c>
      <c r="DE70">
        <f ca="1">IF('National cons per cap'!DE71=0,0,((1/(1-Parameters!$B$187)*(MAX(1,'National cons per cap'!DE71)*'Non-Market - loss factor'!DE70)^(1-Parameters!$B$187)))*'[4]National population'!DE71)</f>
        <v>-3043.2899377511453</v>
      </c>
      <c r="DF70">
        <f ca="1">IF('National cons per cap'!DF71=0,0,((1/(1-Parameters!$B$187)*(MAX(1,'National cons per cap'!DF71)*'Non-Market - loss factor'!DF70)^(1-Parameters!$B$187)))*'[4]National population'!DF71)</f>
        <v>-27022.487494755955</v>
      </c>
      <c r="DG70">
        <f ca="1">IF('National cons per cap'!DG71=0,0,((1/(1-Parameters!$B$187)*(MAX(1,'National cons per cap'!DG71)*'Non-Market - loss factor'!DG70)^(1-Parameters!$B$187)))*'[4]National population'!DG71)</f>
        <v>-925824.9136589421</v>
      </c>
      <c r="DH70">
        <f ca="1">IF('National cons per cap'!DH71=0,0,((1/(1-Parameters!$B$187)*(MAX(1,'National cons per cap'!DH71)*'Non-Market - loss factor'!DH70)^(1-Parameters!$B$187)))*'[4]National population'!DH71)</f>
        <v>-52391.314794667953</v>
      </c>
      <c r="DI70">
        <f ca="1">IF('National cons per cap'!DI71=0,0,((1/(1-Parameters!$B$187)*(MAX(1,'National cons per cap'!DI71)*'Non-Market - loss factor'!DI70)^(1-Parameters!$B$187)))*'[4]National population'!DI71)</f>
        <v>-1154650.9571306715</v>
      </c>
      <c r="DJ70">
        <f ca="1">IF('National cons per cap'!DJ71=0,0,((1/(1-Parameters!$B$187)*(MAX(1,'National cons per cap'!DJ71)*'Non-Market - loss factor'!DJ70)^(1-Parameters!$B$187)))*'[4]National population'!DJ71)</f>
        <v>-1249498.4408715884</v>
      </c>
      <c r="DK70">
        <f ca="1">IF('National cons per cap'!DK71=0,0,((1/(1-Parameters!$B$187)*(MAX(1,'National cons per cap'!DK71)*'Non-Market - loss factor'!DK70)^(1-Parameters!$B$187)))*'[4]National population'!DK71)</f>
        <v>-33781.69256322486</v>
      </c>
      <c r="DL70">
        <f ca="1">IF('National cons per cap'!DL71=0,0,((1/(1-Parameters!$B$187)*(MAX(1,'National cons per cap'!DL71)*'Non-Market - loss factor'!DL70)^(1-Parameters!$B$187)))*'[4]National population'!DL71)</f>
        <v>-733862.11945642054</v>
      </c>
      <c r="DM70">
        <f ca="1">IF('National cons per cap'!DM71=0,0,((1/(1-Parameters!$B$187)*(MAX(1,'National cons per cap'!DM71)*'Non-Market - loss factor'!DM70)^(1-Parameters!$B$187)))*'[4]National population'!DM71)</f>
        <v>-836272.18154288083</v>
      </c>
      <c r="DN70">
        <f ca="1">IF('National cons per cap'!DN71=0,0,((1/(1-Parameters!$B$187)*(MAX(1,'National cons per cap'!DN71)*'Non-Market - loss factor'!DN70)^(1-Parameters!$B$187)))*'[4]National population'!DN71)</f>
        <v>-8136.5221289101819</v>
      </c>
      <c r="DO70">
        <f ca="1">IF('National cons per cap'!DO71=0,0,((1/(1-Parameters!$B$187)*(MAX(1,'National cons per cap'!DO71)*'Non-Market - loss factor'!DO70)^(1-Parameters!$B$187)))*'[4]National population'!DO71)</f>
        <v>-30268.092420636101</v>
      </c>
      <c r="DP70">
        <f ca="1">IF('National cons per cap'!DP71=0,0,((1/(1-Parameters!$B$187)*(MAX(1,'National cons per cap'!DP71)*'Non-Market - loss factor'!DP70)^(1-Parameters!$B$187)))*'[4]National population'!DP71)</f>
        <v>-1543934.5982780894</v>
      </c>
      <c r="DQ70">
        <f ca="1">IF('National cons per cap'!DQ71=0,0,((1/(1-Parameters!$B$187)*(MAX(1,'National cons per cap'!DQ71)*'Non-Market - loss factor'!DQ70)^(1-Parameters!$B$187)))*'[4]National population'!DQ71)</f>
        <v>-136137.95936842254</v>
      </c>
      <c r="DR70">
        <f>IF('National cons per cap'!DR71=0,0,((1/(1-Parameters!$B$187)*(MAX(1,'National cons per cap'!DR71)*'Non-Market - loss factor'!DR70)^(1-Parameters!$B$187)))*'[4]National population'!DR71)</f>
        <v>0</v>
      </c>
      <c r="DS70">
        <f ca="1">IF('National cons per cap'!DS71=0,0,((1/(1-Parameters!$B$187)*(MAX(1,'National cons per cap'!DS71)*'Non-Market - loss factor'!DS70)^(1-Parameters!$B$187)))*'[4]National population'!DS71)</f>
        <v>-20847.036083444553</v>
      </c>
      <c r="DT70">
        <f ca="1">IF('National cons per cap'!DT71=0,0,((1/(1-Parameters!$B$187)*(MAX(1,'National cons per cap'!DT71)*'Non-Market - loss factor'!DT70)^(1-Parameters!$B$187)))*'[4]National population'!DT71)</f>
        <v>-908245.41487212072</v>
      </c>
      <c r="DU70">
        <f ca="1">IF('National cons per cap'!DU71=0,0,((1/(1-Parameters!$B$187)*(MAX(1,'National cons per cap'!DU71)*'Non-Market - loss factor'!DU70)^(1-Parameters!$B$187)))*'[4]National population'!DU71)</f>
        <v>-202558.1696772897</v>
      </c>
      <c r="DV70">
        <f ca="1">IF('National cons per cap'!DV71=0,0,((1/(1-Parameters!$B$187)*(MAX(1,'National cons per cap'!DV71)*'Non-Market - loss factor'!DV70)^(1-Parameters!$B$187)))*'[4]National population'!DV71)</f>
        <v>-49773.471121247516</v>
      </c>
      <c r="DW70">
        <f>IF('National cons per cap'!DW71=0,0,((1/(1-Parameters!$B$187)*(MAX(1,'National cons per cap'!DW71)*'Non-Market - loss factor'!DW70)^(1-Parameters!$B$187)))*'[4]National population'!DW71)</f>
        <v>0</v>
      </c>
      <c r="DX70">
        <f ca="1">IF('National cons per cap'!DX71=0,0,((1/(1-Parameters!$B$187)*(MAX(1,'National cons per cap'!DX71)*'Non-Market - loss factor'!DX70)^(1-Parameters!$B$187)))*'[4]National population'!DX71)</f>
        <v>-1233337.9529808618</v>
      </c>
      <c r="DY70">
        <f ca="1">IF('National cons per cap'!DY71=0,0,((1/(1-Parameters!$B$187)*(MAX(1,'National cons per cap'!DY71)*'Non-Market - loss factor'!DY70)^(1-Parameters!$B$187)))*'[4]National population'!DY71)</f>
        <v>-5055231.9324158859</v>
      </c>
      <c r="DZ70">
        <f ca="1">IF('National cons per cap'!DZ71=0,0,((1/(1-Parameters!$B$187)*(MAX(1,'National cons per cap'!DZ71)*'Non-Market - loss factor'!DZ70)^(1-Parameters!$B$187)))*'[4]National population'!DZ71)</f>
        <v>-122718.42116958786</v>
      </c>
      <c r="EA70">
        <f ca="1">IF('National cons per cap'!EA71=0,0,((1/(1-Parameters!$B$187)*(MAX(1,'National cons per cap'!EA71)*'Non-Market - loss factor'!EA70)^(1-Parameters!$B$187)))*'[4]National population'!EA71)</f>
        <v>-146126.9559326325</v>
      </c>
      <c r="EB70">
        <f ca="1">IF('National cons per cap'!EB71=0,0,((1/(1-Parameters!$B$187)*(MAX(1,'National cons per cap'!EB71)*'Non-Market - loss factor'!EB70)^(1-Parameters!$B$187)))*'[4]National population'!EB71)</f>
        <v>-38587.099835565365</v>
      </c>
      <c r="EC70">
        <f ca="1">IF('National cons per cap'!EC71=0,0,((1/(1-Parameters!$B$187)*(MAX(1,'National cons per cap'!EC71)*'Non-Market - loss factor'!EC70)^(1-Parameters!$B$187)))*'[4]National population'!EC71)</f>
        <v>-643209.70929729927</v>
      </c>
      <c r="ED70">
        <f ca="1">IF('National cons per cap'!ED71=0,0,((1/(1-Parameters!$B$187)*(MAX(1,'National cons per cap'!ED71)*'Non-Market - loss factor'!ED70)^(1-Parameters!$B$187)))*'[4]National population'!ED71)</f>
        <v>-124.14498206512911</v>
      </c>
      <c r="EE70">
        <f ca="1">IF('National cons per cap'!EE71=0,0,((1/(1-Parameters!$B$187)*(MAX(1,'National cons per cap'!EE71)*'Non-Market - loss factor'!EE70)^(1-Parameters!$B$187)))*'[4]National population'!EE71)</f>
        <v>-41775.853201083868</v>
      </c>
      <c r="EF70">
        <f ca="1">IF('National cons per cap'!EF71=0,0,((1/(1-Parameters!$B$187)*(MAX(1,'National cons per cap'!EF71)*'Non-Market - loss factor'!EF70)^(1-Parameters!$B$187)))*'[4]National population'!EF71)</f>
        <v>-33736.287103449999</v>
      </c>
      <c r="EG70">
        <f ca="1">IF('National cons per cap'!EG71=0,0,((1/(1-Parameters!$B$187)*(MAX(1,'National cons per cap'!EG71)*'Non-Market - loss factor'!EG70)^(1-Parameters!$B$187)))*'[4]National population'!EG71)</f>
        <v>-2682452.1819788418</v>
      </c>
      <c r="EH70">
        <f ca="1">IF('National cons per cap'!EH71=0,0,((1/(1-Parameters!$B$187)*(MAX(1,'National cons per cap'!EH71)*'Non-Market - loss factor'!EH70)^(1-Parameters!$B$187)))*'[4]National population'!EH71)</f>
        <v>-40577.573500005674</v>
      </c>
      <c r="EI70">
        <f ca="1">IF('National cons per cap'!EI71=0,0,((1/(1-Parameters!$B$187)*(MAX(1,'National cons per cap'!EI71)*'Non-Market - loss factor'!EI70)^(1-Parameters!$B$187)))*'[4]National population'!EI71)</f>
        <v>-393764.61250750476</v>
      </c>
      <c r="EJ70">
        <f ca="1">IF('National cons per cap'!EJ71=0,0,((1/(1-Parameters!$B$187)*(MAX(1,'National cons per cap'!EJ71)*'Non-Market - loss factor'!EJ70)^(1-Parameters!$B$187)))*'[4]National population'!EJ71)</f>
        <v>-1441796.4627394821</v>
      </c>
      <c r="EK70">
        <f ca="1">IF('National cons per cap'!EK71=0,0,((1/(1-Parameters!$B$187)*(MAX(1,'National cons per cap'!EK71)*'Non-Market - loss factor'!EK70)^(1-Parameters!$B$187)))*'[4]National population'!EK71)</f>
        <v>-138.24630306276683</v>
      </c>
      <c r="EL70">
        <f ca="1">IF('National cons per cap'!EL71=0,0,((1/(1-Parameters!$B$187)*(MAX(1,'National cons per cap'!EL71)*'Non-Market - loss factor'!EL70)^(1-Parameters!$B$187)))*'[4]National population'!EL71)</f>
        <v>-128175.50249223421</v>
      </c>
      <c r="EM70">
        <f ca="1">IF('National cons per cap'!EM71=0,0,((1/(1-Parameters!$B$187)*(MAX(1,'National cons per cap'!EM71)*'Non-Market - loss factor'!EM70)^(1-Parameters!$B$187)))*'[4]National population'!EM71)</f>
        <v>-436308.73950604233</v>
      </c>
      <c r="EN70">
        <f ca="1">IF('National cons per cap'!EN71=0,0,((1/(1-Parameters!$B$187)*(MAX(1,'National cons per cap'!EN71)*'Non-Market - loss factor'!EN70)^(1-Parameters!$B$187)))*'[4]National population'!EN71)</f>
        <v>-28153.164836357555</v>
      </c>
      <c r="EO70">
        <f>IF('National cons per cap'!EO71=0,0,((1/(1-Parameters!$B$187)*(MAX(1,'National cons per cap'!EO71)*'Non-Market - loss factor'!EO70)^(1-Parameters!$B$187)))*'[4]National population'!EO71)</f>
        <v>0</v>
      </c>
      <c r="EP70">
        <f ca="1">IF('National cons per cap'!EP71=0,0,((1/(1-Parameters!$B$187)*(MAX(1,'National cons per cap'!EP71)*'Non-Market - loss factor'!EP70)^(1-Parameters!$B$187)))*'[4]National population'!EP71)</f>
        <v>-104753.91977705658</v>
      </c>
      <c r="EQ70">
        <f ca="1">IF('National cons per cap'!EQ71=0,0,((1/(1-Parameters!$B$187)*(MAX(1,'National cons per cap'!EQ71)*'Non-Market - loss factor'!EQ70)^(1-Parameters!$B$187)))*'[4]National population'!EQ71)</f>
        <v>-87056.907103196208</v>
      </c>
      <c r="ER70">
        <f ca="1">IF('National cons per cap'!ER71=0,0,((1/(1-Parameters!$B$187)*(MAX(1,'National cons per cap'!ER71)*'Non-Market - loss factor'!ER70)^(1-Parameters!$B$187)))*'[4]National population'!ER71)</f>
        <v>-118233.79824827856</v>
      </c>
      <c r="ES70">
        <f ca="1">IF('National cons per cap'!ES71=0,0,((1/(1-Parameters!$B$187)*(MAX(1,'National cons per cap'!ES71)*'Non-Market - loss factor'!ES70)^(1-Parameters!$B$187)))*'[4]National population'!ES71)</f>
        <v>-15687.908875861116</v>
      </c>
      <c r="ET70">
        <f>IF('National cons per cap'!ET71=0,0,((1/(1-Parameters!$B$187)*(MAX(1,'National cons per cap'!ET71)*'Non-Market - loss factor'!ET70)^(1-Parameters!$B$187)))*'[4]National population'!ET71)</f>
        <v>0</v>
      </c>
      <c r="EU70">
        <f ca="1">IF('National cons per cap'!EU71=0,0,((1/(1-Parameters!$B$187)*(MAX(1,'National cons per cap'!EU71)*'Non-Market - loss factor'!EU70)^(1-Parameters!$B$187)))*'[4]National population'!EU71)</f>
        <v>-264965.44933964271</v>
      </c>
      <c r="EV70">
        <f ca="1">IF('National cons per cap'!EV71=0,0,((1/(1-Parameters!$B$187)*(MAX(1,'National cons per cap'!EV71)*'Non-Market - loss factor'!EV70)^(1-Parameters!$B$187)))*'[4]National population'!EV71)</f>
        <v>-1010392.4198063005</v>
      </c>
      <c r="EW70">
        <f ca="1">IF('National cons per cap'!EW71=0,0,((1/(1-Parameters!$B$187)*(MAX(1,'National cons per cap'!EW71)*'Non-Market - loss factor'!EW70)^(1-Parameters!$B$187)))*'[4]National population'!EW71)</f>
        <v>-554676.38590465579</v>
      </c>
      <c r="EX70">
        <f ca="1">IF('National cons per cap'!EX71=0,0,((1/(1-Parameters!$B$187)*(MAX(1,'National cons per cap'!EX71)*'Non-Market - loss factor'!EX70)^(1-Parameters!$B$187)))*'[4]National population'!EX71)</f>
        <v>-334706.22103593609</v>
      </c>
      <c r="EY70">
        <f ca="1">IF('National cons per cap'!EY71=0,0,((1/(1-Parameters!$B$187)*(MAX(1,'National cons per cap'!EY71)*'Non-Market - loss factor'!EY70)^(1-Parameters!$B$187)))*'[4]National population'!EY71)</f>
        <v>-1228134.549370762</v>
      </c>
      <c r="EZ70">
        <f ca="1">IF('National cons per cap'!EZ71=0,0,((1/(1-Parameters!$B$187)*(MAX(1,'National cons per cap'!EZ71)*'Non-Market - loss factor'!EZ70)^(1-Parameters!$B$187)))*'[4]National population'!EZ71)</f>
        <v>-510490.2904923528</v>
      </c>
      <c r="FA70">
        <f ca="1">IF('National cons per cap'!FA71=0,0,((1/(1-Parameters!$B$187)*(MAX(1,'National cons per cap'!FA71)*'Non-Market - loss factor'!FA70)^(1-Parameters!$B$187)))*'[4]National population'!FA71)</f>
        <v>-10244.707553602157</v>
      </c>
      <c r="FB70">
        <f ca="1">IF('National cons per cap'!FB71=0,0,((1/(1-Parameters!$B$187)*(MAX(1,'National cons per cap'!FB71)*'Non-Market - loss factor'!FB70)^(1-Parameters!$B$187)))*'[4]National population'!FB71)</f>
        <v>-373984.34893960151</v>
      </c>
      <c r="FC70">
        <f ca="1">IF('National cons per cap'!FC71=0,0,((1/(1-Parameters!$B$187)*(MAX(1,'National cons per cap'!FC71)*'Non-Market - loss factor'!FC70)^(1-Parameters!$B$187)))*'[4]National population'!FC71)</f>
        <v>-100779.03713552744</v>
      </c>
      <c r="FD70">
        <f ca="1">IF('National cons per cap'!FD71=0,0,((1/(1-Parameters!$B$187)*(MAX(1,'National cons per cap'!FD71)*'Non-Market - loss factor'!FD70)^(1-Parameters!$B$187)))*'[4]National population'!FD71)</f>
        <v>-204.30566698247537</v>
      </c>
      <c r="FE70">
        <f>IF('National cons per cap'!FE71=0,0,((1/(1-Parameters!$B$187)*(MAX(1,'National cons per cap'!FE71)*'Non-Market - loss factor'!FE70)^(1-Parameters!$B$187)))*'[4]National population'!FE71)</f>
        <v>0</v>
      </c>
      <c r="FF70">
        <f ca="1">IF('National cons per cap'!FF71=0,0,((1/(1-Parameters!$B$187)*(MAX(1,'National cons per cap'!FF71)*'Non-Market - loss factor'!FF70)^(1-Parameters!$B$187)))*'[4]National population'!FF71)</f>
        <v>-104742.42293446721</v>
      </c>
      <c r="FG70">
        <f ca="1">IF('National cons per cap'!FG71=0,0,((1/(1-Parameters!$B$187)*(MAX(1,'National cons per cap'!FG71)*'Non-Market - loss factor'!FG70)^(1-Parameters!$B$187)))*'[4]National population'!FG71)</f>
        <v>-280526.88793648127</v>
      </c>
      <c r="FH70">
        <f ca="1">IF('National cons per cap'!FH71=0,0,((1/(1-Parameters!$B$187)*(MAX(1,'National cons per cap'!FH71)*'Non-Market - loss factor'!FH70)^(1-Parameters!$B$187)))*'[4]National population'!FH71)</f>
        <v>-7920.3289506534811</v>
      </c>
      <c r="FI70">
        <f ca="1">IF('National cons per cap'!FI71=0,0,((1/(1-Parameters!$B$187)*(MAX(1,'National cons per cap'!FI71)*'Non-Market - loss factor'!FI70)^(1-Parameters!$B$187)))*'[4]National population'!FI71)</f>
        <v>-7798.1516895946725</v>
      </c>
      <c r="FJ70">
        <f ca="1">IF('National cons per cap'!FJ71=0,0,((1/(1-Parameters!$B$187)*(MAX(1,'National cons per cap'!FJ71)*'Non-Market - loss factor'!FJ70)^(1-Parameters!$B$187)))*'[4]National population'!FJ71)</f>
        <v>-58023.974219738389</v>
      </c>
      <c r="FK70">
        <f ca="1">IF('National cons per cap'!FK71=0,0,((1/(1-Parameters!$B$187)*(MAX(1,'National cons per cap'!FK71)*'Non-Market - loss factor'!FK70)^(1-Parameters!$B$187)))*'[4]National population'!FK71)</f>
        <v>-21424.337878997339</v>
      </c>
      <c r="FL70">
        <f ca="1">IF('National cons per cap'!FL71=0,0,((1/(1-Parameters!$B$187)*(MAX(1,'National cons per cap'!FL71)*'Non-Market - loss factor'!FL70)^(1-Parameters!$B$187)))*'[4]National population'!FL71)</f>
        <v>-81685.788236661348</v>
      </c>
      <c r="FM70">
        <f>IF('National cons per cap'!FM71=0,0,((1/(1-Parameters!$B$187)*(MAX(1,'National cons per cap'!FM71)*'Non-Market - loss factor'!FM70)^(1-Parameters!$B$187)))*'[4]National population'!FM71)</f>
        <v>0</v>
      </c>
      <c r="FN70">
        <f ca="1">IF('National cons per cap'!FN71=0,0,((1/(1-Parameters!$B$187)*(MAX(1,'National cons per cap'!FN71)*'Non-Market - loss factor'!FN70)^(1-Parameters!$B$187)))*'[4]National population'!FN71)</f>
        <v>-612329.64924562699</v>
      </c>
      <c r="FO70">
        <f ca="1">IF('National cons per cap'!FO71=0,0,((1/(1-Parameters!$B$187)*(MAX(1,'National cons per cap'!FO71)*'Non-Market - loss factor'!FO70)^(1-Parameters!$B$187)))*'[4]National population'!FO71)</f>
        <v>-391473.01941793849</v>
      </c>
      <c r="FP70">
        <f ca="1">IF('National cons per cap'!FP71=0,0,((1/(1-Parameters!$B$187)*(MAX(1,'National cons per cap'!FP71)*'Non-Market - loss factor'!FP70)^(1-Parameters!$B$187)))*'[4]National population'!FP71)</f>
        <v>-584775.25486506906</v>
      </c>
      <c r="FQ70">
        <f ca="1">IF('National cons per cap'!FQ71=0,0,((1/(1-Parameters!$B$187)*(MAX(1,'National cons per cap'!FQ71)*'Non-Market - loss factor'!FQ70)^(1-Parameters!$B$187)))*'[4]National population'!FQ71)</f>
        <v>-151007.93067538526</v>
      </c>
      <c r="FR70">
        <f ca="1">IF('National cons per cap'!FR71=0,0,((1/(1-Parameters!$B$187)*(MAX(1,'National cons per cap'!FR71)*'Non-Market - loss factor'!FR70)^(1-Parameters!$B$187)))*'[4]National population'!FR71)</f>
        <v>-54264.851463540712</v>
      </c>
      <c r="FS70">
        <f ca="1">IF('National cons per cap'!FS71=0,0,((1/(1-Parameters!$B$187)*(MAX(1,'National cons per cap'!FS71)*'Non-Market - loss factor'!FS70)^(1-Parameters!$B$187)))*'[4]National population'!FS71)</f>
        <v>-13187.979567692246</v>
      </c>
      <c r="FT70">
        <f ca="1">IF('National cons per cap'!FT71=0,0,((1/(1-Parameters!$B$187)*(MAX(1,'National cons per cap'!FT71)*'Non-Market - loss factor'!FT70)^(1-Parameters!$B$187)))*'[4]National population'!FT71)</f>
        <v>-1424.0289915386554</v>
      </c>
      <c r="FU70">
        <f ca="1">IF('National cons per cap'!FU71=0,0,((1/(1-Parameters!$B$187)*(MAX(1,'National cons per cap'!FU71)*'Non-Market - loss factor'!FU70)^(1-Parameters!$B$187)))*'[4]National population'!FU71)</f>
        <v>-10457.532919802583</v>
      </c>
      <c r="FV70">
        <f ca="1">IF('National cons per cap'!FV71=0,0,((1/(1-Parameters!$B$187)*(MAX(1,'National cons per cap'!FV71)*'Non-Market - loss factor'!FV70)^(1-Parameters!$B$187)))*'[4]National population'!FV71)</f>
        <v>-223370.62869152427</v>
      </c>
      <c r="FW70">
        <f ca="1">IF('National cons per cap'!FW71=0,0,((1/(1-Parameters!$B$187)*(MAX(1,'National cons per cap'!FW71)*'Non-Market - loss factor'!FW70)^(1-Parameters!$B$187)))*'[4]National population'!FW71)</f>
        <v>-950018.5337783501</v>
      </c>
      <c r="FX70">
        <f ca="1">IF('National cons per cap'!FX71=0,0,((1/(1-Parameters!$B$187)*(MAX(1,'National cons per cap'!FX71)*'Non-Market - loss factor'!FX70)^(1-Parameters!$B$187)))*'[4]National population'!FX71)</f>
        <v>-207.53845731234287</v>
      </c>
      <c r="FY70">
        <f>IF('National cons per cap'!FY71=0,0,((1/(1-Parameters!$B$187)*(MAX(1,'National cons per cap'!FY71)*'Non-Market - loss factor'!FY70)^(1-Parameters!$B$187)))*'[4]National population'!FY71)</f>
        <v>0</v>
      </c>
      <c r="FZ70">
        <f ca="1">IF('National cons per cap'!FZ71=0,0,((1/(1-Parameters!$B$187)*(MAX(1,'National cons per cap'!FZ71)*'Non-Market - loss factor'!FZ70)^(1-Parameters!$B$187)))*'[4]National population'!FZ71)</f>
        <v>-2112195.1008234452</v>
      </c>
      <c r="GA70">
        <f ca="1">IF('National cons per cap'!GA71=0,0,((1/(1-Parameters!$B$187)*(MAX(1,'National cons per cap'!GA71)*'Non-Market - loss factor'!GA70)^(1-Parameters!$B$187)))*'[4]National population'!GA71)</f>
        <v>-1742606.2561328728</v>
      </c>
      <c r="GB70">
        <f ca="1">IF('National cons per cap'!GB71=0,0,((1/(1-Parameters!$B$187)*(MAX(1,'National cons per cap'!GB71)*'Non-Market - loss factor'!GB70)^(1-Parameters!$B$187)))*'[4]National population'!GB71)</f>
        <v>-520698.98282583582</v>
      </c>
      <c r="GC70">
        <f ca="1">IF('National cons per cap'!GC71=0,0,((1/(1-Parameters!$B$187)*(MAX(1,'National cons per cap'!GC71)*'Non-Market - loss factor'!GC70)^(1-Parameters!$B$187)))*'[4]National population'!GC71)</f>
        <v>-33513.68098374828</v>
      </c>
      <c r="GD70">
        <f ca="1">IF('National cons per cap'!GD71=0,0,((1/(1-Parameters!$B$187)*(MAX(1,'National cons per cap'!GD71)*'Non-Market - loss factor'!GD70)^(1-Parameters!$B$187)))*'[4]National population'!GD71)</f>
        <v>-2342259.5439707795</v>
      </c>
      <c r="GE70">
        <f ca="1">IF('National cons per cap'!GE71=0,0,((1/(1-Parameters!$B$187)*(MAX(1,'National cons per cap'!GE71)*'Non-Market - loss factor'!GE70)^(1-Parameters!$B$187)))*'[4]National population'!GE71)</f>
        <v>-464139.56641751417</v>
      </c>
      <c r="GF70">
        <f ca="1">IF('National cons per cap'!GF71=0,0,((1/(1-Parameters!$B$187)*(MAX(1,'National cons per cap'!GF71)*'Non-Market - loss factor'!GF70)^(1-Parameters!$B$187)))*'[4]National population'!GF71)</f>
        <v>-314993.1311757004</v>
      </c>
      <c r="GG70">
        <f ca="1">IF('National cons per cap'!GG71=0,0,((1/(1-Parameters!$B$187)*(MAX(1,'National cons per cap'!GG71)*'Non-Market - loss factor'!GG70)^(1-Parameters!$B$187)))*'[4]National population'!GG71)</f>
        <v>-1335622.6915846604</v>
      </c>
      <c r="GH70">
        <f ca="1">IF('National cons per cap'!GH71=0,0,((1/(1-Parameters!$B$187)*(MAX(1,'National cons per cap'!GH71)*'Non-Market - loss factor'!GH70)^(1-Parameters!$B$187)))*'[4]National population'!GH71)</f>
        <v>-4207.3488091607733</v>
      </c>
      <c r="GI70">
        <f ca="1">IF('National cons per cap'!GI71=0,0,((1/(1-Parameters!$B$187)*(MAX(1,'National cons per cap'!GI71)*'Non-Market - loss factor'!GI70)^(1-Parameters!$B$187)))*'[4]National population'!GI71)</f>
        <v>-2478.6412451118194</v>
      </c>
      <c r="GJ70">
        <f ca="1">IF('National cons per cap'!GJ71=0,0,((1/(1-Parameters!$B$187)*(MAX(1,'National cons per cap'!GJ71)*'Non-Market - loss factor'!GJ70)^(1-Parameters!$B$187)))*'[4]National population'!GJ71)</f>
        <v>-765921.71251164598</v>
      </c>
      <c r="GK70">
        <f ca="1">IF('National cons per cap'!GK71=0,0,((1/(1-Parameters!$B$187)*(MAX(1,'National cons per cap'!GK71)*'Non-Market - loss factor'!GK70)^(1-Parameters!$B$187)))*'[4]National population'!GK71)</f>
        <v>-983043.86232461617</v>
      </c>
      <c r="GL70">
        <f ca="1">IF('National cons per cap'!GL71=0,0,((1/(1-Parameters!$B$187)*(MAX(1,'National cons per cap'!GL71)*'Non-Market - loss factor'!GL70)^(1-Parameters!$B$187)))*'[4]National population'!GL71)</f>
        <v>-554647.36936862569</v>
      </c>
      <c r="GM70">
        <f ca="1">IF('National cons per cap'!GM71=0,0,((1/(1-Parameters!$B$187)*(MAX(1,'National cons per cap'!GM71)*'Non-Market - loss factor'!GM70)^(1-Parameters!$B$187)))*'[4]National population'!GM71)</f>
        <v>-539779.19330209831</v>
      </c>
      <c r="GN70" s="16">
        <f ca="1">SUM(B70:GM70)*(1+Parameters!B$188)^-(A70-A$12)</f>
        <v>-66587798.198651493</v>
      </c>
      <c r="GO70">
        <f ca="1">(GN70*(1-Parameters!$B$187)/'[4]National population'!$GN71)^(1/(1-Parameters!$B$187))</f>
        <v>80279.293847770226</v>
      </c>
      <c r="GP70" s="16"/>
    </row>
    <row r="71" spans="1:198" x14ac:dyDescent="0.25">
      <c r="A71">
        <v>2079</v>
      </c>
      <c r="B71">
        <f ca="1">IF('National cons per cap'!B72=0,0,((1/(1-Parameters!$B$187)*(MAX(1,'National cons per cap'!B72)*'Non-Market - loss factor'!B71)^(1-Parameters!$B$187)))*'[4]National population'!B72)</f>
        <v>-614247.5450366569</v>
      </c>
      <c r="C71">
        <f ca="1">IF('National cons per cap'!C72=0,0,((1/(1-Parameters!$B$187)*(MAX(1,'National cons per cap'!C72)*'Non-Market - loss factor'!C71)^(1-Parameters!$B$187)))*'[4]National population'!C72)</f>
        <v>-698679.94429050013</v>
      </c>
      <c r="D71">
        <f ca="1">IF('National cons per cap'!D72=0,0,((1/(1-Parameters!$B$187)*(MAX(1,'National cons per cap'!D72)*'Non-Market - loss factor'!D71)^(1-Parameters!$B$187)))*'[4]National population'!D72)</f>
        <v>-50653.210481927206</v>
      </c>
      <c r="E71">
        <f>IF('National cons per cap'!E72=0,0,((1/(1-Parameters!$B$187)*(MAX(1,'National cons per cap'!E72)*'Non-Market - loss factor'!E71)^(1-Parameters!$B$187)))*'[4]National population'!E72)</f>
        <v>0</v>
      </c>
      <c r="F71">
        <f ca="1">IF('National cons per cap'!F72=0,0,((1/(1-Parameters!$B$187)*(MAX(1,'National cons per cap'!F72)*'Non-Market - loss factor'!F71)^(1-Parameters!$B$187)))*'[4]National population'!F72)</f>
        <v>-80920.327982900737</v>
      </c>
      <c r="G71">
        <f ca="1">IF('National cons per cap'!G72=0,0,((1/(1-Parameters!$B$187)*(MAX(1,'National cons per cap'!G72)*'Non-Market - loss factor'!G71)^(1-Parameters!$B$187)))*'[4]National population'!G72)</f>
        <v>-384785.61425933533</v>
      </c>
      <c r="H71">
        <f ca="1">IF('National cons per cap'!H72=0,0,((1/(1-Parameters!$B$187)*(MAX(1,'National cons per cap'!H72)*'Non-Market - loss factor'!H71)^(1-Parameters!$B$187)))*'[4]National population'!H72)</f>
        <v>-35366.899812650889</v>
      </c>
      <c r="I71">
        <f ca="1">IF('National cons per cap'!I72=0,0,((1/(1-Parameters!$B$187)*(MAX(1,'National cons per cap'!I72)*'Non-Market - loss factor'!I71)^(1-Parameters!$B$187)))*'[4]National population'!I72)</f>
        <v>-896.92800965113133</v>
      </c>
      <c r="J71">
        <f ca="1">IF('National cons per cap'!J72=0,0,((1/(1-Parameters!$B$187)*(MAX(1,'National cons per cap'!J72)*'Non-Market - loss factor'!J71)^(1-Parameters!$B$187)))*'[4]National population'!J72)</f>
        <v>-195792.15993745241</v>
      </c>
      <c r="K71">
        <f ca="1">IF('National cons per cap'!K72=0,0,((1/(1-Parameters!$B$187)*(MAX(1,'National cons per cap'!K72)*'Non-Market - loss factor'!K71)^(1-Parameters!$B$187)))*'[4]National population'!K72)</f>
        <v>-71199.539517643207</v>
      </c>
      <c r="L71">
        <f ca="1">IF('National cons per cap'!L72=0,0,((1/(1-Parameters!$B$187)*(MAX(1,'National cons per cap'!L72)*'Non-Market - loss factor'!L71)^(1-Parameters!$B$187)))*'[4]National population'!L72)</f>
        <v>-84775.627105296284</v>
      </c>
      <c r="M71">
        <f ca="1">IF('National cons per cap'!M72=0,0,((1/(1-Parameters!$B$187)*(MAX(1,'National cons per cap'!M72)*'Non-Market - loss factor'!M71)^(1-Parameters!$B$187)))*'[4]National population'!M72)</f>
        <v>-631412.61047897895</v>
      </c>
      <c r="N71">
        <f ca="1">IF('National cons per cap'!N72=0,0,((1/(1-Parameters!$B$187)*(MAX(1,'National cons per cap'!N72)*'Non-Market - loss factor'!N71)^(1-Parameters!$B$187)))*'[4]National population'!N72)</f>
        <v>-95200.985321545304</v>
      </c>
      <c r="O71">
        <f ca="1">IF('National cons per cap'!O72=0,0,((1/(1-Parameters!$B$187)*(MAX(1,'National cons per cap'!O72)*'Non-Market - loss factor'!O71)^(1-Parameters!$B$187)))*'[4]National population'!O72)</f>
        <v>-445905.99053556257</v>
      </c>
      <c r="P71">
        <f ca="1">IF('National cons per cap'!P72=0,0,((1/(1-Parameters!$B$187)*(MAX(1,'National cons per cap'!P72)*'Non-Market - loss factor'!P71)^(1-Parameters!$B$187)))*'[4]National population'!P72)</f>
        <v>-870505.15464538115</v>
      </c>
      <c r="Q71">
        <f ca="1">IF('National cons per cap'!Q72=0,0,((1/(1-Parameters!$B$187)*(MAX(1,'National cons per cap'!Q72)*'Non-Market - loss factor'!Q71)^(1-Parameters!$B$187)))*'[4]National population'!Q72)</f>
        <v>-3121725.7498706318</v>
      </c>
      <c r="R71">
        <f ca="1">IF('National cons per cap'!R72=0,0,((1/(1-Parameters!$B$187)*(MAX(1,'National cons per cap'!R72)*'Non-Market - loss factor'!R71)^(1-Parameters!$B$187)))*'[4]National population'!R72)</f>
        <v>-101921.81371788181</v>
      </c>
      <c r="S71">
        <f ca="1">IF('National cons per cap'!S72=0,0,((1/(1-Parameters!$B$187)*(MAX(1,'National cons per cap'!S72)*'Non-Market - loss factor'!S71)^(1-Parameters!$B$187)))*'[4]National population'!S72)</f>
        <v>-14693.92929987995</v>
      </c>
      <c r="T71">
        <f ca="1">IF('National cons per cap'!T72=0,0,((1/(1-Parameters!$B$187)*(MAX(1,'National cons per cap'!T72)*'Non-Market - loss factor'!T71)^(1-Parameters!$B$187)))*'[4]National population'!T72)</f>
        <v>-2903.1426387927536</v>
      </c>
      <c r="U71">
        <f ca="1">IF('National cons per cap'!U72=0,0,((1/(1-Parameters!$B$187)*(MAX(1,'National cons per cap'!U72)*'Non-Market - loss factor'!U71)^(1-Parameters!$B$187)))*'[4]National population'!U72)</f>
        <v>-60296.954770946752</v>
      </c>
      <c r="V71">
        <f ca="1">IF('National cons per cap'!V72=0,0,((1/(1-Parameters!$B$187)*(MAX(1,'National cons per cap'!V72)*'Non-Market - loss factor'!V71)^(1-Parameters!$B$187)))*'[4]National population'!V72)</f>
        <v>-79167.946023011231</v>
      </c>
      <c r="W71">
        <f ca="1">IF('National cons per cap'!W72=0,0,((1/(1-Parameters!$B$187)*(MAX(1,'National cons per cap'!W72)*'Non-Market - loss factor'!W71)^(1-Parameters!$B$187)))*'[4]National population'!W72)</f>
        <v>-4680.9929395730596</v>
      </c>
      <c r="X71">
        <f ca="1">IF('National cons per cap'!X72=0,0,((1/(1-Parameters!$B$187)*(MAX(1,'National cons per cap'!X72)*'Non-Market - loss factor'!X71)^(1-Parameters!$B$187)))*'[4]National population'!X72)</f>
        <v>-480.92509847071756</v>
      </c>
      <c r="Y71">
        <f ca="1">IF('National cons per cap'!Y72=0,0,((1/(1-Parameters!$B$187)*(MAX(1,'National cons per cap'!Y72)*'Non-Market - loss factor'!Y71)^(1-Parameters!$B$187)))*'[4]National population'!Y72)</f>
        <v>-188279.70709618341</v>
      </c>
      <c r="Z71">
        <f ca="1">IF('National cons per cap'!Z72=0,0,((1/(1-Parameters!$B$187)*(MAX(1,'National cons per cap'!Z72)*'Non-Market - loss factor'!Z71)^(1-Parameters!$B$187)))*'[4]National population'!Z72)</f>
        <v>-2138964.5768443272</v>
      </c>
      <c r="AA71">
        <f ca="1">IF('National cons per cap'!AA72=0,0,((1/(1-Parameters!$B$187)*(MAX(1,'National cons per cap'!AA72)*'Non-Market - loss factor'!AA71)^(1-Parameters!$B$187)))*'[4]National population'!AA72)</f>
        <v>-2740.1141255636162</v>
      </c>
      <c r="AB71">
        <f ca="1">IF('National cons per cap'!AB72=0,0,((1/(1-Parameters!$B$187)*(MAX(1,'National cons per cap'!AB72)*'Non-Market - loss factor'!AB71)^(1-Parameters!$B$187)))*'[4]National population'!AB72)</f>
        <v>-1770.1180346783915</v>
      </c>
      <c r="AC71">
        <f ca="1">IF('National cons per cap'!AC72=0,0,((1/(1-Parameters!$B$187)*(MAX(1,'National cons per cap'!AC72)*'Non-Market - loss factor'!AC71)^(1-Parameters!$B$187)))*'[4]National population'!AC72)</f>
        <v>-8413.9623011847252</v>
      </c>
      <c r="AD71">
        <f ca="1">IF('National cons per cap'!AD72=0,0,((1/(1-Parameters!$B$187)*(MAX(1,'National cons per cap'!AD72)*'Non-Market - loss factor'!AD71)^(1-Parameters!$B$187)))*'[4]National population'!AD72)</f>
        <v>-42899.748017355123</v>
      </c>
      <c r="AE71">
        <f ca="1">IF('National cons per cap'!AE72=0,0,((1/(1-Parameters!$B$187)*(MAX(1,'National cons per cap'!AE72)*'Non-Market - loss factor'!AE71)^(1-Parameters!$B$187)))*'[4]National population'!AE72)</f>
        <v>-310229.18111628667</v>
      </c>
      <c r="AF71">
        <f ca="1">IF('National cons per cap'!AF72=0,0,((1/(1-Parameters!$B$187)*(MAX(1,'National cons per cap'!AF72)*'Non-Market - loss factor'!AF71)^(1-Parameters!$B$187)))*'[4]National population'!AF72)</f>
        <v>-278576.1867511117</v>
      </c>
      <c r="AG71">
        <f ca="1">IF('National cons per cap'!AG72=0,0,((1/(1-Parameters!$B$187)*(MAX(1,'National cons per cap'!AG72)*'Non-Market - loss factor'!AG71)^(1-Parameters!$B$187)))*'[4]National population'!AG72)</f>
        <v>-63078.879088227484</v>
      </c>
      <c r="AH71">
        <f ca="1">IF('National cons per cap'!AH72=0,0,((1/(1-Parameters!$B$187)*(MAX(1,'National cons per cap'!AH72)*'Non-Market - loss factor'!AH71)^(1-Parameters!$B$187)))*'[4]National population'!AH72)</f>
        <v>-167452.18323829985</v>
      </c>
      <c r="AI71">
        <f ca="1">IF('National cons per cap'!AI72=0,0,((1/(1-Parameters!$B$187)*(MAX(1,'National cons per cap'!AI72)*'Non-Market - loss factor'!AI71)^(1-Parameters!$B$187)))*'[4]National population'!AI72)</f>
        <v>-15783409.668214696</v>
      </c>
      <c r="AJ71">
        <f ca="1">IF('National cons per cap'!AJ72=0,0,((1/(1-Parameters!$B$187)*(MAX(1,'National cons per cap'!AJ72)*'Non-Market - loss factor'!AJ71)^(1-Parameters!$B$187)))*'[4]National population'!AJ72)</f>
        <v>-822643.86209522083</v>
      </c>
      <c r="AK71">
        <f ca="1">IF('National cons per cap'!AK72=0,0,((1/(1-Parameters!$B$187)*(MAX(1,'National cons per cap'!AK72)*'Non-Market - loss factor'!AK71)^(1-Parameters!$B$187)))*'[4]National population'!AK72)</f>
        <v>-814481.20396726788</v>
      </c>
      <c r="AL71">
        <f ca="1">IF('National cons per cap'!AL72=0,0,((1/(1-Parameters!$B$187)*(MAX(1,'National cons per cap'!AL72)*'Non-Market - loss factor'!AL71)^(1-Parameters!$B$187)))*'[4]National population'!AL72)</f>
        <v>-5132884.9499017792</v>
      </c>
      <c r="AM71">
        <f ca="1">IF('National cons per cap'!AM72=0,0,((1/(1-Parameters!$B$187)*(MAX(1,'National cons per cap'!AM72)*'Non-Market - loss factor'!AM71)^(1-Parameters!$B$187)))*'[4]National population'!AM72)</f>
        <v>-127180.0928222729</v>
      </c>
      <c r="AN71">
        <f ca="1">IF('National cons per cap'!AN72=0,0,((1/(1-Parameters!$B$187)*(MAX(1,'National cons per cap'!AN72)*'Non-Market - loss factor'!AN71)^(1-Parameters!$B$187)))*'[4]National population'!AN72)</f>
        <v>-570617.8258552003</v>
      </c>
      <c r="AO71">
        <f ca="1">IF('National cons per cap'!AO72=0,0,((1/(1-Parameters!$B$187)*(MAX(1,'National cons per cap'!AO72)*'Non-Market - loss factor'!AO71)^(1-Parameters!$B$187)))*'[4]National population'!AO72)</f>
        <v>-28355.363747468313</v>
      </c>
      <c r="AP71">
        <f ca="1">IF('National cons per cap'!AP72=0,0,((1/(1-Parameters!$B$187)*(MAX(1,'National cons per cap'!AP72)*'Non-Market - loss factor'!AP71)^(1-Parameters!$B$187)))*'[4]National population'!AP72)</f>
        <v>-14997.058301671275</v>
      </c>
      <c r="AQ71">
        <f ca="1">IF('National cons per cap'!AQ72=0,0,((1/(1-Parameters!$B$187)*(MAX(1,'National cons per cap'!AQ72)*'Non-Market - loss factor'!AQ71)^(1-Parameters!$B$187)))*'[4]National population'!AQ72)</f>
        <v>-51886.004029437223</v>
      </c>
      <c r="AR71">
        <f>IF('National cons per cap'!AR72=0,0,((1/(1-Parameters!$B$187)*(MAX(1,'National cons per cap'!AR72)*'Non-Market - loss factor'!AR71)^(1-Parameters!$B$187)))*'[4]National population'!AR72)</f>
        <v>0</v>
      </c>
      <c r="AS71">
        <f ca="1">IF('National cons per cap'!AS72=0,0,((1/(1-Parameters!$B$187)*(MAX(1,'National cons per cap'!AS72)*'Non-Market - loss factor'!AS71)^(1-Parameters!$B$187)))*'[4]National population'!AS72)</f>
        <v>-9978.9327253085066</v>
      </c>
      <c r="AT71">
        <f ca="1">IF('National cons per cap'!AT72=0,0,((1/(1-Parameters!$B$187)*(MAX(1,'National cons per cap'!AT72)*'Non-Market - loss factor'!AT71)^(1-Parameters!$B$187)))*'[4]National population'!AT72)</f>
        <v>-109286.51943517645</v>
      </c>
      <c r="AU71">
        <f ca="1">IF('National cons per cap'!AU72=0,0,((1/(1-Parameters!$B$187)*(MAX(1,'National cons per cap'!AU72)*'Non-Market - loss factor'!AU71)^(1-Parameters!$B$187)))*'[4]National population'!AU72)</f>
        <v>-724392.04229641042</v>
      </c>
      <c r="AV71">
        <f ca="1">IF('National cons per cap'!AV72=0,0,((1/(1-Parameters!$B$187)*(MAX(1,'National cons per cap'!AV72)*'Non-Market - loss factor'!AV71)^(1-Parameters!$B$187)))*'[4]National population'!AV72)</f>
        <v>-36198.596812695527</v>
      </c>
      <c r="AW71">
        <f ca="1">IF('National cons per cap'!AW72=0,0,((1/(1-Parameters!$B$187)*(MAX(1,'National cons per cap'!AW72)*'Non-Market - loss factor'!AW71)^(1-Parameters!$B$187)))*'[4]National population'!AW72)</f>
        <v>-1021.6033967015259</v>
      </c>
      <c r="AX71">
        <f ca="1">IF('National cons per cap'!AX72=0,0,((1/(1-Parameters!$B$187)*(MAX(1,'National cons per cap'!AX72)*'Non-Market - loss factor'!AX71)^(1-Parameters!$B$187)))*'[4]National population'!AX72)</f>
        <v>-47378.293099213697</v>
      </c>
      <c r="AY71">
        <f ca="1">IF('National cons per cap'!AY72=0,0,((1/(1-Parameters!$B$187)*(MAX(1,'National cons per cap'!AY72)*'Non-Market - loss factor'!AY71)^(1-Parameters!$B$187)))*'[4]National population'!AY72)</f>
        <v>-120363.15133754593</v>
      </c>
      <c r="AZ71">
        <f ca="1">IF('National cons per cap'!AZ72=0,0,((1/(1-Parameters!$B$187)*(MAX(1,'National cons per cap'!AZ72)*'Non-Market - loss factor'!AZ71)^(1-Parameters!$B$187)))*'[4]National population'!AZ72)</f>
        <v>-852066.62617332768</v>
      </c>
      <c r="BA71">
        <f ca="1">IF('National cons per cap'!BA72=0,0,((1/(1-Parameters!$B$187)*(MAX(1,'National cons per cap'!BA72)*'Non-Market - loss factor'!BA71)^(1-Parameters!$B$187)))*'[4]National population'!BA72)</f>
        <v>-216157.92847841777</v>
      </c>
      <c r="BB71">
        <f ca="1">IF('National cons per cap'!BB72=0,0,((1/(1-Parameters!$B$187)*(MAX(1,'National cons per cap'!BB72)*'Non-Market - loss factor'!BB71)^(1-Parameters!$B$187)))*'[4]National population'!BB72)</f>
        <v>-1746307.5924998585</v>
      </c>
      <c r="BC71">
        <f ca="1">IF('National cons per cap'!BC72=0,0,((1/(1-Parameters!$B$187)*(MAX(1,'National cons per cap'!BC72)*'Non-Market - loss factor'!BC71)^(1-Parameters!$B$187)))*'[4]National population'!BC72)</f>
        <v>-159318.63116767191</v>
      </c>
      <c r="BD71">
        <f>IF('National cons per cap'!BD72=0,0,((1/(1-Parameters!$B$187)*(MAX(1,'National cons per cap'!BD72)*'Non-Market - loss factor'!BD71)^(1-Parameters!$B$187)))*'[4]National population'!BD72)</f>
        <v>0</v>
      </c>
      <c r="BE71">
        <f ca="1">IF('National cons per cap'!BE72=0,0,((1/(1-Parameters!$B$187)*(MAX(1,'National cons per cap'!BE72)*'Non-Market - loss factor'!BE71)^(1-Parameters!$B$187)))*'[4]National population'!BE72)</f>
        <v>-444360.89721885673</v>
      </c>
      <c r="BF71">
        <f ca="1">IF('National cons per cap'!BF72=0,0,((1/(1-Parameters!$B$187)*(MAX(1,'National cons per cap'!BF72)*'Non-Market - loss factor'!BF71)^(1-Parameters!$B$187)))*'[4]National population'!BF72)</f>
        <v>-15657.132101556446</v>
      </c>
      <c r="BG71">
        <f ca="1">IF('National cons per cap'!BG72=0,0,((1/(1-Parameters!$B$187)*(MAX(1,'National cons per cap'!BG72)*'Non-Market - loss factor'!BG71)^(1-Parameters!$B$187)))*'[4]National population'!BG72)</f>
        <v>-6138274.8601845028</v>
      </c>
      <c r="BH71">
        <f ca="1">IF('National cons per cap'!BH72=0,0,((1/(1-Parameters!$B$187)*(MAX(1,'National cons per cap'!BH72)*'Non-Market - loss factor'!BH71)^(1-Parameters!$B$187)))*'[4]National population'!BH72)</f>
        <v>-46122.133787091792</v>
      </c>
      <c r="BI71">
        <f ca="1">IF('National cons per cap'!BI72=0,0,((1/(1-Parameters!$B$187)*(MAX(1,'National cons per cap'!BI72)*'Non-Market - loss factor'!BI71)^(1-Parameters!$B$187)))*'[4]National population'!BI72)</f>
        <v>-9771.6713060093862</v>
      </c>
      <c r="BJ71">
        <f ca="1">IF('National cons per cap'!BJ72=0,0,((1/(1-Parameters!$B$187)*(MAX(1,'National cons per cap'!BJ72)*'Non-Market - loss factor'!BJ71)^(1-Parameters!$B$187)))*'[4]National population'!BJ72)</f>
        <v>-588244.09882931539</v>
      </c>
      <c r="BK71">
        <f ca="1">IF('National cons per cap'!BK72=0,0,((1/(1-Parameters!$B$187)*(MAX(1,'National cons per cap'!BK72)*'Non-Market - loss factor'!BK71)^(1-Parameters!$B$187)))*'[4]National population'!BK72)</f>
        <v>-2399.2296641438406</v>
      </c>
      <c r="BL71">
        <f ca="1">IF('National cons per cap'!BL72=0,0,((1/(1-Parameters!$B$187)*(MAX(1,'National cons per cap'!BL72)*'Non-Market - loss factor'!BL71)^(1-Parameters!$B$187)))*'[4]National population'!BL72)</f>
        <v>-32576.090693339876</v>
      </c>
      <c r="BM71">
        <f ca="1">IF('National cons per cap'!BM72=0,0,((1/(1-Parameters!$B$187)*(MAX(1,'National cons per cap'!BM72)*'Non-Market - loss factor'!BM71)^(1-Parameters!$B$187)))*'[4]National population'!BM72)</f>
        <v>-536882.11366670195</v>
      </c>
      <c r="BN71">
        <f ca="1">IF('National cons per cap'!BN72=0,0,((1/(1-Parameters!$B$187)*(MAX(1,'National cons per cap'!BN72)*'Non-Market - loss factor'!BN71)^(1-Parameters!$B$187)))*'[4]National population'!BN72)</f>
        <v>-43972.898583190254</v>
      </c>
      <c r="BO71">
        <f ca="1">IF('National cons per cap'!BO72=0,0,((1/(1-Parameters!$B$187)*(MAX(1,'National cons per cap'!BO72)*'Non-Market - loss factor'!BO71)^(1-Parameters!$B$187)))*'[4]National population'!BO72)</f>
        <v>-921153.86276004522</v>
      </c>
      <c r="BP71">
        <f ca="1">IF('National cons per cap'!BP72=0,0,((1/(1-Parameters!$B$187)*(MAX(1,'National cons per cap'!BP72)*'Non-Market - loss factor'!BP71)^(1-Parameters!$B$187)))*'[4]National population'!BP72)</f>
        <v>-470588.18029840209</v>
      </c>
      <c r="BQ71">
        <f>IF('National cons per cap'!BQ72=0,0,((1/(1-Parameters!$B$187)*(MAX(1,'National cons per cap'!BQ72)*'Non-Market - loss factor'!BQ71)^(1-Parameters!$B$187)))*'[4]National population'!BQ72)</f>
        <v>0</v>
      </c>
      <c r="BR71">
        <f ca="1">IF('National cons per cap'!BR72=0,0,((1/(1-Parameters!$B$187)*(MAX(1,'National cons per cap'!BR72)*'Non-Market - loss factor'!BR71)^(1-Parameters!$B$187)))*'[4]National population'!BR72)</f>
        <v>-93308.198198555721</v>
      </c>
      <c r="BS71">
        <f ca="1">IF('National cons per cap'!BS72=0,0,((1/(1-Parameters!$B$187)*(MAX(1,'National cons per cap'!BS72)*'Non-Market - loss factor'!BS71)^(1-Parameters!$B$187)))*'[4]National population'!BS72)</f>
        <v>-79679.583506811134</v>
      </c>
      <c r="BT71">
        <f ca="1">IF('National cons per cap'!BT72=0,0,((1/(1-Parameters!$B$187)*(MAX(1,'National cons per cap'!BT72)*'Non-Market - loss factor'!BT71)^(1-Parameters!$B$187)))*'[4]National population'!BT72)</f>
        <v>-11293.180477165413</v>
      </c>
      <c r="BU71">
        <f ca="1">IF('National cons per cap'!BU72=0,0,((1/(1-Parameters!$B$187)*(MAX(1,'National cons per cap'!BU72)*'Non-Market - loss factor'!BU71)^(1-Parameters!$B$187)))*'[4]National population'!BU72)</f>
        <v>-106249.42894500021</v>
      </c>
      <c r="BV71">
        <f ca="1">IF('National cons per cap'!BV72=0,0,((1/(1-Parameters!$B$187)*(MAX(1,'National cons per cap'!BV72)*'Non-Market - loss factor'!BV71)^(1-Parameters!$B$187)))*'[4]National population'!BV72)</f>
        <v>-1425.7785964722013</v>
      </c>
      <c r="BW71">
        <f ca="1">IF('National cons per cap'!BW72=0,0,((1/(1-Parameters!$B$187)*(MAX(1,'National cons per cap'!BW72)*'Non-Market - loss factor'!BW71)^(1-Parameters!$B$187)))*'[4]National population'!BW72)</f>
        <v>-228553.52681150386</v>
      </c>
      <c r="BX71">
        <f>IF('National cons per cap'!BX72=0,0,((1/(1-Parameters!$B$187)*(MAX(1,'National cons per cap'!BX72)*'Non-Market - loss factor'!BX71)^(1-Parameters!$B$187)))*'[4]National population'!BX72)</f>
        <v>0</v>
      </c>
      <c r="BY71">
        <f ca="1">IF('National cons per cap'!BY72=0,0,((1/(1-Parameters!$B$187)*(MAX(1,'National cons per cap'!BY72)*'Non-Market - loss factor'!BY71)^(1-Parameters!$B$187)))*'[4]National population'!BY72)</f>
        <v>-12759.847360248701</v>
      </c>
      <c r="BZ71">
        <f ca="1">IF('National cons per cap'!BZ72=0,0,((1/(1-Parameters!$B$187)*(MAX(1,'National cons per cap'!BZ72)*'Non-Market - loss factor'!BZ71)^(1-Parameters!$B$187)))*'[4]National population'!BZ72)</f>
        <v>-32036.395510378636</v>
      </c>
      <c r="CA71">
        <f ca="1">IF('National cons per cap'!CA72=0,0,((1/(1-Parameters!$B$187)*(MAX(1,'National cons per cap'!CA72)*'Non-Market - loss factor'!CA71)^(1-Parameters!$B$187)))*'[4]National population'!CA72)</f>
        <v>-175929.7426616826</v>
      </c>
      <c r="CB71">
        <f ca="1">IF('National cons per cap'!CB72=0,0,((1/(1-Parameters!$B$187)*(MAX(1,'National cons per cap'!CB72)*'Non-Market - loss factor'!CB71)^(1-Parameters!$B$187)))*'[4]National population'!CB72)</f>
        <v>-52160.132096737972</v>
      </c>
      <c r="CC71">
        <f ca="1">IF('National cons per cap'!CC72=0,0,((1/(1-Parameters!$B$187)*(MAX(1,'National cons per cap'!CC72)*'Non-Market - loss factor'!CC71)^(1-Parameters!$B$187)))*'[4]National population'!CC72)</f>
        <v>-354161.66513441637</v>
      </c>
      <c r="CD71">
        <f ca="1">IF('National cons per cap'!CD72=0,0,((1/(1-Parameters!$B$187)*(MAX(1,'National cons per cap'!CD72)*'Non-Market - loss factor'!CD71)^(1-Parameters!$B$187)))*'[4]National population'!CD72)</f>
        <v>-115484.36773042046</v>
      </c>
      <c r="CE71">
        <f ca="1">IF('National cons per cap'!CE72=0,0,((1/(1-Parameters!$B$187)*(MAX(1,'National cons per cap'!CE72)*'Non-Market - loss factor'!CE71)^(1-Parameters!$B$187)))*'[4]National population'!CE72)</f>
        <v>-2613465.7227199203</v>
      </c>
      <c r="CF71">
        <f ca="1">IF('National cons per cap'!CF72=0,0,((1/(1-Parameters!$B$187)*(MAX(1,'National cons per cap'!CF72)*'Non-Market - loss factor'!CF71)^(1-Parameters!$B$187)))*'[4]National population'!CF72)</f>
        <v>-19358686.649241764</v>
      </c>
      <c r="CG71">
        <f ca="1">IF('National cons per cap'!CG72=0,0,((1/(1-Parameters!$B$187)*(MAX(1,'National cons per cap'!CG72)*'Non-Market - loss factor'!CG71)^(1-Parameters!$B$187)))*'[4]National population'!CG72)</f>
        <v>-37494.166600787998</v>
      </c>
      <c r="CH71">
        <f ca="1">IF('National cons per cap'!CH72=0,0,((1/(1-Parameters!$B$187)*(MAX(1,'National cons per cap'!CH72)*'Non-Market - loss factor'!CH71)^(1-Parameters!$B$187)))*'[4]National population'!CH72)</f>
        <v>-1205971.4859472367</v>
      </c>
      <c r="CI71">
        <f ca="1">IF('National cons per cap'!CI72=0,0,((1/(1-Parameters!$B$187)*(MAX(1,'National cons per cap'!CI72)*'Non-Market - loss factor'!CI71)^(1-Parameters!$B$187)))*'[4]National population'!CI72)</f>
        <v>-633773.45283338486</v>
      </c>
      <c r="CJ71">
        <f ca="1">IF('National cons per cap'!CJ72=0,0,((1/(1-Parameters!$B$187)*(MAX(1,'National cons per cap'!CJ72)*'Non-Market - loss factor'!CJ71)^(1-Parameters!$B$187)))*'[4]National population'!CJ72)</f>
        <v>-2529.6545339750314</v>
      </c>
      <c r="CK71">
        <f ca="1">IF('National cons per cap'!CK72=0,0,((1/(1-Parameters!$B$187)*(MAX(1,'National cons per cap'!CK72)*'Non-Market - loss factor'!CK71)^(1-Parameters!$B$187)))*'[4]National population'!CK72)</f>
        <v>-78494.795151151542</v>
      </c>
      <c r="CL71">
        <f ca="1">IF('National cons per cap'!CL72=0,0,((1/(1-Parameters!$B$187)*(MAX(1,'National cons per cap'!CL72)*'Non-Market - loss factor'!CL71)^(1-Parameters!$B$187)))*'[4]National population'!CL72)</f>
        <v>-532287.72712037177</v>
      </c>
      <c r="CM71">
        <f ca="1">IF('National cons per cap'!CM72=0,0,((1/(1-Parameters!$B$187)*(MAX(1,'National cons per cap'!CM72)*'Non-Market - loss factor'!CM71)^(1-Parameters!$B$187)))*'[4]National population'!CM72)</f>
        <v>-40637.984299152471</v>
      </c>
      <c r="CN71">
        <f ca="1">IF('National cons per cap'!CN72=0,0,((1/(1-Parameters!$B$187)*(MAX(1,'National cons per cap'!CN72)*'Non-Market - loss factor'!CN71)^(1-Parameters!$B$187)))*'[4]National population'!CN72)</f>
        <v>-155899.96362839738</v>
      </c>
      <c r="CO71">
        <f ca="1">IF('National cons per cap'!CO72=0,0,((1/(1-Parameters!$B$187)*(MAX(1,'National cons per cap'!CO72)*'Non-Market - loss factor'!CO71)^(1-Parameters!$B$187)))*'[4]National population'!CO72)</f>
        <v>-649100.18311055831</v>
      </c>
      <c r="CP71">
        <f ca="1">IF('National cons per cap'!CP72=0,0,((1/(1-Parameters!$B$187)*(MAX(1,'National cons per cap'!CP72)*'Non-Market - loss factor'!CP71)^(1-Parameters!$B$187)))*'[4]National population'!CP72)</f>
        <v>-122873.5961197639</v>
      </c>
      <c r="CQ71">
        <f ca="1">IF('National cons per cap'!CQ72=0,0,((1/(1-Parameters!$B$187)*(MAX(1,'National cons per cap'!CQ72)*'Non-Market - loss factor'!CQ71)^(1-Parameters!$B$187)))*'[4]National population'!CQ72)</f>
        <v>-1751787.4922158951</v>
      </c>
      <c r="CR71">
        <f ca="1">IF('National cons per cap'!CR72=0,0,((1/(1-Parameters!$B$187)*(MAX(1,'National cons per cap'!CR72)*'Non-Market - loss factor'!CR71)^(1-Parameters!$B$187)))*'[4]National population'!CR72)</f>
        <v>-99097.998004173118</v>
      </c>
      <c r="CS71">
        <f ca="1">IF('National cons per cap'!CS72=0,0,((1/(1-Parameters!$B$187)*(MAX(1,'National cons per cap'!CS72)*'Non-Market - loss factor'!CS71)^(1-Parameters!$B$187)))*'[4]National population'!CS72)</f>
        <v>-263703.2687139851</v>
      </c>
      <c r="CT71">
        <f ca="1">IF('National cons per cap'!CT72=0,0,((1/(1-Parameters!$B$187)*(MAX(1,'National cons per cap'!CT72)*'Non-Market - loss factor'!CT71)^(1-Parameters!$B$187)))*'[4]National population'!CT72)</f>
        <v>-427.69689776605207</v>
      </c>
      <c r="CU71">
        <f ca="1">IF('National cons per cap'!CU72=0,0,((1/(1-Parameters!$B$187)*(MAX(1,'National cons per cap'!CU72)*'Non-Market - loss factor'!CU71)^(1-Parameters!$B$187)))*'[4]National population'!CU72)</f>
        <v>-285462.64809020254</v>
      </c>
      <c r="CV71">
        <f ca="1">IF('National cons per cap'!CV72=0,0,((1/(1-Parameters!$B$187)*(MAX(1,'National cons per cap'!CV72)*'Non-Market - loss factor'!CV71)^(1-Parameters!$B$187)))*'[4]National population'!CV72)</f>
        <v>-30740.863114528118</v>
      </c>
      <c r="CW71">
        <f ca="1">IF('National cons per cap'!CW72=0,0,((1/(1-Parameters!$B$187)*(MAX(1,'National cons per cap'!CW72)*'Non-Market - loss factor'!CW71)^(1-Parameters!$B$187)))*'[4]National population'!CW72)</f>
        <v>-86543.640856403465</v>
      </c>
      <c r="CX71">
        <f ca="1">IF('National cons per cap'!CX72=0,0,((1/(1-Parameters!$B$187)*(MAX(1,'National cons per cap'!CX72)*'Non-Market - loss factor'!CX71)^(1-Parameters!$B$187)))*'[4]National population'!CX72)</f>
        <v>-81573.762466183442</v>
      </c>
      <c r="CY71">
        <f ca="1">IF('National cons per cap'!CY72=0,0,((1/(1-Parameters!$B$187)*(MAX(1,'National cons per cap'!CY72)*'Non-Market - loss factor'!CY71)^(1-Parameters!$B$187)))*'[4]National population'!CY72)</f>
        <v>-195759.27813889619</v>
      </c>
      <c r="CZ71">
        <f ca="1">IF('National cons per cap'!CZ72=0,0,((1/(1-Parameters!$B$187)*(MAX(1,'National cons per cap'!CZ72)*'Non-Market - loss factor'!CZ71)^(1-Parameters!$B$187)))*'[4]National population'!CZ72)</f>
        <v>-117109.11463516334</v>
      </c>
      <c r="DA71">
        <f>IF('National cons per cap'!DA72=0,0,((1/(1-Parameters!$B$187)*(MAX(1,'National cons per cap'!DA72)*'Non-Market - loss factor'!DA71)^(1-Parameters!$B$187)))*'[4]National population'!DA72)</f>
        <v>0</v>
      </c>
      <c r="DB71">
        <f ca="1">IF('National cons per cap'!DB72=0,0,((1/(1-Parameters!$B$187)*(MAX(1,'National cons per cap'!DB72)*'Non-Market - loss factor'!DB71)^(1-Parameters!$B$187)))*'[4]National population'!DB72)</f>
        <v>-213735.23613041264</v>
      </c>
      <c r="DC71">
        <f ca="1">IF('National cons per cap'!DC72=0,0,((1/(1-Parameters!$B$187)*(MAX(1,'National cons per cap'!DC72)*'Non-Market - loss factor'!DC71)^(1-Parameters!$B$187)))*'[4]National population'!DC72)</f>
        <v>-90725.25815653117</v>
      </c>
      <c r="DD71">
        <f ca="1">IF('National cons per cap'!DD72=0,0,((1/(1-Parameters!$B$187)*(MAX(1,'National cons per cap'!DD72)*'Non-Market - loss factor'!DD71)^(1-Parameters!$B$187)))*'[4]National population'!DD72)</f>
        <v>-36037.995592639447</v>
      </c>
      <c r="DE71">
        <f ca="1">IF('National cons per cap'!DE72=0,0,((1/(1-Parameters!$B$187)*(MAX(1,'National cons per cap'!DE72)*'Non-Market - loss factor'!DE71)^(1-Parameters!$B$187)))*'[4]National population'!DE72)</f>
        <v>-3027.3634572207025</v>
      </c>
      <c r="DF71">
        <f ca="1">IF('National cons per cap'!DF72=0,0,((1/(1-Parameters!$B$187)*(MAX(1,'National cons per cap'!DF72)*'Non-Market - loss factor'!DF71)^(1-Parameters!$B$187)))*'[4]National population'!DF72)</f>
        <v>-26881.622802516631</v>
      </c>
      <c r="DG71">
        <f ca="1">IF('National cons per cap'!DG72=0,0,((1/(1-Parameters!$B$187)*(MAX(1,'National cons per cap'!DG72)*'Non-Market - loss factor'!DG71)^(1-Parameters!$B$187)))*'[4]National population'!DG72)</f>
        <v>-918269.57095836883</v>
      </c>
      <c r="DH71">
        <f ca="1">IF('National cons per cap'!DH72=0,0,((1/(1-Parameters!$B$187)*(MAX(1,'National cons per cap'!DH72)*'Non-Market - loss factor'!DH71)^(1-Parameters!$B$187)))*'[4]National population'!DH72)</f>
        <v>-51923.235046502217</v>
      </c>
      <c r="DI71">
        <f ca="1">IF('National cons per cap'!DI72=0,0,((1/(1-Parameters!$B$187)*(MAX(1,'National cons per cap'!DI72)*'Non-Market - loss factor'!DI71)^(1-Parameters!$B$187)))*'[4]National population'!DI72)</f>
        <v>-1145184.1495088055</v>
      </c>
      <c r="DJ71">
        <f ca="1">IF('National cons per cap'!DJ72=0,0,((1/(1-Parameters!$B$187)*(MAX(1,'National cons per cap'!DJ72)*'Non-Market - loss factor'!DJ71)^(1-Parameters!$B$187)))*'[4]National population'!DJ72)</f>
        <v>-1235856.2989260815</v>
      </c>
      <c r="DK71">
        <f ca="1">IF('National cons per cap'!DK72=0,0,((1/(1-Parameters!$B$187)*(MAX(1,'National cons per cap'!DK72)*'Non-Market - loss factor'!DK71)^(1-Parameters!$B$187)))*'[4]National population'!DK72)</f>
        <v>-33605.149740455789</v>
      </c>
      <c r="DL71">
        <f ca="1">IF('National cons per cap'!DL72=0,0,((1/(1-Parameters!$B$187)*(MAX(1,'National cons per cap'!DL72)*'Non-Market - loss factor'!DL71)^(1-Parameters!$B$187)))*'[4]National population'!DL72)</f>
        <v>-727907.23317678331</v>
      </c>
      <c r="DM71">
        <f ca="1">IF('National cons per cap'!DM72=0,0,((1/(1-Parameters!$B$187)*(MAX(1,'National cons per cap'!DM72)*'Non-Market - loss factor'!DM71)^(1-Parameters!$B$187)))*'[4]National population'!DM72)</f>
        <v>-826298.39377701131</v>
      </c>
      <c r="DN71">
        <f ca="1">IF('National cons per cap'!DN72=0,0,((1/(1-Parameters!$B$187)*(MAX(1,'National cons per cap'!DN72)*'Non-Market - loss factor'!DN71)^(1-Parameters!$B$187)))*'[4]National population'!DN72)</f>
        <v>-8094.205032463281</v>
      </c>
      <c r="DO71">
        <f ca="1">IF('National cons per cap'!DO72=0,0,((1/(1-Parameters!$B$187)*(MAX(1,'National cons per cap'!DO72)*'Non-Market - loss factor'!DO71)^(1-Parameters!$B$187)))*'[4]National population'!DO72)</f>
        <v>-29902.180639737402</v>
      </c>
      <c r="DP71">
        <f ca="1">IF('National cons per cap'!DP72=0,0,((1/(1-Parameters!$B$187)*(MAX(1,'National cons per cap'!DP72)*'Non-Market - loss factor'!DP71)^(1-Parameters!$B$187)))*'[4]National population'!DP72)</f>
        <v>-1531438.1750219511</v>
      </c>
      <c r="DQ71">
        <f ca="1">IF('National cons per cap'!DQ72=0,0,((1/(1-Parameters!$B$187)*(MAX(1,'National cons per cap'!DQ72)*'Non-Market - loss factor'!DQ71)^(1-Parameters!$B$187)))*'[4]National population'!DQ72)</f>
        <v>-135033.78101828429</v>
      </c>
      <c r="DR71">
        <f>IF('National cons per cap'!DR72=0,0,((1/(1-Parameters!$B$187)*(MAX(1,'National cons per cap'!DR72)*'Non-Market - loss factor'!DR71)^(1-Parameters!$B$187)))*'[4]National population'!DR72)</f>
        <v>0</v>
      </c>
      <c r="DS71">
        <f ca="1">IF('National cons per cap'!DS72=0,0,((1/(1-Parameters!$B$187)*(MAX(1,'National cons per cap'!DS72)*'Non-Market - loss factor'!DS71)^(1-Parameters!$B$187)))*'[4]National population'!DS72)</f>
        <v>-20675.750128180116</v>
      </c>
      <c r="DT71">
        <f ca="1">IF('National cons per cap'!DT72=0,0,((1/(1-Parameters!$B$187)*(MAX(1,'National cons per cap'!DT72)*'Non-Market - loss factor'!DT71)^(1-Parameters!$B$187)))*'[4]National population'!DT72)</f>
        <v>-900805.82490443217</v>
      </c>
      <c r="DU71">
        <f ca="1">IF('National cons per cap'!DU72=0,0,((1/(1-Parameters!$B$187)*(MAX(1,'National cons per cap'!DU72)*'Non-Market - loss factor'!DU71)^(1-Parameters!$B$187)))*'[4]National population'!DU72)</f>
        <v>-200160.30548960331</v>
      </c>
      <c r="DV71">
        <f ca="1">IF('National cons per cap'!DV72=0,0,((1/(1-Parameters!$B$187)*(MAX(1,'National cons per cap'!DV72)*'Non-Market - loss factor'!DV71)^(1-Parameters!$B$187)))*'[4]National population'!DV72)</f>
        <v>-49365.346141575676</v>
      </c>
      <c r="DW71">
        <f>IF('National cons per cap'!DW72=0,0,((1/(1-Parameters!$B$187)*(MAX(1,'National cons per cap'!DW72)*'Non-Market - loss factor'!DW71)^(1-Parameters!$B$187)))*'[4]National population'!DW72)</f>
        <v>0</v>
      </c>
      <c r="DX71">
        <f ca="1">IF('National cons per cap'!DX72=0,0,((1/(1-Parameters!$B$187)*(MAX(1,'National cons per cap'!DX72)*'Non-Market - loss factor'!DX71)^(1-Parameters!$B$187)))*'[4]National population'!DX72)</f>
        <v>-1223325.0067690467</v>
      </c>
      <c r="DY71">
        <f ca="1">IF('National cons per cap'!DY72=0,0,((1/(1-Parameters!$B$187)*(MAX(1,'National cons per cap'!DY72)*'Non-Market - loss factor'!DY71)^(1-Parameters!$B$187)))*'[4]National population'!DY72)</f>
        <v>-5014122.6279831612</v>
      </c>
      <c r="DZ71">
        <f ca="1">IF('National cons per cap'!DZ72=0,0,((1/(1-Parameters!$B$187)*(MAX(1,'National cons per cap'!DZ72)*'Non-Market - loss factor'!DZ71)^(1-Parameters!$B$187)))*'[4]National population'!DZ72)</f>
        <v>-121379.93883230939</v>
      </c>
      <c r="EA71">
        <f ca="1">IF('National cons per cap'!EA72=0,0,((1/(1-Parameters!$B$187)*(MAX(1,'National cons per cap'!EA72)*'Non-Market - loss factor'!EA71)^(1-Parameters!$B$187)))*'[4]National population'!EA72)</f>
        <v>-145478.88897193217</v>
      </c>
      <c r="EB71">
        <f ca="1">IF('National cons per cap'!EB72=0,0,((1/(1-Parameters!$B$187)*(MAX(1,'National cons per cap'!EB72)*'Non-Market - loss factor'!EB71)^(1-Parameters!$B$187)))*'[4]National population'!EB72)</f>
        <v>-38384.977700401098</v>
      </c>
      <c r="EC71">
        <f ca="1">IF('National cons per cap'!EC72=0,0,((1/(1-Parameters!$B$187)*(MAX(1,'National cons per cap'!EC72)*'Non-Market - loss factor'!EC71)^(1-Parameters!$B$187)))*'[4]National population'!EC72)</f>
        <v>-635475.25529070524</v>
      </c>
      <c r="ED71">
        <f ca="1">IF('National cons per cap'!ED72=0,0,((1/(1-Parameters!$B$187)*(MAX(1,'National cons per cap'!ED72)*'Non-Market - loss factor'!ED71)^(1-Parameters!$B$187)))*'[4]National population'!ED72)</f>
        <v>-122.73912746566124</v>
      </c>
      <c r="EE71">
        <f ca="1">IF('National cons per cap'!EE72=0,0,((1/(1-Parameters!$B$187)*(MAX(1,'National cons per cap'!EE72)*'Non-Market - loss factor'!EE71)^(1-Parameters!$B$187)))*'[4]National population'!EE72)</f>
        <v>-41566.069938590226</v>
      </c>
      <c r="EF71">
        <f ca="1">IF('National cons per cap'!EF72=0,0,((1/(1-Parameters!$B$187)*(MAX(1,'National cons per cap'!EF72)*'Non-Market - loss factor'!EF71)^(1-Parameters!$B$187)))*'[4]National population'!EF72)</f>
        <v>-33461.823225855194</v>
      </c>
      <c r="EG71">
        <f ca="1">IF('National cons per cap'!EG72=0,0,((1/(1-Parameters!$B$187)*(MAX(1,'National cons per cap'!EG72)*'Non-Market - loss factor'!EG71)^(1-Parameters!$B$187)))*'[4]National population'!EG72)</f>
        <v>-2650370.5252196072</v>
      </c>
      <c r="EH71">
        <f ca="1">IF('National cons per cap'!EH72=0,0,((1/(1-Parameters!$B$187)*(MAX(1,'National cons per cap'!EH72)*'Non-Market - loss factor'!EH71)^(1-Parameters!$B$187)))*'[4]National population'!EH72)</f>
        <v>-40136.244925262261</v>
      </c>
      <c r="EI71">
        <f ca="1">IF('National cons per cap'!EI72=0,0,((1/(1-Parameters!$B$187)*(MAX(1,'National cons per cap'!EI72)*'Non-Market - loss factor'!EI71)^(1-Parameters!$B$187)))*'[4]National population'!EI72)</f>
        <v>-389463.82057876996</v>
      </c>
      <c r="EJ71">
        <f ca="1">IF('National cons per cap'!EJ72=0,0,((1/(1-Parameters!$B$187)*(MAX(1,'National cons per cap'!EJ72)*'Non-Market - loss factor'!EJ71)^(1-Parameters!$B$187)))*'[4]National population'!EJ72)</f>
        <v>-1424803.6966563817</v>
      </c>
      <c r="EK71">
        <f ca="1">IF('National cons per cap'!EK72=0,0,((1/(1-Parameters!$B$187)*(MAX(1,'National cons per cap'!EK72)*'Non-Market - loss factor'!EK71)^(1-Parameters!$B$187)))*'[4]National population'!EK72)</f>
        <v>-136.66165350616475</v>
      </c>
      <c r="EL71">
        <f ca="1">IF('National cons per cap'!EL72=0,0,((1/(1-Parameters!$B$187)*(MAX(1,'National cons per cap'!EL72)*'Non-Market - loss factor'!EL71)^(1-Parameters!$B$187)))*'[4]National population'!EL72)</f>
        <v>-126649.24406115012</v>
      </c>
      <c r="EM71">
        <f ca="1">IF('National cons per cap'!EM72=0,0,((1/(1-Parameters!$B$187)*(MAX(1,'National cons per cap'!EM72)*'Non-Market - loss factor'!EM71)^(1-Parameters!$B$187)))*'[4]National population'!EM72)</f>
        <v>-434026.23613784002</v>
      </c>
      <c r="EN71">
        <f ca="1">IF('National cons per cap'!EN72=0,0,((1/(1-Parameters!$B$187)*(MAX(1,'National cons per cap'!EN72)*'Non-Market - loss factor'!EN71)^(1-Parameters!$B$187)))*'[4]National population'!EN72)</f>
        <v>-27848.812939811098</v>
      </c>
      <c r="EO71">
        <f>IF('National cons per cap'!EO72=0,0,((1/(1-Parameters!$B$187)*(MAX(1,'National cons per cap'!EO72)*'Non-Market - loss factor'!EO71)^(1-Parameters!$B$187)))*'[4]National population'!EO72)</f>
        <v>0</v>
      </c>
      <c r="EP71">
        <f ca="1">IF('National cons per cap'!EP72=0,0,((1/(1-Parameters!$B$187)*(MAX(1,'National cons per cap'!EP72)*'Non-Market - loss factor'!EP71)^(1-Parameters!$B$187)))*'[4]National population'!EP72)</f>
        <v>-104212.50413545257</v>
      </c>
      <c r="EQ71">
        <f ca="1">IF('National cons per cap'!EQ72=0,0,((1/(1-Parameters!$B$187)*(MAX(1,'National cons per cap'!EQ72)*'Non-Market - loss factor'!EQ71)^(1-Parameters!$B$187)))*'[4]National population'!EQ72)</f>
        <v>-86107.602129515115</v>
      </c>
      <c r="ER71">
        <f ca="1">IF('National cons per cap'!ER72=0,0,((1/(1-Parameters!$B$187)*(MAX(1,'National cons per cap'!ER72)*'Non-Market - loss factor'!ER71)^(1-Parameters!$B$187)))*'[4]National population'!ER72)</f>
        <v>-117262.23365688023</v>
      </c>
      <c r="ES71">
        <f ca="1">IF('National cons per cap'!ES72=0,0,((1/(1-Parameters!$B$187)*(MAX(1,'National cons per cap'!ES72)*'Non-Market - loss factor'!ES71)^(1-Parameters!$B$187)))*'[4]National population'!ES72)</f>
        <v>-15560.518412859617</v>
      </c>
      <c r="ET71">
        <f>IF('National cons per cap'!ET72=0,0,((1/(1-Parameters!$B$187)*(MAX(1,'National cons per cap'!ET72)*'Non-Market - loss factor'!ET71)^(1-Parameters!$B$187)))*'[4]National population'!ET72)</f>
        <v>0</v>
      </c>
      <c r="EU71">
        <f ca="1">IF('National cons per cap'!EU72=0,0,((1/(1-Parameters!$B$187)*(MAX(1,'National cons per cap'!EU72)*'Non-Market - loss factor'!EU71)^(1-Parameters!$B$187)))*'[4]National population'!EU72)</f>
        <v>-263582.10864775052</v>
      </c>
      <c r="EV71">
        <f ca="1">IF('National cons per cap'!EV72=0,0,((1/(1-Parameters!$B$187)*(MAX(1,'National cons per cap'!EV72)*'Non-Market - loss factor'!EV71)^(1-Parameters!$B$187)))*'[4]National population'!EV72)</f>
        <v>-1001268.4088885915</v>
      </c>
      <c r="EW71">
        <f ca="1">IF('National cons per cap'!EW72=0,0,((1/(1-Parameters!$B$187)*(MAX(1,'National cons per cap'!EW72)*'Non-Market - loss factor'!EW71)^(1-Parameters!$B$187)))*'[4]National population'!EW72)</f>
        <v>-550116.19800462108</v>
      </c>
      <c r="EX71">
        <f ca="1">IF('National cons per cap'!EX72=0,0,((1/(1-Parameters!$B$187)*(MAX(1,'National cons per cap'!EX72)*'Non-Market - loss factor'!EX71)^(1-Parameters!$B$187)))*'[4]National population'!EX72)</f>
        <v>-331979.92872219899</v>
      </c>
      <c r="EY71">
        <f ca="1">IF('National cons per cap'!EY72=0,0,((1/(1-Parameters!$B$187)*(MAX(1,'National cons per cap'!EY72)*'Non-Market - loss factor'!EY71)^(1-Parameters!$B$187)))*'[4]National population'!EY72)</f>
        <v>-1218159.4578452094</v>
      </c>
      <c r="EZ71">
        <f ca="1">IF('National cons per cap'!EZ72=0,0,((1/(1-Parameters!$B$187)*(MAX(1,'National cons per cap'!EZ72)*'Non-Market - loss factor'!EZ71)^(1-Parameters!$B$187)))*'[4]National population'!EZ72)</f>
        <v>-506409.67687565665</v>
      </c>
      <c r="FA71">
        <f ca="1">IF('National cons per cap'!FA72=0,0,((1/(1-Parameters!$B$187)*(MAX(1,'National cons per cap'!FA72)*'Non-Market - loss factor'!FA71)^(1-Parameters!$B$187)))*'[4]National population'!FA72)</f>
        <v>-10124.344858742146</v>
      </c>
      <c r="FB71">
        <f ca="1">IF('National cons per cap'!FB72=0,0,((1/(1-Parameters!$B$187)*(MAX(1,'National cons per cap'!FB72)*'Non-Market - loss factor'!FB71)^(1-Parameters!$B$187)))*'[4]National population'!FB72)</f>
        <v>-371025.13369865331</v>
      </c>
      <c r="FC71">
        <f ca="1">IF('National cons per cap'!FC72=0,0,((1/(1-Parameters!$B$187)*(MAX(1,'National cons per cap'!FC72)*'Non-Market - loss factor'!FC71)^(1-Parameters!$B$187)))*'[4]National population'!FC72)</f>
        <v>-99681.719209868432</v>
      </c>
      <c r="FD71">
        <f ca="1">IF('National cons per cap'!FD72=0,0,((1/(1-Parameters!$B$187)*(MAX(1,'National cons per cap'!FD72)*'Non-Market - loss factor'!FD71)^(1-Parameters!$B$187)))*'[4]National population'!FD72)</f>
        <v>-203.23829280334422</v>
      </c>
      <c r="FE71">
        <f>IF('National cons per cap'!FE72=0,0,((1/(1-Parameters!$B$187)*(MAX(1,'National cons per cap'!FE72)*'Non-Market - loss factor'!FE71)^(1-Parameters!$B$187)))*'[4]National population'!FE72)</f>
        <v>0</v>
      </c>
      <c r="FF71">
        <f ca="1">IF('National cons per cap'!FF72=0,0,((1/(1-Parameters!$B$187)*(MAX(1,'National cons per cap'!FF72)*'Non-Market - loss factor'!FF71)^(1-Parameters!$B$187)))*'[4]National population'!FF72)</f>
        <v>-104195.17837444408</v>
      </c>
      <c r="FG71">
        <f ca="1">IF('National cons per cap'!FG72=0,0,((1/(1-Parameters!$B$187)*(MAX(1,'National cons per cap'!FG72)*'Non-Market - loss factor'!FG71)^(1-Parameters!$B$187)))*'[4]National population'!FG72)</f>
        <v>-278242.99982876179</v>
      </c>
      <c r="FH71">
        <f ca="1">IF('National cons per cap'!FH72=0,0,((1/(1-Parameters!$B$187)*(MAX(1,'National cons per cap'!FH72)*'Non-Market - loss factor'!FH71)^(1-Parameters!$B$187)))*'[4]National population'!FH72)</f>
        <v>-7855.6658755052349</v>
      </c>
      <c r="FI71">
        <f ca="1">IF('National cons per cap'!FI72=0,0,((1/(1-Parameters!$B$187)*(MAX(1,'National cons per cap'!FI72)*'Non-Market - loss factor'!FI71)^(1-Parameters!$B$187)))*'[4]National population'!FI72)</f>
        <v>-7715.1338957401358</v>
      </c>
      <c r="FJ71">
        <f ca="1">IF('National cons per cap'!FJ72=0,0,((1/(1-Parameters!$B$187)*(MAX(1,'National cons per cap'!FJ72)*'Non-Market - loss factor'!FJ71)^(1-Parameters!$B$187)))*'[4]National population'!FJ72)</f>
        <v>-57719.883337013933</v>
      </c>
      <c r="FK71">
        <f ca="1">IF('National cons per cap'!FK72=0,0,((1/(1-Parameters!$B$187)*(MAX(1,'National cons per cap'!FK72)*'Non-Market - loss factor'!FK71)^(1-Parameters!$B$187)))*'[4]National population'!FK72)</f>
        <v>-21312.189673245688</v>
      </c>
      <c r="FL71">
        <f ca="1">IF('National cons per cap'!FL72=0,0,((1/(1-Parameters!$B$187)*(MAX(1,'National cons per cap'!FL72)*'Non-Market - loss factor'!FL71)^(1-Parameters!$B$187)))*'[4]National population'!FL72)</f>
        <v>-81256.931701226917</v>
      </c>
      <c r="FM71">
        <f>IF('National cons per cap'!FM72=0,0,((1/(1-Parameters!$B$187)*(MAX(1,'National cons per cap'!FM72)*'Non-Market - loss factor'!FM71)^(1-Parameters!$B$187)))*'[4]National population'!FM72)</f>
        <v>0</v>
      </c>
      <c r="FN71">
        <f ca="1">IF('National cons per cap'!FN72=0,0,((1/(1-Parameters!$B$187)*(MAX(1,'National cons per cap'!FN72)*'Non-Market - loss factor'!FN71)^(1-Parameters!$B$187)))*'[4]National population'!FN72)</f>
        <v>-607353.18643007823</v>
      </c>
      <c r="FO71">
        <f ca="1">IF('National cons per cap'!FO72=0,0,((1/(1-Parameters!$B$187)*(MAX(1,'National cons per cap'!FO72)*'Non-Market - loss factor'!FO71)^(1-Parameters!$B$187)))*'[4]National population'!FO72)</f>
        <v>-388294.86077695881</v>
      </c>
      <c r="FP71">
        <f ca="1">IF('National cons per cap'!FP72=0,0,((1/(1-Parameters!$B$187)*(MAX(1,'National cons per cap'!FP72)*'Non-Market - loss factor'!FP71)^(1-Parameters!$B$187)))*'[4]National population'!FP72)</f>
        <v>-577844.31363410922</v>
      </c>
      <c r="FQ71">
        <f ca="1">IF('National cons per cap'!FQ72=0,0,((1/(1-Parameters!$B$187)*(MAX(1,'National cons per cap'!FQ72)*'Non-Market - loss factor'!FQ71)^(1-Parameters!$B$187)))*'[4]National population'!FQ72)</f>
        <v>-149651.73584937819</v>
      </c>
      <c r="FR71">
        <f ca="1">IF('National cons per cap'!FR72=0,0,((1/(1-Parameters!$B$187)*(MAX(1,'National cons per cap'!FR72)*'Non-Market - loss factor'!FR71)^(1-Parameters!$B$187)))*'[4]National population'!FR72)</f>
        <v>-53781.92670261547</v>
      </c>
      <c r="FS71">
        <f ca="1">IF('National cons per cap'!FS72=0,0,((1/(1-Parameters!$B$187)*(MAX(1,'National cons per cap'!FS72)*'Non-Market - loss factor'!FS71)^(1-Parameters!$B$187)))*'[4]National population'!FS72)</f>
        <v>-13031.073363820138</v>
      </c>
      <c r="FT71">
        <f ca="1">IF('National cons per cap'!FT72=0,0,((1/(1-Parameters!$B$187)*(MAX(1,'National cons per cap'!FT72)*'Non-Market - loss factor'!FT71)^(1-Parameters!$B$187)))*'[4]National population'!FT72)</f>
        <v>-1408.7283350126897</v>
      </c>
      <c r="FU71">
        <f ca="1">IF('National cons per cap'!FU72=0,0,((1/(1-Parameters!$B$187)*(MAX(1,'National cons per cap'!FU72)*'Non-Market - loss factor'!FU71)^(1-Parameters!$B$187)))*'[4]National population'!FU72)</f>
        <v>-10344.289553445429</v>
      </c>
      <c r="FV71">
        <f ca="1">IF('National cons per cap'!FV72=0,0,((1/(1-Parameters!$B$187)*(MAX(1,'National cons per cap'!FV72)*'Non-Market - loss factor'!FV71)^(1-Parameters!$B$187)))*'[4]National population'!FV72)</f>
        <v>-221585.68006795857</v>
      </c>
      <c r="FW71">
        <f ca="1">IF('National cons per cap'!FW72=0,0,((1/(1-Parameters!$B$187)*(MAX(1,'National cons per cap'!FW72)*'Non-Market - loss factor'!FW71)^(1-Parameters!$B$187)))*'[4]National population'!FW72)</f>
        <v>-945070.52972870029</v>
      </c>
      <c r="FX71">
        <f ca="1">IF('National cons per cap'!FX72=0,0,((1/(1-Parameters!$B$187)*(MAX(1,'National cons per cap'!FX72)*'Non-Market - loss factor'!FX71)^(1-Parameters!$B$187)))*'[4]National population'!FX72)</f>
        <v>-205.42358648062753</v>
      </c>
      <c r="FY71">
        <f>IF('National cons per cap'!FY72=0,0,((1/(1-Parameters!$B$187)*(MAX(1,'National cons per cap'!FY72)*'Non-Market - loss factor'!FY71)^(1-Parameters!$B$187)))*'[4]National population'!FY72)</f>
        <v>0</v>
      </c>
      <c r="FZ71">
        <f ca="1">IF('National cons per cap'!FZ72=0,0,((1/(1-Parameters!$B$187)*(MAX(1,'National cons per cap'!FZ72)*'Non-Market - loss factor'!FZ71)^(1-Parameters!$B$187)))*'[4]National population'!FZ72)</f>
        <v>-2094973.6119093518</v>
      </c>
      <c r="GA71">
        <f ca="1">IF('National cons per cap'!GA72=0,0,((1/(1-Parameters!$B$187)*(MAX(1,'National cons per cap'!GA72)*'Non-Market - loss factor'!GA71)^(1-Parameters!$B$187)))*'[4]National population'!GA72)</f>
        <v>-1728331.1613910336</v>
      </c>
      <c r="GB71">
        <f ca="1">IF('National cons per cap'!GB72=0,0,((1/(1-Parameters!$B$187)*(MAX(1,'National cons per cap'!GB72)*'Non-Market - loss factor'!GB71)^(1-Parameters!$B$187)))*'[4]National population'!GB72)</f>
        <v>-516065.93229651096</v>
      </c>
      <c r="GC71">
        <f ca="1">IF('National cons per cap'!GC72=0,0,((1/(1-Parameters!$B$187)*(MAX(1,'National cons per cap'!GC72)*'Non-Market - loss factor'!GC71)^(1-Parameters!$B$187)))*'[4]National population'!GC72)</f>
        <v>-33148.314938003496</v>
      </c>
      <c r="GD71">
        <f ca="1">IF('National cons per cap'!GD72=0,0,((1/(1-Parameters!$B$187)*(MAX(1,'National cons per cap'!GD72)*'Non-Market - loss factor'!GD71)^(1-Parameters!$B$187)))*'[4]National population'!GD72)</f>
        <v>-2330055.1972960583</v>
      </c>
      <c r="GE71">
        <f ca="1">IF('National cons per cap'!GE72=0,0,((1/(1-Parameters!$B$187)*(MAX(1,'National cons per cap'!GE72)*'Non-Market - loss factor'!GE71)^(1-Parameters!$B$187)))*'[4]National population'!GE72)</f>
        <v>-459999.56522326323</v>
      </c>
      <c r="GF71">
        <f ca="1">IF('National cons per cap'!GF72=0,0,((1/(1-Parameters!$B$187)*(MAX(1,'National cons per cap'!GF72)*'Non-Market - loss factor'!GF71)^(1-Parameters!$B$187)))*'[4]National population'!GF72)</f>
        <v>-311580.16906598315</v>
      </c>
      <c r="GG71">
        <f ca="1">IF('National cons per cap'!GG72=0,0,((1/(1-Parameters!$B$187)*(MAX(1,'National cons per cap'!GG72)*'Non-Market - loss factor'!GG71)^(1-Parameters!$B$187)))*'[4]National population'!GG72)</f>
        <v>-1319902.4144785397</v>
      </c>
      <c r="GH71">
        <f ca="1">IF('National cons per cap'!GH72=0,0,((1/(1-Parameters!$B$187)*(MAX(1,'National cons per cap'!GH72)*'Non-Market - loss factor'!GH71)^(1-Parameters!$B$187)))*'[4]National population'!GH72)</f>
        <v>-4157.4373546438565</v>
      </c>
      <c r="GI71">
        <f ca="1">IF('National cons per cap'!GI72=0,0,((1/(1-Parameters!$B$187)*(MAX(1,'National cons per cap'!GI72)*'Non-Market - loss factor'!GI71)^(1-Parameters!$B$187)))*'[4]National population'!GI72)</f>
        <v>-2449.4097620883531</v>
      </c>
      <c r="GJ71">
        <f ca="1">IF('National cons per cap'!GJ72=0,0,((1/(1-Parameters!$B$187)*(MAX(1,'National cons per cap'!GJ72)*'Non-Market - loss factor'!GJ71)^(1-Parameters!$B$187)))*'[4]National population'!GJ72)</f>
        <v>-759659.9414301631</v>
      </c>
      <c r="GK71">
        <f ca="1">IF('National cons per cap'!GK72=0,0,((1/(1-Parameters!$B$187)*(MAX(1,'National cons per cap'!GK72)*'Non-Market - loss factor'!GK71)^(1-Parameters!$B$187)))*'[4]National population'!GK72)</f>
        <v>-974961.52989156311</v>
      </c>
      <c r="GL71">
        <f ca="1">IF('National cons per cap'!GL72=0,0,((1/(1-Parameters!$B$187)*(MAX(1,'National cons per cap'!GL72)*'Non-Market - loss factor'!GL71)^(1-Parameters!$B$187)))*'[4]National population'!GL72)</f>
        <v>-550106.84211740037</v>
      </c>
      <c r="GM71">
        <f ca="1">IF('National cons per cap'!GM72=0,0,((1/(1-Parameters!$B$187)*(MAX(1,'National cons per cap'!GM72)*'Non-Market - loss factor'!GM71)^(1-Parameters!$B$187)))*'[4]National population'!GM72)</f>
        <v>-535357.1390142974</v>
      </c>
      <c r="GN71" s="16">
        <f ca="1">SUM(B71:GM71)*(1+Parameters!B$188)^-(A71-A$12)</f>
        <v>-65285136.4697733</v>
      </c>
      <c r="GO71">
        <f ca="1">(GN71*(1-Parameters!$B$187)/'[4]National population'!$GN72)^(1/(1-Parameters!$B$187))</f>
        <v>83410.50515439453</v>
      </c>
      <c r="GP71" s="16"/>
    </row>
    <row r="72" spans="1:198" x14ac:dyDescent="0.25">
      <c r="A72">
        <v>2080</v>
      </c>
      <c r="B72">
        <f ca="1">IF('National cons per cap'!B73=0,0,((1/(1-Parameters!$B$187)*(MAX(1,'National cons per cap'!B73)*'Non-Market - loss factor'!B72)^(1-Parameters!$B$187)))*'[4]National population'!B73)</f>
        <v>-606932.67681018589</v>
      </c>
      <c r="C72">
        <f ca="1">IF('National cons per cap'!C73=0,0,((1/(1-Parameters!$B$187)*(MAX(1,'National cons per cap'!C73)*'Non-Market - loss factor'!C72)^(1-Parameters!$B$187)))*'[4]National population'!C73)</f>
        <v>-693185.03961664357</v>
      </c>
      <c r="D72">
        <f ca="1">IF('National cons per cap'!D73=0,0,((1/(1-Parameters!$B$187)*(MAX(1,'National cons per cap'!D73)*'Non-Market - loss factor'!D72)^(1-Parameters!$B$187)))*'[4]National population'!D73)</f>
        <v>-50394.812818499595</v>
      </c>
      <c r="E72">
        <f>IF('National cons per cap'!E73=0,0,((1/(1-Parameters!$B$187)*(MAX(1,'National cons per cap'!E73)*'Non-Market - loss factor'!E72)^(1-Parameters!$B$187)))*'[4]National population'!E73)</f>
        <v>0</v>
      </c>
      <c r="F72">
        <f ca="1">IF('National cons per cap'!F73=0,0,((1/(1-Parameters!$B$187)*(MAX(1,'National cons per cap'!F73)*'Non-Market - loss factor'!F72)^(1-Parameters!$B$187)))*'[4]National population'!F73)</f>
        <v>-80286.149122123519</v>
      </c>
      <c r="G72">
        <f ca="1">IF('National cons per cap'!G73=0,0,((1/(1-Parameters!$B$187)*(MAX(1,'National cons per cap'!G73)*'Non-Market - loss factor'!G72)^(1-Parameters!$B$187)))*'[4]National population'!G73)</f>
        <v>-380615.21866141236</v>
      </c>
      <c r="H72">
        <f ca="1">IF('National cons per cap'!H73=0,0,((1/(1-Parameters!$B$187)*(MAX(1,'National cons per cap'!H73)*'Non-Market - loss factor'!H72)^(1-Parameters!$B$187)))*'[4]National population'!H73)</f>
        <v>-35052.684964669934</v>
      </c>
      <c r="I72">
        <f ca="1">IF('National cons per cap'!I73=0,0,((1/(1-Parameters!$B$187)*(MAX(1,'National cons per cap'!I73)*'Non-Market - loss factor'!I72)^(1-Parameters!$B$187)))*'[4]National population'!I73)</f>
        <v>-888.28431466130519</v>
      </c>
      <c r="J72">
        <f ca="1">IF('National cons per cap'!J73=0,0,((1/(1-Parameters!$B$187)*(MAX(1,'National cons per cap'!J73)*'Non-Market - loss factor'!J72)^(1-Parameters!$B$187)))*'[4]National population'!J73)</f>
        <v>-194828.40342807031</v>
      </c>
      <c r="K72">
        <f ca="1">IF('National cons per cap'!K73=0,0,((1/(1-Parameters!$B$187)*(MAX(1,'National cons per cap'!K73)*'Non-Market - loss factor'!K72)^(1-Parameters!$B$187)))*'[4]National population'!K73)</f>
        <v>-70829.628484497065</v>
      </c>
      <c r="L72">
        <f ca="1">IF('National cons per cap'!L73=0,0,((1/(1-Parameters!$B$187)*(MAX(1,'National cons per cap'!L73)*'Non-Market - loss factor'!L72)^(1-Parameters!$B$187)))*'[4]National population'!L73)</f>
        <v>-84025.056504515102</v>
      </c>
      <c r="M72">
        <f ca="1">IF('National cons per cap'!M73=0,0,((1/(1-Parameters!$B$187)*(MAX(1,'National cons per cap'!M73)*'Non-Market - loss factor'!M72)^(1-Parameters!$B$187)))*'[4]National population'!M73)</f>
        <v>-626418.56183446792</v>
      </c>
      <c r="N72">
        <f ca="1">IF('National cons per cap'!N73=0,0,((1/(1-Parameters!$B$187)*(MAX(1,'National cons per cap'!N73)*'Non-Market - loss factor'!N72)^(1-Parameters!$B$187)))*'[4]National population'!N73)</f>
        <v>-94713.439137566485</v>
      </c>
      <c r="O72">
        <f ca="1">IF('National cons per cap'!O73=0,0,((1/(1-Parameters!$B$187)*(MAX(1,'National cons per cap'!O73)*'Non-Market - loss factor'!O72)^(1-Parameters!$B$187)))*'[4]National population'!O73)</f>
        <v>-442407.49561757431</v>
      </c>
      <c r="P72">
        <f ca="1">IF('National cons per cap'!P73=0,0,((1/(1-Parameters!$B$187)*(MAX(1,'National cons per cap'!P73)*'Non-Market - loss factor'!P72)^(1-Parameters!$B$187)))*'[4]National population'!P73)</f>
        <v>-863680.83820065705</v>
      </c>
      <c r="Q72">
        <f ca="1">IF('National cons per cap'!Q73=0,0,((1/(1-Parameters!$B$187)*(MAX(1,'National cons per cap'!Q73)*'Non-Market - loss factor'!Q72)^(1-Parameters!$B$187)))*'[4]National population'!Q73)</f>
        <v>-3085047.8681392069</v>
      </c>
      <c r="R72">
        <f ca="1">IF('National cons per cap'!R73=0,0,((1/(1-Parameters!$B$187)*(MAX(1,'National cons per cap'!R73)*'Non-Market - loss factor'!R72)^(1-Parameters!$B$187)))*'[4]National population'!R73)</f>
        <v>-101394.8115167115</v>
      </c>
      <c r="S72">
        <f ca="1">IF('National cons per cap'!S73=0,0,((1/(1-Parameters!$B$187)*(MAX(1,'National cons per cap'!S73)*'Non-Market - loss factor'!S72)^(1-Parameters!$B$187)))*'[4]National population'!S73)</f>
        <v>-14583.785859357105</v>
      </c>
      <c r="T72">
        <f ca="1">IF('National cons per cap'!T73=0,0,((1/(1-Parameters!$B$187)*(MAX(1,'National cons per cap'!T73)*'Non-Market - loss factor'!T72)^(1-Parameters!$B$187)))*'[4]National population'!T73)</f>
        <v>-2873.5074212180452</v>
      </c>
      <c r="U72">
        <f ca="1">IF('National cons per cap'!U73=0,0,((1/(1-Parameters!$B$187)*(MAX(1,'National cons per cap'!U73)*'Non-Market - loss factor'!U72)^(1-Parameters!$B$187)))*'[4]National population'!U73)</f>
        <v>-59984.562693017157</v>
      </c>
      <c r="V72">
        <f ca="1">IF('National cons per cap'!V73=0,0,((1/(1-Parameters!$B$187)*(MAX(1,'National cons per cap'!V73)*'Non-Market - loss factor'!V72)^(1-Parameters!$B$187)))*'[4]National population'!V73)</f>
        <v>-78464.756559846763</v>
      </c>
      <c r="W72">
        <f ca="1">IF('National cons per cap'!W73=0,0,((1/(1-Parameters!$B$187)*(MAX(1,'National cons per cap'!W73)*'Non-Market - loss factor'!W72)^(1-Parameters!$B$187)))*'[4]National population'!W73)</f>
        <v>-4631.4432437287223</v>
      </c>
      <c r="X72">
        <f ca="1">IF('National cons per cap'!X73=0,0,((1/(1-Parameters!$B$187)*(MAX(1,'National cons per cap'!X73)*'Non-Market - loss factor'!X72)^(1-Parameters!$B$187)))*'[4]National population'!X73)</f>
        <v>-475.91569019464663</v>
      </c>
      <c r="Y72">
        <f ca="1">IF('National cons per cap'!Y73=0,0,((1/(1-Parameters!$B$187)*(MAX(1,'National cons per cap'!Y73)*'Non-Market - loss factor'!Y72)^(1-Parameters!$B$187)))*'[4]National population'!Y73)</f>
        <v>-186248.57902465513</v>
      </c>
      <c r="Z72">
        <f ca="1">IF('National cons per cap'!Z73=0,0,((1/(1-Parameters!$B$187)*(MAX(1,'National cons per cap'!Z73)*'Non-Market - loss factor'!Z72)^(1-Parameters!$B$187)))*'[4]National population'!Z73)</f>
        <v>-2116079.7263132059</v>
      </c>
      <c r="AA72">
        <f ca="1">IF('National cons per cap'!AA73=0,0,((1/(1-Parameters!$B$187)*(MAX(1,'National cons per cap'!AA73)*'Non-Market - loss factor'!AA72)^(1-Parameters!$B$187)))*'[4]National population'!AA73)</f>
        <v>-2710.9866795164889</v>
      </c>
      <c r="AB72">
        <f ca="1">IF('National cons per cap'!AB73=0,0,((1/(1-Parameters!$B$187)*(MAX(1,'National cons per cap'!AB73)*'Non-Market - loss factor'!AB72)^(1-Parameters!$B$187)))*'[4]National population'!AB73)</f>
        <v>-1749.2003662369841</v>
      </c>
      <c r="AC72">
        <f ca="1">IF('National cons per cap'!AC73=0,0,((1/(1-Parameters!$B$187)*(MAX(1,'National cons per cap'!AC73)*'Non-Market - loss factor'!AC72)^(1-Parameters!$B$187)))*'[4]National population'!AC73)</f>
        <v>-8313.6439488844062</v>
      </c>
      <c r="AD72">
        <f ca="1">IF('National cons per cap'!AD73=0,0,((1/(1-Parameters!$B$187)*(MAX(1,'National cons per cap'!AD73)*'Non-Market - loss factor'!AD72)^(1-Parameters!$B$187)))*'[4]National population'!AD73)</f>
        <v>-42561.606477922127</v>
      </c>
      <c r="AE72">
        <f ca="1">IF('National cons per cap'!AE73=0,0,((1/(1-Parameters!$B$187)*(MAX(1,'National cons per cap'!AE73)*'Non-Market - loss factor'!AE72)^(1-Parameters!$B$187)))*'[4]National population'!AE73)</f>
        <v>-307788.39064396278</v>
      </c>
      <c r="AF72">
        <f ca="1">IF('National cons per cap'!AF73=0,0,((1/(1-Parameters!$B$187)*(MAX(1,'National cons per cap'!AF73)*'Non-Market - loss factor'!AF72)^(1-Parameters!$B$187)))*'[4]National population'!AF73)</f>
        <v>-277112.03682361834</v>
      </c>
      <c r="AG72">
        <f ca="1">IF('National cons per cap'!AG73=0,0,((1/(1-Parameters!$B$187)*(MAX(1,'National cons per cap'!AG73)*'Non-Market - loss factor'!AG72)^(1-Parameters!$B$187)))*'[4]National population'!AG73)</f>
        <v>-62750.850894492098</v>
      </c>
      <c r="AH72">
        <f ca="1">IF('National cons per cap'!AH73=0,0,((1/(1-Parameters!$B$187)*(MAX(1,'National cons per cap'!AH73)*'Non-Market - loss factor'!AH72)^(1-Parameters!$B$187)))*'[4]National population'!AH73)</f>
        <v>-165635.74188634928</v>
      </c>
      <c r="AI72">
        <f ca="1">IF('National cons per cap'!AI73=0,0,((1/(1-Parameters!$B$187)*(MAX(1,'National cons per cap'!AI73)*'Non-Market - loss factor'!AI72)^(1-Parameters!$B$187)))*'[4]National population'!AI73)</f>
        <v>-15595180.040353984</v>
      </c>
      <c r="AJ72">
        <f ca="1">IF('National cons per cap'!AJ73=0,0,((1/(1-Parameters!$B$187)*(MAX(1,'National cons per cap'!AJ73)*'Non-Market - loss factor'!AJ72)^(1-Parameters!$B$187)))*'[4]National population'!AJ73)</f>
        <v>-816172.45667771599</v>
      </c>
      <c r="AK72">
        <f ca="1">IF('National cons per cap'!AK73=0,0,((1/(1-Parameters!$B$187)*(MAX(1,'National cons per cap'!AK73)*'Non-Market - loss factor'!AK72)^(1-Parameters!$B$187)))*'[4]National population'!AK73)</f>
        <v>-808220.96400523372</v>
      </c>
      <c r="AL72">
        <f ca="1">IF('National cons per cap'!AL73=0,0,((1/(1-Parameters!$B$187)*(MAX(1,'National cons per cap'!AL73)*'Non-Market - loss factor'!AL72)^(1-Parameters!$B$187)))*'[4]National population'!AL73)</f>
        <v>-5092458.9103958188</v>
      </c>
      <c r="AM72">
        <f ca="1">IF('National cons per cap'!AM73=0,0,((1/(1-Parameters!$B$187)*(MAX(1,'National cons per cap'!AM73)*'Non-Market - loss factor'!AM72)^(1-Parameters!$B$187)))*'[4]National population'!AM73)</f>
        <v>-126181.92120825496</v>
      </c>
      <c r="AN72">
        <f ca="1">IF('National cons per cap'!AN73=0,0,((1/(1-Parameters!$B$187)*(MAX(1,'National cons per cap'!AN73)*'Non-Market - loss factor'!AN72)^(1-Parameters!$B$187)))*'[4]National population'!AN73)</f>
        <v>-564493.34291507432</v>
      </c>
      <c r="AO72">
        <f ca="1">IF('National cons per cap'!AO73=0,0,((1/(1-Parameters!$B$187)*(MAX(1,'National cons per cap'!AO73)*'Non-Market - loss factor'!AO72)^(1-Parameters!$B$187)))*'[4]National population'!AO73)</f>
        <v>-28132.227165890181</v>
      </c>
      <c r="AP72">
        <f ca="1">IF('National cons per cap'!AP73=0,0,((1/(1-Parameters!$B$187)*(MAX(1,'National cons per cap'!AP73)*'Non-Market - loss factor'!AP72)^(1-Parameters!$B$187)))*'[4]National population'!AP73)</f>
        <v>-14883.082818928588</v>
      </c>
      <c r="AQ72">
        <f ca="1">IF('National cons per cap'!AQ73=0,0,((1/(1-Parameters!$B$187)*(MAX(1,'National cons per cap'!AQ73)*'Non-Market - loss factor'!AQ72)^(1-Parameters!$B$187)))*'[4]National population'!AQ73)</f>
        <v>-51327.387389518612</v>
      </c>
      <c r="AR72">
        <f>IF('National cons per cap'!AR73=0,0,((1/(1-Parameters!$B$187)*(MAX(1,'National cons per cap'!AR73)*'Non-Market - loss factor'!AR72)^(1-Parameters!$B$187)))*'[4]National population'!AR73)</f>
        <v>0</v>
      </c>
      <c r="AS72">
        <f ca="1">IF('National cons per cap'!AS73=0,0,((1/(1-Parameters!$B$187)*(MAX(1,'National cons per cap'!AS73)*'Non-Market - loss factor'!AS72)^(1-Parameters!$B$187)))*'[4]National population'!AS73)</f>
        <v>-9928.040251743414</v>
      </c>
      <c r="AT72">
        <f ca="1">IF('National cons per cap'!AT73=0,0,((1/(1-Parameters!$B$187)*(MAX(1,'National cons per cap'!AT73)*'Non-Market - loss factor'!AT72)^(1-Parameters!$B$187)))*'[4]National population'!AT73)</f>
        <v>-108719.56010798298</v>
      </c>
      <c r="AU72">
        <f ca="1">IF('National cons per cap'!AU73=0,0,((1/(1-Parameters!$B$187)*(MAX(1,'National cons per cap'!AU73)*'Non-Market - loss factor'!AU72)^(1-Parameters!$B$187)))*'[4]National population'!AU73)</f>
        <v>-720653.69795169518</v>
      </c>
      <c r="AV72">
        <f ca="1">IF('National cons per cap'!AV73=0,0,((1/(1-Parameters!$B$187)*(MAX(1,'National cons per cap'!AV73)*'Non-Market - loss factor'!AV72)^(1-Parameters!$B$187)))*'[4]National population'!AV73)</f>
        <v>-35916.636650939137</v>
      </c>
      <c r="AW72">
        <f ca="1">IF('National cons per cap'!AW73=0,0,((1/(1-Parameters!$B$187)*(MAX(1,'National cons per cap'!AW73)*'Non-Market - loss factor'!AW72)^(1-Parameters!$B$187)))*'[4]National population'!AW73)</f>
        <v>-1011.7068752189055</v>
      </c>
      <c r="AX72">
        <f ca="1">IF('National cons per cap'!AX73=0,0,((1/(1-Parameters!$B$187)*(MAX(1,'National cons per cap'!AX73)*'Non-Market - loss factor'!AX72)^(1-Parameters!$B$187)))*'[4]National population'!AX73)</f>
        <v>-47139.873450986313</v>
      </c>
      <c r="AY72">
        <f ca="1">IF('National cons per cap'!AY73=0,0,((1/(1-Parameters!$B$187)*(MAX(1,'National cons per cap'!AY73)*'Non-Market - loss factor'!AY72)^(1-Parameters!$B$187)))*'[4]National population'!AY73)</f>
        <v>-119067.73510239758</v>
      </c>
      <c r="AZ72">
        <f ca="1">IF('National cons per cap'!AZ73=0,0,((1/(1-Parameters!$B$187)*(MAX(1,'National cons per cap'!AZ73)*'Non-Market - loss factor'!AZ72)^(1-Parameters!$B$187)))*'[4]National population'!AZ73)</f>
        <v>-845365.96214351302</v>
      </c>
      <c r="BA72">
        <f ca="1">IF('National cons per cap'!BA73=0,0,((1/(1-Parameters!$B$187)*(MAX(1,'National cons per cap'!BA73)*'Non-Market - loss factor'!BA72)^(1-Parameters!$B$187)))*'[4]National population'!BA73)</f>
        <v>-213838.02180992524</v>
      </c>
      <c r="BB72">
        <f ca="1">IF('National cons per cap'!BB73=0,0,((1/(1-Parameters!$B$187)*(MAX(1,'National cons per cap'!BB73)*'Non-Market - loss factor'!BB72)^(1-Parameters!$B$187)))*'[4]National population'!BB73)</f>
        <v>-1732586.6191711801</v>
      </c>
      <c r="BC72">
        <f ca="1">IF('National cons per cap'!BC73=0,0,((1/(1-Parameters!$B$187)*(MAX(1,'National cons per cap'!BC73)*'Non-Market - loss factor'!BC72)^(1-Parameters!$B$187)))*'[4]National population'!BC73)</f>
        <v>-158068.54279200465</v>
      </c>
      <c r="BD72">
        <f>IF('National cons per cap'!BD73=0,0,((1/(1-Parameters!$B$187)*(MAX(1,'National cons per cap'!BD73)*'Non-Market - loss factor'!BD72)^(1-Parameters!$B$187)))*'[4]National population'!BD73)</f>
        <v>0</v>
      </c>
      <c r="BE72">
        <f ca="1">IF('National cons per cap'!BE73=0,0,((1/(1-Parameters!$B$187)*(MAX(1,'National cons per cap'!BE73)*'Non-Market - loss factor'!BE72)^(1-Parameters!$B$187)))*'[4]National population'!BE73)</f>
        <v>-442082.23147149244</v>
      </c>
      <c r="BF72">
        <f ca="1">IF('National cons per cap'!BF73=0,0,((1/(1-Parameters!$B$187)*(MAX(1,'National cons per cap'!BF73)*'Non-Market - loss factor'!BF72)^(1-Parameters!$B$187)))*'[4]National population'!BF73)</f>
        <v>-15575.93201355663</v>
      </c>
      <c r="BG72">
        <f ca="1">IF('National cons per cap'!BG73=0,0,((1/(1-Parameters!$B$187)*(MAX(1,'National cons per cap'!BG73)*'Non-Market - loss factor'!BG72)^(1-Parameters!$B$187)))*'[4]National population'!BG73)</f>
        <v>-6089782.0900766468</v>
      </c>
      <c r="BH72">
        <f ca="1">IF('National cons per cap'!BH73=0,0,((1/(1-Parameters!$B$187)*(MAX(1,'National cons per cap'!BH73)*'Non-Market - loss factor'!BH72)^(1-Parameters!$B$187)))*'[4]National population'!BH73)</f>
        <v>-45882.197922176907</v>
      </c>
      <c r="BI72">
        <f ca="1">IF('National cons per cap'!BI73=0,0,((1/(1-Parameters!$B$187)*(MAX(1,'National cons per cap'!BI73)*'Non-Market - loss factor'!BI72)^(1-Parameters!$B$187)))*'[4]National population'!BI73)</f>
        <v>-9658.3771672721286</v>
      </c>
      <c r="BJ72">
        <f ca="1">IF('National cons per cap'!BJ73=0,0,((1/(1-Parameters!$B$187)*(MAX(1,'National cons per cap'!BJ73)*'Non-Market - loss factor'!BJ72)^(1-Parameters!$B$187)))*'[4]National population'!BJ73)</f>
        <v>-585213.32936827291</v>
      </c>
      <c r="BK72">
        <f ca="1">IF('National cons per cap'!BK73=0,0,((1/(1-Parameters!$B$187)*(MAX(1,'National cons per cap'!BK73)*'Non-Market - loss factor'!BK72)^(1-Parameters!$B$187)))*'[4]National population'!BK73)</f>
        <v>-2385.4240069290245</v>
      </c>
      <c r="BL72">
        <f ca="1">IF('National cons per cap'!BL73=0,0,((1/(1-Parameters!$B$187)*(MAX(1,'National cons per cap'!BL73)*'Non-Market - loss factor'!BL72)^(1-Parameters!$B$187)))*'[4]National population'!BL73)</f>
        <v>-32320.870053920375</v>
      </c>
      <c r="BM72">
        <f ca="1">IF('National cons per cap'!BM73=0,0,((1/(1-Parameters!$B$187)*(MAX(1,'National cons per cap'!BM73)*'Non-Market - loss factor'!BM72)^(1-Parameters!$B$187)))*'[4]National population'!BM73)</f>
        <v>-534138.7454887284</v>
      </c>
      <c r="BN72">
        <f ca="1">IF('National cons per cap'!BN73=0,0,((1/(1-Parameters!$B$187)*(MAX(1,'National cons per cap'!BN73)*'Non-Market - loss factor'!BN72)^(1-Parameters!$B$187)))*'[4]National population'!BN73)</f>
        <v>-43583.908879047332</v>
      </c>
      <c r="BO72">
        <f ca="1">IF('National cons per cap'!BO73=0,0,((1/(1-Parameters!$B$187)*(MAX(1,'National cons per cap'!BO73)*'Non-Market - loss factor'!BO72)^(1-Parameters!$B$187)))*'[4]National population'!BO73)</f>
        <v>-913923.8526891144</v>
      </c>
      <c r="BP72">
        <f ca="1">IF('National cons per cap'!BP73=0,0,((1/(1-Parameters!$B$187)*(MAX(1,'National cons per cap'!BP73)*'Non-Market - loss factor'!BP72)^(1-Parameters!$B$187)))*'[4]National population'!BP73)</f>
        <v>-466884.86190536647</v>
      </c>
      <c r="BQ72">
        <f>IF('National cons per cap'!BQ73=0,0,((1/(1-Parameters!$B$187)*(MAX(1,'National cons per cap'!BQ73)*'Non-Market - loss factor'!BQ72)^(1-Parameters!$B$187)))*'[4]National population'!BQ73)</f>
        <v>0</v>
      </c>
      <c r="BR72">
        <f ca="1">IF('National cons per cap'!BR73=0,0,((1/(1-Parameters!$B$187)*(MAX(1,'National cons per cap'!BR73)*'Non-Market - loss factor'!BR72)^(1-Parameters!$B$187)))*'[4]National population'!BR73)</f>
        <v>-92595.404593708983</v>
      </c>
      <c r="BS72">
        <f ca="1">IF('National cons per cap'!BS73=0,0,((1/(1-Parameters!$B$187)*(MAX(1,'National cons per cap'!BS73)*'Non-Market - loss factor'!BS72)^(1-Parameters!$B$187)))*'[4]National population'!BS73)</f>
        <v>-79059.012016816268</v>
      </c>
      <c r="BT72">
        <f ca="1">IF('National cons per cap'!BT73=0,0,((1/(1-Parameters!$B$187)*(MAX(1,'National cons per cap'!BT73)*'Non-Market - loss factor'!BT72)^(1-Parameters!$B$187)))*'[4]National population'!BT73)</f>
        <v>-11204.094500827914</v>
      </c>
      <c r="BU72">
        <f ca="1">IF('National cons per cap'!BU73=0,0,((1/(1-Parameters!$B$187)*(MAX(1,'National cons per cap'!BU73)*'Non-Market - loss factor'!BU72)^(1-Parameters!$B$187)))*'[4]National population'!BU73)</f>
        <v>-105705.93391514772</v>
      </c>
      <c r="BV72">
        <f ca="1">IF('National cons per cap'!BV73=0,0,((1/(1-Parameters!$B$187)*(MAX(1,'National cons per cap'!BV73)*'Non-Market - loss factor'!BV72)^(1-Parameters!$B$187)))*'[4]National population'!BV73)</f>
        <v>-1411.0990083505742</v>
      </c>
      <c r="BW72">
        <f ca="1">IF('National cons per cap'!BW73=0,0,((1/(1-Parameters!$B$187)*(MAX(1,'National cons per cap'!BW73)*'Non-Market - loss factor'!BW72)^(1-Parameters!$B$187)))*'[4]National population'!BW73)</f>
        <v>-226089.60068532825</v>
      </c>
      <c r="BX72">
        <f>IF('National cons per cap'!BX73=0,0,((1/(1-Parameters!$B$187)*(MAX(1,'National cons per cap'!BX73)*'Non-Market - loss factor'!BX72)^(1-Parameters!$B$187)))*'[4]National population'!BX73)</f>
        <v>0</v>
      </c>
      <c r="BY72">
        <f ca="1">IF('National cons per cap'!BY73=0,0,((1/(1-Parameters!$B$187)*(MAX(1,'National cons per cap'!BY73)*'Non-Market - loss factor'!BY72)^(1-Parameters!$B$187)))*'[4]National population'!BY73)</f>
        <v>-12625.839161618158</v>
      </c>
      <c r="BZ72">
        <f ca="1">IF('National cons per cap'!BZ73=0,0,((1/(1-Parameters!$B$187)*(MAX(1,'National cons per cap'!BZ73)*'Non-Market - loss factor'!BZ72)^(1-Parameters!$B$187)))*'[4]National population'!BZ73)</f>
        <v>-31658.428216341526</v>
      </c>
      <c r="CA72">
        <f ca="1">IF('National cons per cap'!CA73=0,0,((1/(1-Parameters!$B$187)*(MAX(1,'National cons per cap'!CA73)*'Non-Market - loss factor'!CA72)^(1-Parameters!$B$187)))*'[4]National population'!CA73)</f>
        <v>-174036.18467018128</v>
      </c>
      <c r="CB72">
        <f ca="1">IF('National cons per cap'!CB73=0,0,((1/(1-Parameters!$B$187)*(MAX(1,'National cons per cap'!CB73)*'Non-Market - loss factor'!CB72)^(1-Parameters!$B$187)))*'[4]National population'!CB73)</f>
        <v>-51890.91573051778</v>
      </c>
      <c r="CC72">
        <f ca="1">IF('National cons per cap'!CC73=0,0,((1/(1-Parameters!$B$187)*(MAX(1,'National cons per cap'!CC73)*'Non-Market - loss factor'!CC72)^(1-Parameters!$B$187)))*'[4]National population'!CC73)</f>
        <v>-350376.67741386266</v>
      </c>
      <c r="CD72">
        <f ca="1">IF('National cons per cap'!CD73=0,0,((1/(1-Parameters!$B$187)*(MAX(1,'National cons per cap'!CD73)*'Non-Market - loss factor'!CD72)^(1-Parameters!$B$187)))*'[4]National population'!CD73)</f>
        <v>-114886.6315841769</v>
      </c>
      <c r="CE72">
        <f ca="1">IF('National cons per cap'!CE73=0,0,((1/(1-Parameters!$B$187)*(MAX(1,'National cons per cap'!CE73)*'Non-Market - loss factor'!CE72)^(1-Parameters!$B$187)))*'[4]National population'!CE73)</f>
        <v>-2582753.0954606095</v>
      </c>
      <c r="CF72">
        <f ca="1">IF('National cons per cap'!CF73=0,0,((1/(1-Parameters!$B$187)*(MAX(1,'National cons per cap'!CF73)*'Non-Market - loss factor'!CF72)^(1-Parameters!$B$187)))*'[4]National population'!CF73)</f>
        <v>-19129926.53401956</v>
      </c>
      <c r="CG72">
        <f ca="1">IF('National cons per cap'!CG73=0,0,((1/(1-Parameters!$B$187)*(MAX(1,'National cons per cap'!CG73)*'Non-Market - loss factor'!CG72)^(1-Parameters!$B$187)))*'[4]National population'!CG73)</f>
        <v>-37302.556584080608</v>
      </c>
      <c r="CH72">
        <f ca="1">IF('National cons per cap'!CH73=0,0,((1/(1-Parameters!$B$187)*(MAX(1,'National cons per cap'!CH73)*'Non-Market - loss factor'!CH72)^(1-Parameters!$B$187)))*'[4]National population'!CH73)</f>
        <v>-1196403.9621418109</v>
      </c>
      <c r="CI72">
        <f ca="1">IF('National cons per cap'!CI73=0,0,((1/(1-Parameters!$B$187)*(MAX(1,'National cons per cap'!CI73)*'Non-Market - loss factor'!CI72)^(1-Parameters!$B$187)))*'[4]National population'!CI73)</f>
        <v>-628778.53787955106</v>
      </c>
      <c r="CJ72">
        <f ca="1">IF('National cons per cap'!CJ73=0,0,((1/(1-Parameters!$B$187)*(MAX(1,'National cons per cap'!CJ73)*'Non-Market - loss factor'!CJ72)^(1-Parameters!$B$187)))*'[4]National population'!CJ73)</f>
        <v>-2516.5150598649784</v>
      </c>
      <c r="CK72">
        <f ca="1">IF('National cons per cap'!CK73=0,0,((1/(1-Parameters!$B$187)*(MAX(1,'National cons per cap'!CK73)*'Non-Market - loss factor'!CK72)^(1-Parameters!$B$187)))*'[4]National population'!CK73)</f>
        <v>-78094.021481166754</v>
      </c>
      <c r="CL72">
        <f ca="1">IF('National cons per cap'!CL73=0,0,((1/(1-Parameters!$B$187)*(MAX(1,'National cons per cap'!CL73)*'Non-Market - loss factor'!CL72)^(1-Parameters!$B$187)))*'[4]National population'!CL73)</f>
        <v>-529547.16561216221</v>
      </c>
      <c r="CM72">
        <f ca="1">IF('National cons per cap'!CM73=0,0,((1/(1-Parameters!$B$187)*(MAX(1,'National cons per cap'!CM73)*'Non-Market - loss factor'!CM72)^(1-Parameters!$B$187)))*'[4]National population'!CM73)</f>
        <v>-40213.246673203532</v>
      </c>
      <c r="CN72">
        <f ca="1">IF('National cons per cap'!CN73=0,0,((1/(1-Parameters!$B$187)*(MAX(1,'National cons per cap'!CN73)*'Non-Market - loss factor'!CN72)^(1-Parameters!$B$187)))*'[4]National population'!CN73)</f>
        <v>-154665.84574039272</v>
      </c>
      <c r="CO72">
        <f ca="1">IF('National cons per cap'!CO73=0,0,((1/(1-Parameters!$B$187)*(MAX(1,'National cons per cap'!CO73)*'Non-Market - loss factor'!CO72)^(1-Parameters!$B$187)))*'[4]National population'!CO73)</f>
        <v>-641383.30463456956</v>
      </c>
      <c r="CP72">
        <f ca="1">IF('National cons per cap'!CP73=0,0,((1/(1-Parameters!$B$187)*(MAX(1,'National cons per cap'!CP73)*'Non-Market - loss factor'!CP72)^(1-Parameters!$B$187)))*'[4]National population'!CP73)</f>
        <v>-121781.59579733602</v>
      </c>
      <c r="CQ72">
        <f ca="1">IF('National cons per cap'!CQ73=0,0,((1/(1-Parameters!$B$187)*(MAX(1,'National cons per cap'!CQ73)*'Non-Market - loss factor'!CQ72)^(1-Parameters!$B$187)))*'[4]National population'!CQ73)</f>
        <v>-1737995.9384276813</v>
      </c>
      <c r="CR72">
        <f ca="1">IF('National cons per cap'!CR73=0,0,((1/(1-Parameters!$B$187)*(MAX(1,'National cons per cap'!CR73)*'Non-Market - loss factor'!CR72)^(1-Parameters!$B$187)))*'[4]National population'!CR73)</f>
        <v>-98215.179127390453</v>
      </c>
      <c r="CS72">
        <f ca="1">IF('National cons per cap'!CS73=0,0,((1/(1-Parameters!$B$187)*(MAX(1,'National cons per cap'!CS73)*'Non-Market - loss factor'!CS72)^(1-Parameters!$B$187)))*'[4]National population'!CS73)</f>
        <v>-260591.08922696646</v>
      </c>
      <c r="CT72">
        <f ca="1">IF('National cons per cap'!CT73=0,0,((1/(1-Parameters!$B$187)*(MAX(1,'National cons per cap'!CT73)*'Non-Market - loss factor'!CT72)^(1-Parameters!$B$187)))*'[4]National population'!CT73)</f>
        <v>-423.08732121948304</v>
      </c>
      <c r="CU72">
        <f ca="1">IF('National cons per cap'!CU73=0,0,((1/(1-Parameters!$B$187)*(MAX(1,'National cons per cap'!CU73)*'Non-Market - loss factor'!CU72)^(1-Parameters!$B$187)))*'[4]National population'!CU73)</f>
        <v>-282069.43175858597</v>
      </c>
      <c r="CV72">
        <f ca="1">IF('National cons per cap'!CV73=0,0,((1/(1-Parameters!$B$187)*(MAX(1,'National cons per cap'!CV73)*'Non-Market - loss factor'!CV72)^(1-Parameters!$B$187)))*'[4]National population'!CV73)</f>
        <v>-30500.295169128327</v>
      </c>
      <c r="CW72">
        <f ca="1">IF('National cons per cap'!CW73=0,0,((1/(1-Parameters!$B$187)*(MAX(1,'National cons per cap'!CW73)*'Non-Market - loss factor'!CW72)^(1-Parameters!$B$187)))*'[4]National population'!CW73)</f>
        <v>-85519.234759127576</v>
      </c>
      <c r="CX72">
        <f ca="1">IF('National cons per cap'!CX73=0,0,((1/(1-Parameters!$B$187)*(MAX(1,'National cons per cap'!CX73)*'Non-Market - loss factor'!CX72)^(1-Parameters!$B$187)))*'[4]National population'!CX73)</f>
        <v>-80933.463375154461</v>
      </c>
      <c r="CY72">
        <f ca="1">IF('National cons per cap'!CY73=0,0,((1/(1-Parameters!$B$187)*(MAX(1,'National cons per cap'!CY73)*'Non-Market - loss factor'!CY72)^(1-Parameters!$B$187)))*'[4]National population'!CY73)</f>
        <v>-194216.16721592168</v>
      </c>
      <c r="CZ72">
        <f ca="1">IF('National cons per cap'!CZ73=0,0,((1/(1-Parameters!$B$187)*(MAX(1,'National cons per cap'!CZ73)*'Non-Market - loss factor'!CZ72)^(1-Parameters!$B$187)))*'[4]National population'!CZ73)</f>
        <v>-116186.56209368317</v>
      </c>
      <c r="DA72">
        <f>IF('National cons per cap'!DA73=0,0,((1/(1-Parameters!$B$187)*(MAX(1,'National cons per cap'!DA73)*'Non-Market - loss factor'!DA72)^(1-Parameters!$B$187)))*'[4]National population'!DA73)</f>
        <v>0</v>
      </c>
      <c r="DB72">
        <f ca="1">IF('National cons per cap'!DB73=0,0,((1/(1-Parameters!$B$187)*(MAX(1,'National cons per cap'!DB73)*'Non-Market - loss factor'!DB72)^(1-Parameters!$B$187)))*'[4]National population'!DB73)</f>
        <v>-211221.20734942629</v>
      </c>
      <c r="DC72">
        <f ca="1">IF('National cons per cap'!DC73=0,0,((1/(1-Parameters!$B$187)*(MAX(1,'National cons per cap'!DC73)*'Non-Market - loss factor'!DC72)^(1-Parameters!$B$187)))*'[4]National population'!DC73)</f>
        <v>-90001.926587287031</v>
      </c>
      <c r="DD72">
        <f ca="1">IF('National cons per cap'!DD73=0,0,((1/(1-Parameters!$B$187)*(MAX(1,'National cons per cap'!DD73)*'Non-Market - loss factor'!DD72)^(1-Parameters!$B$187)))*'[4]National population'!DD73)</f>
        <v>-35851.382131003935</v>
      </c>
      <c r="DE72">
        <f ca="1">IF('National cons per cap'!DE73=0,0,((1/(1-Parameters!$B$187)*(MAX(1,'National cons per cap'!DE73)*'Non-Market - loss factor'!DE72)^(1-Parameters!$B$187)))*'[4]National population'!DE73)</f>
        <v>-3011.6745942497496</v>
      </c>
      <c r="DF72">
        <f ca="1">IF('National cons per cap'!DF73=0,0,((1/(1-Parameters!$B$187)*(MAX(1,'National cons per cap'!DF73)*'Non-Market - loss factor'!DF72)^(1-Parameters!$B$187)))*'[4]National population'!DF73)</f>
        <v>-26742.89290464286</v>
      </c>
      <c r="DG72">
        <f ca="1">IF('National cons per cap'!DG73=0,0,((1/(1-Parameters!$B$187)*(MAX(1,'National cons per cap'!DG73)*'Non-Market - loss factor'!DG72)^(1-Parameters!$B$187)))*'[4]National population'!DG73)</f>
        <v>-911050.74731898622</v>
      </c>
      <c r="DH72">
        <f ca="1">IF('National cons per cap'!DH73=0,0,((1/(1-Parameters!$B$187)*(MAX(1,'National cons per cap'!DH73)*'Non-Market - loss factor'!DH72)^(1-Parameters!$B$187)))*'[4]National population'!DH73)</f>
        <v>-51462.90379471585</v>
      </c>
      <c r="DI72">
        <f ca="1">IF('National cons per cap'!DI73=0,0,((1/(1-Parameters!$B$187)*(MAX(1,'National cons per cap'!DI73)*'Non-Market - loss factor'!DI72)^(1-Parameters!$B$187)))*'[4]National population'!DI73)</f>
        <v>-1136135.4630583988</v>
      </c>
      <c r="DJ72">
        <f ca="1">IF('National cons per cap'!DJ73=0,0,((1/(1-Parameters!$B$187)*(MAX(1,'National cons per cap'!DJ73)*'Non-Market - loss factor'!DJ72)^(1-Parameters!$B$187)))*'[4]National population'!DJ73)</f>
        <v>-1222540.4024421913</v>
      </c>
      <c r="DK72">
        <f ca="1">IF('National cons per cap'!DK73=0,0,((1/(1-Parameters!$B$187)*(MAX(1,'National cons per cap'!DK73)*'Non-Market - loss factor'!DK72)^(1-Parameters!$B$187)))*'[4]National population'!DK73)</f>
        <v>-33431.22629747726</v>
      </c>
      <c r="DL72">
        <f ca="1">IF('National cons per cap'!DL73=0,0,((1/(1-Parameters!$B$187)*(MAX(1,'National cons per cap'!DL73)*'Non-Market - loss factor'!DL72)^(1-Parameters!$B$187)))*'[4]National population'!DL73)</f>
        <v>-722212.94785444369</v>
      </c>
      <c r="DM72">
        <f ca="1">IF('National cons per cap'!DM73=0,0,((1/(1-Parameters!$B$187)*(MAX(1,'National cons per cap'!DM73)*'Non-Market - loss factor'!DM72)^(1-Parameters!$B$187)))*'[4]National population'!DM73)</f>
        <v>-816535.3699039066</v>
      </c>
      <c r="DN72">
        <f ca="1">IF('National cons per cap'!DN73=0,0,((1/(1-Parameters!$B$187)*(MAX(1,'National cons per cap'!DN73)*'Non-Market - loss factor'!DN72)^(1-Parameters!$B$187)))*'[4]National population'!DN73)</f>
        <v>-8052.5234261157484</v>
      </c>
      <c r="DO72">
        <f ca="1">IF('National cons per cap'!DO73=0,0,((1/(1-Parameters!$B$187)*(MAX(1,'National cons per cap'!DO73)*'Non-Market - loss factor'!DO72)^(1-Parameters!$B$187)))*'[4]National population'!DO73)</f>
        <v>-29544.276049917644</v>
      </c>
      <c r="DP72">
        <f ca="1">IF('National cons per cap'!DP73=0,0,((1/(1-Parameters!$B$187)*(MAX(1,'National cons per cap'!DP73)*'Non-Market - loss factor'!DP72)^(1-Parameters!$B$187)))*'[4]National population'!DP73)</f>
        <v>-1519496.18286654</v>
      </c>
      <c r="DQ72">
        <f ca="1">IF('National cons per cap'!DQ73=0,0,((1/(1-Parameters!$B$187)*(MAX(1,'National cons per cap'!DQ73)*'Non-Market - loss factor'!DQ72)^(1-Parameters!$B$187)))*'[4]National population'!DQ73)</f>
        <v>-133977.96480900317</v>
      </c>
      <c r="DR72">
        <f>IF('National cons per cap'!DR73=0,0,((1/(1-Parameters!$B$187)*(MAX(1,'National cons per cap'!DR73)*'Non-Market - loss factor'!DR72)^(1-Parameters!$B$187)))*'[4]National population'!DR73)</f>
        <v>0</v>
      </c>
      <c r="DS72">
        <f ca="1">IF('National cons per cap'!DS73=0,0,((1/(1-Parameters!$B$187)*(MAX(1,'National cons per cap'!DS73)*'Non-Market - loss factor'!DS72)^(1-Parameters!$B$187)))*'[4]National population'!DS73)</f>
        <v>-20512.037617673206</v>
      </c>
      <c r="DT72">
        <f ca="1">IF('National cons per cap'!DT73=0,0,((1/(1-Parameters!$B$187)*(MAX(1,'National cons per cap'!DT73)*'Non-Market - loss factor'!DT72)^(1-Parameters!$B$187)))*'[4]National population'!DT73)</f>
        <v>-893694.19342896552</v>
      </c>
      <c r="DU72">
        <f ca="1">IF('National cons per cap'!DU73=0,0,((1/(1-Parameters!$B$187)*(MAX(1,'National cons per cap'!DU73)*'Non-Market - loss factor'!DU72)^(1-Parameters!$B$187)))*'[4]National population'!DU73)</f>
        <v>-197813.00564290149</v>
      </c>
      <c r="DV72">
        <f ca="1">IF('National cons per cap'!DV73=0,0,((1/(1-Parameters!$B$187)*(MAX(1,'National cons per cap'!DV73)*'Non-Market - loss factor'!DV72)^(1-Parameters!$B$187)))*'[4]National population'!DV73)</f>
        <v>-48975.230262814141</v>
      </c>
      <c r="DW72">
        <f>IF('National cons per cap'!DW73=0,0,((1/(1-Parameters!$B$187)*(MAX(1,'National cons per cap'!DW73)*'Non-Market - loss factor'!DW72)^(1-Parameters!$B$187)))*'[4]National population'!DW73)</f>
        <v>0</v>
      </c>
      <c r="DX72">
        <f ca="1">IF('National cons per cap'!DX73=0,0,((1/(1-Parameters!$B$187)*(MAX(1,'National cons per cap'!DX73)*'Non-Market - loss factor'!DX72)^(1-Parameters!$B$187)))*'[4]National population'!DX73)</f>
        <v>-1213750.441622952</v>
      </c>
      <c r="DY72">
        <f ca="1">IF('National cons per cap'!DY73=0,0,((1/(1-Parameters!$B$187)*(MAX(1,'National cons per cap'!DY73)*'Non-Market - loss factor'!DY72)^(1-Parameters!$B$187)))*'[4]National population'!DY73)</f>
        <v>-4974820.8597178245</v>
      </c>
      <c r="DZ72">
        <f ca="1">IF('National cons per cap'!DZ73=0,0,((1/(1-Parameters!$B$187)*(MAX(1,'National cons per cap'!DZ73)*'Non-Market - loss factor'!DZ72)^(1-Parameters!$B$187)))*'[4]National population'!DZ73)</f>
        <v>-120073.21931468752</v>
      </c>
      <c r="EA72">
        <f ca="1">IF('National cons per cap'!EA73=0,0,((1/(1-Parameters!$B$187)*(MAX(1,'National cons per cap'!EA73)*'Non-Market - loss factor'!EA72)^(1-Parameters!$B$187)))*'[4]National population'!EA73)</f>
        <v>-144841.54529791305</v>
      </c>
      <c r="EB72">
        <f ca="1">IF('National cons per cap'!EB73=0,0,((1/(1-Parameters!$B$187)*(MAX(1,'National cons per cap'!EB73)*'Non-Market - loss factor'!EB72)^(1-Parameters!$B$187)))*'[4]National population'!EB73)</f>
        <v>-38185.965605167396</v>
      </c>
      <c r="EC72">
        <f ca="1">IF('National cons per cap'!EC73=0,0,((1/(1-Parameters!$B$187)*(MAX(1,'National cons per cap'!EC73)*'Non-Market - loss factor'!EC72)^(1-Parameters!$B$187)))*'[4]National population'!EC73)</f>
        <v>-627907.47306179313</v>
      </c>
      <c r="ED72">
        <f ca="1">IF('National cons per cap'!ED73=0,0,((1/(1-Parameters!$B$187)*(MAX(1,'National cons per cap'!ED73)*'Non-Market - loss factor'!ED72)^(1-Parameters!$B$187)))*'[4]National population'!ED73)</f>
        <v>-121.36304579235011</v>
      </c>
      <c r="EE72">
        <f ca="1">IF('National cons per cap'!EE73=0,0,((1/(1-Parameters!$B$187)*(MAX(1,'National cons per cap'!EE73)*'Non-Market - loss factor'!EE72)^(1-Parameters!$B$187)))*'[4]National population'!EE73)</f>
        <v>-41359.482038341448</v>
      </c>
      <c r="EF72">
        <f ca="1">IF('National cons per cap'!EF73=0,0,((1/(1-Parameters!$B$187)*(MAX(1,'National cons per cap'!EF73)*'Non-Market - loss factor'!EF72)^(1-Parameters!$B$187)))*'[4]National population'!EF73)</f>
        <v>-33199.456706694873</v>
      </c>
      <c r="EG72">
        <f ca="1">IF('National cons per cap'!EG73=0,0,((1/(1-Parameters!$B$187)*(MAX(1,'National cons per cap'!EG73)*'Non-Market - loss factor'!EG72)^(1-Parameters!$B$187)))*'[4]National population'!EG73)</f>
        <v>-2618969.3538909294</v>
      </c>
      <c r="EH72">
        <f ca="1">IF('National cons per cap'!EH73=0,0,((1/(1-Parameters!$B$187)*(MAX(1,'National cons per cap'!EH73)*'Non-Market - loss factor'!EH72)^(1-Parameters!$B$187)))*'[4]National population'!EH73)</f>
        <v>-39705.407122954952</v>
      </c>
      <c r="EI72">
        <f ca="1">IF('National cons per cap'!EI73=0,0,((1/(1-Parameters!$B$187)*(MAX(1,'National cons per cap'!EI73)*'Non-Market - loss factor'!EI72)^(1-Parameters!$B$187)))*'[4]National population'!EI73)</f>
        <v>-385265.94141800218</v>
      </c>
      <c r="EJ72">
        <f ca="1">IF('National cons per cap'!EJ73=0,0,((1/(1-Parameters!$B$187)*(MAX(1,'National cons per cap'!EJ73)*'Non-Market - loss factor'!EJ72)^(1-Parameters!$B$187)))*'[4]National population'!EJ73)</f>
        <v>-1408170.3183619976</v>
      </c>
      <c r="EK72">
        <f ca="1">IF('National cons per cap'!EK73=0,0,((1/(1-Parameters!$B$187)*(MAX(1,'National cons per cap'!EK73)*'Non-Market - loss factor'!EK72)^(1-Parameters!$B$187)))*'[4]National population'!EK73)</f>
        <v>-135.11049118739527</v>
      </c>
      <c r="EL72">
        <f ca="1">IF('National cons per cap'!EL73=0,0,((1/(1-Parameters!$B$187)*(MAX(1,'National cons per cap'!EL73)*'Non-Market - loss factor'!EL72)^(1-Parameters!$B$187)))*'[4]National population'!EL73)</f>
        <v>-125155.27324864558</v>
      </c>
      <c r="EM72">
        <f ca="1">IF('National cons per cap'!EM73=0,0,((1/(1-Parameters!$B$187)*(MAX(1,'National cons per cap'!EM73)*'Non-Market - loss factor'!EM72)^(1-Parameters!$B$187)))*'[4]National population'!EM73)</f>
        <v>-431777.94399956957</v>
      </c>
      <c r="EN72">
        <f ca="1">IF('National cons per cap'!EN73=0,0,((1/(1-Parameters!$B$187)*(MAX(1,'National cons per cap'!EN73)*'Non-Market - loss factor'!EN72)^(1-Parameters!$B$187)))*'[4]National population'!EN73)</f>
        <v>-27551.727163294174</v>
      </c>
      <c r="EO72">
        <f>IF('National cons per cap'!EO73=0,0,((1/(1-Parameters!$B$187)*(MAX(1,'National cons per cap'!EO73)*'Non-Market - loss factor'!EO72)^(1-Parameters!$B$187)))*'[4]National population'!EO73)</f>
        <v>0</v>
      </c>
      <c r="EP72">
        <f ca="1">IF('National cons per cap'!EP73=0,0,((1/(1-Parameters!$B$187)*(MAX(1,'National cons per cap'!EP73)*'Non-Market - loss factor'!EP72)^(1-Parameters!$B$187)))*'[4]National population'!EP73)</f>
        <v>-103679.0086946127</v>
      </c>
      <c r="EQ72">
        <f ca="1">IF('National cons per cap'!EQ73=0,0,((1/(1-Parameters!$B$187)*(MAX(1,'National cons per cap'!EQ73)*'Non-Market - loss factor'!EQ72)^(1-Parameters!$B$187)))*'[4]National population'!EQ73)</f>
        <v>-85180.781087285824</v>
      </c>
      <c r="ER72">
        <f ca="1">IF('National cons per cap'!ER73=0,0,((1/(1-Parameters!$B$187)*(MAX(1,'National cons per cap'!ER73)*'Non-Market - loss factor'!ER72)^(1-Parameters!$B$187)))*'[4]National population'!ER73)</f>
        <v>-116333.60326729687</v>
      </c>
      <c r="ES72">
        <f ca="1">IF('National cons per cap'!ES73=0,0,((1/(1-Parameters!$B$187)*(MAX(1,'National cons per cap'!ES73)*'Non-Market - loss factor'!ES72)^(1-Parameters!$B$187)))*'[4]National population'!ES73)</f>
        <v>-15438.717105418191</v>
      </c>
      <c r="ET72">
        <f>IF('National cons per cap'!ET73=0,0,((1/(1-Parameters!$B$187)*(MAX(1,'National cons per cap'!ET73)*'Non-Market - loss factor'!ET72)^(1-Parameters!$B$187)))*'[4]National population'!ET73)</f>
        <v>0</v>
      </c>
      <c r="EU72">
        <f ca="1">IF('National cons per cap'!EU73=0,0,((1/(1-Parameters!$B$187)*(MAX(1,'National cons per cap'!EU73)*'Non-Market - loss factor'!EU72)^(1-Parameters!$B$187)))*'[4]National population'!EU73)</f>
        <v>-262219.42476815591</v>
      </c>
      <c r="EV72">
        <f ca="1">IF('National cons per cap'!EV73=0,0,((1/(1-Parameters!$B$187)*(MAX(1,'National cons per cap'!EV73)*'Non-Market - loss factor'!EV72)^(1-Parameters!$B$187)))*'[4]National population'!EV73)</f>
        <v>-992302.37626715761</v>
      </c>
      <c r="EW72">
        <f ca="1">IF('National cons per cap'!EW73=0,0,((1/(1-Parameters!$B$187)*(MAX(1,'National cons per cap'!EW73)*'Non-Market - loss factor'!EW72)^(1-Parameters!$B$187)))*'[4]National population'!EW73)</f>
        <v>-545757.59699294483</v>
      </c>
      <c r="EX72">
        <f ca="1">IF('National cons per cap'!EX73=0,0,((1/(1-Parameters!$B$187)*(MAX(1,'National cons per cap'!EX73)*'Non-Market - loss factor'!EX72)^(1-Parameters!$B$187)))*'[4]National population'!EX73)</f>
        <v>-329373.3659107085</v>
      </c>
      <c r="EY72">
        <f ca="1">IF('National cons per cap'!EY73=0,0,((1/(1-Parameters!$B$187)*(MAX(1,'National cons per cap'!EY73)*'Non-Market - loss factor'!EY72)^(1-Parameters!$B$187)))*'[4]National population'!EY73)</f>
        <v>-1208621.3579173794</v>
      </c>
      <c r="EZ72">
        <f ca="1">IF('National cons per cap'!EZ73=0,0,((1/(1-Parameters!$B$187)*(MAX(1,'National cons per cap'!EZ73)*'Non-Market - loss factor'!EZ72)^(1-Parameters!$B$187)))*'[4]National population'!EZ73)</f>
        <v>-502510.39585863106</v>
      </c>
      <c r="FA72">
        <f ca="1">IF('National cons per cap'!FA73=0,0,((1/(1-Parameters!$B$187)*(MAX(1,'National cons per cap'!FA73)*'Non-Market - loss factor'!FA72)^(1-Parameters!$B$187)))*'[4]National population'!FA73)</f>
        <v>-10006.535023076836</v>
      </c>
      <c r="FB72">
        <f ca="1">IF('National cons per cap'!FB73=0,0,((1/(1-Parameters!$B$187)*(MAX(1,'National cons per cap'!FB73)*'Non-Market - loss factor'!FB72)^(1-Parameters!$B$187)))*'[4]National population'!FB73)</f>
        <v>-368199.15202313667</v>
      </c>
      <c r="FC72">
        <f ca="1">IF('National cons per cap'!FC73=0,0,((1/(1-Parameters!$B$187)*(MAX(1,'National cons per cap'!FC73)*'Non-Market - loss factor'!FC72)^(1-Parameters!$B$187)))*'[4]National population'!FC73)</f>
        <v>-98610.445545116003</v>
      </c>
      <c r="FD72">
        <f ca="1">IF('National cons per cap'!FD73=0,0,((1/(1-Parameters!$B$187)*(MAX(1,'National cons per cap'!FD73)*'Non-Market - loss factor'!FD72)^(1-Parameters!$B$187)))*'[4]National population'!FD73)</f>
        <v>-202.186735585701</v>
      </c>
      <c r="FE72">
        <f>IF('National cons per cap'!FE73=0,0,((1/(1-Parameters!$B$187)*(MAX(1,'National cons per cap'!FE73)*'Non-Market - loss factor'!FE72)^(1-Parameters!$B$187)))*'[4]National population'!FE73)</f>
        <v>0</v>
      </c>
      <c r="FF72">
        <f ca="1">IF('National cons per cap'!FF73=0,0,((1/(1-Parameters!$B$187)*(MAX(1,'National cons per cap'!FF73)*'Non-Market - loss factor'!FF72)^(1-Parameters!$B$187)))*'[4]National population'!FF73)</f>
        <v>-103656.04517976903</v>
      </c>
      <c r="FG72">
        <f ca="1">IF('National cons per cap'!FG73=0,0,((1/(1-Parameters!$B$187)*(MAX(1,'National cons per cap'!FG73)*'Non-Market - loss factor'!FG72)^(1-Parameters!$B$187)))*'[4]National population'!FG73)</f>
        <v>-276059.31650564994</v>
      </c>
      <c r="FH72">
        <f ca="1">IF('National cons per cap'!FH73=0,0,((1/(1-Parameters!$B$187)*(MAX(1,'National cons per cap'!FH73)*'Non-Market - loss factor'!FH72)^(1-Parameters!$B$187)))*'[4]National population'!FH73)</f>
        <v>-7793.8758692055726</v>
      </c>
      <c r="FI72">
        <f ca="1">IF('National cons per cap'!FI73=0,0,((1/(1-Parameters!$B$187)*(MAX(1,'National cons per cap'!FI73)*'Non-Market - loss factor'!FI72)^(1-Parameters!$B$187)))*'[4]National population'!FI73)</f>
        <v>-7634.0839959103132</v>
      </c>
      <c r="FJ72">
        <f ca="1">IF('National cons per cap'!FJ73=0,0,((1/(1-Parameters!$B$187)*(MAX(1,'National cons per cap'!FJ73)*'Non-Market - loss factor'!FJ72)^(1-Parameters!$B$187)))*'[4]National population'!FJ73)</f>
        <v>-57420.355350394915</v>
      </c>
      <c r="FK72">
        <f ca="1">IF('National cons per cap'!FK73=0,0,((1/(1-Parameters!$B$187)*(MAX(1,'National cons per cap'!FK73)*'Non-Market - loss factor'!FK72)^(1-Parameters!$B$187)))*'[4]National population'!FK73)</f>
        <v>-21201.71641755553</v>
      </c>
      <c r="FL72">
        <f ca="1">IF('National cons per cap'!FL73=0,0,((1/(1-Parameters!$B$187)*(MAX(1,'National cons per cap'!FL73)*'Non-Market - loss factor'!FL72)^(1-Parameters!$B$187)))*'[4]National population'!FL73)</f>
        <v>-80834.676618950805</v>
      </c>
      <c r="FM72">
        <f>IF('National cons per cap'!FM73=0,0,((1/(1-Parameters!$B$187)*(MAX(1,'National cons per cap'!FM73)*'Non-Market - loss factor'!FM72)^(1-Parameters!$B$187)))*'[4]National population'!FM73)</f>
        <v>0</v>
      </c>
      <c r="FN72">
        <f ca="1">IF('National cons per cap'!FN73=0,0,((1/(1-Parameters!$B$187)*(MAX(1,'National cons per cap'!FN73)*'Non-Market - loss factor'!FN72)^(1-Parameters!$B$187)))*'[4]National population'!FN73)</f>
        <v>-602594.7641135907</v>
      </c>
      <c r="FO72">
        <f ca="1">IF('National cons per cap'!FO73=0,0,((1/(1-Parameters!$B$187)*(MAX(1,'National cons per cap'!FO73)*'Non-Market - loss factor'!FO72)^(1-Parameters!$B$187)))*'[4]National population'!FO73)</f>
        <v>-385256.74011768325</v>
      </c>
      <c r="FP72">
        <f ca="1">IF('National cons per cap'!FP73=0,0,((1/(1-Parameters!$B$187)*(MAX(1,'National cons per cap'!FP73)*'Non-Market - loss factor'!FP72)^(1-Parameters!$B$187)))*'[4]National population'!FP73)</f>
        <v>-571058.93957277958</v>
      </c>
      <c r="FQ72">
        <f ca="1">IF('National cons per cap'!FQ73=0,0,((1/(1-Parameters!$B$187)*(MAX(1,'National cons per cap'!FQ73)*'Non-Market - loss factor'!FQ72)^(1-Parameters!$B$187)))*'[4]National population'!FQ73)</f>
        <v>-148318.44862049684</v>
      </c>
      <c r="FR72">
        <f ca="1">IF('National cons per cap'!FR73=0,0,((1/(1-Parameters!$B$187)*(MAX(1,'National cons per cap'!FR73)*'Non-Market - loss factor'!FR72)^(1-Parameters!$B$187)))*'[4]National population'!FR73)</f>
        <v>-53306.873634690768</v>
      </c>
      <c r="FS72">
        <f ca="1">IF('National cons per cap'!FS73=0,0,((1/(1-Parameters!$B$187)*(MAX(1,'National cons per cap'!FS73)*'Non-Market - loss factor'!FS72)^(1-Parameters!$B$187)))*'[4]National population'!FS73)</f>
        <v>-12877.49341365544</v>
      </c>
      <c r="FT72">
        <f ca="1">IF('National cons per cap'!FT73=0,0,((1/(1-Parameters!$B$187)*(MAX(1,'National cons per cap'!FT73)*'Non-Market - loss factor'!FT72)^(1-Parameters!$B$187)))*'[4]National population'!FT73)</f>
        <v>-1393.7586872539666</v>
      </c>
      <c r="FU72">
        <f ca="1">IF('National cons per cap'!FU73=0,0,((1/(1-Parameters!$B$187)*(MAX(1,'National cons per cap'!FU73)*'Non-Market - loss factor'!FU72)^(1-Parameters!$B$187)))*'[4]National population'!FU73)</f>
        <v>-10233.733939549758</v>
      </c>
      <c r="FV72">
        <f ca="1">IF('National cons per cap'!FV73=0,0,((1/(1-Parameters!$B$187)*(MAX(1,'National cons per cap'!FV73)*'Non-Market - loss factor'!FV72)^(1-Parameters!$B$187)))*'[4]National population'!FV73)</f>
        <v>-219881.23494634713</v>
      </c>
      <c r="FW72">
        <f ca="1">IF('National cons per cap'!FW73=0,0,((1/(1-Parameters!$B$187)*(MAX(1,'National cons per cap'!FW73)*'Non-Market - loss factor'!FW72)^(1-Parameters!$B$187)))*'[4]National population'!FW73)</f>
        <v>-940195.7898511925</v>
      </c>
      <c r="FX72">
        <f ca="1">IF('National cons per cap'!FX73=0,0,((1/(1-Parameters!$B$187)*(MAX(1,'National cons per cap'!FX73)*'Non-Market - loss factor'!FX72)^(1-Parameters!$B$187)))*'[4]National population'!FX73)</f>
        <v>-203.35486124759788</v>
      </c>
      <c r="FY72">
        <f>IF('National cons per cap'!FY73=0,0,((1/(1-Parameters!$B$187)*(MAX(1,'National cons per cap'!FY73)*'Non-Market - loss factor'!FY72)^(1-Parameters!$B$187)))*'[4]National population'!FY73)</f>
        <v>0</v>
      </c>
      <c r="FZ72">
        <f ca="1">IF('National cons per cap'!FZ73=0,0,((1/(1-Parameters!$B$187)*(MAX(1,'National cons per cap'!FZ73)*'Non-Market - loss factor'!FZ72)^(1-Parameters!$B$187)))*'[4]National population'!FZ73)</f>
        <v>-2078513.8110089286</v>
      </c>
      <c r="GA72">
        <f ca="1">IF('National cons per cap'!GA73=0,0,((1/(1-Parameters!$B$187)*(MAX(1,'National cons per cap'!GA73)*'Non-Market - loss factor'!GA72)^(1-Parameters!$B$187)))*'[4]National population'!GA73)</f>
        <v>-1714685.3841630931</v>
      </c>
      <c r="GB72">
        <f ca="1">IF('National cons per cap'!GB73=0,0,((1/(1-Parameters!$B$187)*(MAX(1,'National cons per cap'!GB73)*'Non-Market - loss factor'!GB72)^(1-Parameters!$B$187)))*'[4]National population'!GB73)</f>
        <v>-511509.92393819336</v>
      </c>
      <c r="GC72">
        <f ca="1">IF('National cons per cap'!GC73=0,0,((1/(1-Parameters!$B$187)*(MAX(1,'National cons per cap'!GC73)*'Non-Market - loss factor'!GC72)^(1-Parameters!$B$187)))*'[4]National population'!GC73)</f>
        <v>-32791.752193114182</v>
      </c>
      <c r="GD72">
        <f ca="1">IF('National cons per cap'!GD73=0,0,((1/(1-Parameters!$B$187)*(MAX(1,'National cons per cap'!GD73)*'Non-Market - loss factor'!GD72)^(1-Parameters!$B$187)))*'[4]National population'!GD73)</f>
        <v>-2318035.6950622564</v>
      </c>
      <c r="GE72">
        <f ca="1">IF('National cons per cap'!GE73=0,0,((1/(1-Parameters!$B$187)*(MAX(1,'National cons per cap'!GE73)*'Non-Market - loss factor'!GE72)^(1-Parameters!$B$187)))*'[4]National population'!GE73)</f>
        <v>-455927.66005839128</v>
      </c>
      <c r="GF72">
        <f ca="1">IF('National cons per cap'!GF73=0,0,((1/(1-Parameters!$B$187)*(MAX(1,'National cons per cap'!GF73)*'Non-Market - loss factor'!GF72)^(1-Parameters!$B$187)))*'[4]National population'!GF73)</f>
        <v>-308247.85051756259</v>
      </c>
      <c r="GG72">
        <f ca="1">IF('National cons per cap'!GG73=0,0,((1/(1-Parameters!$B$187)*(MAX(1,'National cons per cap'!GG73)*'Non-Market - loss factor'!GG72)^(1-Parameters!$B$187)))*'[4]National population'!GG73)</f>
        <v>-1304513.9849982557</v>
      </c>
      <c r="GH72">
        <f ca="1">IF('National cons per cap'!GH73=0,0,((1/(1-Parameters!$B$187)*(MAX(1,'National cons per cap'!GH73)*'Non-Market - loss factor'!GH72)^(1-Parameters!$B$187)))*'[4]National population'!GH73)</f>
        <v>-4108.587332776091</v>
      </c>
      <c r="GI72">
        <f ca="1">IF('National cons per cap'!GI73=0,0,((1/(1-Parameters!$B$187)*(MAX(1,'National cons per cap'!GI73)*'Non-Market - loss factor'!GI72)^(1-Parameters!$B$187)))*'[4]National population'!GI73)</f>
        <v>-2420.7972878189935</v>
      </c>
      <c r="GJ72">
        <f ca="1">IF('National cons per cap'!GJ73=0,0,((1/(1-Parameters!$B$187)*(MAX(1,'National cons per cap'!GJ73)*'Non-Market - loss factor'!GJ72)^(1-Parameters!$B$187)))*'[4]National population'!GJ73)</f>
        <v>-753674.2777809276</v>
      </c>
      <c r="GK72">
        <f ca="1">IF('National cons per cap'!GK73=0,0,((1/(1-Parameters!$B$187)*(MAX(1,'National cons per cap'!GK73)*'Non-Market - loss factor'!GK72)^(1-Parameters!$B$187)))*'[4]National population'!GK73)</f>
        <v>-967236.90015366732</v>
      </c>
      <c r="GL72">
        <f ca="1">IF('National cons per cap'!GL73=0,0,((1/(1-Parameters!$B$187)*(MAX(1,'National cons per cap'!GL73)*'Non-Market - loss factor'!GL72)^(1-Parameters!$B$187)))*'[4]National population'!GL73)</f>
        <v>-545766.39157326508</v>
      </c>
      <c r="GM72">
        <f ca="1">IF('National cons per cap'!GM73=0,0,((1/(1-Parameters!$B$187)*(MAX(1,'National cons per cap'!GM73)*'Non-Market - loss factor'!GM72)^(1-Parameters!$B$187)))*'[4]National population'!GM73)</f>
        <v>-531130.04762629548</v>
      </c>
      <c r="GN72" s="16">
        <f ca="1">SUM(B72:GM72)*(1+Parameters!B$188)^-(A72-A$12)</f>
        <v>-64020138.667063512</v>
      </c>
      <c r="GO72">
        <f ca="1">(GN72*(1-Parameters!$B$187)/'[4]National population'!$GN73)^(1/(1-Parameters!$B$187))</f>
        <v>86630.80572019126</v>
      </c>
      <c r="GP72" s="16"/>
    </row>
    <row r="73" spans="1:198" x14ac:dyDescent="0.25">
      <c r="A73">
        <v>2081</v>
      </c>
      <c r="B73">
        <f ca="1">IF('National cons per cap'!B74=0,0,((1/(1-Parameters!$B$187)*(MAX(1,'National cons per cap'!B74)*'Non-Market - loss factor'!B73)^(1-Parameters!$B$187)))*'[4]National population'!B74)</f>
        <v>-598585.25421414408</v>
      </c>
      <c r="C73">
        <f ca="1">IF('National cons per cap'!C74=0,0,((1/(1-Parameters!$B$187)*(MAX(1,'National cons per cap'!C74)*'Non-Market - loss factor'!C73)^(1-Parameters!$B$187)))*'[4]National population'!C74)</f>
        <v>-684592.58896440989</v>
      </c>
      <c r="D73">
        <f ca="1">IF('National cons per cap'!D74=0,0,((1/(1-Parameters!$B$187)*(MAX(1,'National cons per cap'!D74)*'Non-Market - loss factor'!D73)^(1-Parameters!$B$187)))*'[4]National population'!D74)</f>
        <v>-50079.453546808902</v>
      </c>
      <c r="E73">
        <f>IF('National cons per cap'!E74=0,0,((1/(1-Parameters!$B$187)*(MAX(1,'National cons per cap'!E74)*'Non-Market - loss factor'!E73)^(1-Parameters!$B$187)))*'[4]National population'!E74)</f>
        <v>0</v>
      </c>
      <c r="F73">
        <f ca="1">IF('National cons per cap'!F74=0,0,((1/(1-Parameters!$B$187)*(MAX(1,'National cons per cap'!F74)*'Non-Market - loss factor'!F73)^(1-Parameters!$B$187)))*'[4]National population'!F74)</f>
        <v>-79290.988137315406</v>
      </c>
      <c r="G73">
        <f ca="1">IF('National cons per cap'!G74=0,0,((1/(1-Parameters!$B$187)*(MAX(1,'National cons per cap'!G74)*'Non-Market - loss factor'!G73)^(1-Parameters!$B$187)))*'[4]National population'!G74)</f>
        <v>-375697.39465639507</v>
      </c>
      <c r="H73">
        <f ca="1">IF('National cons per cap'!H74=0,0,((1/(1-Parameters!$B$187)*(MAX(1,'National cons per cap'!H74)*'Non-Market - loss factor'!H73)^(1-Parameters!$B$187)))*'[4]National population'!H74)</f>
        <v>-34713.428411599176</v>
      </c>
      <c r="I73">
        <f ca="1">IF('National cons per cap'!I74=0,0,((1/(1-Parameters!$B$187)*(MAX(1,'National cons per cap'!I74)*'Non-Market - loss factor'!I73)^(1-Parameters!$B$187)))*'[4]National population'!I74)</f>
        <v>-877.86417243518758</v>
      </c>
      <c r="J73">
        <f ca="1">IF('National cons per cap'!J74=0,0,((1/(1-Parameters!$B$187)*(MAX(1,'National cons per cap'!J74)*'Non-Market - loss factor'!J73)^(1-Parameters!$B$187)))*'[4]National population'!J74)</f>
        <v>-193641.97141550822</v>
      </c>
      <c r="K73">
        <f ca="1">IF('National cons per cap'!K74=0,0,((1/(1-Parameters!$B$187)*(MAX(1,'National cons per cap'!K74)*'Non-Market - loss factor'!K73)^(1-Parameters!$B$187)))*'[4]National population'!K74)</f>
        <v>-70380.142373473616</v>
      </c>
      <c r="L73">
        <f ca="1">IF('National cons per cap'!L74=0,0,((1/(1-Parameters!$B$187)*(MAX(1,'National cons per cap'!L74)*'Non-Market - loss factor'!L73)^(1-Parameters!$B$187)))*'[4]National population'!L74)</f>
        <v>-83213.888651902555</v>
      </c>
      <c r="M73">
        <f ca="1">IF('National cons per cap'!M74=0,0,((1/(1-Parameters!$B$187)*(MAX(1,'National cons per cap'!M74)*'Non-Market - loss factor'!M73)^(1-Parameters!$B$187)))*'[4]National population'!M74)</f>
        <v>-618631.73438794771</v>
      </c>
      <c r="N73">
        <f ca="1">IF('National cons per cap'!N74=0,0,((1/(1-Parameters!$B$187)*(MAX(1,'National cons per cap'!N74)*'Non-Market - loss factor'!N73)^(1-Parameters!$B$187)))*'[4]National population'!N74)</f>
        <v>-94119.049318643956</v>
      </c>
      <c r="O73">
        <f ca="1">IF('National cons per cap'!O74=0,0,((1/(1-Parameters!$B$187)*(MAX(1,'National cons per cap'!O74)*'Non-Market - loss factor'!O73)^(1-Parameters!$B$187)))*'[4]National population'!O74)</f>
        <v>-436926.85093070049</v>
      </c>
      <c r="P73">
        <f ca="1">IF('National cons per cap'!P74=0,0,((1/(1-Parameters!$B$187)*(MAX(1,'National cons per cap'!P74)*'Non-Market - loss factor'!P73)^(1-Parameters!$B$187)))*'[4]National population'!P74)</f>
        <v>-852975.68532935239</v>
      </c>
      <c r="Q73">
        <f ca="1">IF('National cons per cap'!Q74=0,0,((1/(1-Parameters!$B$187)*(MAX(1,'National cons per cap'!Q74)*'Non-Market - loss factor'!Q73)^(1-Parameters!$B$187)))*'[4]National population'!Q74)</f>
        <v>-3043045.5430354695</v>
      </c>
      <c r="R73">
        <f ca="1">IF('National cons per cap'!R74=0,0,((1/(1-Parameters!$B$187)*(MAX(1,'National cons per cap'!R74)*'Non-Market - loss factor'!R73)^(1-Parameters!$B$187)))*'[4]National population'!R74)</f>
        <v>-100753.35608893307</v>
      </c>
      <c r="S73">
        <f ca="1">IF('National cons per cap'!S74=0,0,((1/(1-Parameters!$B$187)*(MAX(1,'National cons per cap'!S74)*'Non-Market - loss factor'!S73)^(1-Parameters!$B$187)))*'[4]National population'!S74)</f>
        <v>-14407.975085505066</v>
      </c>
      <c r="T73">
        <f ca="1">IF('National cons per cap'!T74=0,0,((1/(1-Parameters!$B$187)*(MAX(1,'National cons per cap'!T74)*'Non-Market - loss factor'!T73)^(1-Parameters!$B$187)))*'[4]National population'!T74)</f>
        <v>-2838.1528409000325</v>
      </c>
      <c r="U73">
        <f ca="1">IF('National cons per cap'!U74=0,0,((1/(1-Parameters!$B$187)*(MAX(1,'National cons per cap'!U74)*'Non-Market - loss factor'!U73)^(1-Parameters!$B$187)))*'[4]National population'!U74)</f>
        <v>-59604.565320781825</v>
      </c>
      <c r="V73">
        <f ca="1">IF('National cons per cap'!V74=0,0,((1/(1-Parameters!$B$187)*(MAX(1,'National cons per cap'!V74)*'Non-Market - loss factor'!V73)^(1-Parameters!$B$187)))*'[4]National population'!V74)</f>
        <v>-77705.487105536362</v>
      </c>
      <c r="W73">
        <f ca="1">IF('National cons per cap'!W74=0,0,((1/(1-Parameters!$B$187)*(MAX(1,'National cons per cap'!W74)*'Non-Market - loss factor'!W73)^(1-Parameters!$B$187)))*'[4]National population'!W74)</f>
        <v>-4572.6762650582914</v>
      </c>
      <c r="X73">
        <f ca="1">IF('National cons per cap'!X74=0,0,((1/(1-Parameters!$B$187)*(MAX(1,'National cons per cap'!X74)*'Non-Market - loss factor'!X73)^(1-Parameters!$B$187)))*'[4]National population'!X74)</f>
        <v>-469.96199750068951</v>
      </c>
      <c r="Y73">
        <f ca="1">IF('National cons per cap'!Y74=0,0,((1/(1-Parameters!$B$187)*(MAX(1,'National cons per cap'!Y74)*'Non-Market - loss factor'!Y73)^(1-Parameters!$B$187)))*'[4]National population'!Y74)</f>
        <v>-183846.76083165916</v>
      </c>
      <c r="Z73">
        <f ca="1">IF('National cons per cap'!Z74=0,0,((1/(1-Parameters!$B$187)*(MAX(1,'National cons per cap'!Z74)*'Non-Market - loss factor'!Z73)^(1-Parameters!$B$187)))*'[4]National population'!Z74)</f>
        <v>-2088970.4491934527</v>
      </c>
      <c r="AA73">
        <f ca="1">IF('National cons per cap'!AA74=0,0,((1/(1-Parameters!$B$187)*(MAX(1,'National cons per cap'!AA74)*'Non-Market - loss factor'!AA73)^(1-Parameters!$B$187)))*'[4]National population'!AA74)</f>
        <v>-2676.4894554822422</v>
      </c>
      <c r="AB73">
        <f ca="1">IF('National cons per cap'!AB74=0,0,((1/(1-Parameters!$B$187)*(MAX(1,'National cons per cap'!AB74)*'Non-Market - loss factor'!AB73)^(1-Parameters!$B$187)))*'[4]National population'!AB74)</f>
        <v>-1725.2715432353912</v>
      </c>
      <c r="AC73">
        <f ca="1">IF('National cons per cap'!AC74=0,0,((1/(1-Parameters!$B$187)*(MAX(1,'National cons per cap'!AC74)*'Non-Market - loss factor'!AC73)^(1-Parameters!$B$187)))*'[4]National population'!AC74)</f>
        <v>-8199.2261479253502</v>
      </c>
      <c r="AD73">
        <f ca="1">IF('National cons per cap'!AD74=0,0,((1/(1-Parameters!$B$187)*(MAX(1,'National cons per cap'!AD74)*'Non-Market - loss factor'!AD73)^(1-Parameters!$B$187)))*'[4]National population'!AD74)</f>
        <v>-42032.693352878683</v>
      </c>
      <c r="AE73">
        <f ca="1">IF('National cons per cap'!AE74=0,0,((1/(1-Parameters!$B$187)*(MAX(1,'National cons per cap'!AE74)*'Non-Market - loss factor'!AE73)^(1-Parameters!$B$187)))*'[4]National population'!AE74)</f>
        <v>-303969.21052064537</v>
      </c>
      <c r="AF73">
        <f ca="1">IF('National cons per cap'!AF74=0,0,((1/(1-Parameters!$B$187)*(MAX(1,'National cons per cap'!AF74)*'Non-Market - loss factor'!AF73)^(1-Parameters!$B$187)))*'[4]National population'!AF74)</f>
        <v>-275342.34417841007</v>
      </c>
      <c r="AG73">
        <f ca="1">IF('National cons per cap'!AG74=0,0,((1/(1-Parameters!$B$187)*(MAX(1,'National cons per cap'!AG74)*'Non-Market - loss factor'!AG73)^(1-Parameters!$B$187)))*'[4]National population'!AG74)</f>
        <v>-62352.391461750485</v>
      </c>
      <c r="AH73">
        <f ca="1">IF('National cons per cap'!AH74=0,0,((1/(1-Parameters!$B$187)*(MAX(1,'National cons per cap'!AH74)*'Non-Market - loss factor'!AH73)^(1-Parameters!$B$187)))*'[4]National population'!AH74)</f>
        <v>-163496.00614423267</v>
      </c>
      <c r="AI73">
        <f ca="1">IF('National cons per cap'!AI74=0,0,((1/(1-Parameters!$B$187)*(MAX(1,'National cons per cap'!AI74)*'Non-Market - loss factor'!AI73)^(1-Parameters!$B$187)))*'[4]National population'!AI74)</f>
        <v>-15380665.740961591</v>
      </c>
      <c r="AJ73">
        <f ca="1">IF('National cons per cap'!AJ74=0,0,((1/(1-Parameters!$B$187)*(MAX(1,'National cons per cap'!AJ74)*'Non-Market - loss factor'!AJ73)^(1-Parameters!$B$187)))*'[4]National population'!AJ74)</f>
        <v>-806051.58576194034</v>
      </c>
      <c r="AK73">
        <f ca="1">IF('National cons per cap'!AK74=0,0,((1/(1-Parameters!$B$187)*(MAX(1,'National cons per cap'!AK74)*'Non-Market - loss factor'!AK73)^(1-Parameters!$B$187)))*'[4]National population'!AK74)</f>
        <v>-798344.62718420569</v>
      </c>
      <c r="AL73">
        <f ca="1">IF('National cons per cap'!AL74=0,0,((1/(1-Parameters!$B$187)*(MAX(1,'National cons per cap'!AL74)*'Non-Market - loss factor'!AL73)^(1-Parameters!$B$187)))*'[4]National population'!AL74)</f>
        <v>-5029240.4301700126</v>
      </c>
      <c r="AM73">
        <f ca="1">IF('National cons per cap'!AM74=0,0,((1/(1-Parameters!$B$187)*(MAX(1,'National cons per cap'!AM74)*'Non-Market - loss factor'!AM73)^(1-Parameters!$B$187)))*'[4]National population'!AM74)</f>
        <v>-124619.57887250719</v>
      </c>
      <c r="AN73">
        <f ca="1">IF('National cons per cap'!AN74=0,0,((1/(1-Parameters!$B$187)*(MAX(1,'National cons per cap'!AN74)*'Non-Market - loss factor'!AN73)^(1-Parameters!$B$187)))*'[4]National population'!AN74)</f>
        <v>-557244.64642300026</v>
      </c>
      <c r="AO73">
        <f ca="1">IF('National cons per cap'!AO74=0,0,((1/(1-Parameters!$B$187)*(MAX(1,'National cons per cap'!AO74)*'Non-Market - loss factor'!AO73)^(1-Parameters!$B$187)))*'[4]National population'!AO74)</f>
        <v>-27783.997458239257</v>
      </c>
      <c r="AP73">
        <f ca="1">IF('National cons per cap'!AP74=0,0,((1/(1-Parameters!$B$187)*(MAX(1,'National cons per cap'!AP74)*'Non-Market - loss factor'!AP73)^(1-Parameters!$B$187)))*'[4]National population'!AP74)</f>
        <v>-14702.905263430303</v>
      </c>
      <c r="AQ73">
        <f ca="1">IF('National cons per cap'!AQ74=0,0,((1/(1-Parameters!$B$187)*(MAX(1,'National cons per cap'!AQ74)*'Non-Market - loss factor'!AQ73)^(1-Parameters!$B$187)))*'[4]National population'!AQ74)</f>
        <v>-50666.988547417837</v>
      </c>
      <c r="AR73">
        <f>IF('National cons per cap'!AR74=0,0,((1/(1-Parameters!$B$187)*(MAX(1,'National cons per cap'!AR74)*'Non-Market - loss factor'!AR73)^(1-Parameters!$B$187)))*'[4]National population'!AR74)</f>
        <v>0</v>
      </c>
      <c r="AS73">
        <f ca="1">IF('National cons per cap'!AS74=0,0,((1/(1-Parameters!$B$187)*(MAX(1,'National cons per cap'!AS74)*'Non-Market - loss factor'!AS73)^(1-Parameters!$B$187)))*'[4]National population'!AS74)</f>
        <v>-9865.8595981704384</v>
      </c>
      <c r="AT73">
        <f ca="1">IF('National cons per cap'!AT74=0,0,((1/(1-Parameters!$B$187)*(MAX(1,'National cons per cap'!AT74)*'Non-Market - loss factor'!AT73)^(1-Parameters!$B$187)))*'[4]National population'!AT74)</f>
        <v>-108030.25281251395</v>
      </c>
      <c r="AU73">
        <f ca="1">IF('National cons per cap'!AU74=0,0,((1/(1-Parameters!$B$187)*(MAX(1,'National cons per cap'!AU74)*'Non-Market - loss factor'!AU73)^(1-Parameters!$B$187)))*'[4]National population'!AU74)</f>
        <v>-716103.36123643757</v>
      </c>
      <c r="AV73">
        <f ca="1">IF('National cons per cap'!AV74=0,0,((1/(1-Parameters!$B$187)*(MAX(1,'National cons per cap'!AV74)*'Non-Market - loss factor'!AV73)^(1-Parameters!$B$187)))*'[4]National population'!AV74)</f>
        <v>-35473.620726567395</v>
      </c>
      <c r="AW73">
        <f ca="1">IF('National cons per cap'!AW74=0,0,((1/(1-Parameters!$B$187)*(MAX(1,'National cons per cap'!AW74)*'Non-Market - loss factor'!AW73)^(1-Parameters!$B$187)))*'[4]National population'!AW74)</f>
        <v>-999.79153173758448</v>
      </c>
      <c r="AX73">
        <f ca="1">IF('National cons per cap'!AX74=0,0,((1/(1-Parameters!$B$187)*(MAX(1,'National cons per cap'!AX74)*'Non-Market - loss factor'!AX73)^(1-Parameters!$B$187)))*'[4]National population'!AX74)</f>
        <v>-46848.316886962661</v>
      </c>
      <c r="AY73">
        <f ca="1">IF('National cons per cap'!AY74=0,0,((1/(1-Parameters!$B$187)*(MAX(1,'National cons per cap'!AY74)*'Non-Market - loss factor'!AY73)^(1-Parameters!$B$187)))*'[4]National population'!AY74)</f>
        <v>-117536.67251983796</v>
      </c>
      <c r="AZ73">
        <f ca="1">IF('National cons per cap'!AZ74=0,0,((1/(1-Parameters!$B$187)*(MAX(1,'National cons per cap'!AZ74)*'Non-Market - loss factor'!AZ73)^(1-Parameters!$B$187)))*'[4]National population'!AZ74)</f>
        <v>-834873.83013895643</v>
      </c>
      <c r="BA73">
        <f ca="1">IF('National cons per cap'!BA74=0,0,((1/(1-Parameters!$B$187)*(MAX(1,'National cons per cap'!BA74)*'Non-Market - loss factor'!BA73)^(1-Parameters!$B$187)))*'[4]National population'!BA74)</f>
        <v>-211094.59598908995</v>
      </c>
      <c r="BB73">
        <f ca="1">IF('National cons per cap'!BB74=0,0,((1/(1-Parameters!$B$187)*(MAX(1,'National cons per cap'!BB74)*'Non-Market - loss factor'!BB73)^(1-Parameters!$B$187)))*'[4]National population'!BB74)</f>
        <v>-1711107.4579790563</v>
      </c>
      <c r="BC73">
        <f ca="1">IF('National cons per cap'!BC74=0,0,((1/(1-Parameters!$B$187)*(MAX(1,'National cons per cap'!BC74)*'Non-Market - loss factor'!BC73)^(1-Parameters!$B$187)))*'[4]National population'!BC74)</f>
        <v>-156108.88610546282</v>
      </c>
      <c r="BD73">
        <f>IF('National cons per cap'!BD74=0,0,((1/(1-Parameters!$B$187)*(MAX(1,'National cons per cap'!BD74)*'Non-Market - loss factor'!BD73)^(1-Parameters!$B$187)))*'[4]National population'!BD74)</f>
        <v>0</v>
      </c>
      <c r="BE73">
        <f ca="1">IF('National cons per cap'!BE74=0,0,((1/(1-Parameters!$B$187)*(MAX(1,'National cons per cap'!BE74)*'Non-Market - loss factor'!BE73)^(1-Parameters!$B$187)))*'[4]National population'!BE74)</f>
        <v>-439303.34877392504</v>
      </c>
      <c r="BF73">
        <f ca="1">IF('National cons per cap'!BF74=0,0,((1/(1-Parameters!$B$187)*(MAX(1,'National cons per cap'!BF74)*'Non-Market - loss factor'!BF73)^(1-Parameters!$B$187)))*'[4]National population'!BF74)</f>
        <v>-15477.26118583959</v>
      </c>
      <c r="BG73">
        <f ca="1">IF('National cons per cap'!BG74=0,0,((1/(1-Parameters!$B$187)*(MAX(1,'National cons per cap'!BG74)*'Non-Market - loss factor'!BG73)^(1-Parameters!$B$187)))*'[4]National population'!BG74)</f>
        <v>-6014087.5438967831</v>
      </c>
      <c r="BH73">
        <f ca="1">IF('National cons per cap'!BH74=0,0,((1/(1-Parameters!$B$187)*(MAX(1,'National cons per cap'!BH74)*'Non-Market - loss factor'!BH73)^(1-Parameters!$B$187)))*'[4]National population'!BH74)</f>
        <v>-45591.093932791344</v>
      </c>
      <c r="BI73">
        <f ca="1">IF('National cons per cap'!BI74=0,0,((1/(1-Parameters!$B$187)*(MAX(1,'National cons per cap'!BI74)*'Non-Market - loss factor'!BI73)^(1-Parameters!$B$187)))*'[4]National population'!BI74)</f>
        <v>-9528.4896555279938</v>
      </c>
      <c r="BJ73">
        <f ca="1">IF('National cons per cap'!BJ74=0,0,((1/(1-Parameters!$B$187)*(MAX(1,'National cons per cap'!BJ74)*'Non-Market - loss factor'!BJ73)^(1-Parameters!$B$187)))*'[4]National population'!BJ74)</f>
        <v>-581521.96462575637</v>
      </c>
      <c r="BK73">
        <f ca="1">IF('National cons per cap'!BK74=0,0,((1/(1-Parameters!$B$187)*(MAX(1,'National cons per cap'!BK74)*'Non-Market - loss factor'!BK73)^(1-Parameters!$B$187)))*'[4]National population'!BK74)</f>
        <v>-2367.3523547891796</v>
      </c>
      <c r="BL73">
        <f ca="1">IF('National cons per cap'!BL74=0,0,((1/(1-Parameters!$B$187)*(MAX(1,'National cons per cap'!BL74)*'Non-Market - loss factor'!BL73)^(1-Parameters!$B$187)))*'[4]National population'!BL74)</f>
        <v>-31921.371342358416</v>
      </c>
      <c r="BM73">
        <f ca="1">IF('National cons per cap'!BM74=0,0,((1/(1-Parameters!$B$187)*(MAX(1,'National cons per cap'!BM74)*'Non-Market - loss factor'!BM73)^(1-Parameters!$B$187)))*'[4]National population'!BM74)</f>
        <v>-530793.0908350175</v>
      </c>
      <c r="BN73">
        <f ca="1">IF('National cons per cap'!BN74=0,0,((1/(1-Parameters!$B$187)*(MAX(1,'National cons per cap'!BN74)*'Non-Market - loss factor'!BN73)^(1-Parameters!$B$187)))*'[4]National population'!BN74)</f>
        <v>-43163.711860431926</v>
      </c>
      <c r="BO73">
        <f ca="1">IF('National cons per cap'!BO74=0,0,((1/(1-Parameters!$B$187)*(MAX(1,'National cons per cap'!BO74)*'Non-Market - loss factor'!BO73)^(1-Parameters!$B$187)))*'[4]National population'!BO74)</f>
        <v>-902602.87903946638</v>
      </c>
      <c r="BP73">
        <f ca="1">IF('National cons per cap'!BP74=0,0,((1/(1-Parameters!$B$187)*(MAX(1,'National cons per cap'!BP74)*'Non-Market - loss factor'!BP73)^(1-Parameters!$B$187)))*'[4]National population'!BP74)</f>
        <v>-461092.19287565461</v>
      </c>
      <c r="BQ73">
        <f>IF('National cons per cap'!BQ74=0,0,((1/(1-Parameters!$B$187)*(MAX(1,'National cons per cap'!BQ74)*'Non-Market - loss factor'!BQ73)^(1-Parameters!$B$187)))*'[4]National population'!BQ74)</f>
        <v>0</v>
      </c>
      <c r="BR73">
        <f ca="1">IF('National cons per cap'!BR74=0,0,((1/(1-Parameters!$B$187)*(MAX(1,'National cons per cap'!BR74)*'Non-Market - loss factor'!BR73)^(1-Parameters!$B$187)))*'[4]National population'!BR74)</f>
        <v>-91467.84125040147</v>
      </c>
      <c r="BS73">
        <f ca="1">IF('National cons per cap'!BS74=0,0,((1/(1-Parameters!$B$187)*(MAX(1,'National cons per cap'!BS74)*'Non-Market - loss factor'!BS73)^(1-Parameters!$B$187)))*'[4]National population'!BS74)</f>
        <v>-78084.650003791146</v>
      </c>
      <c r="BT73">
        <f ca="1">IF('National cons per cap'!BT74=0,0,((1/(1-Parameters!$B$187)*(MAX(1,'National cons per cap'!BT74)*'Non-Market - loss factor'!BT73)^(1-Parameters!$B$187)))*'[4]National population'!BT74)</f>
        <v>-11065.032285811976</v>
      </c>
      <c r="BU73">
        <f ca="1">IF('National cons per cap'!BU74=0,0,((1/(1-Parameters!$B$187)*(MAX(1,'National cons per cap'!BU74)*'Non-Market - loss factor'!BU73)^(1-Parameters!$B$187)))*'[4]National population'!BU74)</f>
        <v>-105042.67461568797</v>
      </c>
      <c r="BV73">
        <f ca="1">IF('National cons per cap'!BV74=0,0,((1/(1-Parameters!$B$187)*(MAX(1,'National cons per cap'!BV74)*'Non-Market - loss factor'!BV73)^(1-Parameters!$B$187)))*'[4]National population'!BV74)</f>
        <v>-1393.6142015191217</v>
      </c>
      <c r="BW73">
        <f ca="1">IF('National cons per cap'!BW74=0,0,((1/(1-Parameters!$B$187)*(MAX(1,'National cons per cap'!BW74)*'Non-Market - loss factor'!BW73)^(1-Parameters!$B$187)))*'[4]National population'!BW74)</f>
        <v>-223176.75727500414</v>
      </c>
      <c r="BX73">
        <f>IF('National cons per cap'!BX74=0,0,((1/(1-Parameters!$B$187)*(MAX(1,'National cons per cap'!BX74)*'Non-Market - loss factor'!BX73)^(1-Parameters!$B$187)))*'[4]National population'!BX74)</f>
        <v>0</v>
      </c>
      <c r="BY73">
        <f ca="1">IF('National cons per cap'!BY74=0,0,((1/(1-Parameters!$B$187)*(MAX(1,'National cons per cap'!BY74)*'Non-Market - loss factor'!BY73)^(1-Parameters!$B$187)))*'[4]National population'!BY74)</f>
        <v>-12466.610974589579</v>
      </c>
      <c r="BZ73">
        <f ca="1">IF('National cons per cap'!BZ74=0,0,((1/(1-Parameters!$B$187)*(MAX(1,'National cons per cap'!BZ74)*'Non-Market - loss factor'!BZ73)^(1-Parameters!$B$187)))*'[4]National population'!BZ74)</f>
        <v>-31226.041841516282</v>
      </c>
      <c r="CA73">
        <f ca="1">IF('National cons per cap'!CA74=0,0,((1/(1-Parameters!$B$187)*(MAX(1,'National cons per cap'!CA74)*'Non-Market - loss factor'!CA73)^(1-Parameters!$B$187)))*'[4]National population'!CA74)</f>
        <v>-171797.37565801249</v>
      </c>
      <c r="CB73">
        <f ca="1">IF('National cons per cap'!CB74=0,0,((1/(1-Parameters!$B$187)*(MAX(1,'National cons per cap'!CB74)*'Non-Market - loss factor'!CB73)^(1-Parameters!$B$187)))*'[4]National population'!CB74)</f>
        <v>-51563.112690144771</v>
      </c>
      <c r="CC73">
        <f ca="1">IF('National cons per cap'!CC74=0,0,((1/(1-Parameters!$B$187)*(MAX(1,'National cons per cap'!CC74)*'Non-Market - loss factor'!CC73)^(1-Parameters!$B$187)))*'[4]National population'!CC74)</f>
        <v>-345897.25815659156</v>
      </c>
      <c r="CD73">
        <f ca="1">IF('National cons per cap'!CD74=0,0,((1/(1-Parameters!$B$187)*(MAX(1,'National cons per cap'!CD74)*'Non-Market - loss factor'!CD73)^(1-Parameters!$B$187)))*'[4]National population'!CD74)</f>
        <v>-114159.2800941871</v>
      </c>
      <c r="CE73">
        <f ca="1">IF('National cons per cap'!CE74=0,0,((1/(1-Parameters!$B$187)*(MAX(1,'National cons per cap'!CE74)*'Non-Market - loss factor'!CE73)^(1-Parameters!$B$187)))*'[4]National population'!CE74)</f>
        <v>-2547597.5497753383</v>
      </c>
      <c r="CF73">
        <f ca="1">IF('National cons per cap'!CF74=0,0,((1/(1-Parameters!$B$187)*(MAX(1,'National cons per cap'!CF74)*'Non-Market - loss factor'!CF73)^(1-Parameters!$B$187)))*'[4]National population'!CF74)</f>
        <v>-18868201.809870146</v>
      </c>
      <c r="CG73">
        <f ca="1">IF('National cons per cap'!CG74=0,0,((1/(1-Parameters!$B$187)*(MAX(1,'National cons per cap'!CG74)*'Non-Market - loss factor'!CG73)^(1-Parameters!$B$187)))*'[4]National population'!CG74)</f>
        <v>-37068.850881294158</v>
      </c>
      <c r="CH73">
        <f ca="1">IF('National cons per cap'!CH74=0,0,((1/(1-Parameters!$B$187)*(MAX(1,'National cons per cap'!CH74)*'Non-Market - loss factor'!CH73)^(1-Parameters!$B$187)))*'[4]National population'!CH74)</f>
        <v>-1181513.3008751252</v>
      </c>
      <c r="CI73">
        <f ca="1">IF('National cons per cap'!CI74=0,0,((1/(1-Parameters!$B$187)*(MAX(1,'National cons per cap'!CI74)*'Non-Market - loss factor'!CI73)^(1-Parameters!$B$187)))*'[4]National population'!CI74)</f>
        <v>-620965.87343595736</v>
      </c>
      <c r="CJ73">
        <f ca="1">IF('National cons per cap'!CJ74=0,0,((1/(1-Parameters!$B$187)*(MAX(1,'National cons per cap'!CJ74)*'Non-Market - loss factor'!CJ73)^(1-Parameters!$B$187)))*'[4]National population'!CJ74)</f>
        <v>-2500.5550954773544</v>
      </c>
      <c r="CK73">
        <f ca="1">IF('National cons per cap'!CK74=0,0,((1/(1-Parameters!$B$187)*(MAX(1,'National cons per cap'!CK74)*'Non-Market - loss factor'!CK73)^(1-Parameters!$B$187)))*'[4]National population'!CK74)</f>
        <v>-77604.184604087946</v>
      </c>
      <c r="CL73">
        <f ca="1">IF('National cons per cap'!CL74=0,0,((1/(1-Parameters!$B$187)*(MAX(1,'National cons per cap'!CL74)*'Non-Market - loss factor'!CL73)^(1-Parameters!$B$187)))*'[4]National population'!CL74)</f>
        <v>-526208.01903751807</v>
      </c>
      <c r="CM73">
        <f ca="1">IF('National cons per cap'!CM74=0,0,((1/(1-Parameters!$B$187)*(MAX(1,'National cons per cap'!CM74)*'Non-Market - loss factor'!CM73)^(1-Parameters!$B$187)))*'[4]National population'!CM74)</f>
        <v>-39708.702388770027</v>
      </c>
      <c r="CN73">
        <f ca="1">IF('National cons per cap'!CN74=0,0,((1/(1-Parameters!$B$187)*(MAX(1,'National cons per cap'!CN74)*'Non-Market - loss factor'!CN73)^(1-Parameters!$B$187)))*'[4]National population'!CN74)</f>
        <v>-152742.15181878002</v>
      </c>
      <c r="CO73">
        <f ca="1">IF('National cons per cap'!CO74=0,0,((1/(1-Parameters!$B$187)*(MAX(1,'National cons per cap'!CO74)*'Non-Market - loss factor'!CO73)^(1-Parameters!$B$187)))*'[4]National population'!CO74)</f>
        <v>-632578.44551274634</v>
      </c>
      <c r="CP73">
        <f ca="1">IF('National cons per cap'!CP74=0,0,((1/(1-Parameters!$B$187)*(MAX(1,'National cons per cap'!CP74)*'Non-Market - loss factor'!CP73)^(1-Parameters!$B$187)))*'[4]National population'!CP74)</f>
        <v>-120602.71182742264</v>
      </c>
      <c r="CQ73">
        <f ca="1">IF('National cons per cap'!CQ74=0,0,((1/(1-Parameters!$B$187)*(MAX(1,'National cons per cap'!CQ74)*'Non-Market - loss factor'!CQ73)^(1-Parameters!$B$187)))*'[4]National population'!CQ74)</f>
        <v>-1716437.1087858768</v>
      </c>
      <c r="CR73">
        <f ca="1">IF('National cons per cap'!CR74=0,0,((1/(1-Parameters!$B$187)*(MAX(1,'National cons per cap'!CR74)*'Non-Market - loss factor'!CR73)^(1-Parameters!$B$187)))*'[4]National population'!CR74)</f>
        <v>-97262.834731169511</v>
      </c>
      <c r="CS73">
        <f ca="1">IF('National cons per cap'!CS74=0,0,((1/(1-Parameters!$B$187)*(MAX(1,'National cons per cap'!CS74)*'Non-Market - loss factor'!CS73)^(1-Parameters!$B$187)))*'[4]National population'!CS74)</f>
        <v>-257029.3455383917</v>
      </c>
      <c r="CT73">
        <f ca="1">IF('National cons per cap'!CT74=0,0,((1/(1-Parameters!$B$187)*(MAX(1,'National cons per cap'!CT74)*'Non-Market - loss factor'!CT73)^(1-Parameters!$B$187)))*'[4]National population'!CT74)</f>
        <v>-417.64143590180606</v>
      </c>
      <c r="CU73">
        <f ca="1">IF('National cons per cap'!CU74=0,0,((1/(1-Parameters!$B$187)*(MAX(1,'National cons per cap'!CU74)*'Non-Market - loss factor'!CU73)^(1-Parameters!$B$187)))*'[4]National population'!CU74)</f>
        <v>-278197.35578780971</v>
      </c>
      <c r="CV73">
        <f ca="1">IF('National cons per cap'!CV74=0,0,((1/(1-Parameters!$B$187)*(MAX(1,'National cons per cap'!CV74)*'Non-Market - loss factor'!CV73)^(1-Parameters!$B$187)))*'[4]National population'!CV74)</f>
        <v>-30122.559684307016</v>
      </c>
      <c r="CW73">
        <f ca="1">IF('National cons per cap'!CW74=0,0,((1/(1-Parameters!$B$187)*(MAX(1,'National cons per cap'!CW74)*'Non-Market - loss factor'!CW73)^(1-Parameters!$B$187)))*'[4]National population'!CW74)</f>
        <v>-84347.707846235557</v>
      </c>
      <c r="CX73">
        <f ca="1">IF('National cons per cap'!CX74=0,0,((1/(1-Parameters!$B$187)*(MAX(1,'National cons per cap'!CX74)*'Non-Market - loss factor'!CX73)^(1-Parameters!$B$187)))*'[4]National population'!CX74)</f>
        <v>-79934.310731505029</v>
      </c>
      <c r="CY73">
        <f ca="1">IF('National cons per cap'!CY74=0,0,((1/(1-Parameters!$B$187)*(MAX(1,'National cons per cap'!CY74)*'Non-Market - loss factor'!CY73)^(1-Parameters!$B$187)))*'[4]National population'!CY74)</f>
        <v>-191806.5111597596</v>
      </c>
      <c r="CZ73">
        <f ca="1">IF('National cons per cap'!CZ74=0,0,((1/(1-Parameters!$B$187)*(MAX(1,'National cons per cap'!CZ74)*'Non-Market - loss factor'!CZ73)^(1-Parameters!$B$187)))*'[4]National population'!CZ74)</f>
        <v>-114744.3336961724</v>
      </c>
      <c r="DA73">
        <f>IF('National cons per cap'!DA74=0,0,((1/(1-Parameters!$B$187)*(MAX(1,'National cons per cap'!DA74)*'Non-Market - loss factor'!DA73)^(1-Parameters!$B$187)))*'[4]National population'!DA74)</f>
        <v>0</v>
      </c>
      <c r="DB73">
        <f ca="1">IF('National cons per cap'!DB74=0,0,((1/(1-Parameters!$B$187)*(MAX(1,'National cons per cap'!DB74)*'Non-Market - loss factor'!DB73)^(1-Parameters!$B$187)))*'[4]National population'!DB74)</f>
        <v>-208343.80687714982</v>
      </c>
      <c r="DC73">
        <f ca="1">IF('National cons per cap'!DC74=0,0,((1/(1-Parameters!$B$187)*(MAX(1,'National cons per cap'!DC74)*'Non-Market - loss factor'!DC73)^(1-Parameters!$B$187)))*'[4]National population'!DC74)</f>
        <v>-88881.197729887237</v>
      </c>
      <c r="DD73">
        <f ca="1">IF('National cons per cap'!DD74=0,0,((1/(1-Parameters!$B$187)*(MAX(1,'National cons per cap'!DD74)*'Non-Market - loss factor'!DD73)^(1-Parameters!$B$187)))*'[4]National population'!DD74)</f>
        <v>-35624.483441249977</v>
      </c>
      <c r="DE73">
        <f ca="1">IF('National cons per cap'!DE74=0,0,((1/(1-Parameters!$B$187)*(MAX(1,'National cons per cap'!DE74)*'Non-Market - loss factor'!DE73)^(1-Parameters!$B$187)))*'[4]National population'!DE74)</f>
        <v>-2992.5915638001643</v>
      </c>
      <c r="DF73">
        <f ca="1">IF('National cons per cap'!DF74=0,0,((1/(1-Parameters!$B$187)*(MAX(1,'National cons per cap'!DF74)*'Non-Market - loss factor'!DF73)^(1-Parameters!$B$187)))*'[4]National population'!DF74)</f>
        <v>-26574.134264744887</v>
      </c>
      <c r="DG73">
        <f ca="1">IF('National cons per cap'!DG74=0,0,((1/(1-Parameters!$B$187)*(MAX(1,'National cons per cap'!DG74)*'Non-Market - loss factor'!DG73)^(1-Parameters!$B$187)))*'[4]National population'!DG74)</f>
        <v>-899780.32602686272</v>
      </c>
      <c r="DH73">
        <f ca="1">IF('National cons per cap'!DH74=0,0,((1/(1-Parameters!$B$187)*(MAX(1,'National cons per cap'!DH74)*'Non-Market - loss factor'!DH73)^(1-Parameters!$B$187)))*'[4]National population'!DH74)</f>
        <v>-50965.590276182222</v>
      </c>
      <c r="DI73">
        <f ca="1">IF('National cons per cap'!DI74=0,0,((1/(1-Parameters!$B$187)*(MAX(1,'National cons per cap'!DI74)*'Non-Market - loss factor'!DI73)^(1-Parameters!$B$187)))*'[4]National population'!DI74)</f>
        <v>-1122026.4715751589</v>
      </c>
      <c r="DJ73">
        <f ca="1">IF('National cons per cap'!DJ74=0,0,((1/(1-Parameters!$B$187)*(MAX(1,'National cons per cap'!DJ74)*'Non-Market - loss factor'!DJ73)^(1-Parameters!$B$187)))*'[4]National population'!DJ74)</f>
        <v>-1206802.1053187465</v>
      </c>
      <c r="DK73">
        <f ca="1">IF('National cons per cap'!DK74=0,0,((1/(1-Parameters!$B$187)*(MAX(1,'National cons per cap'!DK74)*'Non-Market - loss factor'!DK73)^(1-Parameters!$B$187)))*'[4]National population'!DK74)</f>
        <v>-33219.584139731633</v>
      </c>
      <c r="DL73">
        <f ca="1">IF('National cons per cap'!DL74=0,0,((1/(1-Parameters!$B$187)*(MAX(1,'National cons per cap'!DL74)*'Non-Market - loss factor'!DL73)^(1-Parameters!$B$187)))*'[4]National population'!DL74)</f>
        <v>-713264.50825316447</v>
      </c>
      <c r="DM73">
        <f ca="1">IF('National cons per cap'!DM74=0,0,((1/(1-Parameters!$B$187)*(MAX(1,'National cons per cap'!DM74)*'Non-Market - loss factor'!DM73)^(1-Parameters!$B$187)))*'[4]National population'!DM74)</f>
        <v>-805368.011275472</v>
      </c>
      <c r="DN73">
        <f ca="1">IF('National cons per cap'!DN74=0,0,((1/(1-Parameters!$B$187)*(MAX(1,'National cons per cap'!DN74)*'Non-Market - loss factor'!DN73)^(1-Parameters!$B$187)))*'[4]National population'!DN74)</f>
        <v>-8001.7726116762624</v>
      </c>
      <c r="DO73">
        <f ca="1">IF('National cons per cap'!DO74=0,0,((1/(1-Parameters!$B$187)*(MAX(1,'National cons per cap'!DO74)*'Non-Market - loss factor'!DO73)^(1-Parameters!$B$187)))*'[4]National population'!DO74)</f>
        <v>-29137.172432786541</v>
      </c>
      <c r="DP73">
        <f ca="1">IF('National cons per cap'!DP74=0,0,((1/(1-Parameters!$B$187)*(MAX(1,'National cons per cap'!DP74)*'Non-Market - loss factor'!DP73)^(1-Parameters!$B$187)))*'[4]National population'!DP74)</f>
        <v>-1500765.2042629705</v>
      </c>
      <c r="DQ73">
        <f ca="1">IF('National cons per cap'!DQ74=0,0,((1/(1-Parameters!$B$187)*(MAX(1,'National cons per cap'!DQ74)*'Non-Market - loss factor'!DQ73)^(1-Parameters!$B$187)))*'[4]National population'!DQ74)</f>
        <v>-132319.37107122975</v>
      </c>
      <c r="DR73">
        <f>IF('National cons per cap'!DR74=0,0,((1/(1-Parameters!$B$187)*(MAX(1,'National cons per cap'!DR74)*'Non-Market - loss factor'!DR73)^(1-Parameters!$B$187)))*'[4]National population'!DR74)</f>
        <v>0</v>
      </c>
      <c r="DS73">
        <f ca="1">IF('National cons per cap'!DS74=0,0,((1/(1-Parameters!$B$187)*(MAX(1,'National cons per cap'!DS74)*'Non-Market - loss factor'!DS73)^(1-Parameters!$B$187)))*'[4]National population'!DS74)</f>
        <v>-20257.307274590421</v>
      </c>
      <c r="DT73">
        <f ca="1">IF('National cons per cap'!DT74=0,0,((1/(1-Parameters!$B$187)*(MAX(1,'National cons per cap'!DT74)*'Non-Market - loss factor'!DT73)^(1-Parameters!$B$187)))*'[4]National population'!DT74)</f>
        <v>-882591.0725642828</v>
      </c>
      <c r="DU73">
        <f ca="1">IF('National cons per cap'!DU74=0,0,((1/(1-Parameters!$B$187)*(MAX(1,'National cons per cap'!DU74)*'Non-Market - loss factor'!DU73)^(1-Parameters!$B$187)))*'[4]National population'!DU74)</f>
        <v>-195125.13154171841</v>
      </c>
      <c r="DV73">
        <f ca="1">IF('National cons per cap'!DV74=0,0,((1/(1-Parameters!$B$187)*(MAX(1,'National cons per cap'!DV74)*'Non-Market - loss factor'!DV73)^(1-Parameters!$B$187)))*'[4]National population'!DV74)</f>
        <v>-48366.398627272851</v>
      </c>
      <c r="DW73">
        <f>IF('National cons per cap'!DW74=0,0,((1/(1-Parameters!$B$187)*(MAX(1,'National cons per cap'!DW74)*'Non-Market - loss factor'!DW73)^(1-Parameters!$B$187)))*'[4]National population'!DW74)</f>
        <v>0</v>
      </c>
      <c r="DX73">
        <f ca="1">IF('National cons per cap'!DX74=0,0,((1/(1-Parameters!$B$187)*(MAX(1,'National cons per cap'!DX74)*'Non-Market - loss factor'!DX73)^(1-Parameters!$B$187)))*'[4]National population'!DX74)</f>
        <v>-1198714.2667639137</v>
      </c>
      <c r="DY73">
        <f ca="1">IF('National cons per cap'!DY74=0,0,((1/(1-Parameters!$B$187)*(MAX(1,'National cons per cap'!DY74)*'Non-Market - loss factor'!DY73)^(1-Parameters!$B$187)))*'[4]National population'!DY74)</f>
        <v>-4913230.5504037803</v>
      </c>
      <c r="DZ73">
        <f ca="1">IF('National cons per cap'!DZ74=0,0,((1/(1-Parameters!$B$187)*(MAX(1,'National cons per cap'!DZ74)*'Non-Market - loss factor'!DZ73)^(1-Parameters!$B$187)))*'[4]National population'!DZ74)</f>
        <v>-118528.13626345815</v>
      </c>
      <c r="EA73">
        <f ca="1">IF('National cons per cap'!EA74=0,0,((1/(1-Parameters!$B$187)*(MAX(1,'National cons per cap'!EA74)*'Non-Market - loss factor'!EA73)^(1-Parameters!$B$187)))*'[4]National population'!EA74)</f>
        <v>-144040.03555389118</v>
      </c>
      <c r="EB73">
        <f ca="1">IF('National cons per cap'!EB74=0,0,((1/(1-Parameters!$B$187)*(MAX(1,'National cons per cap'!EB74)*'Non-Market - loss factor'!EB73)^(1-Parameters!$B$187)))*'[4]National population'!EB74)</f>
        <v>-37944.291304897612</v>
      </c>
      <c r="EC73">
        <f ca="1">IF('National cons per cap'!EC74=0,0,((1/(1-Parameters!$B$187)*(MAX(1,'National cons per cap'!EC74)*'Non-Market - loss factor'!EC73)^(1-Parameters!$B$187)))*'[4]National population'!EC74)</f>
        <v>-619271.69050669868</v>
      </c>
      <c r="ED73">
        <f ca="1">IF('National cons per cap'!ED74=0,0,((1/(1-Parameters!$B$187)*(MAX(1,'National cons per cap'!ED74)*'Non-Market - loss factor'!ED73)^(1-Parameters!$B$187)))*'[4]National population'!ED74)</f>
        <v>-119.77695906588804</v>
      </c>
      <c r="EE73">
        <f ca="1">IF('National cons per cap'!EE74=0,0,((1/(1-Parameters!$B$187)*(MAX(1,'National cons per cap'!EE74)*'Non-Market - loss factor'!EE73)^(1-Parameters!$B$187)))*'[4]National population'!EE74)</f>
        <v>-41106.158915052722</v>
      </c>
      <c r="EF73">
        <f ca="1">IF('National cons per cap'!EF74=0,0,((1/(1-Parameters!$B$187)*(MAX(1,'National cons per cap'!EF74)*'Non-Market - loss factor'!EF73)^(1-Parameters!$B$187)))*'[4]National population'!EF74)</f>
        <v>-32788.374010294538</v>
      </c>
      <c r="EG73">
        <f ca="1">IF('National cons per cap'!EG74=0,0,((1/(1-Parameters!$B$187)*(MAX(1,'National cons per cap'!EG74)*'Non-Market - loss factor'!EG73)^(1-Parameters!$B$187)))*'[4]National population'!EG74)</f>
        <v>-2583063.2484357138</v>
      </c>
      <c r="EH73">
        <f ca="1">IF('National cons per cap'!EH74=0,0,((1/(1-Parameters!$B$187)*(MAX(1,'National cons per cap'!EH74)*'Non-Market - loss factor'!EH73)^(1-Parameters!$B$187)))*'[4]National population'!EH74)</f>
        <v>-39195.834415949248</v>
      </c>
      <c r="EI73">
        <f ca="1">IF('National cons per cap'!EI74=0,0,((1/(1-Parameters!$B$187)*(MAX(1,'National cons per cap'!EI74)*'Non-Market - loss factor'!EI73)^(1-Parameters!$B$187)))*'[4]National population'!EI74)</f>
        <v>-380304.91365922976</v>
      </c>
      <c r="EJ73">
        <f ca="1">IF('National cons per cap'!EJ74=0,0,((1/(1-Parameters!$B$187)*(MAX(1,'National cons per cap'!EJ74)*'Non-Market - loss factor'!EJ73)^(1-Parameters!$B$187)))*'[4]National population'!EJ74)</f>
        <v>-1389114.0678378765</v>
      </c>
      <c r="EK73">
        <f ca="1">IF('National cons per cap'!EK74=0,0,((1/(1-Parameters!$B$187)*(MAX(1,'National cons per cap'!EK74)*'Non-Market - loss factor'!EK73)^(1-Parameters!$B$187)))*'[4]National population'!EK74)</f>
        <v>-133.32607394733105</v>
      </c>
      <c r="EL73">
        <f ca="1">IF('National cons per cap'!EL74=0,0,((1/(1-Parameters!$B$187)*(MAX(1,'National cons per cap'!EL74)*'Non-Market - loss factor'!EL73)^(1-Parameters!$B$187)))*'[4]National population'!EL74)</f>
        <v>-123446.23363208628</v>
      </c>
      <c r="EM73">
        <f ca="1">IF('National cons per cap'!EM74=0,0,((1/(1-Parameters!$B$187)*(MAX(1,'National cons per cap'!EM74)*'Non-Market - loss factor'!EM73)^(1-Parameters!$B$187)))*'[4]National population'!EM74)</f>
        <v>-429043.65894590033</v>
      </c>
      <c r="EN73">
        <f ca="1">IF('National cons per cap'!EN74=0,0,((1/(1-Parameters!$B$187)*(MAX(1,'National cons per cap'!EN74)*'Non-Market - loss factor'!EN73)^(1-Parameters!$B$187)))*'[4]National population'!EN74)</f>
        <v>-27200.115365735161</v>
      </c>
      <c r="EO73">
        <f>IF('National cons per cap'!EO74=0,0,((1/(1-Parameters!$B$187)*(MAX(1,'National cons per cap'!EO74)*'Non-Market - loss factor'!EO73)^(1-Parameters!$B$187)))*'[4]National population'!EO74)</f>
        <v>0</v>
      </c>
      <c r="EP73">
        <f ca="1">IF('National cons per cap'!EP74=0,0,((1/(1-Parameters!$B$187)*(MAX(1,'National cons per cap'!EP74)*'Non-Market - loss factor'!EP73)^(1-Parameters!$B$187)))*'[4]National population'!EP74)</f>
        <v>-103028.03151823483</v>
      </c>
      <c r="EQ73">
        <f ca="1">IF('National cons per cap'!EQ74=0,0,((1/(1-Parameters!$B$187)*(MAX(1,'National cons per cap'!EQ74)*'Non-Market - loss factor'!EQ73)^(1-Parameters!$B$187)))*'[4]National population'!EQ74)</f>
        <v>-84084.158939629095</v>
      </c>
      <c r="ER73">
        <f ca="1">IF('National cons per cap'!ER74=0,0,((1/(1-Parameters!$B$187)*(MAX(1,'National cons per cap'!ER74)*'Non-Market - loss factor'!ER73)^(1-Parameters!$B$187)))*'[4]National population'!ER74)</f>
        <v>-114886.8271862119</v>
      </c>
      <c r="ES73">
        <f ca="1">IF('National cons per cap'!ES74=0,0,((1/(1-Parameters!$B$187)*(MAX(1,'National cons per cap'!ES74)*'Non-Market - loss factor'!ES73)^(1-Parameters!$B$187)))*'[4]National population'!ES74)</f>
        <v>-15247.48461599855</v>
      </c>
      <c r="ET73">
        <f>IF('National cons per cap'!ET74=0,0,((1/(1-Parameters!$B$187)*(MAX(1,'National cons per cap'!ET74)*'Non-Market - loss factor'!ET73)^(1-Parameters!$B$187)))*'[4]National population'!ET74)</f>
        <v>0</v>
      </c>
      <c r="EU73">
        <f ca="1">IF('National cons per cap'!EU74=0,0,((1/(1-Parameters!$B$187)*(MAX(1,'National cons per cap'!EU74)*'Non-Market - loss factor'!EU73)^(1-Parameters!$B$187)))*'[4]National population'!EU74)</f>
        <v>-260561.26327616625</v>
      </c>
      <c r="EV73">
        <f ca="1">IF('National cons per cap'!EV74=0,0,((1/(1-Parameters!$B$187)*(MAX(1,'National cons per cap'!EV74)*'Non-Market - loss factor'!EV73)^(1-Parameters!$B$187)))*'[4]National population'!EV74)</f>
        <v>-982646.62131023745</v>
      </c>
      <c r="EW73">
        <f ca="1">IF('National cons per cap'!EW74=0,0,((1/(1-Parameters!$B$187)*(MAX(1,'National cons per cap'!EW74)*'Non-Market - loss factor'!EW73)^(1-Parameters!$B$187)))*'[4]National population'!EW74)</f>
        <v>-538969.88317084638</v>
      </c>
      <c r="EX73">
        <f ca="1">IF('National cons per cap'!EX74=0,0,((1/(1-Parameters!$B$187)*(MAX(1,'National cons per cap'!EX74)*'Non-Market - loss factor'!EX73)^(1-Parameters!$B$187)))*'[4]National population'!EX74)</f>
        <v>-325285.98244259413</v>
      </c>
      <c r="EY73">
        <f ca="1">IF('National cons per cap'!EY74=0,0,((1/(1-Parameters!$B$187)*(MAX(1,'National cons per cap'!EY74)*'Non-Market - loss factor'!EY73)^(1-Parameters!$B$187)))*'[4]National population'!EY74)</f>
        <v>-1193649.2551038631</v>
      </c>
      <c r="EZ73">
        <f ca="1">IF('National cons per cap'!EZ74=0,0,((1/(1-Parameters!$B$187)*(MAX(1,'National cons per cap'!EZ74)*'Non-Market - loss factor'!EZ73)^(1-Parameters!$B$187)))*'[4]National population'!EZ74)</f>
        <v>-496357.55898528377</v>
      </c>
      <c r="FA73">
        <f ca="1">IF('National cons per cap'!FA74=0,0,((1/(1-Parameters!$B$187)*(MAX(1,'National cons per cap'!FA74)*'Non-Market - loss factor'!FA73)^(1-Parameters!$B$187)))*'[4]National population'!FA74)</f>
        <v>-9871.5238704928561</v>
      </c>
      <c r="FB73">
        <f ca="1">IF('National cons per cap'!FB74=0,0,((1/(1-Parameters!$B$187)*(MAX(1,'National cons per cap'!FB74)*'Non-Market - loss factor'!FB73)^(1-Parameters!$B$187)))*'[4]National population'!FB74)</f>
        <v>-363726.06613436376</v>
      </c>
      <c r="FC73">
        <f ca="1">IF('National cons per cap'!FC74=0,0,((1/(1-Parameters!$B$187)*(MAX(1,'National cons per cap'!FC74)*'Non-Market - loss factor'!FC73)^(1-Parameters!$B$187)))*'[4]National population'!FC74)</f>
        <v>-97343.278483059796</v>
      </c>
      <c r="FD73">
        <f ca="1">IF('National cons per cap'!FD74=0,0,((1/(1-Parameters!$B$187)*(MAX(1,'National cons per cap'!FD74)*'Non-Market - loss factor'!FD73)^(1-Parameters!$B$187)))*'[4]National population'!FD74)</f>
        <v>-200.90696203760933</v>
      </c>
      <c r="FE73">
        <f>IF('National cons per cap'!FE74=0,0,((1/(1-Parameters!$B$187)*(MAX(1,'National cons per cap'!FE74)*'Non-Market - loss factor'!FE73)^(1-Parameters!$B$187)))*'[4]National population'!FE74)</f>
        <v>0</v>
      </c>
      <c r="FF73">
        <f ca="1">IF('National cons per cap'!FF74=0,0,((1/(1-Parameters!$B$187)*(MAX(1,'National cons per cap'!FF74)*'Non-Market - loss factor'!FF73)^(1-Parameters!$B$187)))*'[4]National population'!FF74)</f>
        <v>-102999.93094435451</v>
      </c>
      <c r="FG73">
        <f ca="1">IF('National cons per cap'!FG74=0,0,((1/(1-Parameters!$B$187)*(MAX(1,'National cons per cap'!FG74)*'Non-Market - loss factor'!FG73)^(1-Parameters!$B$187)))*'[4]National population'!FG74)</f>
        <v>-272637.71867082821</v>
      </c>
      <c r="FH73">
        <f ca="1">IF('National cons per cap'!FH74=0,0,((1/(1-Parameters!$B$187)*(MAX(1,'National cons per cap'!FH74)*'Non-Market - loss factor'!FH73)^(1-Parameters!$B$187)))*'[4]National population'!FH74)</f>
        <v>-7697.4615674717234</v>
      </c>
      <c r="FI73">
        <f ca="1">IF('National cons per cap'!FI74=0,0,((1/(1-Parameters!$B$187)*(MAX(1,'National cons per cap'!FI74)*'Non-Market - loss factor'!FI73)^(1-Parameters!$B$187)))*'[4]National population'!FI74)</f>
        <v>-7537.8086980318822</v>
      </c>
      <c r="FJ73">
        <f ca="1">IF('National cons per cap'!FJ74=0,0,((1/(1-Parameters!$B$187)*(MAX(1,'National cons per cap'!FJ74)*'Non-Market - loss factor'!FJ73)^(1-Parameters!$B$187)))*'[4]National population'!FJ74)</f>
        <v>-57056.237617522878</v>
      </c>
      <c r="FK73">
        <f ca="1">IF('National cons per cap'!FK74=0,0,((1/(1-Parameters!$B$187)*(MAX(1,'National cons per cap'!FK74)*'Non-Market - loss factor'!FK73)^(1-Parameters!$B$187)))*'[4]National population'!FK74)</f>
        <v>-21067.36149556591</v>
      </c>
      <c r="FL73">
        <f ca="1">IF('National cons per cap'!FL74=0,0,((1/(1-Parameters!$B$187)*(MAX(1,'National cons per cap'!FL74)*'Non-Market - loss factor'!FL73)^(1-Parameters!$B$187)))*'[4]National population'!FL74)</f>
        <v>-80322.108744641155</v>
      </c>
      <c r="FM73">
        <f>IF('National cons per cap'!FM74=0,0,((1/(1-Parameters!$B$187)*(MAX(1,'National cons per cap'!FM74)*'Non-Market - loss factor'!FM73)^(1-Parameters!$B$187)))*'[4]National population'!FM74)</f>
        <v>0</v>
      </c>
      <c r="FN73">
        <f ca="1">IF('National cons per cap'!FN74=0,0,((1/(1-Parameters!$B$187)*(MAX(1,'National cons per cap'!FN74)*'Non-Market - loss factor'!FN73)^(1-Parameters!$B$187)))*'[4]National population'!FN74)</f>
        <v>-595129.17238338536</v>
      </c>
      <c r="FO73">
        <f ca="1">IF('National cons per cap'!FO74=0,0,((1/(1-Parameters!$B$187)*(MAX(1,'National cons per cap'!FO74)*'Non-Market - loss factor'!FO73)^(1-Parameters!$B$187)))*'[4]National population'!FO74)</f>
        <v>-380493.85221468855</v>
      </c>
      <c r="FP73">
        <f ca="1">IF('National cons per cap'!FP74=0,0,((1/(1-Parameters!$B$187)*(MAX(1,'National cons per cap'!FP74)*'Non-Market - loss factor'!FP73)^(1-Parameters!$B$187)))*'[4]National population'!FP74)</f>
        <v>-563288.01816159242</v>
      </c>
      <c r="FQ73">
        <f ca="1">IF('National cons per cap'!FQ74=0,0,((1/(1-Parameters!$B$187)*(MAX(1,'National cons per cap'!FQ74)*'Non-Market - loss factor'!FQ73)^(1-Parameters!$B$187)))*'[4]National population'!FQ74)</f>
        <v>-146879.96133964221</v>
      </c>
      <c r="FR73">
        <f ca="1">IF('National cons per cap'!FR74=0,0,((1/(1-Parameters!$B$187)*(MAX(1,'National cons per cap'!FR74)*'Non-Market - loss factor'!FR73)^(1-Parameters!$B$187)))*'[4]National population'!FR74)</f>
        <v>-52793.168522924963</v>
      </c>
      <c r="FS73">
        <f ca="1">IF('National cons per cap'!FS74=0,0,((1/(1-Parameters!$B$187)*(MAX(1,'National cons per cap'!FS74)*'Non-Market - loss factor'!FS73)^(1-Parameters!$B$187)))*'[4]National population'!FS74)</f>
        <v>-12701.824534738833</v>
      </c>
      <c r="FT73">
        <f ca="1">IF('National cons per cap'!FT74=0,0,((1/(1-Parameters!$B$187)*(MAX(1,'National cons per cap'!FT74)*'Non-Market - loss factor'!FT73)^(1-Parameters!$B$187)))*'[4]National population'!FT74)</f>
        <v>-1376.3703270826104</v>
      </c>
      <c r="FU73">
        <f ca="1">IF('National cons per cap'!FU74=0,0,((1/(1-Parameters!$B$187)*(MAX(1,'National cons per cap'!FU74)*'Non-Market - loss factor'!FU73)^(1-Parameters!$B$187)))*'[4]National population'!FU74)</f>
        <v>-10102.889821780591</v>
      </c>
      <c r="FV73">
        <f ca="1">IF('National cons per cap'!FV74=0,0,((1/(1-Parameters!$B$187)*(MAX(1,'National cons per cap'!FV74)*'Non-Market - loss factor'!FV73)^(1-Parameters!$B$187)))*'[4]National population'!FV74)</f>
        <v>-217196.23791522224</v>
      </c>
      <c r="FW73">
        <f ca="1">IF('National cons per cap'!FW74=0,0,((1/(1-Parameters!$B$187)*(MAX(1,'National cons per cap'!FW74)*'Non-Market - loss factor'!FW73)^(1-Parameters!$B$187)))*'[4]National population'!FW74)</f>
        <v>-934259.22261312755</v>
      </c>
      <c r="FX73">
        <f ca="1">IF('National cons per cap'!FX74=0,0,((1/(1-Parameters!$B$187)*(MAX(1,'National cons per cap'!FX74)*'Non-Market - loss factor'!FX73)^(1-Parameters!$B$187)))*'[4]National population'!FX74)</f>
        <v>-200.93062954101794</v>
      </c>
      <c r="FY73">
        <f>IF('National cons per cap'!FY74=0,0,((1/(1-Parameters!$B$187)*(MAX(1,'National cons per cap'!FY74)*'Non-Market - loss factor'!FY73)^(1-Parameters!$B$187)))*'[4]National population'!FY74)</f>
        <v>0</v>
      </c>
      <c r="FZ73">
        <f ca="1">IF('National cons per cap'!FZ74=0,0,((1/(1-Parameters!$B$187)*(MAX(1,'National cons per cap'!FZ74)*'Non-Market - loss factor'!FZ73)^(1-Parameters!$B$187)))*'[4]National population'!FZ74)</f>
        <v>-2052778.5498182217</v>
      </c>
      <c r="GA73">
        <f ca="1">IF('National cons per cap'!GA74=0,0,((1/(1-Parameters!$B$187)*(MAX(1,'National cons per cap'!GA74)*'Non-Market - loss factor'!GA73)^(1-Parameters!$B$187)))*'[4]National population'!GA74)</f>
        <v>-1693387.6562212252</v>
      </c>
      <c r="GB73">
        <f ca="1">IF('National cons per cap'!GB74=0,0,((1/(1-Parameters!$B$187)*(MAX(1,'National cons per cap'!GB74)*'Non-Market - loss factor'!GB73)^(1-Parameters!$B$187)))*'[4]National population'!GB74)</f>
        <v>-506586.88840107888</v>
      </c>
      <c r="GC73">
        <f ca="1">IF('National cons per cap'!GC74=0,0,((1/(1-Parameters!$B$187)*(MAX(1,'National cons per cap'!GC74)*'Non-Market - loss factor'!GC73)^(1-Parameters!$B$187)))*'[4]National population'!GC74)</f>
        <v>-32370.564857487709</v>
      </c>
      <c r="GD73">
        <f ca="1">IF('National cons per cap'!GD74=0,0,((1/(1-Parameters!$B$187)*(MAX(1,'National cons per cap'!GD74)*'Non-Market - loss factor'!GD73)^(1-Parameters!$B$187)))*'[4]National population'!GD74)</f>
        <v>-2303409.6886394867</v>
      </c>
      <c r="GE73">
        <f ca="1">IF('National cons per cap'!GE74=0,0,((1/(1-Parameters!$B$187)*(MAX(1,'National cons per cap'!GE74)*'Non-Market - loss factor'!GE73)^(1-Parameters!$B$187)))*'[4]National population'!GE74)</f>
        <v>-451526.81845020788</v>
      </c>
      <c r="GF73">
        <f ca="1">IF('National cons per cap'!GF74=0,0,((1/(1-Parameters!$B$187)*(MAX(1,'National cons per cap'!GF74)*'Non-Market - loss factor'!GF73)^(1-Parameters!$B$187)))*'[4]National population'!GF74)</f>
        <v>-304300.88177694305</v>
      </c>
      <c r="GG73">
        <f ca="1">IF('National cons per cap'!GG74=0,0,((1/(1-Parameters!$B$187)*(MAX(1,'National cons per cap'!GG74)*'Non-Market - loss factor'!GG73)^(1-Parameters!$B$187)))*'[4]National population'!GG74)</f>
        <v>-1286876.4881396061</v>
      </c>
      <c r="GH73">
        <f ca="1">IF('National cons per cap'!GH74=0,0,((1/(1-Parameters!$B$187)*(MAX(1,'National cons per cap'!GH74)*'Non-Market - loss factor'!GH73)^(1-Parameters!$B$187)))*'[4]National population'!GH74)</f>
        <v>-4052.692447205915</v>
      </c>
      <c r="GI73">
        <f ca="1">IF('National cons per cap'!GI74=0,0,((1/(1-Parameters!$B$187)*(MAX(1,'National cons per cap'!GI74)*'Non-Market - loss factor'!GI73)^(1-Parameters!$B$187)))*'[4]National population'!GI74)</f>
        <v>-2388.0274401472197</v>
      </c>
      <c r="GJ73">
        <f ca="1">IF('National cons per cap'!GJ74=0,0,((1/(1-Parameters!$B$187)*(MAX(1,'National cons per cap'!GJ74)*'Non-Market - loss factor'!GJ73)^(1-Parameters!$B$187)))*'[4]National population'!GJ74)</f>
        <v>-744316.05676439661</v>
      </c>
      <c r="GK73">
        <f ca="1">IF('National cons per cap'!GK74=0,0,((1/(1-Parameters!$B$187)*(MAX(1,'National cons per cap'!GK74)*'Non-Market - loss factor'!GK73)^(1-Parameters!$B$187)))*'[4]National population'!GK74)</f>
        <v>-955211.05976149789</v>
      </c>
      <c r="GL73">
        <f ca="1">IF('National cons per cap'!GL74=0,0,((1/(1-Parameters!$B$187)*(MAX(1,'National cons per cap'!GL74)*'Non-Market - loss factor'!GL73)^(1-Parameters!$B$187)))*'[4]National population'!GL74)</f>
        <v>-538985.41290214844</v>
      </c>
      <c r="GM73">
        <f ca="1">IF('National cons per cap'!GM74=0,0,((1/(1-Parameters!$B$187)*(MAX(1,'National cons per cap'!GM74)*'Non-Market - loss factor'!GM73)^(1-Parameters!$B$187)))*'[4]National population'!GM74)</f>
        <v>-524529.04683137219</v>
      </c>
      <c r="GN73" s="16">
        <f ca="1">SUM(B73:GM73)*(1+Parameters!B$188)^-(A73-A$12)</f>
        <v>-62597266.730228201</v>
      </c>
      <c r="GO73">
        <f ca="1">(GN73*(1-Parameters!$B$187)/'[4]National population'!$GN74)^(1/(1-Parameters!$B$187))</f>
        <v>90302.052282770586</v>
      </c>
      <c r="GP73" s="16"/>
    </row>
    <row r="74" spans="1:198" x14ac:dyDescent="0.25">
      <c r="A74">
        <v>2082</v>
      </c>
      <c r="B74">
        <f ca="1">IF('National cons per cap'!B75=0,0,((1/(1-Parameters!$B$187)*(MAX(1,'National cons per cap'!B75)*'Non-Market - loss factor'!B74)^(1-Parameters!$B$187)))*'[4]National population'!B75)</f>
        <v>-590433.24574767065</v>
      </c>
      <c r="C74">
        <f ca="1">IF('National cons per cap'!C75=0,0,((1/(1-Parameters!$B$187)*(MAX(1,'National cons per cap'!C75)*'Non-Market - loss factor'!C74)^(1-Parameters!$B$187)))*'[4]National population'!C75)</f>
        <v>-676429.15625970718</v>
      </c>
      <c r="D74">
        <f ca="1">IF('National cons per cap'!D75=0,0,((1/(1-Parameters!$B$187)*(MAX(1,'National cons per cap'!D75)*'Non-Market - loss factor'!D74)^(1-Parameters!$B$187)))*'[4]National population'!D75)</f>
        <v>-49768.827344488491</v>
      </c>
      <c r="E74">
        <f>IF('National cons per cap'!E75=0,0,((1/(1-Parameters!$B$187)*(MAX(1,'National cons per cap'!E75)*'Non-Market - loss factor'!E74)^(1-Parameters!$B$187)))*'[4]National population'!E75)</f>
        <v>0</v>
      </c>
      <c r="F74">
        <f ca="1">IF('National cons per cap'!F75=0,0,((1/(1-Parameters!$B$187)*(MAX(1,'National cons per cap'!F75)*'Non-Market - loss factor'!F74)^(1-Parameters!$B$187)))*'[4]National population'!F75)</f>
        <v>-78346.215469801042</v>
      </c>
      <c r="G74">
        <f ca="1">IF('National cons per cap'!G75=0,0,((1/(1-Parameters!$B$187)*(MAX(1,'National cons per cap'!G75)*'Non-Market - loss factor'!G74)^(1-Parameters!$B$187)))*'[4]National population'!G75)</f>
        <v>-370912.00437323697</v>
      </c>
      <c r="H74">
        <f ca="1">IF('National cons per cap'!H75=0,0,((1/(1-Parameters!$B$187)*(MAX(1,'National cons per cap'!H75)*'Non-Market - loss factor'!H74)^(1-Parameters!$B$187)))*'[4]National population'!H75)</f>
        <v>-34379.847506643302</v>
      </c>
      <c r="I74">
        <f ca="1">IF('National cons per cap'!I75=0,0,((1/(1-Parameters!$B$187)*(MAX(1,'National cons per cap'!I75)*'Non-Market - loss factor'!I74)^(1-Parameters!$B$187)))*'[4]National population'!I75)</f>
        <v>-867.72916431261467</v>
      </c>
      <c r="J74">
        <f ca="1">IF('National cons per cap'!J75=0,0,((1/(1-Parameters!$B$187)*(MAX(1,'National cons per cap'!J75)*'Non-Market - loss factor'!J74)^(1-Parameters!$B$187)))*'[4]National population'!J75)</f>
        <v>-192473.0639625015</v>
      </c>
      <c r="K74">
        <f ca="1">IF('National cons per cap'!K75=0,0,((1/(1-Parameters!$B$187)*(MAX(1,'National cons per cap'!K75)*'Non-Market - loss factor'!K74)^(1-Parameters!$B$187)))*'[4]National population'!K75)</f>
        <v>-69937.37867753407</v>
      </c>
      <c r="L74">
        <f ca="1">IF('National cons per cap'!L75=0,0,((1/(1-Parameters!$B$187)*(MAX(1,'National cons per cap'!L75)*'Non-Market - loss factor'!L74)^(1-Parameters!$B$187)))*'[4]National population'!L75)</f>
        <v>-82416.244430180217</v>
      </c>
      <c r="M74">
        <f ca="1">IF('National cons per cap'!M75=0,0,((1/(1-Parameters!$B$187)*(MAX(1,'National cons per cap'!M75)*'Non-Market - loss factor'!M74)^(1-Parameters!$B$187)))*'[4]National population'!M75)</f>
        <v>-611231.09419697849</v>
      </c>
      <c r="N74">
        <f ca="1">IF('National cons per cap'!N75=0,0,((1/(1-Parameters!$B$187)*(MAX(1,'National cons per cap'!N75)*'Non-Market - loss factor'!N74)^(1-Parameters!$B$187)))*'[4]National population'!N75)</f>
        <v>-93533.600549086113</v>
      </c>
      <c r="O74">
        <f ca="1">IF('National cons per cap'!O75=0,0,((1/(1-Parameters!$B$187)*(MAX(1,'National cons per cap'!O75)*'Non-Market - loss factor'!O74)^(1-Parameters!$B$187)))*'[4]National population'!O75)</f>
        <v>-431720.35072981205</v>
      </c>
      <c r="P74">
        <f ca="1">IF('National cons per cap'!P75=0,0,((1/(1-Parameters!$B$187)*(MAX(1,'National cons per cap'!P75)*'Non-Market - loss factor'!P74)^(1-Parameters!$B$187)))*'[4]National population'!P75)</f>
        <v>-842811.06311620085</v>
      </c>
      <c r="Q74">
        <f ca="1">IF('National cons per cap'!Q75=0,0,((1/(1-Parameters!$B$187)*(MAX(1,'National cons per cap'!Q75)*'Non-Market - loss factor'!Q74)^(1-Parameters!$B$187)))*'[4]National population'!Q75)</f>
        <v>-3002026.7158040372</v>
      </c>
      <c r="R74">
        <f ca="1">IF('National cons per cap'!R75=0,0,((1/(1-Parameters!$B$187)*(MAX(1,'National cons per cap'!R75)*'Non-Market - loss factor'!R74)^(1-Parameters!$B$187)))*'[4]National population'!R75)</f>
        <v>-100121.49081683301</v>
      </c>
      <c r="S74">
        <f ca="1">IF('National cons per cap'!S75=0,0,((1/(1-Parameters!$B$187)*(MAX(1,'National cons per cap'!S75)*'Non-Market - loss factor'!S74)^(1-Parameters!$B$187)))*'[4]National population'!S75)</f>
        <v>-14241.231459427549</v>
      </c>
      <c r="T74">
        <f ca="1">IF('National cons per cap'!T75=0,0,((1/(1-Parameters!$B$187)*(MAX(1,'National cons per cap'!T75)*'Non-Market - loss factor'!T74)^(1-Parameters!$B$187)))*'[4]National population'!T75)</f>
        <v>-2803.758432923988</v>
      </c>
      <c r="U74">
        <f ca="1">IF('National cons per cap'!U75=0,0,((1/(1-Parameters!$B$187)*(MAX(1,'National cons per cap'!U75)*'Non-Market - loss factor'!U74)^(1-Parameters!$B$187)))*'[4]National population'!U75)</f>
        <v>-59230.251902024465</v>
      </c>
      <c r="V74">
        <f ca="1">IF('National cons per cap'!V75=0,0,((1/(1-Parameters!$B$187)*(MAX(1,'National cons per cap'!V75)*'Non-Market - loss factor'!V74)^(1-Parameters!$B$187)))*'[4]National population'!V75)</f>
        <v>-76958.909621911487</v>
      </c>
      <c r="W74">
        <f ca="1">IF('National cons per cap'!W75=0,0,((1/(1-Parameters!$B$187)*(MAX(1,'National cons per cap'!W75)*'Non-Market - loss factor'!W74)^(1-Parameters!$B$187)))*'[4]National population'!W75)</f>
        <v>-4515.5049794220504</v>
      </c>
      <c r="X74">
        <f ca="1">IF('National cons per cap'!X75=0,0,((1/(1-Parameters!$B$187)*(MAX(1,'National cons per cap'!X75)*'Non-Market - loss factor'!X74)^(1-Parameters!$B$187)))*'[4]National population'!X75)</f>
        <v>-464.16976325274732</v>
      </c>
      <c r="Y74">
        <f ca="1">IF('National cons per cap'!Y75=0,0,((1/(1-Parameters!$B$187)*(MAX(1,'National cons per cap'!Y75)*'Non-Market - loss factor'!Y74)^(1-Parameters!$B$187)))*'[4]National population'!Y75)</f>
        <v>-181510.90870077969</v>
      </c>
      <c r="Z74">
        <f ca="1">IF('National cons per cap'!Z75=0,0,((1/(1-Parameters!$B$187)*(MAX(1,'National cons per cap'!Z75)*'Non-Market - loss factor'!Z74)^(1-Parameters!$B$187)))*'[4]National population'!Z75)</f>
        <v>-2062601.0567263139</v>
      </c>
      <c r="AA74">
        <f ca="1">IF('National cons per cap'!AA75=0,0,((1/(1-Parameters!$B$187)*(MAX(1,'National cons per cap'!AA75)*'Non-Market - loss factor'!AA74)^(1-Parameters!$B$187)))*'[4]National population'!AA75)</f>
        <v>-2642.9161997066212</v>
      </c>
      <c r="AB74">
        <f ca="1">IF('National cons per cap'!AB75=0,0,((1/(1-Parameters!$B$187)*(MAX(1,'National cons per cap'!AB75)*'Non-Market - loss factor'!AB74)^(1-Parameters!$B$187)))*'[4]National population'!AB75)</f>
        <v>-1701.8993053492557</v>
      </c>
      <c r="AC74">
        <f ca="1">IF('National cons per cap'!AC75=0,0,((1/(1-Parameters!$B$187)*(MAX(1,'National cons per cap'!AC75)*'Non-Market - loss factor'!AC74)^(1-Parameters!$B$187)))*'[4]National population'!AC75)</f>
        <v>-8087.4796292225201</v>
      </c>
      <c r="AD74">
        <f ca="1">IF('National cons per cap'!AD75=0,0,((1/(1-Parameters!$B$187)*(MAX(1,'National cons per cap'!AD75)*'Non-Market - loss factor'!AD74)^(1-Parameters!$B$187)))*'[4]National population'!AD75)</f>
        <v>-41530.433897198687</v>
      </c>
      <c r="AE74">
        <f ca="1">IF('National cons per cap'!AE75=0,0,((1/(1-Parameters!$B$187)*(MAX(1,'National cons per cap'!AE75)*'Non-Market - loss factor'!AE74)^(1-Parameters!$B$187)))*'[4]National population'!AE75)</f>
        <v>-300341.33366299781</v>
      </c>
      <c r="AF74">
        <f ca="1">IF('National cons per cap'!AF75=0,0,((1/(1-Parameters!$B$187)*(MAX(1,'National cons per cap'!AF75)*'Non-Market - loss factor'!AF74)^(1-Parameters!$B$187)))*'[4]National population'!AF75)</f>
        <v>-273599.07710667449</v>
      </c>
      <c r="AG74">
        <f ca="1">IF('National cons per cap'!AG75=0,0,((1/(1-Parameters!$B$187)*(MAX(1,'National cons per cap'!AG75)*'Non-Market - loss factor'!AG74)^(1-Parameters!$B$187)))*'[4]National population'!AG75)</f>
        <v>-61959.895338518843</v>
      </c>
      <c r="AH74">
        <f ca="1">IF('National cons per cap'!AH75=0,0,((1/(1-Parameters!$B$187)*(MAX(1,'National cons per cap'!AH75)*'Non-Market - loss factor'!AH74)^(1-Parameters!$B$187)))*'[4]National population'!AH75)</f>
        <v>-161413.50142463733</v>
      </c>
      <c r="AI74">
        <f ca="1">IF('National cons per cap'!AI75=0,0,((1/(1-Parameters!$B$187)*(MAX(1,'National cons per cap'!AI75)*'Non-Market - loss factor'!AI74)^(1-Parameters!$B$187)))*'[4]National population'!AI75)</f>
        <v>-15171129.328119248</v>
      </c>
      <c r="AJ74">
        <f ca="1">IF('National cons per cap'!AJ75=0,0,((1/(1-Parameters!$B$187)*(MAX(1,'National cons per cap'!AJ75)*'Non-Market - loss factor'!AJ74)^(1-Parameters!$B$187)))*'[4]National population'!AJ75)</f>
        <v>-796434.64012652973</v>
      </c>
      <c r="AK74">
        <f ca="1">IF('National cons per cap'!AK75=0,0,((1/(1-Parameters!$B$187)*(MAX(1,'National cons per cap'!AK75)*'Non-Market - loss factor'!AK74)^(1-Parameters!$B$187)))*'[4]National population'!AK75)</f>
        <v>-788965.37635815644</v>
      </c>
      <c r="AL74">
        <f ca="1">IF('National cons per cap'!AL75=0,0,((1/(1-Parameters!$B$187)*(MAX(1,'National cons per cap'!AL75)*'Non-Market - loss factor'!AL74)^(1-Parameters!$B$187)))*'[4]National population'!AL75)</f>
        <v>-4969186.17112514</v>
      </c>
      <c r="AM74">
        <f ca="1">IF('National cons per cap'!AM75=0,0,((1/(1-Parameters!$B$187)*(MAX(1,'National cons per cap'!AM75)*'Non-Market - loss factor'!AM74)^(1-Parameters!$B$187)))*'[4]National population'!AM75)</f>
        <v>-123135.21535011273</v>
      </c>
      <c r="AN74">
        <f ca="1">IF('National cons per cap'!AN75=0,0,((1/(1-Parameters!$B$187)*(MAX(1,'National cons per cap'!AN75)*'Non-Market - loss factor'!AN74)^(1-Parameters!$B$187)))*'[4]National population'!AN75)</f>
        <v>-550193.9204768918</v>
      </c>
      <c r="AO74">
        <f ca="1">IF('National cons per cap'!AO75=0,0,((1/(1-Parameters!$B$187)*(MAX(1,'National cons per cap'!AO75)*'Non-Market - loss factor'!AO74)^(1-Parameters!$B$187)))*'[4]National population'!AO75)</f>
        <v>-27452.841289437591</v>
      </c>
      <c r="AP74">
        <f ca="1">IF('National cons per cap'!AP75=0,0,((1/(1-Parameters!$B$187)*(MAX(1,'National cons per cap'!AP75)*'Non-Market - loss factor'!AP74)^(1-Parameters!$B$187)))*'[4]National population'!AP75)</f>
        <v>-14531.705336859379</v>
      </c>
      <c r="AQ74">
        <f ca="1">IF('National cons per cap'!AQ75=0,0,((1/(1-Parameters!$B$187)*(MAX(1,'National cons per cap'!AQ75)*'Non-Market - loss factor'!AQ74)^(1-Parameters!$B$187)))*'[4]National population'!AQ75)</f>
        <v>-50024.470837894201</v>
      </c>
      <c r="AR74">
        <f>IF('National cons per cap'!AR75=0,0,((1/(1-Parameters!$B$187)*(MAX(1,'National cons per cap'!AR75)*'Non-Market - loss factor'!AR74)^(1-Parameters!$B$187)))*'[4]National population'!AR75)</f>
        <v>0</v>
      </c>
      <c r="AS74">
        <f ca="1">IF('National cons per cap'!AS75=0,0,((1/(1-Parameters!$B$187)*(MAX(1,'National cons per cap'!AS75)*'Non-Market - loss factor'!AS74)^(1-Parameters!$B$187)))*'[4]National population'!AS75)</f>
        <v>-9804.5993450363621</v>
      </c>
      <c r="AT74">
        <f ca="1">IF('National cons per cap'!AT75=0,0,((1/(1-Parameters!$B$187)*(MAX(1,'National cons per cap'!AT75)*'Non-Market - loss factor'!AT74)^(1-Parameters!$B$187)))*'[4]National population'!AT75)</f>
        <v>-107351.25545299465</v>
      </c>
      <c r="AU74">
        <f ca="1">IF('National cons per cap'!AU75=0,0,((1/(1-Parameters!$B$187)*(MAX(1,'National cons per cap'!AU75)*'Non-Market - loss factor'!AU74)^(1-Parameters!$B$187)))*'[4]National population'!AU75)</f>
        <v>-711621.27697309805</v>
      </c>
      <c r="AV74">
        <f ca="1">IF('National cons per cap'!AV75=0,0,((1/(1-Parameters!$B$187)*(MAX(1,'National cons per cap'!AV75)*'Non-Market - loss factor'!AV74)^(1-Parameters!$B$187)))*'[4]National population'!AV75)</f>
        <v>-35052.857532252398</v>
      </c>
      <c r="AW74">
        <f ca="1">IF('National cons per cap'!AW75=0,0,((1/(1-Parameters!$B$187)*(MAX(1,'National cons per cap'!AW75)*'Non-Market - loss factor'!AW74)^(1-Parameters!$B$187)))*'[4]National population'!AW75)</f>
        <v>-988.20332302607846</v>
      </c>
      <c r="AX74">
        <f ca="1">IF('National cons per cap'!AX75=0,0,((1/(1-Parameters!$B$187)*(MAX(1,'National cons per cap'!AX75)*'Non-Market - loss factor'!AX74)^(1-Parameters!$B$187)))*'[4]National population'!AX75)</f>
        <v>-46561.169398052771</v>
      </c>
      <c r="AY74">
        <f ca="1">IF('National cons per cap'!AY75=0,0,((1/(1-Parameters!$B$187)*(MAX(1,'National cons per cap'!AY75)*'Non-Market - loss factor'!AY74)^(1-Parameters!$B$187)))*'[4]National population'!AY75)</f>
        <v>-116046.81239481937</v>
      </c>
      <c r="AZ74">
        <f ca="1">IF('National cons per cap'!AZ75=0,0,((1/(1-Parameters!$B$187)*(MAX(1,'National cons per cap'!AZ75)*'Non-Market - loss factor'!AZ74)^(1-Parameters!$B$187)))*'[4]National population'!AZ75)</f>
        <v>-824912.69097577524</v>
      </c>
      <c r="BA74">
        <f ca="1">IF('National cons per cap'!BA75=0,0,((1/(1-Parameters!$B$187)*(MAX(1,'National cons per cap'!BA75)*'Non-Market - loss factor'!BA74)^(1-Parameters!$B$187)))*'[4]National population'!BA75)</f>
        <v>-208425.54710346923</v>
      </c>
      <c r="BB74">
        <f ca="1">IF('National cons per cap'!BB75=0,0,((1/(1-Parameters!$B$187)*(MAX(1,'National cons per cap'!BB75)*'Non-Market - loss factor'!BB74)^(1-Parameters!$B$187)))*'[4]National population'!BB75)</f>
        <v>-1690707.7531263907</v>
      </c>
      <c r="BC74">
        <f ca="1">IF('National cons per cap'!BC75=0,0,((1/(1-Parameters!$B$187)*(MAX(1,'National cons per cap'!BC75)*'Non-Market - loss factor'!BC74)^(1-Parameters!$B$187)))*'[4]National population'!BC75)</f>
        <v>-154248.30120574892</v>
      </c>
      <c r="BD74">
        <f>IF('National cons per cap'!BD75=0,0,((1/(1-Parameters!$B$187)*(MAX(1,'National cons per cap'!BD75)*'Non-Market - loss factor'!BD74)^(1-Parameters!$B$187)))*'[4]National population'!BD75)</f>
        <v>0</v>
      </c>
      <c r="BE74">
        <f ca="1">IF('National cons per cap'!BE75=0,0,((1/(1-Parameters!$B$187)*(MAX(1,'National cons per cap'!BE75)*'Non-Market - loss factor'!BE74)^(1-Parameters!$B$187)))*'[4]National population'!BE75)</f>
        <v>-436566.0474653159</v>
      </c>
      <c r="BF74">
        <f ca="1">IF('National cons per cap'!BF75=0,0,((1/(1-Parameters!$B$187)*(MAX(1,'National cons per cap'!BF75)*'Non-Market - loss factor'!BF74)^(1-Parameters!$B$187)))*'[4]National population'!BF75)</f>
        <v>-15380.059985390044</v>
      </c>
      <c r="BG74">
        <f ca="1">IF('National cons per cap'!BG75=0,0,((1/(1-Parameters!$B$187)*(MAX(1,'National cons per cap'!BG75)*'Non-Market - loss factor'!BG74)^(1-Parameters!$B$187)))*'[4]National population'!BG75)</f>
        <v>-5942168.5468790419</v>
      </c>
      <c r="BH74">
        <f ca="1">IF('National cons per cap'!BH75=0,0,((1/(1-Parameters!$B$187)*(MAX(1,'National cons per cap'!BH75)*'Non-Market - loss factor'!BH74)^(1-Parameters!$B$187)))*'[4]National population'!BH75)</f>
        <v>-45304.29707116483</v>
      </c>
      <c r="BI74">
        <f ca="1">IF('National cons per cap'!BI75=0,0,((1/(1-Parameters!$B$187)*(MAX(1,'National cons per cap'!BI75)*'Non-Market - loss factor'!BI74)^(1-Parameters!$B$187)))*'[4]National population'!BI75)</f>
        <v>-9401.6270588898351</v>
      </c>
      <c r="BJ74">
        <f ca="1">IF('National cons per cap'!BJ75=0,0,((1/(1-Parameters!$B$187)*(MAX(1,'National cons per cap'!BJ75)*'Non-Market - loss factor'!BJ74)^(1-Parameters!$B$187)))*'[4]National population'!BJ75)</f>
        <v>-577885.95111804188</v>
      </c>
      <c r="BK74">
        <f ca="1">IF('National cons per cap'!BK75=0,0,((1/(1-Parameters!$B$187)*(MAX(1,'National cons per cap'!BK75)*'Non-Market - loss factor'!BK74)^(1-Parameters!$B$187)))*'[4]National population'!BK75)</f>
        <v>-2349.8406009882597</v>
      </c>
      <c r="BL74">
        <f ca="1">IF('National cons per cap'!BL75=0,0,((1/(1-Parameters!$B$187)*(MAX(1,'National cons per cap'!BL75)*'Non-Market - loss factor'!BL74)^(1-Parameters!$B$187)))*'[4]National population'!BL75)</f>
        <v>-31541.709878124107</v>
      </c>
      <c r="BM74">
        <f ca="1">IF('National cons per cap'!BM75=0,0,((1/(1-Parameters!$B$187)*(MAX(1,'National cons per cap'!BM75)*'Non-Market - loss factor'!BM74)^(1-Parameters!$B$187)))*'[4]National population'!BM75)</f>
        <v>-527497.90539115062</v>
      </c>
      <c r="BN74">
        <f ca="1">IF('National cons per cap'!BN75=0,0,((1/(1-Parameters!$B$187)*(MAX(1,'National cons per cap'!BN75)*'Non-Market - loss factor'!BN74)^(1-Parameters!$B$187)))*'[4]National population'!BN75)</f>
        <v>-42750.546388413066</v>
      </c>
      <c r="BO74">
        <f ca="1">IF('National cons per cap'!BO75=0,0,((1/(1-Parameters!$B$187)*(MAX(1,'National cons per cap'!BO75)*'Non-Market - loss factor'!BO74)^(1-Parameters!$B$187)))*'[4]National population'!BO75)</f>
        <v>-891847.01101870672</v>
      </c>
      <c r="BP74">
        <f ca="1">IF('National cons per cap'!BP75=0,0,((1/(1-Parameters!$B$187)*(MAX(1,'National cons per cap'!BP75)*'Non-Market - loss factor'!BP74)^(1-Parameters!$B$187)))*'[4]National population'!BP75)</f>
        <v>-455589.01499404269</v>
      </c>
      <c r="BQ74">
        <f>IF('National cons per cap'!BQ75=0,0,((1/(1-Parameters!$B$187)*(MAX(1,'National cons per cap'!BQ75)*'Non-Market - loss factor'!BQ74)^(1-Parameters!$B$187)))*'[4]National population'!BQ75)</f>
        <v>0</v>
      </c>
      <c r="BR74">
        <f ca="1">IF('National cons per cap'!BR75=0,0,((1/(1-Parameters!$B$187)*(MAX(1,'National cons per cap'!BR75)*'Non-Market - loss factor'!BR74)^(1-Parameters!$B$187)))*'[4]National population'!BR75)</f>
        <v>-90397.124268328713</v>
      </c>
      <c r="BS74">
        <f ca="1">IF('National cons per cap'!BS75=0,0,((1/(1-Parameters!$B$187)*(MAX(1,'National cons per cap'!BS75)*'Non-Market - loss factor'!BS74)^(1-Parameters!$B$187)))*'[4]National population'!BS75)</f>
        <v>-77159.035689884186</v>
      </c>
      <c r="BT74">
        <f ca="1">IF('National cons per cap'!BT75=0,0,((1/(1-Parameters!$B$187)*(MAX(1,'National cons per cap'!BT75)*'Non-Market - loss factor'!BT74)^(1-Parameters!$B$187)))*'[4]National population'!BT75)</f>
        <v>-10932.856309828318</v>
      </c>
      <c r="BU74">
        <f ca="1">IF('National cons per cap'!BU75=0,0,((1/(1-Parameters!$B$187)*(MAX(1,'National cons per cap'!BU75)*'Non-Market - loss factor'!BU74)^(1-Parameters!$B$187)))*'[4]National population'!BU75)</f>
        <v>-104389.32624949032</v>
      </c>
      <c r="BV74">
        <f ca="1">IF('National cons per cap'!BV75=0,0,((1/(1-Parameters!$B$187)*(MAX(1,'National cons per cap'!BV75)*'Non-Market - loss factor'!BV74)^(1-Parameters!$B$187)))*'[4]National population'!BV75)</f>
        <v>-1376.6013627968759</v>
      </c>
      <c r="BW74">
        <f ca="1">IF('National cons per cap'!BW75=0,0,((1/(1-Parameters!$B$187)*(MAX(1,'National cons per cap'!BW75)*'Non-Market - loss factor'!BW74)^(1-Parameters!$B$187)))*'[4]National population'!BW75)</f>
        <v>-220343.26191853068</v>
      </c>
      <c r="BX74">
        <f>IF('National cons per cap'!BX75=0,0,((1/(1-Parameters!$B$187)*(MAX(1,'National cons per cap'!BX75)*'Non-Market - loss factor'!BX74)^(1-Parameters!$B$187)))*'[4]National population'!BX75)</f>
        <v>0</v>
      </c>
      <c r="BY74">
        <f ca="1">IF('National cons per cap'!BY75=0,0,((1/(1-Parameters!$B$187)*(MAX(1,'National cons per cap'!BY75)*'Non-Market - loss factor'!BY74)^(1-Parameters!$B$187)))*'[4]National population'!BY75)</f>
        <v>-12311.709135839634</v>
      </c>
      <c r="BZ74">
        <f ca="1">IF('National cons per cap'!BZ75=0,0,((1/(1-Parameters!$B$187)*(MAX(1,'National cons per cap'!BZ75)*'Non-Market - loss factor'!BZ74)^(1-Parameters!$B$187)))*'[4]National population'!BZ75)</f>
        <v>-30803.784309377974</v>
      </c>
      <c r="CA74">
        <f ca="1">IF('National cons per cap'!CA75=0,0,((1/(1-Parameters!$B$187)*(MAX(1,'National cons per cap'!CA75)*'Non-Market - loss factor'!CA74)^(1-Parameters!$B$187)))*'[4]National population'!CA75)</f>
        <v>-169619.3135484019</v>
      </c>
      <c r="CB74">
        <f ca="1">IF('National cons per cap'!CB75=0,0,((1/(1-Parameters!$B$187)*(MAX(1,'National cons per cap'!CB75)*'Non-Market - loss factor'!CB74)^(1-Parameters!$B$187)))*'[4]National population'!CB75)</f>
        <v>-51240.215120751513</v>
      </c>
      <c r="CC74">
        <f ca="1">IF('National cons per cap'!CC75=0,0,((1/(1-Parameters!$B$187)*(MAX(1,'National cons per cap'!CC75)*'Non-Market - loss factor'!CC74)^(1-Parameters!$B$187)))*'[4]National population'!CC75)</f>
        <v>-341538.57689576276</v>
      </c>
      <c r="CD74">
        <f ca="1">IF('National cons per cap'!CD75=0,0,((1/(1-Parameters!$B$187)*(MAX(1,'National cons per cap'!CD75)*'Non-Market - loss factor'!CD74)^(1-Parameters!$B$187)))*'[4]National population'!CD75)</f>
        <v>-113442.80357850173</v>
      </c>
      <c r="CE74">
        <f ca="1">IF('National cons per cap'!CE75=0,0,((1/(1-Parameters!$B$187)*(MAX(1,'National cons per cap'!CE75)*'Non-Market - loss factor'!CE74)^(1-Parameters!$B$187)))*'[4]National population'!CE75)</f>
        <v>-2513259.5268373163</v>
      </c>
      <c r="CF74">
        <f ca="1">IF('National cons per cap'!CF75=0,0,((1/(1-Parameters!$B$187)*(MAX(1,'National cons per cap'!CF75)*'Non-Market - loss factor'!CF74)^(1-Parameters!$B$187)))*'[4]National population'!CF75)</f>
        <v>-18612613.440341227</v>
      </c>
      <c r="CG74">
        <f ca="1">IF('National cons per cap'!CG75=0,0,((1/(1-Parameters!$B$187)*(MAX(1,'National cons per cap'!CG75)*'Non-Market - loss factor'!CG74)^(1-Parameters!$B$187)))*'[4]National population'!CG75)</f>
        <v>-36838.672711735315</v>
      </c>
      <c r="CH74">
        <f ca="1">IF('National cons per cap'!CH75=0,0,((1/(1-Parameters!$B$187)*(MAX(1,'National cons per cap'!CH75)*'Non-Market - loss factor'!CH74)^(1-Parameters!$B$187)))*'[4]National population'!CH75)</f>
        <v>-1167358.5703472886</v>
      </c>
      <c r="CI74">
        <f ca="1">IF('National cons per cap'!CI75=0,0,((1/(1-Parameters!$B$187)*(MAX(1,'National cons per cap'!CI75)*'Non-Market - loss factor'!CI74)^(1-Parameters!$B$187)))*'[4]National population'!CI75)</f>
        <v>-613546.72213983652</v>
      </c>
      <c r="CJ74">
        <f ca="1">IF('National cons per cap'!CJ75=0,0,((1/(1-Parameters!$B$187)*(MAX(1,'National cons per cap'!CJ75)*'Non-Market - loss factor'!CJ74)^(1-Parameters!$B$187)))*'[4]National population'!CJ75)</f>
        <v>-2484.8334842349323</v>
      </c>
      <c r="CK74">
        <f ca="1">IF('National cons per cap'!CK75=0,0,((1/(1-Parameters!$B$187)*(MAX(1,'National cons per cap'!CK75)*'Non-Market - loss factor'!CK74)^(1-Parameters!$B$187)))*'[4]National population'!CK75)</f>
        <v>-77121.5314928304</v>
      </c>
      <c r="CL74">
        <f ca="1">IF('National cons per cap'!CL75=0,0,((1/(1-Parameters!$B$187)*(MAX(1,'National cons per cap'!CL75)*'Non-Market - loss factor'!CL74)^(1-Parameters!$B$187)))*'[4]National population'!CL75)</f>
        <v>-522918.84986545739</v>
      </c>
      <c r="CM74">
        <f ca="1">IF('National cons per cap'!CM75=0,0,((1/(1-Parameters!$B$187)*(MAX(1,'National cons per cap'!CM75)*'Non-Market - loss factor'!CM74)^(1-Parameters!$B$187)))*'[4]National population'!CM75)</f>
        <v>-39217.785541050464</v>
      </c>
      <c r="CN74">
        <f ca="1">IF('National cons per cap'!CN75=0,0,((1/(1-Parameters!$B$187)*(MAX(1,'National cons per cap'!CN75)*'Non-Market - loss factor'!CN74)^(1-Parameters!$B$187)))*'[4]National population'!CN75)</f>
        <v>-150913.99882018534</v>
      </c>
      <c r="CO74">
        <f ca="1">IF('National cons per cap'!CO75=0,0,((1/(1-Parameters!$B$187)*(MAX(1,'National cons per cap'!CO75)*'Non-Market - loss factor'!CO74)^(1-Parameters!$B$187)))*'[4]National population'!CO75)</f>
        <v>-623979.15160005493</v>
      </c>
      <c r="CP74">
        <f ca="1">IF('National cons per cap'!CP75=0,0,((1/(1-Parameters!$B$187)*(MAX(1,'National cons per cap'!CP75)*'Non-Market - loss factor'!CP74)^(1-Parameters!$B$187)))*'[4]National population'!CP75)</f>
        <v>-119443.53340130099</v>
      </c>
      <c r="CQ74">
        <f ca="1">IF('National cons per cap'!CQ75=0,0,((1/(1-Parameters!$B$187)*(MAX(1,'National cons per cap'!CQ75)*'Non-Market - loss factor'!CQ74)^(1-Parameters!$B$187)))*'[4]National population'!CQ75)</f>
        <v>-1695954.0238327067</v>
      </c>
      <c r="CR74">
        <f ca="1">IF('National cons per cap'!CR75=0,0,((1/(1-Parameters!$B$187)*(MAX(1,'National cons per cap'!CR75)*'Non-Market - loss factor'!CR74)^(1-Parameters!$B$187)))*'[4]National population'!CR75)</f>
        <v>-96326.40493169539</v>
      </c>
      <c r="CS74">
        <f ca="1">IF('National cons per cap'!CS75=0,0,((1/(1-Parameters!$B$187)*(MAX(1,'National cons per cap'!CS75)*'Non-Market - loss factor'!CS74)^(1-Parameters!$B$187)))*'[4]National population'!CS75)</f>
        <v>-253550.57578330918</v>
      </c>
      <c r="CT74">
        <f ca="1">IF('National cons per cap'!CT75=0,0,((1/(1-Parameters!$B$187)*(MAX(1,'National cons per cap'!CT75)*'Non-Market - loss factor'!CT74)^(1-Parameters!$B$187)))*'[4]National population'!CT75)</f>
        <v>-412.34136988351219</v>
      </c>
      <c r="CU74">
        <f ca="1">IF('National cons per cap'!CU75=0,0,((1/(1-Parameters!$B$187)*(MAX(1,'National cons per cap'!CU75)*'Non-Market - loss factor'!CU74)^(1-Parameters!$B$187)))*'[4]National population'!CU75)</f>
        <v>-274415.7293289192</v>
      </c>
      <c r="CV74">
        <f ca="1">IF('National cons per cap'!CV75=0,0,((1/(1-Parameters!$B$187)*(MAX(1,'National cons per cap'!CV75)*'Non-Market - loss factor'!CV74)^(1-Parameters!$B$187)))*'[4]National population'!CV75)</f>
        <v>-29764.020158908734</v>
      </c>
      <c r="CW74">
        <f ca="1">IF('National cons per cap'!CW75=0,0,((1/(1-Parameters!$B$187)*(MAX(1,'National cons per cap'!CW75)*'Non-Market - loss factor'!CW74)^(1-Parameters!$B$187)))*'[4]National population'!CW75)</f>
        <v>-83203.621731238367</v>
      </c>
      <c r="CX74">
        <f ca="1">IF('National cons per cap'!CX75=0,0,((1/(1-Parameters!$B$187)*(MAX(1,'National cons per cap'!CX75)*'Non-Market - loss factor'!CX74)^(1-Parameters!$B$187)))*'[4]National population'!CX75)</f>
        <v>-78984.206614982104</v>
      </c>
      <c r="CY74">
        <f ca="1">IF('National cons per cap'!CY75=0,0,((1/(1-Parameters!$B$187)*(MAX(1,'National cons per cap'!CY75)*'Non-Market - loss factor'!CY74)^(1-Parameters!$B$187)))*'[4]National population'!CY75)</f>
        <v>-189516.17188862243</v>
      </c>
      <c r="CZ74">
        <f ca="1">IF('National cons per cap'!CZ75=0,0,((1/(1-Parameters!$B$187)*(MAX(1,'National cons per cap'!CZ75)*'Non-Market - loss factor'!CZ74)^(1-Parameters!$B$187)))*'[4]National population'!CZ75)</f>
        <v>-113374.2992586254</v>
      </c>
      <c r="DA74">
        <f>IF('National cons per cap'!DA75=0,0,((1/(1-Parameters!$B$187)*(MAX(1,'National cons per cap'!DA75)*'Non-Market - loss factor'!DA74)^(1-Parameters!$B$187)))*'[4]National population'!DA75)</f>
        <v>0</v>
      </c>
      <c r="DB74">
        <f ca="1">IF('National cons per cap'!DB75=0,0,((1/(1-Parameters!$B$187)*(MAX(1,'National cons per cap'!DB75)*'Non-Market - loss factor'!DB74)^(1-Parameters!$B$187)))*'[4]National population'!DB75)</f>
        <v>-205533.36175267457</v>
      </c>
      <c r="DC74">
        <f ca="1">IF('National cons per cap'!DC75=0,0,((1/(1-Parameters!$B$187)*(MAX(1,'National cons per cap'!DC75)*'Non-Market - loss factor'!DC74)^(1-Parameters!$B$187)))*'[4]National population'!DC75)</f>
        <v>-87814.626260963953</v>
      </c>
      <c r="DD74">
        <f ca="1">IF('National cons per cap'!DD75=0,0,((1/(1-Parameters!$B$187)*(MAX(1,'National cons per cap'!DD75)*'Non-Market - loss factor'!DD74)^(1-Parameters!$B$187)))*'[4]National population'!DD75)</f>
        <v>-35400.975020272905</v>
      </c>
      <c r="DE74">
        <f ca="1">IF('National cons per cap'!DE75=0,0,((1/(1-Parameters!$B$187)*(MAX(1,'National cons per cap'!DE75)*'Non-Market - loss factor'!DE74)^(1-Parameters!$B$187)))*'[4]National population'!DE75)</f>
        <v>-2973.7944350895336</v>
      </c>
      <c r="DF74">
        <f ca="1">IF('National cons per cap'!DF75=0,0,((1/(1-Parameters!$B$187)*(MAX(1,'National cons per cap'!DF75)*'Non-Market - loss factor'!DF74)^(1-Parameters!$B$187)))*'[4]National population'!DF75)</f>
        <v>-26407.89725988889</v>
      </c>
      <c r="DG74">
        <f ca="1">IF('National cons per cap'!DG75=0,0,((1/(1-Parameters!$B$187)*(MAX(1,'National cons per cap'!DG75)*'Non-Market - loss factor'!DG74)^(1-Parameters!$B$187)))*'[4]National population'!DG75)</f>
        <v>-889067.28228055523</v>
      </c>
      <c r="DH74">
        <f ca="1">IF('National cons per cap'!DH75=0,0,((1/(1-Parameters!$B$187)*(MAX(1,'National cons per cap'!DH75)*'Non-Market - loss factor'!DH74)^(1-Parameters!$B$187)))*'[4]National population'!DH75)</f>
        <v>-50476.581025339823</v>
      </c>
      <c r="DI74">
        <f ca="1">IF('National cons per cap'!DI75=0,0,((1/(1-Parameters!$B$187)*(MAX(1,'National cons per cap'!DI75)*'Non-Market - loss factor'!DI74)^(1-Parameters!$B$187)))*'[4]National population'!DI75)</f>
        <v>-1108614.577240332</v>
      </c>
      <c r="DJ74">
        <f ca="1">IF('National cons per cap'!DJ75=0,0,((1/(1-Parameters!$B$187)*(MAX(1,'National cons per cap'!DJ75)*'Non-Market - loss factor'!DJ74)^(1-Parameters!$B$187)))*'[4]National population'!DJ75)</f>
        <v>-1191491.9798352004</v>
      </c>
      <c r="DK74">
        <f ca="1">IF('National cons per cap'!DK75=0,0,((1/(1-Parameters!$B$187)*(MAX(1,'National cons per cap'!DK75)*'Non-Market - loss factor'!DK74)^(1-Parameters!$B$187)))*'[4]National population'!DK75)</f>
        <v>-33011.105442670421</v>
      </c>
      <c r="DL74">
        <f ca="1">IF('National cons per cap'!DL75=0,0,((1/(1-Parameters!$B$187)*(MAX(1,'National cons per cap'!DL75)*'Non-Market - loss factor'!DL74)^(1-Parameters!$B$187)))*'[4]National population'!DL75)</f>
        <v>-704771.45645036327</v>
      </c>
      <c r="DM74">
        <f ca="1">IF('National cons per cap'!DM75=0,0,((1/(1-Parameters!$B$187)*(MAX(1,'National cons per cap'!DM75)*'Non-Market - loss factor'!DM74)^(1-Parameters!$B$187)))*'[4]National population'!DM75)</f>
        <v>-794461.78937195614</v>
      </c>
      <c r="DN74">
        <f ca="1">IF('National cons per cap'!DN75=0,0,((1/(1-Parameters!$B$187)*(MAX(1,'National cons per cap'!DN75)*'Non-Market - loss factor'!DN74)^(1-Parameters!$B$187)))*'[4]National population'!DN75)</f>
        <v>-7951.7827010109049</v>
      </c>
      <c r="DO74">
        <f ca="1">IF('National cons per cap'!DO75=0,0,((1/(1-Parameters!$B$187)*(MAX(1,'National cons per cap'!DO75)*'Non-Market - loss factor'!DO74)^(1-Parameters!$B$187)))*'[4]National population'!DO75)</f>
        <v>-28739.284948560002</v>
      </c>
      <c r="DP74">
        <f ca="1">IF('National cons per cap'!DP75=0,0,((1/(1-Parameters!$B$187)*(MAX(1,'National cons per cap'!DP75)*'Non-Market - loss factor'!DP74)^(1-Parameters!$B$187)))*'[4]National population'!DP75)</f>
        <v>-1482969.3010587788</v>
      </c>
      <c r="DQ74">
        <f ca="1">IF('National cons per cap'!DQ75=0,0,((1/(1-Parameters!$B$187)*(MAX(1,'National cons per cap'!DQ75)*'Non-Market - loss factor'!DQ74)^(1-Parameters!$B$187)))*'[4]National population'!DQ75)</f>
        <v>-130744.74844496307</v>
      </c>
      <c r="DR74">
        <f>IF('National cons per cap'!DR75=0,0,((1/(1-Parameters!$B$187)*(MAX(1,'National cons per cap'!DR75)*'Non-Market - loss factor'!DR74)^(1-Parameters!$B$187)))*'[4]National population'!DR75)</f>
        <v>0</v>
      </c>
      <c r="DS74">
        <f ca="1">IF('National cons per cap'!DS75=0,0,((1/(1-Parameters!$B$187)*(MAX(1,'National cons per cap'!DS75)*'Non-Market - loss factor'!DS74)^(1-Parameters!$B$187)))*'[4]National population'!DS75)</f>
        <v>-20015.010101633157</v>
      </c>
      <c r="DT74">
        <f ca="1">IF('National cons per cap'!DT75=0,0,((1/(1-Parameters!$B$187)*(MAX(1,'National cons per cap'!DT75)*'Non-Market - loss factor'!DT74)^(1-Parameters!$B$187)))*'[4]National population'!DT75)</f>
        <v>-872040.98462343682</v>
      </c>
      <c r="DU74">
        <f ca="1">IF('National cons per cap'!DU75=0,0,((1/(1-Parameters!$B$187)*(MAX(1,'National cons per cap'!DU75)*'Non-Market - loss factor'!DU74)^(1-Parameters!$B$187)))*'[4]National population'!DU75)</f>
        <v>-192499.86022543843</v>
      </c>
      <c r="DV74">
        <f ca="1">IF('National cons per cap'!DV75=0,0,((1/(1-Parameters!$B$187)*(MAX(1,'National cons per cap'!DV75)*'Non-Market - loss factor'!DV74)^(1-Parameters!$B$187)))*'[4]National population'!DV75)</f>
        <v>-47787.930160670883</v>
      </c>
      <c r="DW74">
        <f>IF('National cons per cap'!DW75=0,0,((1/(1-Parameters!$B$187)*(MAX(1,'National cons per cap'!DW75)*'Non-Market - loss factor'!DW74)^(1-Parameters!$B$187)))*'[4]National population'!DW75)</f>
        <v>0</v>
      </c>
      <c r="DX74">
        <f ca="1">IF('National cons per cap'!DX75=0,0,((1/(1-Parameters!$B$187)*(MAX(1,'National cons per cap'!DX75)*'Non-Market - loss factor'!DX74)^(1-Parameters!$B$187)))*'[4]National population'!DX75)</f>
        <v>-1184439.8252057047</v>
      </c>
      <c r="DY74">
        <f ca="1">IF('National cons per cap'!DY75=0,0,((1/(1-Parameters!$B$187)*(MAX(1,'National cons per cap'!DY75)*'Non-Market - loss factor'!DY74)^(1-Parameters!$B$187)))*'[4]National population'!DY75)</f>
        <v>-4854725.0074741784</v>
      </c>
      <c r="DZ74">
        <f ca="1">IF('National cons per cap'!DZ75=0,0,((1/(1-Parameters!$B$187)*(MAX(1,'National cons per cap'!DZ75)*'Non-Market - loss factor'!DZ74)^(1-Parameters!$B$187)))*'[4]National population'!DZ75)</f>
        <v>-117024.86677277867</v>
      </c>
      <c r="EA74">
        <f ca="1">IF('National cons per cap'!EA75=0,0,((1/(1-Parameters!$B$187)*(MAX(1,'National cons per cap'!EA75)*'Non-Market - loss factor'!EA74)^(1-Parameters!$B$187)))*'[4]National population'!EA75)</f>
        <v>-143251.28493062759</v>
      </c>
      <c r="EB74">
        <f ca="1">IF('National cons per cap'!EB75=0,0,((1/(1-Parameters!$B$187)*(MAX(1,'National cons per cap'!EB75)*'Non-Market - loss factor'!EB74)^(1-Parameters!$B$187)))*'[4]National population'!EB75)</f>
        <v>-37706.213040269438</v>
      </c>
      <c r="EC74">
        <f ca="1">IF('National cons per cap'!EC75=0,0,((1/(1-Parameters!$B$187)*(MAX(1,'National cons per cap'!EC75)*'Non-Market - loss factor'!EC74)^(1-Parameters!$B$187)))*'[4]National population'!EC75)</f>
        <v>-610837.97193223552</v>
      </c>
      <c r="ED74">
        <f ca="1">IF('National cons per cap'!ED75=0,0,((1/(1-Parameters!$B$187)*(MAX(1,'National cons per cap'!ED75)*'Non-Market - loss factor'!ED74)^(1-Parameters!$B$187)))*'[4]National population'!ED75)</f>
        <v>-118.22767736810647</v>
      </c>
      <c r="EE74">
        <f ca="1">IF('National cons per cap'!EE75=0,0,((1/(1-Parameters!$B$187)*(MAX(1,'National cons per cap'!EE75)*'Non-Market - loss factor'!EE74)^(1-Parameters!$B$187)))*'[4]National population'!EE75)</f>
        <v>-40856.691588574198</v>
      </c>
      <c r="EF74">
        <f ca="1">IF('National cons per cap'!EF75=0,0,((1/(1-Parameters!$B$187)*(MAX(1,'National cons per cap'!EF75)*'Non-Market - loss factor'!EF74)^(1-Parameters!$B$187)))*'[4]National population'!EF75)</f>
        <v>-32397.926147814182</v>
      </c>
      <c r="EG74">
        <f ca="1">IF('National cons per cap'!EG75=0,0,((1/(1-Parameters!$B$187)*(MAX(1,'National cons per cap'!EG75)*'Non-Market - loss factor'!EG74)^(1-Parameters!$B$187)))*'[4]National population'!EG75)</f>
        <v>-2548002.9243980343</v>
      </c>
      <c r="EH74">
        <f ca="1">IF('National cons per cap'!EH75=0,0,((1/(1-Parameters!$B$187)*(MAX(1,'National cons per cap'!EH75)*'Non-Market - loss factor'!EH74)^(1-Parameters!$B$187)))*'[4]National population'!EH75)</f>
        <v>-38700.016523873754</v>
      </c>
      <c r="EI74">
        <f ca="1">IF('National cons per cap'!EI75=0,0,((1/(1-Parameters!$B$187)*(MAX(1,'National cons per cap'!EI75)*'Non-Market - loss factor'!EI74)^(1-Parameters!$B$187)))*'[4]National population'!EI75)</f>
        <v>-375478.86103829887</v>
      </c>
      <c r="EJ74">
        <f ca="1">IF('National cons per cap'!EJ75=0,0,((1/(1-Parameters!$B$187)*(MAX(1,'National cons per cap'!EJ75)*'Non-Market - loss factor'!EJ74)^(1-Parameters!$B$187)))*'[4]National population'!EJ75)</f>
        <v>-1370501.5767315936</v>
      </c>
      <c r="EK74">
        <f ca="1">IF('National cons per cap'!EK75=0,0,((1/(1-Parameters!$B$187)*(MAX(1,'National cons per cap'!EK75)*'Non-Market - loss factor'!EK74)^(1-Parameters!$B$187)))*'[4]National population'!EK75)</f>
        <v>-131.58292691485954</v>
      </c>
      <c r="EL74">
        <f ca="1">IF('National cons per cap'!EL75=0,0,((1/(1-Parameters!$B$187)*(MAX(1,'National cons per cap'!EL75)*'Non-Market - loss factor'!EL74)^(1-Parameters!$B$187)))*'[4]National population'!EL75)</f>
        <v>-121777.08613254022</v>
      </c>
      <c r="EM74">
        <f ca="1">IF('National cons per cap'!EM75=0,0,((1/(1-Parameters!$B$187)*(MAX(1,'National cons per cap'!EM75)*'Non-Market - loss factor'!EM74)^(1-Parameters!$B$187)))*'[4]National population'!EM75)</f>
        <v>-426350.27917118836</v>
      </c>
      <c r="EN74">
        <f ca="1">IF('National cons per cap'!EN75=0,0,((1/(1-Parameters!$B$187)*(MAX(1,'National cons per cap'!EN75)*'Non-Market - loss factor'!EN74)^(1-Parameters!$B$187)))*'[4]National population'!EN75)</f>
        <v>-26857.961003618097</v>
      </c>
      <c r="EO74">
        <f>IF('National cons per cap'!EO75=0,0,((1/(1-Parameters!$B$187)*(MAX(1,'National cons per cap'!EO75)*'Non-Market - loss factor'!EO74)^(1-Parameters!$B$187)))*'[4]National population'!EO75)</f>
        <v>0</v>
      </c>
      <c r="EP74">
        <f ca="1">IF('National cons per cap'!EP75=0,0,((1/(1-Parameters!$B$187)*(MAX(1,'National cons per cap'!EP75)*'Non-Market - loss factor'!EP74)^(1-Parameters!$B$187)))*'[4]National population'!EP75)</f>
        <v>-102386.77119724454</v>
      </c>
      <c r="EQ74">
        <f ca="1">IF('National cons per cap'!EQ75=0,0,((1/(1-Parameters!$B$187)*(MAX(1,'National cons per cap'!EQ75)*'Non-Market - loss factor'!EQ74)^(1-Parameters!$B$187)))*'[4]National population'!EQ75)</f>
        <v>-83017.517711894121</v>
      </c>
      <c r="ER74">
        <f ca="1">IF('National cons per cap'!ER75=0,0,((1/(1-Parameters!$B$187)*(MAX(1,'National cons per cap'!ER75)*'Non-Market - loss factor'!ER74)^(1-Parameters!$B$187)))*'[4]National population'!ER75)</f>
        <v>-113511.66151468409</v>
      </c>
      <c r="ES74">
        <f ca="1">IF('National cons per cap'!ES75=0,0,((1/(1-Parameters!$B$187)*(MAX(1,'National cons per cap'!ES75)*'Non-Market - loss factor'!ES74)^(1-Parameters!$B$187)))*'[4]National population'!ES75)</f>
        <v>-15065.941743365051</v>
      </c>
      <c r="ET74">
        <f>IF('National cons per cap'!ET75=0,0,((1/(1-Parameters!$B$187)*(MAX(1,'National cons per cap'!ET75)*'Non-Market - loss factor'!ET74)^(1-Parameters!$B$187)))*'[4]National population'!ET75)</f>
        <v>0</v>
      </c>
      <c r="EU74">
        <f ca="1">IF('National cons per cap'!EU75=0,0,((1/(1-Parameters!$B$187)*(MAX(1,'National cons per cap'!EU75)*'Non-Market - loss factor'!EU74)^(1-Parameters!$B$187)))*'[4]National population'!EU75)</f>
        <v>-258927.90716189882</v>
      </c>
      <c r="EV74">
        <f ca="1">IF('National cons per cap'!EV75=0,0,((1/(1-Parameters!$B$187)*(MAX(1,'National cons per cap'!EV75)*'Non-Market - loss factor'!EV74)^(1-Parameters!$B$187)))*'[4]National population'!EV75)</f>
        <v>-973153.10032255109</v>
      </c>
      <c r="EW74">
        <f ca="1">IF('National cons per cap'!EW75=0,0,((1/(1-Parameters!$B$187)*(MAX(1,'National cons per cap'!EW75)*'Non-Market - loss factor'!EW74)^(1-Parameters!$B$187)))*'[4]National population'!EW75)</f>
        <v>-532517.46480287996</v>
      </c>
      <c r="EX74">
        <f ca="1">IF('National cons per cap'!EX75=0,0,((1/(1-Parameters!$B$187)*(MAX(1,'National cons per cap'!EX75)*'Non-Market - loss factor'!EX74)^(1-Parameters!$B$187)))*'[4]National population'!EX75)</f>
        <v>-321406.00355819921</v>
      </c>
      <c r="EY74">
        <f ca="1">IF('National cons per cap'!EY75=0,0,((1/(1-Parameters!$B$187)*(MAX(1,'National cons per cap'!EY75)*'Non-Market - loss factor'!EY74)^(1-Parameters!$B$187)))*'[4]National population'!EY75)</f>
        <v>-1179433.8578944709</v>
      </c>
      <c r="EZ74">
        <f ca="1">IF('National cons per cap'!EZ75=0,0,((1/(1-Parameters!$B$187)*(MAX(1,'National cons per cap'!EZ75)*'Non-Market - loss factor'!EZ74)^(1-Parameters!$B$187)))*'[4]National population'!EZ75)</f>
        <v>-490514.92150524334</v>
      </c>
      <c r="FA74">
        <f ca="1">IF('National cons per cap'!FA75=0,0,((1/(1-Parameters!$B$187)*(MAX(1,'National cons per cap'!FA75)*'Non-Market - loss factor'!FA74)^(1-Parameters!$B$187)))*'[4]National population'!FA75)</f>
        <v>-9739.6552059146397</v>
      </c>
      <c r="FB74">
        <f ca="1">IF('National cons per cap'!FB75=0,0,((1/(1-Parameters!$B$187)*(MAX(1,'National cons per cap'!FB75)*'Non-Market - loss factor'!FB74)^(1-Parameters!$B$187)))*'[4]National population'!FB75)</f>
        <v>-359478.31975047581</v>
      </c>
      <c r="FC74">
        <f ca="1">IF('National cons per cap'!FC75=0,0,((1/(1-Parameters!$B$187)*(MAX(1,'National cons per cap'!FC75)*'Non-Market - loss factor'!FC74)^(1-Parameters!$B$187)))*'[4]National population'!FC75)</f>
        <v>-96110.455851511186</v>
      </c>
      <c r="FD74">
        <f ca="1">IF('National cons per cap'!FD75=0,0,((1/(1-Parameters!$B$187)*(MAX(1,'National cons per cap'!FD75)*'Non-Market - loss factor'!FD74)^(1-Parameters!$B$187)))*'[4]National population'!FD75)</f>
        <v>-199.64633080890979</v>
      </c>
      <c r="FE74">
        <f>IF('National cons per cap'!FE75=0,0,((1/(1-Parameters!$B$187)*(MAX(1,'National cons per cap'!FE75)*'Non-Market - loss factor'!FE74)^(1-Parameters!$B$187)))*'[4]National population'!FE75)</f>
        <v>0</v>
      </c>
      <c r="FF74">
        <f ca="1">IF('National cons per cap'!FF75=0,0,((1/(1-Parameters!$B$187)*(MAX(1,'National cons per cap'!FF75)*'Non-Market - loss factor'!FF74)^(1-Parameters!$B$187)))*'[4]National population'!FF75)</f>
        <v>-102353.62389508745</v>
      </c>
      <c r="FG74">
        <f ca="1">IF('National cons per cap'!FG75=0,0,((1/(1-Parameters!$B$187)*(MAX(1,'National cons per cap'!FG75)*'Non-Market - loss factor'!FG74)^(1-Parameters!$B$187)))*'[4]National population'!FG75)</f>
        <v>-269387.77990440442</v>
      </c>
      <c r="FH74">
        <f ca="1">IF('National cons per cap'!FH75=0,0,((1/(1-Parameters!$B$187)*(MAX(1,'National cons per cap'!FH75)*'Non-Market - loss factor'!FH74)^(1-Parameters!$B$187)))*'[4]National population'!FH75)</f>
        <v>-7605.7840447381341</v>
      </c>
      <c r="FI74">
        <f ca="1">IF('National cons per cap'!FI75=0,0,((1/(1-Parameters!$B$187)*(MAX(1,'National cons per cap'!FI75)*'Non-Market - loss factor'!FI74)^(1-Parameters!$B$187)))*'[4]National population'!FI75)</f>
        <v>-7444.1399932503464</v>
      </c>
      <c r="FJ74">
        <f ca="1">IF('National cons per cap'!FJ75=0,0,((1/(1-Parameters!$B$187)*(MAX(1,'National cons per cap'!FJ75)*'Non-Market - loss factor'!FJ74)^(1-Parameters!$B$187)))*'[4]National population'!FJ75)</f>
        <v>-56697.562300857207</v>
      </c>
      <c r="FK74">
        <f ca="1">IF('National cons per cap'!FK75=0,0,((1/(1-Parameters!$B$187)*(MAX(1,'National cons per cap'!FK75)*'Non-Market - loss factor'!FK74)^(1-Parameters!$B$187)))*'[4]National population'!FK75)</f>
        <v>-20935.016208694065</v>
      </c>
      <c r="FL74">
        <f ca="1">IF('National cons per cap'!FL75=0,0,((1/(1-Parameters!$B$187)*(MAX(1,'National cons per cap'!FL75)*'Non-Market - loss factor'!FL74)^(1-Parameters!$B$187)))*'[4]National population'!FL75)</f>
        <v>-79817.187515961588</v>
      </c>
      <c r="FM74">
        <f>IF('National cons per cap'!FM75=0,0,((1/(1-Parameters!$B$187)*(MAX(1,'National cons per cap'!FM75)*'Non-Market - loss factor'!FM74)^(1-Parameters!$B$187)))*'[4]National population'!FM75)</f>
        <v>0</v>
      </c>
      <c r="FN74">
        <f ca="1">IF('National cons per cap'!FN75=0,0,((1/(1-Parameters!$B$187)*(MAX(1,'National cons per cap'!FN75)*'Non-Market - loss factor'!FN74)^(1-Parameters!$B$187)))*'[4]National population'!FN75)</f>
        <v>-588039.92890178342</v>
      </c>
      <c r="FO74">
        <f ca="1">IF('National cons per cap'!FO75=0,0,((1/(1-Parameters!$B$187)*(MAX(1,'National cons per cap'!FO75)*'Non-Market - loss factor'!FO74)^(1-Parameters!$B$187)))*'[4]National population'!FO75)</f>
        <v>-375969.16874594329</v>
      </c>
      <c r="FP74">
        <f ca="1">IF('National cons per cap'!FP75=0,0,((1/(1-Parameters!$B$187)*(MAX(1,'National cons per cap'!FP75)*'Non-Market - loss factor'!FP74)^(1-Parameters!$B$187)))*'[4]National population'!FP75)</f>
        <v>-555698.46705752681</v>
      </c>
      <c r="FQ74">
        <f ca="1">IF('National cons per cap'!FQ75=0,0,((1/(1-Parameters!$B$187)*(MAX(1,'National cons per cap'!FQ75)*'Non-Market - loss factor'!FQ74)^(1-Parameters!$B$187)))*'[4]National population'!FQ75)</f>
        <v>-145465.63884320736</v>
      </c>
      <c r="FR74">
        <f ca="1">IF('National cons per cap'!FR75=0,0,((1/(1-Parameters!$B$187)*(MAX(1,'National cons per cap'!FR75)*'Non-Market - loss factor'!FR74)^(1-Parameters!$B$187)))*'[4]National population'!FR75)</f>
        <v>-52287.989521640302</v>
      </c>
      <c r="FS74">
        <f ca="1">IF('National cons per cap'!FS75=0,0,((1/(1-Parameters!$B$187)*(MAX(1,'National cons per cap'!FS75)*'Non-Market - loss factor'!FS74)^(1-Parameters!$B$187)))*'[4]National population'!FS75)</f>
        <v>-12530.244574233357</v>
      </c>
      <c r="FT74">
        <f ca="1">IF('National cons per cap'!FT75=0,0,((1/(1-Parameters!$B$187)*(MAX(1,'National cons per cap'!FT75)*'Non-Market - loss factor'!FT74)^(1-Parameters!$B$187)))*'[4]National population'!FT75)</f>
        <v>-1359.3888014708202</v>
      </c>
      <c r="FU74">
        <f ca="1">IF('National cons per cap'!FU75=0,0,((1/(1-Parameters!$B$187)*(MAX(1,'National cons per cap'!FU75)*'Non-Market - loss factor'!FU74)^(1-Parameters!$B$187)))*'[4]National population'!FU75)</f>
        <v>-9975.5594239513503</v>
      </c>
      <c r="FV74">
        <f ca="1">IF('National cons per cap'!FV75=0,0,((1/(1-Parameters!$B$187)*(MAX(1,'National cons per cap'!FV75)*'Non-Market - loss factor'!FV74)^(1-Parameters!$B$187)))*'[4]National population'!FV75)</f>
        <v>-214645.81268456482</v>
      </c>
      <c r="FW74">
        <f ca="1">IF('National cons per cap'!FW75=0,0,((1/(1-Parameters!$B$187)*(MAX(1,'National cons per cap'!FW75)*'Non-Market - loss factor'!FW74)^(1-Parameters!$B$187)))*'[4]National population'!FW75)</f>
        <v>-928411.45163448632</v>
      </c>
      <c r="FX74">
        <f ca="1">IF('National cons per cap'!FX75=0,0,((1/(1-Parameters!$B$187)*(MAX(1,'National cons per cap'!FX75)*'Non-Market - loss factor'!FX74)^(1-Parameters!$B$187)))*'[4]National population'!FX75)</f>
        <v>-198.56336382106807</v>
      </c>
      <c r="FY74">
        <f>IF('National cons per cap'!FY75=0,0,((1/(1-Parameters!$B$187)*(MAX(1,'National cons per cap'!FY75)*'Non-Market - loss factor'!FY74)^(1-Parameters!$B$187)))*'[4]National population'!FY75)</f>
        <v>0</v>
      </c>
      <c r="FZ74">
        <f ca="1">IF('National cons per cap'!FZ75=0,0,((1/(1-Parameters!$B$187)*(MAX(1,'National cons per cap'!FZ75)*'Non-Market - loss factor'!FZ74)^(1-Parameters!$B$187)))*'[4]National population'!FZ75)</f>
        <v>-2028322.5373140378</v>
      </c>
      <c r="GA74">
        <f ca="1">IF('National cons per cap'!GA75=0,0,((1/(1-Parameters!$B$187)*(MAX(1,'National cons per cap'!GA75)*'Non-Market - loss factor'!GA74)^(1-Parameters!$B$187)))*'[4]National population'!GA75)</f>
        <v>-1673147.4453901274</v>
      </c>
      <c r="GB74">
        <f ca="1">IF('National cons per cap'!GB75=0,0,((1/(1-Parameters!$B$187)*(MAX(1,'National cons per cap'!GB75)*'Non-Market - loss factor'!GB74)^(1-Parameters!$B$187)))*'[4]National population'!GB75)</f>
        <v>-501746.14023183769</v>
      </c>
      <c r="GC74">
        <f ca="1">IF('National cons per cap'!GC75=0,0,((1/(1-Parameters!$B$187)*(MAX(1,'National cons per cap'!GC75)*'Non-Market - loss factor'!GC74)^(1-Parameters!$B$187)))*'[4]National population'!GC75)</f>
        <v>-31960.754530447128</v>
      </c>
      <c r="GD74">
        <f ca="1">IF('National cons per cap'!GD75=0,0,((1/(1-Parameters!$B$187)*(MAX(1,'National cons per cap'!GD75)*'Non-Market - loss factor'!GD74)^(1-Parameters!$B$187)))*'[4]National population'!GD75)</f>
        <v>-2289003.8096231543</v>
      </c>
      <c r="GE74">
        <f ca="1">IF('National cons per cap'!GE75=0,0,((1/(1-Parameters!$B$187)*(MAX(1,'National cons per cap'!GE75)*'Non-Market - loss factor'!GE74)^(1-Parameters!$B$187)))*'[4]National population'!GE75)</f>
        <v>-447199.31436513015</v>
      </c>
      <c r="GF74">
        <f ca="1">IF('National cons per cap'!GF75=0,0,((1/(1-Parameters!$B$187)*(MAX(1,'National cons per cap'!GF75)*'Non-Market - loss factor'!GF74)^(1-Parameters!$B$187)))*'[4]National population'!GF75)</f>
        <v>-300461.22416093043</v>
      </c>
      <c r="GG74">
        <f ca="1">IF('National cons per cap'!GG75=0,0,((1/(1-Parameters!$B$187)*(MAX(1,'National cons per cap'!GG75)*'Non-Market - loss factor'!GG74)^(1-Parameters!$B$187)))*'[4]National population'!GG75)</f>
        <v>-1269650.782032297</v>
      </c>
      <c r="GH74">
        <f ca="1">IF('National cons per cap'!GH75=0,0,((1/(1-Parameters!$B$187)*(MAX(1,'National cons per cap'!GH75)*'Non-Market - loss factor'!GH74)^(1-Parameters!$B$187)))*'[4]National population'!GH75)</f>
        <v>-3998.1009209330368</v>
      </c>
      <c r="GI74">
        <f ca="1">IF('National cons per cap'!GI75=0,0,((1/(1-Parameters!$B$187)*(MAX(1,'National cons per cap'!GI75)*'Non-Market - loss factor'!GI74)^(1-Parameters!$B$187)))*'[4]National population'!GI75)</f>
        <v>-2356.0180638935944</v>
      </c>
      <c r="GJ74">
        <f ca="1">IF('National cons per cap'!GJ75=0,0,((1/(1-Parameters!$B$187)*(MAX(1,'National cons per cap'!GJ75)*'Non-Market - loss factor'!GJ74)^(1-Parameters!$B$187)))*'[4]National population'!GJ75)</f>
        <v>-735427.08710680797</v>
      </c>
      <c r="GK74">
        <f ca="1">IF('National cons per cap'!GK75=0,0,((1/(1-Parameters!$B$187)*(MAX(1,'National cons per cap'!GK75)*'Non-Market - loss factor'!GK74)^(1-Parameters!$B$187)))*'[4]National population'!GK75)</f>
        <v>-943777.98903184664</v>
      </c>
      <c r="GL74">
        <f ca="1">IF('National cons per cap'!GL75=0,0,((1/(1-Parameters!$B$187)*(MAX(1,'National cons per cap'!GL75)*'Non-Market - loss factor'!GL74)^(1-Parameters!$B$187)))*'[4]National population'!GL75)</f>
        <v>-532543.52794554853</v>
      </c>
      <c r="GM74">
        <f ca="1">IF('National cons per cap'!GM75=0,0,((1/(1-Parameters!$B$187)*(MAX(1,'National cons per cap'!GM75)*'Non-Market - loss factor'!GM74)^(1-Parameters!$B$187)))*'[4]National population'!GM75)</f>
        <v>-518257.84009677748</v>
      </c>
      <c r="GN74" s="16">
        <f ca="1">SUM(B74:GM74)*(1+Parameters!B$188)^-(A74-A$12)</f>
        <v>-61222824.427063197</v>
      </c>
      <c r="GO74">
        <f ca="1">(GN74*(1-Parameters!$B$187)/'[4]National population'!$GN75)^(1/(1-Parameters!$B$187))</f>
        <v>94076.649217163154</v>
      </c>
      <c r="GP74" s="16"/>
    </row>
    <row r="75" spans="1:198" x14ac:dyDescent="0.25">
      <c r="A75">
        <v>2083</v>
      </c>
      <c r="B75">
        <f ca="1">IF('National cons per cap'!B76=0,0,((1/(1-Parameters!$B$187)*(MAX(1,'National cons per cap'!B76)*'Non-Market - loss factor'!B75)^(1-Parameters!$B$187)))*'[4]National population'!B76)</f>
        <v>-582468.29034490744</v>
      </c>
      <c r="C75">
        <f ca="1">IF('National cons per cap'!C76=0,0,((1/(1-Parameters!$B$187)*(MAX(1,'National cons per cap'!C76)*'Non-Market - loss factor'!C75)^(1-Parameters!$B$187)))*'[4]National population'!C76)</f>
        <v>-668656.34790234431</v>
      </c>
      <c r="D75">
        <f ca="1">IF('National cons per cap'!D76=0,0,((1/(1-Parameters!$B$187)*(MAX(1,'National cons per cap'!D76)*'Non-Market - loss factor'!D75)^(1-Parameters!$B$187)))*'[4]National population'!D76)</f>
        <v>-49462.817976659302</v>
      </c>
      <c r="E75">
        <f>IF('National cons per cap'!E76=0,0,((1/(1-Parameters!$B$187)*(MAX(1,'National cons per cap'!E76)*'Non-Market - loss factor'!E75)^(1-Parameters!$B$187)))*'[4]National population'!E76)</f>
        <v>0</v>
      </c>
      <c r="F75">
        <f ca="1">IF('National cons per cap'!F76=0,0,((1/(1-Parameters!$B$187)*(MAX(1,'National cons per cap'!F76)*'Non-Market - loss factor'!F75)^(1-Parameters!$B$187)))*'[4]National population'!F76)</f>
        <v>-77446.925772470611</v>
      </c>
      <c r="G75">
        <f ca="1">IF('National cons per cap'!G76=0,0,((1/(1-Parameters!$B$187)*(MAX(1,'National cons per cap'!G76)*'Non-Market - loss factor'!G75)^(1-Parameters!$B$187)))*'[4]National population'!G76)</f>
        <v>-366252.63197145576</v>
      </c>
      <c r="H75">
        <f ca="1">IF('National cons per cap'!H76=0,0,((1/(1-Parameters!$B$187)*(MAX(1,'National cons per cap'!H76)*'Non-Market - loss factor'!H75)^(1-Parameters!$B$187)))*'[4]National population'!H76)</f>
        <v>-34051.783449287199</v>
      </c>
      <c r="I75">
        <f ca="1">IF('National cons per cap'!I76=0,0,((1/(1-Parameters!$B$187)*(MAX(1,'National cons per cap'!I76)*'Non-Market - loss factor'!I75)^(1-Parameters!$B$187)))*'[4]National population'!I76)</f>
        <v>-857.86472882025691</v>
      </c>
      <c r="J75">
        <f ca="1">IF('National cons per cap'!J76=0,0,((1/(1-Parameters!$B$187)*(MAX(1,'National cons per cap'!J76)*'Non-Market - loss factor'!J75)^(1-Parameters!$B$187)))*'[4]National population'!J76)</f>
        <v>-191321.25288496516</v>
      </c>
      <c r="K75">
        <f ca="1">IF('National cons per cap'!K76=0,0,((1/(1-Parameters!$B$187)*(MAX(1,'National cons per cap'!K76)*'Non-Market - loss factor'!K75)^(1-Parameters!$B$187)))*'[4]National population'!K76)</f>
        <v>-69501.200089713937</v>
      </c>
      <c r="L75">
        <f ca="1">IF('National cons per cap'!L76=0,0,((1/(1-Parameters!$B$187)*(MAX(1,'National cons per cap'!L76)*'Non-Market - loss factor'!L75)^(1-Parameters!$B$187)))*'[4]National population'!L76)</f>
        <v>-81631.724066844545</v>
      </c>
      <c r="M75">
        <f ca="1">IF('National cons per cap'!M76=0,0,((1/(1-Parameters!$B$187)*(MAX(1,'National cons per cap'!M76)*'Non-Market - loss factor'!M75)^(1-Parameters!$B$187)))*'[4]National population'!M76)</f>
        <v>-604183.19360580365</v>
      </c>
      <c r="N75">
        <f ca="1">IF('National cons per cap'!N76=0,0,((1/(1-Parameters!$B$187)*(MAX(1,'National cons per cap'!N76)*'Non-Market - loss factor'!N75)^(1-Parameters!$B$187)))*'[4]National population'!N76)</f>
        <v>-92956.877161888158</v>
      </c>
      <c r="O75">
        <f ca="1">IF('National cons per cap'!O76=0,0,((1/(1-Parameters!$B$187)*(MAX(1,'National cons per cap'!O76)*'Non-Market - loss factor'!O75)^(1-Parameters!$B$187)))*'[4]National population'!O76)</f>
        <v>-426762.94498355809</v>
      </c>
      <c r="P75">
        <f ca="1">IF('National cons per cap'!P76=0,0,((1/(1-Parameters!$B$187)*(MAX(1,'National cons per cap'!P76)*'Non-Market - loss factor'!P75)^(1-Parameters!$B$187)))*'[4]National population'!P76)</f>
        <v>-833135.02609589382</v>
      </c>
      <c r="Q75">
        <f ca="1">IF('National cons per cap'!Q76=0,0,((1/(1-Parameters!$B$187)*(MAX(1,'National cons per cap'!Q76)*'Non-Market - loss factor'!Q75)^(1-Parameters!$B$187)))*'[4]National population'!Q76)</f>
        <v>-2961944.1193093029</v>
      </c>
      <c r="R75">
        <f ca="1">IF('National cons per cap'!R76=0,0,((1/(1-Parameters!$B$187)*(MAX(1,'National cons per cap'!R76)*'Non-Market - loss factor'!R75)^(1-Parameters!$B$187)))*'[4]National population'!R76)</f>
        <v>-99498.987904646754</v>
      </c>
      <c r="S75">
        <f ca="1">IF('National cons per cap'!S76=0,0,((1/(1-Parameters!$B$187)*(MAX(1,'National cons per cap'!S76)*'Non-Market - loss factor'!S75)^(1-Parameters!$B$187)))*'[4]National population'!S76)</f>
        <v>-14082.65744998935</v>
      </c>
      <c r="T75">
        <f ca="1">IF('National cons per cap'!T76=0,0,((1/(1-Parameters!$B$187)*(MAX(1,'National cons per cap'!T76)*'Non-Market - loss factor'!T75)^(1-Parameters!$B$187)))*'[4]National population'!T76)</f>
        <v>-2770.2741776633607</v>
      </c>
      <c r="U75">
        <f ca="1">IF('National cons per cap'!U76=0,0,((1/(1-Parameters!$B$187)*(MAX(1,'National cons per cap'!U76)*'Non-Market - loss factor'!U75)^(1-Parameters!$B$187)))*'[4]National population'!U76)</f>
        <v>-58861.492636980198</v>
      </c>
      <c r="V75">
        <f ca="1">IF('National cons per cap'!V76=0,0,((1/(1-Parameters!$B$187)*(MAX(1,'National cons per cap'!V76)*'Non-Market - loss factor'!V75)^(1-Parameters!$B$187)))*'[4]National population'!V76)</f>
        <v>-76224.671108543538</v>
      </c>
      <c r="W75">
        <f ca="1">IF('National cons per cap'!W76=0,0,((1/(1-Parameters!$B$187)*(MAX(1,'National cons per cap'!W76)*'Non-Market - loss factor'!W75)^(1-Parameters!$B$187)))*'[4]National population'!W76)</f>
        <v>-4459.8413119034758</v>
      </c>
      <c r="X75">
        <f ca="1">IF('National cons per cap'!X76=0,0,((1/(1-Parameters!$B$187)*(MAX(1,'National cons per cap'!X76)*'Non-Market - loss factor'!X75)^(1-Parameters!$B$187)))*'[4]National population'!X76)</f>
        <v>-458.53059073507382</v>
      </c>
      <c r="Y75">
        <f ca="1">IF('National cons per cap'!Y76=0,0,((1/(1-Parameters!$B$187)*(MAX(1,'National cons per cap'!Y76)*'Non-Market - loss factor'!Y75)^(1-Parameters!$B$187)))*'[4]National population'!Y76)</f>
        <v>-179237.01654485826</v>
      </c>
      <c r="Z75">
        <f ca="1">IF('National cons per cap'!Z76=0,0,((1/(1-Parameters!$B$187)*(MAX(1,'National cons per cap'!Z76)*'Non-Market - loss factor'!Z75)^(1-Parameters!$B$187)))*'[4]National population'!Z76)</f>
        <v>-2036927.7354381366</v>
      </c>
      <c r="AA75">
        <f ca="1">IF('National cons per cap'!AA76=0,0,((1/(1-Parameters!$B$187)*(MAX(1,'National cons per cap'!AA76)*'Non-Market - loss factor'!AA75)^(1-Parameters!$B$187)))*'[4]National population'!AA76)</f>
        <v>-2610.2220484622553</v>
      </c>
      <c r="AB75">
        <f ca="1">IF('National cons per cap'!AB76=0,0,((1/(1-Parameters!$B$187)*(MAX(1,'National cons per cap'!AB76)*'Non-Market - loss factor'!AB75)^(1-Parameters!$B$187)))*'[4]National population'!AB76)</f>
        <v>-1679.0587318048531</v>
      </c>
      <c r="AC75">
        <f ca="1">IF('National cons per cap'!AC76=0,0,((1/(1-Parameters!$B$187)*(MAX(1,'National cons per cap'!AC76)*'Non-Market - loss factor'!AC75)^(1-Parameters!$B$187)))*'[4]National population'!AC76)</f>
        <v>-7978.2957567239473</v>
      </c>
      <c r="AD75">
        <f ca="1">IF('National cons per cap'!AD76=0,0,((1/(1-Parameters!$B$187)*(MAX(1,'National cons per cap'!AD76)*'Non-Market - loss factor'!AD75)^(1-Parameters!$B$187)))*'[4]National population'!AD76)</f>
        <v>-41052.305917807331</v>
      </c>
      <c r="AE75">
        <f ca="1">IF('National cons per cap'!AE76=0,0,((1/(1-Parameters!$B$187)*(MAX(1,'National cons per cap'!AE76)*'Non-Market - loss factor'!AE75)^(1-Parameters!$B$187)))*'[4]National population'!AE76)</f>
        <v>-296887.17768994416</v>
      </c>
      <c r="AF75">
        <f ca="1">IF('National cons per cap'!AF76=0,0,((1/(1-Parameters!$B$187)*(MAX(1,'National cons per cap'!AF76)*'Non-Market - loss factor'!AF75)^(1-Parameters!$B$187)))*'[4]National population'!AF76)</f>
        <v>-271882.06649708544</v>
      </c>
      <c r="AG75">
        <f ca="1">IF('National cons per cap'!AG76=0,0,((1/(1-Parameters!$B$187)*(MAX(1,'National cons per cap'!AG76)*'Non-Market - loss factor'!AG75)^(1-Parameters!$B$187)))*'[4]National population'!AG76)</f>
        <v>-61573.243413007047</v>
      </c>
      <c r="AH75">
        <f ca="1">IF('National cons per cap'!AH76=0,0,((1/(1-Parameters!$B$187)*(MAX(1,'National cons per cap'!AH76)*'Non-Market - loss factor'!AH75)^(1-Parameters!$B$187)))*'[4]National population'!AH76)</f>
        <v>-159385.73311554166</v>
      </c>
      <c r="AI75">
        <f ca="1">IF('National cons per cap'!AI76=0,0,((1/(1-Parameters!$B$187)*(MAX(1,'National cons per cap'!AI76)*'Non-Market - loss factor'!AI75)^(1-Parameters!$B$187)))*'[4]National population'!AI76)</f>
        <v>-14966390.732236147</v>
      </c>
      <c r="AJ75">
        <f ca="1">IF('National cons per cap'!AJ76=0,0,((1/(1-Parameters!$B$187)*(MAX(1,'National cons per cap'!AJ76)*'Non-Market - loss factor'!AJ75)^(1-Parameters!$B$187)))*'[4]National population'!AJ76)</f>
        <v>-787276.77752180235</v>
      </c>
      <c r="AK75">
        <f ca="1">IF('National cons per cap'!AK76=0,0,((1/(1-Parameters!$B$187)*(MAX(1,'National cons per cap'!AK76)*'Non-Market - loss factor'!AK75)^(1-Parameters!$B$187)))*'[4]National population'!AK76)</f>
        <v>-780038.46274971066</v>
      </c>
      <c r="AL75">
        <f ca="1">IF('National cons per cap'!AL76=0,0,((1/(1-Parameters!$B$187)*(MAX(1,'National cons per cap'!AL76)*'Non-Market - loss factor'!AL75)^(1-Parameters!$B$187)))*'[4]National population'!AL76)</f>
        <v>-4912006.8177779699</v>
      </c>
      <c r="AM75">
        <f ca="1">IF('National cons per cap'!AM76=0,0,((1/(1-Parameters!$B$187)*(MAX(1,'National cons per cap'!AM76)*'Non-Market - loss factor'!AM75)^(1-Parameters!$B$187)))*'[4]National population'!AM76)</f>
        <v>-121721.85497948564</v>
      </c>
      <c r="AN75">
        <f ca="1">IF('National cons per cap'!AN76=0,0,((1/(1-Parameters!$B$187)*(MAX(1,'National cons per cap'!AN76)*'Non-Market - loss factor'!AN75)^(1-Parameters!$B$187)))*'[4]National population'!AN76)</f>
        <v>-543329.55528903531</v>
      </c>
      <c r="AO75">
        <f ca="1">IF('National cons per cap'!AO76=0,0,((1/(1-Parameters!$B$187)*(MAX(1,'National cons per cap'!AO76)*'Non-Market - loss factor'!AO75)^(1-Parameters!$B$187)))*'[4]National population'!AO76)</f>
        <v>-27137.382874929172</v>
      </c>
      <c r="AP75">
        <f ca="1">IF('National cons per cap'!AP76=0,0,((1/(1-Parameters!$B$187)*(MAX(1,'National cons per cap'!AP76)*'Non-Market - loss factor'!AP75)^(1-Parameters!$B$187)))*'[4]National population'!AP76)</f>
        <v>-14368.751028145176</v>
      </c>
      <c r="AQ75">
        <f ca="1">IF('National cons per cap'!AQ76=0,0,((1/(1-Parameters!$B$187)*(MAX(1,'National cons per cap'!AQ76)*'Non-Market - loss factor'!AQ75)^(1-Parameters!$B$187)))*'[4]National population'!AQ76)</f>
        <v>-49398.869349822402</v>
      </c>
      <c r="AR75">
        <f>IF('National cons per cap'!AR76=0,0,((1/(1-Parameters!$B$187)*(MAX(1,'National cons per cap'!AR76)*'Non-Market - loss factor'!AR75)^(1-Parameters!$B$187)))*'[4]National population'!AR76)</f>
        <v>0</v>
      </c>
      <c r="AS75">
        <f ca="1">IF('National cons per cap'!AS76=0,0,((1/(1-Parameters!$B$187)*(MAX(1,'National cons per cap'!AS76)*'Non-Market - loss factor'!AS75)^(1-Parameters!$B$187)))*'[4]National population'!AS76)</f>
        <v>-9744.2365578833669</v>
      </c>
      <c r="AT75">
        <f ca="1">IF('National cons per cap'!AT76=0,0,((1/(1-Parameters!$B$187)*(MAX(1,'National cons per cap'!AT76)*'Non-Market - loss factor'!AT75)^(1-Parameters!$B$187)))*'[4]National population'!AT76)</f>
        <v>-106682.34437292319</v>
      </c>
      <c r="AU75">
        <f ca="1">IF('National cons per cap'!AU76=0,0,((1/(1-Parameters!$B$187)*(MAX(1,'National cons per cap'!AU76)*'Non-Market - loss factor'!AU75)^(1-Parameters!$B$187)))*'[4]National population'!AU76)</f>
        <v>-707205.86991337629</v>
      </c>
      <c r="AV75">
        <f ca="1">IF('National cons per cap'!AV76=0,0,((1/(1-Parameters!$B$187)*(MAX(1,'National cons per cap'!AV76)*'Non-Market - loss factor'!AV75)^(1-Parameters!$B$187)))*'[4]National population'!AV76)</f>
        <v>-34652.291386284502</v>
      </c>
      <c r="AW75">
        <f ca="1">IF('National cons per cap'!AW76=0,0,((1/(1-Parameters!$B$187)*(MAX(1,'National cons per cap'!AW76)*'Non-Market - loss factor'!AW75)^(1-Parameters!$B$187)))*'[4]National population'!AW76)</f>
        <v>-976.92531221867557</v>
      </c>
      <c r="AX75">
        <f ca="1">IF('National cons per cap'!AX76=0,0,((1/(1-Parameters!$B$187)*(MAX(1,'National cons per cap'!AX76)*'Non-Market - loss factor'!AX75)^(1-Parameters!$B$187)))*'[4]National population'!AX76)</f>
        <v>-46278.329616332318</v>
      </c>
      <c r="AY75">
        <f ca="1">IF('National cons per cap'!AY76=0,0,((1/(1-Parameters!$B$187)*(MAX(1,'National cons per cap'!AY76)*'Non-Market - loss factor'!AY75)^(1-Parameters!$B$187)))*'[4]National population'!AY76)</f>
        <v>-114596.05683836967</v>
      </c>
      <c r="AZ75">
        <f ca="1">IF('National cons per cap'!AZ76=0,0,((1/(1-Parameters!$B$187)*(MAX(1,'National cons per cap'!AZ76)*'Non-Market - loss factor'!AZ75)^(1-Parameters!$B$187)))*'[4]National population'!AZ76)</f>
        <v>-815431.50544362445</v>
      </c>
      <c r="BA75">
        <f ca="1">IF('National cons per cap'!BA76=0,0,((1/(1-Parameters!$B$187)*(MAX(1,'National cons per cap'!BA76)*'Non-Market - loss factor'!BA75)^(1-Parameters!$B$187)))*'[4]National population'!BA76)</f>
        <v>-205826.88532772343</v>
      </c>
      <c r="BB75">
        <f ca="1">IF('National cons per cap'!BB76=0,0,((1/(1-Parameters!$B$187)*(MAX(1,'National cons per cap'!BB76)*'Non-Market - loss factor'!BB75)^(1-Parameters!$B$187)))*'[4]National population'!BB76)</f>
        <v>-1671287.3779260162</v>
      </c>
      <c r="BC75">
        <f ca="1">IF('National cons per cap'!BC76=0,0,((1/(1-Parameters!$B$187)*(MAX(1,'National cons per cap'!BC76)*'Non-Market - loss factor'!BC75)^(1-Parameters!$B$187)))*'[4]National population'!BC76)</f>
        <v>-152477.27343169626</v>
      </c>
      <c r="BD75">
        <f>IF('National cons per cap'!BD76=0,0,((1/(1-Parameters!$B$187)*(MAX(1,'National cons per cap'!BD76)*'Non-Market - loss factor'!BD75)^(1-Parameters!$B$187)))*'[4]National population'!BD76)</f>
        <v>0</v>
      </c>
      <c r="BE75">
        <f ca="1">IF('National cons per cap'!BE76=0,0,((1/(1-Parameters!$B$187)*(MAX(1,'National cons per cap'!BE76)*'Non-Market - loss factor'!BE75)^(1-Parameters!$B$187)))*'[4]National population'!BE76)</f>
        <v>-433869.28360225342</v>
      </c>
      <c r="BF75">
        <f ca="1">IF('National cons per cap'!BF76=0,0,((1/(1-Parameters!$B$187)*(MAX(1,'National cons per cap'!BF76)*'Non-Market - loss factor'!BF75)^(1-Parameters!$B$187)))*'[4]National population'!BF76)</f>
        <v>-15284.302902762194</v>
      </c>
      <c r="BG75">
        <f ca="1">IF('National cons per cap'!BG76=0,0,((1/(1-Parameters!$B$187)*(MAX(1,'National cons per cap'!BG76)*'Non-Market - loss factor'!BG75)^(1-Parameters!$B$187)))*'[4]National population'!BG76)</f>
        <v>-5873687.2742247684</v>
      </c>
      <c r="BH75">
        <f ca="1">IF('National cons per cap'!BH76=0,0,((1/(1-Parameters!$B$187)*(MAX(1,'National cons per cap'!BH76)*'Non-Market - loss factor'!BH75)^(1-Parameters!$B$187)))*'[4]National population'!BH76)</f>
        <v>-45021.761437054622</v>
      </c>
      <c r="BI75">
        <f ca="1">IF('National cons per cap'!BI76=0,0,((1/(1-Parameters!$B$187)*(MAX(1,'National cons per cap'!BI76)*'Non-Market - loss factor'!BI75)^(1-Parameters!$B$187)))*'[4]National population'!BI76)</f>
        <v>-9277.6569204288899</v>
      </c>
      <c r="BJ75">
        <f ca="1">IF('National cons per cap'!BJ76=0,0,((1/(1-Parameters!$B$187)*(MAX(1,'National cons per cap'!BJ76)*'Non-Market - loss factor'!BJ75)^(1-Parameters!$B$187)))*'[4]National population'!BJ76)</f>
        <v>-574303.94061611663</v>
      </c>
      <c r="BK75">
        <f ca="1">IF('National cons per cap'!BK76=0,0,((1/(1-Parameters!$B$187)*(MAX(1,'National cons per cap'!BK76)*'Non-Market - loss factor'!BK75)^(1-Parameters!$B$187)))*'[4]National population'!BK76)</f>
        <v>-2332.8618644624962</v>
      </c>
      <c r="BL75">
        <f ca="1">IF('National cons per cap'!BL76=0,0,((1/(1-Parameters!$B$187)*(MAX(1,'National cons per cap'!BL76)*'Non-Market - loss factor'!BL75)^(1-Parameters!$B$187)))*'[4]National population'!BL76)</f>
        <v>-31180.168493464957</v>
      </c>
      <c r="BM75">
        <f ca="1">IF('National cons per cap'!BM76=0,0,((1/(1-Parameters!$B$187)*(MAX(1,'National cons per cap'!BM76)*'Non-Market - loss factor'!BM75)^(1-Parameters!$B$187)))*'[4]National population'!BM76)</f>
        <v>-524251.95508479356</v>
      </c>
      <c r="BN75">
        <f ca="1">IF('National cons per cap'!BN76=0,0,((1/(1-Parameters!$B$187)*(MAX(1,'National cons per cap'!BN76)*'Non-Market - loss factor'!BN75)^(1-Parameters!$B$187)))*'[4]National population'!BN76)</f>
        <v>-42344.211836367016</v>
      </c>
      <c r="BO75">
        <f ca="1">IF('National cons per cap'!BO76=0,0,((1/(1-Parameters!$B$187)*(MAX(1,'National cons per cap'!BO76)*'Non-Market - loss factor'!BO75)^(1-Parameters!$B$187)))*'[4]National population'!BO76)</f>
        <v>-881605.28394633799</v>
      </c>
      <c r="BP75">
        <f ca="1">IF('National cons per cap'!BP76=0,0,((1/(1-Parameters!$B$187)*(MAX(1,'National cons per cap'!BP76)*'Non-Market - loss factor'!BP75)^(1-Parameters!$B$187)))*'[4]National population'!BP76)</f>
        <v>-450349.05895681877</v>
      </c>
      <c r="BQ75">
        <f>IF('National cons per cap'!BQ76=0,0,((1/(1-Parameters!$B$187)*(MAX(1,'National cons per cap'!BQ76)*'Non-Market - loss factor'!BQ75)^(1-Parameters!$B$187)))*'[4]National population'!BQ76)</f>
        <v>0</v>
      </c>
      <c r="BR75">
        <f ca="1">IF('National cons per cap'!BR76=0,0,((1/(1-Parameters!$B$187)*(MAX(1,'National cons per cap'!BR76)*'Non-Market - loss factor'!BR75)^(1-Parameters!$B$187)))*'[4]National population'!BR76)</f>
        <v>-89378.107649757352</v>
      </c>
      <c r="BS75">
        <f ca="1">IF('National cons per cap'!BS76=0,0,((1/(1-Parameters!$B$187)*(MAX(1,'National cons per cap'!BS76)*'Non-Market - loss factor'!BS75)^(1-Parameters!$B$187)))*'[4]National population'!BS76)</f>
        <v>-76277.79091425876</v>
      </c>
      <c r="BT75">
        <f ca="1">IF('National cons per cap'!BT76=0,0,((1/(1-Parameters!$B$187)*(MAX(1,'National cons per cap'!BT76)*'Non-Market - loss factor'!BT75)^(1-Parameters!$B$187)))*'[4]National population'!BT76)</f>
        <v>-10806.973891370402</v>
      </c>
      <c r="BU75">
        <f ca="1">IF('National cons per cap'!BU76=0,0,((1/(1-Parameters!$B$187)*(MAX(1,'National cons per cap'!BU76)*'Non-Market - loss factor'!BU75)^(1-Parameters!$B$187)))*'[4]National population'!BU76)</f>
        <v>-103745.63630089124</v>
      </c>
      <c r="BV75">
        <f ca="1">IF('National cons per cap'!BV76=0,0,((1/(1-Parameters!$B$187)*(MAX(1,'National cons per cap'!BV76)*'Non-Market - loss factor'!BV75)^(1-Parameters!$B$187)))*'[4]National population'!BV76)</f>
        <v>-1360.0368367401604</v>
      </c>
      <c r="BW75">
        <f ca="1">IF('National cons per cap'!BW76=0,0,((1/(1-Parameters!$B$187)*(MAX(1,'National cons per cap'!BW76)*'Non-Market - loss factor'!BW75)^(1-Parameters!$B$187)))*'[4]National population'!BW76)</f>
        <v>-217584.61042213297</v>
      </c>
      <c r="BX75">
        <f>IF('National cons per cap'!BX76=0,0,((1/(1-Parameters!$B$187)*(MAX(1,'National cons per cap'!BX76)*'Non-Market - loss factor'!BX75)^(1-Parameters!$B$187)))*'[4]National population'!BX76)</f>
        <v>0</v>
      </c>
      <c r="BY75">
        <f ca="1">IF('National cons per cap'!BY76=0,0,((1/(1-Parameters!$B$187)*(MAX(1,'National cons per cap'!BY76)*'Non-Market - loss factor'!BY75)^(1-Parameters!$B$187)))*'[4]National population'!BY76)</f>
        <v>-12160.889478865793</v>
      </c>
      <c r="BZ75">
        <f ca="1">IF('National cons per cap'!BZ76=0,0,((1/(1-Parameters!$B$187)*(MAX(1,'National cons per cap'!BZ76)*'Non-Market - loss factor'!BZ75)^(1-Parameters!$B$187)))*'[4]National population'!BZ76)</f>
        <v>-30391.182293147012</v>
      </c>
      <c r="CA75">
        <f ca="1">IF('National cons per cap'!CA76=0,0,((1/(1-Parameters!$B$187)*(MAX(1,'National cons per cap'!CA76)*'Non-Market - loss factor'!CA75)^(1-Parameters!$B$187)))*'[4]National population'!CA76)</f>
        <v>-167498.66571747337</v>
      </c>
      <c r="CB75">
        <f ca="1">IF('National cons per cap'!CB76=0,0,((1/(1-Parameters!$B$187)*(MAX(1,'National cons per cap'!CB76)*'Non-Market - loss factor'!CB75)^(1-Parameters!$B$187)))*'[4]National population'!CB76)</f>
        <v>-50922.105060221591</v>
      </c>
      <c r="CC75">
        <f ca="1">IF('National cons per cap'!CC76=0,0,((1/(1-Parameters!$B$187)*(MAX(1,'National cons per cap'!CC76)*'Non-Market - loss factor'!CC75)^(1-Parameters!$B$187)))*'[4]National population'!CC76)</f>
        <v>-337294.41124904132</v>
      </c>
      <c r="CD75">
        <f ca="1">IF('National cons per cap'!CD76=0,0,((1/(1-Parameters!$B$187)*(MAX(1,'National cons per cap'!CD76)*'Non-Market - loss factor'!CD75)^(1-Parameters!$B$187)))*'[4]National population'!CD76)</f>
        <v>-112736.94700520164</v>
      </c>
      <c r="CE75">
        <f ca="1">IF('National cons per cap'!CE76=0,0,((1/(1-Parameters!$B$187)*(MAX(1,'National cons per cap'!CE76)*'Non-Market - loss factor'!CE75)^(1-Parameters!$B$187)))*'[4]National population'!CE76)</f>
        <v>-2479702.8630669173</v>
      </c>
      <c r="CF75">
        <f ca="1">IF('National cons per cap'!CF76=0,0,((1/(1-Parameters!$B$187)*(MAX(1,'National cons per cap'!CF76)*'Non-Market - loss factor'!CF75)^(1-Parameters!$B$187)))*'[4]National population'!CF76)</f>
        <v>-18362866.073792338</v>
      </c>
      <c r="CG75">
        <f ca="1">IF('National cons per cap'!CG76=0,0,((1/(1-Parameters!$B$187)*(MAX(1,'National cons per cap'!CG76)*'Non-Market - loss factor'!CG75)^(1-Parameters!$B$187)))*'[4]National population'!CG76)</f>
        <v>-36611.932514991357</v>
      </c>
      <c r="CH75">
        <f ca="1">IF('National cons per cap'!CH76=0,0,((1/(1-Parameters!$B$187)*(MAX(1,'National cons per cap'!CH76)*'Non-Market - loss factor'!CH75)^(1-Parameters!$B$187)))*'[4]National population'!CH76)</f>
        <v>-1153877.4870605993</v>
      </c>
      <c r="CI75">
        <f ca="1">IF('National cons per cap'!CI76=0,0,((1/(1-Parameters!$B$187)*(MAX(1,'National cons per cap'!CI76)*'Non-Market - loss factor'!CI75)^(1-Parameters!$B$187)))*'[4]National population'!CI76)</f>
        <v>-606483.96428886417</v>
      </c>
      <c r="CJ75">
        <f ca="1">IF('National cons per cap'!CJ76=0,0,((1/(1-Parameters!$B$187)*(MAX(1,'National cons per cap'!CJ76)*'Non-Market - loss factor'!CJ75)^(1-Parameters!$B$187)))*'[4]National population'!CJ76)</f>
        <v>-2469.345965266964</v>
      </c>
      <c r="CK75">
        <f ca="1">IF('National cons per cap'!CK76=0,0,((1/(1-Parameters!$B$187)*(MAX(1,'National cons per cap'!CK76)*'Non-Market - loss factor'!CK75)^(1-Parameters!$B$187)))*'[4]National population'!CK76)</f>
        <v>-76645.885878573332</v>
      </c>
      <c r="CL75">
        <f ca="1">IF('National cons per cap'!CL76=0,0,((1/(1-Parameters!$B$187)*(MAX(1,'National cons per cap'!CL76)*'Non-Market - loss factor'!CL75)^(1-Parameters!$B$187)))*'[4]National population'!CL76)</f>
        <v>-519678.41722874634</v>
      </c>
      <c r="CM75">
        <f ca="1">IF('National cons per cap'!CM76=0,0,((1/(1-Parameters!$B$187)*(MAX(1,'National cons per cap'!CM76)*'Non-Market - loss factor'!CM75)^(1-Parameters!$B$187)))*'[4]National population'!CM76)</f>
        <v>-38739.801803525741</v>
      </c>
      <c r="CN75">
        <f ca="1">IF('National cons per cap'!CN76=0,0,((1/(1-Parameters!$B$187)*(MAX(1,'National cons per cap'!CN76)*'Non-Market - loss factor'!CN75)^(1-Parameters!$B$187)))*'[4]National population'!CN76)</f>
        <v>-149173.05500376588</v>
      </c>
      <c r="CO75">
        <f ca="1">IF('National cons per cap'!CO76=0,0,((1/(1-Parameters!$B$187)*(MAX(1,'National cons per cap'!CO76)*'Non-Market - loss factor'!CO75)^(1-Parameters!$B$187)))*'[4]National population'!CO76)</f>
        <v>-615577.06809134502</v>
      </c>
      <c r="CP75">
        <f ca="1">IF('National cons per cap'!CP76=0,0,((1/(1-Parameters!$B$187)*(MAX(1,'National cons per cap'!CP76)*'Non-Market - loss factor'!CP75)^(1-Parameters!$B$187)))*'[4]National population'!CP76)</f>
        <v>-118303.52311113177</v>
      </c>
      <c r="CQ75">
        <f ca="1">IF('National cons per cap'!CQ76=0,0,((1/(1-Parameters!$B$187)*(MAX(1,'National cons per cap'!CQ76)*'Non-Market - loss factor'!CQ75)^(1-Parameters!$B$187)))*'[4]National population'!CQ76)</f>
        <v>-1676450.421837881</v>
      </c>
      <c r="CR75">
        <f ca="1">IF('National cons per cap'!CR76=0,0,((1/(1-Parameters!$B$187)*(MAX(1,'National cons per cap'!CR76)*'Non-Market - loss factor'!CR75)^(1-Parameters!$B$187)))*'[4]National population'!CR76)</f>
        <v>-95405.492788296455</v>
      </c>
      <c r="CS75">
        <f ca="1">IF('National cons per cap'!CS76=0,0,((1/(1-Parameters!$B$187)*(MAX(1,'National cons per cap'!CS76)*'Non-Market - loss factor'!CS75)^(1-Parameters!$B$187)))*'[4]National population'!CS76)</f>
        <v>-250150.95063054404</v>
      </c>
      <c r="CT75">
        <f ca="1">IF('National cons per cap'!CT76=0,0,((1/(1-Parameters!$B$187)*(MAX(1,'National cons per cap'!CT76)*'Non-Market - loss factor'!CT75)^(1-Parameters!$B$187)))*'[4]National population'!CT76)</f>
        <v>-407.18001856127131</v>
      </c>
      <c r="CU75">
        <f ca="1">IF('National cons per cap'!CU76=0,0,((1/(1-Parameters!$B$187)*(MAX(1,'National cons per cap'!CU76)*'Non-Market - loss factor'!CU75)^(1-Parameters!$B$187)))*'[4]National population'!CU76)</f>
        <v>-270720.83150145569</v>
      </c>
      <c r="CV75">
        <f ca="1">IF('National cons per cap'!CV76=0,0,((1/(1-Parameters!$B$187)*(MAX(1,'National cons per cap'!CV76)*'Non-Market - loss factor'!CV75)^(1-Parameters!$B$187)))*'[4]National population'!CV76)</f>
        <v>-29422.78541547733</v>
      </c>
      <c r="CW75">
        <f ca="1">IF('National cons per cap'!CW76=0,0,((1/(1-Parameters!$B$187)*(MAX(1,'National cons per cap'!CW76)*'Non-Market - loss factor'!CW75)^(1-Parameters!$B$187)))*'[4]National population'!CW76)</f>
        <v>-82085.683945416895</v>
      </c>
      <c r="CX75">
        <f ca="1">IF('National cons per cap'!CX76=0,0,((1/(1-Parameters!$B$187)*(MAX(1,'National cons per cap'!CX76)*'Non-Market - loss factor'!CX75)^(1-Parameters!$B$187)))*'[4]National population'!CX76)</f>
        <v>-78079.280402686403</v>
      </c>
      <c r="CY75">
        <f ca="1">IF('National cons per cap'!CY76=0,0,((1/(1-Parameters!$B$187)*(MAX(1,'National cons per cap'!CY76)*'Non-Market - loss factor'!CY75)^(1-Parameters!$B$187)))*'[4]National population'!CY76)</f>
        <v>-187334.87408850214</v>
      </c>
      <c r="CZ75">
        <f ca="1">IF('National cons per cap'!CZ76=0,0,((1/(1-Parameters!$B$187)*(MAX(1,'National cons per cap'!CZ76)*'Non-Market - loss factor'!CZ75)^(1-Parameters!$B$187)))*'[4]National population'!CZ76)</f>
        <v>-112069.88195655939</v>
      </c>
      <c r="DA75">
        <f>IF('National cons per cap'!DA76=0,0,((1/(1-Parameters!$B$187)*(MAX(1,'National cons per cap'!DA76)*'Non-Market - loss factor'!DA75)^(1-Parameters!$B$187)))*'[4]National population'!DA76)</f>
        <v>0</v>
      </c>
      <c r="DB75">
        <f ca="1">IF('National cons per cap'!DB76=0,0,((1/(1-Parameters!$B$187)*(MAX(1,'National cons per cap'!DB76)*'Non-Market - loss factor'!DB75)^(1-Parameters!$B$187)))*'[4]National population'!DB76)</f>
        <v>-202786.89080643113</v>
      </c>
      <c r="DC75">
        <f ca="1">IF('National cons per cap'!DC76=0,0,((1/(1-Parameters!$B$187)*(MAX(1,'National cons per cap'!DC76)*'Non-Market - loss factor'!DC75)^(1-Parameters!$B$187)))*'[4]National population'!DC76)</f>
        <v>-86798.24438206316</v>
      </c>
      <c r="DD75">
        <f ca="1">IF('National cons per cap'!DD76=0,0,((1/(1-Parameters!$B$187)*(MAX(1,'National cons per cap'!DD76)*'Non-Market - loss factor'!DD75)^(1-Parameters!$B$187)))*'[4]National population'!DD76)</f>
        <v>-35180.789699084191</v>
      </c>
      <c r="DE75">
        <f ca="1">IF('National cons per cap'!DE76=0,0,((1/(1-Parameters!$B$187)*(MAX(1,'National cons per cap'!DE76)*'Non-Market - loss factor'!DE75)^(1-Parameters!$B$187)))*'[4]National population'!DE76)</f>
        <v>-2955.2765144776276</v>
      </c>
      <c r="DF75">
        <f ca="1">IF('National cons per cap'!DF76=0,0,((1/(1-Parameters!$B$187)*(MAX(1,'National cons per cap'!DF76)*'Non-Market - loss factor'!DF75)^(1-Parameters!$B$187)))*'[4]National population'!DF76)</f>
        <v>-26244.13457730259</v>
      </c>
      <c r="DG75">
        <f ca="1">IF('National cons per cap'!DG76=0,0,((1/(1-Parameters!$B$187)*(MAX(1,'National cons per cap'!DG76)*'Non-Market - loss factor'!DG75)^(1-Parameters!$B$187)))*'[4]National population'!DG76)</f>
        <v>-878865.13837475888</v>
      </c>
      <c r="DH75">
        <f ca="1">IF('National cons per cap'!DH76=0,0,((1/(1-Parameters!$B$187)*(MAX(1,'National cons per cap'!DH76)*'Non-Market - loss factor'!DH75)^(1-Parameters!$B$187)))*'[4]National population'!DH76)</f>
        <v>-49995.634758056491</v>
      </c>
      <c r="DI75">
        <f ca="1">IF('National cons per cap'!DI76=0,0,((1/(1-Parameters!$B$187)*(MAX(1,'National cons per cap'!DI76)*'Non-Market - loss factor'!DI75)^(1-Parameters!$B$187)))*'[4]National population'!DI76)</f>
        <v>-1095840.7693846431</v>
      </c>
      <c r="DJ75">
        <f ca="1">IF('National cons per cap'!DJ76=0,0,((1/(1-Parameters!$B$187)*(MAX(1,'National cons per cap'!DJ76)*'Non-Market - loss factor'!DJ75)^(1-Parameters!$B$187)))*'[4]National population'!DJ76)</f>
        <v>-1176586.3139836988</v>
      </c>
      <c r="DK75">
        <f ca="1">IF('National cons per cap'!DK76=0,0,((1/(1-Parameters!$B$187)*(MAX(1,'National cons per cap'!DK76)*'Non-Market - loss factor'!DK75)^(1-Parameters!$B$187)))*'[4]National population'!DK76)</f>
        <v>-32805.716259771267</v>
      </c>
      <c r="DL75">
        <f ca="1">IF('National cons per cap'!DL76=0,0,((1/(1-Parameters!$B$187)*(MAX(1,'National cons per cap'!DL76)*'Non-Market - loss factor'!DL75)^(1-Parameters!$B$187)))*'[4]National population'!DL76)</f>
        <v>-696688.2216460153</v>
      </c>
      <c r="DM75">
        <f ca="1">IF('National cons per cap'!DM76=0,0,((1/(1-Parameters!$B$187)*(MAX(1,'National cons per cap'!DM76)*'Non-Market - loss factor'!DM75)^(1-Parameters!$B$187)))*'[4]National population'!DM76)</f>
        <v>-783804.60365639627</v>
      </c>
      <c r="DN75">
        <f ca="1">IF('National cons per cap'!DN76=0,0,((1/(1-Parameters!$B$187)*(MAX(1,'National cons per cap'!DN76)*'Non-Market - loss factor'!DN75)^(1-Parameters!$B$187)))*'[4]National population'!DN76)</f>
        <v>-7902.5367516319247</v>
      </c>
      <c r="DO75">
        <f ca="1">IF('National cons per cap'!DO76=0,0,((1/(1-Parameters!$B$187)*(MAX(1,'National cons per cap'!DO76)*'Non-Market - loss factor'!DO75)^(1-Parameters!$B$187)))*'[4]National population'!DO76)</f>
        <v>-28350.400454148279</v>
      </c>
      <c r="DP75">
        <f ca="1">IF('National cons per cap'!DP76=0,0,((1/(1-Parameters!$B$187)*(MAX(1,'National cons per cap'!DP76)*'Non-Market - loss factor'!DP75)^(1-Parameters!$B$187)))*'[4]National population'!DP76)</f>
        <v>-1466025.9238577667</v>
      </c>
      <c r="DQ75">
        <f ca="1">IF('National cons per cap'!DQ76=0,0,((1/(1-Parameters!$B$187)*(MAX(1,'National cons per cap'!DQ76)*'Non-Market - loss factor'!DQ75)^(1-Parameters!$B$187)))*'[4]National population'!DQ76)</f>
        <v>-129245.91607258044</v>
      </c>
      <c r="DR75">
        <f>IF('National cons per cap'!DR76=0,0,((1/(1-Parameters!$B$187)*(MAX(1,'National cons per cap'!DR76)*'Non-Market - loss factor'!DR75)^(1-Parameters!$B$187)))*'[4]National population'!DR76)</f>
        <v>0</v>
      </c>
      <c r="DS75">
        <f ca="1">IF('National cons per cap'!DS76=0,0,((1/(1-Parameters!$B$187)*(MAX(1,'National cons per cap'!DS76)*'Non-Market - loss factor'!DS75)^(1-Parameters!$B$187)))*'[4]National population'!DS76)</f>
        <v>-19784.168451073117</v>
      </c>
      <c r="DT75">
        <f ca="1">IF('National cons per cap'!DT76=0,0,((1/(1-Parameters!$B$187)*(MAX(1,'National cons per cap'!DT76)*'Non-Market - loss factor'!DT75)^(1-Parameters!$B$187)))*'[4]National population'!DT76)</f>
        <v>-861994.78613979067</v>
      </c>
      <c r="DU75">
        <f ca="1">IF('National cons per cap'!DU76=0,0,((1/(1-Parameters!$B$187)*(MAX(1,'National cons per cap'!DU76)*'Non-Market - loss factor'!DU75)^(1-Parameters!$B$187)))*'[4]National population'!DU76)</f>
        <v>-189934.36934048805</v>
      </c>
      <c r="DV75">
        <f ca="1">IF('National cons per cap'!DV76=0,0,((1/(1-Parameters!$B$187)*(MAX(1,'National cons per cap'!DV76)*'Non-Market - loss factor'!DV75)^(1-Parameters!$B$187)))*'[4]National population'!DV76)</f>
        <v>-47237.112239515816</v>
      </c>
      <c r="DW75">
        <f>IF('National cons per cap'!DW76=0,0,((1/(1-Parameters!$B$187)*(MAX(1,'National cons per cap'!DW76)*'Non-Market - loss factor'!DW75)^(1-Parameters!$B$187)))*'[4]National population'!DW76)</f>
        <v>0</v>
      </c>
      <c r="DX75">
        <f ca="1">IF('National cons per cap'!DX76=0,0,((1/(1-Parameters!$B$187)*(MAX(1,'National cons per cap'!DX76)*'Non-Market - loss factor'!DX75)^(1-Parameters!$B$187)))*'[4]National population'!DX76)</f>
        <v>-1170852.5875542457</v>
      </c>
      <c r="DY75">
        <f ca="1">IF('National cons per cap'!DY76=0,0,((1/(1-Parameters!$B$187)*(MAX(1,'National cons per cap'!DY76)*'Non-Market - loss factor'!DY75)^(1-Parameters!$B$187)))*'[4]National population'!DY76)</f>
        <v>-4799021.448517791</v>
      </c>
      <c r="DZ75">
        <f ca="1">IF('National cons per cap'!DZ76=0,0,((1/(1-Parameters!$B$187)*(MAX(1,'National cons per cap'!DZ76)*'Non-Market - loss factor'!DZ75)^(1-Parameters!$B$187)))*'[4]National population'!DZ76)</f>
        <v>-115561.14298900457</v>
      </c>
      <c r="EA75">
        <f ca="1">IF('National cons per cap'!EA76=0,0,((1/(1-Parameters!$B$187)*(MAX(1,'National cons per cap'!EA76)*'Non-Market - loss factor'!EA75)^(1-Parameters!$B$187)))*'[4]National population'!EA76)</f>
        <v>-142474.96507680742</v>
      </c>
      <c r="EB75">
        <f ca="1">IF('National cons per cap'!EB76=0,0,((1/(1-Parameters!$B$187)*(MAX(1,'National cons per cap'!EB76)*'Non-Market - loss factor'!EB75)^(1-Parameters!$B$187)))*'[4]National population'!EB76)</f>
        <v>-37471.681651617808</v>
      </c>
      <c r="EC75">
        <f ca="1">IF('National cons per cap'!EC76=0,0,((1/(1-Parameters!$B$187)*(MAX(1,'National cons per cap'!EC76)*'Non-Market - loss factor'!EC75)^(1-Parameters!$B$187)))*'[4]National population'!EC76)</f>
        <v>-602597.72569987411</v>
      </c>
      <c r="ED75">
        <f ca="1">IF('National cons per cap'!ED76=0,0,((1/(1-Parameters!$B$187)*(MAX(1,'National cons per cap'!ED76)*'Non-Market - loss factor'!ED75)^(1-Parameters!$B$187)))*'[4]National population'!ED76)</f>
        <v>-116.71358009322623</v>
      </c>
      <c r="EE75">
        <f ca="1">IF('National cons per cap'!EE76=0,0,((1/(1-Parameters!$B$187)*(MAX(1,'National cons per cap'!EE76)*'Non-Market - loss factor'!EE75)^(1-Parameters!$B$187)))*'[4]National population'!EE76)</f>
        <v>-40610.980559150157</v>
      </c>
      <c r="EF75">
        <f ca="1">IF('National cons per cap'!EF76=0,0,((1/(1-Parameters!$B$187)*(MAX(1,'National cons per cap'!EF76)*'Non-Market - loss factor'!EF75)^(1-Parameters!$B$187)))*'[4]National population'!EF76)</f>
        <v>-32026.207825955978</v>
      </c>
      <c r="EG75">
        <f ca="1">IF('National cons per cap'!EG76=0,0,((1/(1-Parameters!$B$187)*(MAX(1,'National cons per cap'!EG76)*'Non-Market - loss factor'!EG75)^(1-Parameters!$B$187)))*'[4]National population'!EG76)</f>
        <v>-2513746.8383461097</v>
      </c>
      <c r="EH75">
        <f ca="1">IF('National cons per cap'!EH76=0,0,((1/(1-Parameters!$B$187)*(MAX(1,'National cons per cap'!EH76)*'Non-Market - loss factor'!EH75)^(1-Parameters!$B$187)))*'[4]National population'!EH76)</f>
        <v>-38217.229564149115</v>
      </c>
      <c r="EI75">
        <f ca="1">IF('National cons per cap'!EI76=0,0,((1/(1-Parameters!$B$187)*(MAX(1,'National cons per cap'!EI76)*'Non-Market - loss factor'!EI75)^(1-Parameters!$B$187)))*'[4]National population'!EI76)</f>
        <v>-370780.32032541715</v>
      </c>
      <c r="EJ75">
        <f ca="1">IF('National cons per cap'!EJ76=0,0,((1/(1-Parameters!$B$187)*(MAX(1,'National cons per cap'!EJ76)*'Non-Market - loss factor'!EJ75)^(1-Parameters!$B$187)))*'[4]National population'!EJ76)</f>
        <v>-1352313.047276563</v>
      </c>
      <c r="EK75">
        <f ca="1">IF('National cons per cap'!EK76=0,0,((1/(1-Parameters!$B$187)*(MAX(1,'National cons per cap'!EK76)*'Non-Market - loss factor'!EK75)^(1-Parameters!$B$187)))*'[4]National population'!EK76)</f>
        <v>-129.87930136971445</v>
      </c>
      <c r="EL75">
        <f ca="1">IF('National cons per cap'!EL76=0,0,((1/(1-Parameters!$B$187)*(MAX(1,'National cons per cap'!EL76)*'Non-Market - loss factor'!EL75)^(1-Parameters!$B$187)))*'[4]National population'!EL76)</f>
        <v>-120146.02349050887</v>
      </c>
      <c r="EM75">
        <f ca="1">IF('National cons per cap'!EM76=0,0,((1/(1-Parameters!$B$187)*(MAX(1,'National cons per cap'!EM76)*'Non-Market - loss factor'!EM75)^(1-Parameters!$B$187)))*'[4]National population'!EM76)</f>
        <v>-423696.91565553646</v>
      </c>
      <c r="EN75">
        <f ca="1">IF('National cons per cap'!EN76=0,0,((1/(1-Parameters!$B$187)*(MAX(1,'National cons per cap'!EN76)*'Non-Market - loss factor'!EN75)^(1-Parameters!$B$187)))*'[4]National population'!EN76)</f>
        <v>-26524.791242025094</v>
      </c>
      <c r="EO75">
        <f>IF('National cons per cap'!EO76=0,0,((1/(1-Parameters!$B$187)*(MAX(1,'National cons per cap'!EO76)*'Non-Market - loss factor'!EO75)^(1-Parameters!$B$187)))*'[4]National population'!EO76)</f>
        <v>0</v>
      </c>
      <c r="EP75">
        <f ca="1">IF('National cons per cap'!EP76=0,0,((1/(1-Parameters!$B$187)*(MAX(1,'National cons per cap'!EP76)*'Non-Market - loss factor'!EP75)^(1-Parameters!$B$187)))*'[4]National population'!EP76)</f>
        <v>-101754.98188869064</v>
      </c>
      <c r="EQ75">
        <f ca="1">IF('National cons per cap'!EQ76=0,0,((1/(1-Parameters!$B$187)*(MAX(1,'National cons per cap'!EQ76)*'Non-Market - loss factor'!EQ75)^(1-Parameters!$B$187)))*'[4]National population'!EQ76)</f>
        <v>-81979.069979042994</v>
      </c>
      <c r="ER75">
        <f ca="1">IF('National cons per cap'!ER76=0,0,((1/(1-Parameters!$B$187)*(MAX(1,'National cons per cap'!ER76)*'Non-Market - loss factor'!ER75)^(1-Parameters!$B$187)))*'[4]National population'!ER76)</f>
        <v>-112201.98159452148</v>
      </c>
      <c r="ES75">
        <f ca="1">IF('National cons per cap'!ES76=0,0,((1/(1-Parameters!$B$187)*(MAX(1,'National cons per cap'!ES76)*'Non-Market - loss factor'!ES75)^(1-Parameters!$B$187)))*'[4]National population'!ES76)</f>
        <v>-14893.143019510186</v>
      </c>
      <c r="ET75">
        <f>IF('National cons per cap'!ET76=0,0,((1/(1-Parameters!$B$187)*(MAX(1,'National cons per cap'!ET76)*'Non-Market - loss factor'!ET75)^(1-Parameters!$B$187)))*'[4]National population'!ET76)</f>
        <v>0</v>
      </c>
      <c r="EU75">
        <f ca="1">IF('National cons per cap'!EU76=0,0,((1/(1-Parameters!$B$187)*(MAX(1,'National cons per cap'!EU76)*'Non-Market - loss factor'!EU75)^(1-Parameters!$B$187)))*'[4]National population'!EU76)</f>
        <v>-257318.79988889425</v>
      </c>
      <c r="EV75">
        <f ca="1">IF('National cons per cap'!EV76=0,0,((1/(1-Parameters!$B$187)*(MAX(1,'National cons per cap'!EV76)*'Non-Market - loss factor'!EV75)^(1-Parameters!$B$187)))*'[4]National population'!EV76)</f>
        <v>-963818.25633872347</v>
      </c>
      <c r="EW75">
        <f ca="1">IF('National cons per cap'!EW76=0,0,((1/(1-Parameters!$B$187)*(MAX(1,'National cons per cap'!EW76)*'Non-Market - loss factor'!EW75)^(1-Parameters!$B$187)))*'[4]National population'!EW76)</f>
        <v>-526372.00390999566</v>
      </c>
      <c r="EX75">
        <f ca="1">IF('National cons per cap'!EX76=0,0,((1/(1-Parameters!$B$187)*(MAX(1,'National cons per cap'!EX76)*'Non-Market - loss factor'!EX75)^(1-Parameters!$B$187)))*'[4]National population'!EX76)</f>
        <v>-317713.05497666023</v>
      </c>
      <c r="EY75">
        <f ca="1">IF('National cons per cap'!EY76=0,0,((1/(1-Parameters!$B$187)*(MAX(1,'National cons per cap'!EY76)*'Non-Market - loss factor'!EY75)^(1-Parameters!$B$187)))*'[4]National population'!EY76)</f>
        <v>-1165902.0509902937</v>
      </c>
      <c r="EZ75">
        <f ca="1">IF('National cons per cap'!EZ76=0,0,((1/(1-Parameters!$B$187)*(MAX(1,'National cons per cap'!EZ76)*'Non-Market - loss factor'!EZ75)^(1-Parameters!$B$187)))*'[4]National population'!EZ76)</f>
        <v>-484953.87197397352</v>
      </c>
      <c r="FA75">
        <f ca="1">IF('National cons per cap'!FA76=0,0,((1/(1-Parameters!$B$187)*(MAX(1,'National cons per cap'!FA76)*'Non-Market - loss factor'!FA75)^(1-Parameters!$B$187)))*'[4]National population'!FA76)</f>
        <v>-9610.7909055236742</v>
      </c>
      <c r="FB75">
        <f ca="1">IF('National cons per cap'!FB76=0,0,((1/(1-Parameters!$B$187)*(MAX(1,'National cons per cap'!FB76)*'Non-Market - loss factor'!FB75)^(1-Parameters!$B$187)))*'[4]National population'!FB76)</f>
        <v>-355435.84268499992</v>
      </c>
      <c r="FC75">
        <f ca="1">IF('National cons per cap'!FC76=0,0,((1/(1-Parameters!$B$187)*(MAX(1,'National cons per cap'!FC76)*'Non-Market - loss factor'!FC75)^(1-Parameters!$B$187)))*'[4]National population'!FC76)</f>
        <v>-94910.090685245043</v>
      </c>
      <c r="FD75">
        <f ca="1">IF('National cons per cap'!FD76=0,0,((1/(1-Parameters!$B$187)*(MAX(1,'National cons per cap'!FD76)*'Non-Market - loss factor'!FD75)^(1-Parameters!$B$187)))*'[4]National population'!FD76)</f>
        <v>-198.40438313964529</v>
      </c>
      <c r="FE75">
        <f>IF('National cons per cap'!FE76=0,0,((1/(1-Parameters!$B$187)*(MAX(1,'National cons per cap'!FE76)*'Non-Market - loss factor'!FE75)^(1-Parameters!$B$187)))*'[4]National population'!FE76)</f>
        <v>0</v>
      </c>
      <c r="FF75">
        <f ca="1">IF('National cons per cap'!FF76=0,0,((1/(1-Parameters!$B$187)*(MAX(1,'National cons per cap'!FF76)*'Non-Market - loss factor'!FF75)^(1-Parameters!$B$187)))*'[4]National population'!FF76)</f>
        <v>-101716.89276826981</v>
      </c>
      <c r="FG75">
        <f ca="1">IF('National cons per cap'!FG76=0,0,((1/(1-Parameters!$B$187)*(MAX(1,'National cons per cap'!FG76)*'Non-Market - loss factor'!FG75)^(1-Parameters!$B$187)))*'[4]National population'!FG76)</f>
        <v>-266293.55209554423</v>
      </c>
      <c r="FH75">
        <f ca="1">IF('National cons per cap'!FH76=0,0,((1/(1-Parameters!$B$187)*(MAX(1,'National cons per cap'!FH76)*'Non-Market - loss factor'!FH75)^(1-Parameters!$B$187)))*'[4]National population'!FH76)</f>
        <v>-7518.4613616462302</v>
      </c>
      <c r="FI75">
        <f ca="1">IF('National cons per cap'!FI76=0,0,((1/(1-Parameters!$B$187)*(MAX(1,'National cons per cap'!FI76)*'Non-Market - loss factor'!FI75)^(1-Parameters!$B$187)))*'[4]National population'!FI76)</f>
        <v>-7352.9358668138802</v>
      </c>
      <c r="FJ75">
        <f ca="1">IF('National cons per cap'!FJ76=0,0,((1/(1-Parameters!$B$187)*(MAX(1,'National cons per cap'!FJ76)*'Non-Market - loss factor'!FJ75)^(1-Parameters!$B$187)))*'[4]National population'!FJ76)</f>
        <v>-56344.214487166799</v>
      </c>
      <c r="FK75">
        <f ca="1">IF('National cons per cap'!FK76=0,0,((1/(1-Parameters!$B$187)*(MAX(1,'National cons per cap'!FK76)*'Non-Market - loss factor'!FK75)^(1-Parameters!$B$187)))*'[4]National population'!FK76)</f>
        <v>-20804.635531839413</v>
      </c>
      <c r="FL75">
        <f ca="1">IF('National cons per cap'!FL76=0,0,((1/(1-Parameters!$B$187)*(MAX(1,'National cons per cap'!FL76)*'Non-Market - loss factor'!FL75)^(1-Parameters!$B$187)))*'[4]National population'!FL76)</f>
        <v>-79319.798832586603</v>
      </c>
      <c r="FM75">
        <f>IF('National cons per cap'!FM76=0,0,((1/(1-Parameters!$B$187)*(MAX(1,'National cons per cap'!FM76)*'Non-Market - loss factor'!FM75)^(1-Parameters!$B$187)))*'[4]National population'!FM76)</f>
        <v>0</v>
      </c>
      <c r="FN75">
        <f ca="1">IF('National cons per cap'!FN76=0,0,((1/(1-Parameters!$B$187)*(MAX(1,'National cons per cap'!FN76)*'Non-Market - loss factor'!FN75)^(1-Parameters!$B$187)))*'[4]National population'!FN76)</f>
        <v>-581291.13595137419</v>
      </c>
      <c r="FO75">
        <f ca="1">IF('National cons per cap'!FO76=0,0,((1/(1-Parameters!$B$187)*(MAX(1,'National cons per cap'!FO76)*'Non-Market - loss factor'!FO75)^(1-Parameters!$B$187)))*'[4]National population'!FO76)</f>
        <v>-371661.12677156948</v>
      </c>
      <c r="FP75">
        <f ca="1">IF('National cons per cap'!FP76=0,0,((1/(1-Parameters!$B$187)*(MAX(1,'National cons per cap'!FP76)*'Non-Market - loss factor'!FP75)^(1-Parameters!$B$187)))*'[4]National population'!FP76)</f>
        <v>-548281.78957797226</v>
      </c>
      <c r="FQ75">
        <f ca="1">IF('National cons per cap'!FQ76=0,0,((1/(1-Parameters!$B$187)*(MAX(1,'National cons per cap'!FQ76)*'Non-Market - loss factor'!FQ75)^(1-Parameters!$B$187)))*'[4]National population'!FQ76)</f>
        <v>-144074.81952121295</v>
      </c>
      <c r="FR75">
        <f ca="1">IF('National cons per cap'!FR76=0,0,((1/(1-Parameters!$B$187)*(MAX(1,'National cons per cap'!FR76)*'Non-Market - loss factor'!FR75)^(1-Parameters!$B$187)))*'[4]National population'!FR76)</f>
        <v>-51791.084317586807</v>
      </c>
      <c r="FS75">
        <f ca="1">IF('National cons per cap'!FS76=0,0,((1/(1-Parameters!$B$187)*(MAX(1,'National cons per cap'!FS76)*'Non-Market - loss factor'!FS75)^(1-Parameters!$B$187)))*'[4]National population'!FS76)</f>
        <v>-12362.575500036832</v>
      </c>
      <c r="FT75">
        <f ca="1">IF('National cons per cap'!FT76=0,0,((1/(1-Parameters!$B$187)*(MAX(1,'National cons per cap'!FT76)*'Non-Market - loss factor'!FT75)^(1-Parameters!$B$187)))*'[4]National population'!FT76)</f>
        <v>-1342.7957209933008</v>
      </c>
      <c r="FU75">
        <f ca="1">IF('National cons per cap'!FU76=0,0,((1/(1-Parameters!$B$187)*(MAX(1,'National cons per cap'!FU76)*'Non-Market - loss factor'!FU75)^(1-Parameters!$B$187)))*'[4]National population'!FU76)</f>
        <v>-9851.5658714870497</v>
      </c>
      <c r="FV75">
        <f ca="1">IF('National cons per cap'!FV76=0,0,((1/(1-Parameters!$B$187)*(MAX(1,'National cons per cap'!FV76)*'Non-Market - loss factor'!FV75)^(1-Parameters!$B$187)))*'[4]National population'!FV76)</f>
        <v>-212218.29319213098</v>
      </c>
      <c r="FW75">
        <f ca="1">IF('National cons per cap'!FW76=0,0,((1/(1-Parameters!$B$187)*(MAX(1,'National cons per cap'!FW76)*'Non-Market - loss factor'!FW75)^(1-Parameters!$B$187)))*'[4]National population'!FW76)</f>
        <v>-922650.34132395824</v>
      </c>
      <c r="FX75">
        <f ca="1">IF('National cons per cap'!FX76=0,0,((1/(1-Parameters!$B$187)*(MAX(1,'National cons per cap'!FX76)*'Non-Market - loss factor'!FX75)^(1-Parameters!$B$187)))*'[4]National population'!FX76)</f>
        <v>-196.25043862466563</v>
      </c>
      <c r="FY75">
        <f>IF('National cons per cap'!FY76=0,0,((1/(1-Parameters!$B$187)*(MAX(1,'National cons per cap'!FY76)*'Non-Market - loss factor'!FY75)^(1-Parameters!$B$187)))*'[4]National population'!FY76)</f>
        <v>0</v>
      </c>
      <c r="FZ75">
        <f ca="1">IF('National cons per cap'!FZ76=0,0,((1/(1-Parameters!$B$187)*(MAX(1,'National cons per cap'!FZ76)*'Non-Market - loss factor'!FZ75)^(1-Parameters!$B$187)))*'[4]National population'!FZ76)</f>
        <v>-2005034.3675609033</v>
      </c>
      <c r="GA75">
        <f ca="1">IF('National cons per cap'!GA76=0,0,((1/(1-Parameters!$B$187)*(MAX(1,'National cons per cap'!GA76)*'Non-Market - loss factor'!GA75)^(1-Parameters!$B$187)))*'[4]National population'!GA76)</f>
        <v>-1653872.3759644895</v>
      </c>
      <c r="GB75">
        <f ca="1">IF('National cons per cap'!GB76=0,0,((1/(1-Parameters!$B$187)*(MAX(1,'National cons per cap'!GB76)*'Non-Market - loss factor'!GB75)^(1-Parameters!$B$187)))*'[4]National population'!GB76)</f>
        <v>-496985.31973912043</v>
      </c>
      <c r="GC75">
        <f ca="1">IF('National cons per cap'!GC76=0,0,((1/(1-Parameters!$B$187)*(MAX(1,'National cons per cap'!GC76)*'Non-Market - loss factor'!GC75)^(1-Parameters!$B$187)))*'[4]National population'!GC76)</f>
        <v>-31561.74777958135</v>
      </c>
      <c r="GD75">
        <f ca="1">IF('National cons per cap'!GD76=0,0,((1/(1-Parameters!$B$187)*(MAX(1,'National cons per cap'!GD76)*'Non-Market - loss factor'!GD75)^(1-Parameters!$B$187)))*'[4]National population'!GD76)</f>
        <v>-2274813.1173754008</v>
      </c>
      <c r="GE75">
        <f ca="1">IF('National cons per cap'!GE76=0,0,((1/(1-Parameters!$B$187)*(MAX(1,'National cons per cap'!GE76)*'Non-Market - loss factor'!GE75)^(1-Parameters!$B$187)))*'[4]National population'!GE76)</f>
        <v>-442942.98280430958</v>
      </c>
      <c r="GF75">
        <f ca="1">IF('National cons per cap'!GF76=0,0,((1/(1-Parameters!$B$187)*(MAX(1,'National cons per cap'!GF76)*'Non-Market - loss factor'!GF75)^(1-Parameters!$B$187)))*'[4]National population'!GF76)</f>
        <v>-296722.72760241665</v>
      </c>
      <c r="GG75">
        <f ca="1">IF('National cons per cap'!GG76=0,0,((1/(1-Parameters!$B$187)*(MAX(1,'National cons per cap'!GG76)*'Non-Market - loss factor'!GG75)^(1-Parameters!$B$187)))*'[4]National population'!GG76)</f>
        <v>-1252817.7844644033</v>
      </c>
      <c r="GH75">
        <f ca="1">IF('National cons per cap'!GH76=0,0,((1/(1-Parameters!$B$187)*(MAX(1,'National cons per cap'!GH76)*'Non-Market - loss factor'!GH75)^(1-Parameters!$B$187)))*'[4]National population'!GH76)</f>
        <v>-3944.7554778358804</v>
      </c>
      <c r="GI75">
        <f ca="1">IF('National cons per cap'!GI76=0,0,((1/(1-Parameters!$B$187)*(MAX(1,'National cons per cap'!GI76)*'Non-Market - loss factor'!GI75)^(1-Parameters!$B$187)))*'[4]National population'!GI76)</f>
        <v>-2324.7367521965384</v>
      </c>
      <c r="GJ75">
        <f ca="1">IF('National cons per cap'!GJ76=0,0,((1/(1-Parameters!$B$187)*(MAX(1,'National cons per cap'!GJ76)*'Non-Market - loss factor'!GJ75)^(1-Parameters!$B$187)))*'[4]National population'!GJ76)</f>
        <v>-726964.21391842561</v>
      </c>
      <c r="GK75">
        <f ca="1">IF('National cons per cap'!GK76=0,0,((1/(1-Parameters!$B$187)*(MAX(1,'National cons per cap'!GK76)*'Non-Market - loss factor'!GK75)^(1-Parameters!$B$187)))*'[4]National population'!GK76)</f>
        <v>-932888.32958404697</v>
      </c>
      <c r="GL75">
        <f ca="1">IF('National cons per cap'!GL76=0,0,((1/(1-Parameters!$B$187)*(MAX(1,'National cons per cap'!GL76)*'Non-Market - loss factor'!GL75)^(1-Parameters!$B$187)))*'[4]National population'!GL76)</f>
        <v>-526409.93868577678</v>
      </c>
      <c r="GM75">
        <f ca="1">IF('National cons per cap'!GM76=0,0,((1/(1-Parameters!$B$187)*(MAX(1,'National cons per cap'!GM76)*'Non-Market - loss factor'!GM75)^(1-Parameters!$B$187)))*'[4]National population'!GM76)</f>
        <v>-512286.64003155351</v>
      </c>
      <c r="GN75" s="16">
        <f ca="1">SUM(B75:GM75)*(1+Parameters!B$188)^-(A75-A$12)</f>
        <v>-59893845.608858176</v>
      </c>
      <c r="GO75">
        <f ca="1">(GN75*(1-Parameters!$B$187)/'[4]National population'!$GN76)^(1/(1-Parameters!$B$187))</f>
        <v>97958.42028800027</v>
      </c>
      <c r="GP75" s="16"/>
    </row>
    <row r="76" spans="1:198" x14ac:dyDescent="0.25">
      <c r="A76">
        <v>2084</v>
      </c>
      <c r="B76">
        <f ca="1">IF('National cons per cap'!B77=0,0,((1/(1-Parameters!$B$187)*(MAX(1,'National cons per cap'!B77)*'Non-Market - loss factor'!B76)^(1-Parameters!$B$187)))*'[4]National population'!B77)</f>
        <v>-574682.62137861981</v>
      </c>
      <c r="C76">
        <f ca="1">IF('National cons per cap'!C77=0,0,((1/(1-Parameters!$B$187)*(MAX(1,'National cons per cap'!C77)*'Non-Market - loss factor'!C76)^(1-Parameters!$B$187)))*'[4]National population'!C77)</f>
        <v>-661243.24978104909</v>
      </c>
      <c r="D76">
        <f ca="1">IF('National cons per cap'!D77=0,0,((1/(1-Parameters!$B$187)*(MAX(1,'National cons per cap'!D77)*'Non-Market - loss factor'!D76)^(1-Parameters!$B$187)))*'[4]National population'!D77)</f>
        <v>-49161.311010875623</v>
      </c>
      <c r="E76">
        <f>IF('National cons per cap'!E77=0,0,((1/(1-Parameters!$B$187)*(MAX(1,'National cons per cap'!E77)*'Non-Market - loss factor'!E76)^(1-Parameters!$B$187)))*'[4]National population'!E77)</f>
        <v>0</v>
      </c>
      <c r="F76">
        <f ca="1">IF('National cons per cap'!F77=0,0,((1/(1-Parameters!$B$187)*(MAX(1,'National cons per cap'!F77)*'Non-Market - loss factor'!F76)^(1-Parameters!$B$187)))*'[4]National population'!F77)</f>
        <v>-76589.352648684275</v>
      </c>
      <c r="G76">
        <f ca="1">IF('National cons per cap'!G77=0,0,((1/(1-Parameters!$B$187)*(MAX(1,'National cons per cap'!G77)*'Non-Market - loss factor'!G76)^(1-Parameters!$B$187)))*'[4]National population'!G77)</f>
        <v>-361713.42463162978</v>
      </c>
      <c r="H76">
        <f ca="1">IF('National cons per cap'!H77=0,0,((1/(1-Parameters!$B$187)*(MAX(1,'National cons per cap'!H77)*'Non-Market - loss factor'!H76)^(1-Parameters!$B$187)))*'[4]National population'!H77)</f>
        <v>-33729.071826743719</v>
      </c>
      <c r="I76">
        <f ca="1">IF('National cons per cap'!I77=0,0,((1/(1-Parameters!$B$187)*(MAX(1,'National cons per cap'!I77)*'Non-Market - loss factor'!I76)^(1-Parameters!$B$187)))*'[4]National population'!I77)</f>
        <v>-848.2583441713241</v>
      </c>
      <c r="J76">
        <f ca="1">IF('National cons per cap'!J77=0,0,((1/(1-Parameters!$B$187)*(MAX(1,'National cons per cap'!J77)*'Non-Market - loss factor'!J76)^(1-Parameters!$B$187)))*'[4]National population'!J77)</f>
        <v>-190186.2084723005</v>
      </c>
      <c r="K76">
        <f ca="1">IF('National cons per cap'!K77=0,0,((1/(1-Parameters!$B$187)*(MAX(1,'National cons per cap'!K77)*'Non-Market - loss factor'!K76)^(1-Parameters!$B$187)))*'[4]National population'!K77)</f>
        <v>-69071.444514343239</v>
      </c>
      <c r="L76">
        <f ca="1">IF('National cons per cap'!L77=0,0,((1/(1-Parameters!$B$187)*(MAX(1,'National cons per cap'!L77)*'Non-Market - loss factor'!L76)^(1-Parameters!$B$187)))*'[4]National population'!L77)</f>
        <v>-80859.943577042723</v>
      </c>
      <c r="M76">
        <f ca="1">IF('National cons per cap'!M77=0,0,((1/(1-Parameters!$B$187)*(MAX(1,'National cons per cap'!M77)*'Non-Market - loss factor'!M76)^(1-Parameters!$B$187)))*'[4]National population'!M77)</f>
        <v>-597460.58966797893</v>
      </c>
      <c r="N76">
        <f ca="1">IF('National cons per cap'!N77=0,0,((1/(1-Parameters!$B$187)*(MAX(1,'National cons per cap'!N77)*'Non-Market - loss factor'!N76)^(1-Parameters!$B$187)))*'[4]National population'!N77)</f>
        <v>-92388.657346229069</v>
      </c>
      <c r="O76">
        <f ca="1">IF('National cons per cap'!O77=0,0,((1/(1-Parameters!$B$187)*(MAX(1,'National cons per cap'!O77)*'Non-Market - loss factor'!O76)^(1-Parameters!$B$187)))*'[4]National population'!O77)</f>
        <v>-422034.79110830498</v>
      </c>
      <c r="P76">
        <f ca="1">IF('National cons per cap'!P77=0,0,((1/(1-Parameters!$B$187)*(MAX(1,'National cons per cap'!P77)*'Non-Market - loss factor'!P76)^(1-Parameters!$B$187)))*'[4]National population'!P77)</f>
        <v>-823907.45338691806</v>
      </c>
      <c r="Q76">
        <f ca="1">IF('National cons per cap'!Q77=0,0,((1/(1-Parameters!$B$187)*(MAX(1,'National cons per cap'!Q77)*'Non-Market - loss factor'!Q76)^(1-Parameters!$B$187)))*'[4]National population'!Q77)</f>
        <v>-2922758.2812275165</v>
      </c>
      <c r="R76">
        <f ca="1">IF('National cons per cap'!R77=0,0,((1/(1-Parameters!$B$187)*(MAX(1,'National cons per cap'!R77)*'Non-Market - loss factor'!R76)^(1-Parameters!$B$187)))*'[4]National population'!R77)</f>
        <v>-98885.61649987998</v>
      </c>
      <c r="S76">
        <f ca="1">IF('National cons per cap'!S77=0,0,((1/(1-Parameters!$B$187)*(MAX(1,'National cons per cap'!S77)*'Non-Market - loss factor'!S76)^(1-Parameters!$B$187)))*'[4]National population'!S77)</f>
        <v>-13931.571754870256</v>
      </c>
      <c r="T76">
        <f ca="1">IF('National cons per cap'!T77=0,0,((1/(1-Parameters!$B$187)*(MAX(1,'National cons per cap'!T77)*'Non-Market - loss factor'!T76)^(1-Parameters!$B$187)))*'[4]National population'!T77)</f>
        <v>-2737.6573234499369</v>
      </c>
      <c r="U76">
        <f ca="1">IF('National cons per cap'!U77=0,0,((1/(1-Parameters!$B$187)*(MAX(1,'National cons per cap'!U77)*'Non-Market - loss factor'!U76)^(1-Parameters!$B$187)))*'[4]National population'!U77)</f>
        <v>-58498.14997304781</v>
      </c>
      <c r="V76">
        <f ca="1">IF('National cons per cap'!V77=0,0,((1/(1-Parameters!$B$187)*(MAX(1,'National cons per cap'!V77)*'Non-Market - loss factor'!V76)^(1-Parameters!$B$187)))*'[4]National population'!V77)</f>
        <v>-75502.406109484858</v>
      </c>
      <c r="W76">
        <f ca="1">IF('National cons per cap'!W77=0,0,((1/(1-Parameters!$B$187)*(MAX(1,'National cons per cap'!W77)*'Non-Market - loss factor'!W76)^(1-Parameters!$B$187)))*'[4]National population'!W77)</f>
        <v>-4405.6125044259279</v>
      </c>
      <c r="X76">
        <f ca="1">IF('National cons per cap'!X77=0,0,((1/(1-Parameters!$B$187)*(MAX(1,'National cons per cap'!X77)*'Non-Market - loss factor'!X76)^(1-Parameters!$B$187)))*'[4]National population'!X77)</f>
        <v>-453.03724424192706</v>
      </c>
      <c r="Y76">
        <f ca="1">IF('National cons per cap'!Y77=0,0,((1/(1-Parameters!$B$187)*(MAX(1,'National cons per cap'!Y77)*'Non-Market - loss factor'!Y76)^(1-Parameters!$B$187)))*'[4]National population'!Y77)</f>
        <v>-177021.88413007912</v>
      </c>
      <c r="Z76">
        <f ca="1">IF('National cons per cap'!Z77=0,0,((1/(1-Parameters!$B$187)*(MAX(1,'National cons per cap'!Z77)*'Non-Market - loss factor'!Z76)^(1-Parameters!$B$187)))*'[4]National population'!Z77)</f>
        <v>-2011915.6945361241</v>
      </c>
      <c r="AA76">
        <f ca="1">IF('National cons per cap'!AA77=0,0,((1/(1-Parameters!$B$187)*(MAX(1,'National cons per cap'!AA77)*'Non-Market - loss factor'!AA76)^(1-Parameters!$B$187)))*'[4]National population'!AA77)</f>
        <v>-2578.3675588319829</v>
      </c>
      <c r="AB76">
        <f ca="1">IF('National cons per cap'!AB77=0,0,((1/(1-Parameters!$B$187)*(MAX(1,'National cons per cap'!AB77)*'Non-Market - loss factor'!AB76)^(1-Parameters!$B$187)))*'[4]National population'!AB77)</f>
        <v>-1656.7283631282096</v>
      </c>
      <c r="AC76">
        <f ca="1">IF('National cons per cap'!AC77=0,0,((1/(1-Parameters!$B$187)*(MAX(1,'National cons per cap'!AC77)*'Non-Market - loss factor'!AC76)^(1-Parameters!$B$187)))*'[4]National population'!AC77)</f>
        <v>-7871.5701176759731</v>
      </c>
      <c r="AD76">
        <f ca="1">IF('National cons per cap'!AD77=0,0,((1/(1-Parameters!$B$187)*(MAX(1,'National cons per cap'!AD77)*'Non-Market - loss factor'!AD76)^(1-Parameters!$B$187)))*'[4]National population'!AD77)</f>
        <v>-40596.334554816349</v>
      </c>
      <c r="AE76">
        <f ca="1">IF('National cons per cap'!AE77=0,0,((1/(1-Parameters!$B$187)*(MAX(1,'National cons per cap'!AE77)*'Non-Market - loss factor'!AE76)^(1-Parameters!$B$187)))*'[4]National population'!AE77)</f>
        <v>-293592.81451277417</v>
      </c>
      <c r="AF76">
        <f ca="1">IF('National cons per cap'!AF77=0,0,((1/(1-Parameters!$B$187)*(MAX(1,'National cons per cap'!AF77)*'Non-Market - loss factor'!AF76)^(1-Parameters!$B$187)))*'[4]National population'!AF77)</f>
        <v>-270190.70826346957</v>
      </c>
      <c r="AG76">
        <f ca="1">IF('National cons per cap'!AG77=0,0,((1/(1-Parameters!$B$187)*(MAX(1,'National cons per cap'!AG77)*'Non-Market - loss factor'!AG76)^(1-Parameters!$B$187)))*'[4]National population'!AG77)</f>
        <v>-61192.291064792291</v>
      </c>
      <c r="AH76">
        <f ca="1">IF('National cons per cap'!AH77=0,0,((1/(1-Parameters!$B$187)*(MAX(1,'National cons per cap'!AH77)*'Non-Market - loss factor'!AH76)^(1-Parameters!$B$187)))*'[4]National population'!AH77)</f>
        <v>-157410.26168203892</v>
      </c>
      <c r="AI76">
        <f ca="1">IF('National cons per cap'!AI77=0,0,((1/(1-Parameters!$B$187)*(MAX(1,'National cons per cap'!AI77)*'Non-Market - loss factor'!AI76)^(1-Parameters!$B$187)))*'[4]National population'!AI77)</f>
        <v>-14766262.572769372</v>
      </c>
      <c r="AJ76">
        <f ca="1">IF('National cons per cap'!AJ77=0,0,((1/(1-Parameters!$B$187)*(MAX(1,'National cons per cap'!AJ77)*'Non-Market - loss factor'!AJ76)^(1-Parameters!$B$187)))*'[4]National population'!AJ77)</f>
        <v>-778541.92251221847</v>
      </c>
      <c r="AK76">
        <f ca="1">IF('National cons per cap'!AK77=0,0,((1/(1-Parameters!$B$187)*(MAX(1,'National cons per cap'!AK77)*'Non-Market - loss factor'!AK76)^(1-Parameters!$B$187)))*'[4]National population'!AK77)</f>
        <v>-771528.08028001699</v>
      </c>
      <c r="AL76">
        <f ca="1">IF('National cons per cap'!AL77=0,0,((1/(1-Parameters!$B$187)*(MAX(1,'National cons per cap'!AL77)*'Non-Market - loss factor'!AL76)^(1-Parameters!$B$187)))*'[4]National population'!AL77)</f>
        <v>-4857472.3201958518</v>
      </c>
      <c r="AM76">
        <f ca="1">IF('National cons per cap'!AM77=0,0,((1/(1-Parameters!$B$187)*(MAX(1,'National cons per cap'!AM77)*'Non-Market - loss factor'!AM76)^(1-Parameters!$B$187)))*'[4]National population'!AM77)</f>
        <v>-120373.89242519377</v>
      </c>
      <c r="AN76">
        <f ca="1">IF('National cons per cap'!AN77=0,0,((1/(1-Parameters!$B$187)*(MAX(1,'National cons per cap'!AN77)*'Non-Market - loss factor'!AN76)^(1-Parameters!$B$187)))*'[4]National population'!AN77)</f>
        <v>-536642.20480598987</v>
      </c>
      <c r="AO76">
        <f ca="1">IF('National cons per cap'!AO77=0,0,((1/(1-Parameters!$B$187)*(MAX(1,'National cons per cap'!AO77)*'Non-Market - loss factor'!AO76)^(1-Parameters!$B$187)))*'[4]National population'!AO77)</f>
        <v>-26836.454564799591</v>
      </c>
      <c r="AP76">
        <f ca="1">IF('National cons per cap'!AP77=0,0,((1/(1-Parameters!$B$187)*(MAX(1,'National cons per cap'!AP77)*'Non-Market - loss factor'!AP76)^(1-Parameters!$B$187)))*'[4]National population'!AP77)</f>
        <v>-14213.422841386517</v>
      </c>
      <c r="AQ76">
        <f ca="1">IF('National cons per cap'!AQ77=0,0,((1/(1-Parameters!$B$187)*(MAX(1,'National cons per cap'!AQ77)*'Non-Market - loss factor'!AQ76)^(1-Parameters!$B$187)))*'[4]National population'!AQ77)</f>
        <v>-48789.372719484942</v>
      </c>
      <c r="AR76">
        <f>IF('National cons per cap'!AR77=0,0,((1/(1-Parameters!$B$187)*(MAX(1,'National cons per cap'!AR77)*'Non-Market - loss factor'!AR76)^(1-Parameters!$B$187)))*'[4]National population'!AR77)</f>
        <v>0</v>
      </c>
      <c r="AS76">
        <f ca="1">IF('National cons per cap'!AS77=0,0,((1/(1-Parameters!$B$187)*(MAX(1,'National cons per cap'!AS77)*'Non-Market - loss factor'!AS76)^(1-Parameters!$B$187)))*'[4]National population'!AS77)</f>
        <v>-9684.7515590050189</v>
      </c>
      <c r="AT76">
        <f ca="1">IF('National cons per cap'!AT77=0,0,((1/(1-Parameters!$B$187)*(MAX(1,'National cons per cap'!AT77)*'Non-Market - loss factor'!AT76)^(1-Parameters!$B$187)))*'[4]National population'!AT77)</f>
        <v>-106023.27044667971</v>
      </c>
      <c r="AU76">
        <f ca="1">IF('National cons per cap'!AU77=0,0,((1/(1-Parameters!$B$187)*(MAX(1,'National cons per cap'!AU77)*'Non-Market - loss factor'!AU76)^(1-Parameters!$B$187)))*'[4]National population'!AU77)</f>
        <v>-702855.46342883422</v>
      </c>
      <c r="AV76">
        <f ca="1">IF('National cons per cap'!AV77=0,0,((1/(1-Parameters!$B$187)*(MAX(1,'National cons per cap'!AV77)*'Non-Market - loss factor'!AV76)^(1-Parameters!$B$187)))*'[4]National population'!AV77)</f>
        <v>-34270.304305871396</v>
      </c>
      <c r="AW76">
        <f ca="1">IF('National cons per cap'!AW77=0,0,((1/(1-Parameters!$B$187)*(MAX(1,'National cons per cap'!AW77)*'Non-Market - loss factor'!AW76)^(1-Parameters!$B$187)))*'[4]National population'!AW77)</f>
        <v>-965.94283806994429</v>
      </c>
      <c r="AX76">
        <f ca="1">IF('National cons per cap'!AX77=0,0,((1/(1-Parameters!$B$187)*(MAX(1,'National cons per cap'!AX77)*'Non-Market - loss factor'!AX76)^(1-Parameters!$B$187)))*'[4]National population'!AX77)</f>
        <v>-45999.688162757062</v>
      </c>
      <c r="AY76">
        <f ca="1">IF('National cons per cap'!AY77=0,0,((1/(1-Parameters!$B$187)*(MAX(1,'National cons per cap'!AY77)*'Non-Market - loss factor'!AY76)^(1-Parameters!$B$187)))*'[4]National population'!AY77)</f>
        <v>-113182.59224264402</v>
      </c>
      <c r="AZ76">
        <f ca="1">IF('National cons per cap'!AZ77=0,0,((1/(1-Parameters!$B$187)*(MAX(1,'National cons per cap'!AZ77)*'Non-Market - loss factor'!AZ76)^(1-Parameters!$B$187)))*'[4]National population'!AZ77)</f>
        <v>-806390.5782590654</v>
      </c>
      <c r="BA76">
        <f ca="1">IF('National cons per cap'!BA77=0,0,((1/(1-Parameters!$B$187)*(MAX(1,'National cons per cap'!BA77)*'Non-Market - loss factor'!BA76)^(1-Parameters!$B$187)))*'[4]National population'!BA77)</f>
        <v>-203295.2227473146</v>
      </c>
      <c r="BB76">
        <f ca="1">IF('National cons per cap'!BB77=0,0,((1/(1-Parameters!$B$187)*(MAX(1,'National cons per cap'!BB77)*'Non-Market - loss factor'!BB76)^(1-Parameters!$B$187)))*'[4]National population'!BB77)</f>
        <v>-1652767.1886842293</v>
      </c>
      <c r="BC76">
        <f ca="1">IF('National cons per cap'!BC77=0,0,((1/(1-Parameters!$B$187)*(MAX(1,'National cons per cap'!BC77)*'Non-Market - loss factor'!BC76)^(1-Parameters!$B$187)))*'[4]National population'!BC77)</f>
        <v>-150788.42568284681</v>
      </c>
      <c r="BD76">
        <f>IF('National cons per cap'!BD77=0,0,((1/(1-Parameters!$B$187)*(MAX(1,'National cons per cap'!BD77)*'Non-Market - loss factor'!BD76)^(1-Parameters!$B$187)))*'[4]National population'!BD77)</f>
        <v>0</v>
      </c>
      <c r="BE76">
        <f ca="1">IF('National cons per cap'!BE77=0,0,((1/(1-Parameters!$B$187)*(MAX(1,'National cons per cap'!BE77)*'Non-Market - loss factor'!BE76)^(1-Parameters!$B$187)))*'[4]National population'!BE77)</f>
        <v>-431212.06347860629</v>
      </c>
      <c r="BF76">
        <f ca="1">IF('National cons per cap'!BF77=0,0,((1/(1-Parameters!$B$187)*(MAX(1,'National cons per cap'!BF77)*'Non-Market - loss factor'!BF76)^(1-Parameters!$B$187)))*'[4]National population'!BF77)</f>
        <v>-15189.956219294114</v>
      </c>
      <c r="BG76">
        <f ca="1">IF('National cons per cap'!BG77=0,0,((1/(1-Parameters!$B$187)*(MAX(1,'National cons per cap'!BG77)*'Non-Market - loss factor'!BG76)^(1-Parameters!$B$187)))*'[4]National population'!BG77)</f>
        <v>-5808371.2977524297</v>
      </c>
      <c r="BH76">
        <f ca="1">IF('National cons per cap'!BH77=0,0,((1/(1-Parameters!$B$187)*(MAX(1,'National cons per cap'!BH77)*'Non-Market - loss factor'!BH76)^(1-Parameters!$B$187)))*'[4]National population'!BH77)</f>
        <v>-44743.395894269612</v>
      </c>
      <c r="BI76">
        <f ca="1">IF('National cons per cap'!BI77=0,0,((1/(1-Parameters!$B$187)*(MAX(1,'National cons per cap'!BI77)*'Non-Market - loss factor'!BI76)^(1-Parameters!$B$187)))*'[4]National population'!BI77)</f>
        <v>-9156.4610779597097</v>
      </c>
      <c r="BJ76">
        <f ca="1">IF('National cons per cap'!BJ77=0,0,((1/(1-Parameters!$B$187)*(MAX(1,'National cons per cap'!BJ77)*'Non-Market - loss factor'!BJ76)^(1-Parameters!$B$187)))*'[4]National population'!BJ77)</f>
        <v>-570774.57597525441</v>
      </c>
      <c r="BK76">
        <f ca="1">IF('National cons per cap'!BK77=0,0,((1/(1-Parameters!$B$187)*(MAX(1,'National cons per cap'!BK77)*'Non-Market - loss factor'!BK76)^(1-Parameters!$B$187)))*'[4]National population'!BK77)</f>
        <v>-2316.3950203754503</v>
      </c>
      <c r="BL76">
        <f ca="1">IF('National cons per cap'!BL77=0,0,((1/(1-Parameters!$B$187)*(MAX(1,'National cons per cap'!BL77)*'Non-Market - loss factor'!BL76)^(1-Parameters!$B$187)))*'[4]National population'!BL77)</f>
        <v>-30835.344668750146</v>
      </c>
      <c r="BM76">
        <f ca="1">IF('National cons per cap'!BM77=0,0,((1/(1-Parameters!$B$187)*(MAX(1,'National cons per cap'!BM77)*'Non-Market - loss factor'!BM76)^(1-Parameters!$B$187)))*'[4]National population'!BM77)</f>
        <v>-521053.96417882416</v>
      </c>
      <c r="BN76">
        <f ca="1">IF('National cons per cap'!BN77=0,0,((1/(1-Parameters!$B$187)*(MAX(1,'National cons per cap'!BN77)*'Non-Market - loss factor'!BN76)^(1-Parameters!$B$187)))*'[4]National population'!BN77)</f>
        <v>-41944.5037139415</v>
      </c>
      <c r="BO76">
        <f ca="1">IF('National cons per cap'!BO77=0,0,((1/(1-Parameters!$B$187)*(MAX(1,'National cons per cap'!BO77)*'Non-Market - loss factor'!BO76)^(1-Parameters!$B$187)))*'[4]National population'!BO77)</f>
        <v>-871837.02961324423</v>
      </c>
      <c r="BP76">
        <f ca="1">IF('National cons per cap'!BP77=0,0,((1/(1-Parameters!$B$187)*(MAX(1,'National cons per cap'!BP77)*'Non-Market - loss factor'!BP76)^(1-Parameters!$B$187)))*'[4]National population'!BP77)</f>
        <v>-445351.37907561852</v>
      </c>
      <c r="BQ76">
        <f>IF('National cons per cap'!BQ77=0,0,((1/(1-Parameters!$B$187)*(MAX(1,'National cons per cap'!BQ77)*'Non-Market - loss factor'!BQ76)^(1-Parameters!$B$187)))*'[4]National population'!BQ77)</f>
        <v>0</v>
      </c>
      <c r="BR76">
        <f ca="1">IF('National cons per cap'!BR77=0,0,((1/(1-Parameters!$B$187)*(MAX(1,'National cons per cap'!BR77)*'Non-Market - loss factor'!BR76)^(1-Parameters!$B$187)))*'[4]National population'!BR77)</f>
        <v>-88406.699483364937</v>
      </c>
      <c r="BS76">
        <f ca="1">IF('National cons per cap'!BS77=0,0,((1/(1-Parameters!$B$187)*(MAX(1,'National cons per cap'!BS77)*'Non-Market - loss factor'!BS76)^(1-Parameters!$B$187)))*'[4]National population'!BS77)</f>
        <v>-75437.413445970858</v>
      </c>
      <c r="BT76">
        <f ca="1">IF('National cons per cap'!BT77=0,0,((1/(1-Parameters!$B$187)*(MAX(1,'National cons per cap'!BT77)*'Non-Market - loss factor'!BT76)^(1-Parameters!$B$187)))*'[4]National population'!BT77)</f>
        <v>-10686.898726908412</v>
      </c>
      <c r="BU76">
        <f ca="1">IF('National cons per cap'!BU77=0,0,((1/(1-Parameters!$B$187)*(MAX(1,'National cons per cap'!BU77)*'Non-Market - loss factor'!BU76)^(1-Parameters!$B$187)))*'[4]National population'!BU77)</f>
        <v>-103111.37173183216</v>
      </c>
      <c r="BV76">
        <f ca="1">IF('National cons per cap'!BV77=0,0,((1/(1-Parameters!$B$187)*(MAX(1,'National cons per cap'!BV77)*'Non-Market - loss factor'!BV76)^(1-Parameters!$B$187)))*'[4]National population'!BV77)</f>
        <v>-1343.9001020312712</v>
      </c>
      <c r="BW76">
        <f ca="1">IF('National cons per cap'!BW77=0,0,((1/(1-Parameters!$B$187)*(MAX(1,'National cons per cap'!BW77)*'Non-Market - loss factor'!BW76)^(1-Parameters!$B$187)))*'[4]National population'!BW77)</f>
        <v>-214897.09547377448</v>
      </c>
      <c r="BX76">
        <f>IF('National cons per cap'!BX77=0,0,((1/(1-Parameters!$B$187)*(MAX(1,'National cons per cap'!BX77)*'Non-Market - loss factor'!BX76)^(1-Parameters!$B$187)))*'[4]National population'!BX77)</f>
        <v>0</v>
      </c>
      <c r="BY76">
        <f ca="1">IF('National cons per cap'!BY77=0,0,((1/(1-Parameters!$B$187)*(MAX(1,'National cons per cap'!BY77)*'Non-Market - loss factor'!BY76)^(1-Parameters!$B$187)))*'[4]National population'!BY77)</f>
        <v>-12013.954857511835</v>
      </c>
      <c r="BZ76">
        <f ca="1">IF('National cons per cap'!BZ77=0,0,((1/(1-Parameters!$B$187)*(MAX(1,'National cons per cap'!BZ77)*'Non-Market - loss factor'!BZ76)^(1-Parameters!$B$187)))*'[4]National population'!BZ77)</f>
        <v>-29987.829250244209</v>
      </c>
      <c r="CA76">
        <f ca="1">IF('National cons per cap'!CA77=0,0,((1/(1-Parameters!$B$187)*(MAX(1,'National cons per cap'!CA77)*'Non-Market - loss factor'!CA76)^(1-Parameters!$B$187)))*'[4]National population'!CA77)</f>
        <v>-165432.6483278129</v>
      </c>
      <c r="CB76">
        <f ca="1">IF('National cons per cap'!CB77=0,0,((1/(1-Parameters!$B$187)*(MAX(1,'National cons per cap'!CB77)*'Non-Market - loss factor'!CB76)^(1-Parameters!$B$187)))*'[4]National population'!CB77)</f>
        <v>-50608.663857100175</v>
      </c>
      <c r="CC76">
        <f ca="1">IF('National cons per cap'!CC77=0,0,((1/(1-Parameters!$B$187)*(MAX(1,'National cons per cap'!CC77)*'Non-Market - loss factor'!CC76)^(1-Parameters!$B$187)))*'[4]National population'!CC77)</f>
        <v>-333159.42377221811</v>
      </c>
      <c r="CD76">
        <f ca="1">IF('National cons per cap'!CD77=0,0,((1/(1-Parameters!$B$187)*(MAX(1,'National cons per cap'!CD77)*'Non-Market - loss factor'!CD76)^(1-Parameters!$B$187)))*'[4]National population'!CD77)</f>
        <v>-112041.44814316891</v>
      </c>
      <c r="CE76">
        <f ca="1">IF('National cons per cap'!CE77=0,0,((1/(1-Parameters!$B$187)*(MAX(1,'National cons per cap'!CE77)*'Non-Market - loss factor'!CE76)^(1-Parameters!$B$187)))*'[4]National population'!CE77)</f>
        <v>-2446896.0240840614</v>
      </c>
      <c r="CF76">
        <f ca="1">IF('National cons per cap'!CF77=0,0,((1/(1-Parameters!$B$187)*(MAX(1,'National cons per cap'!CF77)*'Non-Market - loss factor'!CF76)^(1-Parameters!$B$187)))*'[4]National population'!CF77)</f>
        <v>-18118712.383331809</v>
      </c>
      <c r="CG76">
        <f ca="1">IF('National cons per cap'!CG77=0,0,((1/(1-Parameters!$B$187)*(MAX(1,'National cons per cap'!CG77)*'Non-Market - loss factor'!CG76)^(1-Parameters!$B$187)))*'[4]National population'!CG77)</f>
        <v>-36388.540420563244</v>
      </c>
      <c r="CH76">
        <f ca="1">IF('National cons per cap'!CH77=0,0,((1/(1-Parameters!$B$187)*(MAX(1,'National cons per cap'!CH77)*'Non-Market - loss factor'!CH76)^(1-Parameters!$B$187)))*'[4]National population'!CH77)</f>
        <v>-1141018.1682257904</v>
      </c>
      <c r="CI76">
        <f ca="1">IF('National cons per cap'!CI77=0,0,((1/(1-Parameters!$B$187)*(MAX(1,'National cons per cap'!CI77)*'Non-Market - loss factor'!CI76)^(1-Parameters!$B$187)))*'[4]National population'!CI77)</f>
        <v>-599748.48647482693</v>
      </c>
      <c r="CJ76">
        <f ca="1">IF('National cons per cap'!CJ77=0,0,((1/(1-Parameters!$B$187)*(MAX(1,'National cons per cap'!CJ77)*'Non-Market - loss factor'!CJ76)^(1-Parameters!$B$187)))*'[4]National population'!CJ77)</f>
        <v>-2454.0869138200878</v>
      </c>
      <c r="CK76">
        <f ca="1">IF('National cons per cap'!CK77=0,0,((1/(1-Parameters!$B$187)*(MAX(1,'National cons per cap'!CK77)*'Non-Market - loss factor'!CK76)^(1-Parameters!$B$187)))*'[4]National population'!CK77)</f>
        <v>-76177.107725334004</v>
      </c>
      <c r="CL76">
        <f ca="1">IF('National cons per cap'!CL77=0,0,((1/(1-Parameters!$B$187)*(MAX(1,'National cons per cap'!CL77)*'Non-Market - loss factor'!CL76)^(1-Parameters!$B$187)))*'[4]National population'!CL77)</f>
        <v>-516485.51428810111</v>
      </c>
      <c r="CM76">
        <f ca="1">IF('National cons per cap'!CM77=0,0,((1/(1-Parameters!$B$187)*(MAX(1,'National cons per cap'!CM77)*'Non-Market - loss factor'!CM76)^(1-Parameters!$B$187)))*'[4]National population'!CM77)</f>
        <v>-38274.150860621528</v>
      </c>
      <c r="CN76">
        <f ca="1">IF('National cons per cap'!CN77=0,0,((1/(1-Parameters!$B$187)*(MAX(1,'National cons per cap'!CN77)*'Non-Market - loss factor'!CN76)^(1-Parameters!$B$187)))*'[4]National population'!CN77)</f>
        <v>-147512.50002792131</v>
      </c>
      <c r="CO76">
        <f ca="1">IF('National cons per cap'!CO77=0,0,((1/(1-Parameters!$B$187)*(MAX(1,'National cons per cap'!CO77)*'Non-Market - loss factor'!CO76)^(1-Parameters!$B$187)))*'[4]National population'!CO77)</f>
        <v>-607364.15013952728</v>
      </c>
      <c r="CP76">
        <f ca="1">IF('National cons per cap'!CP77=0,0,((1/(1-Parameters!$B$187)*(MAX(1,'National cons per cap'!CP77)*'Non-Market - loss factor'!CP76)^(1-Parameters!$B$187)))*'[4]National population'!CP77)</f>
        <v>-117182.11463877761</v>
      </c>
      <c r="CQ76">
        <f ca="1">IF('National cons per cap'!CQ77=0,0,((1/(1-Parameters!$B$187)*(MAX(1,'National cons per cap'!CQ77)*'Non-Market - loss factor'!CQ76)^(1-Parameters!$B$187)))*'[4]National population'!CQ77)</f>
        <v>-1657848.8289652772</v>
      </c>
      <c r="CR76">
        <f ca="1">IF('National cons per cap'!CR77=0,0,((1/(1-Parameters!$B$187)*(MAX(1,'National cons per cap'!CR77)*'Non-Market - loss factor'!CR76)^(1-Parameters!$B$187)))*'[4]National population'!CR77)</f>
        <v>-94499.645191134521</v>
      </c>
      <c r="CS76">
        <f ca="1">IF('National cons per cap'!CS77=0,0,((1/(1-Parameters!$B$187)*(MAX(1,'National cons per cap'!CS77)*'Non-Market - loss factor'!CS76)^(1-Parameters!$B$187)))*'[4]National population'!CS77)</f>
        <v>-246827.23980510753</v>
      </c>
      <c r="CT76">
        <f ca="1">IF('National cons per cap'!CT77=0,0,((1/(1-Parameters!$B$187)*(MAX(1,'National cons per cap'!CT77)*'Non-Market - loss factor'!CT76)^(1-Parameters!$B$187)))*'[4]National population'!CT77)</f>
        <v>-402.15111969246459</v>
      </c>
      <c r="CU76">
        <f ca="1">IF('National cons per cap'!CU77=0,0,((1/(1-Parameters!$B$187)*(MAX(1,'National cons per cap'!CU77)*'Non-Market - loss factor'!CU76)^(1-Parameters!$B$187)))*'[4]National population'!CU77)</f>
        <v>-267109.11040543002</v>
      </c>
      <c r="CV76">
        <f ca="1">IF('National cons per cap'!CV77=0,0,((1/(1-Parameters!$B$187)*(MAX(1,'National cons per cap'!CV77)*'Non-Market - loss factor'!CV76)^(1-Parameters!$B$187)))*'[4]National population'!CV77)</f>
        <v>-29097.409405518214</v>
      </c>
      <c r="CW76">
        <f ca="1">IF('National cons per cap'!CW77=0,0,((1/(1-Parameters!$B$187)*(MAX(1,'National cons per cap'!CW77)*'Non-Market - loss factor'!CW76)^(1-Parameters!$B$187)))*'[4]National population'!CW77)</f>
        <v>-80992.794944992944</v>
      </c>
      <c r="CX76">
        <f ca="1">IF('National cons per cap'!CX77=0,0,((1/(1-Parameters!$B$187)*(MAX(1,'National cons per cap'!CX77)*'Non-Market - loss factor'!CX76)^(1-Parameters!$B$187)))*'[4]National population'!CX77)</f>
        <v>-77216.183222374108</v>
      </c>
      <c r="CY76">
        <f ca="1">IF('National cons per cap'!CY77=0,0,((1/(1-Parameters!$B$187)*(MAX(1,'National cons per cap'!CY77)*'Non-Market - loss factor'!CY76)^(1-Parameters!$B$187)))*'[4]National population'!CY77)</f>
        <v>-185254.19738144099</v>
      </c>
      <c r="CZ76">
        <f ca="1">IF('National cons per cap'!CZ77=0,0,((1/(1-Parameters!$B$187)*(MAX(1,'National cons per cap'!CZ77)*'Non-Market - loss factor'!CZ76)^(1-Parameters!$B$187)))*'[4]National population'!CZ77)</f>
        <v>-110825.83337935471</v>
      </c>
      <c r="DA76">
        <f>IF('National cons per cap'!DA77=0,0,((1/(1-Parameters!$B$187)*(MAX(1,'National cons per cap'!DA77)*'Non-Market - loss factor'!DA76)^(1-Parameters!$B$187)))*'[4]National population'!DA77)</f>
        <v>0</v>
      </c>
      <c r="DB76">
        <f ca="1">IF('National cons per cap'!DB77=0,0,((1/(1-Parameters!$B$187)*(MAX(1,'National cons per cap'!DB77)*'Non-Market - loss factor'!DB76)^(1-Parameters!$B$187)))*'[4]National population'!DB77)</f>
        <v>-200101.80256931894</v>
      </c>
      <c r="DC76">
        <f ca="1">IF('National cons per cap'!DC77=0,0,((1/(1-Parameters!$B$187)*(MAX(1,'National cons per cap'!DC77)*'Non-Market - loss factor'!DC76)^(1-Parameters!$B$187)))*'[4]National population'!DC77)</f>
        <v>-85828.471585895255</v>
      </c>
      <c r="DD76">
        <f ca="1">IF('National cons per cap'!DD77=0,0,((1/(1-Parameters!$B$187)*(MAX(1,'National cons per cap'!DD77)*'Non-Market - loss factor'!DD76)^(1-Parameters!$B$187)))*'[4]National population'!DD77)</f>
        <v>-34963.84710078311</v>
      </c>
      <c r="DE76">
        <f ca="1">IF('National cons per cap'!DE77=0,0,((1/(1-Parameters!$B$187)*(MAX(1,'National cons per cap'!DE77)*'Non-Market - loss factor'!DE76)^(1-Parameters!$B$187)))*'[4]National population'!DE77)</f>
        <v>-2937.0307737819621</v>
      </c>
      <c r="DF76">
        <f ca="1">IF('National cons per cap'!DF77=0,0,((1/(1-Parameters!$B$187)*(MAX(1,'National cons per cap'!DF77)*'Non-Market - loss factor'!DF76)^(1-Parameters!$B$187)))*'[4]National population'!DF77)</f>
        <v>-26082.787092578383</v>
      </c>
      <c r="DG76">
        <f ca="1">IF('National cons per cap'!DG77=0,0,((1/(1-Parameters!$B$187)*(MAX(1,'National cons per cap'!DG77)*'Non-Market - loss factor'!DG76)^(1-Parameters!$B$187)))*'[4]National population'!DG77)</f>
        <v>-869134.89916727378</v>
      </c>
      <c r="DH76">
        <f ca="1">IF('National cons per cap'!DH77=0,0,((1/(1-Parameters!$B$187)*(MAX(1,'National cons per cap'!DH77)*'Non-Market - loss factor'!DH76)^(1-Parameters!$B$187)))*'[4]National population'!DH77)</f>
        <v>-49522.51331465361</v>
      </c>
      <c r="DI76">
        <f ca="1">IF('National cons per cap'!DI77=0,0,((1/(1-Parameters!$B$187)*(MAX(1,'National cons per cap'!DI77)*'Non-Market - loss factor'!DI76)^(1-Parameters!$B$187)))*'[4]National population'!DI77)</f>
        <v>-1083656.0923270069</v>
      </c>
      <c r="DJ76">
        <f ca="1">IF('National cons per cap'!DJ77=0,0,((1/(1-Parameters!$B$187)*(MAX(1,'National cons per cap'!DJ77)*'Non-Market - loss factor'!DJ76)^(1-Parameters!$B$187)))*'[4]National population'!DJ77)</f>
        <v>-1162065.2404859716</v>
      </c>
      <c r="DK76">
        <f ca="1">IF('National cons per cap'!DK77=0,0,((1/(1-Parameters!$B$187)*(MAX(1,'National cons per cap'!DK77)*'Non-Market - loss factor'!DK76)^(1-Parameters!$B$187)))*'[4]National population'!DK77)</f>
        <v>-32603.340523066974</v>
      </c>
      <c r="DL76">
        <f ca="1">IF('National cons per cap'!DL77=0,0,((1/(1-Parameters!$B$187)*(MAX(1,'National cons per cap'!DL77)*'Non-Market - loss factor'!DL76)^(1-Parameters!$B$187)))*'[4]National population'!DL77)</f>
        <v>-688980.34499554231</v>
      </c>
      <c r="DM76">
        <f ca="1">IF('National cons per cap'!DM77=0,0,((1/(1-Parameters!$B$187)*(MAX(1,'National cons per cap'!DM77)*'Non-Market - loss factor'!DM76)^(1-Parameters!$B$187)))*'[4]National population'!DM77)</f>
        <v>-773386.08059995412</v>
      </c>
      <c r="DN76">
        <f ca="1">IF('National cons per cap'!DN77=0,0,((1/(1-Parameters!$B$187)*(MAX(1,'National cons per cap'!DN77)*'Non-Market - loss factor'!DN76)^(1-Parameters!$B$187)))*'[4]National population'!DN77)</f>
        <v>-7854.0162761766487</v>
      </c>
      <c r="DO76">
        <f ca="1">IF('National cons per cap'!DO77=0,0,((1/(1-Parameters!$B$187)*(MAX(1,'National cons per cap'!DO77)*'Non-Market - loss factor'!DO76)^(1-Parameters!$B$187)))*'[4]National population'!DO77)</f>
        <v>-27970.225778336509</v>
      </c>
      <c r="DP76">
        <f ca="1">IF('National cons per cap'!DP77=0,0,((1/(1-Parameters!$B$187)*(MAX(1,'National cons per cap'!DP77)*'Non-Market - loss factor'!DP76)^(1-Parameters!$B$187)))*'[4]National population'!DP77)</f>
        <v>-1449868.2796159838</v>
      </c>
      <c r="DQ76">
        <f ca="1">IF('National cons per cap'!DQ77=0,0,((1/(1-Parameters!$B$187)*(MAX(1,'National cons per cap'!DQ77)*'Non-Market - loss factor'!DQ76)^(1-Parameters!$B$187)))*'[4]National population'!DQ77)</f>
        <v>-127816.60916334539</v>
      </c>
      <c r="DR76">
        <f>IF('National cons per cap'!DR77=0,0,((1/(1-Parameters!$B$187)*(MAX(1,'National cons per cap'!DR77)*'Non-Market - loss factor'!DR76)^(1-Parameters!$B$187)))*'[4]National population'!DR77)</f>
        <v>0</v>
      </c>
      <c r="DS76">
        <f ca="1">IF('National cons per cap'!DS77=0,0,((1/(1-Parameters!$B$187)*(MAX(1,'National cons per cap'!DS77)*'Non-Market - loss factor'!DS76)^(1-Parameters!$B$187)))*'[4]National population'!DS77)</f>
        <v>-19563.938839604645</v>
      </c>
      <c r="DT76">
        <f ca="1">IF('National cons per cap'!DT77=0,0,((1/(1-Parameters!$B$187)*(MAX(1,'National cons per cap'!DT77)*'Non-Market - loss factor'!DT76)^(1-Parameters!$B$187)))*'[4]National population'!DT77)</f>
        <v>-852412.74718092324</v>
      </c>
      <c r="DU76">
        <f ca="1">IF('National cons per cap'!DU77=0,0,((1/(1-Parameters!$B$187)*(MAX(1,'National cons per cap'!DU77)*'Non-Market - loss factor'!DU76)^(1-Parameters!$B$187)))*'[4]National population'!DU77)</f>
        <v>-187426.21991870235</v>
      </c>
      <c r="DV76">
        <f ca="1">IF('National cons per cap'!DV77=0,0,((1/(1-Parameters!$B$187)*(MAX(1,'National cons per cap'!DV77)*'Non-Market - loss factor'!DV76)^(1-Parameters!$B$187)))*'[4]National population'!DV77)</f>
        <v>-46711.754596248669</v>
      </c>
      <c r="DW76">
        <f>IF('National cons per cap'!DW77=0,0,((1/(1-Parameters!$B$187)*(MAX(1,'National cons per cap'!DW77)*'Non-Market - loss factor'!DW76)^(1-Parameters!$B$187)))*'[4]National population'!DW77)</f>
        <v>0</v>
      </c>
      <c r="DX76">
        <f ca="1">IF('National cons per cap'!DX77=0,0,((1/(1-Parameters!$B$187)*(MAX(1,'National cons per cap'!DX77)*'Non-Market - loss factor'!DX76)^(1-Parameters!$B$187)))*'[4]National population'!DX77)</f>
        <v>-1157895.5778014644</v>
      </c>
      <c r="DY76">
        <f ca="1">IF('National cons per cap'!DY77=0,0,((1/(1-Parameters!$B$187)*(MAX(1,'National cons per cap'!DY77)*'Non-Market - loss factor'!DY76)^(1-Parameters!$B$187)))*'[4]National population'!DY77)</f>
        <v>-4745896.0618489748</v>
      </c>
      <c r="DZ76">
        <f ca="1">IF('National cons per cap'!DZ77=0,0,((1/(1-Parameters!$B$187)*(MAX(1,'National cons per cap'!DZ77)*'Non-Market - loss factor'!DZ76)^(1-Parameters!$B$187)))*'[4]National population'!DZ77)</f>
        <v>-114135.07164199697</v>
      </c>
      <c r="EA76">
        <f ca="1">IF('National cons per cap'!EA77=0,0,((1/(1-Parameters!$B$187)*(MAX(1,'National cons per cap'!EA77)*'Non-Market - loss factor'!EA76)^(1-Parameters!$B$187)))*'[4]National population'!EA77)</f>
        <v>-141710.74393537315</v>
      </c>
      <c r="EB76">
        <f ca="1">IF('National cons per cap'!EB77=0,0,((1/(1-Parameters!$B$187)*(MAX(1,'National cons per cap'!EB77)*'Non-Market - loss factor'!EB76)^(1-Parameters!$B$187)))*'[4]National population'!EB77)</f>
        <v>-37240.616635542538</v>
      </c>
      <c r="EC76">
        <f ca="1">IF('National cons per cap'!EC77=0,0,((1/(1-Parameters!$B$187)*(MAX(1,'National cons per cap'!EC77)*'Non-Market - loss factor'!EC76)^(1-Parameters!$B$187)))*'[4]National population'!EC77)</f>
        <v>-594542.94473134889</v>
      </c>
      <c r="ED76">
        <f ca="1">IF('National cons per cap'!ED77=0,0,((1/(1-Parameters!$B$187)*(MAX(1,'National cons per cap'!ED77)*'Non-Market - loss factor'!ED76)^(1-Parameters!$B$187)))*'[4]National population'!ED77)</f>
        <v>-115.23324685668273</v>
      </c>
      <c r="EE76">
        <f ca="1">IF('National cons per cap'!EE77=0,0,((1/(1-Parameters!$B$187)*(MAX(1,'National cons per cap'!EE77)*'Non-Market - loss factor'!EE76)^(1-Parameters!$B$187)))*'[4]National population'!EE77)</f>
        <v>-40368.92710904275</v>
      </c>
      <c r="EF76">
        <f ca="1">IF('National cons per cap'!EF77=0,0,((1/(1-Parameters!$B$187)*(MAX(1,'National cons per cap'!EF77)*'Non-Market - loss factor'!EF76)^(1-Parameters!$B$187)))*'[4]National population'!EF77)</f>
        <v>-31671.713184885044</v>
      </c>
      <c r="EG76">
        <f ca="1">IF('National cons per cap'!EG77=0,0,((1/(1-Parameters!$B$187)*(MAX(1,'National cons per cap'!EG77)*'Non-Market - loss factor'!EG76)^(1-Parameters!$B$187)))*'[4]National population'!EG77)</f>
        <v>-2480260.0639504166</v>
      </c>
      <c r="EH76">
        <f ca="1">IF('National cons per cap'!EH77=0,0,((1/(1-Parameters!$B$187)*(MAX(1,'National cons per cap'!EH77)*'Non-Market - loss factor'!EH76)^(1-Parameters!$B$187)))*'[4]National population'!EH77)</f>
        <v>-37746.859547049527</v>
      </c>
      <c r="EI76">
        <f ca="1">IF('National cons per cap'!EI77=0,0,((1/(1-Parameters!$B$187)*(MAX(1,'National cons per cap'!EI77)*'Non-Market - loss factor'!EI76)^(1-Parameters!$B$187)))*'[4]National population'!EI77)</f>
        <v>-366203.02679902531</v>
      </c>
      <c r="EJ76">
        <f ca="1">IF('National cons per cap'!EJ77=0,0,((1/(1-Parameters!$B$187)*(MAX(1,'National cons per cap'!EJ77)*'Non-Market - loss factor'!EJ76)^(1-Parameters!$B$187)))*'[4]National population'!EJ77)</f>
        <v>-1334531.1822199291</v>
      </c>
      <c r="EK76">
        <f ca="1">IF('National cons per cap'!EK77=0,0,((1/(1-Parameters!$B$187)*(MAX(1,'National cons per cap'!EK77)*'Non-Market - loss factor'!EK76)^(1-Parameters!$B$187)))*'[4]National population'!EK77)</f>
        <v>-128.21363866880321</v>
      </c>
      <c r="EL76">
        <f ca="1">IF('National cons per cap'!EL77=0,0,((1/(1-Parameters!$B$187)*(MAX(1,'National cons per cap'!EL77)*'Non-Market - loss factor'!EL76)^(1-Parameters!$B$187)))*'[4]National population'!EL77)</f>
        <v>-118551.47615505478</v>
      </c>
      <c r="EM76">
        <f ca="1">IF('National cons per cap'!EM77=0,0,((1/(1-Parameters!$B$187)*(MAX(1,'National cons per cap'!EM77)*'Non-Market - loss factor'!EM76)^(1-Parameters!$B$187)))*'[4]National population'!EM77)</f>
        <v>-421082.58125352242</v>
      </c>
      <c r="EN76">
        <f ca="1">IF('National cons per cap'!EN77=0,0,((1/(1-Parameters!$B$187)*(MAX(1,'National cons per cap'!EN77)*'Non-Market - loss factor'!EN76)^(1-Parameters!$B$187)))*'[4]National population'!EN77)</f>
        <v>-26200.192968650867</v>
      </c>
      <c r="EO76">
        <f>IF('National cons per cap'!EO77=0,0,((1/(1-Parameters!$B$187)*(MAX(1,'National cons per cap'!EO77)*'Non-Market - loss factor'!EO76)^(1-Parameters!$B$187)))*'[4]National population'!EO77)</f>
        <v>0</v>
      </c>
      <c r="EP76">
        <f ca="1">IF('National cons per cap'!EP77=0,0,((1/(1-Parameters!$B$187)*(MAX(1,'National cons per cap'!EP77)*'Non-Market - loss factor'!EP76)^(1-Parameters!$B$187)))*'[4]National population'!EP77)</f>
        <v>-101132.43694210047</v>
      </c>
      <c r="EQ76">
        <f ca="1">IF('National cons per cap'!EQ77=0,0,((1/(1-Parameters!$B$187)*(MAX(1,'National cons per cap'!EQ77)*'Non-Market - loss factor'!EQ76)^(1-Parameters!$B$187)))*'[4]National population'!EQ77)</f>
        <v>-80967.391342385468</v>
      </c>
      <c r="ER76">
        <f ca="1">IF('National cons per cap'!ER77=0,0,((1/(1-Parameters!$B$187)*(MAX(1,'National cons per cap'!ER77)*'Non-Market - loss factor'!ER76)^(1-Parameters!$B$187)))*'[4]National population'!ER77)</f>
        <v>-110952.7232891435</v>
      </c>
      <c r="ES76">
        <f ca="1">IF('National cons per cap'!ES77=0,0,((1/(1-Parameters!$B$187)*(MAX(1,'National cons per cap'!ES77)*'Non-Market - loss factor'!ES76)^(1-Parameters!$B$187)))*'[4]National population'!ES77)</f>
        <v>-14728.363590740095</v>
      </c>
      <c r="ET76">
        <f>IF('National cons per cap'!ET77=0,0,((1/(1-Parameters!$B$187)*(MAX(1,'National cons per cap'!ET77)*'Non-Market - loss factor'!ET76)^(1-Parameters!$B$187)))*'[4]National population'!ET77)</f>
        <v>0</v>
      </c>
      <c r="EU76">
        <f ca="1">IF('National cons per cap'!EU77=0,0,((1/(1-Parameters!$B$187)*(MAX(1,'National cons per cap'!EU77)*'Non-Market - loss factor'!EU76)^(1-Parameters!$B$187)))*'[4]National population'!EU77)</f>
        <v>-255733.34420743916</v>
      </c>
      <c r="EV76">
        <f ca="1">IF('National cons per cap'!EV77=0,0,((1/(1-Parameters!$B$187)*(MAX(1,'National cons per cap'!EV77)*'Non-Market - loss factor'!EV76)^(1-Parameters!$B$187)))*'[4]National population'!EV77)</f>
        <v>-954637.36360885447</v>
      </c>
      <c r="EW76">
        <f ca="1">IF('National cons per cap'!EW77=0,0,((1/(1-Parameters!$B$187)*(MAX(1,'National cons per cap'!EW77)*'Non-Market - loss factor'!EW76)^(1-Parameters!$B$187)))*'[4]National population'!EW77)</f>
        <v>-520509.91727367241</v>
      </c>
      <c r="EX76">
        <f ca="1">IF('National cons per cap'!EX77=0,0,((1/(1-Parameters!$B$187)*(MAX(1,'National cons per cap'!EX77)*'Non-Market - loss factor'!EX76)^(1-Parameters!$B$187)))*'[4]National population'!EX77)</f>
        <v>-314191.52654676384</v>
      </c>
      <c r="EY76">
        <f ca="1">IF('National cons per cap'!EY77=0,0,((1/(1-Parameters!$B$187)*(MAX(1,'National cons per cap'!EY77)*'Non-Market - loss factor'!EY76)^(1-Parameters!$B$187)))*'[4]National population'!EY77)</f>
        <v>-1152997.5737220251</v>
      </c>
      <c r="EZ76">
        <f ca="1">IF('National cons per cap'!EZ77=0,0,((1/(1-Parameters!$B$187)*(MAX(1,'National cons per cap'!EZ77)*'Non-Market - loss factor'!EZ76)^(1-Parameters!$B$187)))*'[4]National population'!EZ77)</f>
        <v>-479651.88980682904</v>
      </c>
      <c r="FA76">
        <f ca="1">IF('National cons per cap'!FA77=0,0,((1/(1-Parameters!$B$187)*(MAX(1,'National cons per cap'!FA77)*'Non-Market - loss factor'!FA76)^(1-Parameters!$B$187)))*'[4]National population'!FA77)</f>
        <v>-9484.8087134762536</v>
      </c>
      <c r="FB76">
        <f ca="1">IF('National cons per cap'!FB77=0,0,((1/(1-Parameters!$B$187)*(MAX(1,'National cons per cap'!FB77)*'Non-Market - loss factor'!FB76)^(1-Parameters!$B$187)))*'[4]National population'!FB77)</f>
        <v>-351582.51026925625</v>
      </c>
      <c r="FC76">
        <f ca="1">IF('National cons per cap'!FC77=0,0,((1/(1-Parameters!$B$187)*(MAX(1,'National cons per cap'!FC77)*'Non-Market - loss factor'!FC76)^(1-Parameters!$B$187)))*'[4]National population'!FC77)</f>
        <v>-93740.617840516657</v>
      </c>
      <c r="FD76">
        <f ca="1">IF('National cons per cap'!FD77=0,0,((1/(1-Parameters!$B$187)*(MAX(1,'National cons per cap'!FD77)*'Non-Market - loss factor'!FD76)^(1-Parameters!$B$187)))*'[4]National population'!FD77)</f>
        <v>-197.1806554712459</v>
      </c>
      <c r="FE76">
        <f>IF('National cons per cap'!FE77=0,0,((1/(1-Parameters!$B$187)*(MAX(1,'National cons per cap'!FE77)*'Non-Market - loss factor'!FE76)^(1-Parameters!$B$187)))*'[4]National population'!FE77)</f>
        <v>0</v>
      </c>
      <c r="FF76">
        <f ca="1">IF('National cons per cap'!FF77=0,0,((1/(1-Parameters!$B$187)*(MAX(1,'National cons per cap'!FF77)*'Non-Market - loss factor'!FF76)^(1-Parameters!$B$187)))*'[4]National population'!FF77)</f>
        <v>-101089.50169535345</v>
      </c>
      <c r="FG76">
        <f ca="1">IF('National cons per cap'!FG77=0,0,((1/(1-Parameters!$B$187)*(MAX(1,'National cons per cap'!FG77)*'Non-Market - loss factor'!FG76)^(1-Parameters!$B$187)))*'[4]National population'!FG77)</f>
        <v>-263342.50401752227</v>
      </c>
      <c r="FH76">
        <f ca="1">IF('National cons per cap'!FH77=0,0,((1/(1-Parameters!$B$187)*(MAX(1,'National cons per cap'!FH77)*'Non-Market - loss factor'!FH76)^(1-Parameters!$B$187)))*'[4]National population'!FH77)</f>
        <v>-7435.1681483895973</v>
      </c>
      <c r="FI76">
        <f ca="1">IF('National cons per cap'!FI77=0,0,((1/(1-Parameters!$B$187)*(MAX(1,'National cons per cap'!FI77)*'Non-Market - loss factor'!FI76)^(1-Parameters!$B$187)))*'[4]National population'!FI77)</f>
        <v>-7264.0795627707839</v>
      </c>
      <c r="FJ76">
        <f ca="1">IF('National cons per cap'!FJ77=0,0,((1/(1-Parameters!$B$187)*(MAX(1,'National cons per cap'!FJ77)*'Non-Market - loss factor'!FJ76)^(1-Parameters!$B$187)))*'[4]National population'!FJ77)</f>
        <v>-55996.06357785569</v>
      </c>
      <c r="FK76">
        <f ca="1">IF('National cons per cap'!FK77=0,0,((1/(1-Parameters!$B$187)*(MAX(1,'National cons per cap'!FK77)*'Non-Market - loss factor'!FK76)^(1-Parameters!$B$187)))*'[4]National population'!FK77)</f>
        <v>-20676.17085491298</v>
      </c>
      <c r="FL76">
        <f ca="1">IF('National cons per cap'!FL77=0,0,((1/(1-Parameters!$B$187)*(MAX(1,'National cons per cap'!FL77)*'Non-Market - loss factor'!FL76)^(1-Parameters!$B$187)))*'[4]National population'!FL77)</f>
        <v>-78829.765870395728</v>
      </c>
      <c r="FM76">
        <f>IF('National cons per cap'!FM77=0,0,((1/(1-Parameters!$B$187)*(MAX(1,'National cons per cap'!FM77)*'Non-Market - loss factor'!FM76)^(1-Parameters!$B$187)))*'[4]National population'!FM77)</f>
        <v>0</v>
      </c>
      <c r="FN76">
        <f ca="1">IF('National cons per cap'!FN77=0,0,((1/(1-Parameters!$B$187)*(MAX(1,'National cons per cap'!FN77)*'Non-Market - loss factor'!FN76)^(1-Parameters!$B$187)))*'[4]National population'!FN77)</f>
        <v>-574854.99063440692</v>
      </c>
      <c r="FO76">
        <f ca="1">IF('National cons per cap'!FO77=0,0,((1/(1-Parameters!$B$187)*(MAX(1,'National cons per cap'!FO77)*'Non-Market - loss factor'!FO76)^(1-Parameters!$B$187)))*'[4]National population'!FO77)</f>
        <v>-367552.54757850594</v>
      </c>
      <c r="FP76">
        <f ca="1">IF('National cons per cap'!FP77=0,0,((1/(1-Parameters!$B$187)*(MAX(1,'National cons per cap'!FP77)*'Non-Market - loss factor'!FP76)^(1-Parameters!$B$187)))*'[4]National population'!FP77)</f>
        <v>-541030.83529520128</v>
      </c>
      <c r="FQ76">
        <f ca="1">IF('National cons per cap'!FQ77=0,0,((1/(1-Parameters!$B$187)*(MAX(1,'National cons per cap'!FQ77)*'Non-Market - loss factor'!FQ76)^(1-Parameters!$B$187)))*'[4]National population'!FQ77)</f>
        <v>-142706.78545875021</v>
      </c>
      <c r="FR76">
        <f ca="1">IF('National cons per cap'!FR77=0,0,((1/(1-Parameters!$B$187)*(MAX(1,'National cons per cap'!FR77)*'Non-Market - loss factor'!FR76)^(1-Parameters!$B$187)))*'[4]National population'!FR77)</f>
        <v>-51302.218621358297</v>
      </c>
      <c r="FS76">
        <f ca="1">IF('National cons per cap'!FS77=0,0,((1/(1-Parameters!$B$187)*(MAX(1,'National cons per cap'!FS77)*'Non-Market - loss factor'!FS76)^(1-Parameters!$B$187)))*'[4]National population'!FS77)</f>
        <v>-12198.659003295816</v>
      </c>
      <c r="FT76">
        <f ca="1">IF('National cons per cap'!FT77=0,0,((1/(1-Parameters!$B$187)*(MAX(1,'National cons per cap'!FT77)*'Non-Market - loss factor'!FT76)^(1-Parameters!$B$187)))*'[4]National population'!FT77)</f>
        <v>-1326.5747014957585</v>
      </c>
      <c r="FU76">
        <f ca="1">IF('National cons per cap'!FU77=0,0,((1/(1-Parameters!$B$187)*(MAX(1,'National cons per cap'!FU77)*'Non-Market - loss factor'!FU76)^(1-Parameters!$B$187)))*'[4]National population'!FU77)</f>
        <v>-9730.7566175369866</v>
      </c>
      <c r="FV76">
        <f ca="1">IF('National cons per cap'!FV77=0,0,((1/(1-Parameters!$B$187)*(MAX(1,'National cons per cap'!FV77)*'Non-Market - loss factor'!FV76)^(1-Parameters!$B$187)))*'[4]National population'!FV77)</f>
        <v>-209904.10995051364</v>
      </c>
      <c r="FW76">
        <f ca="1">IF('National cons per cap'!FW77=0,0,((1/(1-Parameters!$B$187)*(MAX(1,'National cons per cap'!FW77)*'Non-Market - loss factor'!FW76)^(1-Parameters!$B$187)))*'[4]National population'!FW77)</f>
        <v>-916973.75580210611</v>
      </c>
      <c r="FX76">
        <f ca="1">IF('National cons per cap'!FX77=0,0,((1/(1-Parameters!$B$187)*(MAX(1,'National cons per cap'!FX77)*'Non-Market - loss factor'!FX76)^(1-Parameters!$B$187)))*'[4]National population'!FX77)</f>
        <v>-193.98955566327939</v>
      </c>
      <c r="FY76">
        <f>IF('National cons per cap'!FY77=0,0,((1/(1-Parameters!$B$187)*(MAX(1,'National cons per cap'!FY77)*'Non-Market - loss factor'!FY76)^(1-Parameters!$B$187)))*'[4]National population'!FY77)</f>
        <v>0</v>
      </c>
      <c r="FZ76">
        <f ca="1">IF('National cons per cap'!FZ77=0,0,((1/(1-Parameters!$B$187)*(MAX(1,'National cons per cap'!FZ77)*'Non-Market - loss factor'!FZ76)^(1-Parameters!$B$187)))*'[4]National population'!FZ77)</f>
        <v>-1982823.1096838587</v>
      </c>
      <c r="GA76">
        <f ca="1">IF('National cons per cap'!GA77=0,0,((1/(1-Parameters!$B$187)*(MAX(1,'National cons per cap'!GA77)*'Non-Market - loss factor'!GA76)^(1-Parameters!$B$187)))*'[4]National population'!GA77)</f>
        <v>-1635487.135903781</v>
      </c>
      <c r="GB76">
        <f ca="1">IF('National cons per cap'!GB77=0,0,((1/(1-Parameters!$B$187)*(MAX(1,'National cons per cap'!GB77)*'Non-Market - loss factor'!GB76)^(1-Parameters!$B$187)))*'[4]National population'!GB77)</f>
        <v>-492302.05124223663</v>
      </c>
      <c r="GC76">
        <f ca="1">IF('National cons per cap'!GC77=0,0,((1/(1-Parameters!$B$187)*(MAX(1,'National cons per cap'!GC77)*'Non-Market - loss factor'!GC76)^(1-Parameters!$B$187)))*'[4]National population'!GC77)</f>
        <v>-31173.035655737694</v>
      </c>
      <c r="GD76">
        <f ca="1">IF('National cons per cap'!GD77=0,0,((1/(1-Parameters!$B$187)*(MAX(1,'National cons per cap'!GD77)*'Non-Market - loss factor'!GD76)^(1-Parameters!$B$187)))*'[4]National population'!GD77)</f>
        <v>-2260832.0785038276</v>
      </c>
      <c r="GE76">
        <f ca="1">IF('National cons per cap'!GE77=0,0,((1/(1-Parameters!$B$187)*(MAX(1,'National cons per cap'!GE77)*'Non-Market - loss factor'!GE76)^(1-Parameters!$B$187)))*'[4]National population'!GE77)</f>
        <v>-438755.74819313193</v>
      </c>
      <c r="GF76">
        <f ca="1">IF('National cons per cap'!GF77=0,0,((1/(1-Parameters!$B$187)*(MAX(1,'National cons per cap'!GF77)*'Non-Market - loss factor'!GF76)^(1-Parameters!$B$187)))*'[4]National population'!GF77)</f>
        <v>-293080.43727653037</v>
      </c>
      <c r="GG76">
        <f ca="1">IF('National cons per cap'!GG77=0,0,((1/(1-Parameters!$B$187)*(MAX(1,'National cons per cap'!GG77)*'Non-Market - loss factor'!GG76)^(1-Parameters!$B$187)))*'[4]National population'!GG77)</f>
        <v>-1236361.1942736176</v>
      </c>
      <c r="GH76">
        <f ca="1">IF('National cons per cap'!GH77=0,0,((1/(1-Parameters!$B$187)*(MAX(1,'National cons per cap'!GH77)*'Non-Market - loss factor'!GH76)^(1-Parameters!$B$187)))*'[4]National population'!GH77)</f>
        <v>-3892.6050845050863</v>
      </c>
      <c r="GI76">
        <f ca="1">IF('National cons per cap'!GI77=0,0,((1/(1-Parameters!$B$187)*(MAX(1,'National cons per cap'!GI77)*'Non-Market - loss factor'!GI76)^(1-Parameters!$B$187)))*'[4]National population'!GI77)</f>
        <v>-2294.1544662489</v>
      </c>
      <c r="GJ76">
        <f ca="1">IF('National cons per cap'!GJ77=0,0,((1/(1-Parameters!$B$187)*(MAX(1,'National cons per cap'!GJ77)*'Non-Market - loss factor'!GJ76)^(1-Parameters!$B$187)))*'[4]National population'!GJ77)</f>
        <v>-718893.15408373857</v>
      </c>
      <c r="GK76">
        <f ca="1">IF('National cons per cap'!GK77=0,0,((1/(1-Parameters!$B$187)*(MAX(1,'National cons per cap'!GK77)*'Non-Market - loss factor'!GK76)^(1-Parameters!$B$187)))*'[4]National population'!GK77)</f>
        <v>-922500.66016008507</v>
      </c>
      <c r="GL76">
        <f ca="1">IF('National cons per cap'!GL77=0,0,((1/(1-Parameters!$B$187)*(MAX(1,'National cons per cap'!GL77)*'Non-Market - loss factor'!GL76)^(1-Parameters!$B$187)))*'[4]National population'!GL77)</f>
        <v>-520560.02461624786</v>
      </c>
      <c r="GM76">
        <f ca="1">IF('National cons per cap'!GM77=0,0,((1/(1-Parameters!$B$187)*(MAX(1,'National cons per cap'!GM77)*'Non-Market - loss factor'!GM76)^(1-Parameters!$B$187)))*'[4]National population'!GM77)</f>
        <v>-506591.54966944747</v>
      </c>
      <c r="GN76" s="16">
        <f ca="1">SUM(B76:GM76)*(1+Parameters!B$188)^-(A76-A$12)</f>
        <v>-58607788.367623545</v>
      </c>
      <c r="GO76">
        <f ca="1">(GN76*(1-Parameters!$B$187)/'[4]National population'!$GN77)^(1/(1-Parameters!$B$187))</f>
        <v>101950.76959602452</v>
      </c>
      <c r="GP76" s="16"/>
    </row>
    <row r="77" spans="1:198" x14ac:dyDescent="0.25">
      <c r="A77">
        <v>2085</v>
      </c>
      <c r="B77">
        <f ca="1">IF('National cons per cap'!B78=0,0,((1/(1-Parameters!$B$187)*(MAX(1,'National cons per cap'!B78)*'Non-Market - loss factor'!B77)^(1-Parameters!$B$187)))*'[4]National population'!B78)</f>
        <v>-567068.95790997986</v>
      </c>
      <c r="C77">
        <f ca="1">IF('National cons per cap'!C78=0,0,((1/(1-Parameters!$B$187)*(MAX(1,'National cons per cap'!C78)*'Non-Market - loss factor'!C77)^(1-Parameters!$B$187)))*'[4]National population'!C78)</f>
        <v>-654163.62525378773</v>
      </c>
      <c r="D77">
        <f ca="1">IF('National cons per cap'!D78=0,0,((1/(1-Parameters!$B$187)*(MAX(1,'National cons per cap'!D78)*'Non-Market - loss factor'!D77)^(1-Parameters!$B$187)))*'[4]National population'!D78)</f>
        <v>-48864.194770051457</v>
      </c>
      <c r="E77">
        <f>IF('National cons per cap'!E78=0,0,((1/(1-Parameters!$B$187)*(MAX(1,'National cons per cap'!E78)*'Non-Market - loss factor'!E77)^(1-Parameters!$B$187)))*'[4]National population'!E78)</f>
        <v>0</v>
      </c>
      <c r="F77">
        <f ca="1">IF('National cons per cap'!F78=0,0,((1/(1-Parameters!$B$187)*(MAX(1,'National cons per cap'!F78)*'Non-Market - loss factor'!F77)^(1-Parameters!$B$187)))*'[4]National population'!F78)</f>
        <v>-75770.391209308887</v>
      </c>
      <c r="G77">
        <f ca="1">IF('National cons per cap'!G78=0,0,((1/(1-Parameters!$B$187)*(MAX(1,'National cons per cap'!G78)*'Non-Market - loss factor'!G77)^(1-Parameters!$B$187)))*'[4]National population'!G78)</f>
        <v>-357288.96181897662</v>
      </c>
      <c r="H77">
        <f ca="1">IF('National cons per cap'!H78=0,0,((1/(1-Parameters!$B$187)*(MAX(1,'National cons per cap'!H78)*'Non-Market - loss factor'!H77)^(1-Parameters!$B$187)))*'[4]National population'!H78)</f>
        <v>-33411.550834577814</v>
      </c>
      <c r="I77">
        <f ca="1">IF('National cons per cap'!I78=0,0,((1/(1-Parameters!$B$187)*(MAX(1,'National cons per cap'!I78)*'Non-Market - loss factor'!I77)^(1-Parameters!$B$187)))*'[4]National population'!I78)</f>
        <v>-838.89863760268622</v>
      </c>
      <c r="J77">
        <f ca="1">IF('National cons per cap'!J78=0,0,((1/(1-Parameters!$B$187)*(MAX(1,'National cons per cap'!J78)*'Non-Market - loss factor'!J77)^(1-Parameters!$B$187)))*'[4]National population'!J78)</f>
        <v>-189067.62403538474</v>
      </c>
      <c r="K77">
        <f ca="1">IF('National cons per cap'!K78=0,0,((1/(1-Parameters!$B$187)*(MAX(1,'National cons per cap'!K78)*'Non-Market - loss factor'!K77)^(1-Parameters!$B$187)))*'[4]National population'!K78)</f>
        <v>-68647.944442981869</v>
      </c>
      <c r="L77">
        <f ca="1">IF('National cons per cap'!L78=0,0,((1/(1-Parameters!$B$187)*(MAX(1,'National cons per cap'!L78)*'Non-Market - loss factor'!L77)^(1-Parameters!$B$187)))*'[4]National population'!L78)</f>
        <v>-80100.53346988016</v>
      </c>
      <c r="M77">
        <f ca="1">IF('National cons per cap'!M78=0,0,((1/(1-Parameters!$B$187)*(MAX(1,'National cons per cap'!M78)*'Non-Market - loss factor'!M77)^(1-Parameters!$B$187)))*'[4]National population'!M78)</f>
        <v>-591039.73489480629</v>
      </c>
      <c r="N77">
        <f ca="1">IF('National cons per cap'!N78=0,0,((1/(1-Parameters!$B$187)*(MAX(1,'National cons per cap'!N78)*'Non-Market - loss factor'!N77)^(1-Parameters!$B$187)))*'[4]National population'!N78)</f>
        <v>-91828.722312414728</v>
      </c>
      <c r="O77">
        <f ca="1">IF('National cons per cap'!O78=0,0,((1/(1-Parameters!$B$187)*(MAX(1,'National cons per cap'!O78)*'Non-Market - loss factor'!O77)^(1-Parameters!$B$187)))*'[4]National population'!O78)</f>
        <v>-417519.19197904423</v>
      </c>
      <c r="P77">
        <f ca="1">IF('National cons per cap'!P78=0,0,((1/(1-Parameters!$B$187)*(MAX(1,'National cons per cap'!P78)*'Non-Market - loss factor'!P77)^(1-Parameters!$B$187)))*'[4]National population'!P78)</f>
        <v>-815095.13513132068</v>
      </c>
      <c r="Q77">
        <f ca="1">IF('National cons per cap'!Q78=0,0,((1/(1-Parameters!$B$187)*(MAX(1,'National cons per cap'!Q78)*'Non-Market - loss factor'!Q77)^(1-Parameters!$B$187)))*'[4]National population'!Q78)</f>
        <v>-2884433.7805092987</v>
      </c>
      <c r="R77">
        <f ca="1">IF('National cons per cap'!R78=0,0,((1/(1-Parameters!$B$187)*(MAX(1,'National cons per cap'!R78)*'Non-Market - loss factor'!R77)^(1-Parameters!$B$187)))*'[4]National population'!R78)</f>
        <v>-98281.148869252371</v>
      </c>
      <c r="S77">
        <f ca="1">IF('National cons per cap'!S78=0,0,((1/(1-Parameters!$B$187)*(MAX(1,'National cons per cap'!S78)*'Non-Market - loss factor'!S77)^(1-Parameters!$B$187)))*'[4]National population'!S78)</f>
        <v>-13787.415998705552</v>
      </c>
      <c r="T77">
        <f ca="1">IF('National cons per cap'!T78=0,0,((1/(1-Parameters!$B$187)*(MAX(1,'National cons per cap'!T78)*'Non-Market - loss factor'!T77)^(1-Parameters!$B$187)))*'[4]National population'!T78)</f>
        <v>-2705.8692868748226</v>
      </c>
      <c r="U77">
        <f ca="1">IF('National cons per cap'!U78=0,0,((1/(1-Parameters!$B$187)*(MAX(1,'National cons per cap'!U78)*'Non-Market - loss factor'!U77)^(1-Parameters!$B$187)))*'[4]National population'!U78)</f>
        <v>-58140.086339486814</v>
      </c>
      <c r="V77">
        <f ca="1">IF('National cons per cap'!V78=0,0,((1/(1-Parameters!$B$187)*(MAX(1,'National cons per cap'!V78)*'Non-Market - loss factor'!V77)^(1-Parameters!$B$187)))*'[4]National population'!V78)</f>
        <v>-74791.754627318616</v>
      </c>
      <c r="W77">
        <f ca="1">IF('National cons per cap'!W78=0,0,((1/(1-Parameters!$B$187)*(MAX(1,'National cons per cap'!W78)*'Non-Market - loss factor'!W77)^(1-Parameters!$B$187)))*'[4]National population'!W78)</f>
        <v>-4352.7541685724991</v>
      </c>
      <c r="X77">
        <f ca="1">IF('National cons per cap'!X78=0,0,((1/(1-Parameters!$B$187)*(MAX(1,'National cons per cap'!X78)*'Non-Market - loss factor'!X77)^(1-Parameters!$B$187)))*'[4]National population'!X78)</f>
        <v>-447.68318259957977</v>
      </c>
      <c r="Y77">
        <f ca="1">IF('National cons per cap'!Y78=0,0,((1/(1-Parameters!$B$187)*(MAX(1,'National cons per cap'!Y78)*'Non-Market - loss factor'!Y77)^(1-Parameters!$B$187)))*'[4]National population'!Y78)</f>
        <v>-174862.75265727882</v>
      </c>
      <c r="Z77">
        <f ca="1">IF('National cons per cap'!Z78=0,0,((1/(1-Parameters!$B$187)*(MAX(1,'National cons per cap'!Z78)*'Non-Market - loss factor'!Z77)^(1-Parameters!$B$187)))*'[4]National population'!Z78)</f>
        <v>-1987534.8599355624</v>
      </c>
      <c r="AA77">
        <f ca="1">IF('National cons per cap'!AA78=0,0,((1/(1-Parameters!$B$187)*(MAX(1,'National cons per cap'!AA78)*'Non-Market - loss factor'!AA77)^(1-Parameters!$B$187)))*'[4]National population'!AA78)</f>
        <v>-2547.3164965736264</v>
      </c>
      <c r="AB77">
        <f ca="1">IF('National cons per cap'!AB78=0,0,((1/(1-Parameters!$B$187)*(MAX(1,'National cons per cap'!AB78)*'Non-Market - loss factor'!AB77)^(1-Parameters!$B$187)))*'[4]National population'!AB78)</f>
        <v>-1634.888560290397</v>
      </c>
      <c r="AC77">
        <f ca="1">IF('National cons per cap'!AC78=0,0,((1/(1-Parameters!$B$187)*(MAX(1,'National cons per cap'!AC78)*'Non-Market - loss factor'!AC77)^(1-Parameters!$B$187)))*'[4]National population'!AC78)</f>
        <v>-7767.2033210217705</v>
      </c>
      <c r="AD77">
        <f ca="1">IF('National cons per cap'!AD78=0,0,((1/(1-Parameters!$B$187)*(MAX(1,'National cons per cap'!AD78)*'Non-Market - loss factor'!AD77)^(1-Parameters!$B$187)))*'[4]National population'!AD78)</f>
        <v>-40160.873587495415</v>
      </c>
      <c r="AE77">
        <f ca="1">IF('National cons per cap'!AE78=0,0,((1/(1-Parameters!$B$187)*(MAX(1,'National cons per cap'!AE78)*'Non-Market - loss factor'!AE77)^(1-Parameters!$B$187)))*'[4]National population'!AE78)</f>
        <v>-290446.53485639807</v>
      </c>
      <c r="AF77">
        <f ca="1">IF('National cons per cap'!AF78=0,0,((1/(1-Parameters!$B$187)*(MAX(1,'National cons per cap'!AF78)*'Non-Market - loss factor'!AF77)^(1-Parameters!$B$187)))*'[4]National population'!AF78)</f>
        <v>-268524.2528109469</v>
      </c>
      <c r="AG77">
        <f ca="1">IF('National cons per cap'!AG78=0,0,((1/(1-Parameters!$B$187)*(MAX(1,'National cons per cap'!AG78)*'Non-Market - loss factor'!AG77)^(1-Parameters!$B$187)))*'[4]National population'!AG78)</f>
        <v>-60816.887820079224</v>
      </c>
      <c r="AH77">
        <f ca="1">IF('National cons per cap'!AH78=0,0,((1/(1-Parameters!$B$187)*(MAX(1,'National cons per cap'!AH78)*'Non-Market - loss factor'!AH77)^(1-Parameters!$B$187)))*'[4]National population'!AH78)</f>
        <v>-155484.75500033412</v>
      </c>
      <c r="AI77">
        <f ca="1">IF('National cons per cap'!AI78=0,0,((1/(1-Parameters!$B$187)*(MAX(1,'National cons per cap'!AI78)*'Non-Market - loss factor'!AI77)^(1-Parameters!$B$187)))*'[4]National population'!AI78)</f>
        <v>-14570560.425340699</v>
      </c>
      <c r="AJ77">
        <f ca="1">IF('National cons per cap'!AJ78=0,0,((1/(1-Parameters!$B$187)*(MAX(1,'National cons per cap'!AJ78)*'Non-Market - loss factor'!AJ77)^(1-Parameters!$B$187)))*'[4]National population'!AJ78)</f>
        <v>-770199.43904113525</v>
      </c>
      <c r="AK77">
        <f ca="1">IF('National cons per cap'!AK78=0,0,((1/(1-Parameters!$B$187)*(MAX(1,'National cons per cap'!AK78)*'Non-Market - loss factor'!AK77)^(1-Parameters!$B$187)))*'[4]National population'!AK78)</f>
        <v>-763403.92130287853</v>
      </c>
      <c r="AL77">
        <f ca="1">IF('National cons per cap'!AL78=0,0,((1/(1-Parameters!$B$187)*(MAX(1,'National cons per cap'!AL78)*'Non-Market - loss factor'!AL77)^(1-Parameters!$B$187)))*'[4]National population'!AL78)</f>
        <v>-4805388.8819785956</v>
      </c>
      <c r="AM77">
        <f ca="1">IF('National cons per cap'!AM78=0,0,((1/(1-Parameters!$B$187)*(MAX(1,'National cons per cap'!AM78)*'Non-Market - loss factor'!AM77)^(1-Parameters!$B$187)))*'[4]National population'!AM78)</f>
        <v>-119086.57308518181</v>
      </c>
      <c r="AN77">
        <f ca="1">IF('National cons per cap'!AN78=0,0,((1/(1-Parameters!$B$187)*(MAX(1,'National cons per cap'!AN78)*'Non-Market - loss factor'!AN77)^(1-Parameters!$B$187)))*'[4]National population'!AN78)</f>
        <v>-530123.74529766769</v>
      </c>
      <c r="AO77">
        <f ca="1">IF('National cons per cap'!AO78=0,0,((1/(1-Parameters!$B$187)*(MAX(1,'National cons per cap'!AO78)*'Non-Market - loss factor'!AO77)^(1-Parameters!$B$187)))*'[4]National population'!AO78)</f>
        <v>-26549.032746639728</v>
      </c>
      <c r="AP77">
        <f ca="1">IF('National cons per cap'!AP78=0,0,((1/(1-Parameters!$B$187)*(MAX(1,'National cons per cap'!AP78)*'Non-Market - loss factor'!AP77)^(1-Parameters!$B$187)))*'[4]National population'!AP78)</f>
        <v>-14065.179103437291</v>
      </c>
      <c r="AQ77">
        <f ca="1">IF('National cons per cap'!AQ78=0,0,((1/(1-Parameters!$B$187)*(MAX(1,'National cons per cap'!AQ78)*'Non-Market - loss factor'!AQ77)^(1-Parameters!$B$187)))*'[4]National population'!AQ78)</f>
        <v>-48195.257179425229</v>
      </c>
      <c r="AR77">
        <f>IF('National cons per cap'!AR78=0,0,((1/(1-Parameters!$B$187)*(MAX(1,'National cons per cap'!AR78)*'Non-Market - loss factor'!AR77)^(1-Parameters!$B$187)))*'[4]National population'!AR78)</f>
        <v>0</v>
      </c>
      <c r="AS77">
        <f ca="1">IF('National cons per cap'!AS78=0,0,((1/(1-Parameters!$B$187)*(MAX(1,'National cons per cap'!AS78)*'Non-Market - loss factor'!AS77)^(1-Parameters!$B$187)))*'[4]National population'!AS78)</f>
        <v>-9626.1256992234757</v>
      </c>
      <c r="AT77">
        <f ca="1">IF('National cons per cap'!AT78=0,0,((1/(1-Parameters!$B$187)*(MAX(1,'National cons per cap'!AT78)*'Non-Market - loss factor'!AT77)^(1-Parameters!$B$187)))*'[4]National population'!AT78)</f>
        <v>-105373.78059715618</v>
      </c>
      <c r="AU77">
        <f ca="1">IF('National cons per cap'!AU78=0,0,((1/(1-Parameters!$B$187)*(MAX(1,'National cons per cap'!AU78)*'Non-Market - loss factor'!AU77)^(1-Parameters!$B$187)))*'[4]National population'!AU78)</f>
        <v>-698568.38247271371</v>
      </c>
      <c r="AV77">
        <f ca="1">IF('National cons per cap'!AV78=0,0,((1/(1-Parameters!$B$187)*(MAX(1,'National cons per cap'!AV78)*'Non-Market - loss factor'!AV77)^(1-Parameters!$B$187)))*'[4]National population'!AV78)</f>
        <v>-33905.539854387294</v>
      </c>
      <c r="AW77">
        <f ca="1">IF('National cons per cap'!AW78=0,0,((1/(1-Parameters!$B$187)*(MAX(1,'National cons per cap'!AW78)*'Non-Market - loss factor'!AW77)^(1-Parameters!$B$187)))*'[4]National population'!AW78)</f>
        <v>-955.24260133860298</v>
      </c>
      <c r="AX77">
        <f ca="1">IF('National cons per cap'!AX78=0,0,((1/(1-Parameters!$B$187)*(MAX(1,'National cons per cap'!AX78)*'Non-Market - loss factor'!AX77)^(1-Parameters!$B$187)))*'[4]National population'!AX78)</f>
        <v>-45725.135518977128</v>
      </c>
      <c r="AY77">
        <f ca="1">IF('National cons per cap'!AY78=0,0,((1/(1-Parameters!$B$187)*(MAX(1,'National cons per cap'!AY78)*'Non-Market - loss factor'!AY77)^(1-Parameters!$B$187)))*'[4]National population'!AY78)</f>
        <v>-111804.77326445136</v>
      </c>
      <c r="AZ77">
        <f ca="1">IF('National cons per cap'!AZ78=0,0,((1/(1-Parameters!$B$187)*(MAX(1,'National cons per cap'!AZ78)*'Non-Market - loss factor'!AZ77)^(1-Parameters!$B$187)))*'[4]National population'!AZ78)</f>
        <v>-797756.97500449035</v>
      </c>
      <c r="BA77">
        <f ca="1">IF('National cons per cap'!BA78=0,0,((1/(1-Parameters!$B$187)*(MAX(1,'National cons per cap'!BA78)*'Non-Market - loss factor'!BA77)^(1-Parameters!$B$187)))*'[4]National population'!BA78)</f>
        <v>-200827.52625628005</v>
      </c>
      <c r="BB77">
        <f ca="1">IF('National cons per cap'!BB78=0,0,((1/(1-Parameters!$B$187)*(MAX(1,'National cons per cap'!BB78)*'Non-Market - loss factor'!BB77)^(1-Parameters!$B$187)))*'[4]National population'!BB78)</f>
        <v>-1635080.7924803516</v>
      </c>
      <c r="BC77">
        <f ca="1">IF('National cons per cap'!BC78=0,0,((1/(1-Parameters!$B$187)*(MAX(1,'National cons per cap'!BC78)*'Non-Market - loss factor'!BC77)^(1-Parameters!$B$187)))*'[4]National population'!BC78)</f>
        <v>-149175.64285354444</v>
      </c>
      <c r="BD77">
        <f>IF('National cons per cap'!BD78=0,0,((1/(1-Parameters!$B$187)*(MAX(1,'National cons per cap'!BD78)*'Non-Market - loss factor'!BD77)^(1-Parameters!$B$187)))*'[4]National population'!BD78)</f>
        <v>0</v>
      </c>
      <c r="BE77">
        <f ca="1">IF('National cons per cap'!BE78=0,0,((1/(1-Parameters!$B$187)*(MAX(1,'National cons per cap'!BE78)*'Non-Market - loss factor'!BE77)^(1-Parameters!$B$187)))*'[4]National population'!BE78)</f>
        <v>-428593.42687740031</v>
      </c>
      <c r="BF77">
        <f ca="1">IF('National cons per cap'!BF78=0,0,((1/(1-Parameters!$B$187)*(MAX(1,'National cons per cap'!BF78)*'Non-Market - loss factor'!BF77)^(1-Parameters!$B$187)))*'[4]National population'!BF78)</f>
        <v>-15096.983778759493</v>
      </c>
      <c r="BG77">
        <f ca="1">IF('National cons per cap'!BG78=0,0,((1/(1-Parameters!$B$187)*(MAX(1,'National cons per cap'!BG78)*'Non-Market - loss factor'!BG77)^(1-Parameters!$B$187)))*'[4]National population'!BG78)</f>
        <v>-5745989.301444429</v>
      </c>
      <c r="BH77">
        <f ca="1">IF('National cons per cap'!BH78=0,0,((1/(1-Parameters!$B$187)*(MAX(1,'National cons per cap'!BH78)*'Non-Market - loss factor'!BH77)^(1-Parameters!$B$187)))*'[4]National population'!BH78)</f>
        <v>-44469.093490988758</v>
      </c>
      <c r="BI77">
        <f ca="1">IF('National cons per cap'!BI78=0,0,((1/(1-Parameters!$B$187)*(MAX(1,'National cons per cap'!BI78)*'Non-Market - loss factor'!BI77)^(1-Parameters!$B$187)))*'[4]National population'!BI78)</f>
        <v>-9037.930033986393</v>
      </c>
      <c r="BJ77">
        <f ca="1">IF('National cons per cap'!BJ78=0,0,((1/(1-Parameters!$B$187)*(MAX(1,'National cons per cap'!BJ78)*'Non-Market - loss factor'!BJ77)^(1-Parameters!$B$187)))*'[4]National population'!BJ78)</f>
        <v>-567296.5254846802</v>
      </c>
      <c r="BK77">
        <f ca="1">IF('National cons per cap'!BK78=0,0,((1/(1-Parameters!$B$187)*(MAX(1,'National cons per cap'!BK78)*'Non-Market - loss factor'!BK77)^(1-Parameters!$B$187)))*'[4]National population'!BK78)</f>
        <v>-2300.4215395170481</v>
      </c>
      <c r="BL77">
        <f ca="1">IF('National cons per cap'!BL78=0,0,((1/(1-Parameters!$B$187)*(MAX(1,'National cons per cap'!BL78)*'Non-Market - loss factor'!BL77)^(1-Parameters!$B$187)))*'[4]National population'!BL78)</f>
        <v>-30506.036422240879</v>
      </c>
      <c r="BM77">
        <f ca="1">IF('National cons per cap'!BM78=0,0,((1/(1-Parameters!$B$187)*(MAX(1,'National cons per cap'!BM78)*'Non-Market - loss factor'!BM77)^(1-Parameters!$B$187)))*'[4]National population'!BM78)</f>
        <v>-517902.67594939546</v>
      </c>
      <c r="BN77">
        <f ca="1">IF('National cons per cap'!BN78=0,0,((1/(1-Parameters!$B$187)*(MAX(1,'National cons per cap'!BN78)*'Non-Market - loss factor'!BN77)^(1-Parameters!$B$187)))*'[4]National population'!BN78)</f>
        <v>-41551.221947242106</v>
      </c>
      <c r="BO77">
        <f ca="1">IF('National cons per cap'!BO78=0,0,((1/(1-Parameters!$B$187)*(MAX(1,'National cons per cap'!BO78)*'Non-Market - loss factor'!BO77)^(1-Parameters!$B$187)))*'[4]National population'!BO78)</f>
        <v>-862507.8736930266</v>
      </c>
      <c r="BP77">
        <f ca="1">IF('National cons per cap'!BP78=0,0,((1/(1-Parameters!$B$187)*(MAX(1,'National cons per cap'!BP78)*'Non-Market - loss factor'!BP77)^(1-Parameters!$B$187)))*'[4]National population'!BP78)</f>
        <v>-440578.29344657873</v>
      </c>
      <c r="BQ77">
        <f>IF('National cons per cap'!BQ78=0,0,((1/(1-Parameters!$B$187)*(MAX(1,'National cons per cap'!BQ78)*'Non-Market - loss factor'!BQ77)^(1-Parameters!$B$187)))*'[4]National population'!BQ78)</f>
        <v>0</v>
      </c>
      <c r="BR77">
        <f ca="1">IF('National cons per cap'!BR78=0,0,((1/(1-Parameters!$B$187)*(MAX(1,'National cons per cap'!BR78)*'Non-Market - loss factor'!BR77)^(1-Parameters!$B$187)))*'[4]National population'!BR78)</f>
        <v>-87479.445890724979</v>
      </c>
      <c r="BS77">
        <f ca="1">IF('National cons per cap'!BS78=0,0,((1/(1-Parameters!$B$187)*(MAX(1,'National cons per cap'!BS78)*'Non-Market - loss factor'!BS77)^(1-Parameters!$B$187)))*'[4]National population'!BS78)</f>
        <v>-74634.938473730188</v>
      </c>
      <c r="BT77">
        <f ca="1">IF('National cons per cap'!BT78=0,0,((1/(1-Parameters!$B$187)*(MAX(1,'National cons per cap'!BT78)*'Non-Market - loss factor'!BT77)^(1-Parameters!$B$187)))*'[4]National population'!BT78)</f>
        <v>-10572.213108117661</v>
      </c>
      <c r="BU77">
        <f ca="1">IF('National cons per cap'!BU78=0,0,((1/(1-Parameters!$B$187)*(MAX(1,'National cons per cap'!BU78)*'Non-Market - loss factor'!BU77)^(1-Parameters!$B$187)))*'[4]National population'!BU78)</f>
        <v>-102486.30928574753</v>
      </c>
      <c r="BV77">
        <f ca="1">IF('National cons per cap'!BV78=0,0,((1/(1-Parameters!$B$187)*(MAX(1,'National cons per cap'!BV78)*'Non-Market - loss factor'!BV77)^(1-Parameters!$B$187)))*'[4]National population'!BV78)</f>
        <v>-1328.1724521004687</v>
      </c>
      <c r="BW77">
        <f ca="1">IF('National cons per cap'!BW78=0,0,((1/(1-Parameters!$B$187)*(MAX(1,'National cons per cap'!BW78)*'Non-Market - loss factor'!BW77)^(1-Parameters!$B$187)))*'[4]National population'!BW78)</f>
        <v>-212277.45704148858</v>
      </c>
      <c r="BX77">
        <f>IF('National cons per cap'!BX78=0,0,((1/(1-Parameters!$B$187)*(MAX(1,'National cons per cap'!BX78)*'Non-Market - loss factor'!BX77)^(1-Parameters!$B$187)))*'[4]National population'!BX78)</f>
        <v>0</v>
      </c>
      <c r="BY77">
        <f ca="1">IF('National cons per cap'!BY78=0,0,((1/(1-Parameters!$B$187)*(MAX(1,'National cons per cap'!BY78)*'Non-Market - loss factor'!BY77)^(1-Parameters!$B$187)))*'[4]National population'!BY78)</f>
        <v>-11870.732492499899</v>
      </c>
      <c r="BZ77">
        <f ca="1">IF('National cons per cap'!BZ78=0,0,((1/(1-Parameters!$B$187)*(MAX(1,'National cons per cap'!BZ78)*'Non-Market - loss factor'!BZ77)^(1-Parameters!$B$187)))*'[4]National population'!BZ78)</f>
        <v>-29593.35611881892</v>
      </c>
      <c r="CA77">
        <f ca="1">IF('National cons per cap'!CA78=0,0,((1/(1-Parameters!$B$187)*(MAX(1,'National cons per cap'!CA78)*'Non-Market - loss factor'!CA77)^(1-Parameters!$B$187)))*'[4]National population'!CA78)</f>
        <v>-163418.78930575529</v>
      </c>
      <c r="CB77">
        <f ca="1">IF('National cons per cap'!CB78=0,0,((1/(1-Parameters!$B$187)*(MAX(1,'National cons per cap'!CB78)*'Non-Market - loss factor'!CB77)^(1-Parameters!$B$187)))*'[4]National population'!CB78)</f>
        <v>-50299.774852653209</v>
      </c>
      <c r="CC77">
        <f ca="1">IF('National cons per cap'!CC78=0,0,((1/(1-Parameters!$B$187)*(MAX(1,'National cons per cap'!CC78)*'Non-Market - loss factor'!CC77)^(1-Parameters!$B$187)))*'[4]National population'!CC78)</f>
        <v>-329128.79044075683</v>
      </c>
      <c r="CD77">
        <f ca="1">IF('National cons per cap'!CD78=0,0,((1/(1-Parameters!$B$187)*(MAX(1,'National cons per cap'!CD78)*'Non-Market - loss factor'!CD77)^(1-Parameters!$B$187)))*'[4]National population'!CD78)</f>
        <v>-111356.0471247683</v>
      </c>
      <c r="CE77">
        <f ca="1">IF('National cons per cap'!CE78=0,0,((1/(1-Parameters!$B$187)*(MAX(1,'National cons per cap'!CE78)*'Non-Market - loss factor'!CE77)^(1-Parameters!$B$187)))*'[4]National population'!CE78)</f>
        <v>-2414809.9991344768</v>
      </c>
      <c r="CF77">
        <f ca="1">IF('National cons per cap'!CF78=0,0,((1/(1-Parameters!$B$187)*(MAX(1,'National cons per cap'!CF78)*'Non-Market - loss factor'!CF77)^(1-Parameters!$B$187)))*'[4]National population'!CF78)</f>
        <v>-17879930.315638501</v>
      </c>
      <c r="CG77">
        <f ca="1">IF('National cons per cap'!CG78=0,0,((1/(1-Parameters!$B$187)*(MAX(1,'National cons per cap'!CG78)*'Non-Market - loss factor'!CG77)^(1-Parameters!$B$187)))*'[4]National population'!CG78)</f>
        <v>-36168.408882367432</v>
      </c>
      <c r="CH77">
        <f ca="1">IF('National cons per cap'!CH78=0,0,((1/(1-Parameters!$B$187)*(MAX(1,'National cons per cap'!CH78)*'Non-Market - loss factor'!CH77)^(1-Parameters!$B$187)))*'[4]National population'!CH78)</f>
        <v>-1128735.7304520209</v>
      </c>
      <c r="CI77">
        <f ca="1">IF('National cons per cap'!CI78=0,0,((1/(1-Parameters!$B$187)*(MAX(1,'National cons per cap'!CI78)*'Non-Market - loss factor'!CI77)^(1-Parameters!$B$187)))*'[4]National population'!CI78)</f>
        <v>-593315.9942261813</v>
      </c>
      <c r="CJ77">
        <f ca="1">IF('National cons per cap'!CJ78=0,0,((1/(1-Parameters!$B$187)*(MAX(1,'National cons per cap'!CJ78)*'Non-Market - loss factor'!CJ77)^(1-Parameters!$B$187)))*'[4]National population'!CJ78)</f>
        <v>-2439.0503260456708</v>
      </c>
      <c r="CK77">
        <f ca="1">IF('National cons per cap'!CK78=0,0,((1/(1-Parameters!$B$187)*(MAX(1,'National cons per cap'!CK78)*'Non-Market - loss factor'!CK77)^(1-Parameters!$B$187)))*'[4]National population'!CK78)</f>
        <v>-75715.06609667078</v>
      </c>
      <c r="CL77">
        <f ca="1">IF('National cons per cap'!CL78=0,0,((1/(1-Parameters!$B$187)*(MAX(1,'National cons per cap'!CL78)*'Non-Market - loss factor'!CL77)^(1-Parameters!$B$187)))*'[4]National population'!CL78)</f>
        <v>-513338.96788622823</v>
      </c>
      <c r="CM77">
        <f ca="1">IF('National cons per cap'!CM78=0,0,((1/(1-Parameters!$B$187)*(MAX(1,'National cons per cap'!CM78)*'Non-Market - loss factor'!CM77)^(1-Parameters!$B$187)))*'[4]National population'!CM78)</f>
        <v>-37820.287702087517</v>
      </c>
      <c r="CN77">
        <f ca="1">IF('National cons per cap'!CN78=0,0,((1/(1-Parameters!$B$187)*(MAX(1,'National cons per cap'!CN78)*'Non-Market - loss factor'!CN77)^(1-Parameters!$B$187)))*'[4]National population'!CN78)</f>
        <v>-145926.49218900167</v>
      </c>
      <c r="CO77">
        <f ca="1">IF('National cons per cap'!CO78=0,0,((1/(1-Parameters!$B$187)*(MAX(1,'National cons per cap'!CO78)*'Non-Market - loss factor'!CO77)^(1-Parameters!$B$187)))*'[4]National population'!CO78)</f>
        <v>-599332.73598215054</v>
      </c>
      <c r="CP77">
        <f ca="1">IF('National cons per cap'!CP78=0,0,((1/(1-Parameters!$B$187)*(MAX(1,'National cons per cap'!CP78)*'Non-Market - loss factor'!CP77)^(1-Parameters!$B$187)))*'[4]National population'!CP78)</f>
        <v>-116078.74671483423</v>
      </c>
      <c r="CQ77">
        <f ca="1">IF('National cons per cap'!CQ78=0,0,((1/(1-Parameters!$B$187)*(MAX(1,'National cons per cap'!CQ78)*'Non-Market - loss factor'!CQ77)^(1-Parameters!$B$187)))*'[4]National population'!CQ78)</f>
        <v>-1640083.5026881453</v>
      </c>
      <c r="CR77">
        <f ca="1">IF('National cons per cap'!CR78=0,0,((1/(1-Parameters!$B$187)*(MAX(1,'National cons per cap'!CR78)*'Non-Market - loss factor'!CR77)^(1-Parameters!$B$187)))*'[4]National population'!CR78)</f>
        <v>-93608.401108183971</v>
      </c>
      <c r="CS77">
        <f ca="1">IF('National cons per cap'!CS78=0,0,((1/(1-Parameters!$B$187)*(MAX(1,'National cons per cap'!CS78)*'Non-Market - loss factor'!CS77)^(1-Parameters!$B$187)))*'[4]National population'!CS78)</f>
        <v>-243576.5170662046</v>
      </c>
      <c r="CT77">
        <f ca="1">IF('National cons per cap'!CT78=0,0,((1/(1-Parameters!$B$187)*(MAX(1,'National cons per cap'!CT78)*'Non-Market - loss factor'!CT77)^(1-Parameters!$B$187)))*'[4]National population'!CT78)</f>
        <v>-397.24892271034292</v>
      </c>
      <c r="CU77">
        <f ca="1">IF('National cons per cap'!CU78=0,0,((1/(1-Parameters!$B$187)*(MAX(1,'National cons per cap'!CU78)*'Non-Market - loss factor'!CU77)^(1-Parameters!$B$187)))*'[4]National population'!CU78)</f>
        <v>-263577.19571718393</v>
      </c>
      <c r="CV77">
        <f ca="1">IF('National cons per cap'!CV78=0,0,((1/(1-Parameters!$B$187)*(MAX(1,'National cons per cap'!CV78)*'Non-Market - loss factor'!CV77)^(1-Parameters!$B$187)))*'[4]National population'!CV78)</f>
        <v>-28786.703983401017</v>
      </c>
      <c r="CW77">
        <f ca="1">IF('National cons per cap'!CW78=0,0,((1/(1-Parameters!$B$187)*(MAX(1,'National cons per cap'!CW78)*'Non-Market - loss factor'!CW77)^(1-Parameters!$B$187)))*'[4]National population'!CW78)</f>
        <v>-79923.960366427229</v>
      </c>
      <c r="CX77">
        <f ca="1">IF('National cons per cap'!CX78=0,0,((1/(1-Parameters!$B$187)*(MAX(1,'National cons per cap'!CX78)*'Non-Market - loss factor'!CX77)^(1-Parameters!$B$187)))*'[4]National population'!CX78)</f>
        <v>-76391.95405333559</v>
      </c>
      <c r="CY77">
        <f ca="1">IF('National cons per cap'!CY78=0,0,((1/(1-Parameters!$B$187)*(MAX(1,'National cons per cap'!CY78)*'Non-Market - loss factor'!CY77)^(1-Parameters!$B$187)))*'[4]National population'!CY78)</f>
        <v>-183266.91253277045</v>
      </c>
      <c r="CZ77">
        <f ca="1">IF('National cons per cap'!CZ78=0,0,((1/(1-Parameters!$B$187)*(MAX(1,'National cons per cap'!CZ78)*'Non-Market - loss factor'!CZ77)^(1-Parameters!$B$187)))*'[4]National population'!CZ78)</f>
        <v>-109637.72452160137</v>
      </c>
      <c r="DA77">
        <f>IF('National cons per cap'!DA78=0,0,((1/(1-Parameters!$B$187)*(MAX(1,'National cons per cap'!DA78)*'Non-Market - loss factor'!DA77)^(1-Parameters!$B$187)))*'[4]National population'!DA78)</f>
        <v>0</v>
      </c>
      <c r="DB77">
        <f ca="1">IF('National cons per cap'!DB78=0,0,((1/(1-Parameters!$B$187)*(MAX(1,'National cons per cap'!DB78)*'Non-Market - loss factor'!DB77)^(1-Parameters!$B$187)))*'[4]National population'!DB78)</f>
        <v>-197475.71747630672</v>
      </c>
      <c r="DC77">
        <f ca="1">IF('National cons per cap'!DC78=0,0,((1/(1-Parameters!$B$187)*(MAX(1,'National cons per cap'!DC78)*'Non-Market - loss factor'!DC77)^(1-Parameters!$B$187)))*'[4]National population'!DC78)</f>
        <v>-84902.069353689905</v>
      </c>
      <c r="DD77">
        <f ca="1">IF('National cons per cap'!DD78=0,0,((1/(1-Parameters!$B$187)*(MAX(1,'National cons per cap'!DD78)*'Non-Market - loss factor'!DD77)^(1-Parameters!$B$187)))*'[4]National population'!DD78)</f>
        <v>-34750.063640800108</v>
      </c>
      <c r="DE77">
        <f ca="1">IF('National cons per cap'!DE78=0,0,((1/(1-Parameters!$B$187)*(MAX(1,'National cons per cap'!DE78)*'Non-Market - loss factor'!DE77)^(1-Parameters!$B$187)))*'[4]National population'!DE78)</f>
        <v>-2919.0502220457884</v>
      </c>
      <c r="DF77">
        <f ca="1">IF('National cons per cap'!DF78=0,0,((1/(1-Parameters!$B$187)*(MAX(1,'National cons per cap'!DF78)*'Non-Market - loss factor'!DF77)^(1-Parameters!$B$187)))*'[4]National population'!DF78)</f>
        <v>-25923.792508960294</v>
      </c>
      <c r="DG77">
        <f ca="1">IF('National cons per cap'!DG78=0,0,((1/(1-Parameters!$B$187)*(MAX(1,'National cons per cap'!DG78)*'Non-Market - loss factor'!DG77)^(1-Parameters!$B$187)))*'[4]National population'!DG78)</f>
        <v>-859842.67830052157</v>
      </c>
      <c r="DH77">
        <f ca="1">IF('National cons per cap'!DH78=0,0,((1/(1-Parameters!$B$187)*(MAX(1,'National cons per cap'!DH78)*'Non-Market - loss factor'!DH77)^(1-Parameters!$B$187)))*'[4]National population'!DH78)</f>
        <v>-49056.985701822137</v>
      </c>
      <c r="DI77">
        <f ca="1">IF('National cons per cap'!DI78=0,0,((1/(1-Parameters!$B$187)*(MAX(1,'National cons per cap'!DI78)*'Non-Market - loss factor'!DI77)^(1-Parameters!$B$187)))*'[4]National population'!DI78)</f>
        <v>-1072018.2458881154</v>
      </c>
      <c r="DJ77">
        <f ca="1">IF('National cons per cap'!DJ78=0,0,((1/(1-Parameters!$B$187)*(MAX(1,'National cons per cap'!DJ78)*'Non-Market - loss factor'!DJ77)^(1-Parameters!$B$187)))*'[4]National population'!DJ78)</f>
        <v>-1147911.131307207</v>
      </c>
      <c r="DK77">
        <f ca="1">IF('National cons per cap'!DK78=0,0,((1/(1-Parameters!$B$187)*(MAX(1,'National cons per cap'!DK78)*'Non-Market - loss factor'!DK77)^(1-Parameters!$B$187)))*'[4]National population'!DK78)</f>
        <v>-32403.902804965488</v>
      </c>
      <c r="DL77">
        <f ca="1">IF('National cons per cap'!DL78=0,0,((1/(1-Parameters!$B$187)*(MAX(1,'National cons per cap'!DL78)*'Non-Market - loss factor'!DL77)^(1-Parameters!$B$187)))*'[4]National population'!DL78)</f>
        <v>-681619.69543503341</v>
      </c>
      <c r="DM77">
        <f ca="1">IF('National cons per cap'!DM78=0,0,((1/(1-Parameters!$B$187)*(MAX(1,'National cons per cap'!DM78)*'Non-Market - loss factor'!DM77)^(1-Parameters!$B$187)))*'[4]National population'!DM78)</f>
        <v>-763196.7940845656</v>
      </c>
      <c r="DN77">
        <f ca="1">IF('National cons per cap'!DN78=0,0,((1/(1-Parameters!$B$187)*(MAX(1,'National cons per cap'!DN78)*'Non-Market - loss factor'!DN77)^(1-Parameters!$B$187)))*'[4]National population'!DN78)</f>
        <v>-7806.2026298445962</v>
      </c>
      <c r="DO77">
        <f ca="1">IF('National cons per cap'!DO78=0,0,((1/(1-Parameters!$B$187)*(MAX(1,'National cons per cap'!DO78)*'Non-Market - loss factor'!DO77)^(1-Parameters!$B$187)))*'[4]National population'!DO78)</f>
        <v>-27598.440509836244</v>
      </c>
      <c r="DP77">
        <f ca="1">IF('National cons per cap'!DP78=0,0,((1/(1-Parameters!$B$187)*(MAX(1,'National cons per cap'!DP78)*'Non-Market - loss factor'!DP77)^(1-Parameters!$B$187)))*'[4]National population'!DP78)</f>
        <v>-1434439.4664684832</v>
      </c>
      <c r="DQ77">
        <f ca="1">IF('National cons per cap'!DQ78=0,0,((1/(1-Parameters!$B$187)*(MAX(1,'National cons per cap'!DQ78)*'Non-Market - loss factor'!DQ77)^(1-Parameters!$B$187)))*'[4]National population'!DQ78)</f>
        <v>-126451.66848422769</v>
      </c>
      <c r="DR77">
        <f>IF('National cons per cap'!DR78=0,0,((1/(1-Parameters!$B$187)*(MAX(1,'National cons per cap'!DR78)*'Non-Market - loss factor'!DR77)^(1-Parameters!$B$187)))*'[4]National population'!DR78)</f>
        <v>0</v>
      </c>
      <c r="DS77">
        <f ca="1">IF('National cons per cap'!DS78=0,0,((1/(1-Parameters!$B$187)*(MAX(1,'National cons per cap'!DS78)*'Non-Market - loss factor'!DS77)^(1-Parameters!$B$187)))*'[4]National population'!DS78)</f>
        <v>-19353.575593457499</v>
      </c>
      <c r="DT77">
        <f ca="1">IF('National cons per cap'!DT78=0,0,((1/(1-Parameters!$B$187)*(MAX(1,'National cons per cap'!DT78)*'Non-Market - loss factor'!DT77)^(1-Parameters!$B$187)))*'[4]National population'!DT78)</f>
        <v>-843261.0697189304</v>
      </c>
      <c r="DU77">
        <f ca="1">IF('National cons per cap'!DU78=0,0,((1/(1-Parameters!$B$187)*(MAX(1,'National cons per cap'!DU78)*'Non-Market - loss factor'!DU77)^(1-Parameters!$B$187)))*'[4]National population'!DU78)</f>
        <v>-184973.18006488701</v>
      </c>
      <c r="DV77">
        <f ca="1">IF('National cons per cap'!DV78=0,0,((1/(1-Parameters!$B$187)*(MAX(1,'National cons per cap'!DV78)*'Non-Market - loss factor'!DV77)^(1-Parameters!$B$187)))*'[4]National population'!DV78)</f>
        <v>-46209.996318998252</v>
      </c>
      <c r="DW77">
        <f>IF('National cons per cap'!DW78=0,0,((1/(1-Parameters!$B$187)*(MAX(1,'National cons per cap'!DW78)*'Non-Market - loss factor'!DW77)^(1-Parameters!$B$187)))*'[4]National population'!DW78)</f>
        <v>0</v>
      </c>
      <c r="DX77">
        <f ca="1">IF('National cons per cap'!DX78=0,0,((1/(1-Parameters!$B$187)*(MAX(1,'National cons per cap'!DX78)*'Non-Market - loss factor'!DX77)^(1-Parameters!$B$187)))*'[4]National population'!DX78)</f>
        <v>-1145521.9353306207</v>
      </c>
      <c r="DY77">
        <f ca="1">IF('National cons per cap'!DY78=0,0,((1/(1-Parameters!$B$187)*(MAX(1,'National cons per cap'!DY78)*'Non-Market - loss factor'!DY77)^(1-Parameters!$B$187)))*'[4]National population'!DY78)</f>
        <v>-4695160.6587643484</v>
      </c>
      <c r="DZ77">
        <f ca="1">IF('National cons per cap'!DZ78=0,0,((1/(1-Parameters!$B$187)*(MAX(1,'National cons per cap'!DZ78)*'Non-Market - loss factor'!DZ77)^(1-Parameters!$B$187)))*'[4]National population'!DZ78)</f>
        <v>-112744.96851312862</v>
      </c>
      <c r="EA77">
        <f ca="1">IF('National cons per cap'!EA78=0,0,((1/(1-Parameters!$B$187)*(MAX(1,'National cons per cap'!EA78)*'Non-Market - loss factor'!EA77)^(1-Parameters!$B$187)))*'[4]National population'!EA78)</f>
        <v>-140958.29939944696</v>
      </c>
      <c r="EB77">
        <f ca="1">IF('National cons per cap'!EB78=0,0,((1/(1-Parameters!$B$187)*(MAX(1,'National cons per cap'!EB78)*'Non-Market - loss factor'!EB77)^(1-Parameters!$B$187)))*'[4]National population'!EB78)</f>
        <v>-37012.927303255106</v>
      </c>
      <c r="EC77">
        <f ca="1">IF('National cons per cap'!EC78=0,0,((1/(1-Parameters!$B$187)*(MAX(1,'National cons per cap'!EC78)*'Non-Market - loss factor'!EC77)^(1-Parameters!$B$187)))*'[4]National population'!EC78)</f>
        <v>-586666.10976528598</v>
      </c>
      <c r="ED77">
        <f ca="1">IF('National cons per cap'!ED78=0,0,((1/(1-Parameters!$B$187)*(MAX(1,'National cons per cap'!ED78)*'Non-Market - loss factor'!ED77)^(1-Parameters!$B$187)))*'[4]National population'!ED78)</f>
        <v>-113.78536575503657</v>
      </c>
      <c r="EE77">
        <f ca="1">IF('National cons per cap'!EE78=0,0,((1/(1-Parameters!$B$187)*(MAX(1,'National cons per cap'!EE78)*'Non-Market - loss factor'!EE77)^(1-Parameters!$B$187)))*'[4]National population'!EE78)</f>
        <v>-40130.4355683221</v>
      </c>
      <c r="EF77">
        <f ca="1">IF('National cons per cap'!EF78=0,0,((1/(1-Parameters!$B$187)*(MAX(1,'National cons per cap'!EF78)*'Non-Market - loss factor'!EF77)^(1-Parameters!$B$187)))*'[4]National population'!EF78)</f>
        <v>-31333.178072537608</v>
      </c>
      <c r="EG77">
        <f ca="1">IF('National cons per cap'!EG78=0,0,((1/(1-Parameters!$B$187)*(MAX(1,'National cons per cap'!EG78)*'Non-Market - loss factor'!EG77)^(1-Parameters!$B$187)))*'[4]National population'!EG78)</f>
        <v>-2447511.3377157873</v>
      </c>
      <c r="EH77">
        <f ca="1">IF('National cons per cap'!EH78=0,0,((1/(1-Parameters!$B$187)*(MAX(1,'National cons per cap'!EH78)*'Non-Market - loss factor'!EH77)^(1-Parameters!$B$187)))*'[4]National population'!EH78)</f>
        <v>-37288.355151508513</v>
      </c>
      <c r="EI77">
        <f ca="1">IF('National cons per cap'!EI78=0,0,((1/(1-Parameters!$B$187)*(MAX(1,'National cons per cap'!EI78)*'Non-Market - loss factor'!EI77)^(1-Parameters!$B$187)))*'[4]National population'!EI78)</f>
        <v>-361741.41771803057</v>
      </c>
      <c r="EJ77">
        <f ca="1">IF('National cons per cap'!EJ78=0,0,((1/(1-Parameters!$B$187)*(MAX(1,'National cons per cap'!EJ78)*'Non-Market - loss factor'!EJ77)^(1-Parameters!$B$187)))*'[4]National population'!EJ78)</f>
        <v>-1317140.0811069212</v>
      </c>
      <c r="EK77">
        <f ca="1">IF('National cons per cap'!EK78=0,0,((1/(1-Parameters!$B$187)*(MAX(1,'National cons per cap'!EK78)*'Non-Market - loss factor'!EK77)^(1-Parameters!$B$187)))*'[4]National population'!EK78)</f>
        <v>-126.58448487606537</v>
      </c>
      <c r="EL77">
        <f ca="1">IF('National cons per cap'!EL78=0,0,((1/(1-Parameters!$B$187)*(MAX(1,'National cons per cap'!EL78)*'Non-Market - loss factor'!EL77)^(1-Parameters!$B$187)))*'[4]National population'!EL78)</f>
        <v>-116992.00781359221</v>
      </c>
      <c r="EM77">
        <f ca="1">IF('National cons per cap'!EM78=0,0,((1/(1-Parameters!$B$187)*(MAX(1,'National cons per cap'!EM78)*'Non-Market - loss factor'!EM77)^(1-Parameters!$B$187)))*'[4]National population'!EM78)</f>
        <v>-418506.27393119317</v>
      </c>
      <c r="EN77">
        <f ca="1">IF('National cons per cap'!EN78=0,0,((1/(1-Parameters!$B$187)*(MAX(1,'National cons per cap'!EN78)*'Non-Market - loss factor'!EN77)^(1-Parameters!$B$187)))*'[4]National population'!EN78)</f>
        <v>-25883.78918652641</v>
      </c>
      <c r="EO77">
        <f>IF('National cons per cap'!EO78=0,0,((1/(1-Parameters!$B$187)*(MAX(1,'National cons per cap'!EO78)*'Non-Market - loss factor'!EO77)^(1-Parameters!$B$187)))*'[4]National population'!EO78)</f>
        <v>0</v>
      </c>
      <c r="EP77">
        <f ca="1">IF('National cons per cap'!EP78=0,0,((1/(1-Parameters!$B$187)*(MAX(1,'National cons per cap'!EP78)*'Non-Market - loss factor'!EP77)^(1-Parameters!$B$187)))*'[4]National population'!EP78)</f>
        <v>-100518.91899638332</v>
      </c>
      <c r="EQ77">
        <f ca="1">IF('National cons per cap'!EQ78=0,0,((1/(1-Parameters!$B$187)*(MAX(1,'National cons per cap'!EQ78)*'Non-Market - loss factor'!EQ77)^(1-Parameters!$B$187)))*'[4]National population'!EQ78)</f>
        <v>-79981.250920674735</v>
      </c>
      <c r="ER77">
        <f ca="1">IF('National cons per cap'!ER78=0,0,((1/(1-Parameters!$B$187)*(MAX(1,'National cons per cap'!ER78)*'Non-Market - loss factor'!ER77)^(1-Parameters!$B$187)))*'[4]National population'!ER78)</f>
        <v>-109759.52252370751</v>
      </c>
      <c r="ES77">
        <f ca="1">IF('National cons per cap'!ES78=0,0,((1/(1-Parameters!$B$187)*(MAX(1,'National cons per cap'!ES78)*'Non-Market - loss factor'!ES77)^(1-Parameters!$B$187)))*'[4]National population'!ES78)</f>
        <v>-14571.006432700879</v>
      </c>
      <c r="ET77">
        <f>IF('National cons per cap'!ET78=0,0,((1/(1-Parameters!$B$187)*(MAX(1,'National cons per cap'!ET78)*'Non-Market - loss factor'!ET77)^(1-Parameters!$B$187)))*'[4]National population'!ET78)</f>
        <v>0</v>
      </c>
      <c r="EU77">
        <f ca="1">IF('National cons per cap'!EU78=0,0,((1/(1-Parameters!$B$187)*(MAX(1,'National cons per cap'!EU78)*'Non-Market - loss factor'!EU77)^(1-Parameters!$B$187)))*'[4]National population'!EU78)</f>
        <v>-254170.93995686251</v>
      </c>
      <c r="EV77">
        <f ca="1">IF('National cons per cap'!EV78=0,0,((1/(1-Parameters!$B$187)*(MAX(1,'National cons per cap'!EV78)*'Non-Market - loss factor'!EV77)^(1-Parameters!$B$187)))*'[4]National population'!EV78)</f>
        <v>-945605.42337984545</v>
      </c>
      <c r="EW77">
        <f ca="1">IF('National cons per cap'!EW78=0,0,((1/(1-Parameters!$B$187)*(MAX(1,'National cons per cap'!EW78)*'Non-Market - loss factor'!EW77)^(1-Parameters!$B$187)))*'[4]National population'!EW78)</f>
        <v>-514910.80426399613</v>
      </c>
      <c r="EX77">
        <f ca="1">IF('National cons per cap'!EX78=0,0,((1/(1-Parameters!$B$187)*(MAX(1,'National cons per cap'!EX78)*'Non-Market - loss factor'!EX77)^(1-Parameters!$B$187)))*'[4]National population'!EX78)</f>
        <v>-310828.57796076185</v>
      </c>
      <c r="EY77">
        <f ca="1">IF('National cons per cap'!EY78=0,0,((1/(1-Parameters!$B$187)*(MAX(1,'National cons per cap'!EY78)*'Non-Market - loss factor'!EY77)^(1-Parameters!$B$187)))*'[4]National population'!EY78)</f>
        <v>-1140673.9562517961</v>
      </c>
      <c r="EZ77">
        <f ca="1">IF('National cons per cap'!EZ78=0,0,((1/(1-Parameters!$B$187)*(MAX(1,'National cons per cap'!EZ78)*'Non-Market - loss factor'!EZ77)^(1-Parameters!$B$187)))*'[4]National population'!EZ78)</f>
        <v>-474590.08683676174</v>
      </c>
      <c r="FA77">
        <f ca="1">IF('National cons per cap'!FA78=0,0,((1/(1-Parameters!$B$187)*(MAX(1,'National cons per cap'!FA78)*'Non-Market - loss factor'!FA77)^(1-Parameters!$B$187)))*'[4]National population'!FA78)</f>
        <v>-9361.5956161988706</v>
      </c>
      <c r="FB77">
        <f ca="1">IF('National cons per cap'!FB78=0,0,((1/(1-Parameters!$B$187)*(MAX(1,'National cons per cap'!FB78)*'Non-Market - loss factor'!FB77)^(1-Parameters!$B$187)))*'[4]National population'!FB78)</f>
        <v>-347904.63187025063</v>
      </c>
      <c r="FC77">
        <f ca="1">IF('National cons per cap'!FC78=0,0,((1/(1-Parameters!$B$187)*(MAX(1,'National cons per cap'!FC78)*'Non-Market - loss factor'!FC77)^(1-Parameters!$B$187)))*'[4]National population'!FC78)</f>
        <v>-92600.650355850143</v>
      </c>
      <c r="FD77">
        <f ca="1">IF('National cons per cap'!FD78=0,0,((1/(1-Parameters!$B$187)*(MAX(1,'National cons per cap'!FD78)*'Non-Market - loss factor'!FD77)^(1-Parameters!$B$187)))*'[4]National population'!FD78)</f>
        <v>-195.97469139869762</v>
      </c>
      <c r="FE77">
        <f>IF('National cons per cap'!FE78=0,0,((1/(1-Parameters!$B$187)*(MAX(1,'National cons per cap'!FE78)*'Non-Market - loss factor'!FE77)^(1-Parameters!$B$187)))*'[4]National population'!FE78)</f>
        <v>0</v>
      </c>
      <c r="FF77">
        <f ca="1">IF('National cons per cap'!FF78=0,0,((1/(1-Parameters!$B$187)*(MAX(1,'National cons per cap'!FF78)*'Non-Market - loss factor'!FF77)^(1-Parameters!$B$187)))*'[4]National population'!FF78)</f>
        <v>-100471.21746404392</v>
      </c>
      <c r="FG77">
        <f ca="1">IF('National cons per cap'!FG78=0,0,((1/(1-Parameters!$B$187)*(MAX(1,'National cons per cap'!FG78)*'Non-Market - loss factor'!FG77)^(1-Parameters!$B$187)))*'[4]National population'!FG78)</f>
        <v>-260524.14662656822</v>
      </c>
      <c r="FH77">
        <f ca="1">IF('National cons per cap'!FH78=0,0,((1/(1-Parameters!$B$187)*(MAX(1,'National cons per cap'!FH78)*'Non-Market - loss factor'!FH77)^(1-Parameters!$B$187)))*'[4]National population'!FH78)</f>
        <v>-7355.6189110118075</v>
      </c>
      <c r="FI77">
        <f ca="1">IF('National cons per cap'!FI78=0,0,((1/(1-Parameters!$B$187)*(MAX(1,'National cons per cap'!FI78)*'Non-Market - loss factor'!FI77)^(1-Parameters!$B$187)))*'[4]National population'!FI78)</f>
        <v>-7177.4676261077357</v>
      </c>
      <c r="FJ77">
        <f ca="1">IF('National cons per cap'!FJ78=0,0,((1/(1-Parameters!$B$187)*(MAX(1,'National cons per cap'!FJ78)*'Non-Market - loss factor'!FJ77)^(1-Parameters!$B$187)))*'[4]National population'!FJ78)</f>
        <v>-55652.975967694401</v>
      </c>
      <c r="FK77">
        <f ca="1">IF('National cons per cap'!FK78=0,0,((1/(1-Parameters!$B$187)*(MAX(1,'National cons per cap'!FK78)*'Non-Market - loss factor'!FK77)^(1-Parameters!$B$187)))*'[4]National population'!FK78)</f>
        <v>-20549.57327287746</v>
      </c>
      <c r="FL77">
        <f ca="1">IF('National cons per cap'!FL78=0,0,((1/(1-Parameters!$B$187)*(MAX(1,'National cons per cap'!FL78)*'Non-Market - loss factor'!FL77)^(1-Parameters!$B$187)))*'[4]National population'!FL78)</f>
        <v>-78346.892480516981</v>
      </c>
      <c r="FM77">
        <f>IF('National cons per cap'!FM78=0,0,((1/(1-Parameters!$B$187)*(MAX(1,'National cons per cap'!FM78)*'Non-Market - loss factor'!FM77)^(1-Parameters!$B$187)))*'[4]National population'!FM78)</f>
        <v>0</v>
      </c>
      <c r="FN77">
        <f ca="1">IF('National cons per cap'!FN78=0,0,((1/(1-Parameters!$B$187)*(MAX(1,'National cons per cap'!FN78)*'Non-Market - loss factor'!FN77)^(1-Parameters!$B$187)))*'[4]National population'!FN78)</f>
        <v>-568708.42992838798</v>
      </c>
      <c r="FO77">
        <f ca="1">IF('National cons per cap'!FO78=0,0,((1/(1-Parameters!$B$187)*(MAX(1,'National cons per cap'!FO78)*'Non-Market - loss factor'!FO77)^(1-Parameters!$B$187)))*'[4]National population'!FO78)</f>
        <v>-363628.92658148211</v>
      </c>
      <c r="FP77">
        <f ca="1">IF('National cons per cap'!FP78=0,0,((1/(1-Parameters!$B$187)*(MAX(1,'National cons per cap'!FP78)*'Non-Market - loss factor'!FP77)^(1-Parameters!$B$187)))*'[4]National population'!FP78)</f>
        <v>-533939.14612748695</v>
      </c>
      <c r="FQ77">
        <f ca="1">IF('National cons per cap'!FQ78=0,0,((1/(1-Parameters!$B$187)*(MAX(1,'National cons per cap'!FQ78)*'Non-Market - loss factor'!FQ77)^(1-Parameters!$B$187)))*'[4]National population'!FQ78)</f>
        <v>-141360.82211503887</v>
      </c>
      <c r="FR77">
        <f ca="1">IF('National cons per cap'!FR78=0,0,((1/(1-Parameters!$B$187)*(MAX(1,'National cons per cap'!FR78)*'Non-Market - loss factor'!FR77)^(1-Parameters!$B$187)))*'[4]National population'!FR78)</f>
        <v>-50821.168464535345</v>
      </c>
      <c r="FS77">
        <f ca="1">IF('National cons per cap'!FS78=0,0,((1/(1-Parameters!$B$187)*(MAX(1,'National cons per cap'!FS78)*'Non-Market - loss factor'!FS77)^(1-Parameters!$B$187)))*'[4]National population'!FS78)</f>
        <v>-12038.348425974938</v>
      </c>
      <c r="FT77">
        <f ca="1">IF('National cons per cap'!FT78=0,0,((1/(1-Parameters!$B$187)*(MAX(1,'National cons per cap'!FT78)*'Non-Market - loss factor'!FT77)^(1-Parameters!$B$187)))*'[4]National population'!FT78)</f>
        <v>-1310.7106069694642</v>
      </c>
      <c r="FU77">
        <f ca="1">IF('National cons per cap'!FU78=0,0,((1/(1-Parameters!$B$187)*(MAX(1,'National cons per cap'!FU78)*'Non-Market - loss factor'!FU77)^(1-Parameters!$B$187)))*'[4]National population'!FU78)</f>
        <v>-9612.993043459981</v>
      </c>
      <c r="FV77">
        <f ca="1">IF('National cons per cap'!FV78=0,0,((1/(1-Parameters!$B$187)*(MAX(1,'National cons per cap'!FV78)*'Non-Market - loss factor'!FV77)^(1-Parameters!$B$187)))*'[4]National population'!FV78)</f>
        <v>-207695.0518996038</v>
      </c>
      <c r="FW77">
        <f ca="1">IF('National cons per cap'!FW78=0,0,((1/(1-Parameters!$B$187)*(MAX(1,'National cons per cap'!FW78)*'Non-Market - loss factor'!FW77)^(1-Parameters!$B$187)))*'[4]National population'!FW78)</f>
        <v>-911379.59725724347</v>
      </c>
      <c r="FX77">
        <f ca="1">IF('National cons per cap'!FX78=0,0,((1/(1-Parameters!$B$187)*(MAX(1,'National cons per cap'!FX78)*'Non-Market - loss factor'!FX77)^(1-Parameters!$B$187)))*'[4]National population'!FX78)</f>
        <v>-191.77860284585631</v>
      </c>
      <c r="FY77">
        <f>IF('National cons per cap'!FY78=0,0,((1/(1-Parameters!$B$187)*(MAX(1,'National cons per cap'!FY78)*'Non-Market - loss factor'!FY77)^(1-Parameters!$B$187)))*'[4]National population'!FY78)</f>
        <v>0</v>
      </c>
      <c r="FZ77">
        <f ca="1">IF('National cons per cap'!FZ78=0,0,((1/(1-Parameters!$B$187)*(MAX(1,'National cons per cap'!FZ78)*'Non-Market - loss factor'!FZ77)^(1-Parameters!$B$187)))*'[4]National population'!FZ78)</f>
        <v>-1961610.9273297905</v>
      </c>
      <c r="GA77">
        <f ca="1">IF('National cons per cap'!GA78=0,0,((1/(1-Parameters!$B$187)*(MAX(1,'National cons per cap'!GA78)*'Non-Market - loss factor'!GA77)^(1-Parameters!$B$187)))*'[4]National population'!GA78)</f>
        <v>-1617927.315119307</v>
      </c>
      <c r="GB77">
        <f ca="1">IF('National cons per cap'!GB78=0,0,((1/(1-Parameters!$B$187)*(MAX(1,'National cons per cap'!GB78)*'Non-Market - loss factor'!GB77)^(1-Parameters!$B$187)))*'[4]National population'!GB78)</f>
        <v>-487694.0172872924</v>
      </c>
      <c r="GC77">
        <f ca="1">IF('National cons per cap'!GC78=0,0,((1/(1-Parameters!$B$187)*(MAX(1,'National cons per cap'!GC78)*'Non-Market - loss factor'!GC77)^(1-Parameters!$B$187)))*'[4]National population'!GC78)</f>
        <v>-30794.152744636314</v>
      </c>
      <c r="GD77">
        <f ca="1">IF('National cons per cap'!GD78=0,0,((1/(1-Parameters!$B$187)*(MAX(1,'National cons per cap'!GD78)*'Non-Market - loss factor'!GD77)^(1-Parameters!$B$187)))*'[4]National population'!GD78)</f>
        <v>-2247055.0982304662</v>
      </c>
      <c r="GE77">
        <f ca="1">IF('National cons per cap'!GE78=0,0,((1/(1-Parameters!$B$187)*(MAX(1,'National cons per cap'!GE78)*'Non-Market - loss factor'!GE77)^(1-Parameters!$B$187)))*'[4]National population'!GE78)</f>
        <v>-434635.61354859185</v>
      </c>
      <c r="GF77">
        <f ca="1">IF('National cons per cap'!GF78=0,0,((1/(1-Parameters!$B$187)*(MAX(1,'National cons per cap'!GF78)*'Non-Market - loss factor'!GF77)^(1-Parameters!$B$187)))*'[4]National population'!GF78)</f>
        <v>-289530.02806317795</v>
      </c>
      <c r="GG77">
        <f ca="1">IF('National cons per cap'!GG78=0,0,((1/(1-Parameters!$B$187)*(MAX(1,'National cons per cap'!GG78)*'Non-Market - loss factor'!GG77)^(1-Parameters!$B$187)))*'[4]National population'!GG78)</f>
        <v>-1220266.202419973</v>
      </c>
      <c r="GH77">
        <f ca="1">IF('National cons per cap'!GH78=0,0,((1/(1-Parameters!$B$187)*(MAX(1,'National cons per cap'!GH78)*'Non-Market - loss factor'!GH77)^(1-Parameters!$B$187)))*'[4]National population'!GH78)</f>
        <v>-3841.6025144614509</v>
      </c>
      <c r="GI77">
        <f ca="1">IF('National cons per cap'!GI78=0,0,((1/(1-Parameters!$B$187)*(MAX(1,'National cons per cap'!GI78)*'Non-Market - loss factor'!GI77)^(1-Parameters!$B$187)))*'[4]National population'!GI78)</f>
        <v>-2264.244148172671</v>
      </c>
      <c r="GJ77">
        <f ca="1">IF('National cons per cap'!GJ78=0,0,((1/(1-Parameters!$B$187)*(MAX(1,'National cons per cap'!GJ78)*'Non-Market - loss factor'!GJ77)^(1-Parameters!$B$187)))*'[4]National population'!GJ78)</f>
        <v>-711185.06237670814</v>
      </c>
      <c r="GK77">
        <f ca="1">IF('National cons per cap'!GK78=0,0,((1/(1-Parameters!$B$187)*(MAX(1,'National cons per cap'!GK78)*'Non-Market - loss factor'!GK77)^(1-Parameters!$B$187)))*'[4]National population'!GK78)</f>
        <v>-912578.97687111294</v>
      </c>
      <c r="GL77">
        <f ca="1">IF('National cons per cap'!GL78=0,0,((1/(1-Parameters!$B$187)*(MAX(1,'National cons per cap'!GL78)*'Non-Market - loss factor'!GL77)^(1-Parameters!$B$187)))*'[4]National population'!GL78)</f>
        <v>-514972.98776395491</v>
      </c>
      <c r="GM77">
        <f ca="1">IF('National cons per cap'!GM78=0,0,((1/(1-Parameters!$B$187)*(MAX(1,'National cons per cap'!GM78)*'Non-Market - loss factor'!GM77)^(1-Parameters!$B$187)))*'[4]National population'!GM78)</f>
        <v>-501152.34169258206</v>
      </c>
      <c r="GN77" s="16">
        <f ca="1">SUM(B77:GM77)*(1+Parameters!B$188)^-(A77-A$12)</f>
        <v>-57362392.03364744</v>
      </c>
      <c r="GO77">
        <f ca="1">(GN77*(1-Parameters!$B$187)/'[4]National population'!$GN78)^(1/(1-Parameters!$B$187))</f>
        <v>106056.93208430774</v>
      </c>
      <c r="GP77" s="16"/>
    </row>
    <row r="78" spans="1:198" x14ac:dyDescent="0.25">
      <c r="A78">
        <v>2086</v>
      </c>
      <c r="B78">
        <f ca="1">IF('National cons per cap'!B79=0,0,((1/(1-Parameters!$B$187)*(MAX(1,'National cons per cap'!B79)*'Non-Market - loss factor'!B78)^(1-Parameters!$B$187)))*'[4]National population'!B79)</f>
        <v>-559620.44132628804</v>
      </c>
      <c r="C78">
        <f ca="1">IF('National cons per cap'!C79=0,0,((1/(1-Parameters!$B$187)*(MAX(1,'National cons per cap'!C79)*'Non-Market - loss factor'!C78)^(1-Parameters!$B$187)))*'[4]National population'!C79)</f>
        <v>-647394.46010334429</v>
      </c>
      <c r="D78">
        <f ca="1">IF('National cons per cap'!D79=0,0,((1/(1-Parameters!$B$187)*(MAX(1,'National cons per cap'!D79)*'Non-Market - loss factor'!D78)^(1-Parameters!$B$187)))*'[4]National population'!D79)</f>
        <v>-48571.360756158523</v>
      </c>
      <c r="E78">
        <f>IF('National cons per cap'!E79=0,0,((1/(1-Parameters!$B$187)*(MAX(1,'National cons per cap'!E79)*'Non-Market - loss factor'!E78)^(1-Parameters!$B$187)))*'[4]National population'!E79)</f>
        <v>0</v>
      </c>
      <c r="F78">
        <f ca="1">IF('National cons per cap'!F79=0,0,((1/(1-Parameters!$B$187)*(MAX(1,'National cons per cap'!F79)*'Non-Market - loss factor'!F78)^(1-Parameters!$B$187)))*'[4]National population'!F79)</f>
        <v>-74987.359686540105</v>
      </c>
      <c r="G78">
        <f ca="1">IF('National cons per cap'!G79=0,0,((1/(1-Parameters!$B$187)*(MAX(1,'National cons per cap'!G79)*'Non-Market - loss factor'!G78)^(1-Parameters!$B$187)))*'[4]National population'!G79)</f>
        <v>-352974.18236360158</v>
      </c>
      <c r="H78">
        <f ca="1">IF('National cons per cap'!H79=0,0,((1/(1-Parameters!$B$187)*(MAX(1,'National cons per cap'!H79)*'Non-Market - loss factor'!H78)^(1-Parameters!$B$187)))*'[4]National population'!H79)</f>
        <v>-33099.064554205623</v>
      </c>
      <c r="I78">
        <f ca="1">IF('National cons per cap'!I79=0,0,((1/(1-Parameters!$B$187)*(MAX(1,'National cons per cap'!I79)*'Non-Market - loss factor'!I78)^(1-Parameters!$B$187)))*'[4]National population'!I79)</f>
        <v>-829.77500212511495</v>
      </c>
      <c r="J78">
        <f ca="1">IF('National cons per cap'!J79=0,0,((1/(1-Parameters!$B$187)*(MAX(1,'National cons per cap'!J79)*'Non-Market - loss factor'!J78)^(1-Parameters!$B$187)))*'[4]National population'!J79)</f>
        <v>-187965.18868547134</v>
      </c>
      <c r="K78">
        <f ca="1">IF('National cons per cap'!K79=0,0,((1/(1-Parameters!$B$187)*(MAX(1,'National cons per cap'!K79)*'Non-Market - loss factor'!K78)^(1-Parameters!$B$187)))*'[4]National population'!K79)</f>
        <v>-68230.535281051241</v>
      </c>
      <c r="L78">
        <f ca="1">IF('National cons per cap'!L79=0,0,((1/(1-Parameters!$B$187)*(MAX(1,'National cons per cap'!L79)*'Non-Market - loss factor'!L78)^(1-Parameters!$B$187)))*'[4]National population'!L79)</f>
        <v>-79353.138042171311</v>
      </c>
      <c r="M78">
        <f ca="1">IF('National cons per cap'!M79=0,0,((1/(1-Parameters!$B$187)*(MAX(1,'National cons per cap'!M79)*'Non-Market - loss factor'!M78)^(1-Parameters!$B$187)))*'[4]National population'!M79)</f>
        <v>-584899.85585096816</v>
      </c>
      <c r="N78">
        <f ca="1">IF('National cons per cap'!N79=0,0,((1/(1-Parameters!$B$187)*(MAX(1,'National cons per cap'!N79)*'Non-Market - loss factor'!N78)^(1-Parameters!$B$187)))*'[4]National population'!N79)</f>
        <v>-91276.85998149011</v>
      </c>
      <c r="O78">
        <f ca="1">IF('National cons per cap'!O79=0,0,((1/(1-Parameters!$B$187)*(MAX(1,'National cons per cap'!O79)*'Non-Market - loss factor'!O78)^(1-Parameters!$B$187)))*'[4]National population'!O79)</f>
        <v>-413201.55021326046</v>
      </c>
      <c r="P78">
        <f ca="1">IF('National cons per cap'!P79=0,0,((1/(1-Parameters!$B$187)*(MAX(1,'National cons per cap'!P79)*'Non-Market - loss factor'!P78)^(1-Parameters!$B$187)))*'[4]National population'!P79)</f>
        <v>-806669.31408473128</v>
      </c>
      <c r="Q78">
        <f ca="1">IF('National cons per cap'!Q79=0,0,((1/(1-Parameters!$B$187)*(MAX(1,'National cons per cap'!Q79)*'Non-Market - loss factor'!Q78)^(1-Parameters!$B$187)))*'[4]National population'!Q79)</f>
        <v>-2846937.6037367322</v>
      </c>
      <c r="R78">
        <f ca="1">IF('National cons per cap'!R79=0,0,((1/(1-Parameters!$B$187)*(MAX(1,'National cons per cap'!R79)*'Non-Market - loss factor'!R78)^(1-Parameters!$B$187)))*'[4]National population'!R79)</f>
        <v>-97685.363113331288</v>
      </c>
      <c r="S78">
        <f ca="1">IF('National cons per cap'!S79=0,0,((1/(1-Parameters!$B$187)*(MAX(1,'National cons per cap'!S79)*'Non-Market - loss factor'!S78)^(1-Parameters!$B$187)))*'[4]National population'!S79)</f>
        <v>-13649.709082004681</v>
      </c>
      <c r="T78">
        <f ca="1">IF('National cons per cap'!T79=0,0,((1/(1-Parameters!$B$187)*(MAX(1,'National cons per cap'!T79)*'Non-Market - loss factor'!T78)^(1-Parameters!$B$187)))*'[4]National population'!T79)</f>
        <v>-2674.8742572536607</v>
      </c>
      <c r="U78">
        <f ca="1">IF('National cons per cap'!U79=0,0,((1/(1-Parameters!$B$187)*(MAX(1,'National cons per cap'!U79)*'Non-Market - loss factor'!U78)^(1-Parameters!$B$187)))*'[4]National population'!U79)</f>
        <v>-57787.167461074067</v>
      </c>
      <c r="V78">
        <f ca="1">IF('National cons per cap'!V79=0,0,((1/(1-Parameters!$B$187)*(MAX(1,'National cons per cap'!V79)*'Non-Market - loss factor'!V78)^(1-Parameters!$B$187)))*'[4]National population'!V79)</f>
        <v>-74092.369346167499</v>
      </c>
      <c r="W78">
        <f ca="1">IF('National cons per cap'!W79=0,0,((1/(1-Parameters!$B$187)*(MAX(1,'National cons per cap'!W79)*'Non-Market - loss factor'!W78)^(1-Parameters!$B$187)))*'[4]National population'!W79)</f>
        <v>-4301.2071125339817</v>
      </c>
      <c r="X78">
        <f ca="1">IF('National cons per cap'!X79=0,0,((1/(1-Parameters!$B$187)*(MAX(1,'National cons per cap'!X79)*'Non-Market - loss factor'!X78)^(1-Parameters!$B$187)))*'[4]National population'!X79)</f>
        <v>-442.46234220817252</v>
      </c>
      <c r="Y78">
        <f ca="1">IF('National cons per cap'!Y79=0,0,((1/(1-Parameters!$B$187)*(MAX(1,'National cons per cap'!Y79)*'Non-Market - loss factor'!Y78)^(1-Parameters!$B$187)))*'[4]National population'!Y79)</f>
        <v>-172757.13190865013</v>
      </c>
      <c r="Z78">
        <f ca="1">IF('National cons per cap'!Z79=0,0,((1/(1-Parameters!$B$187)*(MAX(1,'National cons per cap'!Z79)*'Non-Market - loss factor'!Z78)^(1-Parameters!$B$187)))*'[4]National population'!Z79)</f>
        <v>-1963757.9038000274</v>
      </c>
      <c r="AA78">
        <f ca="1">IF('National cons per cap'!AA79=0,0,((1/(1-Parameters!$B$187)*(MAX(1,'National cons per cap'!AA79)*'Non-Market - loss factor'!AA78)^(1-Parameters!$B$187)))*'[4]National population'!AA79)</f>
        <v>-2517.0348631210904</v>
      </c>
      <c r="AB78">
        <f ca="1">IF('National cons per cap'!AB79=0,0,((1/(1-Parameters!$B$187)*(MAX(1,'National cons per cap'!AB79)*'Non-Market - loss factor'!AB78)^(1-Parameters!$B$187)))*'[4]National population'!AB79)</f>
        <v>-1613.520807434162</v>
      </c>
      <c r="AC78">
        <f ca="1">IF('National cons per cap'!AC79=0,0,((1/(1-Parameters!$B$187)*(MAX(1,'National cons per cap'!AC79)*'Non-Market - loss factor'!AC78)^(1-Parameters!$B$187)))*'[4]National population'!AC79)</f>
        <v>-7665.1011650414075</v>
      </c>
      <c r="AD78">
        <f ca="1">IF('National cons per cap'!AD79=0,0,((1/(1-Parameters!$B$187)*(MAX(1,'National cons per cap'!AD79)*'Non-Market - loss factor'!AD78)^(1-Parameters!$B$187)))*'[4]National population'!AD79)</f>
        <v>-39744.493974691097</v>
      </c>
      <c r="AE78">
        <f ca="1">IF('National cons per cap'!AE79=0,0,((1/(1-Parameters!$B$187)*(MAX(1,'National cons per cap'!AE79)*'Non-Market - loss factor'!AE78)^(1-Parameters!$B$187)))*'[4]National population'!AE79)</f>
        <v>-287438.11566888931</v>
      </c>
      <c r="AF78">
        <f ca="1">IF('National cons per cap'!AF79=0,0,((1/(1-Parameters!$B$187)*(MAX(1,'National cons per cap'!AF79)*'Non-Market - loss factor'!AF78)^(1-Parameters!$B$187)))*'[4]National population'!AF79)</f>
        <v>-266881.93368338776</v>
      </c>
      <c r="AG78">
        <f ca="1">IF('National cons per cap'!AG79=0,0,((1/(1-Parameters!$B$187)*(MAX(1,'National cons per cap'!AG79)*'Non-Market - loss factor'!AG78)^(1-Parameters!$B$187)))*'[4]National population'!AG79)</f>
        <v>-60446.885768381653</v>
      </c>
      <c r="AH78">
        <f ca="1">IF('National cons per cap'!AH79=0,0,((1/(1-Parameters!$B$187)*(MAX(1,'National cons per cap'!AH79)*'Non-Market - loss factor'!AH78)^(1-Parameters!$B$187)))*'[4]National population'!AH79)</f>
        <v>-153607.00651208442</v>
      </c>
      <c r="AI78">
        <f ca="1">IF('National cons per cap'!AI79=0,0,((1/(1-Parameters!$B$187)*(MAX(1,'National cons per cap'!AI79)*'Non-Market - loss factor'!AI78)^(1-Parameters!$B$187)))*'[4]National population'!AI79)</f>
        <v>-14379107.154129086</v>
      </c>
      <c r="AJ78">
        <f ca="1">IF('National cons per cap'!AJ79=0,0,((1/(1-Parameters!$B$187)*(MAX(1,'National cons per cap'!AJ79)*'Non-Market - loss factor'!AJ78)^(1-Parameters!$B$187)))*'[4]National population'!AJ79)</f>
        <v>-762222.41765301186</v>
      </c>
      <c r="AK78">
        <f ca="1">IF('National cons per cap'!AK79=0,0,((1/(1-Parameters!$B$187)*(MAX(1,'National cons per cap'!AK79)*'Non-Market - loss factor'!AK78)^(1-Parameters!$B$187)))*'[4]National population'!AK79)</f>
        <v>-755639.41768098355</v>
      </c>
      <c r="AL78">
        <f ca="1">IF('National cons per cap'!AL79=0,0,((1/(1-Parameters!$B$187)*(MAX(1,'National cons per cap'!AL79)*'Non-Market - loss factor'!AL78)^(1-Parameters!$B$187)))*'[4]National population'!AL79)</f>
        <v>-4755587.1581709301</v>
      </c>
      <c r="AM78">
        <f ca="1">IF('National cons per cap'!AM79=0,0,((1/(1-Parameters!$B$187)*(MAX(1,'National cons per cap'!AM79)*'Non-Market - loss factor'!AM78)^(1-Parameters!$B$187)))*'[4]National population'!AM79)</f>
        <v>-117855.72514617677</v>
      </c>
      <c r="AN78">
        <f ca="1">IF('National cons per cap'!AN79=0,0,((1/(1-Parameters!$B$187)*(MAX(1,'National cons per cap'!AN79)*'Non-Market - loss factor'!AN78)^(1-Parameters!$B$187)))*'[4]National population'!AN79)</f>
        <v>-523766.79093307845</v>
      </c>
      <c r="AO78">
        <f ca="1">IF('National cons per cap'!AO79=0,0,((1/(1-Parameters!$B$187)*(MAX(1,'National cons per cap'!AO79)*'Non-Market - loss factor'!AO78)^(1-Parameters!$B$187)))*'[4]National population'!AO79)</f>
        <v>-26274.202646445472</v>
      </c>
      <c r="AP78">
        <f ca="1">IF('National cons per cap'!AP79=0,0,((1/(1-Parameters!$B$187)*(MAX(1,'National cons per cap'!AP79)*'Non-Market - loss factor'!AP78)^(1-Parameters!$B$187)))*'[4]National population'!AP79)</f>
        <v>-13923.53686517055</v>
      </c>
      <c r="AQ78">
        <f ca="1">IF('National cons per cap'!AQ79=0,0,((1/(1-Parameters!$B$187)*(MAX(1,'National cons per cap'!AQ79)*'Non-Market - loss factor'!AQ78)^(1-Parameters!$B$187)))*'[4]National population'!AQ79)</f>
        <v>-47615.855805043007</v>
      </c>
      <c r="AR78">
        <f>IF('National cons per cap'!AR79=0,0,((1/(1-Parameters!$B$187)*(MAX(1,'National cons per cap'!AR79)*'Non-Market - loss factor'!AR78)^(1-Parameters!$B$187)))*'[4]National population'!AR79)</f>
        <v>0</v>
      </c>
      <c r="AS78">
        <f ca="1">IF('National cons per cap'!AS79=0,0,((1/(1-Parameters!$B$187)*(MAX(1,'National cons per cap'!AS79)*'Non-Market - loss factor'!AS78)^(1-Parameters!$B$187)))*'[4]National population'!AS79)</f>
        <v>-9568.3405354946444</v>
      </c>
      <c r="AT78">
        <f ca="1">IF('National cons per cap'!AT79=0,0,((1/(1-Parameters!$B$187)*(MAX(1,'National cons per cap'!AT79)*'Non-Market - loss factor'!AT78)^(1-Parameters!$B$187)))*'[4]National population'!AT79)</f>
        <v>-104733.62702323339</v>
      </c>
      <c r="AU78">
        <f ca="1">IF('National cons per cap'!AU79=0,0,((1/(1-Parameters!$B$187)*(MAX(1,'National cons per cap'!AU79)*'Non-Market - loss factor'!AU78)^(1-Parameters!$B$187)))*'[4]National population'!AU79)</f>
        <v>-694342.99657750316</v>
      </c>
      <c r="AV78">
        <f ca="1">IF('National cons per cap'!AV79=0,0,((1/(1-Parameters!$B$187)*(MAX(1,'National cons per cap'!AV79)*'Non-Market - loss factor'!AV78)^(1-Parameters!$B$187)))*'[4]National population'!AV79)</f>
        <v>-33556.814423518757</v>
      </c>
      <c r="AW78">
        <f ca="1">IF('National cons per cap'!AW79=0,0,((1/(1-Parameters!$B$187)*(MAX(1,'National cons per cap'!AW79)*'Non-Market - loss factor'!AW78)^(1-Parameters!$B$187)))*'[4]National population'!AW79)</f>
        <v>-944.81225134399597</v>
      </c>
      <c r="AX78">
        <f ca="1">IF('National cons per cap'!AX79=0,0,((1/(1-Parameters!$B$187)*(MAX(1,'National cons per cap'!AX79)*'Non-Market - loss factor'!AX78)^(1-Parameters!$B$187)))*'[4]National population'!AX79)</f>
        <v>-45454.565248935774</v>
      </c>
      <c r="AY78">
        <f ca="1">IF('National cons per cap'!AY79=0,0,((1/(1-Parameters!$B$187)*(MAX(1,'National cons per cap'!AY79)*'Non-Market - loss factor'!AY78)^(1-Parameters!$B$187)))*'[4]National population'!AY79)</f>
        <v>-110461.06939073675</v>
      </c>
      <c r="AZ78">
        <f ca="1">IF('National cons per cap'!AZ79=0,0,((1/(1-Parameters!$B$187)*(MAX(1,'National cons per cap'!AZ79)*'Non-Market - loss factor'!AZ78)^(1-Parameters!$B$187)))*'[4]National population'!AZ79)</f>
        <v>-789502.19283171662</v>
      </c>
      <c r="BA78">
        <f ca="1">IF('National cons per cap'!BA79=0,0,((1/(1-Parameters!$B$187)*(MAX(1,'National cons per cap'!BA79)*'Non-Market - loss factor'!BA78)^(1-Parameters!$B$187)))*'[4]National population'!BA79)</f>
        <v>-198421.00039886241</v>
      </c>
      <c r="BB78">
        <f ca="1">IF('National cons per cap'!BB79=0,0,((1/(1-Parameters!$B$187)*(MAX(1,'National cons per cap'!BB79)*'Non-Market - loss factor'!BB78)^(1-Parameters!$B$187)))*'[4]National population'!BB79)</f>
        <v>-1618170.3334733895</v>
      </c>
      <c r="BC78">
        <f ca="1">IF('National cons per cap'!BC79=0,0,((1/(1-Parameters!$B$187)*(MAX(1,'National cons per cap'!BC79)*'Non-Market - loss factor'!BC78)^(1-Parameters!$B$187)))*'[4]National population'!BC79)</f>
        <v>-147633.63037947562</v>
      </c>
      <c r="BD78">
        <f>IF('National cons per cap'!BD79=0,0,((1/(1-Parameters!$B$187)*(MAX(1,'National cons per cap'!BD79)*'Non-Market - loss factor'!BD78)^(1-Parameters!$B$187)))*'[4]National population'!BD79)</f>
        <v>0</v>
      </c>
      <c r="BE78">
        <f ca="1">IF('National cons per cap'!BE79=0,0,((1/(1-Parameters!$B$187)*(MAX(1,'National cons per cap'!BE79)*'Non-Market - loss factor'!BE78)^(1-Parameters!$B$187)))*'[4]National population'!BE79)</f>
        <v>-426012.44070120185</v>
      </c>
      <c r="BF78">
        <f ca="1">IF('National cons per cap'!BF79=0,0,((1/(1-Parameters!$B$187)*(MAX(1,'National cons per cap'!BF79)*'Non-Market - loss factor'!BF78)^(1-Parameters!$B$187)))*'[4]National population'!BF79)</f>
        <v>-15005.349539382349</v>
      </c>
      <c r="BG78">
        <f ca="1">IF('National cons per cap'!BG79=0,0,((1/(1-Parameters!$B$187)*(MAX(1,'National cons per cap'!BG79)*'Non-Market - loss factor'!BG78)^(1-Parameters!$B$187)))*'[4]National population'!BG79)</f>
        <v>-5686338.402990194</v>
      </c>
      <c r="BH78">
        <f ca="1">IF('National cons per cap'!BH79=0,0,((1/(1-Parameters!$B$187)*(MAX(1,'National cons per cap'!BH79)*'Non-Market - loss factor'!BH78)^(1-Parameters!$B$187)))*'[4]National population'!BH79)</f>
        <v>-44198.744718106915</v>
      </c>
      <c r="BI78">
        <f ca="1">IF('National cons per cap'!BI79=0,0,((1/(1-Parameters!$B$187)*(MAX(1,'National cons per cap'!BI79)*'Non-Market - loss factor'!BI78)^(1-Parameters!$B$187)))*'[4]National population'!BI79)</f>
        <v>-8921.9604834099828</v>
      </c>
      <c r="BJ78">
        <f ca="1">IF('National cons per cap'!BJ79=0,0,((1/(1-Parameters!$B$187)*(MAX(1,'National cons per cap'!BJ79)*'Non-Market - loss factor'!BJ78)^(1-Parameters!$B$187)))*'[4]National population'!BJ79)</f>
        <v>-563868.49693790835</v>
      </c>
      <c r="BK78">
        <f ca="1">IF('National cons per cap'!BK79=0,0,((1/(1-Parameters!$B$187)*(MAX(1,'National cons per cap'!BK79)*'Non-Market - loss factor'!BK78)^(1-Parameters!$B$187)))*'[4]National population'!BK79)</f>
        <v>-2284.9244067179302</v>
      </c>
      <c r="BL78">
        <f ca="1">IF('National cons per cap'!BL79=0,0,((1/(1-Parameters!$B$187)*(MAX(1,'National cons per cap'!BL79)*'Non-Market - loss factor'!BL78)^(1-Parameters!$B$187)))*'[4]National population'!BL79)</f>
        <v>-30191.182769156632</v>
      </c>
      <c r="BM78">
        <f ca="1">IF('National cons per cap'!BM79=0,0,((1/(1-Parameters!$B$187)*(MAX(1,'National cons per cap'!BM79)*'Non-Market - loss factor'!BM78)^(1-Parameters!$B$187)))*'[4]National population'!BM79)</f>
        <v>-514796.87631011906</v>
      </c>
      <c r="BN78">
        <f ca="1">IF('National cons per cap'!BN79=0,0,((1/(1-Parameters!$B$187)*(MAX(1,'National cons per cap'!BN79)*'Non-Market - loss factor'!BN78)^(1-Parameters!$B$187)))*'[4]National population'!BN79)</f>
        <v>-41164.17408621771</v>
      </c>
      <c r="BO78">
        <f ca="1">IF('National cons per cap'!BO79=0,0,((1/(1-Parameters!$B$187)*(MAX(1,'National cons per cap'!BO79)*'Non-Market - loss factor'!BO78)^(1-Parameters!$B$187)))*'[4]National population'!BO79)</f>
        <v>-853587.69353320973</v>
      </c>
      <c r="BP78">
        <f ca="1">IF('National cons per cap'!BP79=0,0,((1/(1-Parameters!$B$187)*(MAX(1,'National cons per cap'!BP79)*'Non-Market - loss factor'!BP78)^(1-Parameters!$B$187)))*'[4]National population'!BP79)</f>
        <v>-436014.32799647847</v>
      </c>
      <c r="BQ78">
        <f>IF('National cons per cap'!BQ79=0,0,((1/(1-Parameters!$B$187)*(MAX(1,'National cons per cap'!BQ79)*'Non-Market - loss factor'!BQ78)^(1-Parameters!$B$187)))*'[4]National population'!BQ79)</f>
        <v>0</v>
      </c>
      <c r="BR78">
        <f ca="1">IF('National cons per cap'!BR79=0,0,((1/(1-Parameters!$B$187)*(MAX(1,'National cons per cap'!BR79)*'Non-Market - loss factor'!BR78)^(1-Parameters!$B$187)))*'[4]National population'!BR79)</f>
        <v>-86593.321189648996</v>
      </c>
      <c r="BS78">
        <f ca="1">IF('National cons per cap'!BS79=0,0,((1/(1-Parameters!$B$187)*(MAX(1,'National cons per cap'!BS79)*'Non-Market - loss factor'!BS78)^(1-Parameters!$B$187)))*'[4]National population'!BS79)</f>
        <v>-73867.765801770802</v>
      </c>
      <c r="BT78">
        <f ca="1">IF('National cons per cap'!BT79=0,0,((1/(1-Parameters!$B$187)*(MAX(1,'National cons per cap'!BT79)*'Non-Market - loss factor'!BT78)^(1-Parameters!$B$187)))*'[4]National population'!BT79)</f>
        <v>-10462.548012719435</v>
      </c>
      <c r="BU78">
        <f ca="1">IF('National cons per cap'!BU79=0,0,((1/(1-Parameters!$B$187)*(MAX(1,'National cons per cap'!BU79)*'Non-Market - loss factor'!BU78)^(1-Parameters!$B$187)))*'[4]National population'!BU79)</f>
        <v>-101870.231729331</v>
      </c>
      <c r="BV78">
        <f ca="1">IF('National cons per cap'!BV79=0,0,((1/(1-Parameters!$B$187)*(MAX(1,'National cons per cap'!BV79)*'Non-Market - loss factor'!BV78)^(1-Parameters!$B$187)))*'[4]National population'!BV79)</f>
        <v>-1312.8364126154095</v>
      </c>
      <c r="BW78">
        <f ca="1">IF('National cons per cap'!BW79=0,0,((1/(1-Parameters!$B$187)*(MAX(1,'National cons per cap'!BW79)*'Non-Market - loss factor'!BW78)^(1-Parameters!$B$187)))*'[4]National population'!BW79)</f>
        <v>-209722.71745123822</v>
      </c>
      <c r="BX78">
        <f>IF('National cons per cap'!BX79=0,0,((1/(1-Parameters!$B$187)*(MAX(1,'National cons per cap'!BX79)*'Non-Market - loss factor'!BX78)^(1-Parameters!$B$187)))*'[4]National population'!BX79)</f>
        <v>0</v>
      </c>
      <c r="BY78">
        <f ca="1">IF('National cons per cap'!BY79=0,0,((1/(1-Parameters!$B$187)*(MAX(1,'National cons per cap'!BY79)*'Non-Market - loss factor'!BY78)^(1-Parameters!$B$187)))*'[4]National population'!BY79)</f>
        <v>-11731.063855720004</v>
      </c>
      <c r="BZ78">
        <f ca="1">IF('National cons per cap'!BZ79=0,0,((1/(1-Parameters!$B$187)*(MAX(1,'National cons per cap'!BZ79)*'Non-Market - loss factor'!BZ78)^(1-Parameters!$B$187)))*'[4]National population'!BZ79)</f>
        <v>-29207.418130810547</v>
      </c>
      <c r="CA78">
        <f ca="1">IF('National cons per cap'!CA79=0,0,((1/(1-Parameters!$B$187)*(MAX(1,'National cons per cap'!CA79)*'Non-Market - loss factor'!CA78)^(1-Parameters!$B$187)))*'[4]National population'!CA79)</f>
        <v>-161454.8172674191</v>
      </c>
      <c r="CB78">
        <f ca="1">IF('National cons per cap'!CB79=0,0,((1/(1-Parameters!$B$187)*(MAX(1,'National cons per cap'!CB79)*'Non-Market - loss factor'!CB78)^(1-Parameters!$B$187)))*'[4]National population'!CB79)</f>
        <v>-49995.324542556751</v>
      </c>
      <c r="CC78">
        <f ca="1">IF('National cons per cap'!CC79=0,0,((1/(1-Parameters!$B$187)*(MAX(1,'National cons per cap'!CC79)*'Non-Market - loss factor'!CC78)^(1-Parameters!$B$187)))*'[4]National population'!CC79)</f>
        <v>-325198.03057536599</v>
      </c>
      <c r="CD78">
        <f ca="1">IF('National cons per cap'!CD79=0,0,((1/(1-Parameters!$B$187)*(MAX(1,'National cons per cap'!CD79)*'Non-Market - loss factor'!CD78)^(1-Parameters!$B$187)))*'[4]National population'!CD79)</f>
        <v>-110680.49059429968</v>
      </c>
      <c r="CE78">
        <f ca="1">IF('National cons per cap'!CE79=0,0,((1/(1-Parameters!$B$187)*(MAX(1,'National cons per cap'!CE79)*'Non-Market - loss factor'!CE78)^(1-Parameters!$B$187)))*'[4]National population'!CE79)</f>
        <v>-2383417.4048650581</v>
      </c>
      <c r="CF78">
        <f ca="1">IF('National cons per cap'!CF79=0,0,((1/(1-Parameters!$B$187)*(MAX(1,'National cons per cap'!CF79)*'Non-Market - loss factor'!CF78)^(1-Parameters!$B$187)))*'[4]National population'!CF79)</f>
        <v>-17646313.063418534</v>
      </c>
      <c r="CG78">
        <f ca="1">IF('National cons per cap'!CG79=0,0,((1/(1-Parameters!$B$187)*(MAX(1,'National cons per cap'!CG79)*'Non-Market - loss factor'!CG78)^(1-Parameters!$B$187)))*'[4]National population'!CG79)</f>
        <v>-35951.453620422202</v>
      </c>
      <c r="CH78">
        <f ca="1">IF('National cons per cap'!CH79=0,0,((1/(1-Parameters!$B$187)*(MAX(1,'National cons per cap'!CH79)*'Non-Market - loss factor'!CH78)^(1-Parameters!$B$187)))*'[4]National population'!CH79)</f>
        <v>-1116990.4282709127</v>
      </c>
      <c r="CI78">
        <f ca="1">IF('National cons per cap'!CI79=0,0,((1/(1-Parameters!$B$187)*(MAX(1,'National cons per cap'!CI79)*'Non-Market - loss factor'!CI78)^(1-Parameters!$B$187)))*'[4]National population'!CI79)</f>
        <v>-587165.38560108386</v>
      </c>
      <c r="CJ78">
        <f ca="1">IF('National cons per cap'!CJ79=0,0,((1/(1-Parameters!$B$187)*(MAX(1,'National cons per cap'!CJ79)*'Non-Market - loss factor'!CJ78)^(1-Parameters!$B$187)))*'[4]National population'!CJ79)</f>
        <v>-2424.2302478056076</v>
      </c>
      <c r="CK78">
        <f ca="1">IF('National cons per cap'!CK79=0,0,((1/(1-Parameters!$B$187)*(MAX(1,'National cons per cap'!CK79)*'Non-Market - loss factor'!CK78)^(1-Parameters!$B$187)))*'[4]National population'!CK79)</f>
        <v>-75259.629248589976</v>
      </c>
      <c r="CL78">
        <f ca="1">IF('National cons per cap'!CL79=0,0,((1/(1-Parameters!$B$187)*(MAX(1,'National cons per cap'!CL79)*'Non-Market - loss factor'!CL78)^(1-Parameters!$B$187)))*'[4]National population'!CL79)</f>
        <v>-510237.63874050177</v>
      </c>
      <c r="CM78">
        <f ca="1">IF('National cons per cap'!CM79=0,0,((1/(1-Parameters!$B$187)*(MAX(1,'National cons per cap'!CM79)*'Non-Market - loss factor'!CM78)^(1-Parameters!$B$187)))*'[4]National population'!CM79)</f>
        <v>-37377.705050620774</v>
      </c>
      <c r="CN78">
        <f ca="1">IF('National cons per cap'!CN79=0,0,((1/(1-Parameters!$B$187)*(MAX(1,'National cons per cap'!CN79)*'Non-Market - loss factor'!CN78)^(1-Parameters!$B$187)))*'[4]National population'!CN79)</f>
        <v>-144409.88488679842</v>
      </c>
      <c r="CO78">
        <f ca="1">IF('National cons per cap'!CO79=0,0,((1/(1-Parameters!$B$187)*(MAX(1,'National cons per cap'!CO79)*'Non-Market - loss factor'!CO78)^(1-Parameters!$B$187)))*'[4]National population'!CO79)</f>
        <v>-591475.56431042426</v>
      </c>
      <c r="CP78">
        <f ca="1">IF('National cons per cap'!CP79=0,0,((1/(1-Parameters!$B$187)*(MAX(1,'National cons per cap'!CP79)*'Non-Market - loss factor'!CP78)^(1-Parameters!$B$187)))*'[4]National population'!CP79)</f>
        <v>-114992.87701366976</v>
      </c>
      <c r="CQ78">
        <f ca="1">IF('National cons per cap'!CQ79=0,0,((1/(1-Parameters!$B$187)*(MAX(1,'National cons per cap'!CQ79)*'Non-Market - loss factor'!CQ78)^(1-Parameters!$B$187)))*'[4]National population'!CQ79)</f>
        <v>-1623096.7720169434</v>
      </c>
      <c r="CR78">
        <f ca="1">IF('National cons per cap'!CR79=0,0,((1/(1-Parameters!$B$187)*(MAX(1,'National cons per cap'!CR79)*'Non-Market - loss factor'!CR78)^(1-Parameters!$B$187)))*'[4]National population'!CR79)</f>
        <v>-92731.312029442066</v>
      </c>
      <c r="CS78">
        <f ca="1">IF('National cons per cap'!CS79=0,0,((1/(1-Parameters!$B$187)*(MAX(1,'National cons per cap'!CS79)*'Non-Market - loss factor'!CS78)^(1-Parameters!$B$187)))*'[4]National population'!CS79)</f>
        <v>-240396.03425127835</v>
      </c>
      <c r="CT78">
        <f ca="1">IF('National cons per cap'!CT79=0,0,((1/(1-Parameters!$B$187)*(MAX(1,'National cons per cap'!CT79)*'Non-Market - loss factor'!CT78)^(1-Parameters!$B$187)))*'[4]National population'!CT79)</f>
        <v>-392.46803981265259</v>
      </c>
      <c r="CU78">
        <f ca="1">IF('National cons per cap'!CU79=0,0,((1/(1-Parameters!$B$187)*(MAX(1,'National cons per cap'!CU79)*'Non-Market - loss factor'!CU78)^(1-Parameters!$B$187)))*'[4]National population'!CU79)</f>
        <v>-260121.8976078493</v>
      </c>
      <c r="CV78">
        <f ca="1">IF('National cons per cap'!CV79=0,0,((1/(1-Parameters!$B$187)*(MAX(1,'National cons per cap'!CV79)*'Non-Market - loss factor'!CV78)^(1-Parameters!$B$187)))*'[4]National population'!CV79)</f>
        <v>-28489.645403511193</v>
      </c>
      <c r="CW78">
        <f ca="1">IF('National cons per cap'!CW79=0,0,((1/(1-Parameters!$B$187)*(MAX(1,'National cons per cap'!CW79)*'Non-Market - loss factor'!CW78)^(1-Parameters!$B$187)))*'[4]National population'!CW79)</f>
        <v>-78878.251880001466</v>
      </c>
      <c r="CX78">
        <f ca="1">IF('National cons per cap'!CX79=0,0,((1/(1-Parameters!$B$187)*(MAX(1,'National cons per cap'!CX79)*'Non-Market - loss factor'!CX78)^(1-Parameters!$B$187)))*'[4]National population'!CX79)</f>
        <v>-75603.939725410935</v>
      </c>
      <c r="CY78">
        <f ca="1">IF('National cons per cap'!CY79=0,0,((1/(1-Parameters!$B$187)*(MAX(1,'National cons per cap'!CY79)*'Non-Market - loss factor'!CY78)^(1-Parameters!$B$187)))*'[4]National population'!CY79)</f>
        <v>-181366.63301985798</v>
      </c>
      <c r="CZ78">
        <f ca="1">IF('National cons per cap'!CZ79=0,0,((1/(1-Parameters!$B$187)*(MAX(1,'National cons per cap'!CZ79)*'Non-Market - loss factor'!CZ78)^(1-Parameters!$B$187)))*'[4]National population'!CZ79)</f>
        <v>-108501.68312749313</v>
      </c>
      <c r="DA78">
        <f>IF('National cons per cap'!DA79=0,0,((1/(1-Parameters!$B$187)*(MAX(1,'National cons per cap'!DA79)*'Non-Market - loss factor'!DA78)^(1-Parameters!$B$187)))*'[4]National population'!DA79)</f>
        <v>0</v>
      </c>
      <c r="DB78">
        <f ca="1">IF('National cons per cap'!DB79=0,0,((1/(1-Parameters!$B$187)*(MAX(1,'National cons per cap'!DB79)*'Non-Market - loss factor'!DB78)^(1-Parameters!$B$187)))*'[4]National population'!DB79)</f>
        <v>-194906.39181846901</v>
      </c>
      <c r="DC78">
        <f ca="1">IF('National cons per cap'!DC79=0,0,((1/(1-Parameters!$B$187)*(MAX(1,'National cons per cap'!DC79)*'Non-Market - loss factor'!DC78)^(1-Parameters!$B$187)))*'[4]National population'!DC79)</f>
        <v>-84016.101395111808</v>
      </c>
      <c r="DD78">
        <f ca="1">IF('National cons per cap'!DD79=0,0,((1/(1-Parameters!$B$187)*(MAX(1,'National cons per cap'!DD79)*'Non-Market - loss factor'!DD78)^(1-Parameters!$B$187)))*'[4]National population'!DD79)</f>
        <v>-34539.356876704027</v>
      </c>
      <c r="DE78">
        <f ca="1">IF('National cons per cap'!DE79=0,0,((1/(1-Parameters!$B$187)*(MAX(1,'National cons per cap'!DE79)*'Non-Market - loss factor'!DE78)^(1-Parameters!$B$187)))*'[4]National population'!DE79)</f>
        <v>-2901.3280603984413</v>
      </c>
      <c r="DF78">
        <f ca="1">IF('National cons per cap'!DF79=0,0,((1/(1-Parameters!$B$187)*(MAX(1,'National cons per cap'!DF79)*'Non-Market - loss factor'!DF78)^(1-Parameters!$B$187)))*'[4]National population'!DF79)</f>
        <v>-25767.08913277863</v>
      </c>
      <c r="DG78">
        <f ca="1">IF('National cons per cap'!DG79=0,0,((1/(1-Parameters!$B$187)*(MAX(1,'National cons per cap'!DG79)*'Non-Market - loss factor'!DG78)^(1-Parameters!$B$187)))*'[4]National population'!DG79)</f>
        <v>-850958.38893537305</v>
      </c>
      <c r="DH78">
        <f ca="1">IF('National cons per cap'!DH79=0,0,((1/(1-Parameters!$B$187)*(MAX(1,'National cons per cap'!DH79)*'Non-Market - loss factor'!DH78)^(1-Parameters!$B$187)))*'[4]National population'!DH79)</f>
        <v>-48598.829593305098</v>
      </c>
      <c r="DI78">
        <f ca="1">IF('National cons per cap'!DI79=0,0,((1/(1-Parameters!$B$187)*(MAX(1,'National cons per cap'!DI79)*'Non-Market - loss factor'!DI78)^(1-Parameters!$B$187)))*'[4]National population'!DI79)</f>
        <v>-1060889.7591089383</v>
      </c>
      <c r="DJ78">
        <f ca="1">IF('National cons per cap'!DJ79=0,0,((1/(1-Parameters!$B$187)*(MAX(1,'National cons per cap'!DJ79)*'Non-Market - loss factor'!DJ78)^(1-Parameters!$B$187)))*'[4]National population'!DJ79)</f>
        <v>-1134107.829770247</v>
      </c>
      <c r="DK78">
        <f ca="1">IF('National cons per cap'!DK79=0,0,((1/(1-Parameters!$B$187)*(MAX(1,'National cons per cap'!DK79)*'Non-Market - loss factor'!DK78)^(1-Parameters!$B$187)))*'[4]National population'!DK79)</f>
        <v>-32207.329525185411</v>
      </c>
      <c r="DL78">
        <f ca="1">IF('National cons per cap'!DL79=0,0,((1/(1-Parameters!$B$187)*(MAX(1,'National cons per cap'!DL79)*'Non-Market - loss factor'!DL78)^(1-Parameters!$B$187)))*'[4]National population'!DL79)</f>
        <v>-674582.1036373442</v>
      </c>
      <c r="DM78">
        <f ca="1">IF('National cons per cap'!DM79=0,0,((1/(1-Parameters!$B$187)*(MAX(1,'National cons per cap'!DM79)*'Non-Market - loss factor'!DM78)^(1-Parameters!$B$187)))*'[4]National population'!DM79)</f>
        <v>-753227.92016255914</v>
      </c>
      <c r="DN78">
        <f ca="1">IF('National cons per cap'!DN79=0,0,((1/(1-Parameters!$B$187)*(MAX(1,'National cons per cap'!DN79)*'Non-Market - loss factor'!DN78)^(1-Parameters!$B$187)))*'[4]National population'!DN79)</f>
        <v>-7759.0775997439423</v>
      </c>
      <c r="DO78">
        <f ca="1">IF('National cons per cap'!DO79=0,0,((1/(1-Parameters!$B$187)*(MAX(1,'National cons per cap'!DO79)*'Non-Market - loss factor'!DO78)^(1-Parameters!$B$187)))*'[4]National population'!DO79)</f>
        <v>-27234.72197319756</v>
      </c>
      <c r="DP78">
        <f ca="1">IF('National cons per cap'!DP79=0,0,((1/(1-Parameters!$B$187)*(MAX(1,'National cons per cap'!DP79)*'Non-Market - loss factor'!DP78)^(1-Parameters!$B$187)))*'[4]National population'!DP79)</f>
        <v>-1419689.4358565593</v>
      </c>
      <c r="DQ78">
        <f ca="1">IF('National cons per cap'!DQ79=0,0,((1/(1-Parameters!$B$187)*(MAX(1,'National cons per cap'!DQ79)*'Non-Market - loss factor'!DQ78)^(1-Parameters!$B$187)))*'[4]National population'!DQ79)</f>
        <v>-125146.6377261498</v>
      </c>
      <c r="DR78">
        <f>IF('National cons per cap'!DR79=0,0,((1/(1-Parameters!$B$187)*(MAX(1,'National cons per cap'!DR79)*'Non-Market - loss factor'!DR78)^(1-Parameters!$B$187)))*'[4]National population'!DR79)</f>
        <v>0</v>
      </c>
      <c r="DS78">
        <f ca="1">IF('National cons per cap'!DS79=0,0,((1/(1-Parameters!$B$187)*(MAX(1,'National cons per cap'!DS79)*'Non-Market - loss factor'!DS78)^(1-Parameters!$B$187)))*'[4]National population'!DS79)</f>
        <v>-19152.409823769653</v>
      </c>
      <c r="DT78">
        <f ca="1">IF('National cons per cap'!DT79=0,0,((1/(1-Parameters!$B$187)*(MAX(1,'National cons per cap'!DT79)*'Non-Market - loss factor'!DT78)^(1-Parameters!$B$187)))*'[4]National population'!DT79)</f>
        <v>-834510.07041000505</v>
      </c>
      <c r="DU78">
        <f ca="1">IF('National cons per cap'!DU79=0,0,((1/(1-Parameters!$B$187)*(MAX(1,'National cons per cap'!DU79)*'Non-Market - loss factor'!DU78)^(1-Parameters!$B$187)))*'[4]National population'!DU79)</f>
        <v>-182573.14914967632</v>
      </c>
      <c r="DV78">
        <f ca="1">IF('National cons per cap'!DV79=0,0,((1/(1-Parameters!$B$187)*(MAX(1,'National cons per cap'!DV79)*'Non-Market - loss factor'!DV78)^(1-Parameters!$B$187)))*'[4]National population'!DV79)</f>
        <v>-45730.204860487407</v>
      </c>
      <c r="DW78">
        <f>IF('National cons per cap'!DW79=0,0,((1/(1-Parameters!$B$187)*(MAX(1,'National cons per cap'!DW79)*'Non-Market - loss factor'!DW78)^(1-Parameters!$B$187)))*'[4]National population'!DW79)</f>
        <v>0</v>
      </c>
      <c r="DX78">
        <f ca="1">IF('National cons per cap'!DX79=0,0,((1/(1-Parameters!$B$187)*(MAX(1,'National cons per cap'!DX79)*'Non-Market - loss factor'!DX78)^(1-Parameters!$B$187)))*'[4]National population'!DX79)</f>
        <v>-1133691.21963721</v>
      </c>
      <c r="DY78">
        <f ca="1">IF('National cons per cap'!DY79=0,0,((1/(1-Parameters!$B$187)*(MAX(1,'National cons per cap'!DY79)*'Non-Market - loss factor'!DY78)^(1-Parameters!$B$187)))*'[4]National population'!DY79)</f>
        <v>-4646650.8237251528</v>
      </c>
      <c r="DZ78">
        <f ca="1">IF('National cons per cap'!DZ79=0,0,((1/(1-Parameters!$B$187)*(MAX(1,'National cons per cap'!DZ79)*'Non-Market - loss factor'!DZ78)^(1-Parameters!$B$187)))*'[4]National population'!DZ79)</f>
        <v>-111389.28205147093</v>
      </c>
      <c r="EA78">
        <f ca="1">IF('National cons per cap'!EA79=0,0,((1/(1-Parameters!$B$187)*(MAX(1,'National cons per cap'!EA79)*'Non-Market - loss factor'!EA78)^(1-Parameters!$B$187)))*'[4]National population'!EA79)</f>
        <v>-140217.3236480132</v>
      </c>
      <c r="EB78">
        <f ca="1">IF('National cons per cap'!EB79=0,0,((1/(1-Parameters!$B$187)*(MAX(1,'National cons per cap'!EB79)*'Non-Market - loss factor'!EB78)^(1-Parameters!$B$187)))*'[4]National population'!EB79)</f>
        <v>-36788.522166011418</v>
      </c>
      <c r="EC78">
        <f ca="1">IF('National cons per cap'!EC79=0,0,((1/(1-Parameters!$B$187)*(MAX(1,'National cons per cap'!EC79)*'Non-Market - loss factor'!EC78)^(1-Parameters!$B$187)))*'[4]National population'!EC79)</f>
        <v>-578960.13143295411</v>
      </c>
      <c r="ED78">
        <f ca="1">IF('National cons per cap'!ED79=0,0,((1/(1-Parameters!$B$187)*(MAX(1,'National cons per cap'!ED79)*'Non-Market - loss factor'!ED78)^(1-Parameters!$B$187)))*'[4]National population'!ED79)</f>
        <v>-112.36869561733228</v>
      </c>
      <c r="EE78">
        <f ca="1">IF('National cons per cap'!EE79=0,0,((1/(1-Parameters!$B$187)*(MAX(1,'National cons per cap'!EE79)*'Non-Market - loss factor'!EE78)^(1-Parameters!$B$187)))*'[4]National population'!EE79)</f>
        <v>-39895.414043494362</v>
      </c>
      <c r="EF78">
        <f ca="1">IF('National cons per cap'!EF79=0,0,((1/(1-Parameters!$B$187)*(MAX(1,'National cons per cap'!EF79)*'Non-Market - loss factor'!EF78)^(1-Parameters!$B$187)))*'[4]National population'!EF79)</f>
        <v>-31009.499718104198</v>
      </c>
      <c r="EG78">
        <f ca="1">IF('National cons per cap'!EG79=0,0,((1/(1-Parameters!$B$187)*(MAX(1,'National cons per cap'!EG79)*'Non-Market - loss factor'!EG78)^(1-Parameters!$B$187)))*'[4]National population'!EG79)</f>
        <v>-2415471.7015236621</v>
      </c>
      <c r="EH78">
        <f ca="1">IF('National cons per cap'!EH79=0,0,((1/(1-Parameters!$B$187)*(MAX(1,'National cons per cap'!EH79)*'Non-Market - loss factor'!EH78)^(1-Parameters!$B$187)))*'[4]National population'!EH79)</f>
        <v>-36841.206013800089</v>
      </c>
      <c r="EI78">
        <f ca="1">IF('National cons per cap'!EI79=0,0,((1/(1-Parameters!$B$187)*(MAX(1,'National cons per cap'!EI79)*'Non-Market - loss factor'!EI78)^(1-Parameters!$B$187)))*'[4]National population'!EI79)</f>
        <v>-357390.39406665089</v>
      </c>
      <c r="EJ78">
        <f ca="1">IF('National cons per cap'!EJ79=0,0,((1/(1-Parameters!$B$187)*(MAX(1,'National cons per cap'!EJ79)*'Non-Market - loss factor'!EJ78)^(1-Parameters!$B$187)))*'[4]National population'!EJ79)</f>
        <v>-1300124.7639192268</v>
      </c>
      <c r="EK78">
        <f ca="1">IF('National cons per cap'!EK79=0,0,((1/(1-Parameters!$B$187)*(MAX(1,'National cons per cap'!EK79)*'Non-Market - loss factor'!EK78)^(1-Parameters!$B$187)))*'[4]National population'!EK79)</f>
        <v>-124.99045670870781</v>
      </c>
      <c r="EL78">
        <f ca="1">IF('National cons per cap'!EL79=0,0,((1/(1-Parameters!$B$187)*(MAX(1,'National cons per cap'!EL79)*'Non-Market - loss factor'!EL78)^(1-Parameters!$B$187)))*'[4]National population'!EL79)</f>
        <v>-115466.26941048914</v>
      </c>
      <c r="EM78">
        <f ca="1">IF('National cons per cap'!EM79=0,0,((1/(1-Parameters!$B$187)*(MAX(1,'National cons per cap'!EM79)*'Non-Market - loss factor'!EM78)^(1-Parameters!$B$187)))*'[4]National population'!EM79)</f>
        <v>-415967.01249811152</v>
      </c>
      <c r="EN78">
        <f ca="1">IF('National cons per cap'!EN79=0,0,((1/(1-Parameters!$B$187)*(MAX(1,'National cons per cap'!EN79)*'Non-Market - loss factor'!EN78)^(1-Parameters!$B$187)))*'[4]National population'!EN79)</f>
        <v>-25575.228195356445</v>
      </c>
      <c r="EO78">
        <f>IF('National cons per cap'!EO79=0,0,((1/(1-Parameters!$B$187)*(MAX(1,'National cons per cap'!EO79)*'Non-Market - loss factor'!EO78)^(1-Parameters!$B$187)))*'[4]National population'!EO79)</f>
        <v>0</v>
      </c>
      <c r="EP78">
        <f ca="1">IF('National cons per cap'!EP79=0,0,((1/(1-Parameters!$B$187)*(MAX(1,'National cons per cap'!EP79)*'Non-Market - loss factor'!EP78)^(1-Parameters!$B$187)))*'[4]National population'!EP79)</f>
        <v>-99914.21620449402</v>
      </c>
      <c r="EQ78">
        <f ca="1">IF('National cons per cap'!EQ79=0,0,((1/(1-Parameters!$B$187)*(MAX(1,'National cons per cap'!EQ79)*'Non-Market - loss factor'!EQ78)^(1-Parameters!$B$187)))*'[4]National population'!EQ79)</f>
        <v>-79019.53265663916</v>
      </c>
      <c r="ER78">
        <f ca="1">IF('National cons per cap'!ER79=0,0,((1/(1-Parameters!$B$187)*(MAX(1,'National cons per cap'!ER79)*'Non-Market - loss factor'!ER78)^(1-Parameters!$B$187)))*'[4]National population'!ER79)</f>
        <v>-108618.52120649719</v>
      </c>
      <c r="ES78">
        <f ca="1">IF('National cons per cap'!ES79=0,0,((1/(1-Parameters!$B$187)*(MAX(1,'National cons per cap'!ES79)*'Non-Market - loss factor'!ES78)^(1-Parameters!$B$187)))*'[4]National population'!ES79)</f>
        <v>-14420.556092967938</v>
      </c>
      <c r="ET78">
        <f>IF('National cons per cap'!ET79=0,0,((1/(1-Parameters!$B$187)*(MAX(1,'National cons per cap'!ET79)*'Non-Market - loss factor'!ET78)^(1-Parameters!$B$187)))*'[4]National population'!ET79)</f>
        <v>0</v>
      </c>
      <c r="EU78">
        <f ca="1">IF('National cons per cap'!EU79=0,0,((1/(1-Parameters!$B$187)*(MAX(1,'National cons per cap'!EU79)*'Non-Market - loss factor'!EU78)^(1-Parameters!$B$187)))*'[4]National population'!EU79)</f>
        <v>-252631.00036239609</v>
      </c>
      <c r="EV78">
        <f ca="1">IF('National cons per cap'!EV79=0,0,((1/(1-Parameters!$B$187)*(MAX(1,'National cons per cap'!EV79)*'Non-Market - loss factor'!EV78)^(1-Parameters!$B$187)))*'[4]National population'!EV79)</f>
        <v>-936717.54910667159</v>
      </c>
      <c r="EW78">
        <f ca="1">IF('National cons per cap'!EW79=0,0,((1/(1-Parameters!$B$187)*(MAX(1,'National cons per cap'!EW79)*'Non-Market - loss factor'!EW78)^(1-Parameters!$B$187)))*'[4]National population'!EW79)</f>
        <v>-509556.59231891489</v>
      </c>
      <c r="EX78">
        <f ca="1">IF('National cons per cap'!EX79=0,0,((1/(1-Parameters!$B$187)*(MAX(1,'National cons per cap'!EX79)*'Non-Market - loss factor'!EX78)^(1-Parameters!$B$187)))*'[4]National population'!EX79)</f>
        <v>-307613.14019786782</v>
      </c>
      <c r="EY78">
        <f ca="1">IF('National cons per cap'!EY79=0,0,((1/(1-Parameters!$B$187)*(MAX(1,'National cons per cap'!EY79)*'Non-Market - loss factor'!EY78)^(1-Parameters!$B$187)))*'[4]National population'!EY79)</f>
        <v>-1128890.99809327</v>
      </c>
      <c r="EZ78">
        <f ca="1">IF('National cons per cap'!EZ79=0,0,((1/(1-Parameters!$B$187)*(MAX(1,'National cons per cap'!EZ79)*'Non-Market - loss factor'!EZ78)^(1-Parameters!$B$187)))*'[4]National population'!EZ79)</f>
        <v>-469751.9739995639</v>
      </c>
      <c r="FA78">
        <f ca="1">IF('National cons per cap'!FA79=0,0,((1/(1-Parameters!$B$187)*(MAX(1,'National cons per cap'!FA79)*'Non-Market - loss factor'!FA78)^(1-Parameters!$B$187)))*'[4]National population'!FA79)</f>
        <v>-9241.0449733042115</v>
      </c>
      <c r="FB78">
        <f ca="1">IF('National cons per cap'!FB79=0,0,((1/(1-Parameters!$B$187)*(MAX(1,'National cons per cap'!FB79)*'Non-Market - loss factor'!FB78)^(1-Parameters!$B$187)))*'[4]National population'!FB79)</f>
        <v>-344390.18057190458</v>
      </c>
      <c r="FC78">
        <f ca="1">IF('National cons per cap'!FC79=0,0,((1/(1-Parameters!$B$187)*(MAX(1,'National cons per cap'!FC79)*'Non-Market - loss factor'!FC78)^(1-Parameters!$B$187)))*'[4]National population'!FC79)</f>
        <v>-91488.913142988109</v>
      </c>
      <c r="FD78">
        <f ca="1">IF('National cons per cap'!FD79=0,0,((1/(1-Parameters!$B$187)*(MAX(1,'National cons per cap'!FD79)*'Non-Market - loss factor'!FD78)^(1-Parameters!$B$187)))*'[4]National population'!FD79)</f>
        <v>-194.78604681867688</v>
      </c>
      <c r="FE78">
        <f>IF('National cons per cap'!FE79=0,0,((1/(1-Parameters!$B$187)*(MAX(1,'National cons per cap'!FE79)*'Non-Market - loss factor'!FE78)^(1-Parameters!$B$187)))*'[4]National population'!FE79)</f>
        <v>0</v>
      </c>
      <c r="FF78">
        <f ca="1">IF('National cons per cap'!FF79=0,0,((1/(1-Parameters!$B$187)*(MAX(1,'National cons per cap'!FF79)*'Non-Market - loss factor'!FF78)^(1-Parameters!$B$187)))*'[4]National population'!FF79)</f>
        <v>-99861.812704620563</v>
      </c>
      <c r="FG78">
        <f ca="1">IF('National cons per cap'!FG79=0,0,((1/(1-Parameters!$B$187)*(MAX(1,'National cons per cap'!FG79)*'Non-Market - loss factor'!FG78)^(1-Parameters!$B$187)))*'[4]National population'!FG79)</f>
        <v>-257829.33866751273</v>
      </c>
      <c r="FH78">
        <f ca="1">IF('National cons per cap'!FH79=0,0,((1/(1-Parameters!$B$187)*(MAX(1,'National cons per cap'!FH79)*'Non-Market - loss factor'!FH78)^(1-Parameters!$B$187)))*'[4]National population'!FH79)</f>
        <v>-7279.558646706012</v>
      </c>
      <c r="FI78">
        <f ca="1">IF('National cons per cap'!FI79=0,0,((1/(1-Parameters!$B$187)*(MAX(1,'National cons per cap'!FI79)*'Non-Market - loss factor'!FI78)^(1-Parameters!$B$187)))*'[4]National population'!FI79)</f>
        <v>-7093.0045879143654</v>
      </c>
      <c r="FJ78">
        <f ca="1">IF('National cons per cap'!FJ79=0,0,((1/(1-Parameters!$B$187)*(MAX(1,'National cons per cap'!FJ79)*'Non-Market - loss factor'!FJ78)^(1-Parameters!$B$187)))*'[4]National population'!FJ79)</f>
        <v>-55314.82051890764</v>
      </c>
      <c r="FK78">
        <f ca="1">IF('National cons per cap'!FK79=0,0,((1/(1-Parameters!$B$187)*(MAX(1,'National cons per cap'!FK79)*'Non-Market - loss factor'!FK78)^(1-Parameters!$B$187)))*'[4]National population'!FK79)</f>
        <v>-20424.794995324024</v>
      </c>
      <c r="FL78">
        <f ca="1">IF('National cons per cap'!FL79=0,0,((1/(1-Parameters!$B$187)*(MAX(1,'National cons per cap'!FL79)*'Non-Market - loss factor'!FL78)^(1-Parameters!$B$187)))*'[4]National population'!FL79)</f>
        <v>-77870.982232117647</v>
      </c>
      <c r="FM78">
        <f>IF('National cons per cap'!FM79=0,0,((1/(1-Parameters!$B$187)*(MAX(1,'National cons per cap'!FM79)*'Non-Market - loss factor'!FM78)^(1-Parameters!$B$187)))*'[4]National population'!FM79)</f>
        <v>0</v>
      </c>
      <c r="FN78">
        <f ca="1">IF('National cons per cap'!FN79=0,0,((1/(1-Parameters!$B$187)*(MAX(1,'National cons per cap'!FN79)*'Non-Market - loss factor'!FN78)^(1-Parameters!$B$187)))*'[4]National population'!FN79)</f>
        <v>-562831.45264960034</v>
      </c>
      <c r="FO78">
        <f ca="1">IF('National cons per cap'!FO79=0,0,((1/(1-Parameters!$B$187)*(MAX(1,'National cons per cap'!FO79)*'Non-Market - loss factor'!FO78)^(1-Parameters!$B$187)))*'[4]National population'!FO79)</f>
        <v>-359877.56186890608</v>
      </c>
      <c r="FP78">
        <f ca="1">IF('National cons per cap'!FP79=0,0,((1/(1-Parameters!$B$187)*(MAX(1,'National cons per cap'!FP79)*'Non-Market - loss factor'!FP78)^(1-Parameters!$B$187)))*'[4]National population'!FP79)</f>
        <v>-527000.67413515656</v>
      </c>
      <c r="FQ78">
        <f ca="1">IF('National cons per cap'!FQ79=0,0,((1/(1-Parameters!$B$187)*(MAX(1,'National cons per cap'!FQ79)*'Non-Market - loss factor'!FQ78)^(1-Parameters!$B$187)))*'[4]National population'!FQ79)</f>
        <v>-140036.24216431138</v>
      </c>
      <c r="FR78">
        <f ca="1">IF('National cons per cap'!FR79=0,0,((1/(1-Parameters!$B$187)*(MAX(1,'National cons per cap'!FR79)*'Non-Market - loss factor'!FR78)^(1-Parameters!$B$187)))*'[4]National population'!FR79)</f>
        <v>-50347.717220025203</v>
      </c>
      <c r="FS78">
        <f ca="1">IF('National cons per cap'!FS79=0,0,((1/(1-Parameters!$B$187)*(MAX(1,'National cons per cap'!FS79)*'Non-Market - loss factor'!FS78)^(1-Parameters!$B$187)))*'[4]National population'!FS79)</f>
        <v>-11881.505252575689</v>
      </c>
      <c r="FT78">
        <f ca="1">IF('National cons per cap'!FT79=0,0,((1/(1-Parameters!$B$187)*(MAX(1,'National cons per cap'!FT79)*'Non-Market - loss factor'!FT78)^(1-Parameters!$B$187)))*'[4]National population'!FT79)</f>
        <v>-1295.1892136854156</v>
      </c>
      <c r="FU78">
        <f ca="1">IF('National cons per cap'!FU79=0,0,((1/(1-Parameters!$B$187)*(MAX(1,'National cons per cap'!FU79)*'Non-Market - loss factor'!FU78)^(1-Parameters!$B$187)))*'[4]National population'!FU79)</f>
        <v>-9498.1458092080538</v>
      </c>
      <c r="FV78">
        <f ca="1">IF('National cons per cap'!FV79=0,0,((1/(1-Parameters!$B$187)*(MAX(1,'National cons per cap'!FV79)*'Non-Market - loss factor'!FV78)^(1-Parameters!$B$187)))*'[4]National population'!FV79)</f>
        <v>-205583.87588687078</v>
      </c>
      <c r="FW78">
        <f ca="1">IF('National cons per cap'!FW79=0,0,((1/(1-Parameters!$B$187)*(MAX(1,'National cons per cap'!FW79)*'Non-Market - loss factor'!FW78)^(1-Parameters!$B$187)))*'[4]National population'!FW79)</f>
        <v>-905865.82311607595</v>
      </c>
      <c r="FX78">
        <f ca="1">IF('National cons per cap'!FX79=0,0,((1/(1-Parameters!$B$187)*(MAX(1,'National cons per cap'!FX79)*'Non-Market - loss factor'!FX78)^(1-Parameters!$B$187)))*'[4]National population'!FX79)</f>
        <v>-189.61559540583326</v>
      </c>
      <c r="FY78">
        <f>IF('National cons per cap'!FY79=0,0,((1/(1-Parameters!$B$187)*(MAX(1,'National cons per cap'!FY79)*'Non-Market - loss factor'!FY78)^(1-Parameters!$B$187)))*'[4]National population'!FY79)</f>
        <v>0</v>
      </c>
      <c r="FZ78">
        <f ca="1">IF('National cons per cap'!FZ79=0,0,((1/(1-Parameters!$B$187)*(MAX(1,'National cons per cap'!FZ79)*'Non-Market - loss factor'!FZ78)^(1-Parameters!$B$187)))*'[4]National population'!FZ79)</f>
        <v>-1941329.2043849088</v>
      </c>
      <c r="GA78">
        <f ca="1">IF('National cons per cap'!GA79=0,0,((1/(1-Parameters!$B$187)*(MAX(1,'National cons per cap'!GA79)*'Non-Market - loss factor'!GA78)^(1-Parameters!$B$187)))*'[4]National population'!GA79)</f>
        <v>-1601136.1678349215</v>
      </c>
      <c r="GB78">
        <f ca="1">IF('National cons per cap'!GB79=0,0,((1/(1-Parameters!$B$187)*(MAX(1,'National cons per cap'!GB79)*'Non-Market - loss factor'!GB78)^(1-Parameters!$B$187)))*'[4]National population'!GB79)</f>
        <v>-483158.9872742375</v>
      </c>
      <c r="GC78">
        <f ca="1">IF('National cons per cap'!GC79=0,0,((1/(1-Parameters!$B$187)*(MAX(1,'National cons per cap'!GC79)*'Non-Market - loss factor'!GC78)^(1-Parameters!$B$187)))*'[4]National population'!GC79)</f>
        <v>-30424.666613676185</v>
      </c>
      <c r="GD78">
        <f ca="1">IF('National cons per cap'!GD79=0,0,((1/(1-Parameters!$B$187)*(MAX(1,'National cons per cap'!GD79)*'Non-Market - loss factor'!GD78)^(1-Parameters!$B$187)))*'[4]National population'!GD79)</f>
        <v>-2233476.7387371962</v>
      </c>
      <c r="GE78">
        <f ca="1">IF('National cons per cap'!GE79=0,0,((1/(1-Parameters!$B$187)*(MAX(1,'National cons per cap'!GE79)*'Non-Market - loss factor'!GE78)^(1-Parameters!$B$187)))*'[4]National population'!GE79)</f>
        <v>-430580.65534302697</v>
      </c>
      <c r="GF78">
        <f ca="1">IF('National cons per cap'!GF79=0,0,((1/(1-Parameters!$B$187)*(MAX(1,'National cons per cap'!GF79)*'Non-Market - loss factor'!GF78)^(1-Parameters!$B$187)))*'[4]National population'!GF79)</f>
        <v>-286067.54705164471</v>
      </c>
      <c r="GG78">
        <f ca="1">IF('National cons per cap'!GG79=0,0,((1/(1-Parameters!$B$187)*(MAX(1,'National cons per cap'!GG79)*'Non-Market - loss factor'!GG78)^(1-Parameters!$B$187)))*'[4]National population'!GG79)</f>
        <v>-1204518.9307198669</v>
      </c>
      <c r="GH78">
        <f ca="1">IF('National cons per cap'!GH79=0,0,((1/(1-Parameters!$B$187)*(MAX(1,'National cons per cap'!GH79)*'Non-Market - loss factor'!GH78)^(1-Parameters!$B$187)))*'[4]National population'!GH79)</f>
        <v>-3791.7032623364771</v>
      </c>
      <c r="GI78">
        <f ca="1">IF('National cons per cap'!GI79=0,0,((1/(1-Parameters!$B$187)*(MAX(1,'National cons per cap'!GI79)*'Non-Market - loss factor'!GI78)^(1-Parameters!$B$187)))*'[4]National population'!GI79)</f>
        <v>-2234.9801388868191</v>
      </c>
      <c r="GJ78">
        <f ca="1">IF('National cons per cap'!GJ79=0,0,((1/(1-Parameters!$B$187)*(MAX(1,'National cons per cap'!GJ79)*'Non-Market - loss factor'!GJ78)^(1-Parameters!$B$187)))*'[4]National population'!GJ79)</f>
        <v>-703814.76429441385</v>
      </c>
      <c r="GK78">
        <f ca="1">IF('National cons per cap'!GK79=0,0,((1/(1-Parameters!$B$187)*(MAX(1,'National cons per cap'!GK79)*'Non-Market - loss factor'!GK78)^(1-Parameters!$B$187)))*'[4]National population'!GK79)</f>
        <v>-903091.30364789045</v>
      </c>
      <c r="GL78">
        <f ca="1">IF('National cons per cap'!GL79=0,0,((1/(1-Parameters!$B$187)*(MAX(1,'National cons per cap'!GL79)*'Non-Market - loss factor'!GL78)^(1-Parameters!$B$187)))*'[4]National population'!GL79)</f>
        <v>-509630.6349379039</v>
      </c>
      <c r="GM78">
        <f ca="1">IF('National cons per cap'!GM79=0,0,((1/(1-Parameters!$B$187)*(MAX(1,'National cons per cap'!GM79)*'Non-Market - loss factor'!GM78)^(1-Parameters!$B$187)))*'[4]National population'!GM79)</f>
        <v>-495951.30504545872</v>
      </c>
      <c r="GN78" s="16">
        <f ca="1">SUM(B78:GM78)*(1+Parameters!B$188)^-(A78-A$12)</f>
        <v>-56155602.945198022</v>
      </c>
      <c r="GO78">
        <f ca="1">(GN78*(1-Parameters!$B$187)/'[4]National population'!$GN79)^(1/(1-Parameters!$B$187))</f>
        <v>110280.09919536758</v>
      </c>
      <c r="GP78" s="16"/>
    </row>
    <row r="79" spans="1:198" x14ac:dyDescent="0.25">
      <c r="A79">
        <v>2087</v>
      </c>
      <c r="B79">
        <f ca="1">IF('National cons per cap'!B80=0,0,((1/(1-Parameters!$B$187)*(MAX(1,'National cons per cap'!B80)*'Non-Market - loss factor'!B79)^(1-Parameters!$B$187)))*'[4]National population'!B80)</f>
        <v>-552330.59328310611</v>
      </c>
      <c r="C79">
        <f ca="1">IF('National cons per cap'!C80=0,0,((1/(1-Parameters!$B$187)*(MAX(1,'National cons per cap'!C80)*'Non-Market - loss factor'!C79)^(1-Parameters!$B$187)))*'[4]National population'!C80)</f>
        <v>-640915.16093213356</v>
      </c>
      <c r="D79">
        <f ca="1">IF('National cons per cap'!D80=0,0,((1/(1-Parameters!$B$187)*(MAX(1,'National cons per cap'!D80)*'Non-Market - loss factor'!D79)^(1-Parameters!$B$187)))*'[4]National population'!D80)</f>
        <v>-48282.703791656575</v>
      </c>
      <c r="E79">
        <f>IF('National cons per cap'!E80=0,0,((1/(1-Parameters!$B$187)*(MAX(1,'National cons per cap'!E80)*'Non-Market - loss factor'!E79)^(1-Parameters!$B$187)))*'[4]National population'!E80)</f>
        <v>0</v>
      </c>
      <c r="F79">
        <f ca="1">IF('National cons per cap'!F80=0,0,((1/(1-Parameters!$B$187)*(MAX(1,'National cons per cap'!F80)*'Non-Market - loss factor'!F79)^(1-Parameters!$B$187)))*'[4]National population'!F80)</f>
        <v>-74237.87498900661</v>
      </c>
      <c r="G79">
        <f ca="1">IF('National cons per cap'!G80=0,0,((1/(1-Parameters!$B$187)*(MAX(1,'National cons per cap'!G80)*'Non-Market - loss factor'!G79)^(1-Parameters!$B$187)))*'[4]National population'!G80)</f>
        <v>-348764.33908939408</v>
      </c>
      <c r="H79">
        <f ca="1">IF('National cons per cap'!H80=0,0,((1/(1-Parameters!$B$187)*(MAX(1,'National cons per cap'!H80)*'Non-Market - loss factor'!H79)^(1-Parameters!$B$187)))*'[4]National population'!H80)</f>
        <v>-32791.464059732796</v>
      </c>
      <c r="I79">
        <f ca="1">IF('National cons per cap'!I80=0,0,((1/(1-Parameters!$B$187)*(MAX(1,'National cons per cap'!I80)*'Non-Market - loss factor'!I79)^(1-Parameters!$B$187)))*'[4]National population'!I80)</f>
        <v>-820.87742266663906</v>
      </c>
      <c r="J79">
        <f ca="1">IF('National cons per cap'!J80=0,0,((1/(1-Parameters!$B$187)*(MAX(1,'National cons per cap'!J80)*'Non-Market - loss factor'!J79)^(1-Parameters!$B$187)))*'[4]National population'!J80)</f>
        <v>-186878.57913961262</v>
      </c>
      <c r="K79">
        <f ca="1">IF('National cons per cap'!K80=0,0,((1/(1-Parameters!$B$187)*(MAX(1,'National cons per cap'!K80)*'Non-Market - loss factor'!K79)^(1-Parameters!$B$187)))*'[4]National population'!K80)</f>
        <v>-67819.058701339323</v>
      </c>
      <c r="L79">
        <f ca="1">IF('National cons per cap'!L80=0,0,((1/(1-Parameters!$B$187)*(MAX(1,'National cons per cap'!L80)*'Non-Market - loss factor'!L79)^(1-Parameters!$B$187)))*'[4]National population'!L80)</f>
        <v>-78617.414834228781</v>
      </c>
      <c r="M79">
        <f ca="1">IF('National cons per cap'!M80=0,0,((1/(1-Parameters!$B$187)*(MAX(1,'National cons per cap'!M80)*'Non-Market - loss factor'!M79)^(1-Parameters!$B$187)))*'[4]National population'!M80)</f>
        <v>-579022.31641943986</v>
      </c>
      <c r="N79">
        <f ca="1">IF('National cons per cap'!N80=0,0,((1/(1-Parameters!$B$187)*(MAX(1,'National cons per cap'!N80)*'Non-Market - loss factor'!N79)^(1-Parameters!$B$187)))*'[4]National population'!N80)</f>
        <v>-90732.866263441523</v>
      </c>
      <c r="O79">
        <f ca="1">IF('National cons per cap'!O80=0,0,((1/(1-Parameters!$B$187)*(MAX(1,'National cons per cap'!O80)*'Non-Market - loss factor'!O79)^(1-Parameters!$B$187)))*'[4]National population'!O80)</f>
        <v>-409068.80845734919</v>
      </c>
      <c r="P79">
        <f ca="1">IF('National cons per cap'!P80=0,0,((1/(1-Parameters!$B$187)*(MAX(1,'National cons per cap'!P80)*'Non-Market - loss factor'!P79)^(1-Parameters!$B$187)))*'[4]National population'!P80)</f>
        <v>-798604.39757543581</v>
      </c>
      <c r="Q79">
        <f ca="1">IF('National cons per cap'!Q80=0,0,((1/(1-Parameters!$B$187)*(MAX(1,'National cons per cap'!Q80)*'Non-Market - loss factor'!Q79)^(1-Parameters!$B$187)))*'[4]National population'!Q80)</f>
        <v>-2810238.4170751027</v>
      </c>
      <c r="R79">
        <f ca="1">IF('National cons per cap'!R80=0,0,((1/(1-Parameters!$B$187)*(MAX(1,'National cons per cap'!R80)*'Non-Market - loss factor'!R79)^(1-Parameters!$B$187)))*'[4]National population'!R80)</f>
        <v>-97098.044244273857</v>
      </c>
      <c r="S79">
        <f ca="1">IF('National cons per cap'!S80=0,0,((1/(1-Parameters!$B$187)*(MAX(1,'National cons per cap'!S80)*'Non-Market - loss factor'!S79)^(1-Parameters!$B$187)))*'[4]National population'!S80)</f>
        <v>-13518.023830931825</v>
      </c>
      <c r="T79">
        <f ca="1">IF('National cons per cap'!T80=0,0,((1/(1-Parameters!$B$187)*(MAX(1,'National cons per cap'!T80)*'Non-Market - loss factor'!T79)^(1-Parameters!$B$187)))*'[4]National population'!T80)</f>
        <v>-2644.6385389489906</v>
      </c>
      <c r="U79">
        <f ca="1">IF('National cons per cap'!U80=0,0,((1/(1-Parameters!$B$187)*(MAX(1,'National cons per cap'!U80)*'Non-Market - loss factor'!U79)^(1-Parameters!$B$187)))*'[4]National population'!U80)</f>
        <v>-57439.263665543607</v>
      </c>
      <c r="V79">
        <f ca="1">IF('National cons per cap'!V80=0,0,((1/(1-Parameters!$B$187)*(MAX(1,'National cons per cap'!V80)*'Non-Market - loss factor'!V79)^(1-Parameters!$B$187)))*'[4]National population'!V80)</f>
        <v>-73403.918125789918</v>
      </c>
      <c r="W79">
        <f ca="1">IF('National cons per cap'!W80=0,0,((1/(1-Parameters!$B$187)*(MAX(1,'National cons per cap'!W80)*'Non-Market - loss factor'!W79)^(1-Parameters!$B$187)))*'[4]National population'!W80)</f>
        <v>-4250.9158522790131</v>
      </c>
      <c r="X79">
        <f ca="1">IF('National cons per cap'!X80=0,0,((1/(1-Parameters!$B$187)*(MAX(1,'National cons per cap'!X80)*'Non-Market - loss factor'!X79)^(1-Parameters!$B$187)))*'[4]National population'!X80)</f>
        <v>-437.36903067926033</v>
      </c>
      <c r="Y79">
        <f ca="1">IF('National cons per cap'!Y80=0,0,((1/(1-Parameters!$B$187)*(MAX(1,'National cons per cap'!Y80)*'Non-Market - loss factor'!Y79)^(1-Parameters!$B$187)))*'[4]National population'!Y80)</f>
        <v>-170702.71627975762</v>
      </c>
      <c r="Z79">
        <f ca="1">IF('National cons per cap'!Z80=0,0,((1/(1-Parameters!$B$187)*(MAX(1,'National cons per cap'!Z80)*'Non-Market - loss factor'!Z79)^(1-Parameters!$B$187)))*'[4]National population'!Z80)</f>
        <v>-1940559.3280651998</v>
      </c>
      <c r="AA79">
        <f ca="1">IF('National cons per cap'!AA80=0,0,((1/(1-Parameters!$B$187)*(MAX(1,'National cons per cap'!AA80)*'Non-Market - loss factor'!AA79)^(1-Parameters!$B$187)))*'[4]National population'!AA80)</f>
        <v>-2487.4904464228607</v>
      </c>
      <c r="AB79">
        <f ca="1">IF('National cons per cap'!AB80=0,0,((1/(1-Parameters!$B$187)*(MAX(1,'National cons per cap'!AB80)*'Non-Market - loss factor'!AB79)^(1-Parameters!$B$187)))*'[4]National population'!AB80)</f>
        <v>-1592.6074144815736</v>
      </c>
      <c r="AC79">
        <f ca="1">IF('National cons per cap'!AC80=0,0,((1/(1-Parameters!$B$187)*(MAX(1,'National cons per cap'!AC80)*'Non-Market - loss factor'!AC79)^(1-Parameters!$B$187)))*'[4]National population'!AC80)</f>
        <v>-7565.1745196204074</v>
      </c>
      <c r="AD79">
        <f ca="1">IF('National cons per cap'!AD80=0,0,((1/(1-Parameters!$B$187)*(MAX(1,'National cons per cap'!AD80)*'Non-Market - loss factor'!AD79)^(1-Parameters!$B$187)))*'[4]National population'!AD80)</f>
        <v>-39345.924161661693</v>
      </c>
      <c r="AE79">
        <f ca="1">IF('National cons per cap'!AE80=0,0,((1/(1-Parameters!$B$187)*(MAX(1,'National cons per cap'!AE80)*'Non-Market - loss factor'!AE79)^(1-Parameters!$B$187)))*'[4]National population'!AE80)</f>
        <v>-284558.42567296175</v>
      </c>
      <c r="AF79">
        <f ca="1">IF('National cons per cap'!AF80=0,0,((1/(1-Parameters!$B$187)*(MAX(1,'National cons per cap'!AF80)*'Non-Market - loss factor'!AF79)^(1-Parameters!$B$187)))*'[4]National population'!AF80)</f>
        <v>-265263.02218033944</v>
      </c>
      <c r="AG79">
        <f ca="1">IF('National cons per cap'!AG80=0,0,((1/(1-Parameters!$B$187)*(MAX(1,'National cons per cap'!AG80)*'Non-Market - loss factor'!AG79)^(1-Parameters!$B$187)))*'[4]National population'!AG80)</f>
        <v>-60082.142937472068</v>
      </c>
      <c r="AH79">
        <f ca="1">IF('National cons per cap'!AH80=0,0,((1/(1-Parameters!$B$187)*(MAX(1,'National cons per cap'!AH80)*'Non-Market - loss factor'!AH79)^(1-Parameters!$B$187)))*'[4]National population'!AH80)</f>
        <v>-151774.9378418733</v>
      </c>
      <c r="AI79">
        <f ca="1">IF('National cons per cap'!AI80=0,0,((1/(1-Parameters!$B$187)*(MAX(1,'National cons per cap'!AI80)*'Non-Market - loss factor'!AI79)^(1-Parameters!$B$187)))*'[4]National population'!AI80)</f>
        <v>-14191734.49457169</v>
      </c>
      <c r="AJ79">
        <f ca="1">IF('National cons per cap'!AJ80=0,0,((1/(1-Parameters!$B$187)*(MAX(1,'National cons per cap'!AJ80)*'Non-Market - loss factor'!AJ79)^(1-Parameters!$B$187)))*'[4]National population'!AJ80)</f>
        <v>-754586.73995199508</v>
      </c>
      <c r="AK79">
        <f ca="1">IF('National cons per cap'!AK80=0,0,((1/(1-Parameters!$B$187)*(MAX(1,'National cons per cap'!AK80)*'Non-Market - loss factor'!AK79)^(1-Parameters!$B$187)))*'[4]National population'!AK80)</f>
        <v>-748210.78792640287</v>
      </c>
      <c r="AL79">
        <f ca="1">IF('National cons per cap'!AL80=0,0,((1/(1-Parameters!$B$187)*(MAX(1,'National cons per cap'!AL80)*'Non-Market - loss factor'!AL79)^(1-Parameters!$B$187)))*'[4]National population'!AL80)</f>
        <v>-4707915.8621382751</v>
      </c>
      <c r="AM79">
        <f ca="1">IF('National cons per cap'!AM80=0,0,((1/(1-Parameters!$B$187)*(MAX(1,'National cons per cap'!AM80)*'Non-Market - loss factor'!AM79)^(1-Parameters!$B$187)))*'[4]National population'!AM80)</f>
        <v>-116677.61303339816</v>
      </c>
      <c r="AN79">
        <f ca="1">IF('National cons per cap'!AN80=0,0,((1/(1-Parameters!$B$187)*(MAX(1,'National cons per cap'!AN80)*'Non-Market - loss factor'!AN79)^(1-Parameters!$B$187)))*'[4]National population'!AN80)</f>
        <v>-517564.46336976817</v>
      </c>
      <c r="AO79">
        <f ca="1">IF('National cons per cap'!AO80=0,0,((1/(1-Parameters!$B$187)*(MAX(1,'National cons per cap'!AO80)*'Non-Market - loss factor'!AO79)^(1-Parameters!$B$187)))*'[4]National population'!AO80)</f>
        <v>-26011.137266111447</v>
      </c>
      <c r="AP79">
        <f ca="1">IF('National cons per cap'!AP80=0,0,((1/(1-Parameters!$B$187)*(MAX(1,'National cons per cap'!AP80)*'Non-Market - loss factor'!AP79)^(1-Parameters!$B$187)))*'[4]National population'!AP80)</f>
        <v>-13788.060456182851</v>
      </c>
      <c r="AQ79">
        <f ca="1">IF('National cons per cap'!AQ80=0,0,((1/(1-Parameters!$B$187)*(MAX(1,'National cons per cap'!AQ80)*'Non-Market - loss factor'!AQ79)^(1-Parameters!$B$187)))*'[4]National population'!AQ80)</f>
        <v>-47050.543673502405</v>
      </c>
      <c r="AR79">
        <f>IF('National cons per cap'!AR80=0,0,((1/(1-Parameters!$B$187)*(MAX(1,'National cons per cap'!AR80)*'Non-Market - loss factor'!AR79)^(1-Parameters!$B$187)))*'[4]National population'!AR80)</f>
        <v>0</v>
      </c>
      <c r="AS79">
        <f ca="1">IF('National cons per cap'!AS80=0,0,((1/(1-Parameters!$B$187)*(MAX(1,'National cons per cap'!AS80)*'Non-Market - loss factor'!AS79)^(1-Parameters!$B$187)))*'[4]National population'!AS80)</f>
        <v>-9511.3775701918566</v>
      </c>
      <c r="AT79">
        <f ca="1">IF('National cons per cap'!AT80=0,0,((1/(1-Parameters!$B$187)*(MAX(1,'National cons per cap'!AT80)*'Non-Market - loss factor'!AT79)^(1-Parameters!$B$187)))*'[4]National population'!AT80)</f>
        <v>-104102.57088547373</v>
      </c>
      <c r="AU79">
        <f ca="1">IF('National cons per cap'!AU80=0,0,((1/(1-Parameters!$B$187)*(MAX(1,'National cons per cap'!AU80)*'Non-Market - loss factor'!AU79)^(1-Parameters!$B$187)))*'[4]National population'!AU80)</f>
        <v>-690177.7361277719</v>
      </c>
      <c r="AV79">
        <f ca="1">IF('National cons per cap'!AV80=0,0,((1/(1-Parameters!$B$187)*(MAX(1,'National cons per cap'!AV80)*'Non-Market - loss factor'!AV79)^(1-Parameters!$B$187)))*'[4]National population'!AV80)</f>
        <v>-33223.07015154462</v>
      </c>
      <c r="AW79">
        <f ca="1">IF('National cons per cap'!AW80=0,0,((1/(1-Parameters!$B$187)*(MAX(1,'National cons per cap'!AW80)*'Non-Market - loss factor'!AW79)^(1-Parameters!$B$187)))*'[4]National population'!AW80)</f>
        <v>-934.64018561016758</v>
      </c>
      <c r="AX79">
        <f ca="1">IF('National cons per cap'!AX80=0,0,((1/(1-Parameters!$B$187)*(MAX(1,'National cons per cap'!AX80)*'Non-Market - loss factor'!AX79)^(1-Parameters!$B$187)))*'[4]National population'!AX80)</f>
        <v>-45187.875174593908</v>
      </c>
      <c r="AY79">
        <f ca="1">IF('National cons per cap'!AY80=0,0,((1/(1-Parameters!$B$187)*(MAX(1,'National cons per cap'!AY80)*'Non-Market - loss factor'!AY79)^(1-Parameters!$B$187)))*'[4]National population'!AY80)</f>
        <v>-109150.03919227209</v>
      </c>
      <c r="AZ79">
        <f ca="1">IF('National cons per cap'!AZ80=0,0,((1/(1-Parameters!$B$187)*(MAX(1,'National cons per cap'!AZ80)*'Non-Market - loss factor'!AZ79)^(1-Parameters!$B$187)))*'[4]National population'!AZ80)</f>
        <v>-781600.91872656636</v>
      </c>
      <c r="BA79">
        <f ca="1">IF('National cons per cap'!BA80=0,0,((1/(1-Parameters!$B$187)*(MAX(1,'National cons per cap'!BA80)*'Non-Market - loss factor'!BA79)^(1-Parameters!$B$187)))*'[4]National population'!BA80)</f>
        <v>-196073.02944068791</v>
      </c>
      <c r="BB79">
        <f ca="1">IF('National cons per cap'!BB80=0,0,((1/(1-Parameters!$B$187)*(MAX(1,'National cons per cap'!BB80)*'Non-Market - loss factor'!BB79)^(1-Parameters!$B$187)))*'[4]National population'!BB80)</f>
        <v>-1601984.2192513801</v>
      </c>
      <c r="BC79">
        <f ca="1">IF('National cons per cap'!BC80=0,0,((1/(1-Parameters!$B$187)*(MAX(1,'National cons per cap'!BC80)*'Non-Market - loss factor'!BC79)^(1-Parameters!$B$187)))*'[4]National population'!BC80)</f>
        <v>-146157.68092086673</v>
      </c>
      <c r="BD79">
        <f>IF('National cons per cap'!BD80=0,0,((1/(1-Parameters!$B$187)*(MAX(1,'National cons per cap'!BD80)*'Non-Market - loss factor'!BD79)^(1-Parameters!$B$187)))*'[4]National population'!BD80)</f>
        <v>0</v>
      </c>
      <c r="BE79">
        <f ca="1">IF('National cons per cap'!BE80=0,0,((1/(1-Parameters!$B$187)*(MAX(1,'National cons per cap'!BE80)*'Non-Market - loss factor'!BE79)^(1-Parameters!$B$187)))*'[4]National population'!BE80)</f>
        <v>-423468.1965374545</v>
      </c>
      <c r="BF79">
        <f ca="1">IF('National cons per cap'!BF80=0,0,((1/(1-Parameters!$B$187)*(MAX(1,'National cons per cap'!BF80)*'Non-Market - loss factor'!BF79)^(1-Parameters!$B$187)))*'[4]National population'!BF80)</f>
        <v>-14915.018651070393</v>
      </c>
      <c r="BG79">
        <f ca="1">IF('National cons per cap'!BG80=0,0,((1/(1-Parameters!$B$187)*(MAX(1,'National cons per cap'!BG80)*'Non-Market - loss factor'!BG79)^(1-Parameters!$B$187)))*'[4]National population'!BG80)</f>
        <v>-5629237.1317357756</v>
      </c>
      <c r="BH79">
        <f ca="1">IF('National cons per cap'!BH80=0,0,((1/(1-Parameters!$B$187)*(MAX(1,'National cons per cap'!BH80)*'Non-Market - loss factor'!BH79)^(1-Parameters!$B$187)))*'[4]National population'!BH80)</f>
        <v>-43932.243271490406</v>
      </c>
      <c r="BI79">
        <f ca="1">IF('National cons per cap'!BI80=0,0,((1/(1-Parameters!$B$187)*(MAX(1,'National cons per cap'!BI80)*'Non-Market - loss factor'!BI79)^(1-Parameters!$B$187)))*'[4]National population'!BI80)</f>
        <v>-8808.4541703426839</v>
      </c>
      <c r="BJ79">
        <f ca="1">IF('National cons per cap'!BJ80=0,0,((1/(1-Parameters!$B$187)*(MAX(1,'National cons per cap'!BJ80)*'Non-Market - loss factor'!BJ79)^(1-Parameters!$B$187)))*'[4]National population'!BJ80)</f>
        <v>-560489.242518552</v>
      </c>
      <c r="BK79">
        <f ca="1">IF('National cons per cap'!BK80=0,0,((1/(1-Parameters!$B$187)*(MAX(1,'National cons per cap'!BK80)*'Non-Market - loss factor'!BK79)^(1-Parameters!$B$187)))*'[4]National population'!BK80)</f>
        <v>-2269.8877021832095</v>
      </c>
      <c r="BL79">
        <f ca="1">IF('National cons per cap'!BL80=0,0,((1/(1-Parameters!$B$187)*(MAX(1,'National cons per cap'!BL80)*'Non-Market - loss factor'!BL79)^(1-Parameters!$B$187)))*'[4]National population'!BL80)</f>
        <v>-29889.830537356342</v>
      </c>
      <c r="BM79">
        <f ca="1">IF('National cons per cap'!BM80=0,0,((1/(1-Parameters!$B$187)*(MAX(1,'National cons per cap'!BM80)*'Non-Market - loss factor'!BM79)^(1-Parameters!$B$187)))*'[4]National population'!BM80)</f>
        <v>-511735.40149800887</v>
      </c>
      <c r="BN79">
        <f ca="1">IF('National cons per cap'!BN80=0,0,((1/(1-Parameters!$B$187)*(MAX(1,'National cons per cap'!BN80)*'Non-Market - loss factor'!BN79)^(1-Parameters!$B$187)))*'[4]National population'!BN80)</f>
        <v>-40783.176305338551</v>
      </c>
      <c r="BO79">
        <f ca="1">IF('National cons per cap'!BO80=0,0,((1/(1-Parameters!$B$187)*(MAX(1,'National cons per cap'!BO80)*'Non-Market - loss factor'!BO79)^(1-Parameters!$B$187)))*'[4]National population'!BO80)</f>
        <v>-845049.51557959919</v>
      </c>
      <c r="BP79">
        <f ca="1">IF('National cons per cap'!BP80=0,0,((1/(1-Parameters!$B$187)*(MAX(1,'National cons per cap'!BP80)*'Non-Market - loss factor'!BP79)^(1-Parameters!$B$187)))*'[4]National population'!BP80)</f>
        <v>-431645.64407821419</v>
      </c>
      <c r="BQ79">
        <f>IF('National cons per cap'!BQ80=0,0,((1/(1-Parameters!$B$187)*(MAX(1,'National cons per cap'!BQ80)*'Non-Market - loss factor'!BQ79)^(1-Parameters!$B$187)))*'[4]National population'!BQ80)</f>
        <v>0</v>
      </c>
      <c r="BR79">
        <f ca="1">IF('National cons per cap'!BR80=0,0,((1/(1-Parameters!$B$187)*(MAX(1,'National cons per cap'!BR80)*'Non-Market - loss factor'!BR79)^(1-Parameters!$B$187)))*'[4]National population'!BR80)</f>
        <v>-85745.61580792538</v>
      </c>
      <c r="BS79">
        <f ca="1">IF('National cons per cap'!BS80=0,0,((1/(1-Parameters!$B$187)*(MAX(1,'National cons per cap'!BS80)*'Non-Market - loss factor'!BS79)^(1-Parameters!$B$187)))*'[4]National population'!BS80)</f>
        <v>-73133.5663668255</v>
      </c>
      <c r="BT79">
        <f ca="1">IF('National cons per cap'!BT80=0,0,((1/(1-Parameters!$B$187)*(MAX(1,'National cons per cap'!BT80)*'Non-Market - loss factor'!BT79)^(1-Parameters!$B$187)))*'[4]National population'!BT80)</f>
        <v>-10357.571886679874</v>
      </c>
      <c r="BU79">
        <f ca="1">IF('National cons per cap'!BU80=0,0,((1/(1-Parameters!$B$187)*(MAX(1,'National cons per cap'!BU80)*'Non-Market - loss factor'!BU79)^(1-Parameters!$B$187)))*'[4]National population'!BU80)</f>
        <v>-101262.92648380104</v>
      </c>
      <c r="BV79">
        <f ca="1">IF('National cons per cap'!BV80=0,0,((1/(1-Parameters!$B$187)*(MAX(1,'National cons per cap'!BV80)*'Non-Market - loss factor'!BV79)^(1-Parameters!$B$187)))*'[4]National population'!BV80)</f>
        <v>-1297.8754716870756</v>
      </c>
      <c r="BW79">
        <f ca="1">IF('National cons per cap'!BW80=0,0,((1/(1-Parameters!$B$187)*(MAX(1,'National cons per cap'!BW80)*'Non-Market - loss factor'!BW79)^(1-Parameters!$B$187)))*'[4]National population'!BW80)</f>
        <v>-207230.10125319081</v>
      </c>
      <c r="BX79">
        <f>IF('National cons per cap'!BX80=0,0,((1/(1-Parameters!$B$187)*(MAX(1,'National cons per cap'!BX80)*'Non-Market - loss factor'!BX79)^(1-Parameters!$B$187)))*'[4]National population'!BX80)</f>
        <v>0</v>
      </c>
      <c r="BY79">
        <f ca="1">IF('National cons per cap'!BY80=0,0,((1/(1-Parameters!$B$187)*(MAX(1,'National cons per cap'!BY80)*'Non-Market - loss factor'!BY79)^(1-Parameters!$B$187)))*'[4]National population'!BY80)</f>
        <v>-11594.800079883164</v>
      </c>
      <c r="BZ79">
        <f ca="1">IF('National cons per cap'!BZ80=0,0,((1/(1-Parameters!$B$187)*(MAX(1,'National cons per cap'!BZ80)*'Non-Market - loss factor'!BZ79)^(1-Parameters!$B$187)))*'[4]National population'!BZ80)</f>
        <v>-28829.688718050296</v>
      </c>
      <c r="CA79">
        <f ca="1">IF('National cons per cap'!CA80=0,0,((1/(1-Parameters!$B$187)*(MAX(1,'National cons per cap'!CA80)*'Non-Market - loss factor'!CA79)^(1-Parameters!$B$187)))*'[4]National population'!CA80)</f>
        <v>-159538.60771947613</v>
      </c>
      <c r="CB79">
        <f ca="1">IF('National cons per cap'!CB80=0,0,((1/(1-Parameters!$B$187)*(MAX(1,'National cons per cap'!CB80)*'Non-Market - loss factor'!CB79)^(1-Parameters!$B$187)))*'[4]National population'!CB80)</f>
        <v>-49695.20302060512</v>
      </c>
      <c r="CC79">
        <f ca="1">IF('National cons per cap'!CC80=0,0,((1/(1-Parameters!$B$187)*(MAX(1,'National cons per cap'!CC80)*'Non-Market - loss factor'!CC79)^(1-Parameters!$B$187)))*'[4]National population'!CC80)</f>
        <v>-321362.92574537726</v>
      </c>
      <c r="CD79">
        <f ca="1">IF('National cons per cap'!CD80=0,0,((1/(1-Parameters!$B$187)*(MAX(1,'National cons per cap'!CD80)*'Non-Market - loss factor'!CD79)^(1-Parameters!$B$187)))*'[4]National population'!CD80)</f>
        <v>-110014.53334998633</v>
      </c>
      <c r="CE79">
        <f ca="1">IF('National cons per cap'!CE80=0,0,((1/(1-Parameters!$B$187)*(MAX(1,'National cons per cap'!CE80)*'Non-Market - loss factor'!CE79)^(1-Parameters!$B$187)))*'[4]National population'!CE80)</f>
        <v>-2352692.0985453455</v>
      </c>
      <c r="CF79">
        <f ca="1">IF('National cons per cap'!CF80=0,0,((1/(1-Parameters!$B$187)*(MAX(1,'National cons per cap'!CF80)*'Non-Market - loss factor'!CF79)^(1-Parameters!$B$187)))*'[4]National population'!CF80)</f>
        <v>-17417664.590456992</v>
      </c>
      <c r="CG79">
        <f ca="1">IF('National cons per cap'!CG80=0,0,((1/(1-Parameters!$B$187)*(MAX(1,'National cons per cap'!CG80)*'Non-Market - loss factor'!CG79)^(1-Parameters!$B$187)))*'[4]National population'!CG80)</f>
        <v>-35737.593855320323</v>
      </c>
      <c r="CH79">
        <f ca="1">IF('National cons per cap'!CH80=0,0,((1/(1-Parameters!$B$187)*(MAX(1,'National cons per cap'!CH80)*'Non-Market - loss factor'!CH79)^(1-Parameters!$B$187)))*'[4]National population'!CH80)</f>
        <v>-1105746.5607336159</v>
      </c>
      <c r="CI79">
        <f ca="1">IF('National cons per cap'!CI80=0,0,((1/(1-Parameters!$B$187)*(MAX(1,'National cons per cap'!CI80)*'Non-Market - loss factor'!CI79)^(1-Parameters!$B$187)))*'[4]National population'!CI80)</f>
        <v>-581277.87867053167</v>
      </c>
      <c r="CJ79">
        <f ca="1">IF('National cons per cap'!CJ80=0,0,((1/(1-Parameters!$B$187)*(MAX(1,'National cons per cap'!CJ80)*'Non-Market - loss factor'!CJ79)^(1-Parameters!$B$187)))*'[4]National population'!CJ80)</f>
        <v>-2409.6209515441205</v>
      </c>
      <c r="CK79">
        <f ca="1">IF('National cons per cap'!CK80=0,0,((1/(1-Parameters!$B$187)*(MAX(1,'National cons per cap'!CK80)*'Non-Market - loss factor'!CK79)^(1-Parameters!$B$187)))*'[4]National population'!CK80)</f>
        <v>-74810.661596291888</v>
      </c>
      <c r="CL79">
        <f ca="1">IF('National cons per cap'!CL80=0,0,((1/(1-Parameters!$B$187)*(MAX(1,'National cons per cap'!CL80)*'Non-Market - loss factor'!CL79)^(1-Parameters!$B$187)))*'[4]National population'!CL80)</f>
        <v>-507180.42133962776</v>
      </c>
      <c r="CM79">
        <f ca="1">IF('National cons per cap'!CM80=0,0,((1/(1-Parameters!$B$187)*(MAX(1,'National cons per cap'!CM80)*'Non-Market - loss factor'!CM79)^(1-Parameters!$B$187)))*'[4]National population'!CM80)</f>
        <v>-36945.924983377838</v>
      </c>
      <c r="CN79">
        <f ca="1">IF('National cons per cap'!CN80=0,0,((1/(1-Parameters!$B$187)*(MAX(1,'National cons per cap'!CN80)*'Non-Market - loss factor'!CN79)^(1-Parameters!$B$187)))*'[4]National population'!CN80)</f>
        <v>-142958.06570138151</v>
      </c>
      <c r="CO79">
        <f ca="1">IF('National cons per cap'!CO80=0,0,((1/(1-Parameters!$B$187)*(MAX(1,'National cons per cap'!CO80)*'Non-Market - loss factor'!CO79)^(1-Parameters!$B$187)))*'[4]National population'!CO80)</f>
        <v>-583785.76665441506</v>
      </c>
      <c r="CP79">
        <f ca="1">IF('National cons per cap'!CP80=0,0,((1/(1-Parameters!$B$187)*(MAX(1,'National cons per cap'!CP80)*'Non-Market - loss factor'!CP79)^(1-Parameters!$B$187)))*'[4]National population'!CP80)</f>
        <v>-113923.9871399994</v>
      </c>
      <c r="CQ79">
        <f ca="1">IF('National cons per cap'!CQ80=0,0,((1/(1-Parameters!$B$187)*(MAX(1,'National cons per cap'!CQ80)*'Non-Market - loss factor'!CQ79)^(1-Parameters!$B$187)))*'[4]National population'!CQ80)</f>
        <v>-1606837.0241548885</v>
      </c>
      <c r="CR79">
        <f ca="1">IF('National cons per cap'!CR80=0,0,((1/(1-Parameters!$B$187)*(MAX(1,'National cons per cap'!CR80)*'Non-Market - loss factor'!CR79)^(1-Parameters!$B$187)))*'[4]National population'!CR80)</f>
        <v>-91867.949902018314</v>
      </c>
      <c r="CS79">
        <f ca="1">IF('National cons per cap'!CS80=0,0,((1/(1-Parameters!$B$187)*(MAX(1,'National cons per cap'!CS80)*'Non-Market - loss factor'!CS79)^(1-Parameters!$B$187)))*'[4]National population'!CS80)</f>
        <v>-237283.16760667981</v>
      </c>
      <c r="CT79">
        <f ca="1">IF('National cons per cap'!CT80=0,0,((1/(1-Parameters!$B$187)*(MAX(1,'National cons per cap'!CT80)*'Non-Market - loss factor'!CT79)^(1-Parameters!$B$187)))*'[4]National population'!CT80)</f>
        <v>-387.80337518603147</v>
      </c>
      <c r="CU79">
        <f ca="1">IF('National cons per cap'!CU80=0,0,((1/(1-Parameters!$B$187)*(MAX(1,'National cons per cap'!CU80)*'Non-Market - loss factor'!CU79)^(1-Parameters!$B$187)))*'[4]National population'!CU80)</f>
        <v>-256740.19962015355</v>
      </c>
      <c r="CV79">
        <f ca="1">IF('National cons per cap'!CV80=0,0,((1/(1-Parameters!$B$187)*(MAX(1,'National cons per cap'!CV80)*'Non-Market - loss factor'!CV79)^(1-Parameters!$B$187)))*'[4]National population'!CV80)</f>
        <v>-28205.325543457828</v>
      </c>
      <c r="CW79">
        <f ca="1">IF('National cons per cap'!CW80=0,0,((1/(1-Parameters!$B$187)*(MAX(1,'National cons per cap'!CW80)*'Non-Market - loss factor'!CW79)^(1-Parameters!$B$187)))*'[4]National population'!CW80)</f>
        <v>-77854.789393470404</v>
      </c>
      <c r="CX79">
        <f ca="1">IF('National cons per cap'!CX80=0,0,((1/(1-Parameters!$B$187)*(MAX(1,'National cons per cap'!CX80)*'Non-Market - loss factor'!CX79)^(1-Parameters!$B$187)))*'[4]National population'!CX80)</f>
        <v>-74849.742807205301</v>
      </c>
      <c r="CY79">
        <f ca="1">IF('National cons per cap'!CY80=0,0,((1/(1-Parameters!$B$187)*(MAX(1,'National cons per cap'!CY80)*'Non-Market - loss factor'!CY79)^(1-Parameters!$B$187)))*'[4]National population'!CY80)</f>
        <v>-179547.61951363046</v>
      </c>
      <c r="CZ79">
        <f ca="1">IF('National cons per cap'!CZ80=0,0,((1/(1-Parameters!$B$187)*(MAX(1,'National cons per cap'!CZ80)*'Non-Market - loss factor'!CZ79)^(1-Parameters!$B$187)))*'[4]National population'!CZ80)</f>
        <v>-107414.25038865276</v>
      </c>
      <c r="DA79">
        <f>IF('National cons per cap'!DA80=0,0,((1/(1-Parameters!$B$187)*(MAX(1,'National cons per cap'!DA80)*'Non-Market - loss factor'!DA79)^(1-Parameters!$B$187)))*'[4]National population'!DA80)</f>
        <v>0</v>
      </c>
      <c r="DB79">
        <f ca="1">IF('National cons per cap'!DB80=0,0,((1/(1-Parameters!$B$187)*(MAX(1,'National cons per cap'!DB80)*'Non-Market - loss factor'!DB79)^(1-Parameters!$B$187)))*'[4]National population'!DB80)</f>
        <v>-192391.68476133648</v>
      </c>
      <c r="DC79">
        <f ca="1">IF('National cons per cap'!DC80=0,0,((1/(1-Parameters!$B$187)*(MAX(1,'National cons per cap'!DC80)*'Non-Market - loss factor'!DC79)^(1-Parameters!$B$187)))*'[4]National population'!DC80)</f>
        <v>-83167.898954828765</v>
      </c>
      <c r="DD79">
        <f ca="1">IF('National cons per cap'!DD80=0,0,((1/(1-Parameters!$B$187)*(MAX(1,'National cons per cap'!DD80)*'Non-Market - loss factor'!DD79)^(1-Parameters!$B$187)))*'[4]National population'!DD80)</f>
        <v>-34331.647294244183</v>
      </c>
      <c r="DE79">
        <f ca="1">IF('National cons per cap'!DE80=0,0,((1/(1-Parameters!$B$187)*(MAX(1,'National cons per cap'!DE80)*'Non-Market - loss factor'!DE79)^(1-Parameters!$B$187)))*'[4]National population'!DE80)</f>
        <v>-2883.8577401781199</v>
      </c>
      <c r="DF79">
        <f ca="1">IF('National cons per cap'!DF80=0,0,((1/(1-Parameters!$B$187)*(MAX(1,'National cons per cap'!DF80)*'Non-Market - loss factor'!DF79)^(1-Parameters!$B$187)))*'[4]National population'!DF80)</f>
        <v>-25612.617437020679</v>
      </c>
      <c r="DG79">
        <f ca="1">IF('National cons per cap'!DG80=0,0,((1/(1-Parameters!$B$187)*(MAX(1,'National cons per cap'!DG80)*'Non-Market - loss factor'!DG79)^(1-Parameters!$B$187)))*'[4]National population'!DG80)</f>
        <v>-842454.96531774173</v>
      </c>
      <c r="DH79">
        <f ca="1">IF('National cons per cap'!DH80=0,0,((1/(1-Parameters!$B$187)*(MAX(1,'National cons per cap'!DH80)*'Non-Market - loss factor'!DH79)^(1-Parameters!$B$187)))*'[4]National population'!DH80)</f>
        <v>-48147.83169523409</v>
      </c>
      <c r="DI79">
        <f ca="1">IF('National cons per cap'!DI80=0,0,((1/(1-Parameters!$B$187)*(MAX(1,'National cons per cap'!DI80)*'Non-Market - loss factor'!DI79)^(1-Parameters!$B$187)))*'[4]National population'!DI80)</f>
        <v>-1050236.9367717698</v>
      </c>
      <c r="DJ79">
        <f ca="1">IF('National cons per cap'!DJ80=0,0,((1/(1-Parameters!$B$187)*(MAX(1,'National cons per cap'!DJ80)*'Non-Market - loss factor'!DJ79)^(1-Parameters!$B$187)))*'[4]National population'!DJ80)</f>
        <v>-1120640.2693110539</v>
      </c>
      <c r="DK79">
        <f ca="1">IF('National cons per cap'!DK80=0,0,((1/(1-Parameters!$B$187)*(MAX(1,'National cons per cap'!DK80)*'Non-Market - loss factor'!DK79)^(1-Parameters!$B$187)))*'[4]National population'!DK80)</f>
        <v>-32013.549434041666</v>
      </c>
      <c r="DL79">
        <f ca="1">IF('National cons per cap'!DL80=0,0,((1/(1-Parameters!$B$187)*(MAX(1,'National cons per cap'!DL80)*'Non-Market - loss factor'!DL79)^(1-Parameters!$B$187)))*'[4]National population'!DL80)</f>
        <v>-667846.14323487796</v>
      </c>
      <c r="DM79">
        <f ca="1">IF('National cons per cap'!DM80=0,0,((1/(1-Parameters!$B$187)*(MAX(1,'National cons per cap'!DM80)*'Non-Market - loss factor'!DM79)^(1-Parameters!$B$187)))*'[4]National population'!DM80)</f>
        <v>-743471.08110918582</v>
      </c>
      <c r="DN79">
        <f ca="1">IF('National cons per cap'!DN80=0,0,((1/(1-Parameters!$B$187)*(MAX(1,'National cons per cap'!DN80)*'Non-Market - loss factor'!DN79)^(1-Parameters!$B$187)))*'[4]National population'!DN80)</f>
        <v>-7712.6236356799327</v>
      </c>
      <c r="DO79">
        <f ca="1">IF('National cons per cap'!DO80=0,0,((1/(1-Parameters!$B$187)*(MAX(1,'National cons per cap'!DO80)*'Non-Market - loss factor'!DO79)^(1-Parameters!$B$187)))*'[4]National population'!DO80)</f>
        <v>-26878.756634031059</v>
      </c>
      <c r="DP79">
        <f ca="1">IF('National cons per cap'!DP80=0,0,((1/(1-Parameters!$B$187)*(MAX(1,'National cons per cap'!DP80)*'Non-Market - loss factor'!DP79)^(1-Parameters!$B$187)))*'[4]National population'!DP80)</f>
        <v>-1405573.3182476372</v>
      </c>
      <c r="DQ79">
        <f ca="1">IF('National cons per cap'!DQ80=0,0,((1/(1-Parameters!$B$187)*(MAX(1,'National cons per cap'!DQ80)*'Non-Market - loss factor'!DQ79)^(1-Parameters!$B$187)))*'[4]National population'!DQ80)</f>
        <v>-123897.55451419922</v>
      </c>
      <c r="DR79">
        <f>IF('National cons per cap'!DR80=0,0,((1/(1-Parameters!$B$187)*(MAX(1,'National cons per cap'!DR80)*'Non-Market - loss factor'!DR79)^(1-Parameters!$B$187)))*'[4]National population'!DR80)</f>
        <v>0</v>
      </c>
      <c r="DS79">
        <f ca="1">IF('National cons per cap'!DS80=0,0,((1/(1-Parameters!$B$187)*(MAX(1,'National cons per cap'!DS80)*'Non-Market - loss factor'!DS79)^(1-Parameters!$B$187)))*'[4]National population'!DS80)</f>
        <v>-18959.836099196877</v>
      </c>
      <c r="DT79">
        <f ca="1">IF('National cons per cap'!DT80=0,0,((1/(1-Parameters!$B$187)*(MAX(1,'National cons per cap'!DT80)*'Non-Market - loss factor'!DT79)^(1-Parameters!$B$187)))*'[4]National population'!DT80)</f>
        <v>-826133.17315643921</v>
      </c>
      <c r="DU79">
        <f ca="1">IF('National cons per cap'!DU80=0,0,((1/(1-Parameters!$B$187)*(MAX(1,'National cons per cap'!DU80)*'Non-Market - loss factor'!DU79)^(1-Parameters!$B$187)))*'[4]National population'!DU80)</f>
        <v>-180224.1247556782</v>
      </c>
      <c r="DV79">
        <f ca="1">IF('National cons per cap'!DV80=0,0,((1/(1-Parameters!$B$187)*(MAX(1,'National cons per cap'!DV80)*'Non-Market - loss factor'!DV79)^(1-Parameters!$B$187)))*'[4]National population'!DV80)</f>
        <v>-45270.919956169098</v>
      </c>
      <c r="DW79">
        <f>IF('National cons per cap'!DW80=0,0,((1/(1-Parameters!$B$187)*(MAX(1,'National cons per cap'!DW80)*'Non-Market - loss factor'!DW79)^(1-Parameters!$B$187)))*'[4]National population'!DW80)</f>
        <v>0</v>
      </c>
      <c r="DX79">
        <f ca="1">IF('National cons per cap'!DX80=0,0,((1/(1-Parameters!$B$187)*(MAX(1,'National cons per cap'!DX80)*'Non-Market - loss factor'!DX79)^(1-Parameters!$B$187)))*'[4]National population'!DX80)</f>
        <v>-1122367.4930395258</v>
      </c>
      <c r="DY79">
        <f ca="1">IF('National cons per cap'!DY80=0,0,((1/(1-Parameters!$B$187)*(MAX(1,'National cons per cap'!DY80)*'Non-Market - loss factor'!DY79)^(1-Parameters!$B$187)))*'[4]National population'!DY80)</f>
        <v>-4600219.5684798686</v>
      </c>
      <c r="DZ79">
        <f ca="1">IF('National cons per cap'!DZ80=0,0,((1/(1-Parameters!$B$187)*(MAX(1,'National cons per cap'!DZ80)*'Non-Market - loss factor'!DZ79)^(1-Parameters!$B$187)))*'[4]National population'!DZ80)</f>
        <v>-110066.55707465814</v>
      </c>
      <c r="EA79">
        <f ca="1">IF('National cons per cap'!EA80=0,0,((1/(1-Parameters!$B$187)*(MAX(1,'National cons per cap'!EA80)*'Non-Market - loss factor'!EA79)^(1-Parameters!$B$187)))*'[4]National population'!EA80)</f>
        <v>-139487.5237307809</v>
      </c>
      <c r="EB79">
        <f ca="1">IF('National cons per cap'!EB80=0,0,((1/(1-Parameters!$B$187)*(MAX(1,'National cons per cap'!EB80)*'Non-Market - loss factor'!EB79)^(1-Parameters!$B$187)))*'[4]National population'!EB80)</f>
        <v>-36567.312921205186</v>
      </c>
      <c r="EC79">
        <f ca="1">IF('National cons per cap'!EC80=0,0,((1/(1-Parameters!$B$187)*(MAX(1,'National cons per cap'!EC80)*'Non-Market - loss factor'!EC79)^(1-Parameters!$B$187)))*'[4]National population'!EC80)</f>
        <v>-571418.31042217917</v>
      </c>
      <c r="ED79">
        <f ca="1">IF('National cons per cap'!ED80=0,0,((1/(1-Parameters!$B$187)*(MAX(1,'National cons per cap'!ED80)*'Non-Market - loss factor'!ED79)^(1-Parameters!$B$187)))*'[4]National population'!ED80)</f>
        <v>-110.98205016070612</v>
      </c>
      <c r="EE79">
        <f ca="1">IF('National cons per cap'!EE80=0,0,((1/(1-Parameters!$B$187)*(MAX(1,'National cons per cap'!EE80)*'Non-Market - loss factor'!EE79)^(1-Parameters!$B$187)))*'[4]National population'!EE80)</f>
        <v>-39663.774519981627</v>
      </c>
      <c r="EF79">
        <f ca="1">IF('National cons per cap'!EF80=0,0,((1/(1-Parameters!$B$187)*(MAX(1,'National cons per cap'!EF80)*'Non-Market - loss factor'!EF79)^(1-Parameters!$B$187)))*'[4]National population'!EF80)</f>
        <v>-30699.693594207398</v>
      </c>
      <c r="EG79">
        <f ca="1">IF('National cons per cap'!EG80=0,0,((1/(1-Parameters!$B$187)*(MAX(1,'National cons per cap'!EG80)*'Non-Market - loss factor'!EG79)^(1-Parameters!$B$187)))*'[4]National population'!EG80)</f>
        <v>-2384113.8640156062</v>
      </c>
      <c r="EH79">
        <f ca="1">IF('National cons per cap'!EH80=0,0,((1/(1-Parameters!$B$187)*(MAX(1,'National cons per cap'!EH80)*'Non-Market - loss factor'!EH79)^(1-Parameters!$B$187)))*'[4]National population'!EH80)</f>
        <v>-36404.932387358422</v>
      </c>
      <c r="EI79">
        <f ca="1">IF('National cons per cap'!EI80=0,0,((1/(1-Parameters!$B$187)*(MAX(1,'National cons per cap'!EI80)*'Non-Market - loss factor'!EI79)^(1-Parameters!$B$187)))*'[4]National population'!EI80)</f>
        <v>-353145.20175491751</v>
      </c>
      <c r="EJ79">
        <f ca="1">IF('National cons per cap'!EJ80=0,0,((1/(1-Parameters!$B$187)*(MAX(1,'National cons per cap'!EJ80)*'Non-Market - loss factor'!EJ79)^(1-Parameters!$B$187)))*'[4]National population'!EJ80)</f>
        <v>-1283470.9604928396</v>
      </c>
      <c r="EK79">
        <f ca="1">IF('National cons per cap'!EK80=0,0,((1/(1-Parameters!$B$187)*(MAX(1,'National cons per cap'!EK80)*'Non-Market - loss factor'!EK79)^(1-Parameters!$B$187)))*'[4]National population'!EK80)</f>
        <v>-123.43022778047198</v>
      </c>
      <c r="EL79">
        <f ca="1">IF('National cons per cap'!EL80=0,0,((1/(1-Parameters!$B$187)*(MAX(1,'National cons per cap'!EL80)*'Non-Market - loss factor'!EL79)^(1-Parameters!$B$187)))*'[4]National population'!EL80)</f>
        <v>-113972.97840643885</v>
      </c>
      <c r="EM79">
        <f ca="1">IF('National cons per cap'!EM80=0,0,((1/(1-Parameters!$B$187)*(MAX(1,'National cons per cap'!EM80)*'Non-Market - loss factor'!EM79)^(1-Parameters!$B$187)))*'[4]National population'!EM80)</f>
        <v>-413463.85089463386</v>
      </c>
      <c r="EN79">
        <f ca="1">IF('National cons per cap'!EN80=0,0,((1/(1-Parameters!$B$187)*(MAX(1,'National cons per cap'!EN80)*'Non-Market - loss factor'!EN79)^(1-Parameters!$B$187)))*'[4]National population'!EN80)</f>
        <v>-25274.178360424557</v>
      </c>
      <c r="EO79">
        <f>IF('National cons per cap'!EO80=0,0,((1/(1-Parameters!$B$187)*(MAX(1,'National cons per cap'!EO80)*'Non-Market - loss factor'!EO79)^(1-Parameters!$B$187)))*'[4]National population'!EO80)</f>
        <v>0</v>
      </c>
      <c r="EP79">
        <f ca="1">IF('National cons per cap'!EP80=0,0,((1/(1-Parameters!$B$187)*(MAX(1,'National cons per cap'!EP80)*'Non-Market - loss factor'!EP79)^(1-Parameters!$B$187)))*'[4]National population'!EP80)</f>
        <v>-99318.120905899777</v>
      </c>
      <c r="EQ79">
        <f ca="1">IF('National cons per cap'!EQ80=0,0,((1/(1-Parameters!$B$187)*(MAX(1,'National cons per cap'!EQ80)*'Non-Market - loss factor'!EQ79)^(1-Parameters!$B$187)))*'[4]National population'!EQ80)</f>
        <v>-78081.198067303179</v>
      </c>
      <c r="ER79">
        <f ca="1">IF('National cons per cap'!ER80=0,0,((1/(1-Parameters!$B$187)*(MAX(1,'National cons per cap'!ER80)*'Non-Market - loss factor'!ER79)^(1-Parameters!$B$187)))*'[4]National population'!ER80)</f>
        <v>-107526.25531696563</v>
      </c>
      <c r="ES79">
        <f ca="1">IF('National cons per cap'!ES80=0,0,((1/(1-Parameters!$B$187)*(MAX(1,'National cons per cap'!ES80)*'Non-Market - loss factor'!ES79)^(1-Parameters!$B$187)))*'[4]National population'!ES80)</f>
        <v>-14276.55458753761</v>
      </c>
      <c r="ET79">
        <f>IF('National cons per cap'!ET80=0,0,((1/(1-Parameters!$B$187)*(MAX(1,'National cons per cap'!ET80)*'Non-Market - loss factor'!ET79)^(1-Parameters!$B$187)))*'[4]National population'!ET80)</f>
        <v>0</v>
      </c>
      <c r="EU79">
        <f ca="1">IF('National cons per cap'!EU80=0,0,((1/(1-Parameters!$B$187)*(MAX(1,'National cons per cap'!EU80)*'Non-Market - loss factor'!EU79)^(1-Parameters!$B$187)))*'[4]National population'!EU80)</f>
        <v>-251112.95855010819</v>
      </c>
      <c r="EV79">
        <f ca="1">IF('National cons per cap'!EV80=0,0,((1/(1-Parameters!$B$187)*(MAX(1,'National cons per cap'!EV80)*'Non-Market - loss factor'!EV79)^(1-Parameters!$B$187)))*'[4]National population'!EV80)</f>
        <v>-927969.11997058732</v>
      </c>
      <c r="EW79">
        <f ca="1">IF('National cons per cap'!EW80=0,0,((1/(1-Parameters!$B$187)*(MAX(1,'National cons per cap'!EW80)*'Non-Market - loss factor'!EW79)^(1-Parameters!$B$187)))*'[4]National population'!EW80)</f>
        <v>-504431.03816281958</v>
      </c>
      <c r="EX79">
        <f ca="1">IF('National cons per cap'!EX80=0,0,((1/(1-Parameters!$B$187)*(MAX(1,'National cons per cap'!EX80)*'Non-Market - loss factor'!EX79)^(1-Parameters!$B$187)))*'[4]National population'!EX80)</f>
        <v>-304535.39310227253</v>
      </c>
      <c r="EY79">
        <f ca="1">IF('National cons per cap'!EY80=0,0,((1/(1-Parameters!$B$187)*(MAX(1,'National cons per cap'!EY80)*'Non-Market - loss factor'!EY79)^(1-Parameters!$B$187)))*'[4]National population'!EY80)</f>
        <v>-1117612.9315458403</v>
      </c>
      <c r="EZ79">
        <f ca="1">IF('National cons per cap'!EZ80=0,0,((1/(1-Parameters!$B$187)*(MAX(1,'National cons per cap'!EZ80)*'Non-Market - loss factor'!EZ79)^(1-Parameters!$B$187)))*'[4]National population'!EZ80)</f>
        <v>-465122.80881010898</v>
      </c>
      <c r="FA79">
        <f ca="1">IF('National cons per cap'!FA80=0,0,((1/(1-Parameters!$B$187)*(MAX(1,'National cons per cap'!FA80)*'Non-Market - loss factor'!FA79)^(1-Parameters!$B$187)))*'[4]National population'!FA80)</f>
        <v>-9123.0552284811292</v>
      </c>
      <c r="FB79">
        <f ca="1">IF('National cons per cap'!FB80=0,0,((1/(1-Parameters!$B$187)*(MAX(1,'National cons per cap'!FB80)*'Non-Market - loss factor'!FB79)^(1-Parameters!$B$187)))*'[4]National population'!FB80)</f>
        <v>-341028.37568163878</v>
      </c>
      <c r="FC79">
        <f ca="1">IF('National cons per cap'!FC80=0,0,((1/(1-Parameters!$B$187)*(MAX(1,'National cons per cap'!FC80)*'Non-Market - loss factor'!FC79)^(1-Parameters!$B$187)))*'[4]National population'!FC80)</f>
        <v>-90404.211514204901</v>
      </c>
      <c r="FD79">
        <f ca="1">IF('National cons per cap'!FD80=0,0,((1/(1-Parameters!$B$187)*(MAX(1,'National cons per cap'!FD80)*'Non-Market - loss factor'!FD79)^(1-Parameters!$B$187)))*'[4]National population'!FD80)</f>
        <v>-193.61429190110172</v>
      </c>
      <c r="FE79">
        <f>IF('National cons per cap'!FE80=0,0,((1/(1-Parameters!$B$187)*(MAX(1,'National cons per cap'!FE80)*'Non-Market - loss factor'!FE79)^(1-Parameters!$B$187)))*'[4]National population'!FE80)</f>
        <v>0</v>
      </c>
      <c r="FF79">
        <f ca="1">IF('National cons per cap'!FF80=0,0,((1/(1-Parameters!$B$187)*(MAX(1,'National cons per cap'!FF80)*'Non-Market - loss factor'!FF79)^(1-Parameters!$B$187)))*'[4]National population'!FF80)</f>
        <v>-99261.067162991079</v>
      </c>
      <c r="FG79">
        <f ca="1">IF('National cons per cap'!FG80=0,0,((1/(1-Parameters!$B$187)*(MAX(1,'National cons per cap'!FG80)*'Non-Market - loss factor'!FG79)^(1-Parameters!$B$187)))*'[4]National population'!FG80)</f>
        <v>-255249.91749786082</v>
      </c>
      <c r="FH79">
        <f ca="1">IF('National cons per cap'!FH80=0,0,((1/(1-Parameters!$B$187)*(MAX(1,'National cons per cap'!FH80)*'Non-Market - loss factor'!FH79)^(1-Parameters!$B$187)))*'[4]National population'!FH80)</f>
        <v>-7206.7571019906054</v>
      </c>
      <c r="FI79">
        <f ca="1">IF('National cons per cap'!FI80=0,0,((1/(1-Parameters!$B$187)*(MAX(1,'National cons per cap'!FI80)*'Non-Market - loss factor'!FI79)^(1-Parameters!$B$187)))*'[4]National population'!FI80)</f>
        <v>-7010.6005573165166</v>
      </c>
      <c r="FJ79">
        <f ca="1">IF('National cons per cap'!FJ80=0,0,((1/(1-Parameters!$B$187)*(MAX(1,'National cons per cap'!FJ80)*'Non-Market - loss factor'!FJ79)^(1-Parameters!$B$187)))*'[4]National population'!FJ80)</f>
        <v>-54981.470775986178</v>
      </c>
      <c r="FK79">
        <f ca="1">IF('National cons per cap'!FK80=0,0,((1/(1-Parameters!$B$187)*(MAX(1,'National cons per cap'!FK80)*'Non-Market - loss factor'!FK79)^(1-Parameters!$B$187)))*'[4]National population'!FK80)</f>
        <v>-20301.789905621983</v>
      </c>
      <c r="FL79">
        <f ca="1">IF('National cons per cap'!FL80=0,0,((1/(1-Parameters!$B$187)*(MAX(1,'National cons per cap'!FL80)*'Non-Market - loss factor'!FL79)^(1-Parameters!$B$187)))*'[4]National population'!FL80)</f>
        <v>-77401.846367943959</v>
      </c>
      <c r="FM79">
        <f>IF('National cons per cap'!FM80=0,0,((1/(1-Parameters!$B$187)*(MAX(1,'National cons per cap'!FM80)*'Non-Market - loss factor'!FM79)^(1-Parameters!$B$187)))*'[4]National population'!FM80)</f>
        <v>0</v>
      </c>
      <c r="FN79">
        <f ca="1">IF('National cons per cap'!FN80=0,0,((1/(1-Parameters!$B$187)*(MAX(1,'National cons per cap'!FN80)*'Non-Market - loss factor'!FN79)^(1-Parameters!$B$187)))*'[4]National population'!FN80)</f>
        <v>-557206.239852714</v>
      </c>
      <c r="FO79">
        <f ca="1">IF('National cons per cap'!FO80=0,0,((1/(1-Parameters!$B$187)*(MAX(1,'National cons per cap'!FO80)*'Non-Market - loss factor'!FO79)^(1-Parameters!$B$187)))*'[4]National population'!FO80)</f>
        <v>-356287.08446987241</v>
      </c>
      <c r="FP79">
        <f ca="1">IF('National cons per cap'!FP80=0,0,((1/(1-Parameters!$B$187)*(MAX(1,'National cons per cap'!FP80)*'Non-Market - loss factor'!FP79)^(1-Parameters!$B$187)))*'[4]National population'!FP80)</f>
        <v>-520209.65923856368</v>
      </c>
      <c r="FQ79">
        <f ca="1">IF('National cons per cap'!FQ80=0,0,((1/(1-Parameters!$B$187)*(MAX(1,'National cons per cap'!FQ80)*'Non-Market - loss factor'!FQ79)^(1-Parameters!$B$187)))*'[4]National population'!FQ80)</f>
        <v>-138732.39374070393</v>
      </c>
      <c r="FR79">
        <f ca="1">IF('National cons per cap'!FR80=0,0,((1/(1-Parameters!$B$187)*(MAX(1,'National cons per cap'!FR80)*'Non-Market - loss factor'!FR79)^(1-Parameters!$B$187)))*'[4]National population'!FR80)</f>
        <v>-49881.654488978864</v>
      </c>
      <c r="FS79">
        <f ca="1">IF('National cons per cap'!FS80=0,0,((1/(1-Parameters!$B$187)*(MAX(1,'National cons per cap'!FS80)*'Non-Market - loss factor'!FS79)^(1-Parameters!$B$187)))*'[4]National population'!FS80)</f>
        <v>-11727.997526714953</v>
      </c>
      <c r="FT79">
        <f ca="1">IF('National cons per cap'!FT80=0,0,((1/(1-Parameters!$B$187)*(MAX(1,'National cons per cap'!FT80)*'Non-Market - loss factor'!FT79)^(1-Parameters!$B$187)))*'[4]National population'!FT80)</f>
        <v>-1279.9970477526138</v>
      </c>
      <c r="FU79">
        <f ca="1">IF('National cons per cap'!FU80=0,0,((1/(1-Parameters!$B$187)*(MAX(1,'National cons per cap'!FU80)*'Non-Market - loss factor'!FU79)^(1-Parameters!$B$187)))*'[4]National population'!FU80)</f>
        <v>-9386.0926954509359</v>
      </c>
      <c r="FV79">
        <f ca="1">IF('National cons per cap'!FV80=0,0,((1/(1-Parameters!$B$187)*(MAX(1,'National cons per cap'!FV80)*'Non-Market - loss factor'!FV79)^(1-Parameters!$B$187)))*'[4]National population'!FV80)</f>
        <v>-203564.08554093371</v>
      </c>
      <c r="FW79">
        <f ca="1">IF('National cons per cap'!FW80=0,0,((1/(1-Parameters!$B$187)*(MAX(1,'National cons per cap'!FW80)*'Non-Market - loss factor'!FW79)^(1-Parameters!$B$187)))*'[4]National population'!FW80)</f>
        <v>-900430.45282224321</v>
      </c>
      <c r="FX79">
        <f ca="1">IF('National cons per cap'!FX80=0,0,((1/(1-Parameters!$B$187)*(MAX(1,'National cons per cap'!FX80)*'Non-Market - loss factor'!FX79)^(1-Parameters!$B$187)))*'[4]National population'!FX80)</f>
        <v>-187.49864951310715</v>
      </c>
      <c r="FY79">
        <f>IF('National cons per cap'!FY80=0,0,((1/(1-Parameters!$B$187)*(MAX(1,'National cons per cap'!FY80)*'Non-Market - loss factor'!FY79)^(1-Parameters!$B$187)))*'[4]National population'!FY80)</f>
        <v>0</v>
      </c>
      <c r="FZ79">
        <f ca="1">IF('National cons per cap'!FZ80=0,0,((1/(1-Parameters!$B$187)*(MAX(1,'National cons per cap'!FZ80)*'Non-Market - loss factor'!FZ79)^(1-Parameters!$B$187)))*'[4]National population'!FZ80)</f>
        <v>-1921916.37513568</v>
      </c>
      <c r="GA79">
        <f ca="1">IF('National cons per cap'!GA80=0,0,((1/(1-Parameters!$B$187)*(MAX(1,'National cons per cap'!GA80)*'Non-Market - loss factor'!GA79)^(1-Parameters!$B$187)))*'[4]National population'!GA80)</f>
        <v>-1585062.7993479099</v>
      </c>
      <c r="GB79">
        <f ca="1">IF('National cons per cap'!GB80=0,0,((1/(1-Parameters!$B$187)*(MAX(1,'National cons per cap'!GB80)*'Non-Market - loss factor'!GB79)^(1-Parameters!$B$187)))*'[4]National population'!GB80)</f>
        <v>-478694.82607485814</v>
      </c>
      <c r="GC79">
        <f ca="1">IF('National cons per cap'!GC80=0,0,((1/(1-Parameters!$B$187)*(MAX(1,'National cons per cap'!GC80)*'Non-Market - loss factor'!GC79)^(1-Parameters!$B$187)))*'[4]National population'!GC80)</f>
        <v>-30064.172071660516</v>
      </c>
      <c r="GD79">
        <f ca="1">IF('National cons per cap'!GD80=0,0,((1/(1-Parameters!$B$187)*(MAX(1,'National cons per cap'!GD80)*'Non-Market - loss factor'!GD79)^(1-Parameters!$B$187)))*'[4]National population'!GD80)</f>
        <v>-2220091.8003012901</v>
      </c>
      <c r="GE79">
        <f ca="1">IF('National cons per cap'!GE80=0,0,((1/(1-Parameters!$B$187)*(MAX(1,'National cons per cap'!GE80)*'Non-Market - loss factor'!GE79)^(1-Parameters!$B$187)))*'[4]National population'!GE80)</f>
        <v>-426589.02023163915</v>
      </c>
      <c r="GF79">
        <f ca="1">IF('National cons per cap'!GF80=0,0,((1/(1-Parameters!$B$187)*(MAX(1,'National cons per cap'!GF80)*'Non-Market - loss factor'!GF79)^(1-Parameters!$B$187)))*'[4]National population'!GF80)</f>
        <v>-282689.29420178017</v>
      </c>
      <c r="GG79">
        <f ca="1">IF('National cons per cap'!GG80=0,0,((1/(1-Parameters!$B$187)*(MAX(1,'National cons per cap'!GG80)*'Non-Market - loss factor'!GG79)^(1-Parameters!$B$187)))*'[4]National population'!GG80)</f>
        <v>-1189106.1835228766</v>
      </c>
      <c r="GH79">
        <f ca="1">IF('National cons per cap'!GH80=0,0,((1/(1-Parameters!$B$187)*(MAX(1,'National cons per cap'!GH80)*'Non-Market - loss factor'!GH79)^(1-Parameters!$B$187)))*'[4]National population'!GH80)</f>
        <v>-3742.8650349305872</v>
      </c>
      <c r="GI79">
        <f ca="1">IF('National cons per cap'!GI80=0,0,((1/(1-Parameters!$B$187)*(MAX(1,'National cons per cap'!GI80)*'Non-Market - loss factor'!GI79)^(1-Parameters!$B$187)))*'[4]National population'!GI80)</f>
        <v>-2206.3379252249515</v>
      </c>
      <c r="GJ79">
        <f ca="1">IF('National cons per cap'!GJ80=0,0,((1/(1-Parameters!$B$187)*(MAX(1,'National cons per cap'!GJ80)*'Non-Market - loss factor'!GJ79)^(1-Parameters!$B$187)))*'[4]National population'!GJ80)</f>
        <v>-696759.79603450722</v>
      </c>
      <c r="GK79">
        <f ca="1">IF('National cons per cap'!GK80=0,0,((1/(1-Parameters!$B$187)*(MAX(1,'National cons per cap'!GK80)*'Non-Market - loss factor'!GK79)^(1-Parameters!$B$187)))*'[4]National population'!GK80)</f>
        <v>-894008.86639962287</v>
      </c>
      <c r="GL79">
        <f ca="1">IF('National cons per cap'!GL80=0,0,((1/(1-Parameters!$B$187)*(MAX(1,'National cons per cap'!GL80)*'Non-Market - loss factor'!GL79)^(1-Parameters!$B$187)))*'[4]National population'!GL80)</f>
        <v>-504516.71163236303</v>
      </c>
      <c r="GM79">
        <f ca="1">IF('National cons per cap'!GM80=0,0,((1/(1-Parameters!$B$187)*(MAX(1,'National cons per cap'!GM80)*'Non-Market - loss factor'!GM79)^(1-Parameters!$B$187)))*'[4]National population'!GM80)</f>
        <v>-490972.61058613152</v>
      </c>
      <c r="GN79" s="16">
        <f ca="1">SUM(B79:GM79)*(1+Parameters!B$188)^-(A79-A$12)</f>
        <v>-54985532.845713742</v>
      </c>
      <c r="GO79">
        <f ca="1">(GN79*(1-Parameters!$B$187)/'[4]National population'!$GN80)^(1/(1-Parameters!$B$187))</f>
        <v>114623.48316632818</v>
      </c>
      <c r="GP79" s="16"/>
    </row>
    <row r="80" spans="1:198" x14ac:dyDescent="0.25">
      <c r="A80">
        <v>2088</v>
      </c>
      <c r="B80">
        <f ca="1">IF('National cons per cap'!B81=0,0,((1/(1-Parameters!$B$187)*(MAX(1,'National cons per cap'!B81)*'Non-Market - loss factor'!B80)^(1-Parameters!$B$187)))*'[4]National population'!B81)</f>
        <v>-545193.28552224743</v>
      </c>
      <c r="C80">
        <f ca="1">IF('National cons per cap'!C81=0,0,((1/(1-Parameters!$B$187)*(MAX(1,'National cons per cap'!C81)*'Non-Market - loss factor'!C80)^(1-Parameters!$B$187)))*'[4]National population'!C81)</f>
        <v>-634707.08847401303</v>
      </c>
      <c r="D80">
        <f ca="1">IF('National cons per cap'!D81=0,0,((1/(1-Parameters!$B$187)*(MAX(1,'National cons per cap'!D81)*'Non-Market - loss factor'!D80)^(1-Parameters!$B$187)))*'[4]National population'!D81)</f>
        <v>-47998.122040110073</v>
      </c>
      <c r="E80">
        <f>IF('National cons per cap'!E81=0,0,((1/(1-Parameters!$B$187)*(MAX(1,'National cons per cap'!E81)*'Non-Market - loss factor'!E80)^(1-Parameters!$B$187)))*'[4]National population'!E81)</f>
        <v>0</v>
      </c>
      <c r="F80">
        <f ca="1">IF('National cons per cap'!F81=0,0,((1/(1-Parameters!$B$187)*(MAX(1,'National cons per cap'!F81)*'Non-Market - loss factor'!F80)^(1-Parameters!$B$187)))*'[4]National population'!F81)</f>
        <v>-73519.785451140779</v>
      </c>
      <c r="G80">
        <f ca="1">IF('National cons per cap'!G81=0,0,((1/(1-Parameters!$B$187)*(MAX(1,'National cons per cap'!G81)*'Non-Market - loss factor'!G80)^(1-Parameters!$B$187)))*'[4]National population'!G81)</f>
        <v>-344654.96833220171</v>
      </c>
      <c r="H80">
        <f ca="1">IF('National cons per cap'!H81=0,0,((1/(1-Parameters!$B$187)*(MAX(1,'National cons per cap'!H81)*'Non-Market - loss factor'!H80)^(1-Parameters!$B$187)))*'[4]National population'!H81)</f>
        <v>-32488.607422827594</v>
      </c>
      <c r="I80">
        <f ca="1">IF('National cons per cap'!I81=0,0,((1/(1-Parameters!$B$187)*(MAX(1,'National cons per cap'!I81)*'Non-Market - loss factor'!I80)^(1-Parameters!$B$187)))*'[4]National population'!I81)</f>
        <v>-812.19640553885051</v>
      </c>
      <c r="J80">
        <f ca="1">IF('National cons per cap'!J81=0,0,((1/(1-Parameters!$B$187)*(MAX(1,'National cons per cap'!J81)*'Non-Market - loss factor'!J80)^(1-Parameters!$B$187)))*'[4]National population'!J81)</f>
        <v>-185807.46146735424</v>
      </c>
      <c r="K80">
        <f ca="1">IF('National cons per cap'!K81=0,0,((1/(1-Parameters!$B$187)*(MAX(1,'National cons per cap'!K81)*'Non-Market - loss factor'!K80)^(1-Parameters!$B$187)))*'[4]National population'!K81)</f>
        <v>-67413.363441548339</v>
      </c>
      <c r="L80">
        <f ca="1">IF('National cons per cap'!L81=0,0,((1/(1-Parameters!$B$187)*(MAX(1,'National cons per cap'!L81)*'Non-Market - loss factor'!L80)^(1-Parameters!$B$187)))*'[4]National population'!L81)</f>
        <v>-77893.03421297537</v>
      </c>
      <c r="M80">
        <f ca="1">IF('National cons per cap'!M81=0,0,((1/(1-Parameters!$B$187)*(MAX(1,'National cons per cap'!M81)*'Non-Market - loss factor'!M80)^(1-Parameters!$B$187)))*'[4]National population'!M81)</f>
        <v>-573390.23285532813</v>
      </c>
      <c r="N80">
        <f ca="1">IF('National cons per cap'!N81=0,0,((1/(1-Parameters!$B$187)*(MAX(1,'National cons per cap'!N81)*'Non-Market - loss factor'!N80)^(1-Parameters!$B$187)))*'[4]National population'!N81)</f>
        <v>-90196.545123529388</v>
      </c>
      <c r="O80">
        <f ca="1">IF('National cons per cap'!O81=0,0,((1/(1-Parameters!$B$187)*(MAX(1,'National cons per cap'!O81)*'Non-Market - loss factor'!O80)^(1-Parameters!$B$187)))*'[4]National population'!O81)</f>
        <v>-405109.13728966861</v>
      </c>
      <c r="P80">
        <f ca="1">IF('National cons per cap'!P81=0,0,((1/(1-Parameters!$B$187)*(MAX(1,'National cons per cap'!P81)*'Non-Market - loss factor'!P80)^(1-Parameters!$B$187)))*'[4]National population'!P81)</f>
        <v>-790877.25861126557</v>
      </c>
      <c r="Q80">
        <f ca="1">IF('National cons per cap'!Q81=0,0,((1/(1-Parameters!$B$187)*(MAX(1,'National cons per cap'!Q81)*'Non-Market - loss factor'!Q80)^(1-Parameters!$B$187)))*'[4]National population'!Q81)</f>
        <v>-2774306.2960020956</v>
      </c>
      <c r="R80">
        <f ca="1">IF('National cons per cap'!R81=0,0,((1/(1-Parameters!$B$187)*(MAX(1,'National cons per cap'!R81)*'Non-Market - loss factor'!R80)^(1-Parameters!$B$187)))*'[4]National population'!R81)</f>
        <v>-96518.984456789636</v>
      </c>
      <c r="S80">
        <f ca="1">IF('National cons per cap'!S81=0,0,((1/(1-Parameters!$B$187)*(MAX(1,'National cons per cap'!S81)*'Non-Market - loss factor'!S80)^(1-Parameters!$B$187)))*'[4]National population'!S81)</f>
        <v>-13391.974618390774</v>
      </c>
      <c r="T80">
        <f ca="1">IF('National cons per cap'!T81=0,0,((1/(1-Parameters!$B$187)*(MAX(1,'National cons per cap'!T81)*'Non-Market - loss factor'!T80)^(1-Parameters!$B$187)))*'[4]National population'!T81)</f>
        <v>-2615.1302620356123</v>
      </c>
      <c r="U80">
        <f ca="1">IF('National cons per cap'!U81=0,0,((1/(1-Parameters!$B$187)*(MAX(1,'National cons per cap'!U81)*'Non-Market - loss factor'!U80)^(1-Parameters!$B$187)))*'[4]National population'!U81)</f>
        <v>-57096.250174559158</v>
      </c>
      <c r="V80">
        <f ca="1">IF('National cons per cap'!V81=0,0,((1/(1-Parameters!$B$187)*(MAX(1,'National cons per cap'!V81)*'Non-Market - loss factor'!V80)^(1-Parameters!$B$187)))*'[4]National population'!V81)</f>
        <v>-72726.084100595632</v>
      </c>
      <c r="W80">
        <f ca="1">IF('National cons per cap'!W81=0,0,((1/(1-Parameters!$B$187)*(MAX(1,'National cons per cap'!W81)*'Non-Market - loss factor'!W80)^(1-Parameters!$B$187)))*'[4]National population'!W81)</f>
        <v>-4201.8279630123334</v>
      </c>
      <c r="X80">
        <f ca="1">IF('National cons per cap'!X81=0,0,((1/(1-Parameters!$B$187)*(MAX(1,'National cons per cap'!X81)*'Non-Market - loss factor'!X80)^(1-Parameters!$B$187)))*'[4]National population'!X81)</f>
        <v>-432.39787616195031</v>
      </c>
      <c r="Y80">
        <f ca="1">IF('National cons per cap'!Y81=0,0,((1/(1-Parameters!$B$187)*(MAX(1,'National cons per cap'!Y81)*'Non-Market - loss factor'!Y80)^(1-Parameters!$B$187)))*'[4]National population'!Y81)</f>
        <v>-168697.34483031827</v>
      </c>
      <c r="Z80">
        <f ca="1">IF('National cons per cap'!Z81=0,0,((1/(1-Parameters!$B$187)*(MAX(1,'National cons per cap'!Z81)*'Non-Market - loss factor'!Z80)^(1-Parameters!$B$187)))*'[4]National population'!Z81)</f>
        <v>-1917915.070624541</v>
      </c>
      <c r="AA80">
        <f ca="1">IF('National cons per cap'!AA81=0,0,((1/(1-Parameters!$B$187)*(MAX(1,'National cons per cap'!AA81)*'Non-Market - loss factor'!AA80)^(1-Parameters!$B$187)))*'[4]National population'!AA81)</f>
        <v>-2458.6526428552911</v>
      </c>
      <c r="AB80">
        <f ca="1">IF('National cons per cap'!AB81=0,0,((1/(1-Parameters!$B$187)*(MAX(1,'National cons per cap'!AB81)*'Non-Market - loss factor'!AB80)^(1-Parameters!$B$187)))*'[4]National population'!AB81)</f>
        <v>-1572.1314229817413</v>
      </c>
      <c r="AC80">
        <f ca="1">IF('National cons per cap'!AC81=0,0,((1/(1-Parameters!$B$187)*(MAX(1,'National cons per cap'!AC81)*'Non-Market - loss factor'!AC80)^(1-Parameters!$B$187)))*'[4]National population'!AC81)</f>
        <v>-7467.3390840229313</v>
      </c>
      <c r="AD80">
        <f ca="1">IF('National cons per cap'!AD81=0,0,((1/(1-Parameters!$B$187)*(MAX(1,'National cons per cap'!AD81)*'Non-Market - loss factor'!AD80)^(1-Parameters!$B$187)))*'[4]National population'!AD81)</f>
        <v>-38964.016548320637</v>
      </c>
      <c r="AE80">
        <f ca="1">IF('National cons per cap'!AE81=0,0,((1/(1-Parameters!$B$187)*(MAX(1,'National cons per cap'!AE81)*'Non-Market - loss factor'!AE80)^(1-Parameters!$B$187)))*'[4]National population'!AE81)</f>
        <v>-281799.20301424013</v>
      </c>
      <c r="AF80">
        <f ca="1">IF('National cons per cap'!AF81=0,0,((1/(1-Parameters!$B$187)*(MAX(1,'National cons per cap'!AF81)*'Non-Market - loss factor'!AF80)^(1-Parameters!$B$187)))*'[4]National population'!AF81)</f>
        <v>-263666.84250186488</v>
      </c>
      <c r="AG80">
        <f ca="1">IF('National cons per cap'!AG81=0,0,((1/(1-Parameters!$B$187)*(MAX(1,'National cons per cap'!AG81)*'Non-Market - loss factor'!AG80)^(1-Parameters!$B$187)))*'[4]National population'!AG81)</f>
        <v>-59722.524068240775</v>
      </c>
      <c r="AH80">
        <f ca="1">IF('National cons per cap'!AH81=0,0,((1/(1-Parameters!$B$187)*(MAX(1,'National cons per cap'!AH81)*'Non-Market - loss factor'!AH80)^(1-Parameters!$B$187)))*'[4]National population'!AH81)</f>
        <v>-149986.59419135741</v>
      </c>
      <c r="AI80">
        <f ca="1">IF('National cons per cap'!AI81=0,0,((1/(1-Parameters!$B$187)*(MAX(1,'National cons per cap'!AI81)*'Non-Market - loss factor'!AI80)^(1-Parameters!$B$187)))*'[4]National population'!AI81)</f>
        <v>-14008283.292597475</v>
      </c>
      <c r="AJ80">
        <f ca="1">IF('National cons per cap'!AJ81=0,0,((1/(1-Parameters!$B$187)*(MAX(1,'National cons per cap'!AJ81)*'Non-Market - loss factor'!AJ80)^(1-Parameters!$B$187)))*'[4]National population'!AJ81)</f>
        <v>-747270.5423585407</v>
      </c>
      <c r="AK80">
        <f ca="1">IF('National cons per cap'!AK81=0,0,((1/(1-Parameters!$B$187)*(MAX(1,'National cons per cap'!AK81)*'Non-Market - loss factor'!AK80)^(1-Parameters!$B$187)))*'[4]National population'!AK81)</f>
        <v>-741096.49337889208</v>
      </c>
      <c r="AL80">
        <f ca="1">IF('National cons per cap'!AL81=0,0,((1/(1-Parameters!$B$187)*(MAX(1,'National cons per cap'!AL81)*'Non-Market - loss factor'!AL80)^(1-Parameters!$B$187)))*'[4]National population'!AL81)</f>
        <v>-4662238.1295978483</v>
      </c>
      <c r="AM80">
        <f ca="1">IF('National cons per cap'!AM81=0,0,((1/(1-Parameters!$B$187)*(MAX(1,'National cons per cap'!AM81)*'Non-Market - loss factor'!AM80)^(1-Parameters!$B$187)))*'[4]National population'!AM81)</f>
        <v>-115548.85305078117</v>
      </c>
      <c r="AN80">
        <f ca="1">IF('National cons per cap'!AN81=0,0,((1/(1-Parameters!$B$187)*(MAX(1,'National cons per cap'!AN81)*'Non-Market - loss factor'!AN80)^(1-Parameters!$B$187)))*'[4]National population'!AN81)</f>
        <v>-511510.28756067128</v>
      </c>
      <c r="AO80">
        <f ca="1">IF('National cons per cap'!AO81=0,0,((1/(1-Parameters!$B$187)*(MAX(1,'National cons per cap'!AO81)*'Non-Market - loss factor'!AO80)^(1-Parameters!$B$187)))*'[4]National population'!AO81)</f>
        <v>-25759.083944442613</v>
      </c>
      <c r="AP80">
        <f ca="1">IF('National cons per cap'!AP81=0,0,((1/(1-Parameters!$B$187)*(MAX(1,'National cons per cap'!AP81)*'Non-Market - loss factor'!AP80)^(1-Parameters!$B$187)))*'[4]National population'!AP81)</f>
        <v>-13658.354097655063</v>
      </c>
      <c r="AQ80">
        <f ca="1">IF('National cons per cap'!AQ81=0,0,((1/(1-Parameters!$B$187)*(MAX(1,'National cons per cap'!AQ81)*'Non-Market - loss factor'!AQ80)^(1-Parameters!$B$187)))*'[4]National population'!AQ81)</f>
        <v>-46498.731049309943</v>
      </c>
      <c r="AR80">
        <f>IF('National cons per cap'!AR81=0,0,((1/(1-Parameters!$B$187)*(MAX(1,'National cons per cap'!AR81)*'Non-Market - loss factor'!AR80)^(1-Parameters!$B$187)))*'[4]National population'!AR81)</f>
        <v>0</v>
      </c>
      <c r="AS80">
        <f ca="1">IF('National cons per cap'!AS81=0,0,((1/(1-Parameters!$B$187)*(MAX(1,'National cons per cap'!AS81)*'Non-Market - loss factor'!AS80)^(1-Parameters!$B$187)))*'[4]National population'!AS81)</f>
        <v>-9455.2182869571334</v>
      </c>
      <c r="AT80">
        <f ca="1">IF('National cons per cap'!AT81=0,0,((1/(1-Parameters!$B$187)*(MAX(1,'National cons per cap'!AT81)*'Non-Market - loss factor'!AT80)^(1-Parameters!$B$187)))*'[4]National population'!AT81)</f>
        <v>-103480.38315985152</v>
      </c>
      <c r="AU80">
        <f ca="1">IF('National cons per cap'!AU81=0,0,((1/(1-Parameters!$B$187)*(MAX(1,'National cons per cap'!AU81)*'Non-Market - loss factor'!AU80)^(1-Parameters!$B$187)))*'[4]National population'!AU81)</f>
        <v>-686071.09504878568</v>
      </c>
      <c r="AV80">
        <f ca="1">IF('National cons per cap'!AV81=0,0,((1/(1-Parameters!$B$187)*(MAX(1,'National cons per cap'!AV81)*'Non-Market - loss factor'!AV80)^(1-Parameters!$B$187)))*'[4]National population'!AV81)</f>
        <v>-32903.348939826901</v>
      </c>
      <c r="AW80">
        <f ca="1">IF('National cons per cap'!AW81=0,0,((1/(1-Parameters!$B$187)*(MAX(1,'National cons per cap'!AW81)*'Non-Market - loss factor'!AW80)^(1-Parameters!$B$187)))*'[4]National population'!AW81)</f>
        <v>-924.71545484590831</v>
      </c>
      <c r="AX80">
        <f ca="1">IF('National cons per cap'!AX81=0,0,((1/(1-Parameters!$B$187)*(MAX(1,'National cons per cap'!AX81)*'Non-Market - loss factor'!AX80)^(1-Parameters!$B$187)))*'[4]National population'!AX81)</f>
        <v>-44924.967526464563</v>
      </c>
      <c r="AY80">
        <f ca="1">IF('National cons per cap'!AY81=0,0,((1/(1-Parameters!$B$187)*(MAX(1,'National cons per cap'!AY81)*'Non-Market - loss factor'!AY80)^(1-Parameters!$B$187)))*'[4]National population'!AY81)</f>
        <v>-107870.31874520142</v>
      </c>
      <c r="AZ80">
        <f ca="1">IF('National cons per cap'!AZ81=0,0,((1/(1-Parameters!$B$187)*(MAX(1,'National cons per cap'!AZ81)*'Non-Market - loss factor'!AZ80)^(1-Parameters!$B$187)))*'[4]National population'!AZ81)</f>
        <v>-774030.3348066106</v>
      </c>
      <c r="BA80">
        <f ca="1">IF('National cons per cap'!BA81=0,0,((1/(1-Parameters!$B$187)*(MAX(1,'National cons per cap'!BA81)*'Non-Market - loss factor'!BA80)^(1-Parameters!$B$187)))*'[4]National population'!BA81)</f>
        <v>-193781.1493210044</v>
      </c>
      <c r="BB80">
        <f ca="1">IF('National cons per cap'!BB81=0,0,((1/(1-Parameters!$B$187)*(MAX(1,'National cons per cap'!BB81)*'Non-Market - loss factor'!BB80)^(1-Parameters!$B$187)))*'[4]National population'!BB81)</f>
        <v>-1586475.8312815675</v>
      </c>
      <c r="BC80">
        <f ca="1">IF('National cons per cap'!BC81=0,0,((1/(1-Parameters!$B$187)*(MAX(1,'National cons per cap'!BC81)*'Non-Market - loss factor'!BC80)^(1-Parameters!$B$187)))*'[4]National population'!BC81)</f>
        <v>-144743.54576557767</v>
      </c>
      <c r="BD80">
        <f>IF('National cons per cap'!BD81=0,0,((1/(1-Parameters!$B$187)*(MAX(1,'National cons per cap'!BD81)*'Non-Market - loss factor'!BD80)^(1-Parameters!$B$187)))*'[4]National population'!BD81)</f>
        <v>0</v>
      </c>
      <c r="BE80">
        <f ca="1">IF('National cons per cap'!BE81=0,0,((1/(1-Parameters!$B$187)*(MAX(1,'National cons per cap'!BE81)*'Non-Market - loss factor'!BE80)^(1-Parameters!$B$187)))*'[4]National population'!BE81)</f>
        <v>-420959.81044640631</v>
      </c>
      <c r="BF80">
        <f ca="1">IF('National cons per cap'!BF81=0,0,((1/(1-Parameters!$B$187)*(MAX(1,'National cons per cap'!BF81)*'Non-Market - loss factor'!BF80)^(1-Parameters!$B$187)))*'[4]National population'!BF81)</f>
        <v>-14825.957775188646</v>
      </c>
      <c r="BG80">
        <f ca="1">IF('National cons per cap'!BG81=0,0,((1/(1-Parameters!$B$187)*(MAX(1,'National cons per cap'!BG81)*'Non-Market - loss factor'!BG80)^(1-Parameters!$B$187)))*'[4]National population'!BG81)</f>
        <v>-5574521.3100799648</v>
      </c>
      <c r="BH80">
        <f ca="1">IF('National cons per cap'!BH81=0,0,((1/(1-Parameters!$B$187)*(MAX(1,'National cons per cap'!BH81)*'Non-Market - loss factor'!BH80)^(1-Parameters!$B$187)))*'[4]National population'!BH81)</f>
        <v>-43669.487919051258</v>
      </c>
      <c r="BI80">
        <f ca="1">IF('National cons per cap'!BI81=0,0,((1/(1-Parameters!$B$187)*(MAX(1,'National cons per cap'!BI81)*'Non-Market - loss factor'!BI80)^(1-Parameters!$B$187)))*'[4]National population'!BI81)</f>
        <v>-8697.317427643462</v>
      </c>
      <c r="BJ80">
        <f ca="1">IF('National cons per cap'!BJ81=0,0,((1/(1-Parameters!$B$187)*(MAX(1,'National cons per cap'!BJ81)*'Non-Market - loss factor'!BJ80)^(1-Parameters!$B$187)))*'[4]National population'!BJ81)</f>
        <v>-557157.55912946654</v>
      </c>
      <c r="BK80">
        <f ca="1">IF('National cons per cap'!BK81=0,0,((1/(1-Parameters!$B$187)*(MAX(1,'National cons per cap'!BK81)*'Non-Market - loss factor'!BK80)^(1-Parameters!$B$187)))*'[4]National population'!BK81)</f>
        <v>-2255.2964525284865</v>
      </c>
      <c r="BL80">
        <f ca="1">IF('National cons per cap'!BL81=0,0,((1/(1-Parameters!$B$187)*(MAX(1,'National cons per cap'!BL81)*'Non-Market - loss factor'!BL80)^(1-Parameters!$B$187)))*'[4]National population'!BL81)</f>
        <v>-29601.114831837844</v>
      </c>
      <c r="BM80">
        <f ca="1">IF('National cons per cap'!BM81=0,0,((1/(1-Parameters!$B$187)*(MAX(1,'National cons per cap'!BM81)*'Non-Market - loss factor'!BM80)^(1-Parameters!$B$187)))*'[4]National population'!BM81)</f>
        <v>-508717.13767585467</v>
      </c>
      <c r="BN80">
        <f ca="1">IF('National cons per cap'!BN81=0,0,((1/(1-Parameters!$B$187)*(MAX(1,'National cons per cap'!BN81)*'Non-Market - loss factor'!BN80)^(1-Parameters!$B$187)))*'[4]National population'!BN81)</f>
        <v>-40408.053292899385</v>
      </c>
      <c r="BO80">
        <f ca="1">IF('National cons per cap'!BO81=0,0,((1/(1-Parameters!$B$187)*(MAX(1,'National cons per cap'!BO81)*'Non-Market - loss factor'!BO80)^(1-Parameters!$B$187)))*'[4]National population'!BO81)</f>
        <v>-836868.89329952188</v>
      </c>
      <c r="BP80">
        <f ca="1">IF('National cons per cap'!BP81=0,0,((1/(1-Parameters!$B$187)*(MAX(1,'National cons per cap'!BP81)*'Non-Market - loss factor'!BP80)^(1-Parameters!$B$187)))*'[4]National population'!BP81)</f>
        <v>-427459.71304580459</v>
      </c>
      <c r="BQ80">
        <f>IF('National cons per cap'!BQ81=0,0,((1/(1-Parameters!$B$187)*(MAX(1,'National cons per cap'!BQ81)*'Non-Market - loss factor'!BQ80)^(1-Parameters!$B$187)))*'[4]National population'!BQ81)</f>
        <v>0</v>
      </c>
      <c r="BR80">
        <f ca="1">IF('National cons per cap'!BR81=0,0,((1/(1-Parameters!$B$187)*(MAX(1,'National cons per cap'!BR81)*'Non-Market - loss factor'!BR80)^(1-Parameters!$B$187)))*'[4]National population'!BR81)</f>
        <v>-84933.873631213966</v>
      </c>
      <c r="BS80">
        <f ca="1">IF('National cons per cap'!BS81=0,0,((1/(1-Parameters!$B$187)*(MAX(1,'National cons per cap'!BS81)*'Non-Market - loss factor'!BS80)^(1-Parameters!$B$187)))*'[4]National population'!BS81)</f>
        <v>-72430.229241010224</v>
      </c>
      <c r="BT80">
        <f ca="1">IF('National cons per cap'!BT81=0,0,((1/(1-Parameters!$B$187)*(MAX(1,'National cons per cap'!BT81)*'Non-Market - loss factor'!BT80)^(1-Parameters!$B$187)))*'[4]National population'!BT81)</f>
        <v>-10256.983948186584</v>
      </c>
      <c r="BU80">
        <f ca="1">IF('National cons per cap'!BU81=0,0,((1/(1-Parameters!$B$187)*(MAX(1,'National cons per cap'!BU81)*'Non-Market - loss factor'!BU80)^(1-Parameters!$B$187)))*'[4]National population'!BU81)</f>
        <v>-100664.18553775377</v>
      </c>
      <c r="BV80">
        <f ca="1">IF('National cons per cap'!BV81=0,0,((1/(1-Parameters!$B$187)*(MAX(1,'National cons per cap'!BV81)*'Non-Market - loss factor'!BV80)^(1-Parameters!$B$187)))*'[4]National population'!BV81)</f>
        <v>-1283.273968543006</v>
      </c>
      <c r="BW80">
        <f ca="1">IF('National cons per cap'!BW81=0,0,((1/(1-Parameters!$B$187)*(MAX(1,'National cons per cap'!BW81)*'Non-Market - loss factor'!BW80)^(1-Parameters!$B$187)))*'[4]National population'!BW81)</f>
        <v>-204796.99748300773</v>
      </c>
      <c r="BX80">
        <f>IF('National cons per cap'!BX81=0,0,((1/(1-Parameters!$B$187)*(MAX(1,'National cons per cap'!BX81)*'Non-Market - loss factor'!BX80)^(1-Parameters!$B$187)))*'[4]National population'!BX81)</f>
        <v>0</v>
      </c>
      <c r="BY80">
        <f ca="1">IF('National cons per cap'!BY81=0,0,((1/(1-Parameters!$B$187)*(MAX(1,'National cons per cap'!BY81)*'Non-Market - loss factor'!BY80)^(1-Parameters!$B$187)))*'[4]National population'!BY81)</f>
        <v>-11461.800106661141</v>
      </c>
      <c r="BZ80">
        <f ca="1">IF('National cons per cap'!BZ81=0,0,((1/(1-Parameters!$B$187)*(MAX(1,'National cons per cap'!BZ81)*'Non-Market - loss factor'!BZ80)^(1-Parameters!$B$187)))*'[4]National population'!BZ81)</f>
        <v>-28459.856993830137</v>
      </c>
      <c r="CA80">
        <f ca="1">IF('National cons per cap'!CA81=0,0,((1/(1-Parameters!$B$187)*(MAX(1,'National cons per cap'!CA81)*'Non-Market - loss factor'!CA80)^(1-Parameters!$B$187)))*'[4]National population'!CA81)</f>
        <v>-157668.15805403123</v>
      </c>
      <c r="CB80">
        <f ca="1">IF('National cons per cap'!CB81=0,0,((1/(1-Parameters!$B$187)*(MAX(1,'National cons per cap'!CB81)*'Non-Market - loss factor'!CB80)^(1-Parameters!$B$187)))*'[4]National population'!CB81)</f>
        <v>-49399.304070876744</v>
      </c>
      <c r="CC80">
        <f ca="1">IF('National cons per cap'!CC81=0,0,((1/(1-Parameters!$B$187)*(MAX(1,'National cons per cap'!CC81)*'Non-Market - loss factor'!CC80)^(1-Parameters!$B$187)))*'[4]National population'!CC81)</f>
        <v>-317619.4839236504</v>
      </c>
      <c r="CD80">
        <f ca="1">IF('National cons per cap'!CD81=0,0,((1/(1-Parameters!$B$187)*(MAX(1,'National cons per cap'!CD81)*'Non-Market - loss factor'!CD80)^(1-Parameters!$B$187)))*'[4]National population'!CD81)</f>
        <v>-109357.93873322492</v>
      </c>
      <c r="CE80">
        <f ca="1">IF('National cons per cap'!CE81=0,0,((1/(1-Parameters!$B$187)*(MAX(1,'National cons per cap'!CE81)*'Non-Market - loss factor'!CE80)^(1-Parameters!$B$187)))*'[4]National population'!CE81)</f>
        <v>-2322609.0510241385</v>
      </c>
      <c r="CF80">
        <f ca="1">IF('National cons per cap'!CF81=0,0,((1/(1-Parameters!$B$187)*(MAX(1,'National cons per cap'!CF81)*'Non-Market - loss factor'!CF80)^(1-Parameters!$B$187)))*'[4]National population'!CF81)</f>
        <v>-17193797.916591004</v>
      </c>
      <c r="CG80">
        <f ca="1">IF('National cons per cap'!CG81=0,0,((1/(1-Parameters!$B$187)*(MAX(1,'National cons per cap'!CG81)*'Non-Market - loss factor'!CG80)^(1-Parameters!$B$187)))*'[4]National population'!CG81)</f>
        <v>-35526.752184688812</v>
      </c>
      <c r="CH80">
        <f ca="1">IF('National cons per cap'!CH81=0,0,((1/(1-Parameters!$B$187)*(MAX(1,'National cons per cap'!CH81)*'Non-Market - loss factor'!CH80)^(1-Parameters!$B$187)))*'[4]National population'!CH81)</f>
        <v>-1094971.781885308</v>
      </c>
      <c r="CI80">
        <f ca="1">IF('National cons per cap'!CI81=0,0,((1/(1-Parameters!$B$187)*(MAX(1,'National cons per cap'!CI81)*'Non-Market - loss factor'!CI80)^(1-Parameters!$B$187)))*'[4]National population'!CI81)</f>
        <v>-575636.52025600034</v>
      </c>
      <c r="CJ80">
        <f ca="1">IF('National cons per cap'!CJ81=0,0,((1/(1-Parameters!$B$187)*(MAX(1,'National cons per cap'!CJ81)*'Non-Market - loss factor'!CJ80)^(1-Parameters!$B$187)))*'[4]National population'!CJ81)</f>
        <v>-2395.216983130184</v>
      </c>
      <c r="CK80">
        <f ca="1">IF('National cons per cap'!CK81=0,0,((1/(1-Parameters!$B$187)*(MAX(1,'National cons per cap'!CK81)*'Non-Market - loss factor'!CK80)^(1-Parameters!$B$187)))*'[4]National population'!CK81)</f>
        <v>-74368.024286799511</v>
      </c>
      <c r="CL80">
        <f ca="1">IF('National cons per cap'!CL81=0,0,((1/(1-Parameters!$B$187)*(MAX(1,'National cons per cap'!CL81)*'Non-Market - loss factor'!CL80)^(1-Parameters!$B$187)))*'[4]National population'!CL81)</f>
        <v>-504166.24388310622</v>
      </c>
      <c r="CM80">
        <f ca="1">IF('National cons per cap'!CM81=0,0,((1/(1-Parameters!$B$187)*(MAX(1,'National cons per cap'!CM81)*'Non-Market - loss factor'!CM80)^(1-Parameters!$B$187)))*'[4]National population'!CM81)</f>
        <v>-36524.495212678084</v>
      </c>
      <c r="CN80">
        <f ca="1">IF('National cons per cap'!CN81=0,0,((1/(1-Parameters!$B$187)*(MAX(1,'National cons per cap'!CN81)*'Non-Market - loss factor'!CN80)^(1-Parameters!$B$187)))*'[4]National population'!CN81)</f>
        <v>-141566.85901989104</v>
      </c>
      <c r="CO80">
        <f ca="1">IF('National cons per cap'!CO81=0,0,((1/(1-Parameters!$B$187)*(MAX(1,'National cons per cap'!CO81)*'Non-Market - loss factor'!CO80)^(1-Parameters!$B$187)))*'[4]National population'!CO81)</f>
        <v>-576256.84874076012</v>
      </c>
      <c r="CP80">
        <f ca="1">IF('National cons per cap'!CP81=0,0,((1/(1-Parameters!$B$187)*(MAX(1,'National cons per cap'!CP81)*'Non-Market - loss factor'!CP80)^(1-Parameters!$B$187)))*'[4]National population'!CP81)</f>
        <v>-112871.58308586692</v>
      </c>
      <c r="CQ80">
        <f ca="1">IF('National cons per cap'!CQ81=0,0,((1/(1-Parameters!$B$187)*(MAX(1,'National cons per cap'!CQ81)*'Non-Market - loss factor'!CQ80)^(1-Parameters!$B$187)))*'[4]National population'!CQ81)</f>
        <v>-1591257.5353982097</v>
      </c>
      <c r="CR80">
        <f ca="1">IF('National cons per cap'!CR81=0,0,((1/(1-Parameters!$B$187)*(MAX(1,'National cons per cap'!CR81)*'Non-Market - loss factor'!CR80)^(1-Parameters!$B$187)))*'[4]National population'!CR81)</f>
        <v>-91017.908613415115</v>
      </c>
      <c r="CS80">
        <f ca="1">IF('National cons per cap'!CS81=0,0,((1/(1-Parameters!$B$187)*(MAX(1,'National cons per cap'!CS81)*'Non-Market - loss factor'!CS80)^(1-Parameters!$B$187)))*'[4]National population'!CS81)</f>
        <v>-234235.40058531583</v>
      </c>
      <c r="CT80">
        <f ca="1">IF('National cons per cap'!CT81=0,0,((1/(1-Parameters!$B$187)*(MAX(1,'National cons per cap'!CT81)*'Non-Market - loss factor'!CT80)^(1-Parameters!$B$187)))*'[4]National population'!CT81)</f>
        <v>-383.25009483124956</v>
      </c>
      <c r="CU80">
        <f ca="1">IF('National cons per cap'!CU81=0,0,((1/(1-Parameters!$B$187)*(MAX(1,'National cons per cap'!CU81)*'Non-Market - loss factor'!CU80)^(1-Parameters!$B$187)))*'[4]National population'!CU81)</f>
        <v>-253429.24915745523</v>
      </c>
      <c r="CV80">
        <f ca="1">IF('National cons per cap'!CV81=0,0,((1/(1-Parameters!$B$187)*(MAX(1,'National cons per cap'!CV81)*'Non-Market - loss factor'!CV80)^(1-Parameters!$B$187)))*'[4]National population'!CV81)</f>
        <v>-27932.925500428537</v>
      </c>
      <c r="CW80">
        <f ca="1">IF('National cons per cap'!CW81=0,0,((1/(1-Parameters!$B$187)*(MAX(1,'National cons per cap'!CW81)*'Non-Market - loss factor'!CW80)^(1-Parameters!$B$187)))*'[4]National population'!CW81)</f>
        <v>-76852.7340094424</v>
      </c>
      <c r="CX80">
        <f ca="1">IF('National cons per cap'!CX81=0,0,((1/(1-Parameters!$B$187)*(MAX(1,'National cons per cap'!CX81)*'Non-Market - loss factor'!CX80)^(1-Parameters!$B$187)))*'[4]National population'!CX81)</f>
        <v>-74127.185031704226</v>
      </c>
      <c r="CY80">
        <f ca="1">IF('National cons per cap'!CY81=0,0,((1/(1-Parameters!$B$187)*(MAX(1,'National cons per cap'!CY81)*'Non-Market - loss factor'!CY80)^(1-Parameters!$B$187)))*'[4]National population'!CY81)</f>
        <v>-177804.66387585105</v>
      </c>
      <c r="CZ80">
        <f ca="1">IF('National cons per cap'!CZ81=0,0,((1/(1-Parameters!$B$187)*(MAX(1,'National cons per cap'!CZ81)*'Non-Market - loss factor'!CZ80)^(1-Parameters!$B$187)))*'[4]National population'!CZ81)</f>
        <v>-106372.29853299292</v>
      </c>
      <c r="DA80">
        <f>IF('National cons per cap'!DA81=0,0,((1/(1-Parameters!$B$187)*(MAX(1,'National cons per cap'!DA81)*'Non-Market - loss factor'!DA80)^(1-Parameters!$B$187)))*'[4]National population'!DA81)</f>
        <v>0</v>
      </c>
      <c r="DB80">
        <f ca="1">IF('National cons per cap'!DB81=0,0,((1/(1-Parameters!$B$187)*(MAX(1,'National cons per cap'!DB81)*'Non-Market - loss factor'!DB80)^(1-Parameters!$B$187)))*'[4]National population'!DB81)</f>
        <v>-189929.54728404805</v>
      </c>
      <c r="DC80">
        <f ca="1">IF('National cons per cap'!DC81=0,0,((1/(1-Parameters!$B$187)*(MAX(1,'National cons per cap'!DC81)*'Non-Market - loss factor'!DC80)^(1-Parameters!$B$187)))*'[4]National population'!DC81)</f>
        <v>-82355.030683852456</v>
      </c>
      <c r="DD80">
        <f ca="1">IF('National cons per cap'!DD81=0,0,((1/(1-Parameters!$B$187)*(MAX(1,'National cons per cap'!DD81)*'Non-Market - loss factor'!DD80)^(1-Parameters!$B$187)))*'[4]National population'!DD81)</f>
        <v>-34126.858780811563</v>
      </c>
      <c r="DE80">
        <f ca="1">IF('National cons per cap'!DE81=0,0,((1/(1-Parameters!$B$187)*(MAX(1,'National cons per cap'!DE81)*'Non-Market - loss factor'!DE80)^(1-Parameters!$B$187)))*'[4]National population'!DE81)</f>
        <v>-2866.6329717886751</v>
      </c>
      <c r="DF80">
        <f ca="1">IF('National cons per cap'!DF81=0,0,((1/(1-Parameters!$B$187)*(MAX(1,'National cons per cap'!DF81)*'Non-Market - loss factor'!DF80)^(1-Parameters!$B$187)))*'[4]National population'!DF81)</f>
        <v>-25460.320492771709</v>
      </c>
      <c r="DG80">
        <f ca="1">IF('National cons per cap'!DG81=0,0,((1/(1-Parameters!$B$187)*(MAX(1,'National cons per cap'!DG81)*'Non-Market - loss factor'!DG80)^(1-Parameters!$B$187)))*'[4]National population'!DG81)</f>
        <v>-834307.86493471626</v>
      </c>
      <c r="DH80">
        <f ca="1">IF('National cons per cap'!DH81=0,0,((1/(1-Parameters!$B$187)*(MAX(1,'National cons per cap'!DH81)*'Non-Market - loss factor'!DH80)^(1-Parameters!$B$187)))*'[4]National population'!DH81)</f>
        <v>-47703.787555306022</v>
      </c>
      <c r="DI80">
        <f ca="1">IF('National cons per cap'!DI81=0,0,((1/(1-Parameters!$B$187)*(MAX(1,'National cons per cap'!DI81)*'Non-Market - loss factor'!DI80)^(1-Parameters!$B$187)))*'[4]National population'!DI81)</f>
        <v>-1040029.2112825956</v>
      </c>
      <c r="DJ80">
        <f ca="1">IF('National cons per cap'!DJ81=0,0,((1/(1-Parameters!$B$187)*(MAX(1,'National cons per cap'!DJ81)*'Non-Market - loss factor'!DJ80)^(1-Parameters!$B$187)))*'[4]National population'!DJ81)</f>
        <v>-1107494.2862812181</v>
      </c>
      <c r="DK80">
        <f ca="1">IF('National cons per cap'!DK81=0,0,((1/(1-Parameters!$B$187)*(MAX(1,'National cons per cap'!DK81)*'Non-Market - loss factor'!DK80)^(1-Parameters!$B$187)))*'[4]National population'!DK81)</f>
        <v>-31822.493734759992</v>
      </c>
      <c r="DL80">
        <f ca="1">IF('National cons per cap'!DL81=0,0,((1/(1-Parameters!$B$187)*(MAX(1,'National cons per cap'!DL81)*'Non-Market - loss factor'!DL80)^(1-Parameters!$B$187)))*'[4]National population'!DL81)</f>
        <v>-661392.48478725681</v>
      </c>
      <c r="DM80">
        <f ca="1">IF('National cons per cap'!DM81=0,0,((1/(1-Parameters!$B$187)*(MAX(1,'National cons per cap'!DM81)*'Non-Market - loss factor'!DM80)^(1-Parameters!$B$187)))*'[4]National population'!DM81)</f>
        <v>-733918.28509336105</v>
      </c>
      <c r="DN80">
        <f ca="1">IF('National cons per cap'!DN81=0,0,((1/(1-Parameters!$B$187)*(MAX(1,'National cons per cap'!DN81)*'Non-Market - loss factor'!DN80)^(1-Parameters!$B$187)))*'[4]National population'!DN81)</f>
        <v>-7666.8238989894362</v>
      </c>
      <c r="DO80">
        <f ca="1">IF('National cons per cap'!DO81=0,0,((1/(1-Parameters!$B$187)*(MAX(1,'National cons per cap'!DO81)*'Non-Market - loss factor'!DO80)^(1-Parameters!$B$187)))*'[4]National population'!DO81)</f>
        <v>-26530.244670452357</v>
      </c>
      <c r="DP80">
        <f ca="1">IF('National cons per cap'!DP81=0,0,((1/(1-Parameters!$B$187)*(MAX(1,'National cons per cap'!DP81)*'Non-Market - loss factor'!DP80)^(1-Parameters!$B$187)))*'[4]National population'!DP81)</f>
        <v>-1392050.4487516258</v>
      </c>
      <c r="DQ80">
        <f ca="1">IF('National cons per cap'!DQ81=0,0,((1/(1-Parameters!$B$187)*(MAX(1,'National cons per cap'!DQ81)*'Non-Market - loss factor'!DQ80)^(1-Parameters!$B$187)))*'[4]National population'!DQ81)</f>
        <v>-122700.8385775217</v>
      </c>
      <c r="DR80">
        <f>IF('National cons per cap'!DR81=0,0,((1/(1-Parameters!$B$187)*(MAX(1,'National cons per cap'!DR81)*'Non-Market - loss factor'!DR80)^(1-Parameters!$B$187)))*'[4]National population'!DR81)</f>
        <v>0</v>
      </c>
      <c r="DS80">
        <f ca="1">IF('National cons per cap'!DS81=0,0,((1/(1-Parameters!$B$187)*(MAX(1,'National cons per cap'!DS81)*'Non-Market - loss factor'!DS80)^(1-Parameters!$B$187)))*'[4]National population'!DS81)</f>
        <v>-18775.303395996198</v>
      </c>
      <c r="DT80">
        <f ca="1">IF('National cons per cap'!DT81=0,0,((1/(1-Parameters!$B$187)*(MAX(1,'National cons per cap'!DT81)*'Non-Market - loss factor'!DT80)^(1-Parameters!$B$187)))*'[4]National population'!DT81)</f>
        <v>-818106.31821042695</v>
      </c>
      <c r="DU80">
        <f ca="1">IF('National cons per cap'!DU81=0,0,((1/(1-Parameters!$B$187)*(MAX(1,'National cons per cap'!DU81)*'Non-Market - loss factor'!DU80)^(1-Parameters!$B$187)))*'[4]National population'!DU81)</f>
        <v>-177924.19128903191</v>
      </c>
      <c r="DV80">
        <f ca="1">IF('National cons per cap'!DV81=0,0,((1/(1-Parameters!$B$187)*(MAX(1,'National cons per cap'!DV81)*'Non-Market - loss factor'!DV80)^(1-Parameters!$B$187)))*'[4]National population'!DV81)</f>
        <v>-44830.820609054434</v>
      </c>
      <c r="DW80">
        <f>IF('National cons per cap'!DW81=0,0,((1/(1-Parameters!$B$187)*(MAX(1,'National cons per cap'!DW81)*'Non-Market - loss factor'!DW80)^(1-Parameters!$B$187)))*'[4]National population'!DW81)</f>
        <v>0</v>
      </c>
      <c r="DX80">
        <f ca="1">IF('National cons per cap'!DX81=0,0,((1/(1-Parameters!$B$187)*(MAX(1,'National cons per cap'!DX81)*'Non-Market - loss factor'!DX80)^(1-Parameters!$B$187)))*'[4]National population'!DX81)</f>
        <v>-1111518.2950125418</v>
      </c>
      <c r="DY80">
        <f ca="1">IF('National cons per cap'!DY81=0,0,((1/(1-Parameters!$B$187)*(MAX(1,'National cons per cap'!DY81)*'Non-Market - loss factor'!DY80)^(1-Parameters!$B$187)))*'[4]National population'!DY81)</f>
        <v>-4555733.7865236765</v>
      </c>
      <c r="DZ80">
        <f ca="1">IF('National cons per cap'!DZ81=0,0,((1/(1-Parameters!$B$187)*(MAX(1,'National cons per cap'!DZ81)*'Non-Market - loss factor'!DZ80)^(1-Parameters!$B$187)))*'[4]National population'!DZ81)</f>
        <v>-108775.4186729439</v>
      </c>
      <c r="EA80">
        <f ca="1">IF('National cons per cap'!EA81=0,0,((1/(1-Parameters!$B$187)*(MAX(1,'National cons per cap'!EA81)*'Non-Market - loss factor'!EA80)^(1-Parameters!$B$187)))*'[4]National population'!EA81)</f>
        <v>-138768.62054194394</v>
      </c>
      <c r="EB80">
        <f ca="1">IF('National cons per cap'!EB81=0,0,((1/(1-Parameters!$B$187)*(MAX(1,'National cons per cap'!EB81)*'Non-Market - loss factor'!EB80)^(1-Parameters!$B$187)))*'[4]National population'!EB81)</f>
        <v>-36349.215641617848</v>
      </c>
      <c r="EC80">
        <f ca="1">IF('National cons per cap'!EC81=0,0,((1/(1-Parameters!$B$187)*(MAX(1,'National cons per cap'!EC81)*'Non-Market - loss factor'!EC80)^(1-Parameters!$B$187)))*'[4]National population'!EC81)</f>
        <v>-564034.30801221589</v>
      </c>
      <c r="ED80">
        <f ca="1">IF('National cons per cap'!ED81=0,0,((1/(1-Parameters!$B$187)*(MAX(1,'National cons per cap'!ED81)*'Non-Market - loss factor'!ED80)^(1-Parameters!$B$187)))*'[4]National population'!ED81)</f>
        <v>-109.62429319003199</v>
      </c>
      <c r="EE80">
        <f ca="1">IF('National cons per cap'!EE81=0,0,((1/(1-Parameters!$B$187)*(MAX(1,'National cons per cap'!EE81)*'Non-Market - loss factor'!EE80)^(1-Parameters!$B$187)))*'[4]National population'!EE81)</f>
        <v>-39435.432663029809</v>
      </c>
      <c r="EF80">
        <f ca="1">IF('National cons per cap'!EF81=0,0,((1/(1-Parameters!$B$187)*(MAX(1,'National cons per cap'!EF81)*'Non-Market - loss factor'!EF80)^(1-Parameters!$B$187)))*'[4]National population'!EF81)</f>
        <v>-30402.869159503967</v>
      </c>
      <c r="EG80">
        <f ca="1">IF('National cons per cap'!EG81=0,0,((1/(1-Parameters!$B$187)*(MAX(1,'National cons per cap'!EG81)*'Non-Market - loss factor'!EG80)^(1-Parameters!$B$187)))*'[4]National population'!EG81)</f>
        <v>-2353411.9213945</v>
      </c>
      <c r="EH80">
        <f ca="1">IF('National cons per cap'!EH81=0,0,((1/(1-Parameters!$B$187)*(MAX(1,'National cons per cap'!EH81)*'Non-Market - loss factor'!EH80)^(1-Parameters!$B$187)))*'[4]National population'!EH81)</f>
        <v>-35979.08056364752</v>
      </c>
      <c r="EI80">
        <f ca="1">IF('National cons per cap'!EI81=0,0,((1/(1-Parameters!$B$187)*(MAX(1,'National cons per cap'!EI81)*'Non-Market - loss factor'!EI80)^(1-Parameters!$B$187)))*'[4]National population'!EI81)</f>
        <v>-349001.37279806618</v>
      </c>
      <c r="EJ80">
        <f ca="1">IF('National cons per cap'!EJ81=0,0,((1/(1-Parameters!$B$187)*(MAX(1,'National cons per cap'!EJ81)*'Non-Market - loss factor'!EJ80)^(1-Parameters!$B$187)))*'[4]National population'!EJ81)</f>
        <v>-1267165.0349767106</v>
      </c>
      <c r="EK80">
        <f ca="1">IF('National cons per cap'!EK81=0,0,((1/(1-Parameters!$B$187)*(MAX(1,'National cons per cap'!EK81)*'Non-Market - loss factor'!EK80)^(1-Parameters!$B$187)))*'[4]National population'!EK81)</f>
        <v>-121.90252527410375</v>
      </c>
      <c r="EL80">
        <f ca="1">IF('National cons per cap'!EL81=0,0,((1/(1-Parameters!$B$187)*(MAX(1,'National cons per cap'!EL81)*'Non-Market - loss factor'!EL80)^(1-Parameters!$B$187)))*'[4]National population'!EL81)</f>
        <v>-112510.91085308575</v>
      </c>
      <c r="EM80">
        <f ca="1">IF('National cons per cap'!EM81=0,0,((1/(1-Parameters!$B$187)*(MAX(1,'National cons per cap'!EM81)*'Non-Market - loss factor'!EM80)^(1-Parameters!$B$187)))*'[4]National population'!EM81)</f>
        <v>-410995.88153929182</v>
      </c>
      <c r="EN80">
        <f ca="1">IF('National cons per cap'!EN81=0,0,((1/(1-Parameters!$B$187)*(MAX(1,'National cons per cap'!EN81)*'Non-Market - loss factor'!EN80)^(1-Parameters!$B$187)))*'[4]National population'!EN81)</f>
        <v>-24980.325751448909</v>
      </c>
      <c r="EO80">
        <f>IF('National cons per cap'!EO81=0,0,((1/(1-Parameters!$B$187)*(MAX(1,'National cons per cap'!EO81)*'Non-Market - loss factor'!EO80)^(1-Parameters!$B$187)))*'[4]National population'!EO81)</f>
        <v>0</v>
      </c>
      <c r="EP80">
        <f ca="1">IF('National cons per cap'!EP81=0,0,((1/(1-Parameters!$B$187)*(MAX(1,'National cons per cap'!EP81)*'Non-Market - loss factor'!EP80)^(1-Parameters!$B$187)))*'[4]National population'!EP81)</f>
        <v>-98730.429612840817</v>
      </c>
      <c r="EQ80">
        <f ca="1">IF('National cons per cap'!EQ81=0,0,((1/(1-Parameters!$B$187)*(MAX(1,'National cons per cap'!EQ81)*'Non-Market - loss factor'!EQ80)^(1-Parameters!$B$187)))*'[4]National population'!EQ81)</f>
        <v>-77165.269572806152</v>
      </c>
      <c r="ER80">
        <f ca="1">IF('National cons per cap'!ER81=0,0,((1/(1-Parameters!$B$187)*(MAX(1,'National cons per cap'!ER81)*'Non-Market - loss factor'!ER80)^(1-Parameters!$B$187)))*'[4]National population'!ER81)</f>
        <v>-106479.58593644299</v>
      </c>
      <c r="ES80">
        <f ca="1">IF('National cons per cap'!ES81=0,0,((1/(1-Parameters!$B$187)*(MAX(1,'National cons per cap'!ES81)*'Non-Market - loss factor'!ES80)^(1-Parameters!$B$187)))*'[4]National population'!ES81)</f>
        <v>-14138.588408633752</v>
      </c>
      <c r="ET80">
        <f>IF('National cons per cap'!ET81=0,0,((1/(1-Parameters!$B$187)*(MAX(1,'National cons per cap'!ET81)*'Non-Market - loss factor'!ET80)^(1-Parameters!$B$187)))*'[4]National population'!ET81)</f>
        <v>0</v>
      </c>
      <c r="EU80">
        <f ca="1">IF('National cons per cap'!EU81=0,0,((1/(1-Parameters!$B$187)*(MAX(1,'National cons per cap'!EU81)*'Non-Market - loss factor'!EU80)^(1-Parameters!$B$187)))*'[4]National population'!EU81)</f>
        <v>-249616.26911221942</v>
      </c>
      <c r="EV80">
        <f ca="1">IF('National cons per cap'!EV81=0,0,((1/(1-Parameters!$B$187)*(MAX(1,'National cons per cap'!EV81)*'Non-Market - loss factor'!EV80)^(1-Parameters!$B$187)))*'[4]National population'!EV81)</f>
        <v>-919355.81153493549</v>
      </c>
      <c r="EW80">
        <f ca="1">IF('National cons per cap'!EW81=0,0,((1/(1-Parameters!$B$187)*(MAX(1,'National cons per cap'!EW81)*'Non-Market - loss factor'!EW80)^(1-Parameters!$B$187)))*'[4]National population'!EW81)</f>
        <v>-499519.41604867729</v>
      </c>
      <c r="EX80">
        <f ca="1">IF('National cons per cap'!EX81=0,0,((1/(1-Parameters!$B$187)*(MAX(1,'National cons per cap'!EX81)*'Non-Market - loss factor'!EX80)^(1-Parameters!$B$187)))*'[4]National population'!EX81)</f>
        <v>-301586.48154424189</v>
      </c>
      <c r="EY80">
        <f ca="1">IF('National cons per cap'!EY81=0,0,((1/(1-Parameters!$B$187)*(MAX(1,'National cons per cap'!EY81)*'Non-Market - loss factor'!EY80)^(1-Parameters!$B$187)))*'[4]National population'!EY81)</f>
        <v>-1106807.432220645</v>
      </c>
      <c r="EZ80">
        <f ca="1">IF('National cons per cap'!EZ81=0,0,((1/(1-Parameters!$B$187)*(MAX(1,'National cons per cap'!EZ81)*'Non-Market - loss factor'!EZ80)^(1-Parameters!$B$187)))*'[4]National population'!EZ81)</f>
        <v>-460689.23601063981</v>
      </c>
      <c r="FA80">
        <f ca="1">IF('National cons per cap'!FA81=0,0,((1/(1-Parameters!$B$187)*(MAX(1,'National cons per cap'!FA81)*'Non-Market - loss factor'!FA80)^(1-Parameters!$B$187)))*'[4]National population'!FA81)</f>
        <v>-9007.5294284575411</v>
      </c>
      <c r="FB80">
        <f ca="1">IF('National cons per cap'!FB81=0,0,((1/(1-Parameters!$B$187)*(MAX(1,'National cons per cap'!FB81)*'Non-Market - loss factor'!FB80)^(1-Parameters!$B$187)))*'[4]National population'!FB81)</f>
        <v>-337809.44429444661</v>
      </c>
      <c r="FC80">
        <f ca="1">IF('National cons per cap'!FC81=0,0,((1/(1-Parameters!$B$187)*(MAX(1,'National cons per cap'!FC81)*'Non-Market - loss factor'!FC80)^(1-Parameters!$B$187)))*'[4]National population'!FC81)</f>
        <v>-89345.417212660032</v>
      </c>
      <c r="FD80">
        <f ca="1">IF('National cons per cap'!FD81=0,0,((1/(1-Parameters!$B$187)*(MAX(1,'National cons per cap'!FD81)*'Non-Market - loss factor'!FD80)^(1-Parameters!$B$187)))*'[4]National population'!FD81)</f>
        <v>-192.45901148783096</v>
      </c>
      <c r="FE80">
        <f>IF('National cons per cap'!FE81=0,0,((1/(1-Parameters!$B$187)*(MAX(1,'National cons per cap'!FE81)*'Non-Market - loss factor'!FE80)^(1-Parameters!$B$187)))*'[4]National population'!FE81)</f>
        <v>0</v>
      </c>
      <c r="FF80">
        <f ca="1">IF('National cons per cap'!FF81=0,0,((1/(1-Parameters!$B$187)*(MAX(1,'National cons per cap'!FF81)*'Non-Market - loss factor'!FF80)^(1-Parameters!$B$187)))*'[4]National population'!FF81)</f>
        <v>-98668.768025332232</v>
      </c>
      <c r="FG80">
        <f ca="1">IF('National cons per cap'!FG81=0,0,((1/(1-Parameters!$B$187)*(MAX(1,'National cons per cap'!FG81)*'Non-Market - loss factor'!FG80)^(1-Parameters!$B$187)))*'[4]National population'!FG81)</f>
        <v>-252778.49492496479</v>
      </c>
      <c r="FH80">
        <f ca="1">IF('National cons per cap'!FH81=0,0,((1/(1-Parameters!$B$187)*(MAX(1,'National cons per cap'!FH81)*'Non-Market - loss factor'!FH80)^(1-Parameters!$B$187)))*'[4]National population'!FH81)</f>
        <v>-7137.0050012155416</v>
      </c>
      <c r="FI80">
        <f ca="1">IF('National cons per cap'!FI81=0,0,((1/(1-Parameters!$B$187)*(MAX(1,'National cons per cap'!FI81)*'Non-Market - loss factor'!FI80)^(1-Parameters!$B$187)))*'[4]National population'!FI81)</f>
        <v>-6930.1702630551808</v>
      </c>
      <c r="FJ80">
        <f ca="1">IF('National cons per cap'!FJ81=0,0,((1/(1-Parameters!$B$187)*(MAX(1,'National cons per cap'!FJ81)*'Non-Market - loss factor'!FJ80)^(1-Parameters!$B$187)))*'[4]National population'!FJ81)</f>
        <v>-54652.805513810934</v>
      </c>
      <c r="FK80">
        <f ca="1">IF('National cons per cap'!FK81=0,0,((1/(1-Parameters!$B$187)*(MAX(1,'National cons per cap'!FK81)*'Non-Market - loss factor'!FK80)^(1-Parameters!$B$187)))*'[4]National population'!FK81)</f>
        <v>-20180.513687541134</v>
      </c>
      <c r="FL80">
        <f ca="1">IF('National cons per cap'!FL81=0,0,((1/(1-Parameters!$B$187)*(MAX(1,'National cons per cap'!FL81)*'Non-Market - loss factor'!FL80)^(1-Parameters!$B$187)))*'[4]National population'!FL81)</f>
        <v>-76939.306004515689</v>
      </c>
      <c r="FM80">
        <f>IF('National cons per cap'!FM81=0,0,((1/(1-Parameters!$B$187)*(MAX(1,'National cons per cap'!FM81)*'Non-Market - loss factor'!FM80)^(1-Parameters!$B$187)))*'[4]National population'!FM81)</f>
        <v>0</v>
      </c>
      <c r="FN80">
        <f ca="1">IF('National cons per cap'!FN81=0,0,((1/(1-Parameters!$B$187)*(MAX(1,'National cons per cap'!FN81)*'Non-Market - loss factor'!FN80)^(1-Parameters!$B$187)))*'[4]National population'!FN81)</f>
        <v>-551816.67779124714</v>
      </c>
      <c r="FO80">
        <f ca="1">IF('National cons per cap'!FO81=0,0,((1/(1-Parameters!$B$187)*(MAX(1,'National cons per cap'!FO81)*'Non-Market - loss factor'!FO80)^(1-Parameters!$B$187)))*'[4]National population'!FO81)</f>
        <v>-352847.19357023149</v>
      </c>
      <c r="FP80">
        <f ca="1">IF('National cons per cap'!FP81=0,0,((1/(1-Parameters!$B$187)*(MAX(1,'National cons per cap'!FP81)*'Non-Market - loss factor'!FP80)^(1-Parameters!$B$187)))*'[4]National population'!FP81)</f>
        <v>-513560.58724524174</v>
      </c>
      <c r="FQ80">
        <f ca="1">IF('National cons per cap'!FQ81=0,0,((1/(1-Parameters!$B$187)*(MAX(1,'National cons per cap'!FQ81)*'Non-Market - loss factor'!FQ80)^(1-Parameters!$B$187)))*'[4]National population'!FQ81)</f>
        <v>-137448.66063545833</v>
      </c>
      <c r="FR80">
        <f ca="1">IF('National cons per cap'!FR81=0,0,((1/(1-Parameters!$B$187)*(MAX(1,'National cons per cap'!FR81)*'Non-Market - loss factor'!FR80)^(1-Parameters!$B$187)))*'[4]National population'!FR81)</f>
        <v>-49422.775974941127</v>
      </c>
      <c r="FS80">
        <f ca="1">IF('National cons per cap'!FS81=0,0,((1/(1-Parameters!$B$187)*(MAX(1,'National cons per cap'!FS81)*'Non-Market - loss factor'!FS80)^(1-Parameters!$B$187)))*'[4]National population'!FS81)</f>
        <v>-11577.69925890513</v>
      </c>
      <c r="FT80">
        <f ca="1">IF('National cons per cap'!FT81=0,0,((1/(1-Parameters!$B$187)*(MAX(1,'National cons per cap'!FT81)*'Non-Market - loss factor'!FT80)^(1-Parameters!$B$187)))*'[4]National population'!FT81)</f>
        <v>-1265.1213102486483</v>
      </c>
      <c r="FU80">
        <f ca="1">IF('National cons per cap'!FU81=0,0,((1/(1-Parameters!$B$187)*(MAX(1,'National cons per cap'!FU81)*'Non-Market - loss factor'!FU80)^(1-Parameters!$B$187)))*'[4]National population'!FU81)</f>
        <v>-9276.7177202278872</v>
      </c>
      <c r="FV80">
        <f ca="1">IF('National cons per cap'!FV81=0,0,((1/(1-Parameters!$B$187)*(MAX(1,'National cons per cap'!FV81)*'Non-Market - loss factor'!FV80)^(1-Parameters!$B$187)))*'[4]National population'!FV81)</f>
        <v>-201629.79725704135</v>
      </c>
      <c r="FW80">
        <f ca="1">IF('National cons per cap'!FW81=0,0,((1/(1-Parameters!$B$187)*(MAX(1,'National cons per cap'!FW81)*'Non-Market - loss factor'!FW80)^(1-Parameters!$B$187)))*'[4]National population'!FW81)</f>
        <v>-895071.56963880954</v>
      </c>
      <c r="FX80">
        <f ca="1">IF('National cons per cap'!FX81=0,0,((1/(1-Parameters!$B$187)*(MAX(1,'National cons per cap'!FX81)*'Non-Market - loss factor'!FX80)^(1-Parameters!$B$187)))*'[4]National population'!FX81)</f>
        <v>-185.4259718043661</v>
      </c>
      <c r="FY80">
        <f>IF('National cons per cap'!FY81=0,0,((1/(1-Parameters!$B$187)*(MAX(1,'National cons per cap'!FY81)*'Non-Market - loss factor'!FY80)^(1-Parameters!$B$187)))*'[4]National population'!FY81)</f>
        <v>0</v>
      </c>
      <c r="FZ80">
        <f ca="1">IF('National cons per cap'!FZ81=0,0,((1/(1-Parameters!$B$187)*(MAX(1,'National cons per cap'!FZ81)*'Non-Market - loss factor'!FZ80)^(1-Parameters!$B$187)))*'[4]National population'!FZ81)</f>
        <v>-1903316.6358798333</v>
      </c>
      <c r="GA80">
        <f ca="1">IF('National cons per cap'!GA81=0,0,((1/(1-Parameters!$B$187)*(MAX(1,'National cons per cap'!GA81)*'Non-Market - loss factor'!GA80)^(1-Parameters!$B$187)))*'[4]National population'!GA81)</f>
        <v>-1569661.0898948971</v>
      </c>
      <c r="GB80">
        <f ca="1">IF('National cons per cap'!GB81=0,0,((1/(1-Parameters!$B$187)*(MAX(1,'National cons per cap'!GB81)*'Non-Market - loss factor'!GB80)^(1-Parameters!$B$187)))*'[4]National population'!GB81)</f>
        <v>-474299.49269265693</v>
      </c>
      <c r="GC80">
        <f ca="1">IF('National cons per cap'!GC81=0,0,((1/(1-Parameters!$B$187)*(MAX(1,'National cons per cap'!GC81)*'Non-Market - loss factor'!GC80)^(1-Parameters!$B$187)))*'[4]National population'!GC81)</f>
        <v>-29712.287915443198</v>
      </c>
      <c r="GD80">
        <f ca="1">IF('National cons per cap'!GD81=0,0,((1/(1-Parameters!$B$187)*(MAX(1,'National cons per cap'!GD81)*'Non-Market - loss factor'!GD80)^(1-Parameters!$B$187)))*'[4]National population'!GD81)</f>
        <v>-2206895.3320054295</v>
      </c>
      <c r="GE80">
        <f ca="1">IF('National cons per cap'!GE81=0,0,((1/(1-Parameters!$B$187)*(MAX(1,'National cons per cap'!GE81)*'Non-Market - loss factor'!GE80)^(1-Parameters!$B$187)))*'[4]National population'!GE81)</f>
        <v>-422658.92298325</v>
      </c>
      <c r="GF80">
        <f ca="1">IF('National cons per cap'!GF81=0,0,((1/(1-Parameters!$B$187)*(MAX(1,'National cons per cap'!GF81)*'Non-Market - loss factor'!GF80)^(1-Parameters!$B$187)))*'[4]National population'!GF81)</f>
        <v>-279391.77184287255</v>
      </c>
      <c r="GG80">
        <f ca="1">IF('National cons per cap'!GG81=0,0,((1/(1-Parameters!$B$187)*(MAX(1,'National cons per cap'!GG81)*'Non-Market - loss factor'!GG80)^(1-Parameters!$B$187)))*'[4]National population'!GG81)</f>
        <v>-1174015.3566306131</v>
      </c>
      <c r="GH80">
        <f ca="1">IF('National cons per cap'!GH81=0,0,((1/(1-Parameters!$B$187)*(MAX(1,'National cons per cap'!GH81)*'Non-Market - loss factor'!GH80)^(1-Parameters!$B$187)))*'[4]National population'!GH81)</f>
        <v>-3695.0475388903983</v>
      </c>
      <c r="GI80">
        <f ca="1">IF('National cons per cap'!GI81=0,0,((1/(1-Parameters!$B$187)*(MAX(1,'National cons per cap'!GI81)*'Non-Market - loss factor'!GI80)^(1-Parameters!$B$187)))*'[4]National population'!GI81)</f>
        <v>-2178.2940576071669</v>
      </c>
      <c r="GJ80">
        <f ca="1">IF('National cons per cap'!GJ81=0,0,((1/(1-Parameters!$B$187)*(MAX(1,'National cons per cap'!GJ81)*'Non-Market - loss factor'!GJ80)^(1-Parameters!$B$187)))*'[4]National population'!GJ81)</f>
        <v>-689999.85518813168</v>
      </c>
      <c r="GK80">
        <f ca="1">IF('National cons per cap'!GK81=0,0,((1/(1-Parameters!$B$187)*(MAX(1,'National cons per cap'!GK81)*'Non-Market - loss factor'!GK80)^(1-Parameters!$B$187)))*'[4]National population'!GK81)</f>
        <v>-885305.56607180566</v>
      </c>
      <c r="GL80">
        <f ca="1">IF('National cons per cap'!GL81=0,0,((1/(1-Parameters!$B$187)*(MAX(1,'National cons per cap'!GL81)*'Non-Market - loss factor'!GL80)^(1-Parameters!$B$187)))*'[4]National population'!GL81)</f>
        <v>-499616.51776374347</v>
      </c>
      <c r="GM80">
        <f ca="1">IF('National cons per cap'!GM81=0,0,((1/(1-Parameters!$B$187)*(MAX(1,'National cons per cap'!GM81)*'Non-Market - loss factor'!GM80)^(1-Parameters!$B$187)))*'[4]National population'!GM81)</f>
        <v>-486201.94236858218</v>
      </c>
      <c r="GN80" s="16">
        <f ca="1">SUM(B80:GM80)*(1+Parameters!B$188)^-(A80-A$12)</f>
        <v>-53850433.906232938</v>
      </c>
      <c r="GO80">
        <f ca="1">(GN80*(1-Parameters!$B$187)/'[4]National population'!$GN81)^(1/(1-Parameters!$B$187))</f>
        <v>119090.34797153423</v>
      </c>
      <c r="GP80" s="16"/>
    </row>
    <row r="81" spans="1:198" x14ac:dyDescent="0.25">
      <c r="A81">
        <v>2089</v>
      </c>
      <c r="B81">
        <f ca="1">IF('National cons per cap'!B82=0,0,((1/(1-Parameters!$B$187)*(MAX(1,'National cons per cap'!B82)*'Non-Market - loss factor'!B81)^(1-Parameters!$B$187)))*'[4]National population'!B82)</f>
        <v>-538202.71633679129</v>
      </c>
      <c r="C81">
        <f ca="1">IF('National cons per cap'!C82=0,0,((1/(1-Parameters!$B$187)*(MAX(1,'National cons per cap'!C82)*'Non-Market - loss factor'!C81)^(1-Parameters!$B$187)))*'[4]National population'!C82)</f>
        <v>-628753.26515366335</v>
      </c>
      <c r="D81">
        <f ca="1">IF('National cons per cap'!D82=0,0,((1/(1-Parameters!$B$187)*(MAX(1,'National cons per cap'!D82)*'Non-Market - loss factor'!D81)^(1-Parameters!$B$187)))*'[4]National population'!D82)</f>
        <v>-47717.516977305611</v>
      </c>
      <c r="E81">
        <f>IF('National cons per cap'!E82=0,0,((1/(1-Parameters!$B$187)*(MAX(1,'National cons per cap'!E82)*'Non-Market - loss factor'!E81)^(1-Parameters!$B$187)))*'[4]National population'!E82)</f>
        <v>0</v>
      </c>
      <c r="F81">
        <f ca="1">IF('National cons per cap'!F82=0,0,((1/(1-Parameters!$B$187)*(MAX(1,'National cons per cap'!F82)*'Non-Market - loss factor'!F81)^(1-Parameters!$B$187)))*'[4]National population'!F82)</f>
        <v>-72831.13241291896</v>
      </c>
      <c r="G81">
        <f ca="1">IF('National cons per cap'!G82=0,0,((1/(1-Parameters!$B$187)*(MAX(1,'National cons per cap'!G82)*'Non-Market - loss factor'!G81)^(1-Parameters!$B$187)))*'[4]National population'!G82)</f>
        <v>-340641.8675657126</v>
      </c>
      <c r="H81">
        <f ca="1">IF('National cons per cap'!H82=0,0,((1/(1-Parameters!$B$187)*(MAX(1,'National cons per cap'!H82)*'Non-Market - loss factor'!H81)^(1-Parameters!$B$187)))*'[4]National population'!H82)</f>
        <v>-32190.35920795926</v>
      </c>
      <c r="I81">
        <f ca="1">IF('National cons per cap'!I82=0,0,((1/(1-Parameters!$B$187)*(MAX(1,'National cons per cap'!I82)*'Non-Market - loss factor'!I81)^(1-Parameters!$B$187)))*'[4]National population'!I82)</f>
        <v>-803.7229563304968</v>
      </c>
      <c r="J81">
        <f ca="1">IF('National cons per cap'!J82=0,0,((1/(1-Parameters!$B$187)*(MAX(1,'National cons per cap'!J82)*'Non-Market - loss factor'!J81)^(1-Parameters!$B$187)))*'[4]National population'!J82)</f>
        <v>-184751.49739768053</v>
      </c>
      <c r="K81">
        <f ca="1">IF('National cons per cap'!K82=0,0,((1/(1-Parameters!$B$187)*(MAX(1,'National cons per cap'!K82)*'Non-Market - loss factor'!K81)^(1-Parameters!$B$187)))*'[4]National population'!K82)</f>
        <v>-67013.304875616202</v>
      </c>
      <c r="L81">
        <f ca="1">IF('National cons per cap'!L82=0,0,((1/(1-Parameters!$B$187)*(MAX(1,'National cons per cap'!L82)*'Non-Market - loss factor'!L81)^(1-Parameters!$B$187)))*'[4]National population'!L82)</f>
        <v>-77179.679029134</v>
      </c>
      <c r="M81">
        <f ca="1">IF('National cons per cap'!M82=0,0,((1/(1-Parameters!$B$187)*(MAX(1,'National cons per cap'!M82)*'Non-Market - loss factor'!M81)^(1-Parameters!$B$187)))*'[4]National population'!M82)</f>
        <v>-567988.22238097875</v>
      </c>
      <c r="N81">
        <f ca="1">IF('National cons per cap'!N82=0,0,((1/(1-Parameters!$B$187)*(MAX(1,'National cons per cap'!N82)*'Non-Market - loss factor'!N81)^(1-Parameters!$B$187)))*'[4]National population'!N82)</f>
        <v>-89667.70809133313</v>
      </c>
      <c r="O81">
        <f ca="1">IF('National cons per cap'!O82=0,0,((1/(1-Parameters!$B$187)*(MAX(1,'National cons per cap'!O82)*'Non-Market - loss factor'!O81)^(1-Parameters!$B$187)))*'[4]National population'!O82)</f>
        <v>-401311.7499863946</v>
      </c>
      <c r="P81">
        <f ca="1">IF('National cons per cap'!P82=0,0,((1/(1-Parameters!$B$187)*(MAX(1,'National cons per cap'!P82)*'Non-Market - loss factor'!P81)^(1-Parameters!$B$187)))*'[4]National population'!P82)</f>
        <v>-783466.83473288117</v>
      </c>
      <c r="Q81">
        <f ca="1">IF('National cons per cap'!Q82=0,0,((1/(1-Parameters!$B$187)*(MAX(1,'National cons per cap'!Q82)*'Non-Market - loss factor'!Q81)^(1-Parameters!$B$187)))*'[4]National population'!Q82)</f>
        <v>-2739112.6692924583</v>
      </c>
      <c r="R81">
        <f ca="1">IF('National cons per cap'!R82=0,0,((1/(1-Parameters!$B$187)*(MAX(1,'National cons per cap'!R82)*'Non-Market - loss factor'!R81)^(1-Parameters!$B$187)))*'[4]National population'!R82)</f>
        <v>-95947.98301808683</v>
      </c>
      <c r="S81">
        <f ca="1">IF('National cons per cap'!S82=0,0,((1/(1-Parameters!$B$187)*(MAX(1,'National cons per cap'!S82)*'Non-Market - loss factor'!S81)^(1-Parameters!$B$187)))*'[4]National population'!S82)</f>
        <v>-13271.210410754898</v>
      </c>
      <c r="T81">
        <f ca="1">IF('National cons per cap'!T82=0,0,((1/(1-Parameters!$B$187)*(MAX(1,'National cons per cap'!T82)*'Non-Market - loss factor'!T81)^(1-Parameters!$B$187)))*'[4]National population'!T82)</f>
        <v>-2586.3192686749999</v>
      </c>
      <c r="U81">
        <f ca="1">IF('National cons per cap'!U82=0,0,((1/(1-Parameters!$B$187)*(MAX(1,'National cons per cap'!U82)*'Non-Market - loss factor'!U81)^(1-Parameters!$B$187)))*'[4]National population'!U82)</f>
        <v>-56758.00691137118</v>
      </c>
      <c r="V81">
        <f ca="1">IF('National cons per cap'!V82=0,0,((1/(1-Parameters!$B$187)*(MAX(1,'National cons per cap'!V82)*'Non-Market - loss factor'!V81)^(1-Parameters!$B$187)))*'[4]National population'!V82)</f>
        <v>-72058.564668007864</v>
      </c>
      <c r="W81">
        <f ca="1">IF('National cons per cap'!W82=0,0,((1/(1-Parameters!$B$187)*(MAX(1,'National cons per cap'!W82)*'Non-Market - loss factor'!W81)^(1-Parameters!$B$187)))*'[4]National population'!W82)</f>
        <v>-4153.8938321712194</v>
      </c>
      <c r="X81">
        <f ca="1">IF('National cons per cap'!X82=0,0,((1/(1-Parameters!$B$187)*(MAX(1,'National cons per cap'!X82)*'Non-Market - loss factor'!X81)^(1-Parameters!$B$187)))*'[4]National population'!X82)</f>
        <v>-427.54380369860286</v>
      </c>
      <c r="Y81">
        <f ca="1">IF('National cons per cap'!Y82=0,0,((1/(1-Parameters!$B$187)*(MAX(1,'National cons per cap'!Y82)*'Non-Market - loss factor'!Y81)^(1-Parameters!$B$187)))*'[4]National population'!Y82)</f>
        <v>-166738.9826422077</v>
      </c>
      <c r="Z81">
        <f ca="1">IF('National cons per cap'!Z82=0,0,((1/(1-Parameters!$B$187)*(MAX(1,'National cons per cap'!Z82)*'Non-Market - loss factor'!Z81)^(1-Parameters!$B$187)))*'[4]National population'!Z82)</f>
        <v>-1895802.3605242753</v>
      </c>
      <c r="AA81">
        <f ca="1">IF('National cons per cap'!AA82=0,0,((1/(1-Parameters!$B$187)*(MAX(1,'National cons per cap'!AA82)*'Non-Market - loss factor'!AA81)^(1-Parameters!$B$187)))*'[4]National population'!AA82)</f>
        <v>-2430.4924088083167</v>
      </c>
      <c r="AB81">
        <f ca="1">IF('National cons per cap'!AB82=0,0,((1/(1-Parameters!$B$187)*(MAX(1,'National cons per cap'!AB82)*'Non-Market - loss factor'!AB81)^(1-Parameters!$B$187)))*'[4]National population'!AB82)</f>
        <v>-1552.0766063870792</v>
      </c>
      <c r="AC81">
        <f ca="1">IF('National cons per cap'!AC82=0,0,((1/(1-Parameters!$B$187)*(MAX(1,'National cons per cap'!AC82)*'Non-Market - loss factor'!AC81)^(1-Parameters!$B$187)))*'[4]National population'!AC82)</f>
        <v>-7371.5150992352646</v>
      </c>
      <c r="AD81">
        <f ca="1">IF('National cons per cap'!AD82=0,0,((1/(1-Parameters!$B$187)*(MAX(1,'National cons per cap'!AD82)*'Non-Market - loss factor'!AD81)^(1-Parameters!$B$187)))*'[4]National population'!AD82)</f>
        <v>-38597.72733040242</v>
      </c>
      <c r="AE81">
        <f ca="1">IF('National cons per cap'!AE82=0,0,((1/(1-Parameters!$B$187)*(MAX(1,'National cons per cap'!AE82)*'Non-Market - loss factor'!AE81)^(1-Parameters!$B$187)))*'[4]National population'!AE82)</f>
        <v>-279152.92129401601</v>
      </c>
      <c r="AF81">
        <f ca="1">IF('National cons per cap'!AF82=0,0,((1/(1-Parameters!$B$187)*(MAX(1,'National cons per cap'!AF82)*'Non-Market - loss factor'!AF81)^(1-Parameters!$B$187)))*'[4]National population'!AF82)</f>
        <v>-262092.76727395906</v>
      </c>
      <c r="AG81">
        <f ca="1">IF('National cons per cap'!AG82=0,0,((1/(1-Parameters!$B$187)*(MAX(1,'National cons per cap'!AG82)*'Non-Market - loss factor'!AG81)^(1-Parameters!$B$187)))*'[4]National population'!AG82)</f>
        <v>-59367.900141102356</v>
      </c>
      <c r="AH81">
        <f ca="1">IF('National cons per cap'!AH82=0,0,((1/(1-Parameters!$B$187)*(MAX(1,'National cons per cap'!AH82)*'Non-Market - loss factor'!AH81)^(1-Parameters!$B$187)))*'[4]National population'!AH82)</f>
        <v>-148240.13671271392</v>
      </c>
      <c r="AI81">
        <f ca="1">IF('National cons per cap'!AI82=0,0,((1/(1-Parameters!$B$187)*(MAX(1,'National cons per cap'!AI82)*'Non-Market - loss factor'!AI81)^(1-Parameters!$B$187)))*'[4]National population'!AI82)</f>
        <v>-13828603.12646313</v>
      </c>
      <c r="AJ81">
        <f ca="1">IF('National cons per cap'!AJ82=0,0,((1/(1-Parameters!$B$187)*(MAX(1,'National cons per cap'!AJ82)*'Non-Market - loss factor'!AJ81)^(1-Parameters!$B$187)))*'[4]National population'!AJ82)</f>
        <v>-740253.88693861989</v>
      </c>
      <c r="AK81">
        <f ca="1">IF('National cons per cap'!AK82=0,0,((1/(1-Parameters!$B$187)*(MAX(1,'National cons per cap'!AK82)*'Non-Market - loss factor'!AK81)^(1-Parameters!$B$187)))*'[4]National population'!AK82)</f>
        <v>-734276.90453695867</v>
      </c>
      <c r="AL81">
        <f ca="1">IF('National cons per cap'!AL82=0,0,((1/(1-Parameters!$B$187)*(MAX(1,'National cons per cap'!AL82)*'Non-Market - loss factor'!AL81)^(1-Parameters!$B$187)))*'[4]National population'!AL82)</f>
        <v>-4618429.3033823455</v>
      </c>
      <c r="AM81">
        <f ca="1">IF('National cons per cap'!AM82=0,0,((1/(1-Parameters!$B$187)*(MAX(1,'National cons per cap'!AM82)*'Non-Market - loss factor'!AM81)^(1-Parameters!$B$187)))*'[4]National population'!AM82)</f>
        <v>-114466.36125523469</v>
      </c>
      <c r="AN81">
        <f ca="1">IF('National cons per cap'!AN82=0,0,((1/(1-Parameters!$B$187)*(MAX(1,'National cons per cap'!AN82)*'Non-Market - loss factor'!AN81)^(1-Parameters!$B$187)))*'[4]National population'!AN82)</f>
        <v>-505598.14820815186</v>
      </c>
      <c r="AO81">
        <f ca="1">IF('National cons per cap'!AO82=0,0,((1/(1-Parameters!$B$187)*(MAX(1,'National cons per cap'!AO82)*'Non-Market - loss factor'!AO81)^(1-Parameters!$B$187)))*'[4]National population'!AO82)</f>
        <v>-25517.355115732422</v>
      </c>
      <c r="AP81">
        <f ca="1">IF('National cons per cap'!AP82=0,0,((1/(1-Parameters!$B$187)*(MAX(1,'National cons per cap'!AP82)*'Non-Market - loss factor'!AP81)^(1-Parameters!$B$187)))*'[4]National population'!AP82)</f>
        <v>-13534.056740501499</v>
      </c>
      <c r="AQ81">
        <f ca="1">IF('National cons per cap'!AQ82=0,0,((1/(1-Parameters!$B$187)*(MAX(1,'National cons per cap'!AQ82)*'Non-Market - loss factor'!AQ81)^(1-Parameters!$B$187)))*'[4]National population'!AQ82)</f>
        <v>-45959.860458344745</v>
      </c>
      <c r="AR81">
        <f>IF('National cons per cap'!AR82=0,0,((1/(1-Parameters!$B$187)*(MAX(1,'National cons per cap'!AR82)*'Non-Market - loss factor'!AR81)^(1-Parameters!$B$187)))*'[4]National population'!AR82)</f>
        <v>0</v>
      </c>
      <c r="AS81">
        <f ca="1">IF('National cons per cap'!AS82=0,0,((1/(1-Parameters!$B$187)*(MAX(1,'National cons per cap'!AS82)*'Non-Market - loss factor'!AS81)^(1-Parameters!$B$187)))*'[4]National population'!AS82)</f>
        <v>-9399.8443240841352</v>
      </c>
      <c r="AT81">
        <f ca="1">IF('National cons per cap'!AT82=0,0,((1/(1-Parameters!$B$187)*(MAX(1,'National cons per cap'!AT82)*'Non-Market - loss factor'!AT81)^(1-Parameters!$B$187)))*'[4]National population'!AT82)</f>
        <v>-102866.8441381422</v>
      </c>
      <c r="AU81">
        <f ca="1">IF('National cons per cap'!AU82=0,0,((1/(1-Parameters!$B$187)*(MAX(1,'National cons per cap'!AU82)*'Non-Market - loss factor'!AU81)^(1-Parameters!$B$187)))*'[4]National population'!AU82)</f>
        <v>-682021.62709360081</v>
      </c>
      <c r="AV81">
        <f ca="1">IF('National cons per cap'!AV82=0,0,((1/(1-Parameters!$B$187)*(MAX(1,'National cons per cap'!AV82)*'Non-Market - loss factor'!AV81)^(1-Parameters!$B$187)))*'[4]National population'!AV82)</f>
        <v>-32596.777212154506</v>
      </c>
      <c r="AW81">
        <f ca="1">IF('National cons per cap'!AW82=0,0,((1/(1-Parameters!$B$187)*(MAX(1,'National cons per cap'!AW82)*'Non-Market - loss factor'!AW81)^(1-Parameters!$B$187)))*'[4]National population'!AW82)</f>
        <v>-915.02771859387269</v>
      </c>
      <c r="AX81">
        <f ca="1">IF('National cons per cap'!AX82=0,0,((1/(1-Parameters!$B$187)*(MAX(1,'National cons per cap'!AX82)*'Non-Market - loss factor'!AX81)^(1-Parameters!$B$187)))*'[4]National population'!AX82)</f>
        <v>-44665.748624124179</v>
      </c>
      <c r="AY81">
        <f ca="1">IF('National cons per cap'!AY82=0,0,((1/(1-Parameters!$B$187)*(MAX(1,'National cons per cap'!AY82)*'Non-Market - loss factor'!AY81)^(1-Parameters!$B$187)))*'[4]National population'!AY82)</f>
        <v>-106620.61692359872</v>
      </c>
      <c r="AZ81">
        <f ca="1">IF('National cons per cap'!AZ82=0,0,((1/(1-Parameters!$B$187)*(MAX(1,'National cons per cap'!AZ82)*'Non-Market - loss factor'!AZ81)^(1-Parameters!$B$187)))*'[4]National population'!AZ82)</f>
        <v>-766769.70215057791</v>
      </c>
      <c r="BA81">
        <f ca="1">IF('National cons per cap'!BA82=0,0,((1/(1-Parameters!$B$187)*(MAX(1,'National cons per cap'!BA82)*'Non-Market - loss factor'!BA81)^(1-Parameters!$B$187)))*'[4]National population'!BA82)</f>
        <v>-191543.03419868171</v>
      </c>
      <c r="BB81">
        <f ca="1">IF('National cons per cap'!BB82=0,0,((1/(1-Parameters!$B$187)*(MAX(1,'National cons per cap'!BB82)*'Non-Market - loss factor'!BB81)^(1-Parameters!$B$187)))*'[4]National population'!BB82)</f>
        <v>-1571602.7406664498</v>
      </c>
      <c r="BC81">
        <f ca="1">IF('National cons per cap'!BC82=0,0,((1/(1-Parameters!$B$187)*(MAX(1,'National cons per cap'!BC82)*'Non-Market - loss factor'!BC81)^(1-Parameters!$B$187)))*'[4]National population'!BC82)</f>
        <v>-143387.35934700348</v>
      </c>
      <c r="BD81">
        <f>IF('National cons per cap'!BD82=0,0,((1/(1-Parameters!$B$187)*(MAX(1,'National cons per cap'!BD82)*'Non-Market - loss factor'!BD81)^(1-Parameters!$B$187)))*'[4]National population'!BD82)</f>
        <v>0</v>
      </c>
      <c r="BE81">
        <f ca="1">IF('National cons per cap'!BE82=0,0,((1/(1-Parameters!$B$187)*(MAX(1,'National cons per cap'!BE82)*'Non-Market - loss factor'!BE81)^(1-Parameters!$B$187)))*'[4]National population'!BE82)</f>
        <v>-418486.42383550014</v>
      </c>
      <c r="BF81">
        <f ca="1">IF('National cons per cap'!BF82=0,0,((1/(1-Parameters!$B$187)*(MAX(1,'National cons per cap'!BF82)*'Non-Market - loss factor'!BF81)^(1-Parameters!$B$187)))*'[4]National population'!BF82)</f>
        <v>-14738.135037700609</v>
      </c>
      <c r="BG81">
        <f ca="1">IF('National cons per cap'!BG82=0,0,((1/(1-Parameters!$B$187)*(MAX(1,'National cons per cap'!BG82)*'Non-Market - loss factor'!BG81)^(1-Parameters!$B$187)))*'[4]National population'!BG82)</f>
        <v>-5522041.450344054</v>
      </c>
      <c r="BH81">
        <f ca="1">IF('National cons per cap'!BH82=0,0,((1/(1-Parameters!$B$187)*(MAX(1,'National cons per cap'!BH82)*'Non-Market - loss factor'!BH81)^(1-Parameters!$B$187)))*'[4]National population'!BH82)</f>
        <v>-43410.382455524392</v>
      </c>
      <c r="BI81">
        <f ca="1">IF('National cons per cap'!BI82=0,0,((1/(1-Parameters!$B$187)*(MAX(1,'National cons per cap'!BI82)*'Non-Market - loss factor'!BI81)^(1-Parameters!$B$187)))*'[4]National population'!BI82)</f>
        <v>-8588.4610410001205</v>
      </c>
      <c r="BJ81">
        <f ca="1">IF('National cons per cap'!BJ82=0,0,((1/(1-Parameters!$B$187)*(MAX(1,'National cons per cap'!BJ82)*'Non-Market - loss factor'!BJ81)^(1-Parameters!$B$187)))*'[4]National population'!BJ82)</f>
        <v>-553872.28662111575</v>
      </c>
      <c r="BK81">
        <f ca="1">IF('National cons per cap'!BK82=0,0,((1/(1-Parameters!$B$187)*(MAX(1,'National cons per cap'!BK82)*'Non-Market - loss factor'!BK81)^(1-Parameters!$B$187)))*'[4]National population'!BK82)</f>
        <v>-2241.1366015660524</v>
      </c>
      <c r="BL81">
        <f ca="1">IF('National cons per cap'!BL82=0,0,((1/(1-Parameters!$B$187)*(MAX(1,'National cons per cap'!BL82)*'Non-Market - loss factor'!BL81)^(1-Parameters!$B$187)))*'[4]National population'!BL82)</f>
        <v>-29324.246661110774</v>
      </c>
      <c r="BM81">
        <f ca="1">IF('National cons per cap'!BM82=0,0,((1/(1-Parameters!$B$187)*(MAX(1,'National cons per cap'!BM82)*'Non-Market - loss factor'!BM81)^(1-Parameters!$B$187)))*'[4]National population'!BM82)</f>
        <v>-505741.0168369115</v>
      </c>
      <c r="BN81">
        <f ca="1">IF('National cons per cap'!BN82=0,0,((1/(1-Parameters!$B$187)*(MAX(1,'National cons per cap'!BN82)*'Non-Market - loss factor'!BN81)^(1-Parameters!$B$187)))*'[4]National population'!BN82)</f>
        <v>-40038.637634680585</v>
      </c>
      <c r="BO81">
        <f ca="1">IF('National cons per cap'!BO82=0,0,((1/(1-Parameters!$B$187)*(MAX(1,'National cons per cap'!BO82)*'Non-Market - loss factor'!BO81)^(1-Parameters!$B$187)))*'[4]National population'!BO82)</f>
        <v>-829023.53256084234</v>
      </c>
      <c r="BP81">
        <f ca="1">IF('National cons per cap'!BP82=0,0,((1/(1-Parameters!$B$187)*(MAX(1,'National cons per cap'!BP82)*'Non-Market - loss factor'!BP81)^(1-Parameters!$B$187)))*'[4]National population'!BP82)</f>
        <v>-423445.11821946769</v>
      </c>
      <c r="BQ81">
        <f>IF('National cons per cap'!BQ82=0,0,((1/(1-Parameters!$B$187)*(MAX(1,'National cons per cap'!BQ82)*'Non-Market - loss factor'!BQ81)^(1-Parameters!$B$187)))*'[4]National population'!BQ82)</f>
        <v>0</v>
      </c>
      <c r="BR81">
        <f ca="1">IF('National cons per cap'!BR82=0,0,((1/(1-Parameters!$B$187)*(MAX(1,'National cons per cap'!BR82)*'Non-Market - loss factor'!BR81)^(1-Parameters!$B$187)))*'[4]National population'!BR82)</f>
        <v>-84155.854547157156</v>
      </c>
      <c r="BS81">
        <f ca="1">IF('National cons per cap'!BS82=0,0,((1/(1-Parameters!$B$187)*(MAX(1,'National cons per cap'!BS82)*'Non-Market - loss factor'!BS81)^(1-Parameters!$B$187)))*'[4]National population'!BS82)</f>
        <v>-71755.829478336484</v>
      </c>
      <c r="BT81">
        <f ca="1">IF('National cons per cap'!BT82=0,0,((1/(1-Parameters!$B$187)*(MAX(1,'National cons per cap'!BT82)*'Non-Market - loss factor'!BT81)^(1-Parameters!$B$187)))*'[4]National population'!BT82)</f>
        <v>-10160.509881110887</v>
      </c>
      <c r="BU81">
        <f ca="1">IF('National cons per cap'!BU82=0,0,((1/(1-Parameters!$B$187)*(MAX(1,'National cons per cap'!BU82)*'Non-Market - loss factor'!BU81)^(1-Parameters!$B$187)))*'[4]National population'!BU82)</f>
        <v>-100073.80597029872</v>
      </c>
      <c r="BV81">
        <f ca="1">IF('National cons per cap'!BV82=0,0,((1/(1-Parameters!$B$187)*(MAX(1,'National cons per cap'!BV82)*'Non-Market - loss factor'!BV81)^(1-Parameters!$B$187)))*'[4]National population'!BV82)</f>
        <v>-1269.0170576491041</v>
      </c>
      <c r="BW81">
        <f ca="1">IF('National cons per cap'!BW82=0,0,((1/(1-Parameters!$B$187)*(MAX(1,'National cons per cap'!BW82)*'Non-Market - loss factor'!BW81)^(1-Parameters!$B$187)))*'[4]National population'!BW82)</f>
        <v>-202420.94248518316</v>
      </c>
      <c r="BX81">
        <f>IF('National cons per cap'!BX82=0,0,((1/(1-Parameters!$B$187)*(MAX(1,'National cons per cap'!BX82)*'Non-Market - loss factor'!BX81)^(1-Parameters!$B$187)))*'[4]National population'!BX82)</f>
        <v>0</v>
      </c>
      <c r="BY81">
        <f ca="1">IF('National cons per cap'!BY82=0,0,((1/(1-Parameters!$B$187)*(MAX(1,'National cons per cap'!BY82)*'Non-Market - loss factor'!BY81)^(1-Parameters!$B$187)))*'[4]National population'!BY82)</f>
        <v>-11331.930126083756</v>
      </c>
      <c r="BZ81">
        <f ca="1">IF('National cons per cap'!BZ82=0,0,((1/(1-Parameters!$B$187)*(MAX(1,'National cons per cap'!BZ82)*'Non-Market - loss factor'!BZ81)^(1-Parameters!$B$187)))*'[4]National population'!BZ82)</f>
        <v>-28097.626932515468</v>
      </c>
      <c r="CA81">
        <f ca="1">IF('National cons per cap'!CA82=0,0,((1/(1-Parameters!$B$187)*(MAX(1,'National cons per cap'!CA82)*'Non-Market - loss factor'!CA81)^(1-Parameters!$B$187)))*'[4]National population'!CA82)</f>
        <v>-155841.57650318198</v>
      </c>
      <c r="CB81">
        <f ca="1">IF('National cons per cap'!CB82=0,0,((1/(1-Parameters!$B$187)*(MAX(1,'National cons per cap'!CB82)*'Non-Market - loss factor'!CB81)^(1-Parameters!$B$187)))*'[4]National population'!CB82)</f>
        <v>-49107.525095675519</v>
      </c>
      <c r="CC81">
        <f ca="1">IF('National cons per cap'!CC82=0,0,((1/(1-Parameters!$B$187)*(MAX(1,'National cons per cap'!CC82)*'Non-Market - loss factor'!CC81)^(1-Parameters!$B$187)))*'[4]National population'!CC82)</f>
        <v>-313963.92547917296</v>
      </c>
      <c r="CD81">
        <f ca="1">IF('National cons per cap'!CD82=0,0,((1/(1-Parameters!$B$187)*(MAX(1,'National cons per cap'!CD82)*'Non-Market - loss factor'!CD81)^(1-Parameters!$B$187)))*'[4]National population'!CD82)</f>
        <v>-108710.4784240239</v>
      </c>
      <c r="CE81">
        <f ca="1">IF('National cons per cap'!CE82=0,0,((1/(1-Parameters!$B$187)*(MAX(1,'National cons per cap'!CE82)*'Non-Market - loss factor'!CE81)^(1-Parameters!$B$187)))*'[4]National population'!CE82)</f>
        <v>-2293144.3407242866</v>
      </c>
      <c r="CF81">
        <f ca="1">IF('National cons per cap'!CF82=0,0,((1/(1-Parameters!$B$187)*(MAX(1,'National cons per cap'!CF82)*'Non-Market - loss factor'!CF81)^(1-Parameters!$B$187)))*'[4]National population'!CF82)</f>
        <v>-16974534.691341583</v>
      </c>
      <c r="CG81">
        <f ca="1">IF('National cons per cap'!CG82=0,0,((1/(1-Parameters!$B$187)*(MAX(1,'National cons per cap'!CG82)*'Non-Market - loss factor'!CG81)^(1-Parameters!$B$187)))*'[4]National population'!CG82)</f>
        <v>-35318.854300463354</v>
      </c>
      <c r="CH81">
        <f ca="1">IF('National cons per cap'!CH82=0,0,((1/(1-Parameters!$B$187)*(MAX(1,'National cons per cap'!CH82)*'Non-Market - loss factor'!CH81)^(1-Parameters!$B$187)))*'[4]National population'!CH82)</f>
        <v>-1084636.6301149174</v>
      </c>
      <c r="CI81">
        <f ca="1">IF('National cons per cap'!CI82=0,0,((1/(1-Parameters!$B$187)*(MAX(1,'National cons per cap'!CI82)*'Non-Market - loss factor'!CI81)^(1-Parameters!$B$187)))*'[4]National population'!CI82)</f>
        <v>-570225.88974883256</v>
      </c>
      <c r="CJ81">
        <f ca="1">IF('National cons per cap'!CJ82=0,0,((1/(1-Parameters!$B$187)*(MAX(1,'National cons per cap'!CJ82)*'Non-Market - loss factor'!CJ81)^(1-Parameters!$B$187)))*'[4]National population'!CJ82)</f>
        <v>-2381.0131458890514</v>
      </c>
      <c r="CK81">
        <f ca="1">IF('National cons per cap'!CK82=0,0,((1/(1-Parameters!$B$187)*(MAX(1,'National cons per cap'!CK82)*'Non-Market - loss factor'!CK81)^(1-Parameters!$B$187)))*'[4]National population'!CK82)</f>
        <v>-73931.577429466037</v>
      </c>
      <c r="CL81">
        <f ca="1">IF('National cons per cap'!CL82=0,0,((1/(1-Parameters!$B$187)*(MAX(1,'National cons per cap'!CL82)*'Non-Market - loss factor'!CL81)^(1-Parameters!$B$187)))*'[4]National population'!CL82)</f>
        <v>-501194.06827920763</v>
      </c>
      <c r="CM81">
        <f ca="1">IF('National cons per cap'!CM82=0,0,((1/(1-Parameters!$B$187)*(MAX(1,'National cons per cap'!CM82)*'Non-Market - loss factor'!CM81)^(1-Parameters!$B$187)))*'[4]National population'!CM82)</f>
        <v>-36112.987608719239</v>
      </c>
      <c r="CN81">
        <f ca="1">IF('National cons per cap'!CN82=0,0,((1/(1-Parameters!$B$187)*(MAX(1,'National cons per cap'!CN82)*'Non-Market - loss factor'!CN81)^(1-Parameters!$B$187)))*'[4]National population'!CN82)</f>
        <v>-140232.46234250837</v>
      </c>
      <c r="CO81">
        <f ca="1">IF('National cons per cap'!CO82=0,0,((1/(1-Parameters!$B$187)*(MAX(1,'National cons per cap'!CO82)*'Non-Market - loss factor'!CO81)^(1-Parameters!$B$187)))*'[4]National population'!CO82)</f>
        <v>-568882.66775251064</v>
      </c>
      <c r="CP81">
        <f ca="1">IF('National cons per cap'!CP82=0,0,((1/(1-Parameters!$B$187)*(MAX(1,'National cons per cap'!CP82)*'Non-Market - loss factor'!CP81)^(1-Parameters!$B$187)))*'[4]National population'!CP82)</f>
        <v>-111835.1935735365</v>
      </c>
      <c r="CQ81">
        <f ca="1">IF('National cons per cap'!CQ82=0,0,((1/(1-Parameters!$B$187)*(MAX(1,'National cons per cap'!CQ82)*'Non-Market - loss factor'!CQ81)^(1-Parameters!$B$187)))*'[4]National population'!CQ82)</f>
        <v>-1576315.7410540066</v>
      </c>
      <c r="CR81">
        <f ca="1">IF('National cons per cap'!CR82=0,0,((1/(1-Parameters!$B$187)*(MAX(1,'National cons per cap'!CR82)*'Non-Market - loss factor'!CR81)^(1-Parameters!$B$187)))*'[4]National population'!CR82)</f>
        <v>-90180.802402206667</v>
      </c>
      <c r="CS81">
        <f ca="1">IF('National cons per cap'!CS82=0,0,((1/(1-Parameters!$B$187)*(MAX(1,'National cons per cap'!CS82)*'Non-Market - loss factor'!CS81)^(1-Parameters!$B$187)))*'[4]National population'!CS82)</f>
        <v>-231250.32357002632</v>
      </c>
      <c r="CT81">
        <f ca="1">IF('National cons per cap'!CT82=0,0,((1/(1-Parameters!$B$187)*(MAX(1,'National cons per cap'!CT82)*'Non-Market - loss factor'!CT81)^(1-Parameters!$B$187)))*'[4]National population'!CT82)</f>
        <v>-378.80361601368128</v>
      </c>
      <c r="CU81">
        <f ca="1">IF('National cons per cap'!CU82=0,0,((1/(1-Parameters!$B$187)*(MAX(1,'National cons per cap'!CU82)*'Non-Market - loss factor'!CU81)^(1-Parameters!$B$187)))*'[4]National population'!CU82)</f>
        <v>-250186.34733095087</v>
      </c>
      <c r="CV81">
        <f ca="1">IF('National cons per cap'!CV82=0,0,((1/(1-Parameters!$B$187)*(MAX(1,'National cons per cap'!CV82)*'Non-Market - loss factor'!CV81)^(1-Parameters!$B$187)))*'[4]National population'!CV82)</f>
        <v>-27671.700445756636</v>
      </c>
      <c r="CW81">
        <f ca="1">IF('National cons per cap'!CW82=0,0,((1/(1-Parameters!$B$187)*(MAX(1,'National cons per cap'!CW82)*'Non-Market - loss factor'!CW81)^(1-Parameters!$B$187)))*'[4]National population'!CW82)</f>
        <v>-75871.286067270092</v>
      </c>
      <c r="CX81">
        <f ca="1">IF('National cons per cap'!CX82=0,0,((1/(1-Parameters!$B$187)*(MAX(1,'National cons per cap'!CX82)*'Non-Market - loss factor'!CX81)^(1-Parameters!$B$187)))*'[4]National population'!CX82)</f>
        <v>-73434.279828249433</v>
      </c>
      <c r="CY81">
        <f ca="1">IF('National cons per cap'!CY82=0,0,((1/(1-Parameters!$B$187)*(MAX(1,'National cons per cap'!CY82)*'Non-Market - loss factor'!CY81)^(1-Parameters!$B$187)))*'[4]National population'!CY82)</f>
        <v>-176133.01508418313</v>
      </c>
      <c r="CZ81">
        <f ca="1">IF('National cons per cap'!CZ82=0,0,((1/(1-Parameters!$B$187)*(MAX(1,'National cons per cap'!CZ82)*'Non-Market - loss factor'!CZ81)^(1-Parameters!$B$187)))*'[4]National population'!CZ82)</f>
        <v>-105372.97990530102</v>
      </c>
      <c r="DA81">
        <f>IF('National cons per cap'!DA82=0,0,((1/(1-Parameters!$B$187)*(MAX(1,'National cons per cap'!DA82)*'Non-Market - loss factor'!DA81)^(1-Parameters!$B$187)))*'[4]National population'!DA82)</f>
        <v>0</v>
      </c>
      <c r="DB81">
        <f ca="1">IF('National cons per cap'!DB82=0,0,((1/(1-Parameters!$B$187)*(MAX(1,'National cons per cap'!DB82)*'Non-Market - loss factor'!DB81)^(1-Parameters!$B$187)))*'[4]National population'!DB82)</f>
        <v>-187518.0213458479</v>
      </c>
      <c r="DC81">
        <f ca="1">IF('National cons per cap'!DC82=0,0,((1/(1-Parameters!$B$187)*(MAX(1,'National cons per cap'!DC82)*'Non-Market - loss factor'!DC81)^(1-Parameters!$B$187)))*'[4]National population'!DC82)</f>
        <v>-81575.276487323747</v>
      </c>
      <c r="DD81">
        <f ca="1">IF('National cons per cap'!DD82=0,0,((1/(1-Parameters!$B$187)*(MAX(1,'National cons per cap'!DD82)*'Non-Market - loss factor'!DD81)^(1-Parameters!$B$187)))*'[4]National population'!DD82)</f>
        <v>-33924.918468539116</v>
      </c>
      <c r="DE81">
        <f ca="1">IF('National cons per cap'!DE82=0,0,((1/(1-Parameters!$B$187)*(MAX(1,'National cons per cap'!DE82)*'Non-Market - loss factor'!DE81)^(1-Parameters!$B$187)))*'[4]National population'!DE82)</f>
        <v>-2849.6477102655417</v>
      </c>
      <c r="DF81">
        <f ca="1">IF('National cons per cap'!DF82=0,0,((1/(1-Parameters!$B$187)*(MAX(1,'National cons per cap'!DF82)*'Non-Market - loss factor'!DF81)^(1-Parameters!$B$187)))*'[4]National population'!DF82)</f>
        <v>-25310.143856660245</v>
      </c>
      <c r="DG81">
        <f ca="1">IF('National cons per cap'!DG82=0,0,((1/(1-Parameters!$B$187)*(MAX(1,'National cons per cap'!DG82)*'Non-Market - loss factor'!DG81)^(1-Parameters!$B$187)))*'[4]National population'!DG82)</f>
        <v>-826494.72391881747</v>
      </c>
      <c r="DH81">
        <f ca="1">IF('National cons per cap'!DH82=0,0,((1/(1-Parameters!$B$187)*(MAX(1,'National cons per cap'!DH82)*'Non-Market - loss factor'!DH81)^(1-Parameters!$B$187)))*'[4]National population'!DH82)</f>
        <v>-47266.501123599912</v>
      </c>
      <c r="DI81">
        <f ca="1">IF('National cons per cap'!DI82=0,0,((1/(1-Parameters!$B$187)*(MAX(1,'National cons per cap'!DI82)*'Non-Market - loss factor'!DI81)^(1-Parameters!$B$187)))*'[4]National population'!DI82)</f>
        <v>-1030238.7118655265</v>
      </c>
      <c r="DJ81">
        <f ca="1">IF('National cons per cap'!DJ82=0,0,((1/(1-Parameters!$B$187)*(MAX(1,'National cons per cap'!DJ82)*'Non-Market - loss factor'!DJ81)^(1-Parameters!$B$187)))*'[4]National population'!DJ82)</f>
        <v>-1094656.5276520269</v>
      </c>
      <c r="DK81">
        <f ca="1">IF('National cons per cap'!DK82=0,0,((1/(1-Parameters!$B$187)*(MAX(1,'National cons per cap'!DK82)*'Non-Market - loss factor'!DK81)^(1-Parameters!$B$187)))*'[4]National population'!DK82)</f>
        <v>-31634.096034479746</v>
      </c>
      <c r="DL81">
        <f ca="1">IF('National cons per cap'!DL82=0,0,((1/(1-Parameters!$B$187)*(MAX(1,'National cons per cap'!DL82)*'Non-Market - loss factor'!DL81)^(1-Parameters!$B$187)))*'[4]National population'!DL82)</f>
        <v>-655203.53619255114</v>
      </c>
      <c r="DM81">
        <f ca="1">IF('National cons per cap'!DM82=0,0,((1/(1-Parameters!$B$187)*(MAX(1,'National cons per cap'!DM82)*'Non-Market - loss factor'!DM81)^(1-Parameters!$B$187)))*'[4]National population'!DM82)</f>
        <v>-724561.91097311699</v>
      </c>
      <c r="DN81">
        <f ca="1">IF('National cons per cap'!DN82=0,0,((1/(1-Parameters!$B$187)*(MAX(1,'National cons per cap'!DN82)*'Non-Market - loss factor'!DN81)^(1-Parameters!$B$187)))*'[4]National population'!DN82)</f>
        <v>-7621.6622253419573</v>
      </c>
      <c r="DO81">
        <f ca="1">IF('National cons per cap'!DO82=0,0,((1/(1-Parameters!$B$187)*(MAX(1,'National cons per cap'!DO82)*'Non-Market - loss factor'!DO81)^(1-Parameters!$B$187)))*'[4]National population'!DO82)</f>
        <v>-26188.90119696255</v>
      </c>
      <c r="DP81">
        <f ca="1">IF('National cons per cap'!DP82=0,0,((1/(1-Parameters!$B$187)*(MAX(1,'National cons per cap'!DP82)*'Non-Market - loss factor'!DP81)^(1-Parameters!$B$187)))*'[4]National population'!DP82)</f>
        <v>-1379083.7569000046</v>
      </c>
      <c r="DQ81">
        <f ca="1">IF('National cons per cap'!DQ82=0,0,((1/(1-Parameters!$B$187)*(MAX(1,'National cons per cap'!DQ82)*'Non-Market - loss factor'!DQ81)^(1-Parameters!$B$187)))*'[4]National population'!DQ82)</f>
        <v>-121553.22876189566</v>
      </c>
      <c r="DR81">
        <f>IF('National cons per cap'!DR82=0,0,((1/(1-Parameters!$B$187)*(MAX(1,'National cons per cap'!DR82)*'Non-Market - loss factor'!DR81)^(1-Parameters!$B$187)))*'[4]National population'!DR82)</f>
        <v>0</v>
      </c>
      <c r="DS81">
        <f ca="1">IF('National cons per cap'!DS82=0,0,((1/(1-Parameters!$B$187)*(MAX(1,'National cons per cap'!DS82)*'Non-Market - loss factor'!DS81)^(1-Parameters!$B$187)))*'[4]National population'!DS82)</f>
        <v>-18598.308504996679</v>
      </c>
      <c r="DT81">
        <f ca="1">IF('National cons per cap'!DT82=0,0,((1/(1-Parameters!$B$187)*(MAX(1,'National cons per cap'!DT82)*'Non-Market - loss factor'!DT81)^(1-Parameters!$B$187)))*'[4]National population'!DT82)</f>
        <v>-810407.58893350768</v>
      </c>
      <c r="DU81">
        <f ca="1">IF('National cons per cap'!DU82=0,0,((1/(1-Parameters!$B$187)*(MAX(1,'National cons per cap'!DU82)*'Non-Market - loss factor'!DU81)^(1-Parameters!$B$187)))*'[4]National population'!DU82)</f>
        <v>-175671.51870394876</v>
      </c>
      <c r="DV81">
        <f ca="1">IF('National cons per cap'!DV82=0,0,((1/(1-Parameters!$B$187)*(MAX(1,'National cons per cap'!DV82)*'Non-Market - loss factor'!DV81)^(1-Parameters!$B$187)))*'[4]National population'!DV82)</f>
        <v>-44408.704133071849</v>
      </c>
      <c r="DW81">
        <f>IF('National cons per cap'!DW82=0,0,((1/(1-Parameters!$B$187)*(MAX(1,'National cons per cap'!DW82)*'Non-Market - loss factor'!DW81)^(1-Parameters!$B$187)))*'[4]National population'!DW82)</f>
        <v>0</v>
      </c>
      <c r="DX81">
        <f ca="1">IF('National cons per cap'!DX82=0,0,((1/(1-Parameters!$B$187)*(MAX(1,'National cons per cap'!DX82)*'Non-Market - loss factor'!DX81)^(1-Parameters!$B$187)))*'[4]National population'!DX82)</f>
        <v>-1101114.0646137891</v>
      </c>
      <c r="DY81">
        <f ca="1">IF('National cons per cap'!DY82=0,0,((1/(1-Parameters!$B$187)*(MAX(1,'National cons per cap'!DY82)*'Non-Market - loss factor'!DY81)^(1-Parameters!$B$187)))*'[4]National population'!DY82)</f>
        <v>-4513072.1417906322</v>
      </c>
      <c r="DZ81">
        <f ca="1">IF('National cons per cap'!DZ82=0,0,((1/(1-Parameters!$B$187)*(MAX(1,'National cons per cap'!DZ82)*'Non-Market - loss factor'!DZ81)^(1-Parameters!$B$187)))*'[4]National population'!DZ82)</f>
        <v>-107514.56585082089</v>
      </c>
      <c r="EA81">
        <f ca="1">IF('National cons per cap'!EA82=0,0,((1/(1-Parameters!$B$187)*(MAX(1,'National cons per cap'!EA82)*'Non-Market - loss factor'!EA81)^(1-Parameters!$B$187)))*'[4]National population'!EA82)</f>
        <v>-138060.34728986924</v>
      </c>
      <c r="EB81">
        <f ca="1">IF('National cons per cap'!EB82=0,0,((1/(1-Parameters!$B$187)*(MAX(1,'National cons per cap'!EB82)*'Non-Market - loss factor'!EB81)^(1-Parameters!$B$187)))*'[4]National population'!EB82)</f>
        <v>-36134.150602529386</v>
      </c>
      <c r="EC81">
        <f ca="1">IF('National cons per cap'!EC82=0,0,((1/(1-Parameters!$B$187)*(MAX(1,'National cons per cap'!EC82)*'Non-Market - loss factor'!EC81)^(1-Parameters!$B$187)))*'[4]National population'!EC82)</f>
        <v>-556802.12256803107</v>
      </c>
      <c r="ED81">
        <f ca="1">IF('National cons per cap'!ED82=0,0,((1/(1-Parameters!$B$187)*(MAX(1,'National cons per cap'!ED82)*'Non-Market - loss factor'!ED81)^(1-Parameters!$B$187)))*'[4]National population'!ED82)</f>
        <v>-108.29433887827528</v>
      </c>
      <c r="EE81">
        <f ca="1">IF('National cons per cap'!EE82=0,0,((1/(1-Parameters!$B$187)*(MAX(1,'National cons per cap'!EE82)*'Non-Market - loss factor'!EE81)^(1-Parameters!$B$187)))*'[4]National population'!EE82)</f>
        <v>-39210.307498778195</v>
      </c>
      <c r="EF81">
        <f ca="1">IF('National cons per cap'!EF82=0,0,((1/(1-Parameters!$B$187)*(MAX(1,'National cons per cap'!EF82)*'Non-Market - loss factor'!EF81)^(1-Parameters!$B$187)))*'[4]National population'!EF82)</f>
        <v>-30118.215276475436</v>
      </c>
      <c r="EG81">
        <f ca="1">IF('National cons per cap'!EG82=0,0,((1/(1-Parameters!$B$187)*(MAX(1,'National cons per cap'!EG82)*'Non-Market - loss factor'!EG81)^(1-Parameters!$B$187)))*'[4]National population'!EG82)</f>
        <v>-2323341.2499212362</v>
      </c>
      <c r="EH81">
        <f ca="1">IF('National cons per cap'!EH82=0,0,((1/(1-Parameters!$B$187)*(MAX(1,'National cons per cap'!EH82)*'Non-Market - loss factor'!EH81)^(1-Parameters!$B$187)))*'[4]National population'!EH82)</f>
        <v>-35563.221072424749</v>
      </c>
      <c r="EI81">
        <f ca="1">IF('National cons per cap'!EI82=0,0,((1/(1-Parameters!$B$187)*(MAX(1,'National cons per cap'!EI82)*'Non-Market - loss factor'!EI81)^(1-Parameters!$B$187)))*'[4]National population'!EI82)</f>
        <v>-344954.69588134647</v>
      </c>
      <c r="EJ81">
        <f ca="1">IF('National cons per cap'!EJ82=0,0,((1/(1-Parameters!$B$187)*(MAX(1,'National cons per cap'!EJ82)*'Non-Market - loss factor'!EJ81)^(1-Parameters!$B$187)))*'[4]National population'!EJ82)</f>
        <v>-1251193.9735374185</v>
      </c>
      <c r="EK81">
        <f ca="1">IF('National cons per cap'!EK82=0,0,((1/(1-Parameters!$B$187)*(MAX(1,'National cons per cap'!EK82)*'Non-Market - loss factor'!EK81)^(1-Parameters!$B$187)))*'[4]National population'!EK82)</f>
        <v>-120.40613138868089</v>
      </c>
      <c r="EL81">
        <f ca="1">IF('National cons per cap'!EL82=0,0,((1/(1-Parameters!$B$187)*(MAX(1,'National cons per cap'!EL82)*'Non-Market - loss factor'!EL81)^(1-Parameters!$B$187)))*'[4]National population'!EL82)</f>
        <v>-111078.89951256645</v>
      </c>
      <c r="EM81">
        <f ca="1">IF('National cons per cap'!EM82=0,0,((1/(1-Parameters!$B$187)*(MAX(1,'National cons per cap'!EM82)*'Non-Market - loss factor'!EM81)^(1-Parameters!$B$187)))*'[4]National population'!EM82)</f>
        <v>-408562.23345420393</v>
      </c>
      <c r="EN81">
        <f ca="1">IF('National cons per cap'!EN82=0,0,((1/(1-Parameters!$B$187)*(MAX(1,'National cons per cap'!EN82)*'Non-Market - loss factor'!EN81)^(1-Parameters!$B$187)))*'[4]National population'!EN82)</f>
        <v>-24693.37317407969</v>
      </c>
      <c r="EO81">
        <f>IF('National cons per cap'!EO82=0,0,((1/(1-Parameters!$B$187)*(MAX(1,'National cons per cap'!EO82)*'Non-Market - loss factor'!EO81)^(1-Parameters!$B$187)))*'[4]National population'!EO82)</f>
        <v>0</v>
      </c>
      <c r="EP81">
        <f ca="1">IF('National cons per cap'!EP82=0,0,((1/(1-Parameters!$B$187)*(MAX(1,'National cons per cap'!EP82)*'Non-Market - loss factor'!EP81)^(1-Parameters!$B$187)))*'[4]National population'!EP82)</f>
        <v>-98150.943618802004</v>
      </c>
      <c r="EQ81">
        <f ca="1">IF('National cons per cap'!EQ82=0,0,((1/(1-Parameters!$B$187)*(MAX(1,'National cons per cap'!EQ82)*'Non-Market - loss factor'!EQ81)^(1-Parameters!$B$187)))*'[4]National population'!EQ82)</f>
        <v>-76270.823699660192</v>
      </c>
      <c r="ER81">
        <f ca="1">IF('National cons per cap'!ER82=0,0,((1/(1-Parameters!$B$187)*(MAX(1,'National cons per cap'!ER82)*'Non-Market - loss factor'!ER81)^(1-Parameters!$B$187)))*'[4]National population'!ER82)</f>
        <v>-105475.65327881245</v>
      </c>
      <c r="ES81">
        <f ca="1">IF('National cons per cap'!ES82=0,0,((1/(1-Parameters!$B$187)*(MAX(1,'National cons per cap'!ES82)*'Non-Market - loss factor'!ES81)^(1-Parameters!$B$187)))*'[4]National population'!ES82)</f>
        <v>-14006.281127020658</v>
      </c>
      <c r="ET81">
        <f>IF('National cons per cap'!ET82=0,0,((1/(1-Parameters!$B$187)*(MAX(1,'National cons per cap'!ET82)*'Non-Market - loss factor'!ET81)^(1-Parameters!$B$187)))*'[4]National population'!ET82)</f>
        <v>0</v>
      </c>
      <c r="EU81">
        <f ca="1">IF('National cons per cap'!EU82=0,0,((1/(1-Parameters!$B$187)*(MAX(1,'National cons per cap'!EU82)*'Non-Market - loss factor'!EU81)^(1-Parameters!$B$187)))*'[4]National population'!EU82)</f>
        <v>-248140.40731943498</v>
      </c>
      <c r="EV81">
        <f ca="1">IF('National cons per cap'!EV82=0,0,((1/(1-Parameters!$B$187)*(MAX(1,'National cons per cap'!EV82)*'Non-Market - loss factor'!EV81)^(1-Parameters!$B$187)))*'[4]National population'!EV82)</f>
        <v>-910873.56653877208</v>
      </c>
      <c r="EW81">
        <f ca="1">IF('National cons per cap'!EW82=0,0,((1/(1-Parameters!$B$187)*(MAX(1,'National cons per cap'!EW82)*'Non-Market - loss factor'!EW81)^(1-Parameters!$B$187)))*'[4]National population'!EW82)</f>
        <v>-494808.30698386446</v>
      </c>
      <c r="EX81">
        <f ca="1">IF('National cons per cap'!EX82=0,0,((1/(1-Parameters!$B$187)*(MAX(1,'National cons per cap'!EX82)*'Non-Market - loss factor'!EX81)^(1-Parameters!$B$187)))*'[4]National population'!EX82)</f>
        <v>-298758.3518887661</v>
      </c>
      <c r="EY81">
        <f ca="1">IF('National cons per cap'!EY82=0,0,((1/(1-Parameters!$B$187)*(MAX(1,'National cons per cap'!EY82)*'Non-Market - loss factor'!EY81)^(1-Parameters!$B$187)))*'[4]National population'!EY82)</f>
        <v>-1096445.0566203035</v>
      </c>
      <c r="EZ81">
        <f ca="1">IF('National cons per cap'!EZ82=0,0,((1/(1-Parameters!$B$187)*(MAX(1,'National cons per cap'!EZ82)*'Non-Market - loss factor'!EZ81)^(1-Parameters!$B$187)))*'[4]National population'!EZ82)</f>
        <v>-456439.0769916735</v>
      </c>
      <c r="FA81">
        <f ca="1">IF('National cons per cap'!FA82=0,0,((1/(1-Parameters!$B$187)*(MAX(1,'National cons per cap'!FA82)*'Non-Market - loss factor'!FA81)^(1-Parameters!$B$187)))*'[4]National population'!FA82)</f>
        <v>-8894.3751224663374</v>
      </c>
      <c r="FB81">
        <f ca="1">IF('National cons per cap'!FB82=0,0,((1/(1-Parameters!$B$187)*(MAX(1,'National cons per cap'!FB82)*'Non-Market - loss factor'!FB81)^(1-Parameters!$B$187)))*'[4]National population'!FB82)</f>
        <v>-334724.4748240101</v>
      </c>
      <c r="FC81">
        <f ca="1">IF('National cons per cap'!FC82=0,0,((1/(1-Parameters!$B$187)*(MAX(1,'National cons per cap'!FC82)*'Non-Market - loss factor'!FC81)^(1-Parameters!$B$187)))*'[4]National population'!FC82)</f>
        <v>-88311.462868576345</v>
      </c>
      <c r="FD81">
        <f ca="1">IF('National cons per cap'!FD82=0,0,((1/(1-Parameters!$B$187)*(MAX(1,'National cons per cap'!FD82)*'Non-Market - loss factor'!FD81)^(1-Parameters!$B$187)))*'[4]National population'!FD82)</f>
        <v>-191.31980475086516</v>
      </c>
      <c r="FE81">
        <f>IF('National cons per cap'!FE82=0,0,((1/(1-Parameters!$B$187)*(MAX(1,'National cons per cap'!FE82)*'Non-Market - loss factor'!FE81)^(1-Parameters!$B$187)))*'[4]National population'!FE82)</f>
        <v>0</v>
      </c>
      <c r="FF81">
        <f ca="1">IF('National cons per cap'!FF82=0,0,((1/(1-Parameters!$B$187)*(MAX(1,'National cons per cap'!FF82)*'Non-Market - loss factor'!FF81)^(1-Parameters!$B$187)))*'[4]National population'!FF82)</f>
        <v>-98084.709793575603</v>
      </c>
      <c r="FG81">
        <f ca="1">IF('National cons per cap'!FG82=0,0,((1/(1-Parameters!$B$187)*(MAX(1,'National cons per cap'!FG82)*'Non-Market - loss factor'!FG81)^(1-Parameters!$B$187)))*'[4]National population'!FG82)</f>
        <v>-250408.33721426295</v>
      </c>
      <c r="FH81">
        <f ca="1">IF('National cons per cap'!FH82=0,0,((1/(1-Parameters!$B$187)*(MAX(1,'National cons per cap'!FH82)*'Non-Market - loss factor'!FH81)^(1-Parameters!$B$187)))*'[4]National population'!FH82)</f>
        <v>-7070.1113752751671</v>
      </c>
      <c r="FI81">
        <f ca="1">IF('National cons per cap'!FI82=0,0,((1/(1-Parameters!$B$187)*(MAX(1,'National cons per cap'!FI82)*'Non-Market - loss factor'!FI81)^(1-Parameters!$B$187)))*'[4]National population'!FI82)</f>
        <v>-6851.6327794742474</v>
      </c>
      <c r="FJ81">
        <f ca="1">IF('National cons per cap'!FJ82=0,0,((1/(1-Parameters!$B$187)*(MAX(1,'National cons per cap'!FJ82)*'Non-Market - loss factor'!FJ81)^(1-Parameters!$B$187)))*'[4]National population'!FJ82)</f>
        <v>-54328.708487238066</v>
      </c>
      <c r="FK81">
        <f ca="1">IF('National cons per cap'!FK82=0,0,((1/(1-Parameters!$B$187)*(MAX(1,'National cons per cap'!FK82)*'Non-Market - loss factor'!FK81)^(1-Parameters!$B$187)))*'[4]National population'!FK82)</f>
        <v>-20060.923745800119</v>
      </c>
      <c r="FL81">
        <f ca="1">IF('National cons per cap'!FL82=0,0,((1/(1-Parameters!$B$187)*(MAX(1,'National cons per cap'!FL82)*'Non-Market - loss factor'!FL81)^(1-Parameters!$B$187)))*'[4]National population'!FL82)</f>
        <v>-76483.191535490478</v>
      </c>
      <c r="FM81">
        <f>IF('National cons per cap'!FM82=0,0,((1/(1-Parameters!$B$187)*(MAX(1,'National cons per cap'!FM82)*'Non-Market - loss factor'!FM81)^(1-Parameters!$B$187)))*'[4]National population'!FM82)</f>
        <v>0</v>
      </c>
      <c r="FN81">
        <f ca="1">IF('National cons per cap'!FN82=0,0,((1/(1-Parameters!$B$187)*(MAX(1,'National cons per cap'!FN82)*'Non-Market - loss factor'!FN81)^(1-Parameters!$B$187)))*'[4]National population'!FN82)</f>
        <v>-546648.0844804704</v>
      </c>
      <c r="FO81">
        <f ca="1">IF('National cons per cap'!FO82=0,0,((1/(1-Parameters!$B$187)*(MAX(1,'National cons per cap'!FO82)*'Non-Market - loss factor'!FO81)^(1-Parameters!$B$187)))*'[4]National population'!FO82)</f>
        <v>-349548.49709177646</v>
      </c>
      <c r="FP81">
        <f ca="1">IF('National cons per cap'!FP82=0,0,((1/(1-Parameters!$B$187)*(MAX(1,'National cons per cap'!FP82)*'Non-Market - loss factor'!FP81)^(1-Parameters!$B$187)))*'[4]National population'!FP82)</f>
        <v>-507048.18525864714</v>
      </c>
      <c r="FQ81">
        <f ca="1">IF('National cons per cap'!FQ82=0,0,((1/(1-Parameters!$B$187)*(MAX(1,'National cons per cap'!FQ82)*'Non-Market - loss factor'!FQ81)^(1-Parameters!$B$187)))*'[4]National population'!FQ82)</f>
        <v>-136184.45873991743</v>
      </c>
      <c r="FR81">
        <f ca="1">IF('National cons per cap'!FR82=0,0,((1/(1-Parameters!$B$187)*(MAX(1,'National cons per cap'!FR82)*'Non-Market - loss factor'!FR81)^(1-Parameters!$B$187)))*'[4]National population'!FR82)</f>
        <v>-48970.883812477339</v>
      </c>
      <c r="FS81">
        <f ca="1">IF('National cons per cap'!FS82=0,0,((1/(1-Parameters!$B$187)*(MAX(1,'National cons per cap'!FS82)*'Non-Market - loss factor'!FS81)^(1-Parameters!$B$187)))*'[4]National population'!FS82)</f>
        <v>-11430.490302178321</v>
      </c>
      <c r="FT81">
        <f ca="1">IF('National cons per cap'!FT82=0,0,((1/(1-Parameters!$B$187)*(MAX(1,'National cons per cap'!FT82)*'Non-Market - loss factor'!FT81)^(1-Parameters!$B$187)))*'[4]National population'!FT82)</f>
        <v>-1250.5498449845925</v>
      </c>
      <c r="FU81">
        <f ca="1">IF('National cons per cap'!FU82=0,0,((1/(1-Parameters!$B$187)*(MAX(1,'National cons per cap'!FU82)*'Non-Market - loss factor'!FU81)^(1-Parameters!$B$187)))*'[4]National population'!FU82)</f>
        <v>-9169.9108658395562</v>
      </c>
      <c r="FV81">
        <f ca="1">IF('National cons per cap'!FV82=0,0,((1/(1-Parameters!$B$187)*(MAX(1,'National cons per cap'!FV82)*'Non-Market - loss factor'!FV81)^(1-Parameters!$B$187)))*'[4]National population'!FV82)</f>
        <v>-199775.65211896185</v>
      </c>
      <c r="FW81">
        <f ca="1">IF('National cons per cap'!FW82=0,0,((1/(1-Parameters!$B$187)*(MAX(1,'National cons per cap'!FW82)*'Non-Market - loss factor'!FW81)^(1-Parameters!$B$187)))*'[4]National population'!FW82)</f>
        <v>-889787.32013612567</v>
      </c>
      <c r="FX81">
        <f ca="1">IF('National cons per cap'!FX82=0,0,((1/(1-Parameters!$B$187)*(MAX(1,'National cons per cap'!FX82)*'Non-Market - loss factor'!FX81)^(1-Parameters!$B$187)))*'[4]National population'!FX82)</f>
        <v>-183.3958564038239</v>
      </c>
      <c r="FY81">
        <f>IF('National cons per cap'!FY82=0,0,((1/(1-Parameters!$B$187)*(MAX(1,'National cons per cap'!FY82)*'Non-Market - loss factor'!FY81)^(1-Parameters!$B$187)))*'[4]National population'!FY82)</f>
        <v>0</v>
      </c>
      <c r="FZ81">
        <f ca="1">IF('National cons per cap'!FZ82=0,0,((1/(1-Parameters!$B$187)*(MAX(1,'National cons per cap'!FZ82)*'Non-Market - loss factor'!FZ81)^(1-Parameters!$B$187)))*'[4]National population'!FZ82)</f>
        <v>-1885479.1200264525</v>
      </c>
      <c r="GA81">
        <f ca="1">IF('National cons per cap'!GA82=0,0,((1/(1-Parameters!$B$187)*(MAX(1,'National cons per cap'!GA82)*'Non-Market - loss factor'!GA81)^(1-Parameters!$B$187)))*'[4]National population'!GA82)</f>
        <v>-1554889.0062969353</v>
      </c>
      <c r="GB81">
        <f ca="1">IF('National cons per cap'!GB82=0,0,((1/(1-Parameters!$B$187)*(MAX(1,'National cons per cap'!GB82)*'Non-Market - loss factor'!GB81)^(1-Parameters!$B$187)))*'[4]National population'!GB82)</f>
        <v>-469971.03443137475</v>
      </c>
      <c r="GC81">
        <f ca="1">IF('National cons per cap'!GC82=0,0,((1/(1-Parameters!$B$187)*(MAX(1,'National cons per cap'!GC82)*'Non-Market - loss factor'!GC81)^(1-Parameters!$B$187)))*'[4]National population'!GC82)</f>
        <v>-29368.654940423879</v>
      </c>
      <c r="GD81">
        <f ca="1">IF('National cons per cap'!GD82=0,0,((1/(1-Parameters!$B$187)*(MAX(1,'National cons per cap'!GD82)*'Non-Market - loss factor'!GD81)^(1-Parameters!$B$187)))*'[4]National population'!GD82)</f>
        <v>-2193882.6092978884</v>
      </c>
      <c r="GE81">
        <f ca="1">IF('National cons per cap'!GE82=0,0,((1/(1-Parameters!$B$187)*(MAX(1,'National cons per cap'!GE82)*'Non-Market - loss factor'!GE81)^(1-Parameters!$B$187)))*'[4]National population'!GE82)</f>
        <v>-418788.64503971365</v>
      </c>
      <c r="GF81">
        <f ca="1">IF('National cons per cap'!GF82=0,0,((1/(1-Parameters!$B$187)*(MAX(1,'National cons per cap'!GF82)*'Non-Market - loss factor'!GF81)^(1-Parameters!$B$187)))*'[4]National population'!GF82)</f>
        <v>-276171.66697816353</v>
      </c>
      <c r="GG81">
        <f ca="1">IF('National cons per cap'!GG82=0,0,((1/(1-Parameters!$B$187)*(MAX(1,'National cons per cap'!GG82)*'Non-Market - loss factor'!GG81)^(1-Parameters!$B$187)))*'[4]National population'!GG82)</f>
        <v>-1159234.4197772585</v>
      </c>
      <c r="GH81">
        <f ca="1">IF('National cons per cap'!GH82=0,0,((1/(1-Parameters!$B$187)*(MAX(1,'National cons per cap'!GH82)*'Non-Market - loss factor'!GH81)^(1-Parameters!$B$187)))*'[4]National population'!GH82)</f>
        <v>-3648.2124099622001</v>
      </c>
      <c r="GI81">
        <f ca="1">IF('National cons per cap'!GI82=0,0,((1/(1-Parameters!$B$187)*(MAX(1,'National cons per cap'!GI82)*'Non-Market - loss factor'!GI81)^(1-Parameters!$B$187)))*'[4]National population'!GI82)</f>
        <v>-2150.826147331526</v>
      </c>
      <c r="GJ81">
        <f ca="1">IF('National cons per cap'!GJ82=0,0,((1/(1-Parameters!$B$187)*(MAX(1,'National cons per cap'!GJ82)*'Non-Market - loss factor'!GJ81)^(1-Parameters!$B$187)))*'[4]National population'!GJ82)</f>
        <v>-683516.46323741099</v>
      </c>
      <c r="GK81">
        <f ca="1">IF('National cons per cap'!GK82=0,0,((1/(1-Parameters!$B$187)*(MAX(1,'National cons per cap'!GK82)*'Non-Market - loss factor'!GK81)^(1-Parameters!$B$187)))*'[4]National population'!GK82)</f>
        <v>-876957.61508377315</v>
      </c>
      <c r="GL81">
        <f ca="1">IF('National cons per cap'!GL82=0,0,((1/(1-Parameters!$B$187)*(MAX(1,'National cons per cap'!GL82)*'Non-Market - loss factor'!GL81)^(1-Parameters!$B$187)))*'[4]National population'!GL82)</f>
        <v>-494916.66942028562</v>
      </c>
      <c r="GM81">
        <f ca="1">IF('National cons per cap'!GM82=0,0,((1/(1-Parameters!$B$187)*(MAX(1,'National cons per cap'!GM82)*'Non-Market - loss factor'!GM81)^(1-Parameters!$B$187)))*'[4]National population'!GM82)</f>
        <v>-481626.26697926031</v>
      </c>
      <c r="GN81" s="16">
        <f ca="1">SUM(B81:GM81)*(1+Parameters!B$188)^-(A81-A$12)</f>
        <v>-52748682.318972878</v>
      </c>
      <c r="GO81">
        <f ca="1">(GN81*(1-Parameters!$B$187)/'[4]National population'!$GN82)^(1/(1-Parameters!$B$187))</f>
        <v>123684.02206014986</v>
      </c>
      <c r="GP81" s="16"/>
    </row>
    <row r="82" spans="1:198" x14ac:dyDescent="0.25">
      <c r="A82">
        <v>2090</v>
      </c>
      <c r="B82">
        <f ca="1">IF('National cons per cap'!B83=0,0,((1/(1-Parameters!$B$187)*(MAX(1,'National cons per cap'!B83)*'Non-Market - loss factor'!B82)^(1-Parameters!$B$187)))*'[4]National population'!B83)</f>
        <v>-531353.38896782137</v>
      </c>
      <c r="C82">
        <f ca="1">IF('National cons per cap'!C83=0,0,((1/(1-Parameters!$B$187)*(MAX(1,'National cons per cap'!C83)*'Non-Market - loss factor'!C82)^(1-Parameters!$B$187)))*'[4]National population'!C83)</f>
        <v>-623038.16027437418</v>
      </c>
      <c r="D82">
        <f ca="1">IF('National cons per cap'!D83=0,0,((1/(1-Parameters!$B$187)*(MAX(1,'National cons per cap'!D83)*'Non-Market - loss factor'!D82)^(1-Parameters!$B$187)))*'[4]National population'!D83)</f>
        <v>-47440.793307028885</v>
      </c>
      <c r="E82">
        <f>IF('National cons per cap'!E83=0,0,((1/(1-Parameters!$B$187)*(MAX(1,'National cons per cap'!E83)*'Non-Market - loss factor'!E82)^(1-Parameters!$B$187)))*'[4]National population'!E83)</f>
        <v>0</v>
      </c>
      <c r="F82">
        <f ca="1">IF('National cons per cap'!F83=0,0,((1/(1-Parameters!$B$187)*(MAX(1,'National cons per cap'!F83)*'Non-Market - loss factor'!F82)^(1-Parameters!$B$187)))*'[4]National population'!F83)</f>
        <v>-72170.1235602058</v>
      </c>
      <c r="G82">
        <f ca="1">IF('National cons per cap'!G83=0,0,((1/(1-Parameters!$B$187)*(MAX(1,'National cons per cap'!G83)*'Non-Market - loss factor'!G82)^(1-Parameters!$B$187)))*'[4]National population'!G83)</f>
        <v>-336721.07579834526</v>
      </c>
      <c r="H82">
        <f ca="1">IF('National cons per cap'!H83=0,0,((1/(1-Parameters!$B$187)*(MAX(1,'National cons per cap'!H83)*'Non-Market - loss factor'!H82)^(1-Parameters!$B$187)))*'[4]National population'!H83)</f>
        <v>-31896.59000720975</v>
      </c>
      <c r="I82">
        <f ca="1">IF('National cons per cap'!I83=0,0,((1/(1-Parameters!$B$187)*(MAX(1,'National cons per cap'!I83)*'Non-Market - loss factor'!I82)^(1-Parameters!$B$187)))*'[4]National population'!I83)</f>
        <v>-795.44855440119795</v>
      </c>
      <c r="J82">
        <f ca="1">IF('National cons per cap'!J83=0,0,((1/(1-Parameters!$B$187)*(MAX(1,'National cons per cap'!J83)*'Non-Market - loss factor'!J82)^(1-Parameters!$B$187)))*'[4]National population'!J83)</f>
        <v>-183710.34824530117</v>
      </c>
      <c r="K82">
        <f ca="1">IF('National cons per cap'!K83=0,0,((1/(1-Parameters!$B$187)*(MAX(1,'National cons per cap'!K83)*'Non-Market - loss factor'!K82)^(1-Parameters!$B$187)))*'[4]National population'!K83)</f>
        <v>-66618.74454454807</v>
      </c>
      <c r="L82">
        <f ca="1">IF('National cons per cap'!L83=0,0,((1/(1-Parameters!$B$187)*(MAX(1,'National cons per cap'!L83)*'Non-Market - loss factor'!L82)^(1-Parameters!$B$187)))*'[4]National population'!L83)</f>
        <v>-76477.044169900459</v>
      </c>
      <c r="M82">
        <f ca="1">IF('National cons per cap'!M83=0,0,((1/(1-Parameters!$B$187)*(MAX(1,'National cons per cap'!M83)*'Non-Market - loss factor'!M82)^(1-Parameters!$B$187)))*'[4]National population'!M83)</f>
        <v>-562802.21410268522</v>
      </c>
      <c r="N82">
        <f ca="1">IF('National cons per cap'!N83=0,0,((1/(1-Parameters!$B$187)*(MAX(1,'National cons per cap'!N83)*'Non-Market - loss factor'!N82)^(1-Parameters!$B$187)))*'[4]National population'!N83)</f>
        <v>-89146.173793673035</v>
      </c>
      <c r="O82">
        <f ca="1">IF('National cons per cap'!O83=0,0,((1/(1-Parameters!$B$187)*(MAX(1,'National cons per cap'!O83)*'Non-Market - loss factor'!O82)^(1-Parameters!$B$187)))*'[4]National population'!O83)</f>
        <v>-397666.7679335025</v>
      </c>
      <c r="P82">
        <f ca="1">IF('National cons per cap'!P83=0,0,((1/(1-Parameters!$B$187)*(MAX(1,'National cons per cap'!P83)*'Non-Market - loss factor'!P82)^(1-Parameters!$B$187)))*'[4]National population'!P83)</f>
        <v>-776353.84711894114</v>
      </c>
      <c r="Q82">
        <f ca="1">IF('National cons per cap'!Q83=0,0,((1/(1-Parameters!$B$187)*(MAX(1,'National cons per cap'!Q83)*'Non-Market - loss factor'!Q82)^(1-Parameters!$B$187)))*'[4]National population'!Q83)</f>
        <v>-2704630.2669986594</v>
      </c>
      <c r="R82">
        <f ca="1">IF('National cons per cap'!R83=0,0,((1/(1-Parameters!$B$187)*(MAX(1,'National cons per cap'!R83)*'Non-Market - loss factor'!R82)^(1-Parameters!$B$187)))*'[4]National population'!R83)</f>
        <v>-95384.846044532853</v>
      </c>
      <c r="S82">
        <f ca="1">IF('National cons per cap'!S83=0,0,((1/(1-Parameters!$B$187)*(MAX(1,'National cons per cap'!S83)*'Non-Market - loss factor'!S82)^(1-Parameters!$B$187)))*'[4]National population'!S83)</f>
        <v>-13155.40998114863</v>
      </c>
      <c r="T82">
        <f ca="1">IF('National cons per cap'!T83=0,0,((1/(1-Parameters!$B$187)*(MAX(1,'National cons per cap'!T83)*'Non-Market - loss factor'!T82)^(1-Parameters!$B$187)))*'[4]National population'!T83)</f>
        <v>-2558.1770095928064</v>
      </c>
      <c r="U82">
        <f ca="1">IF('National cons per cap'!U83=0,0,((1/(1-Parameters!$B$187)*(MAX(1,'National cons per cap'!U83)*'Non-Market - loss factor'!U82)^(1-Parameters!$B$187)))*'[4]National population'!U83)</f>
        <v>-56424.418265415159</v>
      </c>
      <c r="V82">
        <f ca="1">IF('National cons per cap'!V83=0,0,((1/(1-Parameters!$B$187)*(MAX(1,'National cons per cap'!V83)*'Non-Market - loss factor'!V82)^(1-Parameters!$B$187)))*'[4]National population'!V83)</f>
        <v>-71401.070522493479</v>
      </c>
      <c r="W82">
        <f ca="1">IF('National cons per cap'!W83=0,0,((1/(1-Parameters!$B$187)*(MAX(1,'National cons per cap'!W83)*'Non-Market - loss factor'!W82)^(1-Parameters!$B$187)))*'[4]National population'!W83)</f>
        <v>-4107.0664684042877</v>
      </c>
      <c r="X82">
        <f ca="1">IF('National cons per cap'!X83=0,0,((1/(1-Parameters!$B$187)*(MAX(1,'National cons per cap'!X83)*'Non-Market - loss factor'!X82)^(1-Parameters!$B$187)))*'[4]National population'!X83)</f>
        <v>-422.80201507238257</v>
      </c>
      <c r="Y82">
        <f ca="1">IF('National cons per cap'!Y83=0,0,((1/(1-Parameters!$B$187)*(MAX(1,'National cons per cap'!Y83)*'Non-Market - loss factor'!Y82)^(1-Parameters!$B$187)))*'[4]National population'!Y83)</f>
        <v>-164825.70849566031</v>
      </c>
      <c r="Z82">
        <f ca="1">IF('National cons per cap'!Z83=0,0,((1/(1-Parameters!$B$187)*(MAX(1,'National cons per cap'!Z83)*'Non-Market - loss factor'!Z82)^(1-Parameters!$B$187)))*'[4]National population'!Z83)</f>
        <v>-1874199.6187541862</v>
      </c>
      <c r="AA82">
        <f ca="1">IF('National cons per cap'!AA83=0,0,((1/(1-Parameters!$B$187)*(MAX(1,'National cons per cap'!AA83)*'Non-Market - loss factor'!AA82)^(1-Parameters!$B$187)))*'[4]National population'!AA83)</f>
        <v>-2402.9821953472301</v>
      </c>
      <c r="AB82">
        <f ca="1">IF('National cons per cap'!AB83=0,0,((1/(1-Parameters!$B$187)*(MAX(1,'National cons per cap'!AB83)*'Non-Market - loss factor'!AB82)^(1-Parameters!$B$187)))*'[4]National population'!AB83)</f>
        <v>-1532.4274570943765</v>
      </c>
      <c r="AC82">
        <f ca="1">IF('National cons per cap'!AC83=0,0,((1/(1-Parameters!$B$187)*(MAX(1,'National cons per cap'!AC83)*'Non-Market - loss factor'!AC82)^(1-Parameters!$B$187)))*'[4]National population'!AC83)</f>
        <v>-7277.6270579032889</v>
      </c>
      <c r="AD82">
        <f ca="1">IF('National cons per cap'!AD83=0,0,((1/(1-Parameters!$B$187)*(MAX(1,'National cons per cap'!AD83)*'Non-Market - loss factor'!AD82)^(1-Parameters!$B$187)))*'[4]National population'!AD83)</f>
        <v>-38246.102281875552</v>
      </c>
      <c r="AE82">
        <f ca="1">IF('National cons per cap'!AE83=0,0,((1/(1-Parameters!$B$187)*(MAX(1,'National cons per cap'!AE83)*'Non-Market - loss factor'!AE82)^(1-Parameters!$B$187)))*'[4]National population'!AE83)</f>
        <v>-276612.69290190411</v>
      </c>
      <c r="AF82">
        <f ca="1">IF('National cons per cap'!AF83=0,0,((1/(1-Parameters!$B$187)*(MAX(1,'National cons per cap'!AF83)*'Non-Market - loss factor'!AF82)^(1-Parameters!$B$187)))*'[4]National population'!AF83)</f>
        <v>-260540.21233134464</v>
      </c>
      <c r="AG82">
        <f ca="1">IF('National cons per cap'!AG83=0,0,((1/(1-Parameters!$B$187)*(MAX(1,'National cons per cap'!AG83)*'Non-Market - loss factor'!AG82)^(1-Parameters!$B$187)))*'[4]National population'!AG83)</f>
        <v>-59018.147886157793</v>
      </c>
      <c r="AH82">
        <f ca="1">IF('National cons per cap'!AH83=0,0,((1/(1-Parameters!$B$187)*(MAX(1,'National cons per cap'!AH83)*'Non-Market - loss factor'!AH82)^(1-Parameters!$B$187)))*'[4]National population'!AH83)</f>
        <v>-146533.83453526648</v>
      </c>
      <c r="AI82">
        <f ca="1">IF('National cons per cap'!AI83=0,0,((1/(1-Parameters!$B$187)*(MAX(1,'National cons per cap'!AI83)*'Non-Market - loss factor'!AI82)^(1-Parameters!$B$187)))*'[4]National population'!AI83)</f>
        <v>-13652551.800896794</v>
      </c>
      <c r="AJ82">
        <f ca="1">IF('National cons per cap'!AJ83=0,0,((1/(1-Parameters!$B$187)*(MAX(1,'National cons per cap'!AJ83)*'Non-Market - loss factor'!AJ82)^(1-Parameters!$B$187)))*'[4]National population'!AJ83)</f>
        <v>-733518.51767063199</v>
      </c>
      <c r="AK82">
        <f ca="1">IF('National cons per cap'!AK83=0,0,((1/(1-Parameters!$B$187)*(MAX(1,'National cons per cap'!AK83)*'Non-Market - loss factor'!AK82)^(1-Parameters!$B$187)))*'[4]National population'!AK83)</f>
        <v>-727734.05616420857</v>
      </c>
      <c r="AL82">
        <f ca="1">IF('National cons per cap'!AL83=0,0,((1/(1-Parameters!$B$187)*(MAX(1,'National cons per cap'!AL83)*'Non-Market - loss factor'!AL82)^(1-Parameters!$B$187)))*'[4]National population'!AL83)</f>
        <v>-4576375.3302840488</v>
      </c>
      <c r="AM82">
        <f ca="1">IF('National cons per cap'!AM83=0,0,((1/(1-Parameters!$B$187)*(MAX(1,'National cons per cap'!AM83)*'Non-Market - loss factor'!AM82)^(1-Parameters!$B$187)))*'[4]National population'!AM83)</f>
        <v>-113427.31507495457</v>
      </c>
      <c r="AN82">
        <f ca="1">IF('National cons per cap'!AN83=0,0,((1/(1-Parameters!$B$187)*(MAX(1,'National cons per cap'!AN83)*'Non-Market - loss factor'!AN82)^(1-Parameters!$B$187)))*'[4]National population'!AN83)</f>
        <v>-499822.25974164729</v>
      </c>
      <c r="AO82">
        <f ca="1">IF('National cons per cap'!AO83=0,0,((1/(1-Parameters!$B$187)*(MAX(1,'National cons per cap'!AO83)*'Non-Market - loss factor'!AO82)^(1-Parameters!$B$187)))*'[4]National population'!AO83)</f>
        <v>-25285.320853419242</v>
      </c>
      <c r="AP82">
        <f ca="1">IF('National cons per cap'!AP83=0,0,((1/(1-Parameters!$B$187)*(MAX(1,'National cons per cap'!AP83)*'Non-Market - loss factor'!AP82)^(1-Parameters!$B$187)))*'[4]National population'!AP83)</f>
        <v>-13414.837968478434</v>
      </c>
      <c r="AQ82">
        <f ca="1">IF('National cons per cap'!AQ83=0,0,((1/(1-Parameters!$B$187)*(MAX(1,'National cons per cap'!AQ83)*'Non-Market - loss factor'!AQ82)^(1-Parameters!$B$187)))*'[4]National population'!AQ83)</f>
        <v>-45433.404403074921</v>
      </c>
      <c r="AR82">
        <f>IF('National cons per cap'!AR83=0,0,((1/(1-Parameters!$B$187)*(MAX(1,'National cons per cap'!AR83)*'Non-Market - loss factor'!AR82)^(1-Parameters!$B$187)))*'[4]National population'!AR83)</f>
        <v>0</v>
      </c>
      <c r="AS82">
        <f ca="1">IF('National cons per cap'!AS83=0,0,((1/(1-Parameters!$B$187)*(MAX(1,'National cons per cap'!AS83)*'Non-Market - loss factor'!AS82)^(1-Parameters!$B$187)))*'[4]National population'!AS83)</f>
        <v>-9345.2375800980935</v>
      </c>
      <c r="AT82">
        <f ca="1">IF('National cons per cap'!AT83=0,0,((1/(1-Parameters!$B$187)*(MAX(1,'National cons per cap'!AT83)*'Non-Market - loss factor'!AT82)^(1-Parameters!$B$187)))*'[4]National population'!AT83)</f>
        <v>-102261.7428599441</v>
      </c>
      <c r="AU82">
        <f ca="1">IF('National cons per cap'!AU83=0,0,((1/(1-Parameters!$B$187)*(MAX(1,'National cons per cap'!AU83)*'Non-Market - loss factor'!AU82)^(1-Parameters!$B$187)))*'[4]National population'!AU83)</f>
        <v>-678027.94209566328</v>
      </c>
      <c r="AV82">
        <f ca="1">IF('National cons per cap'!AV83=0,0,((1/(1-Parameters!$B$187)*(MAX(1,'National cons per cap'!AV83)*'Non-Market - loss factor'!AV82)^(1-Parameters!$B$187)))*'[4]National population'!AV83)</f>
        <v>-32302.554922042385</v>
      </c>
      <c r="AW82">
        <f ca="1">IF('National cons per cap'!AW83=0,0,((1/(1-Parameters!$B$187)*(MAX(1,'National cons per cap'!AW83)*'Non-Market - loss factor'!AW82)^(1-Parameters!$B$187)))*'[4]National population'!AW83)</f>
        <v>-905.56720469684262</v>
      </c>
      <c r="AX82">
        <f ca="1">IF('National cons per cap'!AX83=0,0,((1/(1-Parameters!$B$187)*(MAX(1,'National cons per cap'!AX83)*'Non-Market - loss factor'!AX82)^(1-Parameters!$B$187)))*'[4]National population'!AX83)</f>
        <v>-44410.128574901551</v>
      </c>
      <c r="AY82">
        <f ca="1">IF('National cons per cap'!AY83=0,0,((1/(1-Parameters!$B$187)*(MAX(1,'National cons per cap'!AY83)*'Non-Market - loss factor'!AY82)^(1-Parameters!$B$187)))*'[4]National population'!AY83)</f>
        <v>-105399.71111804435</v>
      </c>
      <c r="AZ82">
        <f ca="1">IF('National cons per cap'!AZ83=0,0,((1/(1-Parameters!$B$187)*(MAX(1,'National cons per cap'!AZ83)*'Non-Market - loss factor'!AZ82)^(1-Parameters!$B$187)))*'[4]National population'!AZ83)</f>
        <v>-759800.07050934795</v>
      </c>
      <c r="BA82">
        <f ca="1">IF('National cons per cap'!BA83=0,0,((1/(1-Parameters!$B$187)*(MAX(1,'National cons per cap'!BA83)*'Non-Market - loss factor'!BA82)^(1-Parameters!$B$187)))*'[4]National population'!BA83)</f>
        <v>-189356.48599710825</v>
      </c>
      <c r="BB82">
        <f ca="1">IF('National cons per cap'!BB83=0,0,((1/(1-Parameters!$B$187)*(MAX(1,'National cons per cap'!BB83)*'Non-Market - loss factor'!BB82)^(1-Parameters!$B$187)))*'[4]National population'!BB83)</f>
        <v>-1557326.1470034069</v>
      </c>
      <c r="BC82">
        <f ca="1">IF('National cons per cap'!BC83=0,0,((1/(1-Parameters!$B$187)*(MAX(1,'National cons per cap'!BC83)*'Non-Market - loss factor'!BC82)^(1-Parameters!$B$187)))*'[4]National population'!BC83)</f>
        <v>-142085.58646592722</v>
      </c>
      <c r="BD82">
        <f>IF('National cons per cap'!BD83=0,0,((1/(1-Parameters!$B$187)*(MAX(1,'National cons per cap'!BD83)*'Non-Market - loss factor'!BD82)^(1-Parameters!$B$187)))*'[4]National population'!BD83)</f>
        <v>0</v>
      </c>
      <c r="BE82">
        <f ca="1">IF('National cons per cap'!BE83=0,0,((1/(1-Parameters!$B$187)*(MAX(1,'National cons per cap'!BE83)*'Non-Market - loss factor'!BE82)^(1-Parameters!$B$187)))*'[4]National population'!BE83)</f>
        <v>-416047.20356616942</v>
      </c>
      <c r="BF82">
        <f ca="1">IF('National cons per cap'!BF83=0,0,((1/(1-Parameters!$B$187)*(MAX(1,'National cons per cap'!BF83)*'Non-Market - loss factor'!BF82)^(1-Parameters!$B$187)))*'[4]National population'!BF83)</f>
        <v>-14651.519944122512</v>
      </c>
      <c r="BG82">
        <f ca="1">IF('National cons per cap'!BG83=0,0,((1/(1-Parameters!$B$187)*(MAX(1,'National cons per cap'!BG83)*'Non-Market - loss factor'!BG82)^(1-Parameters!$B$187)))*'[4]National population'!BG83)</f>
        <v>-5471660.8450896675</v>
      </c>
      <c r="BH82">
        <f ca="1">IF('National cons per cap'!BH83=0,0,((1/(1-Parameters!$B$187)*(MAX(1,'National cons per cap'!BH83)*'Non-Market - loss factor'!BH82)^(1-Parameters!$B$187)))*'[4]National population'!BH83)</f>
        <v>-43154.835417825845</v>
      </c>
      <c r="BI82">
        <f ca="1">IF('National cons per cap'!BI83=0,0,((1/(1-Parameters!$B$187)*(MAX(1,'National cons per cap'!BI83)*'Non-Market - loss factor'!BI82)^(1-Parameters!$B$187)))*'[4]National population'!BI83)</f>
        <v>-8481.8000708053532</v>
      </c>
      <c r="BJ82">
        <f ca="1">IF('National cons per cap'!BJ83=0,0,((1/(1-Parameters!$B$187)*(MAX(1,'National cons per cap'!BJ83)*'Non-Market - loss factor'!BJ82)^(1-Parameters!$B$187)))*'[4]National population'!BJ83)</f>
        <v>-550632.30582057161</v>
      </c>
      <c r="BK82">
        <f ca="1">IF('National cons per cap'!BK83=0,0,((1/(1-Parameters!$B$187)*(MAX(1,'National cons per cap'!BK83)*'Non-Market - loss factor'!BK82)^(1-Parameters!$B$187)))*'[4]National population'!BK83)</f>
        <v>-2227.3949549541512</v>
      </c>
      <c r="BL82">
        <f ca="1">IF('National cons per cap'!BL83=0,0,((1/(1-Parameters!$B$187)*(MAX(1,'National cons per cap'!BL83)*'Non-Market - loss factor'!BL82)^(1-Parameters!$B$187)))*'[4]National population'!BL83)</f>
        <v>-29058.503572669742</v>
      </c>
      <c r="BM82">
        <f ca="1">IF('National cons per cap'!BM83=0,0,((1/(1-Parameters!$B$187)*(MAX(1,'National cons per cap'!BM83)*'Non-Market - loss factor'!BM82)^(1-Parameters!$B$187)))*'[4]National population'!BM83)</f>
        <v>-502806.01331223722</v>
      </c>
      <c r="BN82">
        <f ca="1">IF('National cons per cap'!BN83=0,0,((1/(1-Parameters!$B$187)*(MAX(1,'National cons per cap'!BN83)*'Non-Market - loss factor'!BN82)^(1-Parameters!$B$187)))*'[4]National population'!BN83)</f>
        <v>-39674.769256015592</v>
      </c>
      <c r="BO82">
        <f ca="1">IF('National cons per cap'!BO83=0,0,((1/(1-Parameters!$B$187)*(MAX(1,'National cons per cap'!BO83)*'Non-Market - loss factor'!BO82)^(1-Parameters!$B$187)))*'[4]National population'!BO83)</f>
        <v>-821493.01681421977</v>
      </c>
      <c r="BP82">
        <f ca="1">IF('National cons per cap'!BP83=0,0,((1/(1-Parameters!$B$187)*(MAX(1,'National cons per cap'!BP83)*'Non-Market - loss factor'!BP82)^(1-Parameters!$B$187)))*'[4]National population'!BP83)</f>
        <v>-419591.41061575332</v>
      </c>
      <c r="BQ82">
        <f>IF('National cons per cap'!BQ83=0,0,((1/(1-Parameters!$B$187)*(MAX(1,'National cons per cap'!BQ83)*'Non-Market - loss factor'!BQ82)^(1-Parameters!$B$187)))*'[4]National population'!BQ83)</f>
        <v>0</v>
      </c>
      <c r="BR82">
        <f ca="1">IF('National cons per cap'!BR83=0,0,((1/(1-Parameters!$B$187)*(MAX(1,'National cons per cap'!BR83)*'Non-Market - loss factor'!BR82)^(1-Parameters!$B$187)))*'[4]National population'!BR83)</f>
        <v>-83409.506974372911</v>
      </c>
      <c r="BS82">
        <f ca="1">IF('National cons per cap'!BS83=0,0,((1/(1-Parameters!$B$187)*(MAX(1,'National cons per cap'!BS83)*'Non-Market - loss factor'!BS82)^(1-Parameters!$B$187)))*'[4]National population'!BS83)</f>
        <v>-71108.604449966631</v>
      </c>
      <c r="BT82">
        <f ca="1">IF('National cons per cap'!BT83=0,0,((1/(1-Parameters!$B$187)*(MAX(1,'National cons per cap'!BT83)*'Non-Market - loss factor'!BT82)^(1-Parameters!$B$187)))*'[4]National population'!BT83)</f>
        <v>-10067.898567117114</v>
      </c>
      <c r="BU82">
        <f ca="1">IF('National cons per cap'!BU83=0,0,((1/(1-Parameters!$B$187)*(MAX(1,'National cons per cap'!BU83)*'Non-Market - loss factor'!BU82)^(1-Parameters!$B$187)))*'[4]National population'!BU83)</f>
        <v>-99491.590199552549</v>
      </c>
      <c r="BV82">
        <f ca="1">IF('National cons per cap'!BV83=0,0,((1/(1-Parameters!$B$187)*(MAX(1,'National cons per cap'!BV83)*'Non-Market - loss factor'!BV82)^(1-Parameters!$B$187)))*'[4]National population'!BV83)</f>
        <v>-1255.0906686338656</v>
      </c>
      <c r="BW82">
        <f ca="1">IF('National cons per cap'!BW83=0,0,((1/(1-Parameters!$B$187)*(MAX(1,'National cons per cap'!BW83)*'Non-Market - loss factor'!BW82)^(1-Parameters!$B$187)))*'[4]National population'!BW83)</f>
        <v>-200099.6076459958</v>
      </c>
      <c r="BX82">
        <f>IF('National cons per cap'!BX83=0,0,((1/(1-Parameters!$B$187)*(MAX(1,'National cons per cap'!BX83)*'Non-Market - loss factor'!BX82)^(1-Parameters!$B$187)))*'[4]National population'!BX83)</f>
        <v>0</v>
      </c>
      <c r="BY82">
        <f ca="1">IF('National cons per cap'!BY83=0,0,((1/(1-Parameters!$B$187)*(MAX(1,'National cons per cap'!BY83)*'Non-Market - loss factor'!BY82)^(1-Parameters!$B$187)))*'[4]National population'!BY83)</f>
        <v>-11205.063142830057</v>
      </c>
      <c r="BZ82">
        <f ca="1">IF('National cons per cap'!BZ83=0,0,((1/(1-Parameters!$B$187)*(MAX(1,'National cons per cap'!BZ83)*'Non-Market - loss factor'!BZ82)^(1-Parameters!$B$187)))*'[4]National population'!BZ83)</f>
        <v>-27742.716635452907</v>
      </c>
      <c r="CA82">
        <f ca="1">IF('National cons per cap'!CA83=0,0,((1/(1-Parameters!$B$187)*(MAX(1,'National cons per cap'!CA83)*'Non-Market - loss factor'!CA82)^(1-Parameters!$B$187)))*'[4]National population'!CA83)</f>
        <v>-154057.07379965825</v>
      </c>
      <c r="CB82">
        <f ca="1">IF('National cons per cap'!CB83=0,0,((1/(1-Parameters!$B$187)*(MAX(1,'National cons per cap'!CB83)*'Non-Market - loss factor'!CB82)^(1-Parameters!$B$187)))*'[4]National population'!CB83)</f>
        <v>-48819.766994588703</v>
      </c>
      <c r="CC82">
        <f ca="1">IF('National cons per cap'!CC83=0,0,((1/(1-Parameters!$B$187)*(MAX(1,'National cons per cap'!CC83)*'Non-Market - loss factor'!CC82)^(1-Parameters!$B$187)))*'[4]National population'!CC83)</f>
        <v>-310392.67063917615</v>
      </c>
      <c r="CD82">
        <f ca="1">IF('National cons per cap'!CD83=0,0,((1/(1-Parameters!$B$187)*(MAX(1,'National cons per cap'!CD83)*'Non-Market - loss factor'!CD82)^(1-Parameters!$B$187)))*'[4]National population'!CD83)</f>
        <v>-108071.93212339068</v>
      </c>
      <c r="CE82">
        <f ca="1">IF('National cons per cap'!CE83=0,0,((1/(1-Parameters!$B$187)*(MAX(1,'National cons per cap'!CE83)*'Non-Market - loss factor'!CE82)^(1-Parameters!$B$187)))*'[4]National population'!CE83)</f>
        <v>-2264275.1283878731</v>
      </c>
      <c r="CF82">
        <f ca="1">IF('National cons per cap'!CF83=0,0,((1/(1-Parameters!$B$187)*(MAX(1,'National cons per cap'!CF83)*'Non-Market - loss factor'!CF82)^(1-Parameters!$B$187)))*'[4]National population'!CF83)</f>
        <v>-16759704.818659959</v>
      </c>
      <c r="CG82">
        <f ca="1">IF('National cons per cap'!CG83=0,0,((1/(1-Parameters!$B$187)*(MAX(1,'National cons per cap'!CG83)*'Non-Market - loss factor'!CG82)^(1-Parameters!$B$187)))*'[4]National population'!CG83)</f>
        <v>-35113.828757566844</v>
      </c>
      <c r="CH82">
        <f ca="1">IF('National cons per cap'!CH83=0,0,((1/(1-Parameters!$B$187)*(MAX(1,'National cons per cap'!CH83)*'Non-Market - loss factor'!CH82)^(1-Parameters!$B$187)))*'[4]National population'!CH83)</f>
        <v>-1074714.168766804</v>
      </c>
      <c r="CI82">
        <f ca="1">IF('National cons per cap'!CI83=0,0,((1/(1-Parameters!$B$187)*(MAX(1,'National cons per cap'!CI83)*'Non-Market - loss factor'!CI82)^(1-Parameters!$B$187)))*'[4]National population'!CI83)</f>
        <v>-565031.88977616769</v>
      </c>
      <c r="CJ82">
        <f ca="1">IF('National cons per cap'!CJ83=0,0,((1/(1-Parameters!$B$187)*(MAX(1,'National cons per cap'!CJ83)*'Non-Market - loss factor'!CJ82)^(1-Parameters!$B$187)))*'[4]National population'!CJ83)</f>
        <v>-2367.0044814050589</v>
      </c>
      <c r="CK82">
        <f ca="1">IF('National cons per cap'!CK83=0,0,((1/(1-Parameters!$B$187)*(MAX(1,'National cons per cap'!CK83)*'Non-Market - loss factor'!CK82)^(1-Parameters!$B$187)))*'[4]National population'!CK83)</f>
        <v>-73501.181501004336</v>
      </c>
      <c r="CL82">
        <f ca="1">IF('National cons per cap'!CL83=0,0,((1/(1-Parameters!$B$187)*(MAX(1,'National cons per cap'!CL83)*'Non-Market - loss factor'!CL82)^(1-Parameters!$B$187)))*'[4]National population'!CL83)</f>
        <v>-498262.88952632609</v>
      </c>
      <c r="CM82">
        <f ca="1">IF('National cons per cap'!CM83=0,0,((1/(1-Parameters!$B$187)*(MAX(1,'National cons per cap'!CM83)*'Non-Market - loss factor'!CM82)^(1-Parameters!$B$187)))*'[4]National population'!CM83)</f>
        <v>-35710.996802976362</v>
      </c>
      <c r="CN82">
        <f ca="1">IF('National cons per cap'!CN83=0,0,((1/(1-Parameters!$B$187)*(MAX(1,'National cons per cap'!CN83)*'Non-Market - loss factor'!CN82)^(1-Parameters!$B$187)))*'[4]National population'!CN83)</f>
        <v>-138951.39870174989</v>
      </c>
      <c r="CO82">
        <f ca="1">IF('National cons per cap'!CO83=0,0,((1/(1-Parameters!$B$187)*(MAX(1,'National cons per cap'!CO83)*'Non-Market - loss factor'!CO82)^(1-Parameters!$B$187)))*'[4]National population'!CO83)</f>
        <v>-561657.4095438472</v>
      </c>
      <c r="CP82">
        <f ca="1">IF('National cons per cap'!CP83=0,0,((1/(1-Parameters!$B$187)*(MAX(1,'National cons per cap'!CP83)*'Non-Market - loss factor'!CP82)^(1-Parameters!$B$187)))*'[4]National population'!CP83)</f>
        <v>-110814.36845871081</v>
      </c>
      <c r="CQ82">
        <f ca="1">IF('National cons per cap'!CQ83=0,0,((1/(1-Parameters!$B$187)*(MAX(1,'National cons per cap'!CQ83)*'Non-Market - loss factor'!CQ82)^(1-Parameters!$B$187)))*'[4]National population'!CQ83)</f>
        <v>-1561972.6988967503</v>
      </c>
      <c r="CR82">
        <f ca="1">IF('National cons per cap'!CR83=0,0,((1/(1-Parameters!$B$187)*(MAX(1,'National cons per cap'!CR83)*'Non-Market - loss factor'!CR82)^(1-Parameters!$B$187)))*'[4]National population'!CR83)</f>
        <v>-89356.264258044263</v>
      </c>
      <c r="CS82">
        <f ca="1">IF('National cons per cap'!CS83=0,0,((1/(1-Parameters!$B$187)*(MAX(1,'National cons per cap'!CS83)*'Non-Market - loss factor'!CS82)^(1-Parameters!$B$187)))*'[4]National population'!CS83)</f>
        <v>-228325.63204996372</v>
      </c>
      <c r="CT82">
        <f ca="1">IF('National cons per cap'!CT83=0,0,((1/(1-Parameters!$B$187)*(MAX(1,'National cons per cap'!CT83)*'Non-Market - loss factor'!CT82)^(1-Parameters!$B$187)))*'[4]National population'!CT83)</f>
        <v>-374.45959526601132</v>
      </c>
      <c r="CU82">
        <f ca="1">IF('National cons per cap'!CU83=0,0,((1/(1-Parameters!$B$187)*(MAX(1,'National cons per cap'!CU83)*'Non-Market - loss factor'!CU82)^(1-Parameters!$B$187)))*'[4]National population'!CU83)</f>
        <v>-247008.93897775596</v>
      </c>
      <c r="CV82">
        <f ca="1">IF('National cons per cap'!CV83=0,0,((1/(1-Parameters!$B$187)*(MAX(1,'National cons per cap'!CV83)*'Non-Market - loss factor'!CV82)^(1-Parameters!$B$187)))*'[4]National population'!CV83)</f>
        <v>-27420.969206068261</v>
      </c>
      <c r="CW82">
        <f ca="1">IF('National cons per cap'!CW83=0,0,((1/(1-Parameters!$B$187)*(MAX(1,'National cons per cap'!CW83)*'Non-Market - loss factor'!CW82)^(1-Parameters!$B$187)))*'[4]National population'!CW83)</f>
        <v>-74909.683372068263</v>
      </c>
      <c r="CX82">
        <f ca="1">IF('National cons per cap'!CX83=0,0,((1/(1-Parameters!$B$187)*(MAX(1,'National cons per cap'!CX83)*'Non-Market - loss factor'!CX82)^(1-Parameters!$B$187)))*'[4]National population'!CX83)</f>
        <v>-72769.210034884207</v>
      </c>
      <c r="CY82">
        <f ca="1">IF('National cons per cap'!CY83=0,0,((1/(1-Parameters!$B$187)*(MAX(1,'National cons per cap'!CY83)*'Non-Market - loss factor'!CY82)^(1-Parameters!$B$187)))*'[4]National population'!CY83)</f>
        <v>-174528.32298393644</v>
      </c>
      <c r="CZ82">
        <f ca="1">IF('National cons per cap'!CZ83=0,0,((1/(1-Parameters!$B$187)*(MAX(1,'National cons per cap'!CZ83)*'Non-Market - loss factor'!CZ82)^(1-Parameters!$B$187)))*'[4]National population'!CZ83)</f>
        <v>-104413.69006702777</v>
      </c>
      <c r="DA82">
        <f>IF('National cons per cap'!DA83=0,0,((1/(1-Parameters!$B$187)*(MAX(1,'National cons per cap'!DA83)*'Non-Market - loss factor'!DA82)^(1-Parameters!$B$187)))*'[4]National population'!DA83)</f>
        <v>0</v>
      </c>
      <c r="DB82">
        <f ca="1">IF('National cons per cap'!DB83=0,0,((1/(1-Parameters!$B$187)*(MAX(1,'National cons per cap'!DB83)*'Non-Market - loss factor'!DB82)^(1-Parameters!$B$187)))*'[4]National population'!DB83)</f>
        <v>-185155.23765341108</v>
      </c>
      <c r="DC82">
        <f ca="1">IF('National cons per cap'!DC83=0,0,((1/(1-Parameters!$B$187)*(MAX(1,'National cons per cap'!DC83)*'Non-Market - loss factor'!DC82)^(1-Parameters!$B$187)))*'[4]National population'!DC83)</f>
        <v>-80826.604693963236</v>
      </c>
      <c r="DD82">
        <f ca="1">IF('National cons per cap'!DD83=0,0,((1/(1-Parameters!$B$187)*(MAX(1,'National cons per cap'!DD83)*'Non-Market - loss factor'!DD82)^(1-Parameters!$B$187)))*'[4]National population'!DD83)</f>
        <v>-33725.756531714884</v>
      </c>
      <c r="DE82">
        <f ca="1">IF('National cons per cap'!DE83=0,0,((1/(1-Parameters!$B$187)*(MAX(1,'National cons per cap'!DE83)*'Non-Market - loss factor'!DE82)^(1-Parameters!$B$187)))*'[4]National population'!DE83)</f>
        <v>-2832.8961406923454</v>
      </c>
      <c r="DF82">
        <f ca="1">IF('National cons per cap'!DF83=0,0,((1/(1-Parameters!$B$187)*(MAX(1,'National cons per cap'!DF83)*'Non-Market - loss factor'!DF82)^(1-Parameters!$B$187)))*'[4]National population'!DF83)</f>
        <v>-25162.035414129088</v>
      </c>
      <c r="DG82">
        <f ca="1">IF('National cons per cap'!DG83=0,0,((1/(1-Parameters!$B$187)*(MAX(1,'National cons per cap'!DG83)*'Non-Market - loss factor'!DG82)^(1-Parameters!$B$187)))*'[4]National population'!DG83)</f>
        <v>-818995.09039194277</v>
      </c>
      <c r="DH82">
        <f ca="1">IF('National cons per cap'!DH83=0,0,((1/(1-Parameters!$B$187)*(MAX(1,'National cons per cap'!DH83)*'Non-Market - loss factor'!DH82)^(1-Parameters!$B$187)))*'[4]National population'!DH83)</f>
        <v>-46835.784308378017</v>
      </c>
      <c r="DI82">
        <f ca="1">IF('National cons per cap'!DI83=0,0,((1/(1-Parameters!$B$187)*(MAX(1,'National cons per cap'!DI83)*'Non-Market - loss factor'!DI82)^(1-Parameters!$B$187)))*'[4]National population'!DI83)</f>
        <v>-1020839.9340246879</v>
      </c>
      <c r="DJ82">
        <f ca="1">IF('National cons per cap'!DJ83=0,0,((1/(1-Parameters!$B$187)*(MAX(1,'National cons per cap'!DJ83)*'Non-Market - loss factor'!DJ82)^(1-Parameters!$B$187)))*'[4]National population'!DJ83)</f>
        <v>-1082114.3832612217</v>
      </c>
      <c r="DK82">
        <f ca="1">IF('National cons per cap'!DK83=0,0,((1/(1-Parameters!$B$187)*(MAX(1,'National cons per cap'!DK83)*'Non-Market - loss factor'!DK82)^(1-Parameters!$B$187)))*'[4]National population'!DK83)</f>
        <v>-31448.292258291549</v>
      </c>
      <c r="DL82">
        <f ca="1">IF('National cons per cap'!DL83=0,0,((1/(1-Parameters!$B$187)*(MAX(1,'National cons per cap'!DL83)*'Non-Market - loss factor'!DL82)^(1-Parameters!$B$187)))*'[4]National population'!DL83)</f>
        <v>-649263.19750406244</v>
      </c>
      <c r="DM82">
        <f ca="1">IF('National cons per cap'!DM83=0,0,((1/(1-Parameters!$B$187)*(MAX(1,'National cons per cap'!DM83)*'Non-Market - loss factor'!DM82)^(1-Parameters!$B$187)))*'[4]National population'!DM83)</f>
        <v>-715394.69309975405</v>
      </c>
      <c r="DN82">
        <f ca="1">IF('National cons per cap'!DN83=0,0,((1/(1-Parameters!$B$187)*(MAX(1,'National cons per cap'!DN83)*'Non-Market - loss factor'!DN82)^(1-Parameters!$B$187)))*'[4]National population'!DN83)</f>
        <v>-7577.1230838085794</v>
      </c>
      <c r="DO82">
        <f ca="1">IF('National cons per cap'!DO83=0,0,((1/(1-Parameters!$B$187)*(MAX(1,'National cons per cap'!DO83)*'Non-Market - loss factor'!DO82)^(1-Parameters!$B$187)))*'[4]National population'!DO83)</f>
        <v>-25854.456254918747</v>
      </c>
      <c r="DP82">
        <f ca="1">IF('National cons per cap'!DP83=0,0,((1/(1-Parameters!$B$187)*(MAX(1,'National cons per cap'!DP83)*'Non-Market - loss factor'!DP82)^(1-Parameters!$B$187)))*'[4]National population'!DP83)</f>
        <v>-1366639.3125471531</v>
      </c>
      <c r="DQ82">
        <f ca="1">IF('National cons per cap'!DQ83=0,0,((1/(1-Parameters!$B$187)*(MAX(1,'National cons per cap'!DQ83)*'Non-Market - loss factor'!DQ82)^(1-Parameters!$B$187)))*'[4]National population'!DQ83)</f>
        <v>-120451.73929456183</v>
      </c>
      <c r="DR82">
        <f>IF('National cons per cap'!DR83=0,0,((1/(1-Parameters!$B$187)*(MAX(1,'National cons per cap'!DR83)*'Non-Market - loss factor'!DR82)^(1-Parameters!$B$187)))*'[4]National population'!DR83)</f>
        <v>0</v>
      </c>
      <c r="DS82">
        <f ca="1">IF('National cons per cap'!DS83=0,0,((1/(1-Parameters!$B$187)*(MAX(1,'National cons per cap'!DS83)*'Non-Market - loss factor'!DS82)^(1-Parameters!$B$187)))*'[4]National population'!DS83)</f>
        <v>-18428.390615782992</v>
      </c>
      <c r="DT82">
        <f ca="1">IF('National cons per cap'!DT83=0,0,((1/(1-Parameters!$B$187)*(MAX(1,'National cons per cap'!DT83)*'Non-Market - loss factor'!DT82)^(1-Parameters!$B$187)))*'[4]National population'!DT83)</f>
        <v>-803016.93627288507</v>
      </c>
      <c r="DU82">
        <f ca="1">IF('National cons per cap'!DU83=0,0,((1/(1-Parameters!$B$187)*(MAX(1,'National cons per cap'!DU83)*'Non-Market - loss factor'!DU82)^(1-Parameters!$B$187)))*'[4]National population'!DU83)</f>
        <v>-173464.36016301866</v>
      </c>
      <c r="DV82">
        <f ca="1">IF('National cons per cap'!DV83=0,0,((1/(1-Parameters!$B$187)*(MAX(1,'National cons per cap'!DV83)*'Non-Market - loss factor'!DV82)^(1-Parameters!$B$187)))*'[4]National population'!DV83)</f>
        <v>-44003.47076740257</v>
      </c>
      <c r="DW82">
        <f>IF('National cons per cap'!DW83=0,0,((1/(1-Parameters!$B$187)*(MAX(1,'National cons per cap'!DW83)*'Non-Market - loss factor'!DW82)^(1-Parameters!$B$187)))*'[4]National population'!DW83)</f>
        <v>0</v>
      </c>
      <c r="DX82">
        <f ca="1">IF('National cons per cap'!DX83=0,0,((1/(1-Parameters!$B$187)*(MAX(1,'National cons per cap'!DX83)*'Non-Market - loss factor'!DX82)^(1-Parameters!$B$187)))*'[4]National population'!DX83)</f>
        <v>-1091127.7407053907</v>
      </c>
      <c r="DY82">
        <f ca="1">IF('National cons per cap'!DY83=0,0,((1/(1-Parameters!$B$187)*(MAX(1,'National cons per cap'!DY83)*'Non-Market - loss factor'!DY82)^(1-Parameters!$B$187)))*'[4]National population'!DY83)</f>
        <v>-4472123.5393547164</v>
      </c>
      <c r="DZ82">
        <f ca="1">IF('National cons per cap'!DZ83=0,0,((1/(1-Parameters!$B$187)*(MAX(1,'National cons per cap'!DZ83)*'Non-Market - loss factor'!DZ82)^(1-Parameters!$B$187)))*'[4]National population'!DZ83)</f>
        <v>-106282.7665429206</v>
      </c>
      <c r="EA82">
        <f ca="1">IF('National cons per cap'!EA83=0,0,((1/(1-Parameters!$B$187)*(MAX(1,'National cons per cap'!EA83)*'Non-Market - loss factor'!EA82)^(1-Parameters!$B$187)))*'[4]National population'!EA83)</f>
        <v>-137362.44826837064</v>
      </c>
      <c r="EB82">
        <f ca="1">IF('National cons per cap'!EB83=0,0,((1/(1-Parameters!$B$187)*(MAX(1,'National cons per cap'!EB83)*'Non-Market - loss factor'!EB82)^(1-Parameters!$B$187)))*'[4]National population'!EB83)</f>
        <v>-35922.041987314755</v>
      </c>
      <c r="EC82">
        <f ca="1">IF('National cons per cap'!EC83=0,0,((1/(1-Parameters!$B$187)*(MAX(1,'National cons per cap'!EC83)*'Non-Market - loss factor'!EC82)^(1-Parameters!$B$187)))*'[4]National population'!EC83)</f>
        <v>-549716.06759044947</v>
      </c>
      <c r="ED82">
        <f ca="1">IF('National cons per cap'!ED83=0,0,((1/(1-Parameters!$B$187)*(MAX(1,'National cons per cap'!ED83)*'Non-Market - loss factor'!ED82)^(1-Parameters!$B$187)))*'[4]National population'!ED83)</f>
        <v>-106.9911507595007</v>
      </c>
      <c r="EE82">
        <f ca="1">IF('National cons per cap'!EE83=0,0,((1/(1-Parameters!$B$187)*(MAX(1,'National cons per cap'!EE83)*'Non-Market - loss factor'!EE82)^(1-Parameters!$B$187)))*'[4]National population'!EE83)</f>
        <v>-38988.321155659229</v>
      </c>
      <c r="EF82">
        <f ca="1">IF('National cons per cap'!EF83=0,0,((1/(1-Parameters!$B$187)*(MAX(1,'National cons per cap'!EF83)*'Non-Market - loss factor'!EF82)^(1-Parameters!$B$187)))*'[4]National population'!EF83)</f>
        <v>-29844.989724195115</v>
      </c>
      <c r="EG82">
        <f ca="1">IF('National cons per cap'!EG83=0,0,((1/(1-Parameters!$B$187)*(MAX(1,'National cons per cap'!EG83)*'Non-Market - loss factor'!EG82)^(1-Parameters!$B$187)))*'[4]National population'!EG83)</f>
        <v>-2293878.4248100738</v>
      </c>
      <c r="EH82">
        <f ca="1">IF('National cons per cap'!EH83=0,0,((1/(1-Parameters!$B$187)*(MAX(1,'National cons per cap'!EH83)*'Non-Market - loss factor'!EH82)^(1-Parameters!$B$187)))*'[4]National population'!EH83)</f>
        <v>-35156.947167477061</v>
      </c>
      <c r="EI82">
        <f ca="1">IF('National cons per cap'!EI83=0,0,((1/(1-Parameters!$B$187)*(MAX(1,'National cons per cap'!EI83)*'Non-Market - loss factor'!EI82)^(1-Parameters!$B$187)))*'[4]National population'!EI83)</f>
        <v>-341001.19474086951</v>
      </c>
      <c r="EJ82">
        <f ca="1">IF('National cons per cap'!EJ83=0,0,((1/(1-Parameters!$B$187)*(MAX(1,'National cons per cap'!EJ83)*'Non-Market - loss factor'!EJ82)^(1-Parameters!$B$187)))*'[4]National population'!EJ83)</f>
        <v>-1235545.3647497389</v>
      </c>
      <c r="EK82">
        <f ca="1">IF('National cons per cap'!EK83=0,0,((1/(1-Parameters!$B$187)*(MAX(1,'National cons per cap'!EK83)*'Non-Market - loss factor'!EK82)^(1-Parameters!$B$187)))*'[4]National population'!EK83)</f>
        <v>-118.93988282769982</v>
      </c>
      <c r="EL82">
        <f ca="1">IF('National cons per cap'!EL83=0,0,((1/(1-Parameters!$B$187)*(MAX(1,'National cons per cap'!EL83)*'Non-Market - loss factor'!EL82)^(1-Parameters!$B$187)))*'[4]National population'!EL83)</f>
        <v>-109675.83170327378</v>
      </c>
      <c r="EM82">
        <f ca="1">IF('National cons per cap'!EM83=0,0,((1/(1-Parameters!$B$187)*(MAX(1,'National cons per cap'!EM83)*'Non-Market - loss factor'!EM82)^(1-Parameters!$B$187)))*'[4]National population'!EM83)</f>
        <v>-406162.070089471</v>
      </c>
      <c r="EN82">
        <f ca="1">IF('National cons per cap'!EN83=0,0,((1/(1-Parameters!$B$187)*(MAX(1,'National cons per cap'!EN83)*'Non-Market - loss factor'!EN82)^(1-Parameters!$B$187)))*'[4]National population'!EN83)</f>
        <v>-24413.039228555179</v>
      </c>
      <c r="EO82">
        <f>IF('National cons per cap'!EO83=0,0,((1/(1-Parameters!$B$187)*(MAX(1,'National cons per cap'!EO83)*'Non-Market - loss factor'!EO82)^(1-Parameters!$B$187)))*'[4]National population'!EO83)</f>
        <v>0</v>
      </c>
      <c r="EP82">
        <f ca="1">IF('National cons per cap'!EP83=0,0,((1/(1-Parameters!$B$187)*(MAX(1,'National cons per cap'!EP83)*'Non-Market - loss factor'!EP82)^(1-Parameters!$B$187)))*'[4]National population'!EP83)</f>
        <v>-97579.469302338504</v>
      </c>
      <c r="EQ82">
        <f ca="1">IF('National cons per cap'!EQ83=0,0,((1/(1-Parameters!$B$187)*(MAX(1,'National cons per cap'!EQ83)*'Non-Market - loss factor'!EQ82)^(1-Parameters!$B$187)))*'[4]National population'!EQ83)</f>
        <v>-75396.986493499484</v>
      </c>
      <c r="ER82">
        <f ca="1">IF('National cons per cap'!ER83=0,0,((1/(1-Parameters!$B$187)*(MAX(1,'National cons per cap'!ER83)*'Non-Market - loss factor'!ER82)^(1-Parameters!$B$187)))*'[4]National population'!ER83)</f>
        <v>-104511.84180942312</v>
      </c>
      <c r="ES82">
        <f ca="1">IF('National cons per cap'!ES83=0,0,((1/(1-Parameters!$B$187)*(MAX(1,'National cons per cap'!ES83)*'Non-Market - loss factor'!ES82)^(1-Parameters!$B$187)))*'[4]National population'!ES83)</f>
        <v>-13879.288265628717</v>
      </c>
      <c r="ET82">
        <f>IF('National cons per cap'!ET83=0,0,((1/(1-Parameters!$B$187)*(MAX(1,'National cons per cap'!ET83)*'Non-Market - loss factor'!ET82)^(1-Parameters!$B$187)))*'[4]National population'!ET83)</f>
        <v>0</v>
      </c>
      <c r="EU82">
        <f ca="1">IF('National cons per cap'!EU83=0,0,((1/(1-Parameters!$B$187)*(MAX(1,'National cons per cap'!EU83)*'Non-Market - loss factor'!EU82)^(1-Parameters!$B$187)))*'[4]National population'!EU83)</f>
        <v>-246684.8680956194</v>
      </c>
      <c r="EV82">
        <f ca="1">IF('National cons per cap'!EV83=0,0,((1/(1-Parameters!$B$187)*(MAX(1,'National cons per cap'!EV83)*'Non-Market - loss factor'!EV82)^(1-Parameters!$B$187)))*'[4]National population'!EV83)</f>
        <v>-902518.56707607408</v>
      </c>
      <c r="EW82">
        <f ca="1">IF('National cons per cap'!EW83=0,0,((1/(1-Parameters!$B$187)*(MAX(1,'National cons per cap'!EW83)*'Non-Market - loss factor'!EW82)^(1-Parameters!$B$187)))*'[4]National population'!EW83)</f>
        <v>-490285.43726863427</v>
      </c>
      <c r="EX82">
        <f ca="1">IF('National cons per cap'!EX83=0,0,((1/(1-Parameters!$B$187)*(MAX(1,'National cons per cap'!EX83)*'Non-Market - loss factor'!EX82)^(1-Parameters!$B$187)))*'[4]National population'!EX83)</f>
        <v>-296043.63932425663</v>
      </c>
      <c r="EY82">
        <f ca="1">IF('National cons per cap'!EY83=0,0,((1/(1-Parameters!$B$187)*(MAX(1,'National cons per cap'!EY83)*'Non-Market - loss factor'!EY82)^(1-Parameters!$B$187)))*'[4]National population'!EY83)</f>
        <v>-1086498.8495540777</v>
      </c>
      <c r="EZ82">
        <f ca="1">IF('National cons per cap'!EZ83=0,0,((1/(1-Parameters!$B$187)*(MAX(1,'National cons per cap'!EZ83)*'Non-Market - loss factor'!EZ82)^(1-Parameters!$B$187)))*'[4]National population'!EZ83)</f>
        <v>-452361.17754885415</v>
      </c>
      <c r="FA82">
        <f ca="1">IF('National cons per cap'!FA83=0,0,((1/(1-Parameters!$B$187)*(MAX(1,'National cons per cap'!FA83)*'Non-Market - loss factor'!FA82)^(1-Parameters!$B$187)))*'[4]National population'!FA83)</f>
        <v>-8783.5042071064054</v>
      </c>
      <c r="FB82">
        <f ca="1">IF('National cons per cap'!FB83=0,0,((1/(1-Parameters!$B$187)*(MAX(1,'National cons per cap'!FB83)*'Non-Market - loss factor'!FB82)^(1-Parameters!$B$187)))*'[4]National population'!FB83)</f>
        <v>-331765.30839583959</v>
      </c>
      <c r="FC82">
        <f ca="1">IF('National cons per cap'!FC83=0,0,((1/(1-Parameters!$B$187)*(MAX(1,'National cons per cap'!FC83)*'Non-Market - loss factor'!FC82)^(1-Parameters!$B$187)))*'[4]National population'!FC83)</f>
        <v>-87301.337757904548</v>
      </c>
      <c r="FD82">
        <f ca="1">IF('National cons per cap'!FD83=0,0,((1/(1-Parameters!$B$187)*(MAX(1,'National cons per cap'!FD83)*'Non-Market - loss factor'!FD82)^(1-Parameters!$B$187)))*'[4]National population'!FD83)</f>
        <v>-190.19628467623855</v>
      </c>
      <c r="FE82">
        <f>IF('National cons per cap'!FE83=0,0,((1/(1-Parameters!$B$187)*(MAX(1,'National cons per cap'!FE83)*'Non-Market - loss factor'!FE82)^(1-Parameters!$B$187)))*'[4]National population'!FE83)</f>
        <v>0</v>
      </c>
      <c r="FF82">
        <f ca="1">IF('National cons per cap'!FF83=0,0,((1/(1-Parameters!$B$187)*(MAX(1,'National cons per cap'!FF83)*'Non-Market - loss factor'!FF82)^(1-Parameters!$B$187)))*'[4]National population'!FF83)</f>
        <v>-97508.694043807613</v>
      </c>
      <c r="FG82">
        <f ca="1">IF('National cons per cap'!FG83=0,0,((1/(1-Parameters!$B$187)*(MAX(1,'National cons per cap'!FG83)*'Non-Market - loss factor'!FG82)^(1-Parameters!$B$187)))*'[4]National population'!FG83)</f>
        <v>-248133.27901748885</v>
      </c>
      <c r="FH82">
        <f ca="1">IF('National cons per cap'!FH83=0,0,((1/(1-Parameters!$B$187)*(MAX(1,'National cons per cap'!FH83)*'Non-Market - loss factor'!FH82)^(1-Parameters!$B$187)))*'[4]National population'!FH83)</f>
        <v>-7005.9014230265384</v>
      </c>
      <c r="FI82">
        <f ca="1">IF('National cons per cap'!FI83=0,0,((1/(1-Parameters!$B$187)*(MAX(1,'National cons per cap'!FI83)*'Non-Market - loss factor'!FI82)^(1-Parameters!$B$187)))*'[4]National population'!FI83)</f>
        <v>-6774.9112928116265</v>
      </c>
      <c r="FJ82">
        <f ca="1">IF('National cons per cap'!FJ83=0,0,((1/(1-Parameters!$B$187)*(MAX(1,'National cons per cap'!FJ83)*'Non-Market - loss factor'!FJ82)^(1-Parameters!$B$187)))*'[4]National population'!FJ83)</f>
        <v>-54009.06813030631</v>
      </c>
      <c r="FK82">
        <f ca="1">IF('National cons per cap'!FK83=0,0,((1/(1-Parameters!$B$187)*(MAX(1,'National cons per cap'!FK83)*'Non-Market - loss factor'!FK82)^(1-Parameters!$B$187)))*'[4]National population'!FK83)</f>
        <v>-19942.979112238358</v>
      </c>
      <c r="FL82">
        <f ca="1">IF('National cons per cap'!FL83=0,0,((1/(1-Parameters!$B$187)*(MAX(1,'National cons per cap'!FL83)*'Non-Market - loss factor'!FL82)^(1-Parameters!$B$187)))*'[4]National population'!FL83)</f>
        <v>-76033.341878266161</v>
      </c>
      <c r="FM82">
        <f>IF('National cons per cap'!FM83=0,0,((1/(1-Parameters!$B$187)*(MAX(1,'National cons per cap'!FM83)*'Non-Market - loss factor'!FM82)^(1-Parameters!$B$187)))*'[4]National population'!FM83)</f>
        <v>0</v>
      </c>
      <c r="FN82">
        <f ca="1">IF('National cons per cap'!FN83=0,0,((1/(1-Parameters!$B$187)*(MAX(1,'National cons per cap'!FN83)*'Non-Market - loss factor'!FN82)^(1-Parameters!$B$187)))*'[4]National population'!FN83)</f>
        <v>-541687.01710874122</v>
      </c>
      <c r="FO82">
        <f ca="1">IF('National cons per cap'!FO83=0,0,((1/(1-Parameters!$B$187)*(MAX(1,'National cons per cap'!FO83)*'Non-Market - loss factor'!FO82)^(1-Parameters!$B$187)))*'[4]National population'!FO83)</f>
        <v>-346382.39509852498</v>
      </c>
      <c r="FP82">
        <f ca="1">IF('National cons per cap'!FP83=0,0,((1/(1-Parameters!$B$187)*(MAX(1,'National cons per cap'!FP83)*'Non-Market - loss factor'!FP82)^(1-Parameters!$B$187)))*'[4]National population'!FP83)</f>
        <v>-500667.41526755982</v>
      </c>
      <c r="FQ82">
        <f ca="1">IF('National cons per cap'!FQ83=0,0,((1/(1-Parameters!$B$187)*(MAX(1,'National cons per cap'!FQ83)*'Non-Market - loss factor'!FQ82)^(1-Parameters!$B$187)))*'[4]National population'!FQ83)</f>
        <v>-134939.2330246194</v>
      </c>
      <c r="FR82">
        <f ca="1">IF('National cons per cap'!FR83=0,0,((1/(1-Parameters!$B$187)*(MAX(1,'National cons per cap'!FR83)*'Non-Market - loss factor'!FR82)^(1-Parameters!$B$187)))*'[4]National population'!FR83)</f>
        <v>-48525.786655117081</v>
      </c>
      <c r="FS82">
        <f ca="1">IF('National cons per cap'!FS83=0,0,((1/(1-Parameters!$B$187)*(MAX(1,'National cons per cap'!FS83)*'Non-Market - loss factor'!FS82)^(1-Parameters!$B$187)))*'[4]National population'!FS83)</f>
        <v>-11286.256155220821</v>
      </c>
      <c r="FT82">
        <f ca="1">IF('National cons per cap'!FT83=0,0,((1/(1-Parameters!$B$187)*(MAX(1,'National cons per cap'!FT83)*'Non-Market - loss factor'!FT82)^(1-Parameters!$B$187)))*'[4]National population'!FT83)</f>
        <v>-1236.2711036491564</v>
      </c>
      <c r="FU82">
        <f ca="1">IF('National cons per cap'!FU83=0,0,((1/(1-Parameters!$B$187)*(MAX(1,'National cons per cap'!FU83)*'Non-Market - loss factor'!FU82)^(1-Parameters!$B$187)))*'[4]National population'!FU83)</f>
        <v>-9065.5677914613079</v>
      </c>
      <c r="FV82">
        <f ca="1">IF('National cons per cap'!FV83=0,0,((1/(1-Parameters!$B$187)*(MAX(1,'National cons per cap'!FV83)*'Non-Market - loss factor'!FV82)^(1-Parameters!$B$187)))*'[4]National population'!FV83)</f>
        <v>-197996.7496914863</v>
      </c>
      <c r="FW82">
        <f ca="1">IF('National cons per cap'!FW83=0,0,((1/(1-Parameters!$B$187)*(MAX(1,'National cons per cap'!FW83)*'Non-Market - loss factor'!FW82)^(1-Parameters!$B$187)))*'[4]National population'!FW83)</f>
        <v>-884575.91254012578</v>
      </c>
      <c r="FX82">
        <f ca="1">IF('National cons per cap'!FX83=0,0,((1/(1-Parameters!$B$187)*(MAX(1,'National cons per cap'!FX83)*'Non-Market - loss factor'!FX82)^(1-Parameters!$B$187)))*'[4]National population'!FX83)</f>
        <v>-181.40668082940522</v>
      </c>
      <c r="FY82">
        <f>IF('National cons per cap'!FY83=0,0,((1/(1-Parameters!$B$187)*(MAX(1,'National cons per cap'!FY83)*'Non-Market - loss factor'!FY82)^(1-Parameters!$B$187)))*'[4]National population'!FY83)</f>
        <v>0</v>
      </c>
      <c r="FZ82">
        <f ca="1">IF('National cons per cap'!FZ83=0,0,((1/(1-Parameters!$B$187)*(MAX(1,'National cons per cap'!FZ83)*'Non-Market - loss factor'!FZ82)^(1-Parameters!$B$187)))*'[4]National population'!FZ83)</f>
        <v>-1868357.2787290085</v>
      </c>
      <c r="GA82">
        <f ca="1">IF('National cons per cap'!GA83=0,0,((1/(1-Parameters!$B$187)*(MAX(1,'National cons per cap'!GA83)*'Non-Market - loss factor'!GA82)^(1-Parameters!$B$187)))*'[4]National population'!GA83)</f>
        <v>-1540708.0866898815</v>
      </c>
      <c r="GB82">
        <f ca="1">IF('National cons per cap'!GB83=0,0,((1/(1-Parameters!$B$187)*(MAX(1,'National cons per cap'!GB83)*'Non-Market - loss factor'!GB82)^(1-Parameters!$B$187)))*'[4]National population'!GB83)</f>
        <v>-465707.5813538587</v>
      </c>
      <c r="GC82">
        <f ca="1">IF('National cons per cap'!GC83=0,0,((1/(1-Parameters!$B$187)*(MAX(1,'National cons per cap'!GC83)*'Non-Market - loss factor'!GC82)^(1-Parameters!$B$187)))*'[4]National population'!GC83)</f>
        <v>-29032.934276013711</v>
      </c>
      <c r="GD82">
        <f ca="1">IF('National cons per cap'!GD83=0,0,((1/(1-Parameters!$B$187)*(MAX(1,'National cons per cap'!GD83)*'Non-Market - loss factor'!GD82)^(1-Parameters!$B$187)))*'[4]National population'!GD83)</f>
        <v>-2181049.1142207547</v>
      </c>
      <c r="GE82">
        <f ca="1">IF('National cons per cap'!GE83=0,0,((1/(1-Parameters!$B$187)*(MAX(1,'National cons per cap'!GE83)*'Non-Market - loss factor'!GE82)^(1-Parameters!$B$187)))*'[4]National population'!GE83)</f>
        <v>-414976.53236636921</v>
      </c>
      <c r="GF82">
        <f ca="1">IF('National cons per cap'!GF83=0,0,((1/(1-Parameters!$B$187)*(MAX(1,'National cons per cap'!GF83)*'Non-Market - loss factor'!GF82)^(1-Parameters!$B$187)))*'[4]National population'!GF83)</f>
        <v>-273025.83848840278</v>
      </c>
      <c r="GG82">
        <f ca="1">IF('National cons per cap'!GG83=0,0,((1/(1-Parameters!$B$187)*(MAX(1,'National cons per cap'!GG83)*'Non-Market - loss factor'!GG82)^(1-Parameters!$B$187)))*'[4]National population'!GG83)</f>
        <v>-1144751.8963583342</v>
      </c>
      <c r="GH82">
        <f ca="1">IF('National cons per cap'!GH83=0,0,((1/(1-Parameters!$B$187)*(MAX(1,'National cons per cap'!GH83)*'Non-Market - loss factor'!GH82)^(1-Parameters!$B$187)))*'[4]National population'!GH83)</f>
        <v>-3602.3231304793885</v>
      </c>
      <c r="GI82">
        <f ca="1">IF('National cons per cap'!GI83=0,0,((1/(1-Parameters!$B$187)*(MAX(1,'National cons per cap'!GI83)*'Non-Market - loss factor'!GI82)^(1-Parameters!$B$187)))*'[4]National population'!GI83)</f>
        <v>-2123.9128408338793</v>
      </c>
      <c r="GJ82">
        <f ca="1">IF('National cons per cap'!GJ83=0,0,((1/(1-Parameters!$B$187)*(MAX(1,'National cons per cap'!GJ83)*'Non-Market - loss factor'!GJ82)^(1-Parameters!$B$187)))*'[4]National population'!GJ83)</f>
        <v>-677292.72271434171</v>
      </c>
      <c r="GK82">
        <f ca="1">IF('National cons per cap'!GK83=0,0,((1/(1-Parameters!$B$187)*(MAX(1,'National cons per cap'!GK83)*'Non-Market - loss factor'!GK82)^(1-Parameters!$B$187)))*'[4]National population'!GK83)</f>
        <v>-868943.25548050832</v>
      </c>
      <c r="GL82">
        <f ca="1">IF('National cons per cap'!GL83=0,0,((1/(1-Parameters!$B$187)*(MAX(1,'National cons per cap'!GL83)*'Non-Market - loss factor'!GL82)^(1-Parameters!$B$187)))*'[4]National population'!GL83)</f>
        <v>-490404.92585854081</v>
      </c>
      <c r="GM82">
        <f ca="1">IF('National cons per cap'!GM83=0,0,((1/(1-Parameters!$B$187)*(MAX(1,'National cons per cap'!GM83)*'Non-Market - loss factor'!GM82)^(1-Parameters!$B$187)))*'[4]National population'!GM83)</f>
        <v>-477233.6654502796</v>
      </c>
      <c r="GN82" s="16">
        <f ca="1">SUM(B82:GM82)*(1+Parameters!B$188)^-(A82-A$12)</f>
        <v>-51678765.425873496</v>
      </c>
      <c r="GO82">
        <f ca="1">(GN82*(1-Parameters!$B$187)/'[4]National population'!$GN83)^(1/(1-Parameters!$B$187))</f>
        <v>128407.90594723905</v>
      </c>
      <c r="GP82" s="16"/>
    </row>
    <row r="83" spans="1:198" x14ac:dyDescent="0.25">
      <c r="A83">
        <v>2091</v>
      </c>
      <c r="B83">
        <f ca="1">IF('National cons per cap'!B84=0,0,((1/(1-Parameters!$B$187)*(MAX(1,'National cons per cap'!B84)*'Non-Market - loss factor'!B83)^(1-Parameters!$B$187)))*'[4]National population'!B84)</f>
        <v>-523919.69949651172</v>
      </c>
      <c r="C83">
        <f ca="1">IF('National cons per cap'!C84=0,0,((1/(1-Parameters!$B$187)*(MAX(1,'National cons per cap'!C84)*'Non-Market - loss factor'!C83)^(1-Parameters!$B$187)))*'[4]National population'!C84)</f>
        <v>-615054.20429446478</v>
      </c>
      <c r="D83">
        <f ca="1">IF('National cons per cap'!D84=0,0,((1/(1-Parameters!$B$187)*(MAX(1,'National cons per cap'!D84)*'Non-Market - loss factor'!D83)^(1-Parameters!$B$187)))*'[4]National population'!D84)</f>
        <v>-47104.525372178148</v>
      </c>
      <c r="E83">
        <f>IF('National cons per cap'!E84=0,0,((1/(1-Parameters!$B$187)*(MAX(1,'National cons per cap'!E84)*'Non-Market - loss factor'!E83)^(1-Parameters!$B$187)))*'[4]National population'!E84)</f>
        <v>0</v>
      </c>
      <c r="F83">
        <f ca="1">IF('National cons per cap'!F84=0,0,((1/(1-Parameters!$B$187)*(MAX(1,'National cons per cap'!F84)*'Non-Market - loss factor'!F83)^(1-Parameters!$B$187)))*'[4]National population'!F84)</f>
        <v>-71244.877516756198</v>
      </c>
      <c r="G83">
        <f ca="1">IF('National cons per cap'!G84=0,0,((1/(1-Parameters!$B$187)*(MAX(1,'National cons per cap'!G84)*'Non-Market - loss factor'!G83)^(1-Parameters!$B$187)))*'[4]National population'!G84)</f>
        <v>-332389.61766735982</v>
      </c>
      <c r="H83">
        <f ca="1">IF('National cons per cap'!H84=0,0,((1/(1-Parameters!$B$187)*(MAX(1,'National cons per cap'!H84)*'Non-Market - loss factor'!H83)^(1-Parameters!$B$187)))*'[4]National population'!H84)</f>
        <v>-31577.313172928076</v>
      </c>
      <c r="I83">
        <f ca="1">IF('National cons per cap'!I84=0,0,((1/(1-Parameters!$B$187)*(MAX(1,'National cons per cap'!I84)*'Non-Market - loss factor'!I83)^(1-Parameters!$B$187)))*'[4]National population'!I84)</f>
        <v>-786.17977403255259</v>
      </c>
      <c r="J83">
        <f ca="1">IF('National cons per cap'!J84=0,0,((1/(1-Parameters!$B$187)*(MAX(1,'National cons per cap'!J84)*'Non-Market - loss factor'!J83)^(1-Parameters!$B$187)))*'[4]National population'!J84)</f>
        <v>-182437.03941724478</v>
      </c>
      <c r="K83">
        <f ca="1">IF('National cons per cap'!K84=0,0,((1/(1-Parameters!$B$187)*(MAX(1,'National cons per cap'!K84)*'Non-Market - loss factor'!K83)^(1-Parameters!$B$187)))*'[4]National population'!K84)</f>
        <v>-66140.957654103855</v>
      </c>
      <c r="L83">
        <f ca="1">IF('National cons per cap'!L84=0,0,((1/(1-Parameters!$B$187)*(MAX(1,'National cons per cap'!L84)*'Non-Market - loss factor'!L83)^(1-Parameters!$B$187)))*'[4]National population'!L84)</f>
        <v>-75712.644243139031</v>
      </c>
      <c r="M83">
        <f ca="1">IF('National cons per cap'!M84=0,0,((1/(1-Parameters!$B$187)*(MAX(1,'National cons per cap'!M84)*'Non-Market - loss factor'!M83)^(1-Parameters!$B$187)))*'[4]National population'!M84)</f>
        <v>-555571.00429514097</v>
      </c>
      <c r="N83">
        <f ca="1">IF('National cons per cap'!N84=0,0,((1/(1-Parameters!$B$187)*(MAX(1,'National cons per cap'!N84)*'Non-Market - loss factor'!N83)^(1-Parameters!$B$187)))*'[4]National population'!N84)</f>
        <v>-88512.891940214613</v>
      </c>
      <c r="O83">
        <f ca="1">IF('National cons per cap'!O84=0,0,((1/(1-Parameters!$B$187)*(MAX(1,'National cons per cap'!O84)*'Non-Market - loss factor'!O83)^(1-Parameters!$B$187)))*'[4]National population'!O84)</f>
        <v>-392570.83356473723</v>
      </c>
      <c r="P83">
        <f ca="1">IF('National cons per cap'!P84=0,0,((1/(1-Parameters!$B$187)*(MAX(1,'National cons per cap'!P84)*'Non-Market - loss factor'!P83)^(1-Parameters!$B$187)))*'[4]National population'!P84)</f>
        <v>-766400.28545310698</v>
      </c>
      <c r="Q83">
        <f ca="1">IF('National cons per cap'!Q84=0,0,((1/(1-Parameters!$B$187)*(MAX(1,'National cons per cap'!Q84)*'Non-Market - loss factor'!Q83)^(1-Parameters!$B$187)))*'[4]National population'!Q84)</f>
        <v>-2667128.0886721658</v>
      </c>
      <c r="R83">
        <f ca="1">IF('National cons per cap'!R84=0,0,((1/(1-Parameters!$B$187)*(MAX(1,'National cons per cap'!R84)*'Non-Market - loss factor'!R83)^(1-Parameters!$B$187)))*'[4]National population'!R84)</f>
        <v>-94702.132670999636</v>
      </c>
      <c r="S83">
        <f ca="1">IF('National cons per cap'!S84=0,0,((1/(1-Parameters!$B$187)*(MAX(1,'National cons per cap'!S84)*'Non-Market - loss factor'!S83)^(1-Parameters!$B$187)))*'[4]National population'!S84)</f>
        <v>-12991.345719766274</v>
      </c>
      <c r="T83">
        <f ca="1">IF('National cons per cap'!T84=0,0,((1/(1-Parameters!$B$187)*(MAX(1,'National cons per cap'!T84)*'Non-Market - loss factor'!T83)^(1-Parameters!$B$187)))*'[4]National population'!T84)</f>
        <v>-2526.86306313366</v>
      </c>
      <c r="U83">
        <f ca="1">IF('National cons per cap'!U84=0,0,((1/(1-Parameters!$B$187)*(MAX(1,'National cons per cap'!U84)*'Non-Market - loss factor'!U83)^(1-Parameters!$B$187)))*'[4]National population'!U84)</f>
        <v>-56020.172471525235</v>
      </c>
      <c r="V83">
        <f ca="1">IF('National cons per cap'!V84=0,0,((1/(1-Parameters!$B$187)*(MAX(1,'National cons per cap'!V84)*'Non-Market - loss factor'!V83)^(1-Parameters!$B$187)))*'[4]National population'!V84)</f>
        <v>-70686.462663908183</v>
      </c>
      <c r="W83">
        <f ca="1">IF('National cons per cap'!W84=0,0,((1/(1-Parameters!$B$187)*(MAX(1,'National cons per cap'!W84)*'Non-Market - loss factor'!W83)^(1-Parameters!$B$187)))*'[4]National population'!W84)</f>
        <v>-4055.1615807029957</v>
      </c>
      <c r="X83">
        <f ca="1">IF('National cons per cap'!X84=0,0,((1/(1-Parameters!$B$187)*(MAX(1,'National cons per cap'!X84)*'Non-Market - loss factor'!X83)^(1-Parameters!$B$187)))*'[4]National population'!X84)</f>
        <v>-417.53816562667754</v>
      </c>
      <c r="Y83">
        <f ca="1">IF('National cons per cap'!Y84=0,0,((1/(1-Parameters!$B$187)*(MAX(1,'National cons per cap'!Y84)*'Non-Market - loss factor'!Y83)^(1-Parameters!$B$187)))*'[4]National population'!Y84)</f>
        <v>-162708.58154077519</v>
      </c>
      <c r="Z83">
        <f ca="1">IF('National cons per cap'!Z84=0,0,((1/(1-Parameters!$B$187)*(MAX(1,'National cons per cap'!Z84)*'Non-Market - loss factor'!Z83)^(1-Parameters!$B$187)))*'[4]National population'!Z84)</f>
        <v>-1850274.4028663416</v>
      </c>
      <c r="AA83">
        <f ca="1">IF('National cons per cap'!AA84=0,0,((1/(1-Parameters!$B$187)*(MAX(1,'National cons per cap'!AA84)*'Non-Market - loss factor'!AA83)^(1-Parameters!$B$187)))*'[4]National population'!AA84)</f>
        <v>-2372.5195570111528</v>
      </c>
      <c r="AB83">
        <f ca="1">IF('National cons per cap'!AB84=0,0,((1/(1-Parameters!$B$187)*(MAX(1,'National cons per cap'!AB84)*'Non-Market - loss factor'!AB83)^(1-Parameters!$B$187)))*'[4]National population'!AB84)</f>
        <v>-1511.0750683250199</v>
      </c>
      <c r="AC83">
        <f ca="1">IF('National cons per cap'!AC84=0,0,((1/(1-Parameters!$B$187)*(MAX(1,'National cons per cap'!AC84)*'Non-Market - loss factor'!AC83)^(1-Parameters!$B$187)))*'[4]National population'!AC84)</f>
        <v>-7175.7648592942169</v>
      </c>
      <c r="AD83">
        <f ca="1">IF('National cons per cap'!AD84=0,0,((1/(1-Parameters!$B$187)*(MAX(1,'National cons per cap'!AD84)*'Non-Market - loss factor'!AD83)^(1-Parameters!$B$187)))*'[4]National population'!AD84)</f>
        <v>-37754.793021731806</v>
      </c>
      <c r="AE83">
        <f ca="1">IF('National cons per cap'!AE84=0,0,((1/(1-Parameters!$B$187)*(MAX(1,'National cons per cap'!AE84)*'Non-Market - loss factor'!AE83)^(1-Parameters!$B$187)))*'[4]National population'!AE84)</f>
        <v>-273063.35475269455</v>
      </c>
      <c r="AF83">
        <f ca="1">IF('National cons per cap'!AF84=0,0,((1/(1-Parameters!$B$187)*(MAX(1,'National cons per cap'!AF84)*'Non-Market - loss factor'!AF83)^(1-Parameters!$B$187)))*'[4]National population'!AF84)</f>
        <v>-258666.75808042558</v>
      </c>
      <c r="AG83">
        <f ca="1">IF('National cons per cap'!AG84=0,0,((1/(1-Parameters!$B$187)*(MAX(1,'National cons per cap'!AG84)*'Non-Market - loss factor'!AG83)^(1-Parameters!$B$187)))*'[4]National population'!AG84)</f>
        <v>-58594.713054421751</v>
      </c>
      <c r="AH83">
        <f ca="1">IF('National cons per cap'!AH84=0,0,((1/(1-Parameters!$B$187)*(MAX(1,'National cons per cap'!AH84)*'Non-Market - loss factor'!AH83)^(1-Parameters!$B$187)))*'[4]National population'!AH84)</f>
        <v>-144649.86906785364</v>
      </c>
      <c r="AI83">
        <f ca="1">IF('National cons per cap'!AI84=0,0,((1/(1-Parameters!$B$187)*(MAX(1,'National cons per cap'!AI84)*'Non-Market - loss factor'!AI83)^(1-Parameters!$B$187)))*'[4]National population'!AI84)</f>
        <v>-13461649.057721868</v>
      </c>
      <c r="AJ83">
        <f ca="1">IF('National cons per cap'!AJ84=0,0,((1/(1-Parameters!$B$187)*(MAX(1,'National cons per cap'!AJ84)*'Non-Market - loss factor'!AJ83)^(1-Parameters!$B$187)))*'[4]National population'!AJ84)</f>
        <v>-724111.438960545</v>
      </c>
      <c r="AK83">
        <f ca="1">IF('National cons per cap'!AK84=0,0,((1/(1-Parameters!$B$187)*(MAX(1,'National cons per cap'!AK84)*'Non-Market - loss factor'!AK83)^(1-Parameters!$B$187)))*'[4]National population'!AK84)</f>
        <v>-718537.66528930003</v>
      </c>
      <c r="AL83">
        <f ca="1">IF('National cons per cap'!AL84=0,0,((1/(1-Parameters!$B$187)*(MAX(1,'National cons per cap'!AL84)*'Non-Market - loss factor'!AL83)^(1-Parameters!$B$187)))*'[4]National population'!AL84)</f>
        <v>-4517633.9702957552</v>
      </c>
      <c r="AM83">
        <f ca="1">IF('National cons per cap'!AM84=0,0,((1/(1-Parameters!$B$187)*(MAX(1,'National cons per cap'!AM84)*'Non-Market - loss factor'!AM83)^(1-Parameters!$B$187)))*'[4]National population'!AM84)</f>
        <v>-111975.07479742169</v>
      </c>
      <c r="AN83">
        <f ca="1">IF('National cons per cap'!AN84=0,0,((1/(1-Parameters!$B$187)*(MAX(1,'National cons per cap'!AN84)*'Non-Market - loss factor'!AN83)^(1-Parameters!$B$187)))*'[4]National population'!AN84)</f>
        <v>-493428.22687335353</v>
      </c>
      <c r="AO83">
        <f ca="1">IF('National cons per cap'!AO84=0,0,((1/(1-Parameters!$B$187)*(MAX(1,'National cons per cap'!AO84)*'Non-Market - loss factor'!AO83)^(1-Parameters!$B$187)))*'[4]National population'!AO84)</f>
        <v>-24961.661870675114</v>
      </c>
      <c r="AP83">
        <f ca="1">IF('National cons per cap'!AP84=0,0,((1/(1-Parameters!$B$187)*(MAX(1,'National cons per cap'!AP84)*'Non-Market - loss factor'!AP83)^(1-Parameters!$B$187)))*'[4]National population'!AP84)</f>
        <v>-13246.947045113711</v>
      </c>
      <c r="AQ83">
        <f ca="1">IF('National cons per cap'!AQ84=0,0,((1/(1-Parameters!$B$187)*(MAX(1,'National cons per cap'!AQ84)*'Non-Market - loss factor'!AQ83)^(1-Parameters!$B$187)))*'[4]National population'!AQ84)</f>
        <v>-44851.038626222333</v>
      </c>
      <c r="AR83">
        <f>IF('National cons per cap'!AR84=0,0,((1/(1-Parameters!$B$187)*(MAX(1,'National cons per cap'!AR84)*'Non-Market - loss factor'!AR83)^(1-Parameters!$B$187)))*'[4]National population'!AR84)</f>
        <v>0</v>
      </c>
      <c r="AS83">
        <f ca="1">IF('National cons per cap'!AS84=0,0,((1/(1-Parameters!$B$187)*(MAX(1,'National cons per cap'!AS84)*'Non-Market - loss factor'!AS83)^(1-Parameters!$B$187)))*'[4]National population'!AS84)</f>
        <v>-9278.8620008399157</v>
      </c>
      <c r="AT83">
        <f ca="1">IF('National cons per cap'!AT84=0,0,((1/(1-Parameters!$B$187)*(MAX(1,'National cons per cap'!AT84)*'Non-Market - loss factor'!AT83)^(1-Parameters!$B$187)))*'[4]National population'!AT84)</f>
        <v>-101528.72728068376</v>
      </c>
      <c r="AU83">
        <f ca="1">IF('National cons per cap'!AU84=0,0,((1/(1-Parameters!$B$187)*(MAX(1,'National cons per cap'!AU84)*'Non-Market - loss factor'!AU83)^(1-Parameters!$B$187)))*'[4]National population'!AU84)</f>
        <v>-673185.21135374648</v>
      </c>
      <c r="AV83">
        <f ca="1">IF('National cons per cap'!AV84=0,0,((1/(1-Parameters!$B$187)*(MAX(1,'National cons per cap'!AV84)*'Non-Market - loss factor'!AV83)^(1-Parameters!$B$187)))*'[4]National population'!AV84)</f>
        <v>-31890.369751430659</v>
      </c>
      <c r="AW83">
        <f ca="1">IF('National cons per cap'!AW84=0,0,((1/(1-Parameters!$B$187)*(MAX(1,'National cons per cap'!AW84)*'Non-Market - loss factor'!AW83)^(1-Parameters!$B$187)))*'[4]National population'!AW84)</f>
        <v>-894.97630316649008</v>
      </c>
      <c r="AX83">
        <f ca="1">IF('National cons per cap'!AX84=0,0,((1/(1-Parameters!$B$187)*(MAX(1,'National cons per cap'!AX84)*'Non-Market - loss factor'!AX83)^(1-Parameters!$B$187)))*'[4]National population'!AX84)</f>
        <v>-44098.854985439444</v>
      </c>
      <c r="AY83">
        <f ca="1">IF('National cons per cap'!AY84=0,0,((1/(1-Parameters!$B$187)*(MAX(1,'National cons per cap'!AY84)*'Non-Market - loss factor'!AY83)^(1-Parameters!$B$187)))*'[4]National population'!AY84)</f>
        <v>-104049.42587666935</v>
      </c>
      <c r="AZ83">
        <f ca="1">IF('National cons per cap'!AZ84=0,0,((1/(1-Parameters!$B$187)*(MAX(1,'National cons per cap'!AZ84)*'Non-Market - loss factor'!AZ83)^(1-Parameters!$B$187)))*'[4]National population'!AZ84)</f>
        <v>-750053.33242854918</v>
      </c>
      <c r="BA83">
        <f ca="1">IF('National cons per cap'!BA84=0,0,((1/(1-Parameters!$B$187)*(MAX(1,'National cons per cap'!BA84)*'Non-Market - loss factor'!BA83)^(1-Parameters!$B$187)))*'[4]National population'!BA84)</f>
        <v>-186937.0242209729</v>
      </c>
      <c r="BB83">
        <f ca="1">IF('National cons per cap'!BB84=0,0,((1/(1-Parameters!$B$187)*(MAX(1,'National cons per cap'!BB84)*'Non-Market - loss factor'!BB83)^(1-Parameters!$B$187)))*'[4]National population'!BB84)</f>
        <v>-1537367.2227946529</v>
      </c>
      <c r="BC83">
        <f ca="1">IF('National cons per cap'!BC84=0,0,((1/(1-Parameters!$B$187)*(MAX(1,'National cons per cap'!BC84)*'Non-Market - loss factor'!BC83)^(1-Parameters!$B$187)))*'[4]National population'!BC84)</f>
        <v>-140264.22749767447</v>
      </c>
      <c r="BD83">
        <f>IF('National cons per cap'!BD84=0,0,((1/(1-Parameters!$B$187)*(MAX(1,'National cons per cap'!BD84)*'Non-Market - loss factor'!BD83)^(1-Parameters!$B$187)))*'[4]National population'!BD84)</f>
        <v>0</v>
      </c>
      <c r="BE83">
        <f ca="1">IF('National cons per cap'!BE84=0,0,((1/(1-Parameters!$B$187)*(MAX(1,'National cons per cap'!BE84)*'Non-Market - loss factor'!BE83)^(1-Parameters!$B$187)))*'[4]National population'!BE84)</f>
        <v>-413085.48241420632</v>
      </c>
      <c r="BF83">
        <f ca="1">IF('National cons per cap'!BF84=0,0,((1/(1-Parameters!$B$187)*(MAX(1,'National cons per cap'!BF84)*'Non-Market - loss factor'!BF83)^(1-Parameters!$B$187)))*'[4]National population'!BF84)</f>
        <v>-14546.628702415896</v>
      </c>
      <c r="BG83">
        <f ca="1">IF('National cons per cap'!BG84=0,0,((1/(1-Parameters!$B$187)*(MAX(1,'National cons per cap'!BG84)*'Non-Market - loss factor'!BG83)^(1-Parameters!$B$187)))*'[4]National population'!BG84)</f>
        <v>-5401360.9294557348</v>
      </c>
      <c r="BH83">
        <f ca="1">IF('National cons per cap'!BH84=0,0,((1/(1-Parameters!$B$187)*(MAX(1,'National cons per cap'!BH84)*'Non-Market - loss factor'!BH83)^(1-Parameters!$B$187)))*'[4]National population'!BH84)</f>
        <v>-42845.715607066842</v>
      </c>
      <c r="BI83">
        <f ca="1">IF('National cons per cap'!BI84=0,0,((1/(1-Parameters!$B$187)*(MAX(1,'National cons per cap'!BI84)*'Non-Market - loss factor'!BI83)^(1-Parameters!$B$187)))*'[4]National population'!BI84)</f>
        <v>-8365.7046378935429</v>
      </c>
      <c r="BJ83">
        <f ca="1">IF('National cons per cap'!BJ84=0,0,((1/(1-Parameters!$B$187)*(MAX(1,'National cons per cap'!BJ84)*'Non-Market - loss factor'!BJ83)^(1-Parameters!$B$187)))*'[4]National population'!BJ84)</f>
        <v>-546701.89300538937</v>
      </c>
      <c r="BK83">
        <f ca="1">IF('National cons per cap'!BK84=0,0,((1/(1-Parameters!$B$187)*(MAX(1,'National cons per cap'!BK84)*'Non-Market - loss factor'!BK83)^(1-Parameters!$B$187)))*'[4]National population'!BK84)</f>
        <v>-2211.0065806565426</v>
      </c>
      <c r="BL83">
        <f ca="1">IF('National cons per cap'!BL84=0,0,((1/(1-Parameters!$B$187)*(MAX(1,'National cons per cap'!BL84)*'Non-Market - loss factor'!BL83)^(1-Parameters!$B$187)))*'[4]National population'!BL84)</f>
        <v>-28687.071262749301</v>
      </c>
      <c r="BM83">
        <f ca="1">IF('National cons per cap'!BM84=0,0,((1/(1-Parameters!$B$187)*(MAX(1,'National cons per cap'!BM84)*'Non-Market - loss factor'!BM83)^(1-Parameters!$B$187)))*'[4]National population'!BM84)</f>
        <v>-499240.80478485255</v>
      </c>
      <c r="BN83">
        <f ca="1">IF('National cons per cap'!BN84=0,0,((1/(1-Parameters!$B$187)*(MAX(1,'National cons per cap'!BN84)*'Non-Market - loss factor'!BN83)^(1-Parameters!$B$187)))*'[4]National population'!BN84)</f>
        <v>-39279.091286641262</v>
      </c>
      <c r="BO83">
        <f ca="1">IF('National cons per cap'!BO84=0,0,((1/(1-Parameters!$B$187)*(MAX(1,'National cons per cap'!BO84)*'Non-Market - loss factor'!BO83)^(1-Parameters!$B$187)))*'[4]National population'!BO84)</f>
        <v>-810967.56326164317</v>
      </c>
      <c r="BP83">
        <f ca="1">IF('National cons per cap'!BP84=0,0,((1/(1-Parameters!$B$187)*(MAX(1,'National cons per cap'!BP84)*'Non-Market - loss factor'!BP83)^(1-Parameters!$B$187)))*'[4]National population'!BP84)</f>
        <v>-414208.06346612406</v>
      </c>
      <c r="BQ83">
        <f>IF('National cons per cap'!BQ84=0,0,((1/(1-Parameters!$B$187)*(MAX(1,'National cons per cap'!BQ84)*'Non-Market - loss factor'!BQ83)^(1-Parameters!$B$187)))*'[4]National population'!BQ84)</f>
        <v>0</v>
      </c>
      <c r="BR83">
        <f ca="1">IF('National cons per cap'!BR84=0,0,((1/(1-Parameters!$B$187)*(MAX(1,'National cons per cap'!BR84)*'Non-Market - loss factor'!BR83)^(1-Parameters!$B$187)))*'[4]National population'!BR84)</f>
        <v>-82358.756596069754</v>
      </c>
      <c r="BS83">
        <f ca="1">IF('National cons per cap'!BS84=0,0,((1/(1-Parameters!$B$187)*(MAX(1,'National cons per cap'!BS84)*'Non-Market - loss factor'!BS83)^(1-Parameters!$B$187)))*'[4]National population'!BS84)</f>
        <v>-70202.156397624334</v>
      </c>
      <c r="BT83">
        <f ca="1">IF('National cons per cap'!BT84=0,0,((1/(1-Parameters!$B$187)*(MAX(1,'National cons per cap'!BT84)*'Non-Market - loss factor'!BT83)^(1-Parameters!$B$187)))*'[4]National population'!BT84)</f>
        <v>-9938.6943411784232</v>
      </c>
      <c r="BU83">
        <f ca="1">IF('National cons per cap'!BU84=0,0,((1/(1-Parameters!$B$187)*(MAX(1,'National cons per cap'!BU84)*'Non-Market - loss factor'!BU83)^(1-Parameters!$B$187)))*'[4]National population'!BU84)</f>
        <v>-98784.318635799718</v>
      </c>
      <c r="BV83">
        <f ca="1">IF('National cons per cap'!BV84=0,0,((1/(1-Parameters!$B$187)*(MAX(1,'National cons per cap'!BV84)*'Non-Market - loss factor'!BV83)^(1-Parameters!$B$187)))*'[4]National population'!BV84)</f>
        <v>-1239.6120613108542</v>
      </c>
      <c r="BW83">
        <f ca="1">IF('National cons per cap'!BW84=0,0,((1/(1-Parameters!$B$187)*(MAX(1,'National cons per cap'!BW84)*'Non-Market - loss factor'!BW83)^(1-Parameters!$B$187)))*'[4]National population'!BW84)</f>
        <v>-197531.5672118708</v>
      </c>
      <c r="BX83">
        <f>IF('National cons per cap'!BX84=0,0,((1/(1-Parameters!$B$187)*(MAX(1,'National cons per cap'!BX84)*'Non-Market - loss factor'!BX83)^(1-Parameters!$B$187)))*'[4]National population'!BX84)</f>
        <v>0</v>
      </c>
      <c r="BY83">
        <f ca="1">IF('National cons per cap'!BY84=0,0,((1/(1-Parameters!$B$187)*(MAX(1,'National cons per cap'!BY84)*'Non-Market - loss factor'!BY83)^(1-Parameters!$B$187)))*'[4]National population'!BY84)</f>
        <v>-11064.29458165241</v>
      </c>
      <c r="BZ83">
        <f ca="1">IF('National cons per cap'!BZ84=0,0,((1/(1-Parameters!$B$187)*(MAX(1,'National cons per cap'!BZ84)*'Non-Market - loss factor'!BZ83)^(1-Parameters!$B$187)))*'[4]National population'!BZ84)</f>
        <v>-27356.959591794443</v>
      </c>
      <c r="CA83">
        <f ca="1">IF('National cons per cap'!CA84=0,0,((1/(1-Parameters!$B$187)*(MAX(1,'National cons per cap'!CA84)*'Non-Market - loss factor'!CA83)^(1-Parameters!$B$187)))*'[4]National population'!CA84)</f>
        <v>-152082.86135879791</v>
      </c>
      <c r="CB83">
        <f ca="1">IF('National cons per cap'!CB84=0,0,((1/(1-Parameters!$B$187)*(MAX(1,'National cons per cap'!CB84)*'Non-Market - loss factor'!CB83)^(1-Parameters!$B$187)))*'[4]National population'!CB84)</f>
        <v>-48470.793816962323</v>
      </c>
      <c r="CC83">
        <f ca="1">IF('National cons per cap'!CC84=0,0,((1/(1-Parameters!$B$187)*(MAX(1,'National cons per cap'!CC84)*'Non-Market - loss factor'!CC83)^(1-Parameters!$B$187)))*'[4]National population'!CC84)</f>
        <v>-306439.65077586612</v>
      </c>
      <c r="CD83">
        <f ca="1">IF('National cons per cap'!CD84=0,0,((1/(1-Parameters!$B$187)*(MAX(1,'National cons per cap'!CD84)*'Non-Market - loss factor'!CD83)^(1-Parameters!$B$187)))*'[4]National population'!CD84)</f>
        <v>-107297.95538956999</v>
      </c>
      <c r="CE83">
        <f ca="1">IF('National cons per cap'!CE84=0,0,((1/(1-Parameters!$B$187)*(MAX(1,'National cons per cap'!CE84)*'Non-Market - loss factor'!CE83)^(1-Parameters!$B$187)))*'[4]National population'!CE84)</f>
        <v>-2232889.2881419896</v>
      </c>
      <c r="CF83">
        <f ca="1">IF('National cons per cap'!CF84=0,0,((1/(1-Parameters!$B$187)*(MAX(1,'National cons per cap'!CF84)*'Non-Market - loss factor'!CF83)^(1-Parameters!$B$187)))*'[4]National population'!CF84)</f>
        <v>-16526198.324394479</v>
      </c>
      <c r="CG83">
        <f ca="1">IF('National cons per cap'!CG84=0,0,((1/(1-Parameters!$B$187)*(MAX(1,'National cons per cap'!CG84)*'Non-Market - loss factor'!CG83)^(1-Parameters!$B$187)))*'[4]National population'!CG84)</f>
        <v>-34864.764140042047</v>
      </c>
      <c r="CH83">
        <f ca="1">IF('National cons per cap'!CH84=0,0,((1/(1-Parameters!$B$187)*(MAX(1,'National cons per cap'!CH84)*'Non-Market - loss factor'!CH83)^(1-Parameters!$B$187)))*'[4]National population'!CH84)</f>
        <v>-1060892.7323488316</v>
      </c>
      <c r="CI83">
        <f ca="1">IF('National cons per cap'!CI84=0,0,((1/(1-Parameters!$B$187)*(MAX(1,'National cons per cap'!CI84)*'Non-Market - loss factor'!CI83)^(1-Parameters!$B$187)))*'[4]National population'!CI84)</f>
        <v>-557774.6411146149</v>
      </c>
      <c r="CJ83">
        <f ca="1">IF('National cons per cap'!CJ84=0,0,((1/(1-Parameters!$B$187)*(MAX(1,'National cons per cap'!CJ84)*'Non-Market - loss factor'!CJ83)^(1-Parameters!$B$187)))*'[4]National population'!CJ84)</f>
        <v>-2350.0443040210484</v>
      </c>
      <c r="CK83">
        <f ca="1">IF('National cons per cap'!CK84=0,0,((1/(1-Parameters!$B$187)*(MAX(1,'National cons per cap'!CK84)*'Non-Market - loss factor'!CK83)^(1-Parameters!$B$187)))*'[4]National population'!CK84)</f>
        <v>-72978.076158490949</v>
      </c>
      <c r="CL83">
        <f ca="1">IF('National cons per cap'!CL84=0,0,((1/(1-Parameters!$B$187)*(MAX(1,'National cons per cap'!CL84)*'Non-Market - loss factor'!CL83)^(1-Parameters!$B$187)))*'[4]National population'!CL84)</f>
        <v>-494706.39343690802</v>
      </c>
      <c r="CM83">
        <f ca="1">IF('National cons per cap'!CM84=0,0,((1/(1-Parameters!$B$187)*(MAX(1,'National cons per cap'!CM84)*'Non-Market - loss factor'!CM83)^(1-Parameters!$B$187)))*'[4]National population'!CM84)</f>
        <v>-35264.944104549104</v>
      </c>
      <c r="CN83">
        <f ca="1">IF('National cons per cap'!CN84=0,0,((1/(1-Parameters!$B$187)*(MAX(1,'National cons per cap'!CN84)*'Non-Market - loss factor'!CN83)^(1-Parameters!$B$187)))*'[4]National population'!CN84)</f>
        <v>-137165.31192774183</v>
      </c>
      <c r="CO83">
        <f ca="1">IF('National cons per cap'!CO84=0,0,((1/(1-Parameters!$B$187)*(MAX(1,'National cons per cap'!CO84)*'Non-Market - loss factor'!CO83)^(1-Parameters!$B$187)))*'[4]National population'!CO84)</f>
        <v>-553816.38131760422</v>
      </c>
      <c r="CP83">
        <f ca="1">IF('National cons per cap'!CP84=0,0,((1/(1-Parameters!$B$187)*(MAX(1,'National cons per cap'!CP84)*'Non-Market - loss factor'!CP83)^(1-Parameters!$B$187)))*'[4]National population'!CP84)</f>
        <v>-109705.08914023623</v>
      </c>
      <c r="CQ83">
        <f ca="1">IF('National cons per cap'!CQ84=0,0,((1/(1-Parameters!$B$187)*(MAX(1,'National cons per cap'!CQ84)*'Non-Market - loss factor'!CQ83)^(1-Parameters!$B$187)))*'[4]National population'!CQ84)</f>
        <v>-1541941.375714825</v>
      </c>
      <c r="CR83">
        <f ca="1">IF('National cons per cap'!CR84=0,0,((1/(1-Parameters!$B$187)*(MAX(1,'National cons per cap'!CR84)*'Non-Market - loss factor'!CR83)^(1-Parameters!$B$187)))*'[4]National population'!CR84)</f>
        <v>-88461.057914121833</v>
      </c>
      <c r="CS83">
        <f ca="1">IF('National cons per cap'!CS84=0,0,((1/(1-Parameters!$B$187)*(MAX(1,'National cons per cap'!CS84)*'Non-Market - loss factor'!CS83)^(1-Parameters!$B$187)))*'[4]National population'!CS84)</f>
        <v>-225146.52927371985</v>
      </c>
      <c r="CT83">
        <f ca="1">IF('National cons per cap'!CT84=0,0,((1/(1-Parameters!$B$187)*(MAX(1,'National cons per cap'!CT84)*'Non-Market - loss factor'!CT83)^(1-Parameters!$B$187)))*'[4]National population'!CT84)</f>
        <v>-369.65679216070782</v>
      </c>
      <c r="CU83">
        <f ca="1">IF('National cons per cap'!CU84=0,0,((1/(1-Parameters!$B$187)*(MAX(1,'National cons per cap'!CU84)*'Non-Market - loss factor'!CU83)^(1-Parameters!$B$187)))*'[4]National population'!CU84)</f>
        <v>-243560.48157003417</v>
      </c>
      <c r="CV83">
        <f ca="1">IF('National cons per cap'!CV84=0,0,((1/(1-Parameters!$B$187)*(MAX(1,'National cons per cap'!CV84)*'Non-Market - loss factor'!CV83)^(1-Parameters!$B$187)))*'[4]National population'!CV84)</f>
        <v>-27069.795002054685</v>
      </c>
      <c r="CW83">
        <f ca="1">IF('National cons per cap'!CW84=0,0,((1/(1-Parameters!$B$187)*(MAX(1,'National cons per cap'!CW84)*'Non-Market - loss factor'!CW83)^(1-Parameters!$B$187)))*'[4]National population'!CW84)</f>
        <v>-73864.764042037976</v>
      </c>
      <c r="CX83">
        <f ca="1">IF('National cons per cap'!CX84=0,0,((1/(1-Parameters!$B$187)*(MAX(1,'National cons per cap'!CX84)*'Non-Market - loss factor'!CX83)^(1-Parameters!$B$187)))*'[4]National population'!CX84)</f>
        <v>-71840.943990381609</v>
      </c>
      <c r="CY83">
        <f ca="1">IF('National cons per cap'!CY84=0,0,((1/(1-Parameters!$B$187)*(MAX(1,'National cons per cap'!CY84)*'Non-Market - loss factor'!CY83)^(1-Parameters!$B$187)))*'[4]National population'!CY84)</f>
        <v>-172289.17732273997</v>
      </c>
      <c r="CZ83">
        <f ca="1">IF('National cons per cap'!CZ84=0,0,((1/(1-Parameters!$B$187)*(MAX(1,'National cons per cap'!CZ84)*'Non-Market - loss factor'!CZ83)^(1-Parameters!$B$187)))*'[4]National population'!CZ84)</f>
        <v>-103073.83230642679</v>
      </c>
      <c r="DA83">
        <f>IF('National cons per cap'!DA84=0,0,((1/(1-Parameters!$B$187)*(MAX(1,'National cons per cap'!DA84)*'Non-Market - loss factor'!DA83)^(1-Parameters!$B$187)))*'[4]National population'!DA84)</f>
        <v>0</v>
      </c>
      <c r="DB83">
        <f ca="1">IF('National cons per cap'!DB84=0,0,((1/(1-Parameters!$B$187)*(MAX(1,'National cons per cap'!DB84)*'Non-Market - loss factor'!DB83)^(1-Parameters!$B$187)))*'[4]National population'!DB84)</f>
        <v>-182586.64577571073</v>
      </c>
      <c r="DC83">
        <f ca="1">IF('National cons per cap'!DC84=0,0,((1/(1-Parameters!$B$187)*(MAX(1,'National cons per cap'!DC84)*'Non-Market - loss factor'!DC83)^(1-Parameters!$B$187)))*'[4]National population'!DC84)</f>
        <v>-79786.787583940983</v>
      </c>
      <c r="DD83">
        <f ca="1">IF('National cons per cap'!DD84=0,0,((1/(1-Parameters!$B$187)*(MAX(1,'National cons per cap'!DD84)*'Non-Market - loss factor'!DD83)^(1-Parameters!$B$187)))*'[4]National population'!DD84)</f>
        <v>-33484.459157145691</v>
      </c>
      <c r="DE83">
        <f ca="1">IF('National cons per cap'!DE84=0,0,((1/(1-Parameters!$B$187)*(MAX(1,'National cons per cap'!DE84)*'Non-Market - loss factor'!DE83)^(1-Parameters!$B$187)))*'[4]National population'!DE84)</f>
        <v>-2812.596756652556</v>
      </c>
      <c r="DF83">
        <f ca="1">IF('National cons per cap'!DF84=0,0,((1/(1-Parameters!$B$187)*(MAX(1,'National cons per cap'!DF84)*'Non-Market - loss factor'!DF83)^(1-Parameters!$B$187)))*'[4]National population'!DF84)</f>
        <v>-24982.507939786286</v>
      </c>
      <c r="DG83">
        <f ca="1">IF('National cons per cap'!DG84=0,0,((1/(1-Parameters!$B$187)*(MAX(1,'National cons per cap'!DG84)*'Non-Market - loss factor'!DG83)^(1-Parameters!$B$187)))*'[4]National population'!DG84)</f>
        <v>-808525.27095343824</v>
      </c>
      <c r="DH83">
        <f ca="1">IF('National cons per cap'!DH84=0,0,((1/(1-Parameters!$B$187)*(MAX(1,'National cons per cap'!DH84)*'Non-Market - loss factor'!DH83)^(1-Parameters!$B$187)))*'[4]National population'!DH84)</f>
        <v>-46367.378194105295</v>
      </c>
      <c r="DI83">
        <f ca="1">IF('National cons per cap'!DI84=0,0,((1/(1-Parameters!$B$187)*(MAX(1,'National cons per cap'!DI84)*'Non-Market - loss factor'!DI83)^(1-Parameters!$B$187)))*'[4]National population'!DI84)</f>
        <v>-1007735.2032642706</v>
      </c>
      <c r="DJ83">
        <f ca="1">IF('National cons per cap'!DJ84=0,0,((1/(1-Parameters!$B$187)*(MAX(1,'National cons per cap'!DJ84)*'Non-Market - loss factor'!DJ83)^(1-Parameters!$B$187)))*'[4]National population'!DJ84)</f>
        <v>-1068240.422799007</v>
      </c>
      <c r="DK83">
        <f ca="1">IF('National cons per cap'!DK84=0,0,((1/(1-Parameters!$B$187)*(MAX(1,'National cons per cap'!DK84)*'Non-Market - loss factor'!DK83)^(1-Parameters!$B$187)))*'[4]National population'!DK84)</f>
        <v>-31223.078698747926</v>
      </c>
      <c r="DL83">
        <f ca="1">IF('National cons per cap'!DL84=0,0,((1/(1-Parameters!$B$187)*(MAX(1,'National cons per cap'!DL84)*'Non-Market - loss factor'!DL83)^(1-Parameters!$B$187)))*'[4]National population'!DL84)</f>
        <v>-640941.22065007337</v>
      </c>
      <c r="DM83">
        <f ca="1">IF('National cons per cap'!DM84=0,0,((1/(1-Parameters!$B$187)*(MAX(1,'National cons per cap'!DM84)*'Non-Market - loss factor'!DM83)^(1-Parameters!$B$187)))*'[4]National population'!DM84)</f>
        <v>-705432.09421947435</v>
      </c>
      <c r="DN83">
        <f ca="1">IF('National cons per cap'!DN84=0,0,((1/(1-Parameters!$B$187)*(MAX(1,'National cons per cap'!DN84)*'Non-Market - loss factor'!DN83)^(1-Parameters!$B$187)))*'[4]National population'!DN84)</f>
        <v>-7523.0991328078962</v>
      </c>
      <c r="DO83">
        <f ca="1">IF('National cons per cap'!DO84=0,0,((1/(1-Parameters!$B$187)*(MAX(1,'National cons per cap'!DO84)*'Non-Market - loss factor'!DO83)^(1-Parameters!$B$187)))*'[4]National population'!DO84)</f>
        <v>-25492.374912160667</v>
      </c>
      <c r="DP83">
        <f ca="1">IF('National cons per cap'!DP84=0,0,((1/(1-Parameters!$B$187)*(MAX(1,'National cons per cap'!DP84)*'Non-Market - loss factor'!DP83)^(1-Parameters!$B$187)))*'[4]National population'!DP84)</f>
        <v>-1349219.138190985</v>
      </c>
      <c r="DQ83">
        <f ca="1">IF('National cons per cap'!DQ84=0,0,((1/(1-Parameters!$B$187)*(MAX(1,'National cons per cap'!DQ84)*'Non-Market - loss factor'!DQ83)^(1-Parameters!$B$187)))*'[4]National population'!DQ84)</f>
        <v>-118909.06007666126</v>
      </c>
      <c r="DR83">
        <f>IF('National cons per cap'!DR84=0,0,((1/(1-Parameters!$B$187)*(MAX(1,'National cons per cap'!DR84)*'Non-Market - loss factor'!DR83)^(1-Parameters!$B$187)))*'[4]National population'!DR84)</f>
        <v>0</v>
      </c>
      <c r="DS83">
        <f ca="1">IF('National cons per cap'!DS84=0,0,((1/(1-Parameters!$B$187)*(MAX(1,'National cons per cap'!DS84)*'Non-Market - loss factor'!DS83)^(1-Parameters!$B$187)))*'[4]National population'!DS84)</f>
        <v>-18191.813172924056</v>
      </c>
      <c r="DT83">
        <f ca="1">IF('National cons per cap'!DT84=0,0,((1/(1-Parameters!$B$187)*(MAX(1,'National cons per cap'!DT84)*'Non-Market - loss factor'!DT83)^(1-Parameters!$B$187)))*'[4]National population'!DT84)</f>
        <v>-792703.54747699318</v>
      </c>
      <c r="DU83">
        <f ca="1">IF('National cons per cap'!DU84=0,0,((1/(1-Parameters!$B$187)*(MAX(1,'National cons per cap'!DU84)*'Non-Market - loss factor'!DU83)^(1-Parameters!$B$187)))*'[4]National population'!DU84)</f>
        <v>-171064.13604204418</v>
      </c>
      <c r="DV83">
        <f ca="1">IF('National cons per cap'!DV84=0,0,((1/(1-Parameters!$B$187)*(MAX(1,'National cons per cap'!DV84)*'Non-Market - loss factor'!DV83)^(1-Parameters!$B$187)))*'[4]National population'!DV84)</f>
        <v>-43438.06988490856</v>
      </c>
      <c r="DW83">
        <f>IF('National cons per cap'!DW84=0,0,((1/(1-Parameters!$B$187)*(MAX(1,'National cons per cap'!DW84)*'Non-Market - loss factor'!DW83)^(1-Parameters!$B$187)))*'[4]National population'!DW84)</f>
        <v>0</v>
      </c>
      <c r="DX83">
        <f ca="1">IF('National cons per cap'!DX84=0,0,((1/(1-Parameters!$B$187)*(MAX(1,'National cons per cap'!DX84)*'Non-Market - loss factor'!DX83)^(1-Parameters!$B$187)))*'[4]National population'!DX84)</f>
        <v>-1077144.1515593587</v>
      </c>
      <c r="DY83">
        <f ca="1">IF('National cons per cap'!DY84=0,0,((1/(1-Parameters!$B$187)*(MAX(1,'National cons per cap'!DY84)*'Non-Market - loss factor'!DY83)^(1-Parameters!$B$187)))*'[4]National population'!DY84)</f>
        <v>-4414856.2495984267</v>
      </c>
      <c r="DZ83">
        <f ca="1">IF('National cons per cap'!DZ84=0,0,((1/(1-Parameters!$B$187)*(MAX(1,'National cons per cap'!DZ84)*'Non-Market - loss factor'!DZ83)^(1-Parameters!$B$187)))*'[4]National population'!DZ84)</f>
        <v>-104920.07983894472</v>
      </c>
      <c r="EA83">
        <f ca="1">IF('National cons per cap'!EA84=0,0,((1/(1-Parameters!$B$187)*(MAX(1,'National cons per cap'!EA84)*'Non-Market - loss factor'!EA83)^(1-Parameters!$B$187)))*'[4]National population'!EA84)</f>
        <v>-136491.35968390285</v>
      </c>
      <c r="EB83">
        <f ca="1">IF('National cons per cap'!EB84=0,0,((1/(1-Parameters!$B$187)*(MAX(1,'National cons per cap'!EB84)*'Non-Market - loss factor'!EB83)^(1-Parameters!$B$187)))*'[4]National population'!EB84)</f>
        <v>-35665.260504198537</v>
      </c>
      <c r="EC83">
        <f ca="1">IF('National cons per cap'!EC84=0,0,((1/(1-Parameters!$B$187)*(MAX(1,'National cons per cap'!EC84)*'Non-Market - loss factor'!EC83)^(1-Parameters!$B$187)))*'[4]National population'!EC84)</f>
        <v>-542025.65314535808</v>
      </c>
      <c r="ED83">
        <f ca="1">IF('National cons per cap'!ED84=0,0,((1/(1-Parameters!$B$187)*(MAX(1,'National cons per cap'!ED84)*'Non-Market - loss factor'!ED83)^(1-Parameters!$B$187)))*'[4]National population'!ED84)</f>
        <v>-105.56780013070463</v>
      </c>
      <c r="EE83">
        <f ca="1">IF('National cons per cap'!EE84=0,0,((1/(1-Parameters!$B$187)*(MAX(1,'National cons per cap'!EE84)*'Non-Market - loss factor'!EE83)^(1-Parameters!$B$187)))*'[4]National population'!EE84)</f>
        <v>-38717.368940980145</v>
      </c>
      <c r="EF83">
        <f ca="1">IF('National cons per cap'!EF84=0,0,((1/(1-Parameters!$B$187)*(MAX(1,'National cons per cap'!EF84)*'Non-Market - loss factor'!EF83)^(1-Parameters!$B$187)))*'[4]National population'!EF84)</f>
        <v>-29462.852417634906</v>
      </c>
      <c r="EG83">
        <f ca="1">IF('National cons per cap'!EG84=0,0,((1/(1-Parameters!$B$187)*(MAX(1,'National cons per cap'!EG84)*'Non-Market - loss factor'!EG83)^(1-Parameters!$B$187)))*'[4]National population'!EG84)</f>
        <v>-2261861.7492777412</v>
      </c>
      <c r="EH83">
        <f ca="1">IF('National cons per cap'!EH84=0,0,((1/(1-Parameters!$B$187)*(MAX(1,'National cons per cap'!EH84)*'Non-Market - loss factor'!EH83)^(1-Parameters!$B$187)))*'[4]National population'!EH84)</f>
        <v>-34707.421283470729</v>
      </c>
      <c r="EI83">
        <f ca="1">IF('National cons per cap'!EI84=0,0,((1/(1-Parameters!$B$187)*(MAX(1,'National cons per cap'!EI84)*'Non-Market - loss factor'!EI83)^(1-Parameters!$B$187)))*'[4]National population'!EI84)</f>
        <v>-336628.11425412935</v>
      </c>
      <c r="EJ83">
        <f ca="1">IF('National cons per cap'!EJ84=0,0,((1/(1-Parameters!$B$187)*(MAX(1,'National cons per cap'!EJ84)*'Non-Market - loss factor'!EJ83)^(1-Parameters!$B$187)))*'[4]National population'!EJ84)</f>
        <v>-1218521.7031174884</v>
      </c>
      <c r="EK83">
        <f ca="1">IF('National cons per cap'!EK84=0,0,((1/(1-Parameters!$B$187)*(MAX(1,'National cons per cap'!EK84)*'Non-Market - loss factor'!EK83)^(1-Parameters!$B$187)))*'[4]National population'!EK84)</f>
        <v>-117.34060201055595</v>
      </c>
      <c r="EL83">
        <f ca="1">IF('National cons per cap'!EL84=0,0,((1/(1-Parameters!$B$187)*(MAX(1,'National cons per cap'!EL84)*'Non-Market - loss factor'!EL83)^(1-Parameters!$B$187)))*'[4]National population'!EL84)</f>
        <v>-108150.94330144918</v>
      </c>
      <c r="EM83">
        <f ca="1">IF('National cons per cap'!EM84=0,0,((1/(1-Parameters!$B$187)*(MAX(1,'National cons per cap'!EM84)*'Non-Market - loss factor'!EM83)^(1-Parameters!$B$187)))*'[4]National population'!EM84)</f>
        <v>-403253.78401673009</v>
      </c>
      <c r="EN83">
        <f ca="1">IF('National cons per cap'!EN84=0,0,((1/(1-Parameters!$B$187)*(MAX(1,'National cons per cap'!EN84)*'Non-Market - loss factor'!EN83)^(1-Parameters!$B$187)))*'[4]National population'!EN84)</f>
        <v>-24102.71814567169</v>
      </c>
      <c r="EO83">
        <f>IF('National cons per cap'!EO84=0,0,((1/(1-Parameters!$B$187)*(MAX(1,'National cons per cap'!EO84)*'Non-Market - loss factor'!EO83)^(1-Parameters!$B$187)))*'[4]National population'!EO84)</f>
        <v>0</v>
      </c>
      <c r="EP83">
        <f ca="1">IF('National cons per cap'!EP84=0,0,((1/(1-Parameters!$B$187)*(MAX(1,'National cons per cap'!EP84)*'Non-Market - loss factor'!EP83)^(1-Parameters!$B$187)))*'[4]National population'!EP84)</f>
        <v>-96885.340980942536</v>
      </c>
      <c r="EQ83">
        <f ca="1">IF('National cons per cap'!EQ84=0,0,((1/(1-Parameters!$B$187)*(MAX(1,'National cons per cap'!EQ84)*'Non-Market - loss factor'!EQ83)^(1-Parameters!$B$187)))*'[4]National population'!EQ84)</f>
        <v>-74429.843140491226</v>
      </c>
      <c r="ER83">
        <f ca="1">IF('National cons per cap'!ER84=0,0,((1/(1-Parameters!$B$187)*(MAX(1,'National cons per cap'!ER84)*'Non-Market - loss factor'!ER83)^(1-Parameters!$B$187)))*'[4]National population'!ER84)</f>
        <v>-103168.55393224621</v>
      </c>
      <c r="ES83">
        <f ca="1">IF('National cons per cap'!ES84=0,0,((1/(1-Parameters!$B$187)*(MAX(1,'National cons per cap'!ES84)*'Non-Market - loss factor'!ES83)^(1-Parameters!$B$187)))*'[4]National population'!ES84)</f>
        <v>-13701.468731076195</v>
      </c>
      <c r="ET83">
        <f>IF('National cons per cap'!ET84=0,0,((1/(1-Parameters!$B$187)*(MAX(1,'National cons per cap'!ET84)*'Non-Market - loss factor'!ET83)^(1-Parameters!$B$187)))*'[4]National population'!ET84)</f>
        <v>0</v>
      </c>
      <c r="EU83">
        <f ca="1">IF('National cons per cap'!EU84=0,0,((1/(1-Parameters!$B$187)*(MAX(1,'National cons per cap'!EU84)*'Non-Market - loss factor'!EU83)^(1-Parameters!$B$187)))*'[4]National population'!EU84)</f>
        <v>-244920.46326928324</v>
      </c>
      <c r="EV83">
        <f ca="1">IF('National cons per cap'!EV84=0,0,((1/(1-Parameters!$B$187)*(MAX(1,'National cons per cap'!EV84)*'Non-Market - loss factor'!EV83)^(1-Parameters!$B$187)))*'[4]National population'!EV84)</f>
        <v>-893463.99135037151</v>
      </c>
      <c r="EW83">
        <f ca="1">IF('National cons per cap'!EW84=0,0,((1/(1-Parameters!$B$187)*(MAX(1,'National cons per cap'!EW84)*'Non-Market - loss factor'!EW83)^(1-Parameters!$B$187)))*'[4]National population'!EW84)</f>
        <v>-483983.50963075098</v>
      </c>
      <c r="EX83">
        <f ca="1">IF('National cons per cap'!EX84=0,0,((1/(1-Parameters!$B$187)*(MAX(1,'National cons per cap'!EX84)*'Non-Market - loss factor'!EX83)^(1-Parameters!$B$187)))*'[4]National population'!EX84)</f>
        <v>-292244.84641814575</v>
      </c>
      <c r="EY83">
        <f ca="1">IF('National cons per cap'!EY84=0,0,((1/(1-Parameters!$B$187)*(MAX(1,'National cons per cap'!EY84)*'Non-Market - loss factor'!EY83)^(1-Parameters!$B$187)))*'[4]National population'!EY84)</f>
        <v>-1072575.3985643277</v>
      </c>
      <c r="EZ83">
        <f ca="1">IF('National cons per cap'!EZ84=0,0,((1/(1-Parameters!$B$187)*(MAX(1,'National cons per cap'!EZ84)*'Non-Market - loss factor'!EZ83)^(1-Parameters!$B$187)))*'[4]National population'!EZ84)</f>
        <v>-446630.91943682346</v>
      </c>
      <c r="FA83">
        <f ca="1">IF('National cons per cap'!FA84=0,0,((1/(1-Parameters!$B$187)*(MAX(1,'National cons per cap'!FA84)*'Non-Market - loss factor'!FA83)^(1-Parameters!$B$187)))*'[4]National population'!FA84)</f>
        <v>-8662.8634627431711</v>
      </c>
      <c r="FB83">
        <f ca="1">IF('National cons per cap'!FB84=0,0,((1/(1-Parameters!$B$187)*(MAX(1,'National cons per cap'!FB84)*'Non-Market - loss factor'!FB83)^(1-Parameters!$B$187)))*'[4]National population'!FB84)</f>
        <v>-327596.59031254181</v>
      </c>
      <c r="FC83">
        <f ca="1">IF('National cons per cap'!FC84=0,0,((1/(1-Parameters!$B$187)*(MAX(1,'National cons per cap'!FC84)*'Non-Market - loss factor'!FC83)^(1-Parameters!$B$187)))*'[4]National population'!FC84)</f>
        <v>-86183.600417308204</v>
      </c>
      <c r="FD83">
        <f ca="1">IF('National cons per cap'!FD84=0,0,((1/(1-Parameters!$B$187)*(MAX(1,'National cons per cap'!FD84)*'Non-Market - loss factor'!FD83)^(1-Parameters!$B$187)))*'[4]National population'!FD84)</f>
        <v>-188.83432891729072</v>
      </c>
      <c r="FE83">
        <f>IF('National cons per cap'!FE84=0,0,((1/(1-Parameters!$B$187)*(MAX(1,'National cons per cap'!FE84)*'Non-Market - loss factor'!FE83)^(1-Parameters!$B$187)))*'[4]National population'!FE84)</f>
        <v>0</v>
      </c>
      <c r="FF83">
        <f ca="1">IF('National cons per cap'!FF84=0,0,((1/(1-Parameters!$B$187)*(MAX(1,'National cons per cap'!FF84)*'Non-Market - loss factor'!FF83)^(1-Parameters!$B$187)))*'[4]National population'!FF84)</f>
        <v>-96810.460031297378</v>
      </c>
      <c r="FG83">
        <f ca="1">IF('National cons per cap'!FG84=0,0,((1/(1-Parameters!$B$187)*(MAX(1,'National cons per cap'!FG84)*'Non-Market - loss factor'!FG83)^(1-Parameters!$B$187)))*'[4]National population'!FG84)</f>
        <v>-244952.09453849075</v>
      </c>
      <c r="FH83">
        <f ca="1">IF('National cons per cap'!FH84=0,0,((1/(1-Parameters!$B$187)*(MAX(1,'National cons per cap'!FH84)*'Non-Market - loss factor'!FH83)^(1-Parameters!$B$187)))*'[4]National population'!FH84)</f>
        <v>-6916.3163534140622</v>
      </c>
      <c r="FI83">
        <f ca="1">IF('National cons per cap'!FI84=0,0,((1/(1-Parameters!$B$187)*(MAX(1,'National cons per cap'!FI84)*'Non-Market - loss factor'!FI83)^(1-Parameters!$B$187)))*'[4]National population'!FI84)</f>
        <v>-6689.7993865605185</v>
      </c>
      <c r="FJ83">
        <f ca="1">IF('National cons per cap'!FJ84=0,0,((1/(1-Parameters!$B$187)*(MAX(1,'National cons per cap'!FJ84)*'Non-Market - loss factor'!FJ83)^(1-Parameters!$B$187)))*'[4]National population'!FJ84)</f>
        <v>-53621.89586833107</v>
      </c>
      <c r="FK83">
        <f ca="1">IF('National cons per cap'!FK84=0,0,((1/(1-Parameters!$B$187)*(MAX(1,'National cons per cap'!FK84)*'Non-Market - loss factor'!FK83)^(1-Parameters!$B$187)))*'[4]National population'!FK84)</f>
        <v>-19800.071527322576</v>
      </c>
      <c r="FL83">
        <f ca="1">IF('National cons per cap'!FL84=0,0,((1/(1-Parameters!$B$187)*(MAX(1,'National cons per cap'!FL84)*'Non-Market - loss factor'!FL83)^(1-Parameters!$B$187)))*'[4]National population'!FL84)</f>
        <v>-75488.915141181613</v>
      </c>
      <c r="FM83">
        <f>IF('National cons per cap'!FM84=0,0,((1/(1-Parameters!$B$187)*(MAX(1,'National cons per cap'!FM84)*'Non-Market - loss factor'!FM83)^(1-Parameters!$B$187)))*'[4]National population'!FM84)</f>
        <v>0</v>
      </c>
      <c r="FN83">
        <f ca="1">IF('National cons per cap'!FN84=0,0,((1/(1-Parameters!$B$187)*(MAX(1,'National cons per cap'!FN84)*'Non-Market - loss factor'!FN83)^(1-Parameters!$B$187)))*'[4]National population'!FN84)</f>
        <v>-534744.53729802626</v>
      </c>
      <c r="FO83">
        <f ca="1">IF('National cons per cap'!FO84=0,0,((1/(1-Parameters!$B$187)*(MAX(1,'National cons per cap'!FO84)*'Non-Market - loss factor'!FO83)^(1-Parameters!$B$187)))*'[4]National population'!FO84)</f>
        <v>-341953.18058694474</v>
      </c>
      <c r="FP83">
        <f ca="1">IF('National cons per cap'!FP84=0,0,((1/(1-Parameters!$B$187)*(MAX(1,'National cons per cap'!FP84)*'Non-Market - loss factor'!FP83)^(1-Parameters!$B$187)))*'[4]National population'!FP84)</f>
        <v>-493728.00619187718</v>
      </c>
      <c r="FQ83">
        <f ca="1">IF('National cons per cap'!FQ84=0,0,((1/(1-Parameters!$B$187)*(MAX(1,'National cons per cap'!FQ84)*'Non-Market - loss factor'!FQ83)^(1-Parameters!$B$187)))*'[4]National population'!FQ84)</f>
        <v>-133586.8591708609</v>
      </c>
      <c r="FR83">
        <f ca="1">IF('National cons per cap'!FR84=0,0,((1/(1-Parameters!$B$187)*(MAX(1,'National cons per cap'!FR84)*'Non-Market - loss factor'!FR83)^(1-Parameters!$B$187)))*'[4]National population'!FR84)</f>
        <v>-48041.308476100348</v>
      </c>
      <c r="FS83">
        <f ca="1">IF('National cons per cap'!FS84=0,0,((1/(1-Parameters!$B$187)*(MAX(1,'National cons per cap'!FS84)*'Non-Market - loss factor'!FS83)^(1-Parameters!$B$187)))*'[4]National population'!FS84)</f>
        <v>-11129.513239509875</v>
      </c>
      <c r="FT83">
        <f ca="1">IF('National cons per cap'!FT84=0,0,((1/(1-Parameters!$B$187)*(MAX(1,'National cons per cap'!FT84)*'Non-Market - loss factor'!FT83)^(1-Parameters!$B$187)))*'[4]National population'!FT84)</f>
        <v>-1220.5911246053704</v>
      </c>
      <c r="FU83">
        <f ca="1">IF('National cons per cap'!FU84=0,0,((1/(1-Parameters!$B$187)*(MAX(1,'National cons per cap'!FU84)*'Non-Market - loss factor'!FU83)^(1-Parameters!$B$187)))*'[4]National population'!FU84)</f>
        <v>-8950.0790693188592</v>
      </c>
      <c r="FV83">
        <f ca="1">IF('National cons per cap'!FV84=0,0,((1/(1-Parameters!$B$187)*(MAX(1,'National cons per cap'!FV84)*'Non-Market - loss factor'!FV83)^(1-Parameters!$B$187)))*'[4]National population'!FV84)</f>
        <v>-195497.76604404178</v>
      </c>
      <c r="FW83">
        <f ca="1">IF('National cons per cap'!FW84=0,0,((1/(1-Parameters!$B$187)*(MAX(1,'National cons per cap'!FW84)*'Non-Market - loss factor'!FW83)^(1-Parameters!$B$187)))*'[4]National population'!FW84)</f>
        <v>-878255.13862003665</v>
      </c>
      <c r="FX83">
        <f ca="1">IF('National cons per cap'!FX84=0,0,((1/(1-Parameters!$B$187)*(MAX(1,'National cons per cap'!FX84)*'Non-Market - loss factor'!FX83)^(1-Parameters!$B$187)))*'[4]National population'!FX84)</f>
        <v>-179.20959111897469</v>
      </c>
      <c r="FY83">
        <f>IF('National cons per cap'!FY84=0,0,((1/(1-Parameters!$B$187)*(MAX(1,'National cons per cap'!FY84)*'Non-Market - loss factor'!FY83)^(1-Parameters!$B$187)))*'[4]National population'!FY84)</f>
        <v>0</v>
      </c>
      <c r="FZ83">
        <f ca="1">IF('National cons per cap'!FZ84=0,0,((1/(1-Parameters!$B$187)*(MAX(1,'National cons per cap'!FZ84)*'Non-Market - loss factor'!FZ83)^(1-Parameters!$B$187)))*'[4]National population'!FZ84)</f>
        <v>-1844440.6170630516</v>
      </c>
      <c r="GA83">
        <f ca="1">IF('National cons per cap'!GA84=0,0,((1/(1-Parameters!$B$187)*(MAX(1,'National cons per cap'!GA84)*'Non-Market - loss factor'!GA83)^(1-Parameters!$B$187)))*'[4]National population'!GA84)</f>
        <v>-1520924.1431362436</v>
      </c>
      <c r="GB83">
        <f ca="1">IF('National cons per cap'!GB84=0,0,((1/(1-Parameters!$B$187)*(MAX(1,'National cons per cap'!GB84)*'Non-Market - loss factor'!GB83)^(1-Parameters!$B$187)))*'[4]National population'!GB84)</f>
        <v>-461069.98343726975</v>
      </c>
      <c r="GC83">
        <f ca="1">IF('National cons per cap'!GC84=0,0,((1/(1-Parameters!$B$187)*(MAX(1,'National cons per cap'!GC84)*'Non-Market - loss factor'!GC83)^(1-Parameters!$B$187)))*'[4]National population'!GC84)</f>
        <v>-28661.665931557527</v>
      </c>
      <c r="GD83">
        <f ca="1">IF('National cons per cap'!GD84=0,0,((1/(1-Parameters!$B$187)*(MAX(1,'National cons per cap'!GD84)*'Non-Market - loss factor'!GD83)^(1-Parameters!$B$187)))*'[4]National population'!GD84)</f>
        <v>-2165487.9229146638</v>
      </c>
      <c r="GE83">
        <f ca="1">IF('National cons per cap'!GE84=0,0,((1/(1-Parameters!$B$187)*(MAX(1,'National cons per cap'!GE84)*'Non-Market - loss factor'!GE83)^(1-Parameters!$B$187)))*'[4]National population'!GE84)</f>
        <v>-410829.16539223352</v>
      </c>
      <c r="GF83">
        <f ca="1">IF('National cons per cap'!GF84=0,0,((1/(1-Parameters!$B$187)*(MAX(1,'National cons per cap'!GF84)*'Non-Market - loss factor'!GF83)^(1-Parameters!$B$187)))*'[4]National population'!GF84)</f>
        <v>-269542.18792246596</v>
      </c>
      <c r="GG83">
        <f ca="1">IF('National cons per cap'!GG84=0,0,((1/(1-Parameters!$B$187)*(MAX(1,'National cons per cap'!GG84)*'Non-Market - loss factor'!GG83)^(1-Parameters!$B$187)))*'[4]National population'!GG84)</f>
        <v>-1128992.0710682285</v>
      </c>
      <c r="GH83">
        <f ca="1">IF('National cons per cap'!GH84=0,0,((1/(1-Parameters!$B$187)*(MAX(1,'National cons per cap'!GH84)*'Non-Market - loss factor'!GH83)^(1-Parameters!$B$187)))*'[4]National population'!GH84)</f>
        <v>-3552.4396544620668</v>
      </c>
      <c r="GI83">
        <f ca="1">IF('National cons per cap'!GI84=0,0,((1/(1-Parameters!$B$187)*(MAX(1,'National cons per cap'!GI84)*'Non-Market - loss factor'!GI83)^(1-Parameters!$B$187)))*'[4]National population'!GI84)</f>
        <v>-2094.6418321594961</v>
      </c>
      <c r="GJ83">
        <f ca="1">IF('National cons per cap'!GJ84=0,0,((1/(1-Parameters!$B$187)*(MAX(1,'National cons per cap'!GJ84)*'Non-Market - loss factor'!GJ83)^(1-Parameters!$B$187)))*'[4]National population'!GJ84)</f>
        <v>-668599.22870821529</v>
      </c>
      <c r="GK83">
        <f ca="1">IF('National cons per cap'!GK84=0,0,((1/(1-Parameters!$B$187)*(MAX(1,'National cons per cap'!GK84)*'Non-Market - loss factor'!GK83)^(1-Parameters!$B$187)))*'[4]National population'!GK84)</f>
        <v>-857778.36258768279</v>
      </c>
      <c r="GL83">
        <f ca="1">IF('National cons per cap'!GL84=0,0,((1/(1-Parameters!$B$187)*(MAX(1,'National cons per cap'!GL84)*'Non-Market - loss factor'!GL83)^(1-Parameters!$B$187)))*'[4]National population'!GL84)</f>
        <v>-484106.15780576732</v>
      </c>
      <c r="GM83">
        <f ca="1">IF('National cons per cap'!GM84=0,0,((1/(1-Parameters!$B$187)*(MAX(1,'National cons per cap'!GM84)*'Non-Market - loss factor'!GM83)^(1-Parameters!$B$187)))*'[4]National population'!GM84)</f>
        <v>-471102.74509074964</v>
      </c>
      <c r="GN83" s="16">
        <f ca="1">SUM(B83:GM83)*(1+Parameters!B$188)^-(A83-A$12)</f>
        <v>-50514290.822721511</v>
      </c>
      <c r="GO83">
        <f ca="1">(GN83*(1-Parameters!$B$187)/'[4]National population'!$GN84)^(1/(1-Parameters!$B$187))</f>
        <v>133731.801812019</v>
      </c>
      <c r="GP83" s="16"/>
    </row>
    <row r="84" spans="1:198" x14ac:dyDescent="0.25">
      <c r="A84">
        <v>2092</v>
      </c>
      <c r="B84">
        <f ca="1">IF('National cons per cap'!B85=0,0,((1/(1-Parameters!$B$187)*(MAX(1,'National cons per cap'!B85)*'Non-Market - loss factor'!B84)^(1-Parameters!$B$187)))*'[4]National population'!B85)</f>
        <v>-516652.29314014089</v>
      </c>
      <c r="C84">
        <f ca="1">IF('National cons per cap'!C85=0,0,((1/(1-Parameters!$B$187)*(MAX(1,'National cons per cap'!C85)*'Non-Market - loss factor'!C84)^(1-Parameters!$B$187)))*'[4]National population'!C85)</f>
        <v>-607432.52802532353</v>
      </c>
      <c r="D84">
        <f ca="1">IF('National cons per cap'!D85=0,0,((1/(1-Parameters!$B$187)*(MAX(1,'National cons per cap'!D85)*'Non-Market - loss factor'!D84)^(1-Parameters!$B$187)))*'[4]National population'!D85)</f>
        <v>-46773.135279997005</v>
      </c>
      <c r="E84">
        <f>IF('National cons per cap'!E85=0,0,((1/(1-Parameters!$B$187)*(MAX(1,'National cons per cap'!E85)*'Non-Market - loss factor'!E84)^(1-Parameters!$B$187)))*'[4]National population'!E85)</f>
        <v>0</v>
      </c>
      <c r="F84">
        <f ca="1">IF('National cons per cap'!F85=0,0,((1/(1-Parameters!$B$187)*(MAX(1,'National cons per cap'!F85)*'Non-Market - loss factor'!F84)^(1-Parameters!$B$187)))*'[4]National population'!F85)</f>
        <v>-70362.409436072776</v>
      </c>
      <c r="G84">
        <f ca="1">IF('National cons per cap'!G85=0,0,((1/(1-Parameters!$B$187)*(MAX(1,'National cons per cap'!G85)*'Non-Market - loss factor'!G84)^(1-Parameters!$B$187)))*'[4]National population'!G85)</f>
        <v>-328167.32460948784</v>
      </c>
      <c r="H84">
        <f ca="1">IF('National cons per cap'!H85=0,0,((1/(1-Parameters!$B$187)*(MAX(1,'National cons per cap'!H85)*'Non-Market - loss factor'!H84)^(1-Parameters!$B$187)))*'[4]National population'!H85)</f>
        <v>-31263.14173229548</v>
      </c>
      <c r="I84">
        <f ca="1">IF('National cons per cap'!I85=0,0,((1/(1-Parameters!$B$187)*(MAX(1,'National cons per cap'!I85)*'Non-Market - loss factor'!I84)^(1-Parameters!$B$187)))*'[4]National population'!I85)</f>
        <v>-777.15128028217214</v>
      </c>
      <c r="J84">
        <f ca="1">IF('National cons per cap'!J85=0,0,((1/(1-Parameters!$B$187)*(MAX(1,'National cons per cap'!J85)*'Non-Market - loss factor'!J84)^(1-Parameters!$B$187)))*'[4]National population'!J85)</f>
        <v>-181183.08437206288</v>
      </c>
      <c r="K84">
        <f ca="1">IF('National cons per cap'!K85=0,0,((1/(1-Parameters!$B$187)*(MAX(1,'National cons per cap'!K85)*'Non-Market - loss factor'!K84)^(1-Parameters!$B$187)))*'[4]National population'!K85)</f>
        <v>-65669.902371329532</v>
      </c>
      <c r="L84">
        <f ca="1">IF('National cons per cap'!L85=0,0,((1/(1-Parameters!$B$187)*(MAX(1,'National cons per cap'!L85)*'Non-Market - loss factor'!L84)^(1-Parameters!$B$187)))*'[4]National population'!L85)</f>
        <v>-74960.781653047103</v>
      </c>
      <c r="M84">
        <f ca="1">IF('National cons per cap'!M85=0,0,((1/(1-Parameters!$B$187)*(MAX(1,'National cons per cap'!M85)*'Non-Market - loss factor'!M84)^(1-Parameters!$B$187)))*'[4]National population'!M85)</f>
        <v>-548665.26946502726</v>
      </c>
      <c r="N84">
        <f ca="1">IF('National cons per cap'!N85=0,0,((1/(1-Parameters!$B$187)*(MAX(1,'National cons per cap'!N85)*'Non-Market - loss factor'!N84)^(1-Parameters!$B$187)))*'[4]National population'!N85)</f>
        <v>-87888.716834464925</v>
      </c>
      <c r="O84">
        <f ca="1">IF('National cons per cap'!O85=0,0,((1/(1-Parameters!$B$187)*(MAX(1,'National cons per cap'!O85)*'Non-Market - loss factor'!O84)^(1-Parameters!$B$187)))*'[4]National population'!O85)</f>
        <v>-387707.8080142712</v>
      </c>
      <c r="P84">
        <f ca="1">IF('National cons per cap'!P85=0,0,((1/(1-Parameters!$B$187)*(MAX(1,'National cons per cap'!P85)*'Non-Market - loss factor'!P84)^(1-Parameters!$B$187)))*'[4]National population'!P85)</f>
        <v>-756905.88794093463</v>
      </c>
      <c r="Q84">
        <f ca="1">IF('National cons per cap'!Q85=0,0,((1/(1-Parameters!$B$187)*(MAX(1,'National cons per cap'!Q85)*'Non-Market - loss factor'!Q84)^(1-Parameters!$B$187)))*'[4]National population'!Q85)</f>
        <v>-2630485.5143396412</v>
      </c>
      <c r="R84">
        <f ca="1">IF('National cons per cap'!R85=0,0,((1/(1-Parameters!$B$187)*(MAX(1,'National cons per cap'!R85)*'Non-Market - loss factor'!R84)^(1-Parameters!$B$187)))*'[4]National population'!R85)</f>
        <v>-94029.26107192006</v>
      </c>
      <c r="S84">
        <f ca="1">IF('National cons per cap'!S85=0,0,((1/(1-Parameters!$B$187)*(MAX(1,'National cons per cap'!S85)*'Non-Market - loss factor'!S84)^(1-Parameters!$B$187)))*'[4]National population'!S85)</f>
        <v>-12834.992644789807</v>
      </c>
      <c r="T84">
        <f ca="1">IF('National cons per cap'!T85=0,0,((1/(1-Parameters!$B$187)*(MAX(1,'National cons per cap'!T85)*'Non-Market - loss factor'!T84)^(1-Parameters!$B$187)))*'[4]National population'!T85)</f>
        <v>-2496.3543483948165</v>
      </c>
      <c r="U84">
        <f ca="1">IF('National cons per cap'!U85=0,0,((1/(1-Parameters!$B$187)*(MAX(1,'National cons per cap'!U85)*'Non-Market - loss factor'!U84)^(1-Parameters!$B$187)))*'[4]National population'!U85)</f>
        <v>-55621.71173877555</v>
      </c>
      <c r="V84">
        <f ca="1">IF('National cons per cap'!V85=0,0,((1/(1-Parameters!$B$187)*(MAX(1,'National cons per cap'!V85)*'Non-Market - loss factor'!V84)^(1-Parameters!$B$187)))*'[4]National population'!V85)</f>
        <v>-69983.289470320859</v>
      </c>
      <c r="W84">
        <f ca="1">IF('National cons per cap'!W85=0,0,((1/(1-Parameters!$B$187)*(MAX(1,'National cons per cap'!W85)*'Non-Market - loss factor'!W84)^(1-Parameters!$B$187)))*'[4]National population'!W85)</f>
        <v>-4004.5957796934672</v>
      </c>
      <c r="X84">
        <f ca="1">IF('National cons per cap'!X85=0,0,((1/(1-Parameters!$B$187)*(MAX(1,'National cons per cap'!X85)*'Non-Market - loss factor'!X84)^(1-Parameters!$B$187)))*'[4]National population'!X85)</f>
        <v>-412.40907349702411</v>
      </c>
      <c r="Y84">
        <f ca="1">IF('National cons per cap'!Y85=0,0,((1/(1-Parameters!$B$187)*(MAX(1,'National cons per cap'!Y85)*'Non-Market - loss factor'!Y84)^(1-Parameters!$B$187)))*'[4]National population'!Y85)</f>
        <v>-160646.33256834402</v>
      </c>
      <c r="Z84">
        <f ca="1">IF('National cons per cap'!Z85=0,0,((1/(1-Parameters!$B$187)*(MAX(1,'National cons per cap'!Z85)*'Non-Market - loss factor'!Z84)^(1-Parameters!$B$187)))*'[4]National population'!Z85)</f>
        <v>-1826971.3952626616</v>
      </c>
      <c r="AA84">
        <f ca="1">IF('National cons per cap'!AA85=0,0,((1/(1-Parameters!$B$187)*(MAX(1,'National cons per cap'!AA85)*'Non-Market - loss factor'!AA84)^(1-Parameters!$B$187)))*'[4]National population'!AA85)</f>
        <v>-2342.8340129540402</v>
      </c>
      <c r="AB84">
        <f ca="1">IF('National cons per cap'!AB85=0,0,((1/(1-Parameters!$B$187)*(MAX(1,'National cons per cap'!AB85)*'Non-Market - loss factor'!AB84)^(1-Parameters!$B$187)))*'[4]National population'!AB85)</f>
        <v>-1490.2096946653569</v>
      </c>
      <c r="AC84">
        <f ca="1">IF('National cons per cap'!AC85=0,0,((1/(1-Parameters!$B$187)*(MAX(1,'National cons per cap'!AC85)*'Non-Market - loss factor'!AC84)^(1-Parameters!$B$187)))*'[4]National population'!AC85)</f>
        <v>-7076.1660710435799</v>
      </c>
      <c r="AD84">
        <f ca="1">IF('National cons per cap'!AD85=0,0,((1/(1-Parameters!$B$187)*(MAX(1,'National cons per cap'!AD85)*'Non-Market - loss factor'!AD84)^(1-Parameters!$B$187)))*'[4]National population'!AD85)</f>
        <v>-37285.981297220678</v>
      </c>
      <c r="AE84">
        <f ca="1">IF('National cons per cap'!AE85=0,0,((1/(1-Parameters!$B$187)*(MAX(1,'National cons per cap'!AE85)*'Non-Market - loss factor'!AE84)^(1-Parameters!$B$187)))*'[4]National population'!AE85)</f>
        <v>-269676.03066462476</v>
      </c>
      <c r="AF84">
        <f ca="1">IF('National cons per cap'!AF85=0,0,((1/(1-Parameters!$B$187)*(MAX(1,'National cons per cap'!AF85)*'Non-Market - loss factor'!AF84)^(1-Parameters!$B$187)))*'[4]National population'!AF85)</f>
        <v>-256817.32597953631</v>
      </c>
      <c r="AG84">
        <f ca="1">IF('National cons per cap'!AG85=0,0,((1/(1-Parameters!$B$187)*(MAX(1,'National cons per cap'!AG85)*'Non-Market - loss factor'!AG84)^(1-Parameters!$B$187)))*'[4]National population'!AG85)</f>
        <v>-58177.217667747194</v>
      </c>
      <c r="AH84">
        <f ca="1">IF('National cons per cap'!AH85=0,0,((1/(1-Parameters!$B$187)*(MAX(1,'National cons per cap'!AH85)*'Non-Market - loss factor'!AH84)^(1-Parameters!$B$187)))*'[4]National population'!AH85)</f>
        <v>-142812.79916425928</v>
      </c>
      <c r="AI84">
        <f ca="1">IF('National cons per cap'!AI85=0,0,((1/(1-Parameters!$B$187)*(MAX(1,'National cons per cap'!AI85)*'Non-Market - loss factor'!AI84)^(1-Parameters!$B$187)))*'[4]National population'!AI85)</f>
        <v>-13274928.222781949</v>
      </c>
      <c r="AJ84">
        <f ca="1">IF('National cons per cap'!AJ85=0,0,((1/(1-Parameters!$B$187)*(MAX(1,'National cons per cap'!AJ85)*'Non-Market - loss factor'!AJ84)^(1-Parameters!$B$187)))*'[4]National population'!AJ85)</f>
        <v>-715131.5977874368</v>
      </c>
      <c r="AK84">
        <f ca="1">IF('National cons per cap'!AK85=0,0,((1/(1-Parameters!$B$187)*(MAX(1,'National cons per cap'!AK85)*'Non-Market - loss factor'!AK84)^(1-Parameters!$B$187)))*'[4]National population'!AK85)</f>
        <v>-709762.34477417718</v>
      </c>
      <c r="AL84">
        <f ca="1">IF('National cons per cap'!AL85=0,0,((1/(1-Parameters!$B$187)*(MAX(1,'National cons per cap'!AL85)*'Non-Market - loss factor'!AL84)^(1-Parameters!$B$187)))*'[4]National population'!AL85)</f>
        <v>-4461569.1546049854</v>
      </c>
      <c r="AM84">
        <f ca="1">IF('National cons per cap'!AM85=0,0,((1/(1-Parameters!$B$187)*(MAX(1,'National cons per cap'!AM85)*'Non-Market - loss factor'!AM84)^(1-Parameters!$B$187)))*'[4]National population'!AM85)</f>
        <v>-110588.83817639366</v>
      </c>
      <c r="AN84">
        <f ca="1">IF('National cons per cap'!AN85=0,0,((1/(1-Parameters!$B$187)*(MAX(1,'National cons per cap'!AN85)*'Non-Market - loss factor'!AN84)^(1-Parameters!$B$187)))*'[4]National population'!AN85)</f>
        <v>-487199.82712644665</v>
      </c>
      <c r="AO84">
        <f ca="1">IF('National cons per cap'!AO85=0,0,((1/(1-Parameters!$B$187)*(MAX(1,'National cons per cap'!AO85)*'Non-Market - loss factor'!AO84)^(1-Parameters!$B$187)))*'[4]National population'!AO85)</f>
        <v>-24652.453082566193</v>
      </c>
      <c r="AP84">
        <f ca="1">IF('National cons per cap'!AP85=0,0,((1/(1-Parameters!$B$187)*(MAX(1,'National cons per cap'!AP85)*'Non-Market - loss factor'!AP84)^(1-Parameters!$B$187)))*'[4]National population'!AP85)</f>
        <v>-13086.630927504026</v>
      </c>
      <c r="AQ84">
        <f ca="1">IF('National cons per cap'!AQ85=0,0,((1/(1-Parameters!$B$187)*(MAX(1,'National cons per cap'!AQ85)*'Non-Market - loss factor'!AQ84)^(1-Parameters!$B$187)))*'[4]National population'!AQ85)</f>
        <v>-44283.618092079902</v>
      </c>
      <c r="AR84">
        <f>IF('National cons per cap'!AR85=0,0,((1/(1-Parameters!$B$187)*(MAX(1,'National cons per cap'!AR85)*'Non-Market - loss factor'!AR84)^(1-Parameters!$B$187)))*'[4]National population'!AR85)</f>
        <v>0</v>
      </c>
      <c r="AS84">
        <f ca="1">IF('National cons per cap'!AS85=0,0,((1/(1-Parameters!$B$187)*(MAX(1,'National cons per cap'!AS85)*'Non-Market - loss factor'!AS84)^(1-Parameters!$B$187)))*'[4]National population'!AS85)</f>
        <v>-9213.4734055740719</v>
      </c>
      <c r="AT84">
        <f ca="1">IF('National cons per cap'!AT85=0,0,((1/(1-Parameters!$B$187)*(MAX(1,'National cons per cap'!AT85)*'Non-Market - loss factor'!AT84)^(1-Parameters!$B$187)))*'[4]National population'!AT85)</f>
        <v>-100806.12455069022</v>
      </c>
      <c r="AU84">
        <f ca="1">IF('National cons per cap'!AU85=0,0,((1/(1-Parameters!$B$187)*(MAX(1,'National cons per cap'!AU85)*'Non-Market - loss factor'!AU84)^(1-Parameters!$B$187)))*'[4]National population'!AU85)</f>
        <v>-668411.71624008182</v>
      </c>
      <c r="AV84">
        <f ca="1">IF('National cons per cap'!AV85=0,0,((1/(1-Parameters!$B$187)*(MAX(1,'National cons per cap'!AV85)*'Non-Market - loss factor'!AV84)^(1-Parameters!$B$187)))*'[4]National population'!AV85)</f>
        <v>-31497.10457822567</v>
      </c>
      <c r="AW84">
        <f ca="1">IF('National cons per cap'!AW85=0,0,((1/(1-Parameters!$B$187)*(MAX(1,'National cons per cap'!AW85)*'Non-Market - loss factor'!AW84)^(1-Parameters!$B$187)))*'[4]National population'!AW85)</f>
        <v>-884.659001343863</v>
      </c>
      <c r="AX84">
        <f ca="1">IF('National cons per cap'!AX85=0,0,((1/(1-Parameters!$B$187)*(MAX(1,'National cons per cap'!AX85)*'Non-Market - loss factor'!AX84)^(1-Parameters!$B$187)))*'[4]National population'!AX85)</f>
        <v>-43792.037317556154</v>
      </c>
      <c r="AY84">
        <f ca="1">IF('National cons per cap'!AY85=0,0,((1/(1-Parameters!$B$187)*(MAX(1,'National cons per cap'!AY85)*'Non-Market - loss factor'!AY84)^(1-Parameters!$B$187)))*'[4]National population'!AY85)</f>
        <v>-102733.62255782913</v>
      </c>
      <c r="AZ84">
        <f ca="1">IF('National cons per cap'!AZ85=0,0,((1/(1-Parameters!$B$187)*(MAX(1,'National cons per cap'!AZ85)*'Non-Market - loss factor'!AZ84)^(1-Parameters!$B$187)))*'[4]National population'!AZ85)</f>
        <v>-740754.19441780238</v>
      </c>
      <c r="BA84">
        <f ca="1">IF('National cons per cap'!BA85=0,0,((1/(1-Parameters!$B$187)*(MAX(1,'National cons per cap'!BA85)*'Non-Market - loss factor'!BA84)^(1-Parameters!$B$187)))*'[4]National population'!BA85)</f>
        <v>-184579.50464779959</v>
      </c>
      <c r="BB84">
        <f ca="1">IF('National cons per cap'!BB85=0,0,((1/(1-Parameters!$B$187)*(MAX(1,'National cons per cap'!BB85)*'Non-Market - loss factor'!BB84)^(1-Parameters!$B$187)))*'[4]National population'!BB85)</f>
        <v>-1518320.0080917478</v>
      </c>
      <c r="BC84">
        <f ca="1">IF('National cons per cap'!BC85=0,0,((1/(1-Parameters!$B$187)*(MAX(1,'National cons per cap'!BC85)*'Non-Market - loss factor'!BC84)^(1-Parameters!$B$187)))*'[4]National population'!BC85)</f>
        <v>-138526.70299412063</v>
      </c>
      <c r="BD84">
        <f>IF('National cons per cap'!BD85=0,0,((1/(1-Parameters!$B$187)*(MAX(1,'National cons per cap'!BD85)*'Non-Market - loss factor'!BD84)^(1-Parameters!$B$187)))*'[4]National population'!BD85)</f>
        <v>0</v>
      </c>
      <c r="BE84">
        <f ca="1">IF('National cons per cap'!BE85=0,0,((1/(1-Parameters!$B$187)*(MAX(1,'National cons per cap'!BE85)*'Non-Market - loss factor'!BE84)^(1-Parameters!$B$187)))*'[4]National population'!BE85)</f>
        <v>-410166.93824703078</v>
      </c>
      <c r="BF84">
        <f ca="1">IF('National cons per cap'!BF85=0,0,((1/(1-Parameters!$B$187)*(MAX(1,'National cons per cap'!BF85)*'Non-Market - loss factor'!BF84)^(1-Parameters!$B$187)))*'[4]National population'!BF85)</f>
        <v>-14443.200481872176</v>
      </c>
      <c r="BG84">
        <f ca="1">IF('National cons per cap'!BG85=0,0,((1/(1-Parameters!$B$187)*(MAX(1,'National cons per cap'!BG85)*'Non-Market - loss factor'!BG84)^(1-Parameters!$B$187)))*'[4]National population'!BG85)</f>
        <v>-5334244.5156102311</v>
      </c>
      <c r="BH84">
        <f ca="1">IF('National cons per cap'!BH85=0,0,((1/(1-Parameters!$B$187)*(MAX(1,'National cons per cap'!BH85)*'Non-Market - loss factor'!BH84)^(1-Parameters!$B$187)))*'[4]National population'!BH85)</f>
        <v>-42540.774733216087</v>
      </c>
      <c r="BI84">
        <f ca="1">IF('National cons per cap'!BI85=0,0,((1/(1-Parameters!$B$187)*(MAX(1,'National cons per cap'!BI85)*'Non-Market - loss factor'!BI84)^(1-Parameters!$B$187)))*'[4]National population'!BI85)</f>
        <v>-8252.2277047100688</v>
      </c>
      <c r="BJ84">
        <f ca="1">IF('National cons per cap'!BJ85=0,0,((1/(1-Parameters!$B$187)*(MAX(1,'National cons per cap'!BJ85)*'Non-Market - loss factor'!BJ84)^(1-Parameters!$B$187)))*'[4]National population'!BJ85)</f>
        <v>-542828.17471797648</v>
      </c>
      <c r="BK84">
        <f ca="1">IF('National cons per cap'!BK85=0,0,((1/(1-Parameters!$B$187)*(MAX(1,'National cons per cap'!BK85)*'Non-Market - loss factor'!BK84)^(1-Parameters!$B$187)))*'[4]National population'!BK85)</f>
        <v>-2195.1304794217453</v>
      </c>
      <c r="BL84">
        <f ca="1">IF('National cons per cap'!BL85=0,0,((1/(1-Parameters!$B$187)*(MAX(1,'National cons per cap'!BL85)*'Non-Market - loss factor'!BL84)^(1-Parameters!$B$187)))*'[4]National population'!BL85)</f>
        <v>-28332.44116944999</v>
      </c>
      <c r="BM84">
        <f ca="1">IF('National cons per cap'!BM85=0,0,((1/(1-Parameters!$B$187)*(MAX(1,'National cons per cap'!BM85)*'Non-Market - loss factor'!BM84)^(1-Parameters!$B$187)))*'[4]National population'!BM85)</f>
        <v>-495726.78606913501</v>
      </c>
      <c r="BN84">
        <f ca="1">IF('National cons per cap'!BN85=0,0,((1/(1-Parameters!$B$187)*(MAX(1,'National cons per cap'!BN85)*'Non-Market - loss factor'!BN84)^(1-Parameters!$B$187)))*'[4]National population'!BN85)</f>
        <v>-38889.76813300472</v>
      </c>
      <c r="BO84">
        <f ca="1">IF('National cons per cap'!BO85=0,0,((1/(1-Parameters!$B$187)*(MAX(1,'National cons per cap'!BO85)*'Non-Market - loss factor'!BO84)^(1-Parameters!$B$187)))*'[4]National population'!BO85)</f>
        <v>-800921.86062024022</v>
      </c>
      <c r="BP84">
        <f ca="1">IF('National cons per cap'!BP85=0,0,((1/(1-Parameters!$B$187)*(MAX(1,'National cons per cap'!BP85)*'Non-Market - loss factor'!BP84)^(1-Parameters!$B$187)))*'[4]National population'!BP85)</f>
        <v>-409069.87729161535</v>
      </c>
      <c r="BQ84">
        <f>IF('National cons per cap'!BQ85=0,0,((1/(1-Parameters!$B$187)*(MAX(1,'National cons per cap'!BQ85)*'Non-Market - loss factor'!BQ84)^(1-Parameters!$B$187)))*'[4]National population'!BQ85)</f>
        <v>0</v>
      </c>
      <c r="BR84">
        <f ca="1">IF('National cons per cap'!BR85=0,0,((1/(1-Parameters!$B$187)*(MAX(1,'National cons per cap'!BR85)*'Non-Market - loss factor'!BR84)^(1-Parameters!$B$187)))*'[4]National population'!BR85)</f>
        <v>-81356.327475582046</v>
      </c>
      <c r="BS84">
        <f ca="1">IF('National cons per cap'!BS85=0,0,((1/(1-Parameters!$B$187)*(MAX(1,'National cons per cap'!BS85)*'Non-Market - loss factor'!BS84)^(1-Parameters!$B$187)))*'[4]National population'!BS85)</f>
        <v>-69337.074009232412</v>
      </c>
      <c r="BT84">
        <f ca="1">IF('National cons per cap'!BT85=0,0,((1/(1-Parameters!$B$187)*(MAX(1,'National cons per cap'!BT85)*'Non-Market - loss factor'!BT84)^(1-Parameters!$B$187)))*'[4]National population'!BT85)</f>
        <v>-9815.3132403539439</v>
      </c>
      <c r="BU84">
        <f ca="1">IF('National cons per cap'!BU85=0,0,((1/(1-Parameters!$B$187)*(MAX(1,'National cons per cap'!BU85)*'Non-Market - loss factor'!BU84)^(1-Parameters!$B$187)))*'[4]National population'!BU85)</f>
        <v>-98087.417958798585</v>
      </c>
      <c r="BV84">
        <f ca="1">IF('National cons per cap'!BV85=0,0,((1/(1-Parameters!$B$187)*(MAX(1,'National cons per cap'!BV85)*'Non-Market - loss factor'!BV84)^(1-Parameters!$B$187)))*'[4]National population'!BV85)</f>
        <v>-1224.5303104032164</v>
      </c>
      <c r="BW84">
        <f ca="1">IF('National cons per cap'!BW85=0,0,((1/(1-Parameters!$B$187)*(MAX(1,'National cons per cap'!BW85)*'Non-Market - loss factor'!BW84)^(1-Parameters!$B$187)))*'[4]National population'!BW85)</f>
        <v>-195029.68261264349</v>
      </c>
      <c r="BX84">
        <f>IF('National cons per cap'!BX85=0,0,((1/(1-Parameters!$B$187)*(MAX(1,'National cons per cap'!BX85)*'Non-Market - loss factor'!BX84)^(1-Parameters!$B$187)))*'[4]National population'!BX85)</f>
        <v>0</v>
      </c>
      <c r="BY84">
        <f ca="1">IF('National cons per cap'!BY85=0,0,((1/(1-Parameters!$B$187)*(MAX(1,'National cons per cap'!BY85)*'Non-Market - loss factor'!BY84)^(1-Parameters!$B$187)))*'[4]National population'!BY85)</f>
        <v>-10927.180543954973</v>
      </c>
      <c r="BZ84">
        <f ca="1">IF('National cons per cap'!BZ85=0,0,((1/(1-Parameters!$B$187)*(MAX(1,'National cons per cap'!BZ85)*'Non-Market - loss factor'!BZ84)^(1-Parameters!$B$187)))*'[4]National population'!BZ85)</f>
        <v>-26979.985870867778</v>
      </c>
      <c r="CA84">
        <f ca="1">IF('National cons per cap'!CA85=0,0,((1/(1-Parameters!$B$187)*(MAX(1,'National cons per cap'!CA85)*'Non-Market - loss factor'!CA84)^(1-Parameters!$B$187)))*'[4]National population'!CA85)</f>
        <v>-150159.37105224875</v>
      </c>
      <c r="CB84">
        <f ca="1">IF('National cons per cap'!CB85=0,0,((1/(1-Parameters!$B$187)*(MAX(1,'National cons per cap'!CB85)*'Non-Market - loss factor'!CB84)^(1-Parameters!$B$187)))*'[4]National population'!CB85)</f>
        <v>-48126.857186695823</v>
      </c>
      <c r="CC84">
        <f ca="1">IF('National cons per cap'!CC85=0,0,((1/(1-Parameters!$B$187)*(MAX(1,'National cons per cap'!CC85)*'Non-Market - loss factor'!CC84)^(1-Parameters!$B$187)))*'[4]National population'!CC85)</f>
        <v>-302587.78942288726</v>
      </c>
      <c r="CD84">
        <f ca="1">IF('National cons per cap'!CD85=0,0,((1/(1-Parameters!$B$187)*(MAX(1,'National cons per cap'!CD85)*'Non-Market - loss factor'!CD84)^(1-Parameters!$B$187)))*'[4]National population'!CD85)</f>
        <v>-106535.10888575763</v>
      </c>
      <c r="CE84">
        <f ca="1">IF('National cons per cap'!CE85=0,0,((1/(1-Parameters!$B$187)*(MAX(1,'National cons per cap'!CE85)*'Non-Market - loss factor'!CE84)^(1-Parameters!$B$187)))*'[4]National population'!CE85)</f>
        <v>-2202216.6981862341</v>
      </c>
      <c r="CF84">
        <f ca="1">IF('National cons per cap'!CF85=0,0,((1/(1-Parameters!$B$187)*(MAX(1,'National cons per cap'!CF85)*'Non-Market - loss factor'!CF84)^(1-Parameters!$B$187)))*'[4]National population'!CF85)</f>
        <v>-16298041.140827091</v>
      </c>
      <c r="CG84">
        <f ca="1">IF('National cons per cap'!CG85=0,0,((1/(1-Parameters!$B$187)*(MAX(1,'National cons per cap'!CG85)*'Non-Market - loss factor'!CG84)^(1-Parameters!$B$187)))*'[4]National population'!CG85)</f>
        <v>-34619.291086757919</v>
      </c>
      <c r="CH84">
        <f ca="1">IF('National cons per cap'!CH85=0,0,((1/(1-Parameters!$B$187)*(MAX(1,'National cons per cap'!CH85)*'Non-Market - loss factor'!CH84)^(1-Parameters!$B$187)))*'[4]National population'!CH85)</f>
        <v>-1047689.5255196264</v>
      </c>
      <c r="CI84">
        <f ca="1">IF('National cons per cap'!CI85=0,0,((1/(1-Parameters!$B$187)*(MAX(1,'National cons per cap'!CI85)*'Non-Market - loss factor'!CI84)^(1-Parameters!$B$187)))*'[4]National population'!CI85)</f>
        <v>-550849.51240851125</v>
      </c>
      <c r="CJ84">
        <f ca="1">IF('National cons per cap'!CJ85=0,0,((1/(1-Parameters!$B$187)*(MAX(1,'National cons per cap'!CJ85)*'Non-Market - loss factor'!CJ84)^(1-Parameters!$B$187)))*'[4]National population'!CJ85)</f>
        <v>-2333.3200596132683</v>
      </c>
      <c r="CK84">
        <f ca="1">IF('National cons per cap'!CK85=0,0,((1/(1-Parameters!$B$187)*(MAX(1,'National cons per cap'!CK85)*'Non-Market - loss factor'!CK84)^(1-Parameters!$B$187)))*'[4]National population'!CK85)</f>
        <v>-72462.843822872572</v>
      </c>
      <c r="CL84">
        <f ca="1">IF('National cons per cap'!CL85=0,0,((1/(1-Parameters!$B$187)*(MAX(1,'National cons per cap'!CL85)*'Non-Market - loss factor'!CL84)^(1-Parameters!$B$187)))*'[4]National population'!CL85)</f>
        <v>-491201.517612283</v>
      </c>
      <c r="CM84">
        <f ca="1">IF('National cons per cap'!CM85=0,0,((1/(1-Parameters!$B$187)*(MAX(1,'National cons per cap'!CM85)*'Non-Market - loss factor'!CM84)^(1-Parameters!$B$187)))*'[4]National population'!CM85)</f>
        <v>-34830.30944257434</v>
      </c>
      <c r="CN84">
        <f ca="1">IF('National cons per cap'!CN85=0,0,((1/(1-Parameters!$B$187)*(MAX(1,'National cons per cap'!CN85)*'Non-Market - loss factor'!CN84)^(1-Parameters!$B$187)))*'[4]National population'!CN85)</f>
        <v>-135459.63862680199</v>
      </c>
      <c r="CO84">
        <f ca="1">IF('National cons per cap'!CO85=0,0,((1/(1-Parameters!$B$187)*(MAX(1,'National cons per cap'!CO85)*'Non-Market - loss factor'!CO84)^(1-Parameters!$B$187)))*'[4]National population'!CO85)</f>
        <v>-546149.4431674896</v>
      </c>
      <c r="CP84">
        <f ca="1">IF('National cons per cap'!CP85=0,0,((1/(1-Parameters!$B$187)*(MAX(1,'National cons per cap'!CP85)*'Non-Market - loss factor'!CP84)^(1-Parameters!$B$187)))*'[4]National population'!CP85)</f>
        <v>-108613.46591306916</v>
      </c>
      <c r="CQ84">
        <f ca="1">IF('National cons per cap'!CQ85=0,0,((1/(1-Parameters!$B$187)*(MAX(1,'National cons per cap'!CQ85)*'Non-Market - loss factor'!CQ84)^(1-Parameters!$B$187)))*'[4]National population'!CQ85)</f>
        <v>-1522818.9478505154</v>
      </c>
      <c r="CR84">
        <f ca="1">IF('National cons per cap'!CR85=0,0,((1/(1-Parameters!$B$187)*(MAX(1,'National cons per cap'!CR85)*'Non-Market - loss factor'!CR84)^(1-Parameters!$B$187)))*'[4]National population'!CR85)</f>
        <v>-87579.772380956085</v>
      </c>
      <c r="CS84">
        <f ca="1">IF('National cons per cap'!CS85=0,0,((1/(1-Parameters!$B$187)*(MAX(1,'National cons per cap'!CS85)*'Non-Market - loss factor'!CS84)^(1-Parameters!$B$187)))*'[4]National population'!CS85)</f>
        <v>-222040.25773020004</v>
      </c>
      <c r="CT84">
        <f ca="1">IF('National cons per cap'!CT85=0,0,((1/(1-Parameters!$B$187)*(MAX(1,'National cons per cap'!CT85)*'Non-Market - loss factor'!CT84)^(1-Parameters!$B$187)))*'[4]National population'!CT85)</f>
        <v>-364.9762575232927</v>
      </c>
      <c r="CU84">
        <f ca="1">IF('National cons per cap'!CU85=0,0,((1/(1-Parameters!$B$187)*(MAX(1,'National cons per cap'!CU85)*'Non-Market - loss factor'!CU84)^(1-Parameters!$B$187)))*'[4]National population'!CU85)</f>
        <v>-240188.72028243419</v>
      </c>
      <c r="CV84">
        <f ca="1">IF('National cons per cap'!CV85=0,0,((1/(1-Parameters!$B$187)*(MAX(1,'National cons per cap'!CV85)*'Non-Market - loss factor'!CV84)^(1-Parameters!$B$187)))*'[4]National population'!CV85)</f>
        <v>-26734.884493188001</v>
      </c>
      <c r="CW84">
        <f ca="1">IF('National cons per cap'!CW85=0,0,((1/(1-Parameters!$B$187)*(MAX(1,'National cons per cap'!CW85)*'Non-Market - loss factor'!CW84)^(1-Parameters!$B$187)))*'[4]National population'!CW85)</f>
        <v>-72843.706414797343</v>
      </c>
      <c r="CX84">
        <f ca="1">IF('National cons per cap'!CX85=0,0,((1/(1-Parameters!$B$187)*(MAX(1,'National cons per cap'!CX85)*'Non-Market - loss factor'!CX84)^(1-Parameters!$B$187)))*'[4]National population'!CX85)</f>
        <v>-70953.860265828596</v>
      </c>
      <c r="CY84">
        <f ca="1">IF('National cons per cap'!CY85=0,0,((1/(1-Parameters!$B$187)*(MAX(1,'National cons per cap'!CY85)*'Non-Market - loss factor'!CY84)^(1-Parameters!$B$187)))*'[4]National population'!CY85)</f>
        <v>-170151.02836506502</v>
      </c>
      <c r="CZ84">
        <f ca="1">IF('National cons per cap'!CZ85=0,0,((1/(1-Parameters!$B$187)*(MAX(1,'National cons per cap'!CZ85)*'Non-Market - loss factor'!CZ84)^(1-Parameters!$B$187)))*'[4]National population'!CZ85)</f>
        <v>-101794.92826246499</v>
      </c>
      <c r="DA84">
        <f>IF('National cons per cap'!DA85=0,0,((1/(1-Parameters!$B$187)*(MAX(1,'National cons per cap'!DA85)*'Non-Market - loss factor'!DA84)^(1-Parameters!$B$187)))*'[4]National population'!DA85)</f>
        <v>0</v>
      </c>
      <c r="DB84">
        <f ca="1">IF('National cons per cap'!DB85=0,0,((1/(1-Parameters!$B$187)*(MAX(1,'National cons per cap'!DB85)*'Non-Market - loss factor'!DB84)^(1-Parameters!$B$187)))*'[4]National population'!DB85)</f>
        <v>-180076.46381652646</v>
      </c>
      <c r="DC84">
        <f ca="1">IF('National cons per cap'!DC85=0,0,((1/(1-Parameters!$B$187)*(MAX(1,'National cons per cap'!DC85)*'Non-Market - loss factor'!DC84)^(1-Parameters!$B$187)))*'[4]National population'!DC85)</f>
        <v>-78792.356423411708</v>
      </c>
      <c r="DD84">
        <f ca="1">IF('National cons per cap'!DD85=0,0,((1/(1-Parameters!$B$187)*(MAX(1,'National cons per cap'!DD85)*'Non-Market - loss factor'!DD84)^(1-Parameters!$B$187)))*'[4]National population'!DD85)</f>
        <v>-33246.56136566538</v>
      </c>
      <c r="DE84">
        <f ca="1">IF('National cons per cap'!DE85=0,0,((1/(1-Parameters!$B$187)*(MAX(1,'National cons per cap'!DE85)*'Non-Market - loss factor'!DE84)^(1-Parameters!$B$187)))*'[4]National population'!DE85)</f>
        <v>-2792.5879947701433</v>
      </c>
      <c r="DF84">
        <f ca="1">IF('National cons per cap'!DF85=0,0,((1/(1-Parameters!$B$187)*(MAX(1,'National cons per cap'!DF85)*'Non-Market - loss factor'!DF84)^(1-Parameters!$B$187)))*'[4]National population'!DF85)</f>
        <v>-24805.499139862943</v>
      </c>
      <c r="DG84">
        <f ca="1">IF('National cons per cap'!DG85=0,0,((1/(1-Parameters!$B$187)*(MAX(1,'National cons per cap'!DG85)*'Non-Market - loss factor'!DG84)^(1-Parameters!$B$187)))*'[4]National population'!DG85)</f>
        <v>-798524.01939404395</v>
      </c>
      <c r="DH84">
        <f ca="1">IF('National cons per cap'!DH85=0,0,((1/(1-Parameters!$B$187)*(MAX(1,'National cons per cap'!DH85)*'Non-Market - loss factor'!DH84)^(1-Parameters!$B$187)))*'[4]National population'!DH85)</f>
        <v>-45906.583002237654</v>
      </c>
      <c r="DI84">
        <f ca="1">IF('National cons per cap'!DI85=0,0,((1/(1-Parameters!$B$187)*(MAX(1,'National cons per cap'!DI85)*'Non-Market - loss factor'!DI84)^(1-Parameters!$B$187)))*'[4]National population'!DI85)</f>
        <v>-995218.50431650679</v>
      </c>
      <c r="DJ84">
        <f ca="1">IF('National cons per cap'!DJ85=0,0,((1/(1-Parameters!$B$187)*(MAX(1,'National cons per cap'!DJ85)*'Non-Market - loss factor'!DJ84)^(1-Parameters!$B$187)))*'[4]National population'!DJ85)</f>
        <v>-1054722.3927250095</v>
      </c>
      <c r="DK84">
        <f ca="1">IF('National cons per cap'!DK85=0,0,((1/(1-Parameters!$B$187)*(MAX(1,'National cons per cap'!DK85)*'Non-Market - loss factor'!DK84)^(1-Parameters!$B$187)))*'[4]National population'!DK85)</f>
        <v>-31001.104149497733</v>
      </c>
      <c r="DL84">
        <f ca="1">IF('National cons per cap'!DL85=0,0,((1/(1-Parameters!$B$187)*(MAX(1,'National cons per cap'!DL85)*'Non-Market - loss factor'!DL84)^(1-Parameters!$B$187)))*'[4]National population'!DL85)</f>
        <v>-633006.55322864163</v>
      </c>
      <c r="DM84">
        <f ca="1">IF('National cons per cap'!DM85=0,0,((1/(1-Parameters!$B$187)*(MAX(1,'National cons per cap'!DM85)*'Non-Market - loss factor'!DM84)^(1-Parameters!$B$187)))*'[4]National population'!DM85)</f>
        <v>-695696.61432006268</v>
      </c>
      <c r="DN84">
        <f ca="1">IF('National cons per cap'!DN85=0,0,((1/(1-Parameters!$B$187)*(MAX(1,'National cons per cap'!DN85)*'Non-Market - loss factor'!DN84)^(1-Parameters!$B$187)))*'[4]National population'!DN85)</f>
        <v>-7469.8454943876495</v>
      </c>
      <c r="DO84">
        <f ca="1">IF('National cons per cap'!DO85=0,0,((1/(1-Parameters!$B$187)*(MAX(1,'National cons per cap'!DO85)*'Non-Market - loss factor'!DO84)^(1-Parameters!$B$187)))*'[4]National population'!DO85)</f>
        <v>-25137.994657135852</v>
      </c>
      <c r="DP84">
        <f ca="1">IF('National cons per cap'!DP85=0,0,((1/(1-Parameters!$B$187)*(MAX(1,'National cons per cap'!DP85)*'Non-Market - loss factor'!DP84)^(1-Parameters!$B$187)))*'[4]National population'!DP85)</f>
        <v>-1332590.3005773937</v>
      </c>
      <c r="DQ84">
        <f ca="1">IF('National cons per cap'!DQ85=0,0,((1/(1-Parameters!$B$187)*(MAX(1,'National cons per cap'!DQ85)*'Non-Market - loss factor'!DQ84)^(1-Parameters!$B$187)))*'[4]National population'!DQ85)</f>
        <v>-117437.84330990554</v>
      </c>
      <c r="DR84">
        <f>IF('National cons per cap'!DR85=0,0,((1/(1-Parameters!$B$187)*(MAX(1,'National cons per cap'!DR85)*'Non-Market - loss factor'!DR84)^(1-Parameters!$B$187)))*'[4]National population'!DR85)</f>
        <v>0</v>
      </c>
      <c r="DS84">
        <f ca="1">IF('National cons per cap'!DS85=0,0,((1/(1-Parameters!$B$187)*(MAX(1,'National cons per cap'!DS85)*'Non-Market - loss factor'!DS84)^(1-Parameters!$B$187)))*'[4]National population'!DS85)</f>
        <v>-17965.722530290648</v>
      </c>
      <c r="DT84">
        <f ca="1">IF('National cons per cap'!DT85=0,0,((1/(1-Parameters!$B$187)*(MAX(1,'National cons per cap'!DT85)*'Non-Market - loss factor'!DT84)^(1-Parameters!$B$187)))*'[4]National population'!DT85)</f>
        <v>-782856.97975975228</v>
      </c>
      <c r="DU84">
        <f ca="1">IF('National cons per cap'!DU85=0,0,((1/(1-Parameters!$B$187)*(MAX(1,'National cons per cap'!DU85)*'Non-Market - loss factor'!DU84)^(1-Parameters!$B$187)))*'[4]National population'!DU85)</f>
        <v>-168718.53278930177</v>
      </c>
      <c r="DV84">
        <f ca="1">IF('National cons per cap'!DV85=0,0,((1/(1-Parameters!$B$187)*(MAX(1,'National cons per cap'!DV85)*'Non-Market - loss factor'!DV84)^(1-Parameters!$B$187)))*'[4]National population'!DV85)</f>
        <v>-42898.258107613015</v>
      </c>
      <c r="DW84">
        <f>IF('National cons per cap'!DW85=0,0,((1/(1-Parameters!$B$187)*(MAX(1,'National cons per cap'!DW85)*'Non-Market - loss factor'!DW84)^(1-Parameters!$B$187)))*'[4]National population'!DW85)</f>
        <v>0</v>
      </c>
      <c r="DX84">
        <f ca="1">IF('National cons per cap'!DX85=0,0,((1/(1-Parameters!$B$187)*(MAX(1,'National cons per cap'!DX85)*'Non-Market - loss factor'!DX84)^(1-Parameters!$B$187)))*'[4]National population'!DX85)</f>
        <v>-1063808.5558075923</v>
      </c>
      <c r="DY84">
        <f ca="1">IF('National cons per cap'!DY85=0,0,((1/(1-Parameters!$B$187)*(MAX(1,'National cons per cap'!DY85)*'Non-Market - loss factor'!DY84)^(1-Parameters!$B$187)))*'[4]National population'!DY85)</f>
        <v>-4360207.4196450636</v>
      </c>
      <c r="DZ84">
        <f ca="1">IF('National cons per cap'!DZ85=0,0,((1/(1-Parameters!$B$187)*(MAX(1,'National cons per cap'!DZ85)*'Non-Market - loss factor'!DZ84)^(1-Parameters!$B$187)))*'[4]National population'!DZ85)</f>
        <v>-103592.43015935285</v>
      </c>
      <c r="EA84">
        <f ca="1">IF('National cons per cap'!EA85=0,0,((1/(1-Parameters!$B$187)*(MAX(1,'National cons per cap'!EA85)*'Non-Market - loss factor'!EA84)^(1-Parameters!$B$187)))*'[4]National population'!EA85)</f>
        <v>-135633.19086874826</v>
      </c>
      <c r="EB84">
        <f ca="1">IF('National cons per cap'!EB85=0,0,((1/(1-Parameters!$B$187)*(MAX(1,'National cons per cap'!EB85)*'Non-Market - loss factor'!EB84)^(1-Parameters!$B$187)))*'[4]National population'!EB85)</f>
        <v>-35411.987477909788</v>
      </c>
      <c r="EC84">
        <f ca="1">IF('National cons per cap'!EC85=0,0,((1/(1-Parameters!$B$187)*(MAX(1,'National cons per cap'!EC85)*'Non-Market - loss factor'!EC84)^(1-Parameters!$B$187)))*'[4]National population'!EC85)</f>
        <v>-534507.17097536067</v>
      </c>
      <c r="ED84">
        <f ca="1">IF('National cons per cap'!ED85=0,0,((1/(1-Parameters!$B$187)*(MAX(1,'National cons per cap'!ED85)*'Non-Market - loss factor'!ED84)^(1-Parameters!$B$187)))*'[4]National population'!ED85)</f>
        <v>-104.17662821472385</v>
      </c>
      <c r="EE84">
        <f ca="1">IF('National cons per cap'!EE85=0,0,((1/(1-Parameters!$B$187)*(MAX(1,'National cons per cap'!EE85)*'Non-Market - loss factor'!EE84)^(1-Parameters!$B$187)))*'[4]National population'!EE85)</f>
        <v>-38450.347519992902</v>
      </c>
      <c r="EF84">
        <f ca="1">IF('National cons per cap'!EF85=0,0,((1/(1-Parameters!$B$187)*(MAX(1,'National cons per cap'!EF85)*'Non-Market - loss factor'!EF84)^(1-Parameters!$B$187)))*'[4]National population'!EF85)</f>
        <v>-29098.188309673696</v>
      </c>
      <c r="EG84">
        <f ca="1">IF('National cons per cap'!EG85=0,0,((1/(1-Parameters!$B$187)*(MAX(1,'National cons per cap'!EG85)*'Non-Market - loss factor'!EG84)^(1-Parameters!$B$187)))*'[4]National population'!EG85)</f>
        <v>-2230577.4029467027</v>
      </c>
      <c r="EH84">
        <f ca="1">IF('National cons per cap'!EH85=0,0,((1/(1-Parameters!$B$187)*(MAX(1,'National cons per cap'!EH85)*'Non-Market - loss factor'!EH84)^(1-Parameters!$B$187)))*'[4]National population'!EH85)</f>
        <v>-34269.41968203678</v>
      </c>
      <c r="EI84">
        <f ca="1">IF('National cons per cap'!EI85=0,0,((1/(1-Parameters!$B$187)*(MAX(1,'National cons per cap'!EI85)*'Non-Market - loss factor'!EI84)^(1-Parameters!$B$187)))*'[4]National population'!EI85)</f>
        <v>-332367.16714772506</v>
      </c>
      <c r="EJ84">
        <f ca="1">IF('National cons per cap'!EJ85=0,0,((1/(1-Parameters!$B$187)*(MAX(1,'National cons per cap'!EJ85)*'Non-Market - loss factor'!EJ84)^(1-Parameters!$B$187)))*'[4]National population'!EJ85)</f>
        <v>-1201884.2147873123</v>
      </c>
      <c r="EK84">
        <f ca="1">IF('National cons per cap'!EK85=0,0,((1/(1-Parameters!$B$187)*(MAX(1,'National cons per cap'!EK85)*'Non-Market - loss factor'!EK84)^(1-Parameters!$B$187)))*'[4]National population'!EK85)</f>
        <v>-115.77741596267654</v>
      </c>
      <c r="EL84">
        <f ca="1">IF('National cons per cap'!EL85=0,0,((1/(1-Parameters!$B$187)*(MAX(1,'National cons per cap'!EL85)*'Non-Market - loss factor'!EL84)^(1-Parameters!$B$187)))*'[4]National population'!EL85)</f>
        <v>-106660.7175428273</v>
      </c>
      <c r="EM84">
        <f ca="1">IF('National cons per cap'!EM85=0,0,((1/(1-Parameters!$B$187)*(MAX(1,'National cons per cap'!EM85)*'Non-Market - loss factor'!EM84)^(1-Parameters!$B$187)))*'[4]National population'!EM85)</f>
        <v>-400386.84295119502</v>
      </c>
      <c r="EN84">
        <f ca="1">IF('National cons per cap'!EN85=0,0,((1/(1-Parameters!$B$187)*(MAX(1,'National cons per cap'!EN85)*'Non-Market - loss factor'!EN84)^(1-Parameters!$B$187)))*'[4]National population'!EN85)</f>
        <v>-23800.311268419664</v>
      </c>
      <c r="EO84">
        <f>IF('National cons per cap'!EO85=0,0,((1/(1-Parameters!$B$187)*(MAX(1,'National cons per cap'!EO85)*'Non-Market - loss factor'!EO84)^(1-Parameters!$B$187)))*'[4]National population'!EO85)</f>
        <v>0</v>
      </c>
      <c r="EP84">
        <f ca="1">IF('National cons per cap'!EP85=0,0,((1/(1-Parameters!$B$187)*(MAX(1,'National cons per cap'!EP85)*'Non-Market - loss factor'!EP84)^(1-Parameters!$B$187)))*'[4]National population'!EP85)</f>
        <v>-96201.393937460802</v>
      </c>
      <c r="EQ84">
        <f ca="1">IF('National cons per cap'!EQ85=0,0,((1/(1-Parameters!$B$187)*(MAX(1,'National cons per cap'!EQ85)*'Non-Market - loss factor'!EQ84)^(1-Parameters!$B$187)))*'[4]National population'!EQ85)</f>
        <v>-73487.810267978406</v>
      </c>
      <c r="ER84">
        <f ca="1">IF('National cons per cap'!ER85=0,0,((1/(1-Parameters!$B$187)*(MAX(1,'National cons per cap'!ER85)*'Non-Market - loss factor'!ER84)^(1-Parameters!$B$187)))*'[4]National population'!ER85)</f>
        <v>-101885.54411459353</v>
      </c>
      <c r="ES84">
        <f ca="1">IF('National cons per cap'!ES85=0,0,((1/(1-Parameters!$B$187)*(MAX(1,'National cons per cap'!ES85)*'Non-Market - loss factor'!ES84)^(1-Parameters!$B$187)))*'[4]National population'!ES85)</f>
        <v>-13531.878274870107</v>
      </c>
      <c r="ET84">
        <f>IF('National cons per cap'!ET85=0,0,((1/(1-Parameters!$B$187)*(MAX(1,'National cons per cap'!ET85)*'Non-Market - loss factor'!ET84)^(1-Parameters!$B$187)))*'[4]National population'!ET85)</f>
        <v>0</v>
      </c>
      <c r="EU84">
        <f ca="1">IF('National cons per cap'!EU85=0,0,((1/(1-Parameters!$B$187)*(MAX(1,'National cons per cap'!EU85)*'Non-Market - loss factor'!EU84)^(1-Parameters!$B$187)))*'[4]National population'!EU85)</f>
        <v>-243181.27725783444</v>
      </c>
      <c r="EV84">
        <f ca="1">IF('National cons per cap'!EV85=0,0,((1/(1-Parameters!$B$187)*(MAX(1,'National cons per cap'!EV85)*'Non-Market - loss factor'!EV84)^(1-Parameters!$B$187)))*'[4]National population'!EV85)</f>
        <v>-884543.29494893237</v>
      </c>
      <c r="EW84">
        <f ca="1">IF('National cons per cap'!EW85=0,0,((1/(1-Parameters!$B$187)*(MAX(1,'National cons per cap'!EW85)*'Non-Market - loss factor'!EW84)^(1-Parameters!$B$187)))*'[4]National population'!EW85)</f>
        <v>-477963.74461965414</v>
      </c>
      <c r="EX84">
        <f ca="1">IF('National cons per cap'!EX85=0,0,((1/(1-Parameters!$B$187)*(MAX(1,'National cons per cap'!EX85)*'Non-Market - loss factor'!EX84)^(1-Parameters!$B$187)))*'[4]National population'!EX85)</f>
        <v>-288621.68457615568</v>
      </c>
      <c r="EY84">
        <f ca="1">IF('National cons per cap'!EY85=0,0,((1/(1-Parameters!$B$187)*(MAX(1,'National cons per cap'!EY85)*'Non-Market - loss factor'!EY84)^(1-Parameters!$B$187)))*'[4]National population'!EY85)</f>
        <v>-1059295.4594946012</v>
      </c>
      <c r="EZ84">
        <f ca="1">IF('National cons per cap'!EZ85=0,0,((1/(1-Parameters!$B$187)*(MAX(1,'National cons per cap'!EZ85)*'Non-Market - loss factor'!EZ84)^(1-Parameters!$B$187)))*'[4]National population'!EZ85)</f>
        <v>-441164.54462918168</v>
      </c>
      <c r="FA84">
        <f ca="1">IF('National cons per cap'!FA85=0,0,((1/(1-Parameters!$B$187)*(MAX(1,'National cons per cap'!FA85)*'Non-Market - loss factor'!FA84)^(1-Parameters!$B$187)))*'[4]National population'!FA85)</f>
        <v>-8544.9503817149653</v>
      </c>
      <c r="FB84">
        <f ca="1">IF('National cons per cap'!FB85=0,0,((1/(1-Parameters!$B$187)*(MAX(1,'National cons per cap'!FB85)*'Non-Market - loss factor'!FB84)^(1-Parameters!$B$187)))*'[4]National population'!FB85)</f>
        <v>-323619.02316946624</v>
      </c>
      <c r="FC84">
        <f ca="1">IF('National cons per cap'!FC85=0,0,((1/(1-Parameters!$B$187)*(MAX(1,'National cons per cap'!FC85)*'Non-Market - loss factor'!FC84)^(1-Parameters!$B$187)))*'[4]National population'!FC85)</f>
        <v>-85094.641764875167</v>
      </c>
      <c r="FD84">
        <f ca="1">IF('National cons per cap'!FD85=0,0,((1/(1-Parameters!$B$187)*(MAX(1,'National cons per cap'!FD85)*'Non-Market - loss factor'!FD84)^(1-Parameters!$B$187)))*'[4]National population'!FD85)</f>
        <v>-187.49200757833967</v>
      </c>
      <c r="FE84">
        <f>IF('National cons per cap'!FE85=0,0,((1/(1-Parameters!$B$187)*(MAX(1,'National cons per cap'!FE85)*'Non-Market - loss factor'!FE84)^(1-Parameters!$B$187)))*'[4]National population'!FE85)</f>
        <v>0</v>
      </c>
      <c r="FF84">
        <f ca="1">IF('National cons per cap'!FF85=0,0,((1/(1-Parameters!$B$187)*(MAX(1,'National cons per cap'!FF85)*'Non-Market - loss factor'!FF84)^(1-Parameters!$B$187)))*'[4]National population'!FF85)</f>
        <v>-96122.281266396007</v>
      </c>
      <c r="FG84">
        <f ca="1">IF('National cons per cap'!FG85=0,0,((1/(1-Parameters!$B$187)*(MAX(1,'National cons per cap'!FG85)*'Non-Market - loss factor'!FG84)^(1-Parameters!$B$187)))*'[4]National population'!FG85)</f>
        <v>-241916.69823190142</v>
      </c>
      <c r="FH84">
        <f ca="1">IF('National cons per cap'!FH85=0,0,((1/(1-Parameters!$B$187)*(MAX(1,'National cons per cap'!FH85)*'Non-Market - loss factor'!FH84)^(1-Parameters!$B$187)))*'[4]National population'!FH85)</f>
        <v>-6830.7239422509838</v>
      </c>
      <c r="FI84">
        <f ca="1">IF('National cons per cap'!FI85=0,0,((1/(1-Parameters!$B$187)*(MAX(1,'National cons per cap'!FI85)*'Non-Market - loss factor'!FI84)^(1-Parameters!$B$187)))*'[4]National population'!FI85)</f>
        <v>-6606.8890236178795</v>
      </c>
      <c r="FJ84">
        <f ca="1">IF('National cons per cap'!FJ85=0,0,((1/(1-Parameters!$B$187)*(MAX(1,'National cons per cap'!FJ85)*'Non-Market - loss factor'!FJ84)^(1-Parameters!$B$187)))*'[4]National population'!FJ85)</f>
        <v>-53240.210302123902</v>
      </c>
      <c r="FK84">
        <f ca="1">IF('National cons per cap'!FK85=0,0,((1/(1-Parameters!$B$187)*(MAX(1,'National cons per cap'!FK85)*'Non-Market - loss factor'!FK84)^(1-Parameters!$B$187)))*'[4]National population'!FK85)</f>
        <v>-19659.203355529989</v>
      </c>
      <c r="FL84">
        <f ca="1">IF('National cons per cap'!FL85=0,0,((1/(1-Parameters!$B$187)*(MAX(1,'National cons per cap'!FL85)*'Non-Market - loss factor'!FL84)^(1-Parameters!$B$187)))*'[4]National population'!FL85)</f>
        <v>-74951.93860845537</v>
      </c>
      <c r="FM84">
        <f>IF('National cons per cap'!FM85=0,0,((1/(1-Parameters!$B$187)*(MAX(1,'National cons per cap'!FM85)*'Non-Market - loss factor'!FM84)^(1-Parameters!$B$187)))*'[4]National population'!FM85)</f>
        <v>0</v>
      </c>
      <c r="FN84">
        <f ca="1">IF('National cons per cap'!FN85=0,0,((1/(1-Parameters!$B$187)*(MAX(1,'National cons per cap'!FN85)*'Non-Market - loss factor'!FN84)^(1-Parameters!$B$187)))*'[4]National population'!FN85)</f>
        <v>-528122.0888630792</v>
      </c>
      <c r="FO84">
        <f ca="1">IF('National cons per cap'!FO85=0,0,((1/(1-Parameters!$B$187)*(MAX(1,'National cons per cap'!FO85)*'Non-Market - loss factor'!FO84)^(1-Parameters!$B$187)))*'[4]National population'!FO85)</f>
        <v>-337726.12196328223</v>
      </c>
      <c r="FP84">
        <f ca="1">IF('National cons per cap'!FP85=0,0,((1/(1-Parameters!$B$187)*(MAX(1,'National cons per cap'!FP85)*'Non-Market - loss factor'!FP84)^(1-Parameters!$B$187)))*'[4]National population'!FP85)</f>
        <v>-486947.47512370476</v>
      </c>
      <c r="FQ84">
        <f ca="1">IF('National cons per cap'!FQ85=0,0,((1/(1-Parameters!$B$187)*(MAX(1,'National cons per cap'!FQ85)*'Non-Market - loss factor'!FQ84)^(1-Parameters!$B$187)))*'[4]National population'!FQ85)</f>
        <v>-132255.72402615388</v>
      </c>
      <c r="FR84">
        <f ca="1">IF('National cons per cap'!FR85=0,0,((1/(1-Parameters!$B$187)*(MAX(1,'National cons per cap'!FR85)*'Non-Market - loss factor'!FR84)^(1-Parameters!$B$187)))*'[4]National population'!FR85)</f>
        <v>-47564.878165087692</v>
      </c>
      <c r="FS84">
        <f ca="1">IF('National cons per cap'!FS85=0,0,((1/(1-Parameters!$B$187)*(MAX(1,'National cons per cap'!FS85)*'Non-Market - loss factor'!FS84)^(1-Parameters!$B$187)))*'[4]National population'!FS85)</f>
        <v>-10976.316023488227</v>
      </c>
      <c r="FT84">
        <f ca="1">IF('National cons per cap'!FT85=0,0,((1/(1-Parameters!$B$187)*(MAX(1,'National cons per cap'!FT85)*'Non-Market - loss factor'!FT84)^(1-Parameters!$B$187)))*'[4]National population'!FT85)</f>
        <v>-1205.2629474275291</v>
      </c>
      <c r="FU84">
        <f ca="1">IF('National cons per cap'!FU85=0,0,((1/(1-Parameters!$B$187)*(MAX(1,'National cons per cap'!FU85)*'Non-Market - loss factor'!FU84)^(1-Parameters!$B$187)))*'[4]National population'!FU85)</f>
        <v>-8837.5449563191196</v>
      </c>
      <c r="FV84">
        <f ca="1">IF('National cons per cap'!FV85=0,0,((1/(1-Parameters!$B$187)*(MAX(1,'National cons per cap'!FV85)*'Non-Market - loss factor'!FV84)^(1-Parameters!$B$187)))*'[4]National population'!FV85)</f>
        <v>-193112.15661926958</v>
      </c>
      <c r="FW84">
        <f ca="1">IF('National cons per cap'!FW85=0,0,((1/(1-Parameters!$B$187)*(MAX(1,'National cons per cap'!FW85)*'Non-Market - loss factor'!FW84)^(1-Parameters!$B$187)))*'[4]National population'!FW85)</f>
        <v>-872025.70366622182</v>
      </c>
      <c r="FX84">
        <f ca="1">IF('National cons per cap'!FX85=0,0,((1/(1-Parameters!$B$187)*(MAX(1,'National cons per cap'!FX85)*'Non-Market - loss factor'!FX84)^(1-Parameters!$B$187)))*'[4]National population'!FX85)</f>
        <v>-177.06211251795179</v>
      </c>
      <c r="FY84">
        <f>IF('National cons per cap'!FY85=0,0,((1/(1-Parameters!$B$187)*(MAX(1,'National cons per cap'!FY85)*'Non-Market - loss factor'!FY84)^(1-Parameters!$B$187)))*'[4]National population'!FY85)</f>
        <v>0</v>
      </c>
      <c r="FZ84">
        <f ca="1">IF('National cons per cap'!FZ85=0,0,((1/(1-Parameters!$B$187)*(MAX(1,'National cons per cap'!FZ85)*'Non-Market - loss factor'!FZ84)^(1-Parameters!$B$187)))*'[4]National population'!FZ85)</f>
        <v>-1821604.7299816143</v>
      </c>
      <c r="GA84">
        <f ca="1">IF('National cons per cap'!GA85=0,0,((1/(1-Parameters!$B$187)*(MAX(1,'National cons per cap'!GA85)*'Non-Market - loss factor'!GA84)^(1-Parameters!$B$187)))*'[4]National population'!GA85)</f>
        <v>-1502033.2652195161</v>
      </c>
      <c r="GB84">
        <f ca="1">IF('National cons per cap'!GB85=0,0,((1/(1-Parameters!$B$187)*(MAX(1,'National cons per cap'!GB85)*'Non-Market - loss factor'!GB84)^(1-Parameters!$B$187)))*'[4]National population'!GB85)</f>
        <v>-456507.20969709073</v>
      </c>
      <c r="GC84">
        <f ca="1">IF('National cons per cap'!GC85=0,0,((1/(1-Parameters!$B$187)*(MAX(1,'National cons per cap'!GC85)*'Non-Market - loss factor'!GC84)^(1-Parameters!$B$187)))*'[4]National population'!GC85)</f>
        <v>-28299.811564146006</v>
      </c>
      <c r="GD84">
        <f ca="1">IF('National cons per cap'!GD85=0,0,((1/(1-Parameters!$B$187)*(MAX(1,'National cons per cap'!GD85)*'Non-Market - loss factor'!GD84)^(1-Parameters!$B$187)))*'[4]National population'!GD85)</f>
        <v>-2150147.2065513502</v>
      </c>
      <c r="GE84">
        <f ca="1">IF('National cons per cap'!GE85=0,0,((1/(1-Parameters!$B$187)*(MAX(1,'National cons per cap'!GE85)*'Non-Market - loss factor'!GE84)^(1-Parameters!$B$187)))*'[4]National population'!GE85)</f>
        <v>-406749.8788663735</v>
      </c>
      <c r="GF84">
        <f ca="1">IF('National cons per cap'!GF85=0,0,((1/(1-Parameters!$B$187)*(MAX(1,'National cons per cap'!GF85)*'Non-Market - loss factor'!GF84)^(1-Parameters!$B$187)))*'[4]National population'!GF85)</f>
        <v>-266148.86643563287</v>
      </c>
      <c r="GG84">
        <f ca="1">IF('National cons per cap'!GG85=0,0,((1/(1-Parameters!$B$187)*(MAX(1,'National cons per cap'!GG85)*'Non-Market - loss factor'!GG84)^(1-Parameters!$B$187)))*'[4]National population'!GG85)</f>
        <v>-1113591.360526582</v>
      </c>
      <c r="GH84">
        <f ca="1">IF('National cons per cap'!GH85=0,0,((1/(1-Parameters!$B$187)*(MAX(1,'National cons per cap'!GH85)*'Non-Market - loss factor'!GH84)^(1-Parameters!$B$187)))*'[4]National population'!GH85)</f>
        <v>-3503.6828910214272</v>
      </c>
      <c r="GI84">
        <f ca="1">IF('National cons per cap'!GI85=0,0,((1/(1-Parameters!$B$187)*(MAX(1,'National cons per cap'!GI85)*'Non-Market - loss factor'!GI84)^(1-Parameters!$B$187)))*'[4]National population'!GI85)</f>
        <v>-2066.031739691296</v>
      </c>
      <c r="GJ84">
        <f ca="1">IF('National cons per cap'!GJ85=0,0,((1/(1-Parameters!$B$187)*(MAX(1,'National cons per cap'!GJ85)*'Non-Market - loss factor'!GJ84)^(1-Parameters!$B$187)))*'[4]National population'!GJ85)</f>
        <v>-660301.79724190629</v>
      </c>
      <c r="GK84">
        <f ca="1">IF('National cons per cap'!GK85=0,0,((1/(1-Parameters!$B$187)*(MAX(1,'National cons per cap'!GK85)*'Non-Market - loss factor'!GK84)^(1-Parameters!$B$187)))*'[4]National population'!GK85)</f>
        <v>-847112.03695958934</v>
      </c>
      <c r="GL84">
        <f ca="1">IF('National cons per cap'!GL85=0,0,((1/(1-Parameters!$B$187)*(MAX(1,'National cons per cap'!GL85)*'Non-Market - loss factor'!GL84)^(1-Parameters!$B$187)))*'[4]National population'!GL85)</f>
        <v>-478093.62987472326</v>
      </c>
      <c r="GM84">
        <f ca="1">IF('National cons per cap'!GM85=0,0,((1/(1-Parameters!$B$187)*(MAX(1,'National cons per cap'!GM85)*'Non-Market - loss factor'!GM84)^(1-Parameters!$B$187)))*'[4]National population'!GM85)</f>
        <v>-465250.01001131744</v>
      </c>
      <c r="GN84" s="16">
        <f ca="1">SUM(B84:GM84)*(1+Parameters!B$188)^-(A84-A$12)</f>
        <v>-49388303.63031131</v>
      </c>
      <c r="GO84">
        <f ca="1">(GN84*(1-Parameters!$B$187)/'[4]National population'!$GN85)^(1/(1-Parameters!$B$187))</f>
        <v>139205.64321225777</v>
      </c>
      <c r="GP84" s="16"/>
    </row>
    <row r="85" spans="1:198" x14ac:dyDescent="0.25">
      <c r="A85">
        <v>2093</v>
      </c>
      <c r="B85">
        <f ca="1">IF('National cons per cap'!B86=0,0,((1/(1-Parameters!$B$187)*(MAX(1,'National cons per cap'!B86)*'Non-Market - loss factor'!B85)^(1-Parameters!$B$187)))*'[4]National population'!B86)</f>
        <v>-509544.18169416499</v>
      </c>
      <c r="C85">
        <f ca="1">IF('National cons per cap'!C86=0,0,((1/(1-Parameters!$B$187)*(MAX(1,'National cons per cap'!C86)*'Non-Market - loss factor'!C85)^(1-Parameters!$B$187)))*'[4]National population'!C86)</f>
        <v>-600142.2354762922</v>
      </c>
      <c r="D85">
        <f ca="1">IF('National cons per cap'!D86=0,0,((1/(1-Parameters!$B$187)*(MAX(1,'National cons per cap'!D86)*'Non-Market - loss factor'!D85)^(1-Parameters!$B$187)))*'[4]National population'!D86)</f>
        <v>-46446.503770642194</v>
      </c>
      <c r="E85">
        <f>IF('National cons per cap'!E86=0,0,((1/(1-Parameters!$B$187)*(MAX(1,'National cons per cap'!E86)*'Non-Market - loss factor'!E85)^(1-Parameters!$B$187)))*'[4]National population'!E86)</f>
        <v>0</v>
      </c>
      <c r="F85">
        <f ca="1">IF('National cons per cap'!F86=0,0,((1/(1-Parameters!$B$187)*(MAX(1,'National cons per cap'!F86)*'Non-Market - loss factor'!F85)^(1-Parameters!$B$187)))*'[4]National population'!F86)</f>
        <v>-69518.70854882538</v>
      </c>
      <c r="G85">
        <f ca="1">IF('National cons per cap'!G86=0,0,((1/(1-Parameters!$B$187)*(MAX(1,'National cons per cap'!G86)*'Non-Market - loss factor'!G85)^(1-Parameters!$B$187)))*'[4]National population'!G86)</f>
        <v>-324049.12339137675</v>
      </c>
      <c r="H85">
        <f ca="1">IF('National cons per cap'!H86=0,0,((1/(1-Parameters!$B$187)*(MAX(1,'National cons per cap'!H86)*'Non-Market - loss factor'!H85)^(1-Parameters!$B$187)))*'[4]National population'!H86)</f>
        <v>-30953.983558446413</v>
      </c>
      <c r="I85">
        <f ca="1">IF('National cons per cap'!I86=0,0,((1/(1-Parameters!$B$187)*(MAX(1,'National cons per cap'!I86)*'Non-Market - loss factor'!I85)^(1-Parameters!$B$187)))*'[4]National population'!I86)</f>
        <v>-768.35034298776907</v>
      </c>
      <c r="J85">
        <f ca="1">IF('National cons per cap'!J86=0,0,((1/(1-Parameters!$B$187)*(MAX(1,'National cons per cap'!J86)*'Non-Market - loss factor'!J85)^(1-Parameters!$B$187)))*'[4]National population'!J86)</f>
        <v>-179947.65867989531</v>
      </c>
      <c r="K85">
        <f ca="1">IF('National cons per cap'!K86=0,0,((1/(1-Parameters!$B$187)*(MAX(1,'National cons per cap'!K86)*'Non-Market - loss factor'!K85)^(1-Parameters!$B$187)))*'[4]National population'!K86)</f>
        <v>-65205.496720848983</v>
      </c>
      <c r="L85">
        <f ca="1">IF('National cons per cap'!L86=0,0,((1/(1-Parameters!$B$187)*(MAX(1,'National cons per cap'!L86)*'Non-Market - loss factor'!L85)^(1-Parameters!$B$187)))*'[4]National population'!L86)</f>
        <v>-74221.079954949135</v>
      </c>
      <c r="M85">
        <f ca="1">IF('National cons per cap'!M86=0,0,((1/(1-Parameters!$B$187)*(MAX(1,'National cons per cap'!M86)*'Non-Market - loss factor'!M85)^(1-Parameters!$B$187)))*'[4]National population'!M86)</f>
        <v>-542058.25943071872</v>
      </c>
      <c r="N85">
        <f ca="1">IF('National cons per cap'!N86=0,0,((1/(1-Parameters!$B$187)*(MAX(1,'National cons per cap'!N86)*'Non-Market - loss factor'!N85)^(1-Parameters!$B$187)))*'[4]National population'!N86)</f>
        <v>-87273.458920404999</v>
      </c>
      <c r="O85">
        <f ca="1">IF('National cons per cap'!O86=0,0,((1/(1-Parameters!$B$187)*(MAX(1,'National cons per cap'!O86)*'Non-Market - loss factor'!O85)^(1-Parameters!$B$187)))*'[4]National population'!O86)</f>
        <v>-383057.12774623814</v>
      </c>
      <c r="P85">
        <f ca="1">IF('National cons per cap'!P86=0,0,((1/(1-Parameters!$B$187)*(MAX(1,'National cons per cap'!P86)*'Non-Market - loss factor'!P85)^(1-Parameters!$B$187)))*'[4]National population'!P86)</f>
        <v>-747828.08826920285</v>
      </c>
      <c r="Q85">
        <f ca="1">IF('National cons per cap'!Q86=0,0,((1/(1-Parameters!$B$187)*(MAX(1,'National cons per cap'!Q86)*'Non-Market - loss factor'!Q85)^(1-Parameters!$B$187)))*'[4]National population'!Q86)</f>
        <v>-2594656.3757275851</v>
      </c>
      <c r="R85">
        <f ca="1">IF('National cons per cap'!R86=0,0,((1/(1-Parameters!$B$187)*(MAX(1,'National cons per cap'!R86)*'Non-Market - loss factor'!R85)^(1-Parameters!$B$187)))*'[4]National population'!R86)</f>
        <v>-93366.009583561128</v>
      </c>
      <c r="S85">
        <f ca="1">IF('National cons per cap'!S86=0,0,((1/(1-Parameters!$B$187)*(MAX(1,'National cons per cap'!S86)*'Non-Market - loss factor'!S85)^(1-Parameters!$B$187)))*'[4]National population'!S86)</f>
        <v>-12685.614147161039</v>
      </c>
      <c r="T85">
        <f ca="1">IF('National cons per cap'!T86=0,0,((1/(1-Parameters!$B$187)*(MAX(1,'National cons per cap'!T86)*'Non-Market - loss factor'!T85)^(1-Parameters!$B$187)))*'[4]National population'!T86)</f>
        <v>-2466.6080476432694</v>
      </c>
      <c r="U85">
        <f ca="1">IF('National cons per cap'!U86=0,0,((1/(1-Parameters!$B$187)*(MAX(1,'National cons per cap'!U86)*'Non-Market - loss factor'!U85)^(1-Parameters!$B$187)))*'[4]National population'!U86)</f>
        <v>-55228.924465107673</v>
      </c>
      <c r="V85">
        <f ca="1">IF('National cons per cap'!V86=0,0,((1/(1-Parameters!$B$187)*(MAX(1,'National cons per cap'!V86)*'Non-Market - loss factor'!V85)^(1-Parameters!$B$187)))*'[4]National population'!V86)</f>
        <v>-69291.341316117338</v>
      </c>
      <c r="W85">
        <f ca="1">IF('National cons per cap'!W86=0,0,((1/(1-Parameters!$B$187)*(MAX(1,'National cons per cap'!W86)*'Non-Market - loss factor'!W85)^(1-Parameters!$B$187)))*'[4]National population'!W86)</f>
        <v>-3955.2935895025339</v>
      </c>
      <c r="X85">
        <f ca="1">IF('National cons per cap'!X86=0,0,((1/(1-Parameters!$B$187)*(MAX(1,'National cons per cap'!X86)*'Non-Market - loss factor'!X85)^(1-Parameters!$B$187)))*'[4]National population'!X86)</f>
        <v>-407.4077102955514</v>
      </c>
      <c r="Y85">
        <f ca="1">IF('National cons per cap'!Y86=0,0,((1/(1-Parameters!$B$187)*(MAX(1,'National cons per cap'!Y86)*'Non-Market - loss factor'!Y85)^(1-Parameters!$B$187)))*'[4]National population'!Y86)</f>
        <v>-158635.68693546875</v>
      </c>
      <c r="Z85">
        <f ca="1">IF('National cons per cap'!Z86=0,0,((1/(1-Parameters!$B$187)*(MAX(1,'National cons per cap'!Z86)*'Non-Market - loss factor'!Z85)^(1-Parameters!$B$187)))*'[4]National population'!Z86)</f>
        <v>-1804252.9398541029</v>
      </c>
      <c r="AA85">
        <f ca="1">IF('National cons per cap'!AA86=0,0,((1/(1-Parameters!$B$187)*(MAX(1,'National cons per cap'!AA86)*'Non-Market - loss factor'!AA85)^(1-Parameters!$B$187)))*'[4]National population'!AA86)</f>
        <v>-2313.8860769478838</v>
      </c>
      <c r="AB85">
        <f ca="1">IF('National cons per cap'!AB86=0,0,((1/(1-Parameters!$B$187)*(MAX(1,'National cons per cap'!AB86)*'Non-Market - loss factor'!AB85)^(1-Parameters!$B$187)))*'[4]National population'!AB86)</f>
        <v>-1469.8066252601413</v>
      </c>
      <c r="AC85">
        <f ca="1">IF('National cons per cap'!AC86=0,0,((1/(1-Parameters!$B$187)*(MAX(1,'National cons per cap'!AC86)*'Non-Market - loss factor'!AC85)^(1-Parameters!$B$187)))*'[4]National population'!AC86)</f>
        <v>-6978.7427859480376</v>
      </c>
      <c r="AD85">
        <f ca="1">IF('National cons per cap'!AD86=0,0,((1/(1-Parameters!$B$187)*(MAX(1,'National cons per cap'!AD86)*'Non-Market - loss factor'!AD85)^(1-Parameters!$B$187)))*'[4]National population'!AD86)</f>
        <v>-36837.641143428598</v>
      </c>
      <c r="AE85">
        <f ca="1">IF('National cons per cap'!AE86=0,0,((1/(1-Parameters!$B$187)*(MAX(1,'National cons per cap'!AE86)*'Non-Market - loss factor'!AE85)^(1-Parameters!$B$187)))*'[4]National population'!AE86)</f>
        <v>-266436.4374341814</v>
      </c>
      <c r="AF85">
        <f ca="1">IF('National cons per cap'!AF86=0,0,((1/(1-Parameters!$B$187)*(MAX(1,'National cons per cap'!AF86)*'Non-Market - loss factor'!AF85)^(1-Parameters!$B$187)))*'[4]National population'!AF86)</f>
        <v>-254992.68484002844</v>
      </c>
      <c r="AG85">
        <f ca="1">IF('National cons per cap'!AG86=0,0,((1/(1-Parameters!$B$187)*(MAX(1,'National cons per cap'!AG86)*'Non-Market - loss factor'!AG85)^(1-Parameters!$B$187)))*'[4]National population'!AG86)</f>
        <v>-57765.601195716918</v>
      </c>
      <c r="AH85">
        <f ca="1">IF('National cons per cap'!AH86=0,0,((1/(1-Parameters!$B$187)*(MAX(1,'National cons per cap'!AH86)*'Non-Market - loss factor'!AH85)^(1-Parameters!$B$187)))*'[4]National population'!AH86)</f>
        <v>-141020.71646254926</v>
      </c>
      <c r="AI85">
        <f ca="1">IF('National cons per cap'!AI86=0,0,((1/(1-Parameters!$B$187)*(MAX(1,'National cons per cap'!AI86)*'Non-Market - loss factor'!AI85)^(1-Parameters!$B$187)))*'[4]National population'!AI86)</f>
        <v>-13092255.037514959</v>
      </c>
      <c r="AJ85">
        <f ca="1">IF('National cons per cap'!AJ86=0,0,((1/(1-Parameters!$B$187)*(MAX(1,'National cons per cap'!AJ86)*'Non-Market - loss factor'!AJ85)^(1-Parameters!$B$187)))*'[4]National population'!AJ86)</f>
        <v>-706542.41116402403</v>
      </c>
      <c r="AK85">
        <f ca="1">IF('National cons per cap'!AK86=0,0,((1/(1-Parameters!$B$187)*(MAX(1,'National cons per cap'!AK86)*'Non-Market - loss factor'!AK85)^(1-Parameters!$B$187)))*'[4]National population'!AK86)</f>
        <v>-701371.74850016844</v>
      </c>
      <c r="AL85">
        <f ca="1">IF('National cons per cap'!AL86=0,0,((1/(1-Parameters!$B$187)*(MAX(1,'National cons per cap'!AL86)*'Non-Market - loss factor'!AL85)^(1-Parameters!$B$187)))*'[4]National population'!AL86)</f>
        <v>-4407946.7610410955</v>
      </c>
      <c r="AM85">
        <f ca="1">IF('National cons per cap'!AM86=0,0,((1/(1-Parameters!$B$187)*(MAX(1,'National cons per cap'!AM86)*'Non-Market - loss factor'!AM85)^(1-Parameters!$B$187)))*'[4]National population'!AM86)</f>
        <v>-109262.94697325105</v>
      </c>
      <c r="AN85">
        <f ca="1">IF('National cons per cap'!AN86=0,0,((1/(1-Parameters!$B$187)*(MAX(1,'National cons per cap'!AN86)*'Non-Market - loss factor'!AN85)^(1-Parameters!$B$187)))*'[4]National population'!AN86)</f>
        <v>-481127.29892206495</v>
      </c>
      <c r="AO85">
        <f ca="1">IF('National cons per cap'!AO86=0,0,((1/(1-Parameters!$B$187)*(MAX(1,'National cons per cap'!AO86)*'Non-Market - loss factor'!AO85)^(1-Parameters!$B$187)))*'[4]National population'!AO86)</f>
        <v>-24356.576733268968</v>
      </c>
      <c r="AP85">
        <f ca="1">IF('National cons per cap'!AP86=0,0,((1/(1-Parameters!$B$187)*(MAX(1,'National cons per cap'!AP86)*'Non-Market - loss factor'!AP85)^(1-Parameters!$B$187)))*'[4]National population'!AP86)</f>
        <v>-12933.303595839952</v>
      </c>
      <c r="AQ85">
        <f ca="1">IF('National cons per cap'!AQ86=0,0,((1/(1-Parameters!$B$187)*(MAX(1,'National cons per cap'!AQ86)*'Non-Market - loss factor'!AQ85)^(1-Parameters!$B$187)))*'[4]National population'!AQ86)</f>
        <v>-43730.328751477224</v>
      </c>
      <c r="AR85">
        <f>IF('National cons per cap'!AR86=0,0,((1/(1-Parameters!$B$187)*(MAX(1,'National cons per cap'!AR86)*'Non-Market - loss factor'!AR85)^(1-Parameters!$B$187)))*'[4]National population'!AR86)</f>
        <v>0</v>
      </c>
      <c r="AS85">
        <f ca="1">IF('National cons per cap'!AS86=0,0,((1/(1-Parameters!$B$187)*(MAX(1,'National cons per cap'!AS86)*'Non-Market - loss factor'!AS85)^(1-Parameters!$B$187)))*'[4]National population'!AS86)</f>
        <v>-9149.0368513549765</v>
      </c>
      <c r="AT85">
        <f ca="1">IF('National cons per cap'!AT86=0,0,((1/(1-Parameters!$B$187)*(MAX(1,'National cons per cap'!AT86)*'Non-Market - loss factor'!AT85)^(1-Parameters!$B$187)))*'[4]National population'!AT86)</f>
        <v>-100093.76872547674</v>
      </c>
      <c r="AU85">
        <f ca="1">IF('National cons per cap'!AU86=0,0,((1/(1-Parameters!$B$187)*(MAX(1,'National cons per cap'!AU86)*'Non-Market - loss factor'!AU85)^(1-Parameters!$B$187)))*'[4]National population'!AU86)</f>
        <v>-663706.16750470118</v>
      </c>
      <c r="AV85">
        <f ca="1">IF('National cons per cap'!AV86=0,0,((1/(1-Parameters!$B$187)*(MAX(1,'National cons per cap'!AV86)*'Non-Market - loss factor'!AV85)^(1-Parameters!$B$187)))*'[4]National population'!AV86)</f>
        <v>-31121.068622540603</v>
      </c>
      <c r="AW85">
        <f ca="1">IF('National cons per cap'!AW86=0,0,((1/(1-Parameters!$B$187)*(MAX(1,'National cons per cap'!AW86)*'Non-Market - loss factor'!AW85)^(1-Parameters!$B$187)))*'[4]National population'!AW86)</f>
        <v>-874.60110476271348</v>
      </c>
      <c r="AX85">
        <f ca="1">IF('National cons per cap'!AX86=0,0,((1/(1-Parameters!$B$187)*(MAX(1,'National cons per cap'!AX86)*'Non-Market - loss factor'!AX85)^(1-Parameters!$B$187)))*'[4]National population'!AX86)</f>
        <v>-43489.59858525348</v>
      </c>
      <c r="AY85">
        <f ca="1">IF('National cons per cap'!AY86=0,0,((1/(1-Parameters!$B$187)*(MAX(1,'National cons per cap'!AY86)*'Non-Market - loss factor'!AY85)^(1-Parameters!$B$187)))*'[4]National population'!AY86)</f>
        <v>-101450.50930975696</v>
      </c>
      <c r="AZ85">
        <f ca="1">IF('National cons per cap'!AZ86=0,0,((1/(1-Parameters!$B$187)*(MAX(1,'National cons per cap'!AZ86)*'Non-Market - loss factor'!AZ85)^(1-Parameters!$B$187)))*'[4]National population'!AZ86)</f>
        <v>-731861.84216381749</v>
      </c>
      <c r="BA85">
        <f ca="1">IF('National cons per cap'!BA86=0,0,((1/(1-Parameters!$B$187)*(MAX(1,'National cons per cap'!BA86)*'Non-Market - loss factor'!BA85)^(1-Parameters!$B$187)))*'[4]National population'!BA86)</f>
        <v>-182280.6203154416</v>
      </c>
      <c r="BB85">
        <f ca="1">IF('National cons per cap'!BB86=0,0,((1/(1-Parameters!$B$187)*(MAX(1,'National cons per cap'!BB86)*'Non-Market - loss factor'!BB85)^(1-Parameters!$B$187)))*'[4]National population'!BB86)</f>
        <v>-1500103.9084709825</v>
      </c>
      <c r="BC85">
        <f ca="1">IF('National cons per cap'!BC86=0,0,((1/(1-Parameters!$B$187)*(MAX(1,'National cons per cap'!BC86)*'Non-Market - loss factor'!BC85)^(1-Parameters!$B$187)))*'[4]National population'!BC86)</f>
        <v>-136865.31069270792</v>
      </c>
      <c r="BD85">
        <f>IF('National cons per cap'!BD86=0,0,((1/(1-Parameters!$B$187)*(MAX(1,'National cons per cap'!BD86)*'Non-Market - loss factor'!BD85)^(1-Parameters!$B$187)))*'[4]National population'!BD86)</f>
        <v>0</v>
      </c>
      <c r="BE85">
        <f ca="1">IF('National cons per cap'!BE86=0,0,((1/(1-Parameters!$B$187)*(MAX(1,'National cons per cap'!BE86)*'Non-Market - loss factor'!BE85)^(1-Parameters!$B$187)))*'[4]National population'!BE86)</f>
        <v>-407290.40093063656</v>
      </c>
      <c r="BF85">
        <f ca="1">IF('National cons per cap'!BF86=0,0,((1/(1-Parameters!$B$187)*(MAX(1,'National cons per cap'!BF86)*'Non-Market - loss factor'!BF85)^(1-Parameters!$B$187)))*'[4]National population'!BF86)</f>
        <v>-14341.224916941363</v>
      </c>
      <c r="BG85">
        <f ca="1">IF('National cons per cap'!BG86=0,0,((1/(1-Parameters!$B$187)*(MAX(1,'National cons per cap'!BG86)*'Non-Market - loss factor'!BG85)^(1-Parameters!$B$187)))*'[4]National population'!BG86)</f>
        <v>-5270041.0426761629</v>
      </c>
      <c r="BH85">
        <f ca="1">IF('National cons per cap'!BH86=0,0,((1/(1-Parameters!$B$187)*(MAX(1,'National cons per cap'!BH86)*'Non-Market - loss factor'!BH85)^(1-Parameters!$B$187)))*'[4]National population'!BH86)</f>
        <v>-42240.045472315775</v>
      </c>
      <c r="BI85">
        <f ca="1">IF('National cons per cap'!BI86=0,0,((1/(1-Parameters!$B$187)*(MAX(1,'National cons per cap'!BI86)*'Non-Market - loss factor'!BI85)^(1-Parameters!$B$187)))*'[4]National population'!BI86)</f>
        <v>-8141.2463638639438</v>
      </c>
      <c r="BJ85">
        <f ca="1">IF('National cons per cap'!BJ86=0,0,((1/(1-Parameters!$B$187)*(MAX(1,'National cons per cap'!BJ86)*'Non-Market - loss factor'!BJ85)^(1-Parameters!$B$187)))*'[4]National population'!BJ86)</f>
        <v>-539009.86718574364</v>
      </c>
      <c r="BK85">
        <f ca="1">IF('National cons per cap'!BK86=0,0,((1/(1-Parameters!$B$187)*(MAX(1,'National cons per cap'!BK86)*'Non-Market - loss factor'!BK85)^(1-Parameters!$B$187)))*'[4]National population'!BK86)</f>
        <v>-2179.7409198463315</v>
      </c>
      <c r="BL85">
        <f ca="1">IF('National cons per cap'!BL86=0,0,((1/(1-Parameters!$B$187)*(MAX(1,'National cons per cap'!BL86)*'Non-Market - loss factor'!BL85)^(1-Parameters!$B$187)))*'[4]National population'!BL86)</f>
        <v>-27993.216592418295</v>
      </c>
      <c r="BM85">
        <f ca="1">IF('National cons per cap'!BM86=0,0,((1/(1-Parameters!$B$187)*(MAX(1,'National cons per cap'!BM86)*'Non-Market - loss factor'!BM85)^(1-Parameters!$B$187)))*'[4]National population'!BM86)</f>
        <v>-492262.93195871508</v>
      </c>
      <c r="BN85">
        <f ca="1">IF('National cons per cap'!BN86=0,0,((1/(1-Parameters!$B$187)*(MAX(1,'National cons per cap'!BN86)*'Non-Market - loss factor'!BN85)^(1-Parameters!$B$187)))*'[4]National population'!BN86)</f>
        <v>-38506.671265513731</v>
      </c>
      <c r="BO85">
        <f ca="1">IF('National cons per cap'!BO86=0,0,((1/(1-Parameters!$B$187)*(MAX(1,'National cons per cap'!BO86)*'Non-Market - loss factor'!BO85)^(1-Parameters!$B$187)))*'[4]National population'!BO86)</f>
        <v>-791314.16061376617</v>
      </c>
      <c r="BP85">
        <f ca="1">IF('National cons per cap'!BP86=0,0,((1/(1-Parameters!$B$187)*(MAX(1,'National cons per cap'!BP86)*'Non-Market - loss factor'!BP85)^(1-Parameters!$B$187)))*'[4]National population'!BP86)</f>
        <v>-404155.50955800922</v>
      </c>
      <c r="BQ85">
        <f>IF('National cons per cap'!BQ86=0,0,((1/(1-Parameters!$B$187)*(MAX(1,'National cons per cap'!BQ86)*'Non-Market - loss factor'!BQ85)^(1-Parameters!$B$187)))*'[4]National population'!BQ86)</f>
        <v>0</v>
      </c>
      <c r="BR85">
        <f ca="1">IF('National cons per cap'!BR86=0,0,((1/(1-Parameters!$B$187)*(MAX(1,'National cons per cap'!BR86)*'Non-Market - loss factor'!BR85)^(1-Parameters!$B$187)))*'[4]National population'!BR86)</f>
        <v>-80397.991835214212</v>
      </c>
      <c r="BS85">
        <f ca="1">IF('National cons per cap'!BS86=0,0,((1/(1-Parameters!$B$187)*(MAX(1,'National cons per cap'!BS86)*'Non-Market - loss factor'!BS85)^(1-Parameters!$B$187)))*'[4]National population'!BS86)</f>
        <v>-68509.77726677907</v>
      </c>
      <c r="BT85">
        <f ca="1">IF('National cons per cap'!BT86=0,0,((1/(1-Parameters!$B$187)*(MAX(1,'National cons per cap'!BT86)*'Non-Market - loss factor'!BT85)^(1-Parameters!$B$187)))*'[4]National population'!BT86)</f>
        <v>-9697.2756866829241</v>
      </c>
      <c r="BU85">
        <f ca="1">IF('National cons per cap'!BU86=0,0,((1/(1-Parameters!$B$187)*(MAX(1,'National cons per cap'!BU86)*'Non-Market - loss factor'!BU85)^(1-Parameters!$B$187)))*'[4]National population'!BU86)</f>
        <v>-97400.581722165283</v>
      </c>
      <c r="BV85">
        <f ca="1">IF('National cons per cap'!BV86=0,0,((1/(1-Parameters!$B$187)*(MAX(1,'National cons per cap'!BV86)*'Non-Market - loss factor'!BV85)^(1-Parameters!$B$187)))*'[4]National population'!BV86)</f>
        <v>-1209.8247764806661</v>
      </c>
      <c r="BW85">
        <f ca="1">IF('National cons per cap'!BW86=0,0,((1/(1-Parameters!$B$187)*(MAX(1,'National cons per cap'!BW86)*'Non-Market - loss factor'!BW85)^(1-Parameters!$B$187)))*'[4]National population'!BW86)</f>
        <v>-192590.21554198369</v>
      </c>
      <c r="BX85">
        <f>IF('National cons per cap'!BX86=0,0,((1/(1-Parameters!$B$187)*(MAX(1,'National cons per cap'!BX86)*'Non-Market - loss factor'!BX85)^(1-Parameters!$B$187)))*'[4]National population'!BX86)</f>
        <v>0</v>
      </c>
      <c r="BY85">
        <f ca="1">IF('National cons per cap'!BY86=0,0,((1/(1-Parameters!$B$187)*(MAX(1,'National cons per cap'!BY86)*'Non-Market - loss factor'!BY85)^(1-Parameters!$B$187)))*'[4]National population'!BY86)</f>
        <v>-10793.505901938768</v>
      </c>
      <c r="BZ85">
        <f ca="1">IF('National cons per cap'!BZ86=0,0,((1/(1-Parameters!$B$187)*(MAX(1,'National cons per cap'!BZ86)*'Non-Market - loss factor'!BZ85)^(1-Parameters!$B$187)))*'[4]National population'!BZ86)</f>
        <v>-26611.351839446164</v>
      </c>
      <c r="CA85">
        <f ca="1">IF('National cons per cap'!CA86=0,0,((1/(1-Parameters!$B$187)*(MAX(1,'National cons per cap'!CA86)*'Non-Market - loss factor'!CA85)^(1-Parameters!$B$187)))*'[4]National population'!CA86)</f>
        <v>-148283.80947077466</v>
      </c>
      <c r="CB85">
        <f ca="1">IF('National cons per cap'!CB86=0,0,((1/(1-Parameters!$B$187)*(MAX(1,'National cons per cap'!CB86)*'Non-Market - loss factor'!CB85)^(1-Parameters!$B$187)))*'[4]National population'!CB86)</f>
        <v>-47787.841466116704</v>
      </c>
      <c r="CC85">
        <f ca="1">IF('National cons per cap'!CC86=0,0,((1/(1-Parameters!$B$187)*(MAX(1,'National cons per cap'!CC86)*'Non-Market - loss factor'!CC85)^(1-Parameters!$B$187)))*'[4]National population'!CC86)</f>
        <v>-298831.75246040372</v>
      </c>
      <c r="CD85">
        <f ca="1">IF('National cons per cap'!CD86=0,0,((1/(1-Parameters!$B$187)*(MAX(1,'National cons per cap'!CD86)*'Non-Market - loss factor'!CD85)^(1-Parameters!$B$187)))*'[4]National population'!CD86)</f>
        <v>-105783.15363989503</v>
      </c>
      <c r="CE85">
        <f ca="1">IF('National cons per cap'!CE86=0,0,((1/(1-Parameters!$B$187)*(MAX(1,'National cons per cap'!CE86)*'Non-Market - loss factor'!CE85)^(1-Parameters!$B$187)))*'[4]National population'!CE86)</f>
        <v>-2172222.0935967946</v>
      </c>
      <c r="CF85">
        <f ca="1">IF('National cons per cap'!CF86=0,0,((1/(1-Parameters!$B$187)*(MAX(1,'National cons per cap'!CF86)*'Non-Market - loss factor'!CF85)^(1-Parameters!$B$187)))*'[4]National population'!CF86)</f>
        <v>-16074948.366718302</v>
      </c>
      <c r="CG85">
        <f ca="1">IF('National cons per cap'!CG86=0,0,((1/(1-Parameters!$B$187)*(MAX(1,'National cons per cap'!CG86)*'Non-Market - loss factor'!CG85)^(1-Parameters!$B$187)))*'[4]National population'!CG86)</f>
        <v>-34377.330205216276</v>
      </c>
      <c r="CH85">
        <f ca="1">IF('National cons per cap'!CH86=0,0,((1/(1-Parameters!$B$187)*(MAX(1,'National cons per cap'!CH86)*'Non-Market - loss factor'!CH85)^(1-Parameters!$B$187)))*'[4]National population'!CH86)</f>
        <v>-1035055.3005800302</v>
      </c>
      <c r="CI85">
        <f ca="1">IF('National cons per cap'!CI86=0,0,((1/(1-Parameters!$B$187)*(MAX(1,'National cons per cap'!CI86)*'Non-Market - loss factor'!CI85)^(1-Parameters!$B$187)))*'[4]National population'!CI86)</f>
        <v>-544226.69605797168</v>
      </c>
      <c r="CJ85">
        <f ca="1">IF('National cons per cap'!CJ86=0,0,((1/(1-Parameters!$B$187)*(MAX(1,'National cons per cap'!CJ86)*'Non-Market - loss factor'!CJ85)^(1-Parameters!$B$187)))*'[4]National population'!CJ86)</f>
        <v>-2316.8303108918076</v>
      </c>
      <c r="CK85">
        <f ca="1">IF('National cons per cap'!CK86=0,0,((1/(1-Parameters!$B$187)*(MAX(1,'National cons per cap'!CK86)*'Non-Market - loss factor'!CK85)^(1-Parameters!$B$187)))*'[4]National population'!CK86)</f>
        <v>-71955.164296256073</v>
      </c>
      <c r="CL85">
        <f ca="1">IF('National cons per cap'!CL86=0,0,((1/(1-Parameters!$B$187)*(MAX(1,'National cons per cap'!CL86)*'Non-Market - loss factor'!CL85)^(1-Parameters!$B$187)))*'[4]National population'!CL86)</f>
        <v>-487746.95069438033</v>
      </c>
      <c r="CM85">
        <f ca="1">IF('National cons per cap'!CM86=0,0,((1/(1-Parameters!$B$187)*(MAX(1,'National cons per cap'!CM86)*'Non-Market - loss factor'!CM85)^(1-Parameters!$B$187)))*'[4]National population'!CM86)</f>
        <v>-34406.4982823924</v>
      </c>
      <c r="CN85">
        <f ca="1">IF('National cons per cap'!CN86=0,0,((1/(1-Parameters!$B$187)*(MAX(1,'National cons per cap'!CN86)*'Non-Market - loss factor'!CN85)^(1-Parameters!$B$187)))*'[4]National population'!CN86)</f>
        <v>-133827.74651768777</v>
      </c>
      <c r="CO85">
        <f ca="1">IF('National cons per cap'!CO86=0,0,((1/(1-Parameters!$B$187)*(MAX(1,'National cons per cap'!CO86)*'Non-Market - loss factor'!CO85)^(1-Parameters!$B$187)))*'[4]National population'!CO86)</f>
        <v>-538649.86864045169</v>
      </c>
      <c r="CP85">
        <f ca="1">IF('National cons per cap'!CP86=0,0,((1/(1-Parameters!$B$187)*(MAX(1,'National cons per cap'!CP86)*'Non-Market - loss factor'!CP85)^(1-Parameters!$B$187)))*'[4]National population'!CP86)</f>
        <v>-107539.22018926757</v>
      </c>
      <c r="CQ85">
        <f ca="1">IF('National cons per cap'!CQ86=0,0,((1/(1-Parameters!$B$187)*(MAX(1,'National cons per cap'!CQ86)*'Non-Market - loss factor'!CQ85)^(1-Parameters!$B$187)))*'[4]National population'!CQ86)</f>
        <v>-1504527.8022303749</v>
      </c>
      <c r="CR85">
        <f ca="1">IF('National cons per cap'!CR86=0,0,((1/(1-Parameters!$B$187)*(MAX(1,'National cons per cap'!CR86)*'Non-Market - loss factor'!CR85)^(1-Parameters!$B$187)))*'[4]National population'!CR86)</f>
        <v>-86712.34381072555</v>
      </c>
      <c r="CS85">
        <f ca="1">IF('National cons per cap'!CS86=0,0,((1/(1-Parameters!$B$187)*(MAX(1,'National cons per cap'!CS86)*'Non-Market - loss factor'!CS85)^(1-Parameters!$B$187)))*'[4]National population'!CS86)</f>
        <v>-219002.96791657724</v>
      </c>
      <c r="CT85">
        <f ca="1">IF('National cons per cap'!CT86=0,0,((1/(1-Parameters!$B$187)*(MAX(1,'National cons per cap'!CT86)*'Non-Market - loss factor'!CT85)^(1-Parameters!$B$187)))*'[4]National population'!CT86)</f>
        <v>-360.41183038053481</v>
      </c>
      <c r="CU85">
        <f ca="1">IF('National cons per cap'!CU86=0,0,((1/(1-Parameters!$B$187)*(MAX(1,'National cons per cap'!CU86)*'Non-Market - loss factor'!CU85)^(1-Parameters!$B$187)))*'[4]National population'!CU86)</f>
        <v>-236890.62931691969</v>
      </c>
      <c r="CV85">
        <f ca="1">IF('National cons per cap'!CV86=0,0,((1/(1-Parameters!$B$187)*(MAX(1,'National cons per cap'!CV86)*'Non-Market - loss factor'!CV85)^(1-Parameters!$B$187)))*'[4]National population'!CV86)</f>
        <v>-26414.701573916682</v>
      </c>
      <c r="CW85">
        <f ca="1">IF('National cons per cap'!CW86=0,0,((1/(1-Parameters!$B$187)*(MAX(1,'National cons per cap'!CW86)*'Non-Market - loss factor'!CW85)^(1-Parameters!$B$187)))*'[4]National population'!CW86)</f>
        <v>-71845.279780857672</v>
      </c>
      <c r="CX85">
        <f ca="1">IF('National cons per cap'!CX86=0,0,((1/(1-Parameters!$B$187)*(MAX(1,'National cons per cap'!CX86)*'Non-Market - loss factor'!CX85)^(1-Parameters!$B$187)))*'[4]National population'!CX86)</f>
        <v>-70104.909381754042</v>
      </c>
      <c r="CY85">
        <f ca="1">IF('National cons per cap'!CY86=0,0,((1/(1-Parameters!$B$187)*(MAX(1,'National cons per cap'!CY86)*'Non-Market - loss factor'!CY85)^(1-Parameters!$B$187)))*'[4]National population'!CY86)</f>
        <v>-168105.53316780477</v>
      </c>
      <c r="CZ85">
        <f ca="1">IF('National cons per cap'!CZ86=0,0,((1/(1-Parameters!$B$187)*(MAX(1,'National cons per cap'!CZ86)*'Non-Market - loss factor'!CZ85)^(1-Parameters!$B$187)))*'[4]National population'!CZ86)</f>
        <v>-100571.68868059768</v>
      </c>
      <c r="DA85">
        <f>IF('National cons per cap'!DA86=0,0,((1/(1-Parameters!$B$187)*(MAX(1,'National cons per cap'!DA86)*'Non-Market - loss factor'!DA85)^(1-Parameters!$B$187)))*'[4]National population'!DA86)</f>
        <v>0</v>
      </c>
      <c r="DB85">
        <f ca="1">IF('National cons per cap'!DB86=0,0,((1/(1-Parameters!$B$187)*(MAX(1,'National cons per cap'!DB86)*'Non-Market - loss factor'!DB85)^(1-Parameters!$B$187)))*'[4]National population'!DB86)</f>
        <v>-177621.78774285922</v>
      </c>
      <c r="DC85">
        <f ca="1">IF('National cons per cap'!DC86=0,0,((1/(1-Parameters!$B$187)*(MAX(1,'National cons per cap'!DC86)*'Non-Market - loss factor'!DC85)^(1-Parameters!$B$187)))*'[4]National population'!DC86)</f>
        <v>-77840.206138443624</v>
      </c>
      <c r="DD85">
        <f ca="1">IF('National cons per cap'!DD86=0,0,((1/(1-Parameters!$B$187)*(MAX(1,'National cons per cap'!DD86)*'Non-Market - loss factor'!DD85)^(1-Parameters!$B$187)))*'[4]National population'!DD86)</f>
        <v>-33012.022906289276</v>
      </c>
      <c r="DE85">
        <f ca="1">IF('National cons per cap'!DE86=0,0,((1/(1-Parameters!$B$187)*(MAX(1,'National cons per cap'!DE86)*'Non-Market - loss factor'!DE85)^(1-Parameters!$B$187)))*'[4]National population'!DE86)</f>
        <v>-2772.8641611510466</v>
      </c>
      <c r="DF85">
        <f ca="1">IF('National cons per cap'!DF86=0,0,((1/(1-Parameters!$B$187)*(MAX(1,'National cons per cap'!DF86)*'Non-Market - loss factor'!DF85)^(1-Parameters!$B$187)))*'[4]National population'!DF86)</f>
        <v>-24630.984994642564</v>
      </c>
      <c r="DG85">
        <f ca="1">IF('National cons per cap'!DG86=0,0,((1/(1-Parameters!$B$187)*(MAX(1,'National cons per cap'!DG86)*'Non-Market - loss factor'!DG85)^(1-Parameters!$B$187)))*'[4]National population'!DG86)</f>
        <v>-788954.52208361251</v>
      </c>
      <c r="DH85">
        <f ca="1">IF('National cons per cap'!DH86=0,0,((1/(1-Parameters!$B$187)*(MAX(1,'National cons per cap'!DH86)*'Non-Market - loss factor'!DH85)^(1-Parameters!$B$187)))*'[4]National population'!DH86)</f>
        <v>-45453.203697697871</v>
      </c>
      <c r="DI85">
        <f ca="1">IF('National cons per cap'!DI86=0,0,((1/(1-Parameters!$B$187)*(MAX(1,'National cons per cap'!DI86)*'Non-Market - loss factor'!DI85)^(1-Parameters!$B$187)))*'[4]National population'!DI86)</f>
        <v>-983242.48862488277</v>
      </c>
      <c r="DJ85">
        <f ca="1">IF('National cons per cap'!DJ86=0,0,((1/(1-Parameters!$B$187)*(MAX(1,'National cons per cap'!DJ86)*'Non-Market - loss factor'!DJ85)^(1-Parameters!$B$187)))*'[4]National population'!DJ86)</f>
        <v>-1041540.8563600597</v>
      </c>
      <c r="DK85">
        <f ca="1">IF('National cons per cap'!DK86=0,0,((1/(1-Parameters!$B$187)*(MAX(1,'National cons per cap'!DK86)*'Non-Market - loss factor'!DK85)^(1-Parameters!$B$187)))*'[4]National population'!DK86)</f>
        <v>-30782.29899187445</v>
      </c>
      <c r="DL85">
        <f ca="1">IF('National cons per cap'!DL86=0,0,((1/(1-Parameters!$B$187)*(MAX(1,'National cons per cap'!DL86)*'Non-Market - loss factor'!DL85)^(1-Parameters!$B$187)))*'[4]National population'!DL86)</f>
        <v>-625421.75348203583</v>
      </c>
      <c r="DM85">
        <f ca="1">IF('National cons per cap'!DM86=0,0,((1/(1-Parameters!$B$187)*(MAX(1,'National cons per cap'!DM86)*'Non-Market - loss factor'!DM85)^(1-Parameters!$B$187)))*'[4]National population'!DM86)</f>
        <v>-686176.70648598042</v>
      </c>
      <c r="DN85">
        <f ca="1">IF('National cons per cap'!DN86=0,0,((1/(1-Parameters!$B$187)*(MAX(1,'National cons per cap'!DN86)*'Non-Market - loss factor'!DN85)^(1-Parameters!$B$187)))*'[4]National population'!DN86)</f>
        <v>-7417.3489608488271</v>
      </c>
      <c r="DO85">
        <f ca="1">IF('National cons per cap'!DO86=0,0,((1/(1-Parameters!$B$187)*(MAX(1,'National cons per cap'!DO86)*'Non-Market - loss factor'!DO85)^(1-Parameters!$B$187)))*'[4]National population'!DO86)</f>
        <v>-24791.181172995428</v>
      </c>
      <c r="DP85">
        <f ca="1">IF('National cons per cap'!DP86=0,0,((1/(1-Parameters!$B$187)*(MAX(1,'National cons per cap'!DP86)*'Non-Market - loss factor'!DP85)^(1-Parameters!$B$187)))*'[4]National population'!DP86)</f>
        <v>-1316685.8937717751</v>
      </c>
      <c r="DQ85">
        <f ca="1">IF('National cons per cap'!DQ86=0,0,((1/(1-Parameters!$B$187)*(MAX(1,'National cons per cap'!DQ86)*'Non-Market - loss factor'!DQ85)^(1-Parameters!$B$187)))*'[4]National population'!DQ86)</f>
        <v>-116031.34960755016</v>
      </c>
      <c r="DR85">
        <f>IF('National cons per cap'!DR86=0,0,((1/(1-Parameters!$B$187)*(MAX(1,'National cons per cap'!DR86)*'Non-Market - loss factor'!DR85)^(1-Parameters!$B$187)))*'[4]National population'!DR86)</f>
        <v>0</v>
      </c>
      <c r="DS85">
        <f ca="1">IF('National cons per cap'!DS86=0,0,((1/(1-Parameters!$B$187)*(MAX(1,'National cons per cap'!DS86)*'Non-Market - loss factor'!DS85)^(1-Parameters!$B$187)))*'[4]National population'!DS86)</f>
        <v>-17749.33399149714</v>
      </c>
      <c r="DT85">
        <f ca="1">IF('National cons per cap'!DT86=0,0,((1/(1-Parameters!$B$187)*(MAX(1,'National cons per cap'!DT86)*'Non-Market - loss factor'!DT85)^(1-Parameters!$B$187)))*'[4]National population'!DT86)</f>
        <v>-773437.72698198818</v>
      </c>
      <c r="DU85">
        <f ca="1">IF('National cons per cap'!DU86=0,0,((1/(1-Parameters!$B$187)*(MAX(1,'National cons per cap'!DU86)*'Non-Market - loss factor'!DU85)^(1-Parameters!$B$187)))*'[4]National population'!DU86)</f>
        <v>-166424.80356335043</v>
      </c>
      <c r="DV85">
        <f ca="1">IF('National cons per cap'!DV86=0,0,((1/(1-Parameters!$B$187)*(MAX(1,'National cons per cap'!DV86)*'Non-Market - loss factor'!DV85)^(1-Parameters!$B$187)))*'[4]National population'!DV86)</f>
        <v>-42381.866633151723</v>
      </c>
      <c r="DW85">
        <f>IF('National cons per cap'!DW86=0,0,((1/(1-Parameters!$B$187)*(MAX(1,'National cons per cap'!DW86)*'Non-Market - loss factor'!DW85)^(1-Parameters!$B$187)))*'[4]National population'!DW86)</f>
        <v>0</v>
      </c>
      <c r="DX85">
        <f ca="1">IF('National cons per cap'!DX86=0,0,((1/(1-Parameters!$B$187)*(MAX(1,'National cons per cap'!DX86)*'Non-Market - loss factor'!DX85)^(1-Parameters!$B$187)))*'[4]National population'!DX86)</f>
        <v>-1051059.6418045089</v>
      </c>
      <c r="DY85">
        <f ca="1">IF('National cons per cap'!DY86=0,0,((1/(1-Parameters!$B$187)*(MAX(1,'National cons per cap'!DY86)*'Non-Market - loss factor'!DY85)^(1-Parameters!$B$187)))*'[4]National population'!DY86)</f>
        <v>-4307945.6147948224</v>
      </c>
      <c r="DZ85">
        <f ca="1">IF('National cons per cap'!DZ86=0,0,((1/(1-Parameters!$B$187)*(MAX(1,'National cons per cap'!DZ86)*'Non-Market - loss factor'!DZ85)^(1-Parameters!$B$187)))*'[4]National population'!DZ86)</f>
        <v>-102297.88147297253</v>
      </c>
      <c r="EA85">
        <f ca="1">IF('National cons per cap'!EA86=0,0,((1/(1-Parameters!$B$187)*(MAX(1,'National cons per cap'!EA86)*'Non-Market - loss factor'!EA85)^(1-Parameters!$B$187)))*'[4]National population'!EA86)</f>
        <v>-134787.68409434147</v>
      </c>
      <c r="EB85">
        <f ca="1">IF('National cons per cap'!EB86=0,0,((1/(1-Parameters!$B$187)*(MAX(1,'National cons per cap'!EB86)*'Non-Market - loss factor'!EB85)^(1-Parameters!$B$187)))*'[4]National population'!EB86)</f>
        <v>-35162.232794586314</v>
      </c>
      <c r="EC85">
        <f ca="1">IF('National cons per cap'!EC86=0,0,((1/(1-Parameters!$B$187)*(MAX(1,'National cons per cap'!EC86)*'Non-Market - loss factor'!EC85)^(1-Parameters!$B$187)))*'[4]National population'!EC86)</f>
        <v>-527153.44514555007</v>
      </c>
      <c r="ED85">
        <f ca="1">IF('National cons per cap'!ED86=0,0,((1/(1-Parameters!$B$187)*(MAX(1,'National cons per cap'!ED86)*'Non-Market - loss factor'!ED85)^(1-Parameters!$B$187)))*'[4]National population'!ED86)</f>
        <v>-102.81604639181171</v>
      </c>
      <c r="EE85">
        <f ca="1">IF('National cons per cap'!EE86=0,0,((1/(1-Parameters!$B$187)*(MAX(1,'National cons per cap'!EE86)*'Non-Market - loss factor'!EE85)^(1-Parameters!$B$187)))*'[4]National population'!EE86)</f>
        <v>-38187.167674594712</v>
      </c>
      <c r="EF85">
        <f ca="1">IF('National cons per cap'!EF86=0,0,((1/(1-Parameters!$B$187)*(MAX(1,'National cons per cap'!EF86)*'Non-Market - loss factor'!EF85)^(1-Parameters!$B$187)))*'[4]National population'!EF86)</f>
        <v>-28749.450715320942</v>
      </c>
      <c r="EG85">
        <f ca="1">IF('National cons per cap'!EG86=0,0,((1/(1-Parameters!$B$187)*(MAX(1,'National cons per cap'!EG86)*'Non-Market - loss factor'!EG85)^(1-Parameters!$B$187)))*'[4]National population'!EG86)</f>
        <v>-2199986.8772347821</v>
      </c>
      <c r="EH85">
        <f ca="1">IF('National cons per cap'!EH86=0,0,((1/(1-Parameters!$B$187)*(MAX(1,'National cons per cap'!EH86)*'Non-Market - loss factor'!EH85)^(1-Parameters!$B$187)))*'[4]National population'!EH86)</f>
        <v>-33842.322921748659</v>
      </c>
      <c r="EI85">
        <f ca="1">IF('National cons per cap'!EI86=0,0,((1/(1-Parameters!$B$187)*(MAX(1,'National cons per cap'!EI86)*'Non-Market - loss factor'!EI85)^(1-Parameters!$B$187)))*'[4]National population'!EI86)</f>
        <v>-328212.25338755397</v>
      </c>
      <c r="EJ85">
        <f ca="1">IF('National cons per cap'!EJ86=0,0,((1/(1-Parameters!$B$187)*(MAX(1,'National cons per cap'!EJ86)*'Non-Market - loss factor'!EJ85)^(1-Parameters!$B$187)))*'[4]National population'!EJ86)</f>
        <v>-1185613.9211781491</v>
      </c>
      <c r="EK85">
        <f ca="1">IF('National cons per cap'!EK86=0,0,((1/(1-Parameters!$B$187)*(MAX(1,'National cons per cap'!EK86)*'Non-Market - loss factor'!EK85)^(1-Parameters!$B$187)))*'[4]National population'!EK86)</f>
        <v>-114.24859638351737</v>
      </c>
      <c r="EL85">
        <f ca="1">IF('National cons per cap'!EL86=0,0,((1/(1-Parameters!$B$187)*(MAX(1,'National cons per cap'!EL86)*'Non-Market - loss factor'!EL85)^(1-Parameters!$B$187)))*'[4]National population'!EL86)</f>
        <v>-105203.43648177953</v>
      </c>
      <c r="EM85">
        <f ca="1">IF('National cons per cap'!EM86=0,0,((1/(1-Parameters!$B$187)*(MAX(1,'National cons per cap'!EM86)*'Non-Market - loss factor'!EM85)^(1-Parameters!$B$187)))*'[4]National population'!EM86)</f>
        <v>-397560.57810134959</v>
      </c>
      <c r="EN85">
        <f ca="1">IF('National cons per cap'!EN86=0,0,((1/(1-Parameters!$B$187)*(MAX(1,'National cons per cap'!EN86)*'Non-Market - loss factor'!EN85)^(1-Parameters!$B$187)))*'[4]National population'!EN86)</f>
        <v>-23505.414563054081</v>
      </c>
      <c r="EO85">
        <f>IF('National cons per cap'!EO86=0,0,((1/(1-Parameters!$B$187)*(MAX(1,'National cons per cap'!EO86)*'Non-Market - loss factor'!EO85)^(1-Parameters!$B$187)))*'[4]National population'!EO86)</f>
        <v>0</v>
      </c>
      <c r="EP85">
        <f ca="1">IF('National cons per cap'!EP86=0,0,((1/(1-Parameters!$B$187)*(MAX(1,'National cons per cap'!EP86)*'Non-Market - loss factor'!EP85)^(1-Parameters!$B$187)))*'[4]National population'!EP86)</f>
        <v>-95527.325654066561</v>
      </c>
      <c r="EQ85">
        <f ca="1">IF('National cons per cap'!EQ86=0,0,((1/(1-Parameters!$B$187)*(MAX(1,'National cons per cap'!EQ86)*'Non-Market - loss factor'!EQ85)^(1-Parameters!$B$187)))*'[4]National population'!EQ86)</f>
        <v>-72569.379779766983</v>
      </c>
      <c r="ER85">
        <f ca="1">IF('National cons per cap'!ER86=0,0,((1/(1-Parameters!$B$187)*(MAX(1,'National cons per cap'!ER86)*'Non-Market - loss factor'!ER85)^(1-Parameters!$B$187)))*'[4]National population'!ER86)</f>
        <v>-100657.9350181075</v>
      </c>
      <c r="ES85">
        <f ca="1">IF('National cons per cap'!ES86=0,0,((1/(1-Parameters!$B$187)*(MAX(1,'National cons per cap'!ES86)*'Non-Market - loss factor'!ES85)^(1-Parameters!$B$187)))*'[4]National population'!ES86)</f>
        <v>-13369.743069555263</v>
      </c>
      <c r="ET85">
        <f>IF('National cons per cap'!ET86=0,0,((1/(1-Parameters!$B$187)*(MAX(1,'National cons per cap'!ET86)*'Non-Market - loss factor'!ET85)^(1-Parameters!$B$187)))*'[4]National population'!ET86)</f>
        <v>0</v>
      </c>
      <c r="EU85">
        <f ca="1">IF('National cons per cap'!EU86=0,0,((1/(1-Parameters!$B$187)*(MAX(1,'National cons per cap'!EU86)*'Non-Market - loss factor'!EU85)^(1-Parameters!$B$187)))*'[4]National population'!EU86)</f>
        <v>-241466.84277980018</v>
      </c>
      <c r="EV85">
        <f ca="1">IF('National cons per cap'!EV86=0,0,((1/(1-Parameters!$B$187)*(MAX(1,'National cons per cap'!EV86)*'Non-Market - loss factor'!EV85)^(1-Parameters!$B$187)))*'[4]National population'!EV86)</f>
        <v>-875759.07388101076</v>
      </c>
      <c r="EW85">
        <f ca="1">IF('National cons per cap'!EW86=0,0,((1/(1-Parameters!$B$187)*(MAX(1,'National cons per cap'!EW86)*'Non-Market - loss factor'!EW85)^(1-Parameters!$B$187)))*'[4]National population'!EW86)</f>
        <v>-472203.59498842509</v>
      </c>
      <c r="EX85">
        <f ca="1">IF('National cons per cap'!EX86=0,0,((1/(1-Parameters!$B$187)*(MAX(1,'National cons per cap'!EX86)*'Non-Market - loss factor'!EX85)^(1-Parameters!$B$187)))*'[4]National population'!EX86)</f>
        <v>-285157.62901346106</v>
      </c>
      <c r="EY85">
        <f ca="1">IF('National cons per cap'!EY86=0,0,((1/(1-Parameters!$B$187)*(MAX(1,'National cons per cap'!EY86)*'Non-Market - loss factor'!EY85)^(1-Parameters!$B$187)))*'[4]National population'!EY86)</f>
        <v>-1046598.9209839165</v>
      </c>
      <c r="EZ85">
        <f ca="1">IF('National cons per cap'!EZ86=0,0,((1/(1-Parameters!$B$187)*(MAX(1,'National cons per cap'!EZ86)*'Non-Market - loss factor'!EZ85)^(1-Parameters!$B$187)))*'[4]National population'!EZ86)</f>
        <v>-435938.4891977809</v>
      </c>
      <c r="FA85">
        <f ca="1">IF('National cons per cap'!FA86=0,0,((1/(1-Parameters!$B$187)*(MAX(1,'National cons per cap'!FA86)*'Non-Market - loss factor'!FA85)^(1-Parameters!$B$187)))*'[4]National population'!FA86)</f>
        <v>-8429.6345395628905</v>
      </c>
      <c r="FB85">
        <f ca="1">IF('National cons per cap'!FB86=0,0,((1/(1-Parameters!$B$187)*(MAX(1,'National cons per cap'!FB86)*'Non-Market - loss factor'!FB85)^(1-Parameters!$B$187)))*'[4]National population'!FB86)</f>
        <v>-319816.23116314609</v>
      </c>
      <c r="FC85">
        <f ca="1">IF('National cons per cap'!FC86=0,0,((1/(1-Parameters!$B$187)*(MAX(1,'National cons per cap'!FC86)*'Non-Market - loss factor'!FC85)^(1-Parameters!$B$187)))*'[4]National population'!FC86)</f>
        <v>-84032.85329180627</v>
      </c>
      <c r="FD85">
        <f ca="1">IF('National cons per cap'!FD86=0,0,((1/(1-Parameters!$B$187)*(MAX(1,'National cons per cap'!FD86)*'Non-Market - loss factor'!FD85)^(1-Parameters!$B$187)))*'[4]National population'!FD86)</f>
        <v>-186.16887646705334</v>
      </c>
      <c r="FE85">
        <f>IF('National cons per cap'!FE86=0,0,((1/(1-Parameters!$B$187)*(MAX(1,'National cons per cap'!FE86)*'Non-Market - loss factor'!FE85)^(1-Parameters!$B$187)))*'[4]National population'!FE86)</f>
        <v>0</v>
      </c>
      <c r="FF85">
        <f ca="1">IF('National cons per cap'!FF86=0,0,((1/(1-Parameters!$B$187)*(MAX(1,'National cons per cap'!FF86)*'Non-Market - loss factor'!FF85)^(1-Parameters!$B$187)))*'[4]National population'!FF86)</f>
        <v>-95443.935633733781</v>
      </c>
      <c r="FG85">
        <f ca="1">IF('National cons per cap'!FG86=0,0,((1/(1-Parameters!$B$187)*(MAX(1,'National cons per cap'!FG86)*'Non-Market - loss factor'!FG85)^(1-Parameters!$B$187)))*'[4]National population'!FG86)</f>
        <v>-239014.01867259815</v>
      </c>
      <c r="FH85">
        <f ca="1">IF('National cons per cap'!FH86=0,0,((1/(1-Parameters!$B$187)*(MAX(1,'National cons per cap'!FH86)*'Non-Market - loss factor'!FH85)^(1-Parameters!$B$187)))*'[4]National population'!FH86)</f>
        <v>-6748.818624128935</v>
      </c>
      <c r="FI85">
        <f ca="1">IF('National cons per cap'!FI86=0,0,((1/(1-Parameters!$B$187)*(MAX(1,'National cons per cap'!FI86)*'Non-Market - loss factor'!FI85)^(1-Parameters!$B$187)))*'[4]National population'!FI86)</f>
        <v>-6526.0545797060395</v>
      </c>
      <c r="FJ85">
        <f ca="1">IF('National cons per cap'!FJ86=0,0,((1/(1-Parameters!$B$187)*(MAX(1,'National cons per cap'!FJ86)*'Non-Market - loss factor'!FJ85)^(1-Parameters!$B$187)))*'[4]National population'!FJ86)</f>
        <v>-52863.93026697397</v>
      </c>
      <c r="FK85">
        <f ca="1">IF('National cons per cap'!FK86=0,0,((1/(1-Parameters!$B$187)*(MAX(1,'National cons per cap'!FK86)*'Non-Market - loss factor'!FK85)^(1-Parameters!$B$187)))*'[4]National population'!FK86)</f>
        <v>-19520.337841747867</v>
      </c>
      <c r="FL85">
        <f ca="1">IF('National cons per cap'!FL86=0,0,((1/(1-Parameters!$B$187)*(MAX(1,'National cons per cap'!FL86)*'Non-Market - loss factor'!FL85)^(1-Parameters!$B$187)))*'[4]National population'!FL86)</f>
        <v>-74422.425304533579</v>
      </c>
      <c r="FM85">
        <f>IF('National cons per cap'!FM86=0,0,((1/(1-Parameters!$B$187)*(MAX(1,'National cons per cap'!FM86)*'Non-Market - loss factor'!FM85)^(1-Parameters!$B$187)))*'[4]National population'!FM86)</f>
        <v>0</v>
      </c>
      <c r="FN85">
        <f ca="1">IF('National cons per cap'!FN86=0,0,((1/(1-Parameters!$B$187)*(MAX(1,'National cons per cap'!FN86)*'Non-Market - loss factor'!FN85)^(1-Parameters!$B$187)))*'[4]National population'!FN86)</f>
        <v>-521790.15262836096</v>
      </c>
      <c r="FO85">
        <f ca="1">IF('National cons per cap'!FO86=0,0,((1/(1-Parameters!$B$187)*(MAX(1,'National cons per cap'!FO86)*'Non-Market - loss factor'!FO85)^(1-Parameters!$B$187)))*'[4]National population'!FO86)</f>
        <v>-333683.57993156731</v>
      </c>
      <c r="FP85">
        <f ca="1">IF('National cons per cap'!FP86=0,0,((1/(1-Parameters!$B$187)*(MAX(1,'National cons per cap'!FP86)*'Non-Market - loss factor'!FP85)^(1-Parameters!$B$187)))*'[4]National population'!FP86)</f>
        <v>-480317.39685744856</v>
      </c>
      <c r="FQ85">
        <f ca="1">IF('National cons per cap'!FQ86=0,0,((1/(1-Parameters!$B$187)*(MAX(1,'National cons per cap'!FQ86)*'Non-Market - loss factor'!FQ85)^(1-Parameters!$B$187)))*'[4]National population'!FQ86)</f>
        <v>-130945.62446536269</v>
      </c>
      <c r="FR85">
        <f ca="1">IF('National cons per cap'!FR86=0,0,((1/(1-Parameters!$B$187)*(MAX(1,'National cons per cap'!FR86)*'Non-Market - loss factor'!FR85)^(1-Parameters!$B$187)))*'[4]National population'!FR86)</f>
        <v>-47096.206953891888</v>
      </c>
      <c r="FS85">
        <f ca="1">IF('National cons per cap'!FS86=0,0,((1/(1-Parameters!$B$187)*(MAX(1,'National cons per cap'!FS86)*'Non-Market - loss factor'!FS85)^(1-Parameters!$B$187)))*'[4]National population'!FS86)</f>
        <v>-10826.496840197748</v>
      </c>
      <c r="FT85">
        <f ca="1">IF('National cons per cap'!FT86=0,0,((1/(1-Parameters!$B$187)*(MAX(1,'National cons per cap'!FT86)*'Non-Market - loss factor'!FT85)^(1-Parameters!$B$187)))*'[4]National population'!FT86)</f>
        <v>-1190.2699797104074</v>
      </c>
      <c r="FU85">
        <f ca="1">IF('National cons per cap'!FU86=0,0,((1/(1-Parameters!$B$187)*(MAX(1,'National cons per cap'!FU86)*'Non-Market - loss factor'!FU85)^(1-Parameters!$B$187)))*'[4]National population'!FU86)</f>
        <v>-8727.8105624384316</v>
      </c>
      <c r="FV85">
        <f ca="1">IF('National cons per cap'!FV86=0,0,((1/(1-Parameters!$B$187)*(MAX(1,'National cons per cap'!FV86)*'Non-Market - loss factor'!FV85)^(1-Parameters!$B$187)))*'[4]National population'!FV86)</f>
        <v>-190830.62299652974</v>
      </c>
      <c r="FW85">
        <f ca="1">IF('National cons per cap'!FW86=0,0,((1/(1-Parameters!$B$187)*(MAX(1,'National cons per cap'!FW86)*'Non-Market - loss factor'!FW85)^(1-Parameters!$B$187)))*'[4]National population'!FW86)</f>
        <v>-865885.46524074569</v>
      </c>
      <c r="FX85">
        <f ca="1">IF('National cons per cap'!FX86=0,0,((1/(1-Parameters!$B$187)*(MAX(1,'National cons per cap'!FX86)*'Non-Market - loss factor'!FX85)^(1-Parameters!$B$187)))*'[4]National population'!FX86)</f>
        <v>-174.96179188636629</v>
      </c>
      <c r="FY85">
        <f>IF('National cons per cap'!FY86=0,0,((1/(1-Parameters!$B$187)*(MAX(1,'National cons per cap'!FY86)*'Non-Market - loss factor'!FY85)^(1-Parameters!$B$187)))*'[4]National population'!FY86)</f>
        <v>0</v>
      </c>
      <c r="FZ85">
        <f ca="1">IF('National cons per cap'!FZ86=0,0,((1/(1-Parameters!$B$187)*(MAX(1,'National cons per cap'!FZ86)*'Non-Market - loss factor'!FZ85)^(1-Parameters!$B$187)))*'[4]National population'!FZ86)</f>
        <v>-1799759.7959670781</v>
      </c>
      <c r="GA85">
        <f ca="1">IF('National cons per cap'!GA86=0,0,((1/(1-Parameters!$B$187)*(MAX(1,'National cons per cap'!GA86)*'Non-Market - loss factor'!GA85)^(1-Parameters!$B$187)))*'[4]National population'!GA86)</f>
        <v>-1483961.063827361</v>
      </c>
      <c r="GB85">
        <f ca="1">IF('National cons per cap'!GB86=0,0,((1/(1-Parameters!$B$187)*(MAX(1,'National cons per cap'!GB86)*'Non-Market - loss factor'!GB85)^(1-Parameters!$B$187)))*'[4]National population'!GB86)</f>
        <v>-452017.58462514647</v>
      </c>
      <c r="GC85">
        <f ca="1">IF('National cons per cap'!GC86=0,0,((1/(1-Parameters!$B$187)*(MAX(1,'National cons per cap'!GC86)*'Non-Market - loss factor'!GC85)^(1-Parameters!$B$187)))*'[4]National population'!GC86)</f>
        <v>-27946.90953813964</v>
      </c>
      <c r="GD85">
        <f ca="1">IF('National cons per cap'!GD86=0,0,((1/(1-Parameters!$B$187)*(MAX(1,'National cons per cap'!GD86)*'Non-Market - loss factor'!GD85)^(1-Parameters!$B$187)))*'[4]National population'!GD86)</f>
        <v>-2135023.7902578907</v>
      </c>
      <c r="GE85">
        <f ca="1">IF('National cons per cap'!GE86=0,0,((1/(1-Parameters!$B$187)*(MAX(1,'National cons per cap'!GE86)*'Non-Market - loss factor'!GE85)^(1-Parameters!$B$187)))*'[4]National population'!GE86)</f>
        <v>-402736.60256887955</v>
      </c>
      <c r="GF85">
        <f ca="1">IF('National cons per cap'!GF86=0,0,((1/(1-Parameters!$B$187)*(MAX(1,'National cons per cap'!GF86)*'Non-Market - loss factor'!GF85)^(1-Parameters!$B$187)))*'[4]National population'!GF86)</f>
        <v>-262840.54643757077</v>
      </c>
      <c r="GG85">
        <f ca="1">IF('National cons per cap'!GG86=0,0,((1/(1-Parameters!$B$187)*(MAX(1,'National cons per cap'!GG86)*'Non-Market - loss factor'!GG85)^(1-Parameters!$B$187)))*'[4]National population'!GG86)</f>
        <v>-1098531.3123954453</v>
      </c>
      <c r="GH85">
        <f ca="1">IF('National cons per cap'!GH86=0,0,((1/(1-Parameters!$B$187)*(MAX(1,'National cons per cap'!GH86)*'Non-Market - loss factor'!GH85)^(1-Parameters!$B$187)))*'[4]National population'!GH86)</f>
        <v>-3455.9999911767936</v>
      </c>
      <c r="GI85">
        <f ca="1">IF('National cons per cap'!GI86=0,0,((1/(1-Parameters!$B$187)*(MAX(1,'National cons per cap'!GI86)*'Non-Market - loss factor'!GI85)^(1-Parameters!$B$187)))*'[4]National population'!GI86)</f>
        <v>-2038.0516207936166</v>
      </c>
      <c r="GJ85">
        <f ca="1">IF('National cons per cap'!GJ86=0,0,((1/(1-Parameters!$B$187)*(MAX(1,'National cons per cap'!GJ86)*'Non-Market - loss factor'!GJ85)^(1-Parameters!$B$187)))*'[4]National population'!GJ86)</f>
        <v>-652365.76150933385</v>
      </c>
      <c r="GK85">
        <f ca="1">IF('National cons per cap'!GK86=0,0,((1/(1-Parameters!$B$187)*(MAX(1,'National cons per cap'!GK86)*'Non-Market - loss factor'!GK85)^(1-Parameters!$B$187)))*'[4]National population'!GK86)</f>
        <v>-836905.08450450865</v>
      </c>
      <c r="GL85">
        <f ca="1">IF('National cons per cap'!GL86=0,0,((1/(1-Parameters!$B$187)*(MAX(1,'National cons per cap'!GL86)*'Non-Market - loss factor'!GL85)^(1-Parameters!$B$187)))*'[4]National population'!GL86)</f>
        <v>-472342.58743544103</v>
      </c>
      <c r="GM85">
        <f ca="1">IF('National cons per cap'!GM86=0,0,((1/(1-Parameters!$B$187)*(MAX(1,'National cons per cap'!GM86)*'Non-Market - loss factor'!GM85)^(1-Parameters!$B$187)))*'[4]National population'!GM86)</f>
        <v>-459651.57508669549</v>
      </c>
      <c r="GN85" s="16">
        <f ca="1">SUM(B85:GM85)*(1+Parameters!B$188)^-(A85-A$12)</f>
        <v>-48298542.896554075</v>
      </c>
      <c r="GO85">
        <f ca="1">(GN85*(1-Parameters!$B$187)/'[4]National population'!$GN86)^(1/(1-Parameters!$B$187))</f>
        <v>144834.98229451667</v>
      </c>
      <c r="GP85" s="16"/>
    </row>
    <row r="86" spans="1:198" x14ac:dyDescent="0.25">
      <c r="A86">
        <v>2094</v>
      </c>
      <c r="B86">
        <f ca="1">IF('National cons per cap'!B87=0,0,((1/(1-Parameters!$B$187)*(MAX(1,'National cons per cap'!B87)*'Non-Market - loss factor'!B86)^(1-Parameters!$B$187)))*'[4]National population'!B87)</f>
        <v>-502588.88650975586</v>
      </c>
      <c r="C86">
        <f ca="1">IF('National cons per cap'!C87=0,0,((1/(1-Parameters!$B$187)*(MAX(1,'National cons per cap'!C87)*'Non-Market - loss factor'!C86)^(1-Parameters!$B$187)))*'[4]National population'!C87)</f>
        <v>-593158.25801569689</v>
      </c>
      <c r="D86">
        <f ca="1">IF('National cons per cap'!D87=0,0,((1/(1-Parameters!$B$187)*(MAX(1,'National cons per cap'!D87)*'Non-Market - loss factor'!D86)^(1-Parameters!$B$187)))*'[4]National population'!D87)</f>
        <v>-46124.512954816113</v>
      </c>
      <c r="E86">
        <f>IF('National cons per cap'!E87=0,0,((1/(1-Parameters!$B$187)*(MAX(1,'National cons per cap'!E87)*'Non-Market - loss factor'!E86)^(1-Parameters!$B$187)))*'[4]National population'!E87)</f>
        <v>0</v>
      </c>
      <c r="F86">
        <f ca="1">IF('National cons per cap'!F87=0,0,((1/(1-Parameters!$B$187)*(MAX(1,'National cons per cap'!F87)*'Non-Market - loss factor'!F86)^(1-Parameters!$B$187)))*'[4]National population'!F87)</f>
        <v>-68710.665881396329</v>
      </c>
      <c r="G86">
        <f ca="1">IF('National cons per cap'!G87=0,0,((1/(1-Parameters!$B$187)*(MAX(1,'National cons per cap'!G87)*'Non-Market - loss factor'!G86)^(1-Parameters!$B$187)))*'[4]National population'!G87)</f>
        <v>-320030.37188590859</v>
      </c>
      <c r="H86">
        <f ca="1">IF('National cons per cap'!H87=0,0,((1/(1-Parameters!$B$187)*(MAX(1,'National cons per cap'!H87)*'Non-Market - loss factor'!H86)^(1-Parameters!$B$187)))*'[4]National population'!H87)</f>
        <v>-30649.721023015707</v>
      </c>
      <c r="I86">
        <f ca="1">IF('National cons per cap'!I87=0,0,((1/(1-Parameters!$B$187)*(MAX(1,'National cons per cap'!I87)*'Non-Market - loss factor'!I86)^(1-Parameters!$B$187)))*'[4]National population'!I87)</f>
        <v>-759.76607003516062</v>
      </c>
      <c r="J86">
        <f ca="1">IF('National cons per cap'!J87=0,0,((1/(1-Parameters!$B$187)*(MAX(1,'National cons per cap'!J87)*'Non-Market - loss factor'!J86)^(1-Parameters!$B$187)))*'[4]National population'!J87)</f>
        <v>-178730.13225224105</v>
      </c>
      <c r="K86">
        <f ca="1">IF('National cons per cap'!K87=0,0,((1/(1-Parameters!$B$187)*(MAX(1,'National cons per cap'!K87)*'Non-Market - loss factor'!K86)^(1-Parameters!$B$187)))*'[4]National population'!K87)</f>
        <v>-64747.617573078809</v>
      </c>
      <c r="L86">
        <f ca="1">IF('National cons per cap'!L87=0,0,((1/(1-Parameters!$B$187)*(MAX(1,'National cons per cap'!L87)*'Non-Market - loss factor'!L86)^(1-Parameters!$B$187)))*'[4]National population'!L87)</f>
        <v>-73493.179246424887</v>
      </c>
      <c r="M86">
        <f ca="1">IF('National cons per cap'!M87=0,0,((1/(1-Parameters!$B$187)*(MAX(1,'National cons per cap'!M87)*'Non-Market - loss factor'!M86)^(1-Parameters!$B$187)))*'[4]National population'!M87)</f>
        <v>-535727.864198967</v>
      </c>
      <c r="N86">
        <f ca="1">IF('National cons per cap'!N87=0,0,((1/(1-Parameters!$B$187)*(MAX(1,'National cons per cap'!N87)*'Non-Market - loss factor'!N86)^(1-Parameters!$B$187)))*'[4]National population'!N87)</f>
        <v>-86666.913780817704</v>
      </c>
      <c r="O86">
        <f ca="1">IF('National cons per cap'!O87=0,0,((1/(1-Parameters!$B$187)*(MAX(1,'National cons per cap'!O87)*'Non-Market - loss factor'!O86)^(1-Parameters!$B$187)))*'[4]National population'!O87)</f>
        <v>-378602.38552104501</v>
      </c>
      <c r="P86">
        <f ca="1">IF('National cons per cap'!P87=0,0,((1/(1-Parameters!$B$187)*(MAX(1,'National cons per cap'!P87)*'Non-Market - loss factor'!P86)^(1-Parameters!$B$187)))*'[4]National population'!P87)</f>
        <v>-739133.71105573152</v>
      </c>
      <c r="Q86">
        <f ca="1">IF('National cons per cap'!Q87=0,0,((1/(1-Parameters!$B$187)*(MAX(1,'National cons per cap'!Q87)*'Non-Market - loss factor'!Q86)^(1-Parameters!$B$187)))*'[4]National population'!Q87)</f>
        <v>-2559602.6842514537</v>
      </c>
      <c r="R86">
        <f ca="1">IF('National cons per cap'!R87=0,0,((1/(1-Parameters!$B$187)*(MAX(1,'National cons per cap'!R87)*'Non-Market - loss factor'!R86)^(1-Parameters!$B$187)))*'[4]National population'!R87)</f>
        <v>-92712.149388605612</v>
      </c>
      <c r="S86">
        <f ca="1">IF('National cons per cap'!S87=0,0,((1/(1-Parameters!$B$187)*(MAX(1,'National cons per cap'!S87)*'Non-Market - loss factor'!S86)^(1-Parameters!$B$187)))*'[4]National population'!S87)</f>
        <v>-12542.646573816597</v>
      </c>
      <c r="T86">
        <f ca="1">IF('National cons per cap'!T87=0,0,((1/(1-Parameters!$B$187)*(MAX(1,'National cons per cap'!T87)*'Non-Market - loss factor'!T86)^(1-Parameters!$B$187)))*'[4]National population'!T87)</f>
        <v>-2437.5875488987235</v>
      </c>
      <c r="U86">
        <f ca="1">IF('National cons per cap'!U87=0,0,((1/(1-Parameters!$B$187)*(MAX(1,'National cons per cap'!U87)*'Non-Market - loss factor'!U86)^(1-Parameters!$B$187)))*'[4]National population'!U87)</f>
        <v>-54841.685060057396</v>
      </c>
      <c r="V86">
        <f ca="1">IF('National cons per cap'!V87=0,0,((1/(1-Parameters!$B$187)*(MAX(1,'National cons per cap'!V87)*'Non-Market - loss factor'!V86)^(1-Parameters!$B$187)))*'[4]National population'!V87)</f>
        <v>-68610.353160181199</v>
      </c>
      <c r="W86">
        <f ca="1">IF('National cons per cap'!W87=0,0,((1/(1-Parameters!$B$187)*(MAX(1,'National cons per cap'!W87)*'Non-Market - loss factor'!W86)^(1-Parameters!$B$187)))*'[4]National population'!W87)</f>
        <v>-3907.1922256188454</v>
      </c>
      <c r="X86">
        <f ca="1">IF('National cons per cap'!X87=0,0,((1/(1-Parameters!$B$187)*(MAX(1,'National cons per cap'!X87)*'Non-Market - loss factor'!X86)^(1-Parameters!$B$187)))*'[4]National population'!X87)</f>
        <v>-402.52800609354512</v>
      </c>
      <c r="Y86">
        <f ca="1">IF('National cons per cap'!Y87=0,0,((1/(1-Parameters!$B$187)*(MAX(1,'National cons per cap'!Y87)*'Non-Market - loss factor'!Y86)^(1-Parameters!$B$187)))*'[4]National population'!Y87)</f>
        <v>-156673.99125649384</v>
      </c>
      <c r="Z86">
        <f ca="1">IF('National cons per cap'!Z87=0,0,((1/(1-Parameters!$B$187)*(MAX(1,'National cons per cap'!Z87)*'Non-Market - loss factor'!Z86)^(1-Parameters!$B$187)))*'[4]National population'!Z87)</f>
        <v>-1782088.7259376186</v>
      </c>
      <c r="AA86">
        <f ca="1">IF('National cons per cap'!AA87=0,0,((1/(1-Parameters!$B$187)*(MAX(1,'National cons per cap'!AA87)*'Non-Market - loss factor'!AA86)^(1-Parameters!$B$187)))*'[4]National population'!AA87)</f>
        <v>-2285.6411860906269</v>
      </c>
      <c r="AB86">
        <f ca="1">IF('National cons per cap'!AB87=0,0,((1/(1-Parameters!$B$187)*(MAX(1,'National cons per cap'!AB87)*'Non-Market - loss factor'!AB86)^(1-Parameters!$B$187)))*'[4]National population'!AB87)</f>
        <v>-1449.84496870718</v>
      </c>
      <c r="AC86">
        <f ca="1">IF('National cons per cap'!AC87=0,0,((1/(1-Parameters!$B$187)*(MAX(1,'National cons per cap'!AC87)*'Non-Market - loss factor'!AC86)^(1-Parameters!$B$187)))*'[4]National population'!AC87)</f>
        <v>-6883.410102806446</v>
      </c>
      <c r="AD86">
        <f ca="1">IF('National cons per cap'!AD87=0,0,((1/(1-Parameters!$B$187)*(MAX(1,'National cons per cap'!AD87)*'Non-Market - loss factor'!AD86)^(1-Parameters!$B$187)))*'[4]National population'!AD87)</f>
        <v>-36408.171351843979</v>
      </c>
      <c r="AE86">
        <f ca="1">IF('National cons per cap'!AE87=0,0,((1/(1-Parameters!$B$187)*(MAX(1,'National cons per cap'!AE87)*'Non-Market - loss factor'!AE86)^(1-Parameters!$B$187)))*'[4]National population'!AE87)</f>
        <v>-263333.16992017144</v>
      </c>
      <c r="AF86">
        <f ca="1">IF('National cons per cap'!AF87=0,0,((1/(1-Parameters!$B$187)*(MAX(1,'National cons per cap'!AF87)*'Non-Market - loss factor'!AF86)^(1-Parameters!$B$187)))*'[4]National population'!AF87)</f>
        <v>-253192.92609146482</v>
      </c>
      <c r="AG86">
        <f ca="1">IF('National cons per cap'!AG87=0,0,((1/(1-Parameters!$B$187)*(MAX(1,'National cons per cap'!AG87)*'Non-Market - loss factor'!AG86)^(1-Parameters!$B$187)))*'[4]National population'!AG87)</f>
        <v>-57359.760714324759</v>
      </c>
      <c r="AH86">
        <f ca="1">IF('National cons per cap'!AH87=0,0,((1/(1-Parameters!$B$187)*(MAX(1,'National cons per cap'!AH87)*'Non-Market - loss factor'!AH86)^(1-Parameters!$B$187)))*'[4]National population'!AH87)</f>
        <v>-139271.74900676572</v>
      </c>
      <c r="AI86">
        <f ca="1">IF('National cons per cap'!AI87=0,0,((1/(1-Parameters!$B$187)*(MAX(1,'National cons per cap'!AI87)*'Non-Market - loss factor'!AI86)^(1-Parameters!$B$187)))*'[4]National population'!AI87)</f>
        <v>-12913485.556972921</v>
      </c>
      <c r="AJ86">
        <f ca="1">IF('National cons per cap'!AJ87=0,0,((1/(1-Parameters!$B$187)*(MAX(1,'National cons per cap'!AJ87)*'Non-Market - loss factor'!AJ86)^(1-Parameters!$B$187)))*'[4]National population'!AJ87)</f>
        <v>-698314.24974187149</v>
      </c>
      <c r="AK86">
        <f ca="1">IF('National cons per cap'!AK87=0,0,((1/(1-Parameters!$B$187)*(MAX(1,'National cons per cap'!AK87)*'Non-Market - loss factor'!AK86)^(1-Parameters!$B$187)))*'[4]National population'!AK87)</f>
        <v>-693336.60105056653</v>
      </c>
      <c r="AL86">
        <f ca="1">IF('National cons per cap'!AL87=0,0,((1/(1-Parameters!$B$187)*(MAX(1,'National cons per cap'!AL87)*'Non-Market - loss factor'!AL86)^(1-Parameters!$B$187)))*'[4]National population'!AL87)</f>
        <v>-4356579.1277799234</v>
      </c>
      <c r="AM86">
        <f ca="1">IF('National cons per cap'!AM87=0,0,((1/(1-Parameters!$B$187)*(MAX(1,'National cons per cap'!AM87)*'Non-Market - loss factor'!AM86)^(1-Parameters!$B$187)))*'[4]National population'!AM87)</f>
        <v>-107992.82197000291</v>
      </c>
      <c r="AN86">
        <f ca="1">IF('National cons per cap'!AN87=0,0,((1/(1-Parameters!$B$187)*(MAX(1,'National cons per cap'!AN87)*'Non-Market - loss factor'!AN86)^(1-Parameters!$B$187)))*'[4]National population'!AN87)</f>
        <v>-475202.68728506169</v>
      </c>
      <c r="AO86">
        <f ca="1">IF('National cons per cap'!AO87=0,0,((1/(1-Parameters!$B$187)*(MAX(1,'National cons per cap'!AO87)*'Non-Market - loss factor'!AO86)^(1-Parameters!$B$187)))*'[4]National population'!AO87)</f>
        <v>-24073.080531250889</v>
      </c>
      <c r="AP86">
        <f ca="1">IF('National cons per cap'!AP87=0,0,((1/(1-Parameters!$B$187)*(MAX(1,'National cons per cap'!AP87)*'Non-Market - loss factor'!AP86)^(1-Parameters!$B$187)))*'[4]National population'!AP87)</f>
        <v>-12786.466501045623</v>
      </c>
      <c r="AQ86">
        <f ca="1">IF('National cons per cap'!AQ87=0,0,((1/(1-Parameters!$B$187)*(MAX(1,'National cons per cap'!AQ87)*'Non-Market - loss factor'!AQ86)^(1-Parameters!$B$187)))*'[4]National population'!AQ87)</f>
        <v>-43190.481873366385</v>
      </c>
      <c r="AR86">
        <f>IF('National cons per cap'!AR87=0,0,((1/(1-Parameters!$B$187)*(MAX(1,'National cons per cap'!AR87)*'Non-Market - loss factor'!AR86)^(1-Parameters!$B$187)))*'[4]National population'!AR87)</f>
        <v>0</v>
      </c>
      <c r="AS86">
        <f ca="1">IF('National cons per cap'!AS87=0,0,((1/(1-Parameters!$B$187)*(MAX(1,'National cons per cap'!AS87)*'Non-Market - loss factor'!AS86)^(1-Parameters!$B$187)))*'[4]National population'!AS87)</f>
        <v>-9085.523415772137</v>
      </c>
      <c r="AT86">
        <f ca="1">IF('National cons per cap'!AT87=0,0,((1/(1-Parameters!$B$187)*(MAX(1,'National cons per cap'!AT87)*'Non-Market - loss factor'!AT86)^(1-Parameters!$B$187)))*'[4]National population'!AT87)</f>
        <v>-99391.450480362255</v>
      </c>
      <c r="AU86">
        <f ca="1">IF('National cons per cap'!AU87=0,0,((1/(1-Parameters!$B$187)*(MAX(1,'National cons per cap'!AU87)*'Non-Market - loss factor'!AU86)^(1-Parameters!$B$187)))*'[4]National population'!AU87)</f>
        <v>-659067.08387418743</v>
      </c>
      <c r="AV86">
        <f ca="1">IF('National cons per cap'!AV87=0,0,((1/(1-Parameters!$B$187)*(MAX(1,'National cons per cap'!AV87)*'Non-Market - loss factor'!AV86)^(1-Parameters!$B$187)))*'[4]National population'!AV87)</f>
        <v>-30760.921382282286</v>
      </c>
      <c r="AW86">
        <f ca="1">IF('National cons per cap'!AW87=0,0,((1/(1-Parameters!$B$187)*(MAX(1,'National cons per cap'!AW87)*'Non-Market - loss factor'!AW86)^(1-Parameters!$B$187)))*'[4]National population'!AW87)</f>
        <v>-864.79033474826508</v>
      </c>
      <c r="AX86">
        <f ca="1">IF('National cons per cap'!AX87=0,0,((1/(1-Parameters!$B$187)*(MAX(1,'National cons per cap'!AX87)*'Non-Market - loss factor'!AX86)^(1-Parameters!$B$187)))*'[4]National population'!AX87)</f>
        <v>-43191.446131612414</v>
      </c>
      <c r="AY86">
        <f ca="1">IF('National cons per cap'!AY87=0,0,((1/(1-Parameters!$B$187)*(MAX(1,'National cons per cap'!AY87)*'Non-Market - loss factor'!AY86)^(1-Parameters!$B$187)))*'[4]National population'!AY87)</f>
        <v>-100198.53504526496</v>
      </c>
      <c r="AZ86">
        <f ca="1">IF('National cons per cap'!AZ87=0,0,((1/(1-Parameters!$B$187)*(MAX(1,'National cons per cap'!AZ87)*'Non-Market - loss factor'!AZ86)^(1-Parameters!$B$187)))*'[4]National population'!AZ87)</f>
        <v>-723344.21913056739</v>
      </c>
      <c r="BA86">
        <f ca="1">IF('National cons per cap'!BA87=0,0,((1/(1-Parameters!$B$187)*(MAX(1,'National cons per cap'!BA87)*'Non-Market - loss factor'!BA86)^(1-Parameters!$B$187)))*'[4]National population'!BA87)</f>
        <v>-180037.54665959012</v>
      </c>
      <c r="BB86">
        <f ca="1">IF('National cons per cap'!BB87=0,0,((1/(1-Parameters!$B$187)*(MAX(1,'National cons per cap'!BB87)*'Non-Market - loss factor'!BB86)^(1-Parameters!$B$187)))*'[4]National population'!BB87)</f>
        <v>-1482654.6684255614</v>
      </c>
      <c r="BC86">
        <f ca="1">IF('National cons per cap'!BC87=0,0,((1/(1-Parameters!$B$187)*(MAX(1,'National cons per cap'!BC87)*'Non-Market - loss factor'!BC86)^(1-Parameters!$B$187)))*'[4]National population'!BC87)</f>
        <v>-135274.02267072577</v>
      </c>
      <c r="BD86">
        <f>IF('National cons per cap'!BD87=0,0,((1/(1-Parameters!$B$187)*(MAX(1,'National cons per cap'!BD87)*'Non-Market - loss factor'!BD86)^(1-Parameters!$B$187)))*'[4]National population'!BD87)</f>
        <v>0</v>
      </c>
      <c r="BE86">
        <f ca="1">IF('National cons per cap'!BE87=0,0,((1/(1-Parameters!$B$187)*(MAX(1,'National cons per cap'!BE87)*'Non-Market - loss factor'!BE86)^(1-Parameters!$B$187)))*'[4]National population'!BE87)</f>
        <v>-404454.77306540404</v>
      </c>
      <c r="BF86">
        <f ca="1">IF('National cons per cap'!BF87=0,0,((1/(1-Parameters!$B$187)*(MAX(1,'National cons per cap'!BF87)*'Non-Market - loss factor'!BF86)^(1-Parameters!$B$187)))*'[4]National population'!BF87)</f>
        <v>-14240.678843332251</v>
      </c>
      <c r="BG86">
        <f ca="1">IF('National cons per cap'!BG87=0,0,((1/(1-Parameters!$B$187)*(MAX(1,'National cons per cap'!BG87)*'Non-Market - loss factor'!BG86)^(1-Parameters!$B$187)))*'[4]National population'!BG87)</f>
        <v>-5208530.5570794502</v>
      </c>
      <c r="BH86">
        <f ca="1">IF('National cons per cap'!BH87=0,0,((1/(1-Parameters!$B$187)*(MAX(1,'National cons per cap'!BH87)*'Non-Market - loss factor'!BH86)^(1-Parameters!$B$187)))*'[4]National population'!BH87)</f>
        <v>-41943.492307115645</v>
      </c>
      <c r="BI86">
        <f ca="1">IF('National cons per cap'!BI87=0,0,((1/(1-Parameters!$B$187)*(MAX(1,'National cons per cap'!BI87)*'Non-Market - loss factor'!BI86)^(1-Parameters!$B$187)))*'[4]National population'!BI87)</f>
        <v>-8032.6526912603467</v>
      </c>
      <c r="BJ86">
        <f ca="1">IF('National cons per cap'!BJ87=0,0,((1/(1-Parameters!$B$187)*(MAX(1,'National cons per cap'!BJ87)*'Non-Market - loss factor'!BJ86)^(1-Parameters!$B$187)))*'[4]National population'!BJ87)</f>
        <v>-535245.64892960037</v>
      </c>
      <c r="BK86">
        <f ca="1">IF('National cons per cap'!BK87=0,0,((1/(1-Parameters!$B$187)*(MAX(1,'National cons per cap'!BK87)*'Non-Market - loss factor'!BK86)^(1-Parameters!$B$187)))*'[4]National population'!BK87)</f>
        <v>-2164.8190206293684</v>
      </c>
      <c r="BL86">
        <f ca="1">IF('National cons per cap'!BL87=0,0,((1/(1-Parameters!$B$187)*(MAX(1,'National cons per cap'!BL87)*'Non-Market - loss factor'!BL86)^(1-Parameters!$B$187)))*'[4]National population'!BL87)</f>
        <v>-27668.250017151226</v>
      </c>
      <c r="BM86">
        <f ca="1">IF('National cons per cap'!BM87=0,0,((1/(1-Parameters!$B$187)*(MAX(1,'National cons per cap'!BM87)*'Non-Market - loss factor'!BM86)^(1-Parameters!$B$187)))*'[4]National population'!BM87)</f>
        <v>-488848.11241714243</v>
      </c>
      <c r="BN86">
        <f ca="1">IF('National cons per cap'!BN87=0,0,((1/(1-Parameters!$B$187)*(MAX(1,'National cons per cap'!BN87)*'Non-Market - loss factor'!BN86)^(1-Parameters!$B$187)))*'[4]National population'!BN87)</f>
        <v>-38129.647534085576</v>
      </c>
      <c r="BO86">
        <f ca="1">IF('National cons per cap'!BO87=0,0,((1/(1-Parameters!$B$187)*(MAX(1,'National cons per cap'!BO87)*'Non-Market - loss factor'!BO86)^(1-Parameters!$B$187)))*'[4]National population'!BO87)</f>
        <v>-782110.9188556755</v>
      </c>
      <c r="BP86">
        <f ca="1">IF('National cons per cap'!BP87=0,0,((1/(1-Parameters!$B$187)*(MAX(1,'National cons per cap'!BP87)*'Non-Market - loss factor'!BP86)^(1-Parameters!$B$187)))*'[4]National population'!BP87)</f>
        <v>-399447.81353561534</v>
      </c>
      <c r="BQ86">
        <f>IF('National cons per cap'!BQ87=0,0,((1/(1-Parameters!$B$187)*(MAX(1,'National cons per cap'!BQ87)*'Non-Market - loss factor'!BQ86)^(1-Parameters!$B$187)))*'[4]National population'!BQ87)</f>
        <v>0</v>
      </c>
      <c r="BR86">
        <f ca="1">IF('National cons per cap'!BR87=0,0,((1/(1-Parameters!$B$187)*(MAX(1,'National cons per cap'!BR87)*'Non-Market - loss factor'!BR86)^(1-Parameters!$B$187)))*'[4]National population'!BR87)</f>
        <v>-79480.367918729127</v>
      </c>
      <c r="BS86">
        <f ca="1">IF('National cons per cap'!BS87=0,0,((1/(1-Parameters!$B$187)*(MAX(1,'National cons per cap'!BS87)*'Non-Market - loss factor'!BS86)^(1-Parameters!$B$187)))*'[4]National population'!BS87)</f>
        <v>-67717.383519177296</v>
      </c>
      <c r="BT86">
        <f ca="1">IF('National cons per cap'!BT87=0,0,((1/(1-Parameters!$B$187)*(MAX(1,'National cons per cap'!BT87)*'Non-Market - loss factor'!BT86)^(1-Parameters!$B$187)))*'[4]National population'!BT87)</f>
        <v>-9584.1857117915497</v>
      </c>
      <c r="BU86">
        <f ca="1">IF('National cons per cap'!BU87=0,0,((1/(1-Parameters!$B$187)*(MAX(1,'National cons per cap'!BU87)*'Non-Market - loss factor'!BU86)^(1-Parameters!$B$187)))*'[4]National population'!BU87)</f>
        <v>-96723.534409861779</v>
      </c>
      <c r="BV86">
        <f ca="1">IF('National cons per cap'!BV87=0,0,((1/(1-Parameters!$B$187)*(MAX(1,'National cons per cap'!BV87)*'Non-Market - loss factor'!BV86)^(1-Parameters!$B$187)))*'[4]National population'!BV87)</f>
        <v>-1195.4776080696429</v>
      </c>
      <c r="BW86">
        <f ca="1">IF('National cons per cap'!BW87=0,0,((1/(1-Parameters!$B$187)*(MAX(1,'National cons per cap'!BW87)*'Non-Market - loss factor'!BW86)^(1-Parameters!$B$187)))*'[4]National population'!BW87)</f>
        <v>-190210.05832978833</v>
      </c>
      <c r="BX86">
        <f>IF('National cons per cap'!BX87=0,0,((1/(1-Parameters!$B$187)*(MAX(1,'National cons per cap'!BX87)*'Non-Market - loss factor'!BX86)^(1-Parameters!$B$187)))*'[4]National population'!BX87)</f>
        <v>0</v>
      </c>
      <c r="BY86">
        <f ca="1">IF('National cons per cap'!BY87=0,0,((1/(1-Parameters!$B$187)*(MAX(1,'National cons per cap'!BY87)*'Non-Market - loss factor'!BY86)^(1-Parameters!$B$187)))*'[4]National population'!BY87)</f>
        <v>-10663.095405601598</v>
      </c>
      <c r="BZ86">
        <f ca="1">IF('National cons per cap'!BZ87=0,0,((1/(1-Parameters!$B$187)*(MAX(1,'National cons per cap'!BZ87)*'Non-Market - loss factor'!BZ86)^(1-Parameters!$B$187)))*'[4]National population'!BZ87)</f>
        <v>-26250.681754285979</v>
      </c>
      <c r="CA86">
        <f ca="1">IF('National cons per cap'!CA87=0,0,((1/(1-Parameters!$B$187)*(MAX(1,'National cons per cap'!CA87)*'Non-Market - loss factor'!CA86)^(1-Parameters!$B$187)))*'[4]National population'!CA87)</f>
        <v>-146453.82582399866</v>
      </c>
      <c r="CB86">
        <f ca="1">IF('National cons per cap'!CB87=0,0,((1/(1-Parameters!$B$187)*(MAX(1,'National cons per cap'!CB87)*'Non-Market - loss factor'!CB86)^(1-Parameters!$B$187)))*'[4]National population'!CB87)</f>
        <v>-47453.628507725458</v>
      </c>
      <c r="CC86">
        <f ca="1">IF('National cons per cap'!CC87=0,0,((1/(1-Parameters!$B$187)*(MAX(1,'National cons per cap'!CC87)*'Non-Market - loss factor'!CC86)^(1-Parameters!$B$187)))*'[4]National population'!CC87)</f>
        <v>-295166.95578565862</v>
      </c>
      <c r="CD86">
        <f ca="1">IF('National cons per cap'!CD87=0,0,((1/(1-Parameters!$B$187)*(MAX(1,'National cons per cap'!CD87)*'Non-Market - loss factor'!CD86)^(1-Parameters!$B$187)))*'[4]National population'!CD87)</f>
        <v>-105041.83645364837</v>
      </c>
      <c r="CE86">
        <f ca="1">IF('National cons per cap'!CE87=0,0,((1/(1-Parameters!$B$187)*(MAX(1,'National cons per cap'!CE87)*'Non-Market - loss factor'!CE86)^(1-Parameters!$B$187)))*'[4]National population'!CE87)</f>
        <v>-2142875.2908073859</v>
      </c>
      <c r="CF86">
        <f ca="1">IF('National cons per cap'!CF87=0,0,((1/(1-Parameters!$B$187)*(MAX(1,'National cons per cap'!CF87)*'Non-Market - loss factor'!CF86)^(1-Parameters!$B$187)))*'[4]National population'!CF87)</f>
        <v>-15856684.902221719</v>
      </c>
      <c r="CG86">
        <f ca="1">IF('National cons per cap'!CG87=0,0,((1/(1-Parameters!$B$187)*(MAX(1,'National cons per cap'!CG87)*'Non-Market - loss factor'!CG86)^(1-Parameters!$B$187)))*'[4]National population'!CG87)</f>
        <v>-34138.798678463674</v>
      </c>
      <c r="CH86">
        <f ca="1">IF('National cons per cap'!CH87=0,0,((1/(1-Parameters!$B$187)*(MAX(1,'National cons per cap'!CH87)*'Non-Market - loss factor'!CH86)^(1-Parameters!$B$187)))*'[4]National population'!CH87)</f>
        <v>-1022948.7105531518</v>
      </c>
      <c r="CI86">
        <f ca="1">IF('National cons per cap'!CI87=0,0,((1/(1-Parameters!$B$187)*(MAX(1,'National cons per cap'!CI87)*'Non-Market - loss factor'!CI86)^(1-Parameters!$B$187)))*'[4]National population'!CI87)</f>
        <v>-537882.59595742403</v>
      </c>
      <c r="CJ86">
        <f ca="1">IF('National cons per cap'!CJ87=0,0,((1/(1-Parameters!$B$187)*(MAX(1,'National cons per cap'!CJ87)*'Non-Market - loss factor'!CJ86)^(1-Parameters!$B$187)))*'[4]National population'!CJ87)</f>
        <v>-2300.5714373453884</v>
      </c>
      <c r="CK86">
        <f ca="1">IF('National cons per cap'!CK87=0,0,((1/(1-Parameters!$B$187)*(MAX(1,'National cons per cap'!CK87)*'Non-Market - loss factor'!CK86)^(1-Parameters!$B$187)))*'[4]National population'!CK87)</f>
        <v>-71454.787584878111</v>
      </c>
      <c r="CL86">
        <f ca="1">IF('National cons per cap'!CL87=0,0,((1/(1-Parameters!$B$187)*(MAX(1,'National cons per cap'!CL87)*'Non-Market - loss factor'!CL86)^(1-Parameters!$B$187)))*'[4]National population'!CL87)</f>
        <v>-484341.42201693123</v>
      </c>
      <c r="CM86">
        <f ca="1">IF('National cons per cap'!CM87=0,0,((1/(1-Parameters!$B$187)*(MAX(1,'National cons per cap'!CM87)*'Non-Market - loss factor'!CM86)^(1-Parameters!$B$187)))*'[4]National population'!CM87)</f>
        <v>-33992.996658615441</v>
      </c>
      <c r="CN86">
        <f ca="1">IF('National cons per cap'!CN87=0,0,((1/(1-Parameters!$B$187)*(MAX(1,'National cons per cap'!CN87)*'Non-Market - loss factor'!CN86)^(1-Parameters!$B$187)))*'[4]National population'!CN87)</f>
        <v>-132264.16331602752</v>
      </c>
      <c r="CO86">
        <f ca="1">IF('National cons per cap'!CO87=0,0,((1/(1-Parameters!$B$187)*(MAX(1,'National cons per cap'!CO87)*'Non-Market - loss factor'!CO86)^(1-Parameters!$B$187)))*'[4]National population'!CO87)</f>
        <v>-531311.14140646707</v>
      </c>
      <c r="CP86">
        <f ca="1">IF('National cons per cap'!CP87=0,0,((1/(1-Parameters!$B$187)*(MAX(1,'National cons per cap'!CP87)*'Non-Market - loss factor'!CP86)^(1-Parameters!$B$187)))*'[4]National population'!CP87)</f>
        <v>-106481.96434509654</v>
      </c>
      <c r="CQ86">
        <f ca="1">IF('National cons per cap'!CQ87=0,0,((1/(1-Parameters!$B$187)*(MAX(1,'National cons per cap'!CQ87)*'Non-Market - loss factor'!CQ86)^(1-Parameters!$B$187)))*'[4]National population'!CQ87)</f>
        <v>-1487004.9988176301</v>
      </c>
      <c r="CR86">
        <f ca="1">IF('National cons per cap'!CR87=0,0,((1/(1-Parameters!$B$187)*(MAX(1,'National cons per cap'!CR87)*'Non-Market - loss factor'!CR86)^(1-Parameters!$B$187)))*'[4]National population'!CR87)</f>
        <v>-85858.542356887046</v>
      </c>
      <c r="CS86">
        <f ca="1">IF('National cons per cap'!CS87=0,0,((1/(1-Parameters!$B$187)*(MAX(1,'National cons per cap'!CS87)*'Non-Market - loss factor'!CS86)^(1-Parameters!$B$187)))*'[4]National population'!CS87)</f>
        <v>-216031.4674038096</v>
      </c>
      <c r="CT86">
        <f ca="1">IF('National cons per cap'!CT87=0,0,((1/(1-Parameters!$B$187)*(MAX(1,'National cons per cap'!CT87)*'Non-Market - loss factor'!CT86)^(1-Parameters!$B$187)))*'[4]National population'!CT87)</f>
        <v>-355.95809572694128</v>
      </c>
      <c r="CU86">
        <f ca="1">IF('National cons per cap'!CU87=0,0,((1/(1-Parameters!$B$187)*(MAX(1,'National cons per cap'!CU87)*'Non-Market - loss factor'!CU86)^(1-Parameters!$B$187)))*'[4]National population'!CU87)</f>
        <v>-233663.30945216693</v>
      </c>
      <c r="CV86">
        <f ca="1">IF('National cons per cap'!CV87=0,0,((1/(1-Parameters!$B$187)*(MAX(1,'National cons per cap'!CV87)*'Non-Market - loss factor'!CV86)^(1-Parameters!$B$187)))*'[4]National population'!CV87)</f>
        <v>-26108.059961828414</v>
      </c>
      <c r="CW86">
        <f ca="1">IF('National cons per cap'!CW87=0,0,((1/(1-Parameters!$B$187)*(MAX(1,'National cons per cap'!CW87)*'Non-Market - loss factor'!CW86)^(1-Parameters!$B$187)))*'[4]National population'!CW87)</f>
        <v>-70868.451973947696</v>
      </c>
      <c r="CX86">
        <f ca="1">IF('National cons per cap'!CX87=0,0,((1/(1-Parameters!$B$187)*(MAX(1,'National cons per cap'!CX87)*'Non-Market - loss factor'!CX86)^(1-Parameters!$B$187)))*'[4]National population'!CX87)</f>
        <v>-69291.434906565744</v>
      </c>
      <c r="CY86">
        <f ca="1">IF('National cons per cap'!CY87=0,0,((1/(1-Parameters!$B$187)*(MAX(1,'National cons per cap'!CY87)*'Non-Market - loss factor'!CY86)^(1-Parameters!$B$187)))*'[4]National population'!CY87)</f>
        <v>-166145.81367122734</v>
      </c>
      <c r="CZ86">
        <f ca="1">IF('National cons per cap'!CZ87=0,0,((1/(1-Parameters!$B$187)*(MAX(1,'National cons per cap'!CZ87)*'Non-Market - loss factor'!CZ86)^(1-Parameters!$B$187)))*'[4]National population'!CZ87)</f>
        <v>-99399.857729056195</v>
      </c>
      <c r="DA86">
        <f>IF('National cons per cap'!DA87=0,0,((1/(1-Parameters!$B$187)*(MAX(1,'National cons per cap'!DA87)*'Non-Market - loss factor'!DA86)^(1-Parameters!$B$187)))*'[4]National population'!DA87)</f>
        <v>0</v>
      </c>
      <c r="DB86">
        <f ca="1">IF('National cons per cap'!DB87=0,0,((1/(1-Parameters!$B$187)*(MAX(1,'National cons per cap'!DB87)*'Non-Market - loss factor'!DB86)^(1-Parameters!$B$187)))*'[4]National population'!DB87)</f>
        <v>-175220.13865180922</v>
      </c>
      <c r="DC86">
        <f ca="1">IF('National cons per cap'!DC87=0,0,((1/(1-Parameters!$B$187)*(MAX(1,'National cons per cap'!DC87)*'Non-Market - loss factor'!DC86)^(1-Parameters!$B$187)))*'[4]National population'!DC87)</f>
        <v>-76927.516729925046</v>
      </c>
      <c r="DD86">
        <f ca="1">IF('National cons per cap'!DD87=0,0,((1/(1-Parameters!$B$187)*(MAX(1,'National cons per cap'!DD87)*'Non-Market - loss factor'!DD86)^(1-Parameters!$B$187)))*'[4]National population'!DD87)</f>
        <v>-32780.782117897121</v>
      </c>
      <c r="DE86">
        <f ca="1">IF('National cons per cap'!DE87=0,0,((1/(1-Parameters!$B$187)*(MAX(1,'National cons per cap'!DE87)*'Non-Market - loss factor'!DE86)^(1-Parameters!$B$187)))*'[4]National population'!DE87)</f>
        <v>-2753.4189051177614</v>
      </c>
      <c r="DF86">
        <f ca="1">IF('National cons per cap'!DF87=0,0,((1/(1-Parameters!$B$187)*(MAX(1,'National cons per cap'!DF87)*'Non-Market - loss factor'!DF86)^(1-Parameters!$B$187)))*'[4]National population'!DF87)</f>
        <v>-24458.922594887124</v>
      </c>
      <c r="DG86">
        <f ca="1">IF('National cons per cap'!DG87=0,0,((1/(1-Parameters!$B$187)*(MAX(1,'National cons per cap'!DG87)*'Non-Market - loss factor'!DG86)^(1-Parameters!$B$187)))*'[4]National population'!DG87)</f>
        <v>-779785.66713308578</v>
      </c>
      <c r="DH86">
        <f ca="1">IF('National cons per cap'!DH87=0,0,((1/(1-Parameters!$B$187)*(MAX(1,'National cons per cap'!DH87)*'Non-Market - loss factor'!DH86)^(1-Parameters!$B$187)))*'[4]National population'!DH87)</f>
        <v>-45007.037515506549</v>
      </c>
      <c r="DI86">
        <f ca="1">IF('National cons per cap'!DI87=0,0,((1/(1-Parameters!$B$187)*(MAX(1,'National cons per cap'!DI87)*'Non-Market - loss factor'!DI86)^(1-Parameters!$B$187)))*'[4]National population'!DI87)</f>
        <v>-971767.62019503431</v>
      </c>
      <c r="DJ86">
        <f ca="1">IF('National cons per cap'!DJ87=0,0,((1/(1-Parameters!$B$187)*(MAX(1,'National cons per cap'!DJ87)*'Non-Market - loss factor'!DJ86)^(1-Parameters!$B$187)))*'[4]National population'!DJ87)</f>
        <v>-1028679.3920698394</v>
      </c>
      <c r="DK86">
        <f ca="1">IF('National cons per cap'!DK87=0,0,((1/(1-Parameters!$B$187)*(MAX(1,'National cons per cap'!DK87)*'Non-Market - loss factor'!DK86)^(1-Parameters!$B$187)))*'[4]National population'!DK87)</f>
        <v>-30566.589506241406</v>
      </c>
      <c r="DL86">
        <f ca="1">IF('National cons per cap'!DL87=0,0,((1/(1-Parameters!$B$187)*(MAX(1,'National cons per cap'!DL87)*'Non-Market - loss factor'!DL86)^(1-Parameters!$B$187)))*'[4]National population'!DL87)</f>
        <v>-618158.21503896674</v>
      </c>
      <c r="DM86">
        <f ca="1">IF('National cons per cap'!DM87=0,0,((1/(1-Parameters!$B$187)*(MAX(1,'National cons per cap'!DM87)*'Non-Market - loss factor'!DM86)^(1-Parameters!$B$187)))*'[4]National population'!DM87)</f>
        <v>-676862.62030810979</v>
      </c>
      <c r="DN86">
        <f ca="1">IF('National cons per cap'!DN87=0,0,((1/(1-Parameters!$B$187)*(MAX(1,'National cons per cap'!DN87)*'Non-Market - loss factor'!DN86)^(1-Parameters!$B$187)))*'[4]National population'!DN87)</f>
        <v>-7365.5935911560073</v>
      </c>
      <c r="DO86">
        <f ca="1">IF('National cons per cap'!DO87=0,0,((1/(1-Parameters!$B$187)*(MAX(1,'National cons per cap'!DO87)*'Non-Market - loss factor'!DO86)^(1-Parameters!$B$187)))*'[4]National population'!DO87)</f>
        <v>-24451.722807704893</v>
      </c>
      <c r="DP86">
        <f ca="1">IF('National cons per cap'!DP87=0,0,((1/(1-Parameters!$B$187)*(MAX(1,'National cons per cap'!DP87)*'Non-Market - loss factor'!DP86)^(1-Parameters!$B$187)))*'[4]National population'!DP87)</f>
        <v>-1301451.4241744732</v>
      </c>
      <c r="DQ86">
        <f ca="1">IF('National cons per cap'!DQ87=0,0,((1/(1-Parameters!$B$187)*(MAX(1,'National cons per cap'!DQ87)*'Non-Market - loss factor'!DQ86)^(1-Parameters!$B$187)))*'[4]National population'!DQ87)</f>
        <v>-114684.36961663868</v>
      </c>
      <c r="DR86">
        <f>IF('National cons per cap'!DR87=0,0,((1/(1-Parameters!$B$187)*(MAX(1,'National cons per cap'!DR87)*'Non-Market - loss factor'!DR86)^(1-Parameters!$B$187)))*'[4]National population'!DR87)</f>
        <v>0</v>
      </c>
      <c r="DS86">
        <f ca="1">IF('National cons per cap'!DS87=0,0,((1/(1-Parameters!$B$187)*(MAX(1,'National cons per cap'!DS87)*'Non-Market - loss factor'!DS86)^(1-Parameters!$B$187)))*'[4]National population'!DS87)</f>
        <v>-17541.967495559838</v>
      </c>
      <c r="DT86">
        <f ca="1">IF('National cons per cap'!DT87=0,0,((1/(1-Parameters!$B$187)*(MAX(1,'National cons per cap'!DT87)*'Non-Market - loss factor'!DT86)^(1-Parameters!$B$187)))*'[4]National population'!DT87)</f>
        <v>-764413.60562376503</v>
      </c>
      <c r="DU86">
        <f ca="1">IF('National cons per cap'!DU87=0,0,((1/(1-Parameters!$B$187)*(MAX(1,'National cons per cap'!DU87)*'Non-Market - loss factor'!DU86)^(1-Parameters!$B$187)))*'[4]National population'!DU87)</f>
        <v>-164180.61653578351</v>
      </c>
      <c r="DV86">
        <f ca="1">IF('National cons per cap'!DV87=0,0,((1/(1-Parameters!$B$187)*(MAX(1,'National cons per cap'!DV87)*'Non-Market - loss factor'!DV86)^(1-Parameters!$B$187)))*'[4]National population'!DV87)</f>
        <v>-41887.129956196797</v>
      </c>
      <c r="DW86">
        <f>IF('National cons per cap'!DW87=0,0,((1/(1-Parameters!$B$187)*(MAX(1,'National cons per cap'!DW87)*'Non-Market - loss factor'!DW86)^(1-Parameters!$B$187)))*'[4]National population'!DW87)</f>
        <v>0</v>
      </c>
      <c r="DX86">
        <f ca="1">IF('National cons per cap'!DX87=0,0,((1/(1-Parameters!$B$187)*(MAX(1,'National cons per cap'!DX87)*'Non-Market - loss factor'!DX86)^(1-Parameters!$B$187)))*'[4]National population'!DX87)</f>
        <v>-1038850.0880916113</v>
      </c>
      <c r="DY86">
        <f ca="1">IF('National cons per cap'!DY87=0,0,((1/(1-Parameters!$B$187)*(MAX(1,'National cons per cap'!DY87)*'Non-Market - loss factor'!DY86)^(1-Parameters!$B$187)))*'[4]National population'!DY87)</f>
        <v>-4257886.2947091125</v>
      </c>
      <c r="DZ86">
        <f ca="1">IF('National cons per cap'!DZ87=0,0,((1/(1-Parameters!$B$187)*(MAX(1,'National cons per cap'!DZ87)*'Non-Market - loss factor'!DZ86)^(1-Parameters!$B$187)))*'[4]National population'!DZ87)</f>
        <v>-101034.80690690484</v>
      </c>
      <c r="EA86">
        <f ca="1">IF('National cons per cap'!EA87=0,0,((1/(1-Parameters!$B$187)*(MAX(1,'National cons per cap'!EA87)*'Non-Market - loss factor'!EA86)^(1-Parameters!$B$187)))*'[4]National population'!EA87)</f>
        <v>-133954.55316954749</v>
      </c>
      <c r="EB86">
        <f ca="1">IF('National cons per cap'!EB87=0,0,((1/(1-Parameters!$B$187)*(MAX(1,'National cons per cap'!EB87)*'Non-Market - loss factor'!EB86)^(1-Parameters!$B$187)))*'[4]National population'!EB87)</f>
        <v>-34915.95788343114</v>
      </c>
      <c r="EC86">
        <f ca="1">IF('National cons per cap'!EC87=0,0,((1/(1-Parameters!$B$187)*(MAX(1,'National cons per cap'!EC87)*'Non-Market - loss factor'!EC86)^(1-Parameters!$B$187)))*'[4]National population'!EC87)</f>
        <v>-519957.79944401718</v>
      </c>
      <c r="ED86">
        <f ca="1">IF('National cons per cap'!ED87=0,0,((1/(1-Parameters!$B$187)*(MAX(1,'National cons per cap'!ED87)*'Non-Market - loss factor'!ED86)^(1-Parameters!$B$187)))*'[4]National population'!ED87)</f>
        <v>-101.48469340191764</v>
      </c>
      <c r="EE86">
        <f ca="1">IF('National cons per cap'!EE87=0,0,((1/(1-Parameters!$B$187)*(MAX(1,'National cons per cap'!EE87)*'Non-Market - loss factor'!EE86)^(1-Parameters!$B$187)))*'[4]National population'!EE87)</f>
        <v>-37927.73759911536</v>
      </c>
      <c r="EF86">
        <f ca="1">IF('National cons per cap'!EF87=0,0,((1/(1-Parameters!$B$187)*(MAX(1,'National cons per cap'!EF87)*'Non-Market - loss factor'!EF86)^(1-Parameters!$B$187)))*'[4]National population'!EF87)</f>
        <v>-28415.407347691333</v>
      </c>
      <c r="EG86">
        <f ca="1">IF('National cons per cap'!EG87=0,0,((1/(1-Parameters!$B$187)*(MAX(1,'National cons per cap'!EG87)*'Non-Market - loss factor'!EG86)^(1-Parameters!$B$187)))*'[4]National population'!EG87)</f>
        <v>-2170058.1749343062</v>
      </c>
      <c r="EH86">
        <f ca="1">IF('National cons per cap'!EH87=0,0,((1/(1-Parameters!$B$187)*(MAX(1,'National cons per cap'!EH87)*'Non-Market - loss factor'!EH86)^(1-Parameters!$B$187)))*'[4]National population'!EH87)</f>
        <v>-33425.603557168928</v>
      </c>
      <c r="EI86">
        <f ca="1">IF('National cons per cap'!EI87=0,0,((1/(1-Parameters!$B$187)*(MAX(1,'National cons per cap'!EI87)*'Non-Market - loss factor'!EI86)^(1-Parameters!$B$187)))*'[4]National population'!EI87)</f>
        <v>-324158.20976419293</v>
      </c>
      <c r="EJ86">
        <f ca="1">IF('National cons per cap'!EJ87=0,0,((1/(1-Parameters!$B$187)*(MAX(1,'National cons per cap'!EJ87)*'Non-Market - loss factor'!EJ86)^(1-Parameters!$B$187)))*'[4]National population'!EJ87)</f>
        <v>-1169694.5313266858</v>
      </c>
      <c r="EK86">
        <f ca="1">IF('National cons per cap'!EK87=0,0,((1/(1-Parameters!$B$187)*(MAX(1,'National cons per cap'!EK87)*'Non-Market - loss factor'!EK86)^(1-Parameters!$B$187)))*'[4]National population'!EK87)</f>
        <v>-112.75263953257497</v>
      </c>
      <c r="EL86">
        <f ca="1">IF('National cons per cap'!EL87=0,0,((1/(1-Parameters!$B$187)*(MAX(1,'National cons per cap'!EL87)*'Non-Market - loss factor'!EL86)^(1-Parameters!$B$187)))*'[4]National population'!EL87)</f>
        <v>-103777.63164490022</v>
      </c>
      <c r="EM86">
        <f ca="1">IF('National cons per cap'!EM87=0,0,((1/(1-Parameters!$B$187)*(MAX(1,'National cons per cap'!EM87)*'Non-Market - loss factor'!EM86)^(1-Parameters!$B$187)))*'[4]National population'!EM87)</f>
        <v>-394774.15345964959</v>
      </c>
      <c r="EN86">
        <f ca="1">IF('National cons per cap'!EN87=0,0,((1/(1-Parameters!$B$187)*(MAX(1,'National cons per cap'!EN87)*'Non-Market - loss factor'!EN86)^(1-Parameters!$B$187)))*'[4]National population'!EN87)</f>
        <v>-23217.675239314809</v>
      </c>
      <c r="EO86">
        <f>IF('National cons per cap'!EO87=0,0,((1/(1-Parameters!$B$187)*(MAX(1,'National cons per cap'!EO87)*'Non-Market - loss factor'!EO86)^(1-Parameters!$B$187)))*'[4]National population'!EO87)</f>
        <v>0</v>
      </c>
      <c r="EP86">
        <f ca="1">IF('National cons per cap'!EP87=0,0,((1/(1-Parameters!$B$187)*(MAX(1,'National cons per cap'!EP87)*'Non-Market - loss factor'!EP86)^(1-Parameters!$B$187)))*'[4]National population'!EP87)</f>
        <v>-94862.864856123109</v>
      </c>
      <c r="EQ86">
        <f ca="1">IF('National cons per cap'!EQ87=0,0,((1/(1-Parameters!$B$187)*(MAX(1,'National cons per cap'!EQ87)*'Non-Market - loss factor'!EQ86)^(1-Parameters!$B$187)))*'[4]National population'!EQ87)</f>
        <v>-71673.333168151497</v>
      </c>
      <c r="ER86">
        <f ca="1">IF('National cons per cap'!ER87=0,0,((1/(1-Parameters!$B$187)*(MAX(1,'National cons per cap'!ER87)*'Non-Market - loss factor'!ER86)^(1-Parameters!$B$187)))*'[4]National population'!ER87)</f>
        <v>-99481.663795271015</v>
      </c>
      <c r="ES86">
        <f ca="1">IF('National cons per cap'!ES87=0,0,((1/(1-Parameters!$B$187)*(MAX(1,'National cons per cap'!ES87)*'Non-Market - loss factor'!ES86)^(1-Parameters!$B$187)))*'[4]National population'!ES87)</f>
        <v>-13214.464172094456</v>
      </c>
      <c r="ET86">
        <f>IF('National cons per cap'!ET87=0,0,((1/(1-Parameters!$B$187)*(MAX(1,'National cons per cap'!ET87)*'Non-Market - loss factor'!ET86)^(1-Parameters!$B$187)))*'[4]National population'!ET87)</f>
        <v>0</v>
      </c>
      <c r="EU86">
        <f ca="1">IF('National cons per cap'!EU87=0,0,((1/(1-Parameters!$B$187)*(MAX(1,'National cons per cap'!EU87)*'Non-Market - loss factor'!EU86)^(1-Parameters!$B$187)))*'[4]National population'!EU87)</f>
        <v>-239776.62144531778</v>
      </c>
      <c r="EV86">
        <f ca="1">IF('National cons per cap'!EV87=0,0,((1/(1-Parameters!$B$187)*(MAX(1,'National cons per cap'!EV87)*'Non-Market - loss factor'!EV86)^(1-Parameters!$B$187)))*'[4]National population'!EV87)</f>
        <v>-867110.73672951455</v>
      </c>
      <c r="EW86">
        <f ca="1">IF('National cons per cap'!EW87=0,0,((1/(1-Parameters!$B$187)*(MAX(1,'National cons per cap'!EW87)*'Non-Market - loss factor'!EW86)^(1-Parameters!$B$187)))*'[4]National population'!EW87)</f>
        <v>-466684.16061978735</v>
      </c>
      <c r="EX86">
        <f ca="1">IF('National cons per cap'!EX87=0,0,((1/(1-Parameters!$B$187)*(MAX(1,'National cons per cap'!EX87)*'Non-Market - loss factor'!EX86)^(1-Parameters!$B$187)))*'[4]National population'!EX87)</f>
        <v>-281839.89152599109</v>
      </c>
      <c r="EY86">
        <f ca="1">IF('National cons per cap'!EY87=0,0,((1/(1-Parameters!$B$187)*(MAX(1,'National cons per cap'!EY87)*'Non-Market - loss factor'!EY86)^(1-Parameters!$B$187)))*'[4]National population'!EY87)</f>
        <v>-1034439.1044621748</v>
      </c>
      <c r="EZ86">
        <f ca="1">IF('National cons per cap'!EZ87=0,0,((1/(1-Parameters!$B$187)*(MAX(1,'National cons per cap'!EZ87)*'Non-Market - loss factor'!EZ86)^(1-Parameters!$B$187)))*'[4]National population'!EZ87)</f>
        <v>-430934.08026279026</v>
      </c>
      <c r="FA86">
        <f ca="1">IF('National cons per cap'!FA87=0,0,((1/(1-Parameters!$B$187)*(MAX(1,'National cons per cap'!FA87)*'Non-Market - loss factor'!FA86)^(1-Parameters!$B$187)))*'[4]National population'!FA87)</f>
        <v>-8316.8024640073909</v>
      </c>
      <c r="FB86">
        <f ca="1">IF('National cons per cap'!FB87=0,0,((1/(1-Parameters!$B$187)*(MAX(1,'National cons per cap'!FB87)*'Non-Market - loss factor'!FB86)^(1-Parameters!$B$187)))*'[4]National population'!FB87)</f>
        <v>-316174.98203512077</v>
      </c>
      <c r="FC86">
        <f ca="1">IF('National cons per cap'!FC87=0,0,((1/(1-Parameters!$B$187)*(MAX(1,'National cons per cap'!FC87)*'Non-Market - loss factor'!FC86)^(1-Parameters!$B$187)))*'[4]National population'!FC87)</f>
        <v>-82996.890794518942</v>
      </c>
      <c r="FD86">
        <f ca="1">IF('National cons per cap'!FD87=0,0,((1/(1-Parameters!$B$187)*(MAX(1,'National cons per cap'!FD87)*'Non-Market - loss factor'!FD86)^(1-Parameters!$B$187)))*'[4]National population'!FD87)</f>
        <v>-184.86447816971528</v>
      </c>
      <c r="FE86">
        <f>IF('National cons per cap'!FE87=0,0,((1/(1-Parameters!$B$187)*(MAX(1,'National cons per cap'!FE87)*'Non-Market - loss factor'!FE86)^(1-Parameters!$B$187)))*'[4]National population'!FE87)</f>
        <v>0</v>
      </c>
      <c r="FF86">
        <f ca="1">IF('National cons per cap'!FF87=0,0,((1/(1-Parameters!$B$187)*(MAX(1,'National cons per cap'!FF87)*'Non-Market - loss factor'!FF86)^(1-Parameters!$B$187)))*'[4]National population'!FF87)</f>
        <v>-94775.191428637918</v>
      </c>
      <c r="FG86">
        <f ca="1">IF('National cons per cap'!FG87=0,0,((1/(1-Parameters!$B$187)*(MAX(1,'National cons per cap'!FG87)*'Non-Market - loss factor'!FG86)^(1-Parameters!$B$187)))*'[4]National population'!FG87)</f>
        <v>-236233.70351638307</v>
      </c>
      <c r="FH86">
        <f ca="1">IF('National cons per cap'!FH87=0,0,((1/(1-Parameters!$B$187)*(MAX(1,'National cons per cap'!FH87)*'Non-Market - loss factor'!FH86)^(1-Parameters!$B$187)))*'[4]National population'!FH87)</f>
        <v>-6670.3386707083346</v>
      </c>
      <c r="FI86">
        <f ca="1">IF('National cons per cap'!FI87=0,0,((1/(1-Parameters!$B$187)*(MAX(1,'National cons per cap'!FI87)*'Non-Market - loss factor'!FI86)^(1-Parameters!$B$187)))*'[4]National population'!FI87)</f>
        <v>-6447.1921830545371</v>
      </c>
      <c r="FJ86">
        <f ca="1">IF('National cons per cap'!FJ87=0,0,((1/(1-Parameters!$B$187)*(MAX(1,'National cons per cap'!FJ87)*'Non-Market - loss factor'!FJ86)^(1-Parameters!$B$187)))*'[4]National population'!FJ87)</f>
        <v>-52492.948480219093</v>
      </c>
      <c r="FK86">
        <f ca="1">IF('National cons per cap'!FK87=0,0,((1/(1-Parameters!$B$187)*(MAX(1,'National cons per cap'!FK87)*'Non-Market - loss factor'!FK86)^(1-Parameters!$B$187)))*'[4]National population'!FK87)</f>
        <v>-19383.431949122642</v>
      </c>
      <c r="FL86">
        <f ca="1">IF('National cons per cap'!FL87=0,0,((1/(1-Parameters!$B$187)*(MAX(1,'National cons per cap'!FL87)*'Non-Market - loss factor'!FL86)^(1-Parameters!$B$187)))*'[4]National population'!FL87)</f>
        <v>-73900.28948796734</v>
      </c>
      <c r="FM86">
        <f>IF('National cons per cap'!FM87=0,0,((1/(1-Parameters!$B$187)*(MAX(1,'National cons per cap'!FM87)*'Non-Market - loss factor'!FM86)^(1-Parameters!$B$187)))*'[4]National population'!FM87)</f>
        <v>0</v>
      </c>
      <c r="FN86">
        <f ca="1">IF('National cons per cap'!FN87=0,0,((1/(1-Parameters!$B$187)*(MAX(1,'National cons per cap'!FN87)*'Non-Market - loss factor'!FN86)^(1-Parameters!$B$187)))*'[4]National population'!FN87)</f>
        <v>-515725.66657217412</v>
      </c>
      <c r="FO86">
        <f ca="1">IF('National cons per cap'!FO87=0,0,((1/(1-Parameters!$B$187)*(MAX(1,'National cons per cap'!FO87)*'Non-Market - loss factor'!FO86)^(1-Parameters!$B$187)))*'[4]National population'!FO87)</f>
        <v>-329811.40329376142</v>
      </c>
      <c r="FP86">
        <f ca="1">IF('National cons per cap'!FP87=0,0,((1/(1-Parameters!$B$187)*(MAX(1,'National cons per cap'!FP87)*'Non-Market - loss factor'!FP86)^(1-Parameters!$B$187)))*'[4]National population'!FP87)</f>
        <v>-473830.79667619691</v>
      </c>
      <c r="FQ86">
        <f ca="1">IF('National cons per cap'!FQ87=0,0,((1/(1-Parameters!$B$187)*(MAX(1,'National cons per cap'!FQ87)*'Non-Market - loss factor'!FQ86)^(1-Parameters!$B$187)))*'[4]National population'!FQ87)</f>
        <v>-129656.15823839194</v>
      </c>
      <c r="FR86">
        <f ca="1">IF('National cons per cap'!FR87=0,0,((1/(1-Parameters!$B$187)*(MAX(1,'National cons per cap'!FR87)*'Non-Market - loss factor'!FR86)^(1-Parameters!$B$187)))*'[4]National population'!FR87)</f>
        <v>-46635.04190527249</v>
      </c>
      <c r="FS86">
        <f ca="1">IF('National cons per cap'!FS87=0,0,((1/(1-Parameters!$B$187)*(MAX(1,'National cons per cap'!FS87)*'Non-Market - loss factor'!FS86)^(1-Parameters!$B$187)))*'[4]National population'!FS87)</f>
        <v>-10679.909056036733</v>
      </c>
      <c r="FT86">
        <f ca="1">IF('National cons per cap'!FT87=0,0,((1/(1-Parameters!$B$187)*(MAX(1,'National cons per cap'!FT87)*'Non-Market - loss factor'!FT86)^(1-Parameters!$B$187)))*'[4]National population'!FT87)</f>
        <v>-1175.597650906245</v>
      </c>
      <c r="FU86">
        <f ca="1">IF('National cons per cap'!FU87=0,0,((1/(1-Parameters!$B$187)*(MAX(1,'National cons per cap'!FU87)*'Non-Market - loss factor'!FU86)^(1-Parameters!$B$187)))*'[4]National population'!FU87)</f>
        <v>-8620.7423799606258</v>
      </c>
      <c r="FV86">
        <f ca="1">IF('National cons per cap'!FV87=0,0,((1/(1-Parameters!$B$187)*(MAX(1,'National cons per cap'!FV87)*'Non-Market - loss factor'!FV86)^(1-Parameters!$B$187)))*'[4]National population'!FV87)</f>
        <v>-188645.4832647685</v>
      </c>
      <c r="FW86">
        <f ca="1">IF('National cons per cap'!FW87=0,0,((1/(1-Parameters!$B$187)*(MAX(1,'National cons per cap'!FW87)*'Non-Market - loss factor'!FW86)^(1-Parameters!$B$187)))*'[4]National population'!FW87)</f>
        <v>-859832.25921569951</v>
      </c>
      <c r="FX86">
        <f ca="1">IF('National cons per cap'!FX87=0,0,((1/(1-Parameters!$B$187)*(MAX(1,'National cons per cap'!FX87)*'Non-Market - loss factor'!FX86)^(1-Parameters!$B$187)))*'[4]National population'!FX87)</f>
        <v>-172.9065274765473</v>
      </c>
      <c r="FY86">
        <f>IF('National cons per cap'!FY87=0,0,((1/(1-Parameters!$B$187)*(MAX(1,'National cons per cap'!FY87)*'Non-Market - loss factor'!FY86)^(1-Parameters!$B$187)))*'[4]National population'!FY87)</f>
        <v>0</v>
      </c>
      <c r="FZ86">
        <f ca="1">IF('National cons per cap'!FZ87=0,0,((1/(1-Parameters!$B$187)*(MAX(1,'National cons per cap'!FZ87)*'Non-Market - loss factor'!FZ86)^(1-Parameters!$B$187)))*'[4]National population'!FZ87)</f>
        <v>-1778832.0044824388</v>
      </c>
      <c r="GA86">
        <f ca="1">IF('National cons per cap'!GA87=0,0,((1/(1-Parameters!$B$187)*(MAX(1,'National cons per cap'!GA87)*'Non-Market - loss factor'!GA86)^(1-Parameters!$B$187)))*'[4]National population'!GA87)</f>
        <v>-1466646.4620396721</v>
      </c>
      <c r="GB86">
        <f ca="1">IF('National cons per cap'!GB87=0,0,((1/(1-Parameters!$B$187)*(MAX(1,'National cons per cap'!GB87)*'Non-Market - loss factor'!GB86)^(1-Parameters!$B$187)))*'[4]National population'!GB87)</f>
        <v>-447599.22757749871</v>
      </c>
      <c r="GC86">
        <f ca="1">IF('National cons per cap'!GC87=0,0,((1/(1-Parameters!$B$187)*(MAX(1,'National cons per cap'!GC87)*'Non-Market - loss factor'!GC86)^(1-Parameters!$B$187)))*'[4]National population'!GC87)</f>
        <v>-27602.5486911146</v>
      </c>
      <c r="GD86">
        <f ca="1">IF('National cons per cap'!GD87=0,0,((1/(1-Parameters!$B$187)*(MAX(1,'National cons per cap'!GD87)*'Non-Market - loss factor'!GD86)^(1-Parameters!$B$187)))*'[4]National population'!GD87)</f>
        <v>-2120113.4025626327</v>
      </c>
      <c r="GE86">
        <f ca="1">IF('National cons per cap'!GE87=0,0,((1/(1-Parameters!$B$187)*(MAX(1,'National cons per cap'!GE87)*'Non-Market - loss factor'!GE86)^(1-Parameters!$B$187)))*'[4]National population'!GE87)</f>
        <v>-398787.36995570461</v>
      </c>
      <c r="GF86">
        <f ca="1">IF('National cons per cap'!GF87=0,0,((1/(1-Parameters!$B$187)*(MAX(1,'National cons per cap'!GF87)*'Non-Market - loss factor'!GF86)^(1-Parameters!$B$187)))*'[4]National population'!GF87)</f>
        <v>-259612.88775796586</v>
      </c>
      <c r="GG86">
        <f ca="1">IF('National cons per cap'!GG87=0,0,((1/(1-Parameters!$B$187)*(MAX(1,'National cons per cap'!GG87)*'Non-Market - loss factor'!GG86)^(1-Parameters!$B$187)))*'[4]National population'!GG87)</f>
        <v>-1083796.424892881</v>
      </c>
      <c r="GH86">
        <f ca="1">IF('National cons per cap'!GH87=0,0,((1/(1-Parameters!$B$187)*(MAX(1,'National cons per cap'!GH87)*'Non-Market - loss factor'!GH86)^(1-Parameters!$B$187)))*'[4]National population'!GH87)</f>
        <v>-3409.3445510753927</v>
      </c>
      <c r="GI86">
        <f ca="1">IF('National cons per cap'!GI87=0,0,((1/(1-Parameters!$B$187)*(MAX(1,'National cons per cap'!GI87)*'Non-Market - loss factor'!GI86)^(1-Parameters!$B$187)))*'[4]National population'!GI87)</f>
        <v>-2010.6742721623182</v>
      </c>
      <c r="GJ86">
        <f ca="1">IF('National cons per cap'!GJ87=0,0,((1/(1-Parameters!$B$187)*(MAX(1,'National cons per cap'!GJ87)*'Non-Market - loss factor'!GJ86)^(1-Parameters!$B$187)))*'[4]National population'!GJ87)</f>
        <v>-644763.34480474435</v>
      </c>
      <c r="GK86">
        <f ca="1">IF('National cons per cap'!GK87=0,0,((1/(1-Parameters!$B$187)*(MAX(1,'National cons per cap'!GK87)*'Non-Market - loss factor'!GK86)^(1-Parameters!$B$187)))*'[4]National population'!GK87)</f>
        <v>-827124.38049035741</v>
      </c>
      <c r="GL86">
        <f ca="1">IF('National cons per cap'!GL87=0,0,((1/(1-Parameters!$B$187)*(MAX(1,'National cons per cap'!GL87)*'Non-Market - loss factor'!GL86)^(1-Parameters!$B$187)))*'[4]National population'!GL87)</f>
        <v>-466833.07760131382</v>
      </c>
      <c r="GM86">
        <f ca="1">IF('National cons per cap'!GM87=0,0,((1/(1-Parameters!$B$187)*(MAX(1,'National cons per cap'!GM87)*'Non-Market - loss factor'!GM86)^(1-Parameters!$B$187)))*'[4]National population'!GM87)</f>
        <v>-454288.12001600739</v>
      </c>
      <c r="GN86" s="16">
        <f ca="1">SUM(B86:GM86)*(1+Parameters!B$188)^-(A86-A$12)</f>
        <v>-47243058.879066594</v>
      </c>
      <c r="GO86">
        <f ca="1">(GN86*(1-Parameters!$B$187)/'[4]National population'!$GN87)^(1/(1-Parameters!$B$187))</f>
        <v>150624.83181625689</v>
      </c>
      <c r="GP86" s="16"/>
    </row>
    <row r="87" spans="1:198" x14ac:dyDescent="0.25">
      <c r="A87">
        <v>2095</v>
      </c>
      <c r="B87">
        <f ca="1">IF('National cons per cap'!B88=0,0,((1/(1-Parameters!$B$187)*(MAX(1,'National cons per cap'!B88)*'Non-Market - loss factor'!B87)^(1-Parameters!$B$187)))*'[4]National population'!B88)</f>
        <v>-495780.34623488021</v>
      </c>
      <c r="C87">
        <f ca="1">IF('National cons per cap'!C88=0,0,((1/(1-Parameters!$B$187)*(MAX(1,'National cons per cap'!C88)*'Non-Market - loss factor'!C87)^(1-Parameters!$B$187)))*'[4]National population'!C88)</f>
        <v>-586459.23545131052</v>
      </c>
      <c r="D87">
        <f ca="1">IF('National cons per cap'!D88=0,0,((1/(1-Parameters!$B$187)*(MAX(1,'National cons per cap'!D88)*'Non-Market - loss factor'!D87)^(1-Parameters!$B$187)))*'[4]National population'!D88)</f>
        <v>-45807.047682407429</v>
      </c>
      <c r="E87">
        <f>IF('National cons per cap'!E88=0,0,((1/(1-Parameters!$B$187)*(MAX(1,'National cons per cap'!E88)*'Non-Market - loss factor'!E87)^(1-Parameters!$B$187)))*'[4]National population'!E88)</f>
        <v>0</v>
      </c>
      <c r="F87">
        <f ca="1">IF('National cons per cap'!F88=0,0,((1/(1-Parameters!$B$187)*(MAX(1,'National cons per cap'!F88)*'Non-Market - loss factor'!F87)^(1-Parameters!$B$187)))*'[4]National population'!F88)</f>
        <v>-67935.709854766726</v>
      </c>
      <c r="G87">
        <f ca="1">IF('National cons per cap'!G88=0,0,((1/(1-Parameters!$B$187)*(MAX(1,'National cons per cap'!G88)*'Non-Market - loss factor'!G87)^(1-Parameters!$B$187)))*'[4]National population'!G88)</f>
        <v>-316106.76677481964</v>
      </c>
      <c r="H87">
        <f ca="1">IF('National cons per cap'!H88=0,0,((1/(1-Parameters!$B$187)*(MAX(1,'National cons per cap'!H88)*'Non-Market - loss factor'!H87)^(1-Parameters!$B$187)))*'[4]National population'!H88)</f>
        <v>-30350.226718358888</v>
      </c>
      <c r="I87">
        <f ca="1">IF('National cons per cap'!I88=0,0,((1/(1-Parameters!$B$187)*(MAX(1,'National cons per cap'!I88)*'Non-Market - loss factor'!I87)^(1-Parameters!$B$187)))*'[4]National population'!I88)</f>
        <v>-751.38870064378114</v>
      </c>
      <c r="J87">
        <f ca="1">IF('National cons per cap'!J88=0,0,((1/(1-Parameters!$B$187)*(MAX(1,'National cons per cap'!J88)*'Non-Market - loss factor'!J87)^(1-Parameters!$B$187)))*'[4]National population'!J88)</f>
        <v>-177529.97619299532</v>
      </c>
      <c r="K87">
        <f ca="1">IF('National cons per cap'!K88=0,0,((1/(1-Parameters!$B$187)*(MAX(1,'National cons per cap'!K88)*'Non-Market - loss factor'!K87)^(1-Parameters!$B$187)))*'[4]National population'!K88)</f>
        <v>-64296.124158070532</v>
      </c>
      <c r="L87">
        <f ca="1">IF('National cons per cap'!L88=0,0,((1/(1-Parameters!$B$187)*(MAX(1,'National cons per cap'!L88)*'Non-Market - loss factor'!L87)^(1-Parameters!$B$187)))*'[4]National population'!L88)</f>
        <v>-72776.734888363339</v>
      </c>
      <c r="M87">
        <f ca="1">IF('National cons per cap'!M88=0,0,((1/(1-Parameters!$B$187)*(MAX(1,'National cons per cap'!M88)*'Non-Market - loss factor'!M87)^(1-Parameters!$B$187)))*'[4]National population'!M88)</f>
        <v>-529655.02896148607</v>
      </c>
      <c r="N87">
        <f ca="1">IF('National cons per cap'!N88=0,0,((1/(1-Parameters!$B$187)*(MAX(1,'National cons per cap'!N88)*'Non-Market - loss factor'!N87)^(1-Parameters!$B$187)))*'[4]National population'!N88)</f>
        <v>-86068.873562165842</v>
      </c>
      <c r="O87">
        <f ca="1">IF('National cons per cap'!O88=0,0,((1/(1-Parameters!$B$187)*(MAX(1,'National cons per cap'!O88)*'Non-Market - loss factor'!O87)^(1-Parameters!$B$187)))*'[4]National population'!O88)</f>
        <v>-374329.75024158251</v>
      </c>
      <c r="P87">
        <f ca="1">IF('National cons per cap'!P88=0,0,((1/(1-Parameters!$B$187)*(MAX(1,'National cons per cap'!P88)*'Non-Market - loss factor'!P87)^(1-Parameters!$B$187)))*'[4]National population'!P88)</f>
        <v>-730795.21619589662</v>
      </c>
      <c r="Q87">
        <f ca="1">IF('National cons per cap'!Q88=0,0,((1/(1-Parameters!$B$187)*(MAX(1,'National cons per cap'!Q88)*'Non-Market - loss factor'!Q87)^(1-Parameters!$B$187)))*'[4]National population'!Q88)</f>
        <v>-2525291.2454153877</v>
      </c>
      <c r="R87">
        <f ca="1">IF('National cons per cap'!R88=0,0,((1/(1-Parameters!$B$187)*(MAX(1,'National cons per cap'!R88)*'Non-Market - loss factor'!R87)^(1-Parameters!$B$187)))*'[4]National population'!R88)</f>
        <v>-92067.452291482929</v>
      </c>
      <c r="S87">
        <f ca="1">IF('National cons per cap'!S88=0,0,((1/(1-Parameters!$B$187)*(MAX(1,'National cons per cap'!S88)*'Non-Market - loss factor'!S87)^(1-Parameters!$B$187)))*'[4]National population'!S88)</f>
        <v>-12405.626690619119</v>
      </c>
      <c r="T87">
        <f ca="1">IF('National cons per cap'!T88=0,0,((1/(1-Parameters!$B$187)*(MAX(1,'National cons per cap'!T88)*'Non-Market - loss factor'!T87)^(1-Parameters!$B$187)))*'[4]National population'!T88)</f>
        <v>-2409.2601205516048</v>
      </c>
      <c r="U87">
        <f ca="1">IF('National cons per cap'!U88=0,0,((1/(1-Parameters!$B$187)*(MAX(1,'National cons per cap'!U88)*'Non-Market - loss factor'!U87)^(1-Parameters!$B$187)))*'[4]National population'!U88)</f>
        <v>-54459.863453973885</v>
      </c>
      <c r="V87">
        <f ca="1">IF('National cons per cap'!V88=0,0,((1/(1-Parameters!$B$187)*(MAX(1,'National cons per cap'!V88)*'Non-Market - loss factor'!V87)^(1-Parameters!$B$187)))*'[4]National population'!V88)</f>
        <v>-67940.03890448669</v>
      </c>
      <c r="W87">
        <f ca="1">IF('National cons per cap'!W88=0,0,((1/(1-Parameters!$B$187)*(MAX(1,'National cons per cap'!W88)*'Non-Market - loss factor'!W87)^(1-Parameters!$B$187)))*'[4]National population'!W88)</f>
        <v>-3860.2365472869242</v>
      </c>
      <c r="X87">
        <f ca="1">IF('National cons per cap'!X88=0,0,((1/(1-Parameters!$B$187)*(MAX(1,'National cons per cap'!X88)*'Non-Market - loss factor'!X87)^(1-Parameters!$B$187)))*'[4]National population'!X88)</f>
        <v>-397.76450717032628</v>
      </c>
      <c r="Y87">
        <f ca="1">IF('National cons per cap'!Y88=0,0,((1/(1-Parameters!$B$187)*(MAX(1,'National cons per cap'!Y88)*'Non-Market - loss factor'!Y87)^(1-Parameters!$B$187)))*'[4]National population'!Y88)</f>
        <v>-154758.95555010627</v>
      </c>
      <c r="Z87">
        <f ca="1">IF('National cons per cap'!Z88=0,0,((1/(1-Parameters!$B$187)*(MAX(1,'National cons per cap'!Z88)*'Non-Market - loss factor'!Z87)^(1-Parameters!$B$187)))*'[4]National population'!Z88)</f>
        <v>-1760452.6916265844</v>
      </c>
      <c r="AA87">
        <f ca="1">IF('National cons per cap'!AA88=0,0,((1/(1-Parameters!$B$187)*(MAX(1,'National cons per cap'!AA88)*'Non-Market - loss factor'!AA87)^(1-Parameters!$B$187)))*'[4]National population'!AA88)</f>
        <v>-2258.0680619914433</v>
      </c>
      <c r="AB87">
        <f ca="1">IF('National cons per cap'!AB88=0,0,((1/(1-Parameters!$B$187)*(MAX(1,'National cons per cap'!AB88)*'Non-Market - loss factor'!AB87)^(1-Parameters!$B$187)))*'[4]National population'!AB88)</f>
        <v>-1430.3061684397042</v>
      </c>
      <c r="AC87">
        <f ca="1">IF('National cons per cap'!AC88=0,0,((1/(1-Parameters!$B$187)*(MAX(1,'National cons per cap'!AC88)*'Non-Market - loss factor'!AC87)^(1-Parameters!$B$187)))*'[4]National population'!AC88)</f>
        <v>-6790.086885866961</v>
      </c>
      <c r="AD87">
        <f ca="1">IF('National cons per cap'!AD88=0,0,((1/(1-Parameters!$B$187)*(MAX(1,'National cons per cap'!AD88)*'Non-Market - loss factor'!AD87)^(1-Parameters!$B$187)))*'[4]National population'!AD88)</f>
        <v>-35996.23053030506</v>
      </c>
      <c r="AE87">
        <f ca="1">IF('National cons per cap'!AE88=0,0,((1/(1-Parameters!$B$187)*(MAX(1,'National cons per cap'!AE88)*'Non-Market - loss factor'!AE87)^(1-Parameters!$B$187)))*'[4]National population'!AE88)</f>
        <v>-260356.60947309717</v>
      </c>
      <c r="AF87">
        <f ca="1">IF('National cons per cap'!AF88=0,0,((1/(1-Parameters!$B$187)*(MAX(1,'National cons per cap'!AF88)*'Non-Market - loss factor'!AF87)^(1-Parameters!$B$187)))*'[4]National population'!AF88)</f>
        <v>-251417.80269609194</v>
      </c>
      <c r="AG87">
        <f ca="1">IF('National cons per cap'!AG88=0,0,((1/(1-Parameters!$B$187)*(MAX(1,'National cons per cap'!AG88)*'Non-Market - loss factor'!AG87)^(1-Parameters!$B$187)))*'[4]National population'!AG88)</f>
        <v>-56959.574678425692</v>
      </c>
      <c r="AH87">
        <f ca="1">IF('National cons per cap'!AH88=0,0,((1/(1-Parameters!$B$187)*(MAX(1,'National cons per cap'!AH88)*'Non-Market - loss factor'!AH87)^(1-Parameters!$B$187)))*'[4]National population'!AH88)</f>
        <v>-137564.09801215233</v>
      </c>
      <c r="AI87">
        <f ca="1">IF('National cons per cap'!AI88=0,0,((1/(1-Parameters!$B$187)*(MAX(1,'National cons per cap'!AI88)*'Non-Market - loss factor'!AI87)^(1-Parameters!$B$187)))*'[4]National population'!AI88)</f>
        <v>-12738475.298223352</v>
      </c>
      <c r="AJ87">
        <f ca="1">IF('National cons per cap'!AJ88=0,0,((1/(1-Parameters!$B$187)*(MAX(1,'National cons per cap'!AJ88)*'Non-Market - loss factor'!AJ87)^(1-Parameters!$B$187)))*'[4]National population'!AJ88)</f>
        <v>-690421.89754712489</v>
      </c>
      <c r="AK87">
        <f ca="1">IF('National cons per cap'!AK88=0,0,((1/(1-Parameters!$B$187)*(MAX(1,'National cons per cap'!AK88)*'Non-Market - loss factor'!AK87)^(1-Parameters!$B$187)))*'[4]National population'!AK88)</f>
        <v>-685632.05395379767</v>
      </c>
      <c r="AL87">
        <f ca="1">IF('National cons per cap'!AL88=0,0,((1/(1-Parameters!$B$187)*(MAX(1,'National cons per cap'!AL88)*'Non-Market - loss factor'!AL87)^(1-Parameters!$B$187)))*'[4]National population'!AL88)</f>
        <v>-4307307.601960632</v>
      </c>
      <c r="AM87">
        <f ca="1">IF('National cons per cap'!AM88=0,0,((1/(1-Parameters!$B$187)*(MAX(1,'National cons per cap'!AM88)*'Non-Market - loss factor'!AM87)^(1-Parameters!$B$187)))*'[4]National population'!AM88)</f>
        <v>-106774.56753974957</v>
      </c>
      <c r="AN87">
        <f ca="1">IF('National cons per cap'!AN88=0,0,((1/(1-Parameters!$B$187)*(MAX(1,'National cons per cap'!AN88)*'Non-Market - loss factor'!AN87)^(1-Parameters!$B$187)))*'[4]National population'!AN88)</f>
        <v>-469419.09959312098</v>
      </c>
      <c r="AO87">
        <f ca="1">IF('National cons per cap'!AO88=0,0,((1/(1-Parameters!$B$187)*(MAX(1,'National cons per cap'!AO88)*'Non-Market - loss factor'!AO87)^(1-Parameters!$B$187)))*'[4]National population'!AO88)</f>
        <v>-23801.128540109741</v>
      </c>
      <c r="AP87">
        <f ca="1">IF('National cons per cap'!AP88=0,0,((1/(1-Parameters!$B$187)*(MAX(1,'National cons per cap'!AP88)*'Non-Market - loss factor'!AP87)^(1-Parameters!$B$187)))*'[4]National population'!AP88)</f>
        <v>-12645.682109196436</v>
      </c>
      <c r="AQ87">
        <f ca="1">IF('National cons per cap'!AQ88=0,0,((1/(1-Parameters!$B$187)*(MAX(1,'National cons per cap'!AQ88)*'Non-Market - loss factor'!AQ87)^(1-Parameters!$B$187)))*'[4]National population'!AQ88)</f>
        <v>-42663.466805763346</v>
      </c>
      <c r="AR87">
        <f>IF('National cons per cap'!AR88=0,0,((1/(1-Parameters!$B$187)*(MAX(1,'National cons per cap'!AR88)*'Non-Market - loss factor'!AR87)^(1-Parameters!$B$187)))*'[4]National population'!AR88)</f>
        <v>0</v>
      </c>
      <c r="AS87">
        <f ca="1">IF('National cons per cap'!AS88=0,0,((1/(1-Parameters!$B$187)*(MAX(1,'National cons per cap'!AS88)*'Non-Market - loss factor'!AS87)^(1-Parameters!$B$187)))*'[4]National population'!AS88)</f>
        <v>-9022.9075190024323</v>
      </c>
      <c r="AT87">
        <f ca="1">IF('National cons per cap'!AT88=0,0,((1/(1-Parameters!$B$187)*(MAX(1,'National cons per cap'!AT88)*'Non-Market - loss factor'!AT87)^(1-Parameters!$B$187)))*'[4]National population'!AT88)</f>
        <v>-98698.943362200676</v>
      </c>
      <c r="AU87">
        <f ca="1">IF('National cons per cap'!AU88=0,0,((1/(1-Parameters!$B$187)*(MAX(1,'National cons per cap'!AU88)*'Non-Market - loss factor'!AU87)^(1-Parameters!$B$187)))*'[4]National population'!AU88)</f>
        <v>-654492.91852461046</v>
      </c>
      <c r="AV87">
        <f ca="1">IF('National cons per cap'!AV88=0,0,((1/(1-Parameters!$B$187)*(MAX(1,'National cons per cap'!AV88)*'Non-Market - loss factor'!AV87)^(1-Parameters!$B$187)))*'[4]National population'!AV88)</f>
        <v>-30415.537154136415</v>
      </c>
      <c r="AW87">
        <f ca="1">IF('National cons per cap'!AW88=0,0,((1/(1-Parameters!$B$187)*(MAX(1,'National cons per cap'!AW88)*'Non-Market - loss factor'!AW87)^(1-Parameters!$B$187)))*'[4]National population'!AW88)</f>
        <v>-855.215624737648</v>
      </c>
      <c r="AX87">
        <f ca="1">IF('National cons per cap'!AX88=0,0,((1/(1-Parameters!$B$187)*(MAX(1,'National cons per cap'!AX88)*'Non-Market - loss factor'!AX87)^(1-Parameters!$B$187)))*'[4]National population'!AX88)</f>
        <v>-42897.481519905807</v>
      </c>
      <c r="AY87">
        <f ca="1">IF('National cons per cap'!AY88=0,0,((1/(1-Parameters!$B$187)*(MAX(1,'National cons per cap'!AY88)*'Non-Market - loss factor'!AY87)^(1-Parameters!$B$187)))*'[4]National population'!AY88)</f>
        <v>-98976.305662842919</v>
      </c>
      <c r="AZ87">
        <f ca="1">IF('National cons per cap'!AZ88=0,0,((1/(1-Parameters!$B$187)*(MAX(1,'National cons per cap'!AZ88)*'Non-Market - loss factor'!AZ87)^(1-Parameters!$B$187)))*'[4]National population'!AZ88)</f>
        <v>-715174.57683113869</v>
      </c>
      <c r="BA87">
        <f ca="1">IF('National cons per cap'!BA88=0,0,((1/(1-Parameters!$B$187)*(MAX(1,'National cons per cap'!BA88)*'Non-Market - loss factor'!BA87)^(1-Parameters!$B$187)))*'[4]National population'!BA88)</f>
        <v>-177847.7648220167</v>
      </c>
      <c r="BB87">
        <f ca="1">IF('National cons per cap'!BB88=0,0,((1/(1-Parameters!$B$187)*(MAX(1,'National cons per cap'!BB88)*'Non-Market - loss factor'!BB87)^(1-Parameters!$B$187)))*'[4]National population'!BB88)</f>
        <v>-1465918.1460201491</v>
      </c>
      <c r="BC87">
        <f ca="1">IF('National cons per cap'!BC88=0,0,((1/(1-Parameters!$B$187)*(MAX(1,'National cons per cap'!BC88)*'Non-Market - loss factor'!BC87)^(1-Parameters!$B$187)))*'[4]National population'!BC88)</f>
        <v>-133747.82090986642</v>
      </c>
      <c r="BD87">
        <f>IF('National cons per cap'!BD88=0,0,((1/(1-Parameters!$B$187)*(MAX(1,'National cons per cap'!BD88)*'Non-Market - loss factor'!BD87)^(1-Parameters!$B$187)))*'[4]National population'!BD88)</f>
        <v>0</v>
      </c>
      <c r="BE87">
        <f ca="1">IF('National cons per cap'!BE88=0,0,((1/(1-Parameters!$B$187)*(MAX(1,'National cons per cap'!BE88)*'Non-Market - loss factor'!BE87)^(1-Parameters!$B$187)))*'[4]National population'!BE88)</f>
        <v>-401659.01116029371</v>
      </c>
      <c r="BF87">
        <f ca="1">IF('National cons per cap'!BF88=0,0,((1/(1-Parameters!$B$187)*(MAX(1,'National cons per cap'!BF88)*'Non-Market - loss factor'!BF87)^(1-Parameters!$B$187)))*'[4]National population'!BF88)</f>
        <v>-14141.533318417694</v>
      </c>
      <c r="BG87">
        <f ca="1">IF('National cons per cap'!BG88=0,0,((1/(1-Parameters!$B$187)*(MAX(1,'National cons per cap'!BG88)*'Non-Market - loss factor'!BG87)^(1-Parameters!$B$187)))*'[4]National population'!BG88)</f>
        <v>-5149525.4403798254</v>
      </c>
      <c r="BH87">
        <f ca="1">IF('National cons per cap'!BH88=0,0,((1/(1-Parameters!$B$187)*(MAX(1,'National cons per cap'!BH88)*'Non-Market - loss factor'!BH87)^(1-Parameters!$B$187)))*'[4]National population'!BH88)</f>
        <v>-41651.047003785265</v>
      </c>
      <c r="BI87">
        <f ca="1">IF('National cons per cap'!BI88=0,0,((1/(1-Parameters!$B$187)*(MAX(1,'National cons per cap'!BI88)*'Non-Market - loss factor'!BI87)^(1-Parameters!$B$187)))*'[4]National population'!BI88)</f>
        <v>-7926.3486105446391</v>
      </c>
      <c r="BJ87">
        <f ca="1">IF('National cons per cap'!BJ88=0,0,((1/(1-Parameters!$B$187)*(MAX(1,'National cons per cap'!BJ88)*'Non-Market - loss factor'!BJ87)^(1-Parameters!$B$187)))*'[4]National population'!BJ88)</f>
        <v>-531534.20393598732</v>
      </c>
      <c r="BK87">
        <f ca="1">IF('National cons per cap'!BK88=0,0,((1/(1-Parameters!$B$187)*(MAX(1,'National cons per cap'!BK88)*'Non-Market - loss factor'!BK87)^(1-Parameters!$B$187)))*'[4]National population'!BK88)</f>
        <v>-2150.3487102925528</v>
      </c>
      <c r="BL87">
        <f ca="1">IF('National cons per cap'!BL88=0,0,((1/(1-Parameters!$B$187)*(MAX(1,'National cons per cap'!BL88)*'Non-Market - loss factor'!BL87)^(1-Parameters!$B$187)))*'[4]National population'!BL88)</f>
        <v>-27356.555925300705</v>
      </c>
      <c r="BM87">
        <f ca="1">IF('National cons per cap'!BM88=0,0,((1/(1-Parameters!$B$187)*(MAX(1,'National cons per cap'!BM88)*'Non-Market - loss factor'!BM87)^(1-Parameters!$B$187)))*'[4]National population'!BM88)</f>
        <v>-485481.16774790391</v>
      </c>
      <c r="BN87">
        <f ca="1">IF('National cons per cap'!BN88=0,0,((1/(1-Parameters!$B$187)*(MAX(1,'National cons per cap'!BN88)*'Non-Market - loss factor'!BN87)^(1-Parameters!$B$187)))*'[4]National population'!BN88)</f>
        <v>-37758.535227380329</v>
      </c>
      <c r="BO87">
        <f ca="1">IF('National cons per cap'!BO88=0,0,((1/(1-Parameters!$B$187)*(MAX(1,'National cons per cap'!BO88)*'Non-Market - loss factor'!BO87)^(1-Parameters!$B$187)))*'[4]National population'!BO88)</f>
        <v>-773283.73021545378</v>
      </c>
      <c r="BP87">
        <f ca="1">IF('National cons per cap'!BP88=0,0,((1/(1-Parameters!$B$187)*(MAX(1,'National cons per cap'!BP88)*'Non-Market - loss factor'!BP87)^(1-Parameters!$B$187)))*'[4]National population'!BP88)</f>
        <v>-394932.27139967977</v>
      </c>
      <c r="BQ87">
        <f>IF('National cons per cap'!BQ88=0,0,((1/(1-Parameters!$B$187)*(MAX(1,'National cons per cap'!BQ88)*'Non-Market - loss factor'!BQ87)^(1-Parameters!$B$187)))*'[4]National population'!BQ88)</f>
        <v>0</v>
      </c>
      <c r="BR87">
        <f ca="1">IF('National cons per cap'!BR88=0,0,((1/(1-Parameters!$B$187)*(MAX(1,'National cons per cap'!BR88)*'Non-Market - loss factor'!BR87)^(1-Parameters!$B$187)))*'[4]National population'!BR88)</f>
        <v>-78600.597425249638</v>
      </c>
      <c r="BS87">
        <f ca="1">IF('National cons per cap'!BS88=0,0,((1/(1-Parameters!$B$187)*(MAX(1,'National cons per cap'!BS88)*'Non-Market - loss factor'!BS87)^(1-Parameters!$B$187)))*'[4]National population'!BS88)</f>
        <v>-66957.447731179825</v>
      </c>
      <c r="BT87">
        <f ca="1">IF('National cons per cap'!BT88=0,0,((1/(1-Parameters!$B$187)*(MAX(1,'National cons per cap'!BT88)*'Non-Market - loss factor'!BT87)^(1-Parameters!$B$187)))*'[4]National population'!BT88)</f>
        <v>-9475.7022688177822</v>
      </c>
      <c r="BU87">
        <f ca="1">IF('National cons per cap'!BU88=0,0,((1/(1-Parameters!$B$187)*(MAX(1,'National cons per cap'!BU88)*'Non-Market - loss factor'!BU87)^(1-Parameters!$B$187)))*'[4]National population'!BU88)</f>
        <v>-96056.020010970038</v>
      </c>
      <c r="BV87">
        <f ca="1">IF('National cons per cap'!BV88=0,0,((1/(1-Parameters!$B$187)*(MAX(1,'National cons per cap'!BV88)*'Non-Market - loss factor'!BV87)^(1-Parameters!$B$187)))*'[4]National population'!BV88)</f>
        <v>-1181.4727450775877</v>
      </c>
      <c r="BW87">
        <f ca="1">IF('National cons per cap'!BW88=0,0,((1/(1-Parameters!$B$187)*(MAX(1,'National cons per cap'!BW88)*'Non-Market - loss factor'!BW87)^(1-Parameters!$B$187)))*'[4]National population'!BW88)</f>
        <v>-187886.48525857591</v>
      </c>
      <c r="BX87">
        <f>IF('National cons per cap'!BX88=0,0,((1/(1-Parameters!$B$187)*(MAX(1,'National cons per cap'!BX88)*'Non-Market - loss factor'!BX87)^(1-Parameters!$B$187)))*'[4]National population'!BX88)</f>
        <v>0</v>
      </c>
      <c r="BY87">
        <f ca="1">IF('National cons per cap'!BY88=0,0,((1/(1-Parameters!$B$187)*(MAX(1,'National cons per cap'!BY88)*'Non-Market - loss factor'!BY87)^(1-Parameters!$B$187)))*'[4]National population'!BY88)</f>
        <v>-10535.797050804927</v>
      </c>
      <c r="BZ87">
        <f ca="1">IF('National cons per cap'!BZ88=0,0,((1/(1-Parameters!$B$187)*(MAX(1,'National cons per cap'!BZ88)*'Non-Market - loss factor'!BZ87)^(1-Parameters!$B$187)))*'[4]National population'!BZ88)</f>
        <v>-25897.641499664289</v>
      </c>
      <c r="CA87">
        <f ca="1">IF('National cons per cap'!CA88=0,0,((1/(1-Parameters!$B$187)*(MAX(1,'National cons per cap'!CA88)*'Non-Market - loss factor'!CA87)^(1-Parameters!$B$187)))*'[4]National population'!CA88)</f>
        <v>-144667.3425416754</v>
      </c>
      <c r="CB87">
        <f ca="1">IF('National cons per cap'!CB88=0,0,((1/(1-Parameters!$B$187)*(MAX(1,'National cons per cap'!CB88)*'Non-Market - loss factor'!CB87)^(1-Parameters!$B$187)))*'[4]National population'!CB88)</f>
        <v>-47124.101054813647</v>
      </c>
      <c r="CC87">
        <f ca="1">IF('National cons per cap'!CC88=0,0,((1/(1-Parameters!$B$187)*(MAX(1,'National cons per cap'!CC88)*'Non-Market - loss factor'!CC87)^(1-Parameters!$B$187)))*'[4]National population'!CC88)</f>
        <v>-291589.29570403963</v>
      </c>
      <c r="CD87">
        <f ca="1">IF('National cons per cap'!CD88=0,0,((1/(1-Parameters!$B$187)*(MAX(1,'National cons per cap'!CD88)*'Non-Market - loss factor'!CD87)^(1-Parameters!$B$187)))*'[4]National population'!CD88)</f>
        <v>-104310.90179749765</v>
      </c>
      <c r="CE87">
        <f ca="1">IF('National cons per cap'!CE88=0,0,((1/(1-Parameters!$B$187)*(MAX(1,'National cons per cap'!CE88)*'Non-Market - loss factor'!CE87)^(1-Parameters!$B$187)))*'[4]National population'!CE88)</f>
        <v>-2114149.2747405074</v>
      </c>
      <c r="CF87">
        <f ca="1">IF('National cons per cap'!CF88=0,0,((1/(1-Parameters!$B$187)*(MAX(1,'National cons per cap'!CF88)*'Non-Market - loss factor'!CF87)^(1-Parameters!$B$187)))*'[4]National population'!CF88)</f>
        <v>-15643044.887795124</v>
      </c>
      <c r="CG87">
        <f ca="1">IF('National cons per cap'!CG88=0,0,((1/(1-Parameters!$B$187)*(MAX(1,'National cons per cap'!CG88)*'Non-Market - loss factor'!CG87)^(1-Parameters!$B$187)))*'[4]National population'!CG88)</f>
        <v>-33903.613548073648</v>
      </c>
      <c r="CH87">
        <f ca="1">IF('National cons per cap'!CH88=0,0,((1/(1-Parameters!$B$187)*(MAX(1,'National cons per cap'!CH88)*'Non-Market - loss factor'!CH87)^(1-Parameters!$B$187)))*'[4]National population'!CH88)</f>
        <v>-1011333.7822784606</v>
      </c>
      <c r="CI87">
        <f ca="1">IF('National cons per cap'!CI88=0,0,((1/(1-Parameters!$B$187)*(MAX(1,'National cons per cap'!CI88)*'Non-Market - loss factor'!CI87)^(1-Parameters!$B$187)))*'[4]National population'!CI88)</f>
        <v>-531797.42387669859</v>
      </c>
      <c r="CJ87">
        <f ca="1">IF('National cons per cap'!CJ88=0,0,((1/(1-Parameters!$B$187)*(MAX(1,'National cons per cap'!CJ88)*'Non-Market - loss factor'!CJ87)^(1-Parameters!$B$187)))*'[4]National population'!CJ88)</f>
        <v>-2284.5388266961972</v>
      </c>
      <c r="CK87">
        <f ca="1">IF('National cons per cap'!CK88=0,0,((1/(1-Parameters!$B$187)*(MAX(1,'National cons per cap'!CK88)*'Non-Market - loss factor'!CK87)^(1-Parameters!$B$187)))*'[4]National population'!CK88)</f>
        <v>-70961.501030287109</v>
      </c>
      <c r="CL87">
        <f ca="1">IF('National cons per cap'!CL88=0,0,((1/(1-Parameters!$B$187)*(MAX(1,'National cons per cap'!CL88)*'Non-Market - loss factor'!CL87)^(1-Parameters!$B$187)))*'[4]National population'!CL88)</f>
        <v>-480983.70274322189</v>
      </c>
      <c r="CM87">
        <f ca="1">IF('National cons per cap'!CM88=0,0,((1/(1-Parameters!$B$187)*(MAX(1,'National cons per cap'!CM88)*'Non-Market - loss factor'!CM87)^(1-Parameters!$B$187)))*'[4]National population'!CM88)</f>
        <v>-33589.342549802001</v>
      </c>
      <c r="CN87">
        <f ca="1">IF('National cons per cap'!CN88=0,0,((1/(1-Parameters!$B$187)*(MAX(1,'National cons per cap'!CN88)*'Non-Market - loss factor'!CN87)^(1-Parameters!$B$187)))*'[4]National population'!CN88)</f>
        <v>-130764.1780355267</v>
      </c>
      <c r="CO87">
        <f ca="1">IF('National cons per cap'!CO88=0,0,((1/(1-Parameters!$B$187)*(MAX(1,'National cons per cap'!CO88)*'Non-Market - loss factor'!CO87)^(1-Parameters!$B$187)))*'[4]National population'!CO88)</f>
        <v>-524127.0248029799</v>
      </c>
      <c r="CP87">
        <f ca="1">IF('National cons per cap'!CP88=0,0,((1/(1-Parameters!$B$187)*(MAX(1,'National cons per cap'!CP88)*'Non-Market - loss factor'!CP87)^(1-Parameters!$B$187)))*'[4]National population'!CP88)</f>
        <v>-105441.26642360396</v>
      </c>
      <c r="CQ87">
        <f ca="1">IF('National cons per cap'!CQ88=0,0,((1/(1-Parameters!$B$187)*(MAX(1,'National cons per cap'!CQ88)*'Non-Market - loss factor'!CQ87)^(1-Parameters!$B$187)))*'[4]National population'!CQ88)</f>
        <v>-1470196.9290435938</v>
      </c>
      <c r="CR87">
        <f ca="1">IF('National cons per cap'!CR88=0,0,((1/(1-Parameters!$B$187)*(MAX(1,'National cons per cap'!CR88)*'Non-Market - loss factor'!CR87)^(1-Parameters!$B$187)))*'[4]National population'!CR88)</f>
        <v>-85018.06235903225</v>
      </c>
      <c r="CS87">
        <f ca="1">IF('National cons per cap'!CS88=0,0,((1/(1-Parameters!$B$187)*(MAX(1,'National cons per cap'!CS88)*'Non-Market - loss factor'!CS87)^(1-Parameters!$B$187)))*'[4]National population'!CS88)</f>
        <v>-213122.95363283486</v>
      </c>
      <c r="CT87">
        <f ca="1">IF('National cons per cap'!CT88=0,0,((1/(1-Parameters!$B$187)*(MAX(1,'National cons per cap'!CT88)*'Non-Market - loss factor'!CT87)^(1-Parameters!$B$187)))*'[4]National population'!CT88)</f>
        <v>-351.61014354167861</v>
      </c>
      <c r="CU87">
        <f ca="1">IF('National cons per cap'!CU88=0,0,((1/(1-Parameters!$B$187)*(MAX(1,'National cons per cap'!CU88)*'Non-Market - loss factor'!CU87)^(1-Parameters!$B$187)))*'[4]National population'!CU88)</f>
        <v>-230504.00124357949</v>
      </c>
      <c r="CV87">
        <f ca="1">IF('National cons per cap'!CV88=0,0,((1/(1-Parameters!$B$187)*(MAX(1,'National cons per cap'!CV88)*'Non-Market - loss factor'!CV87)^(1-Parameters!$B$187)))*'[4]National population'!CV88)</f>
        <v>-25813.980767821144</v>
      </c>
      <c r="CW87">
        <f ca="1">IF('National cons per cap'!CW88=0,0,((1/(1-Parameters!$B$187)*(MAX(1,'National cons per cap'!CW88)*'Non-Market - loss factor'!CW87)^(1-Parameters!$B$187)))*'[4]National population'!CW88)</f>
        <v>-69912.310777835533</v>
      </c>
      <c r="CX87">
        <f ca="1">IF('National cons per cap'!CX88=0,0,((1/(1-Parameters!$B$187)*(MAX(1,'National cons per cap'!CX88)*'Non-Market - loss factor'!CX87)^(1-Parameters!$B$187)))*'[4]National population'!CX88)</f>
        <v>-68511.074683306128</v>
      </c>
      <c r="CY87">
        <f ca="1">IF('National cons per cap'!CY88=0,0,((1/(1-Parameters!$B$187)*(MAX(1,'National cons per cap'!CY88)*'Non-Market - loss factor'!CY87)^(1-Parameters!$B$187)))*'[4]National population'!CY88)</f>
        <v>-164265.95124961657</v>
      </c>
      <c r="CZ87">
        <f ca="1">IF('National cons per cap'!CZ88=0,0,((1/(1-Parameters!$B$187)*(MAX(1,'National cons per cap'!CZ88)*'Non-Market - loss factor'!CZ87)^(1-Parameters!$B$187)))*'[4]National population'!CZ88)</f>
        <v>-98275.828580004221</v>
      </c>
      <c r="DA87">
        <f>IF('National cons per cap'!DA88=0,0,((1/(1-Parameters!$B$187)*(MAX(1,'National cons per cap'!DA88)*'Non-Market - loss factor'!DA87)^(1-Parameters!$B$187)))*'[4]National population'!DA88)</f>
        <v>0</v>
      </c>
      <c r="DB87">
        <f ca="1">IF('National cons per cap'!DB88=0,0,((1/(1-Parameters!$B$187)*(MAX(1,'National cons per cap'!DB88)*'Non-Market - loss factor'!DB87)^(1-Parameters!$B$187)))*'[4]National population'!DB88)</f>
        <v>-172869.30150002969</v>
      </c>
      <c r="DC87">
        <f ca="1">IF('National cons per cap'!DC88=0,0,((1/(1-Parameters!$B$187)*(MAX(1,'National cons per cap'!DC88)*'Non-Market - loss factor'!DC87)^(1-Parameters!$B$187)))*'[4]National population'!DC88)</f>
        <v>-76051.721962175405</v>
      </c>
      <c r="DD87">
        <f ca="1">IF('National cons per cap'!DD88=0,0,((1/(1-Parameters!$B$187)*(MAX(1,'National cons per cap'!DD88)*'Non-Market - loss factor'!DD87)^(1-Parameters!$B$187)))*'[4]National population'!DD88)</f>
        <v>-32552.768122819867</v>
      </c>
      <c r="DE87">
        <f ca="1">IF('National cons per cap'!DE88=0,0,((1/(1-Parameters!$B$187)*(MAX(1,'National cons per cap'!DE88)*'Non-Market - loss factor'!DE87)^(1-Parameters!$B$187)))*'[4]National population'!DE88)</f>
        <v>-2734.2456742511113</v>
      </c>
      <c r="DF87">
        <f ca="1">IF('National cons per cap'!DF88=0,0,((1/(1-Parameters!$B$187)*(MAX(1,'National cons per cap'!DF88)*'Non-Market - loss factor'!DF87)^(1-Parameters!$B$187)))*'[4]National population'!DF88)</f>
        <v>-24289.260692177533</v>
      </c>
      <c r="DG87">
        <f ca="1">IF('National cons per cap'!DG88=0,0,((1/(1-Parameters!$B$187)*(MAX(1,'National cons per cap'!DG88)*'Non-Market - loss factor'!DG87)^(1-Parameters!$B$187)))*'[4]National population'!DG88)</f>
        <v>-770990.27387120738</v>
      </c>
      <c r="DH87">
        <f ca="1">IF('National cons per cap'!DH88=0,0,((1/(1-Parameters!$B$187)*(MAX(1,'National cons per cap'!DH88)*'Non-Market - loss factor'!DH87)^(1-Parameters!$B$187)))*'[4]National population'!DH88)</f>
        <v>-44567.882206140188</v>
      </c>
      <c r="DI87">
        <f ca="1">IF('National cons per cap'!DI88=0,0,((1/(1-Parameters!$B$187)*(MAX(1,'National cons per cap'!DI88)*'Non-Market - loss factor'!DI87)^(1-Parameters!$B$187)))*'[4]National population'!DI88)</f>
        <v>-960759.61234514823</v>
      </c>
      <c r="DJ87">
        <f ca="1">IF('National cons per cap'!DJ88=0,0,((1/(1-Parameters!$B$187)*(MAX(1,'National cons per cap'!DJ88)*'Non-Market - loss factor'!DJ87)^(1-Parameters!$B$187)))*'[4]National population'!DJ88)</f>
        <v>-1016123.4531938898</v>
      </c>
      <c r="DK87">
        <f ca="1">IF('National cons per cap'!DK88=0,0,((1/(1-Parameters!$B$187)*(MAX(1,'National cons per cap'!DK88)*'Non-Market - loss factor'!DK87)^(1-Parameters!$B$187)))*'[4]National population'!DK88)</f>
        <v>-30353.901312953905</v>
      </c>
      <c r="DL87">
        <f ca="1">IF('National cons per cap'!DL88=0,0,((1/(1-Parameters!$B$187)*(MAX(1,'National cons per cap'!DL88)*'Non-Market - loss factor'!DL87)^(1-Parameters!$B$187)))*'[4]National population'!DL88)</f>
        <v>-611192.50607233832</v>
      </c>
      <c r="DM87">
        <f ca="1">IF('National cons per cap'!DM88=0,0,((1/(1-Parameters!$B$187)*(MAX(1,'National cons per cap'!DM88)*'Non-Market - loss factor'!DM87)^(1-Parameters!$B$187)))*'[4]National population'!DM88)</f>
        <v>-667745.70177466446</v>
      </c>
      <c r="DN87">
        <f ca="1">IF('National cons per cap'!DN88=0,0,((1/(1-Parameters!$B$187)*(MAX(1,'National cons per cap'!DN88)*'Non-Market - loss factor'!DN87)^(1-Parameters!$B$187)))*'[4]National population'!DN88)</f>
        <v>-7314.5624187687845</v>
      </c>
      <c r="DO87">
        <f ca="1">IF('National cons per cap'!DO88=0,0,((1/(1-Parameters!$B$187)*(MAX(1,'National cons per cap'!DO88)*'Non-Market - loss factor'!DO87)^(1-Parameters!$B$187)))*'[4]National population'!DO88)</f>
        <v>-24119.376716710667</v>
      </c>
      <c r="DP87">
        <f ca="1">IF('National cons per cap'!DP88=0,0,((1/(1-Parameters!$B$187)*(MAX(1,'National cons per cap'!DP88)*'Non-Market - loss factor'!DP87)^(1-Parameters!$B$187)))*'[4]National population'!DP88)</f>
        <v>-1286840.3364449909</v>
      </c>
      <c r="DQ87">
        <f ca="1">IF('National cons per cap'!DQ88=0,0,((1/(1-Parameters!$B$187)*(MAX(1,'National cons per cap'!DQ88)*'Non-Market - loss factor'!DQ87)^(1-Parameters!$B$187)))*'[4]National population'!DQ88)</f>
        <v>-113392.60236904203</v>
      </c>
      <c r="DR87">
        <f>IF('National cons per cap'!DR88=0,0,((1/(1-Parameters!$B$187)*(MAX(1,'National cons per cap'!DR88)*'Non-Market - loss factor'!DR87)^(1-Parameters!$B$187)))*'[4]National population'!DR88)</f>
        <v>0</v>
      </c>
      <c r="DS87">
        <f ca="1">IF('National cons per cap'!DS88=0,0,((1/(1-Parameters!$B$187)*(MAX(1,'National cons per cap'!DS88)*'Non-Market - loss factor'!DS87)^(1-Parameters!$B$187)))*'[4]National population'!DS88)</f>
        <v>-17343.020142494468</v>
      </c>
      <c r="DT87">
        <f ca="1">IF('National cons per cap'!DT88=0,0,((1/(1-Parameters!$B$187)*(MAX(1,'National cons per cap'!DT88)*'Non-Market - loss factor'!DT87)^(1-Parameters!$B$187)))*'[4]National population'!DT88)</f>
        <v>-755757.12720185495</v>
      </c>
      <c r="DU87">
        <f ca="1">IF('National cons per cap'!DU88=0,0,((1/(1-Parameters!$B$187)*(MAX(1,'National cons per cap'!DU88)*'Non-Market - loss factor'!DU87)^(1-Parameters!$B$187)))*'[4]National population'!DU88)</f>
        <v>-161983.89465600171</v>
      </c>
      <c r="DV87">
        <f ca="1">IF('National cons per cap'!DV88=0,0,((1/(1-Parameters!$B$187)*(MAX(1,'National cons per cap'!DV88)*'Non-Market - loss factor'!DV87)^(1-Parameters!$B$187)))*'[4]National population'!DV88)</f>
        <v>-41412.540850351063</v>
      </c>
      <c r="DW87">
        <f>IF('National cons per cap'!DW88=0,0,((1/(1-Parameters!$B$187)*(MAX(1,'National cons per cap'!DW88)*'Non-Market - loss factor'!DW87)^(1-Parameters!$B$187)))*'[4]National population'!DW88)</f>
        <v>0</v>
      </c>
      <c r="DX87">
        <f ca="1">IF('National cons per cap'!DX88=0,0,((1/(1-Parameters!$B$187)*(MAX(1,'National cons per cap'!DX88)*'Non-Market - loss factor'!DX87)^(1-Parameters!$B$187)))*'[4]National population'!DX88)</f>
        <v>-1027140.8658099455</v>
      </c>
      <c r="DY87">
        <f ca="1">IF('National cons per cap'!DY88=0,0,((1/(1-Parameters!$B$187)*(MAX(1,'National cons per cap'!DY88)*'Non-Market - loss factor'!DY87)^(1-Parameters!$B$187)))*'[4]National population'!DY88)</f>
        <v>-4209873.9496089788</v>
      </c>
      <c r="DZ87">
        <f ca="1">IF('National cons per cap'!DZ88=0,0,((1/(1-Parameters!$B$187)*(MAX(1,'National cons per cap'!DZ88)*'Non-Market - loss factor'!DZ87)^(1-Parameters!$B$187)))*'[4]National population'!DZ88)</f>
        <v>-99801.769934385724</v>
      </c>
      <c r="EA87">
        <f ca="1">IF('National cons per cap'!EA88=0,0,((1/(1-Parameters!$B$187)*(MAX(1,'National cons per cap'!EA88)*'Non-Market - loss factor'!EA87)^(1-Parameters!$B$187)))*'[4]National population'!EA88)</f>
        <v>-133133.50432848383</v>
      </c>
      <c r="EB87">
        <f ca="1">IF('National cons per cap'!EB88=0,0,((1/(1-Parameters!$B$187)*(MAX(1,'National cons per cap'!EB88)*'Non-Market - loss factor'!EB87)^(1-Parameters!$B$187)))*'[4]National population'!EB88)</f>
        <v>-34673.101284624921</v>
      </c>
      <c r="EC87">
        <f ca="1">IF('National cons per cap'!EC88=0,0,((1/(1-Parameters!$B$187)*(MAX(1,'National cons per cap'!EC88)*'Non-Market - loss factor'!EC87)^(1-Parameters!$B$187)))*'[4]National population'!EC88)</f>
        <v>-512913.97589169367</v>
      </c>
      <c r="ED87">
        <f ca="1">IF('National cons per cap'!ED88=0,0,((1/(1-Parameters!$B$187)*(MAX(1,'National cons per cap'!ED88)*'Non-Market - loss factor'!ED87)^(1-Parameters!$B$187)))*'[4]National population'!ED88)</f>
        <v>-100.18134768291021</v>
      </c>
      <c r="EE87">
        <f ca="1">IF('National cons per cap'!EE88=0,0,((1/(1-Parameters!$B$187)*(MAX(1,'National cons per cap'!EE88)*'Non-Market - loss factor'!EE87)^(1-Parameters!$B$187)))*'[4]National population'!EE88)</f>
        <v>-37671.965928565798</v>
      </c>
      <c r="EF87">
        <f ca="1">IF('National cons per cap'!EF88=0,0,((1/(1-Parameters!$B$187)*(MAX(1,'National cons per cap'!EF88)*'Non-Market - loss factor'!EF87)^(1-Parameters!$B$187)))*'[4]National population'!EF88)</f>
        <v>-28095.020291383065</v>
      </c>
      <c r="EG87">
        <f ca="1">IF('National cons per cap'!EG88=0,0,((1/(1-Parameters!$B$187)*(MAX(1,'National cons per cap'!EG88)*'Non-Market - loss factor'!EG87)^(1-Parameters!$B$187)))*'[4]National population'!EG88)</f>
        <v>-2140763.1812154944</v>
      </c>
      <c r="EH87">
        <f ca="1">IF('National cons per cap'!EH88=0,0,((1/(1-Parameters!$B$187)*(MAX(1,'National cons per cap'!EH88)*'Non-Market - loss factor'!EH87)^(1-Parameters!$B$187)))*'[4]National population'!EH88)</f>
        <v>-33018.792073126388</v>
      </c>
      <c r="EI87">
        <f ca="1">IF('National cons per cap'!EI88=0,0,((1/(1-Parameters!$B$187)*(MAX(1,'National cons per cap'!EI88)*'Non-Market - loss factor'!EI87)^(1-Parameters!$B$187)))*'[4]National population'!EI88)</f>
        <v>-320200.45763609192</v>
      </c>
      <c r="EJ87">
        <f ca="1">IF('National cons per cap'!EJ88=0,0,((1/(1-Parameters!$B$187)*(MAX(1,'National cons per cap'!EJ88)*'Non-Market - loss factor'!EJ87)^(1-Parameters!$B$187)))*'[4]National population'!EJ88)</f>
        <v>-1154111.4359116068</v>
      </c>
      <c r="EK87">
        <f ca="1">IF('National cons per cap'!EK88=0,0,((1/(1-Parameters!$B$187)*(MAX(1,'National cons per cap'!EK88)*'Non-Market - loss factor'!EK87)^(1-Parameters!$B$187)))*'[4]National population'!EK88)</f>
        <v>-111.28818484461384</v>
      </c>
      <c r="EL87">
        <f ca="1">IF('National cons per cap'!EL88=0,0,((1/(1-Parameters!$B$187)*(MAX(1,'National cons per cap'!EL88)*'Non-Market - loss factor'!EL87)^(1-Parameters!$B$187)))*'[4]National population'!EL88)</f>
        <v>-102381.99000399634</v>
      </c>
      <c r="EM87">
        <f ca="1">IF('National cons per cap'!EM88=0,0,((1/(1-Parameters!$B$187)*(MAX(1,'National cons per cap'!EM88)*'Non-Market - loss factor'!EM87)^(1-Parameters!$B$187)))*'[4]National population'!EM88)</f>
        <v>-392026.6675594874</v>
      </c>
      <c r="EN87">
        <f ca="1">IF('National cons per cap'!EN88=0,0,((1/(1-Parameters!$B$187)*(MAX(1,'National cons per cap'!EN88)*'Non-Market - loss factor'!EN87)^(1-Parameters!$B$187)))*'[4]National population'!EN88)</f>
        <v>-22936.774532273972</v>
      </c>
      <c r="EO87">
        <f>IF('National cons per cap'!EO88=0,0,((1/(1-Parameters!$B$187)*(MAX(1,'National cons per cap'!EO88)*'Non-Market - loss factor'!EO87)^(1-Parameters!$B$187)))*'[4]National population'!EO88)</f>
        <v>0</v>
      </c>
      <c r="EP87">
        <f ca="1">IF('National cons per cap'!EP88=0,0,((1/(1-Parameters!$B$187)*(MAX(1,'National cons per cap'!EP88)*'Non-Market - loss factor'!EP87)^(1-Parameters!$B$187)))*'[4]National population'!EP88)</f>
        <v>-94207.759842350279</v>
      </c>
      <c r="EQ87">
        <f ca="1">IF('National cons per cap'!EQ88=0,0,((1/(1-Parameters!$B$187)*(MAX(1,'National cons per cap'!EQ88)*'Non-Market - loss factor'!EQ87)^(1-Parameters!$B$187)))*'[4]National population'!EQ88)</f>
        <v>-70798.620580010567</v>
      </c>
      <c r="ER87">
        <f ca="1">IF('National cons per cap'!ER88=0,0,((1/(1-Parameters!$B$187)*(MAX(1,'National cons per cap'!ER88)*'Non-Market - loss factor'!ER87)^(1-Parameters!$B$187)))*'[4]National population'!ER88)</f>
        <v>-98353.212319985687</v>
      </c>
      <c r="ES87">
        <f ca="1">IF('National cons per cap'!ES88=0,0,((1/(1-Parameters!$B$187)*(MAX(1,'National cons per cap'!ES88)*'Non-Market - loss factor'!ES87)^(1-Parameters!$B$187)))*'[4]National population'!ES88)</f>
        <v>-13065.54663920462</v>
      </c>
      <c r="ET87">
        <f>IF('National cons per cap'!ET88=0,0,((1/(1-Parameters!$B$187)*(MAX(1,'National cons per cap'!ET88)*'Non-Market - loss factor'!ET87)^(1-Parameters!$B$187)))*'[4]National population'!ET88)</f>
        <v>0</v>
      </c>
      <c r="EU87">
        <f ca="1">IF('National cons per cap'!EU88=0,0,((1/(1-Parameters!$B$187)*(MAX(1,'National cons per cap'!EU88)*'Non-Market - loss factor'!EU87)^(1-Parameters!$B$187)))*'[4]National population'!EU88)</f>
        <v>-238110.05032558754</v>
      </c>
      <c r="EV87">
        <f ca="1">IF('National cons per cap'!EV88=0,0,((1/(1-Parameters!$B$187)*(MAX(1,'National cons per cap'!EV88)*'Non-Market - loss factor'!EV87)^(1-Parameters!$B$187)))*'[4]National population'!EV88)</f>
        <v>-858596.1227006953</v>
      </c>
      <c r="EW87">
        <f ca="1">IF('National cons per cap'!EW88=0,0,((1/(1-Parameters!$B$187)*(MAX(1,'National cons per cap'!EW88)*'Non-Market - loss factor'!EW87)^(1-Parameters!$B$187)))*'[4]National population'!EW88)</f>
        <v>-461389.01312662696</v>
      </c>
      <c r="EX87">
        <f ca="1">IF('National cons per cap'!EX88=0,0,((1/(1-Parameters!$B$187)*(MAX(1,'National cons per cap'!EX88)*'Non-Market - loss factor'!EX87)^(1-Parameters!$B$187)))*'[4]National population'!EX88)</f>
        <v>-278657.90640646784</v>
      </c>
      <c r="EY87">
        <f ca="1">IF('National cons per cap'!EY88=0,0,((1/(1-Parameters!$B$187)*(MAX(1,'National cons per cap'!EY88)*'Non-Market - loss factor'!EY87)^(1-Parameters!$B$187)))*'[4]National population'!EY88)</f>
        <v>-1022777.3536894824</v>
      </c>
      <c r="EZ87">
        <f ca="1">IF('National cons per cap'!EZ88=0,0,((1/(1-Parameters!$B$187)*(MAX(1,'National cons per cap'!EZ88)*'Non-Market - loss factor'!EZ87)^(1-Parameters!$B$187)))*'[4]National population'!EZ88)</f>
        <v>-426135.63476717658</v>
      </c>
      <c r="FA87">
        <f ca="1">IF('National cons per cap'!FA88=0,0,((1/(1-Parameters!$B$187)*(MAX(1,'National cons per cap'!FA88)*'Non-Market - loss factor'!FA87)^(1-Parameters!$B$187)))*'[4]National population'!FA88)</f>
        <v>-8206.3515868639661</v>
      </c>
      <c r="FB87">
        <f ca="1">IF('National cons per cap'!FB88=0,0,((1/(1-Parameters!$B$187)*(MAX(1,'National cons per cap'!FB88)*'Non-Market - loss factor'!FB87)^(1-Parameters!$B$187)))*'[4]National population'!FB88)</f>
        <v>-312684.01858994854</v>
      </c>
      <c r="FC87">
        <f ca="1">IF('National cons per cap'!FC88=0,0,((1/(1-Parameters!$B$187)*(MAX(1,'National cons per cap'!FC88)*'Non-Market - loss factor'!FC87)^(1-Parameters!$B$187)))*'[4]National population'!FC88)</f>
        <v>-81985.571252312031</v>
      </c>
      <c r="FD87">
        <f ca="1">IF('National cons per cap'!FD88=0,0,((1/(1-Parameters!$B$187)*(MAX(1,'National cons per cap'!FD88)*'Non-Market - loss factor'!FD87)^(1-Parameters!$B$187)))*'[4]National population'!FD88)</f>
        <v>-183.57835704125861</v>
      </c>
      <c r="FE87">
        <f>IF('National cons per cap'!FE88=0,0,((1/(1-Parameters!$B$187)*(MAX(1,'National cons per cap'!FE88)*'Non-Market - loss factor'!FE87)^(1-Parameters!$B$187)))*'[4]National population'!FE88)</f>
        <v>0</v>
      </c>
      <c r="FF87">
        <f ca="1">IF('National cons per cap'!FF88=0,0,((1/(1-Parameters!$B$187)*(MAX(1,'National cons per cap'!FF88)*'Non-Market - loss factor'!FF87)^(1-Parameters!$B$187)))*'[4]National population'!FF88)</f>
        <v>-94115.816451933541</v>
      </c>
      <c r="FG87">
        <f ca="1">IF('National cons per cap'!FG88=0,0,((1/(1-Parameters!$B$187)*(MAX(1,'National cons per cap'!FG88)*'Non-Market - loss factor'!FG87)^(1-Parameters!$B$187)))*'[4]National population'!FG88)</f>
        <v>-233567.06786745132</v>
      </c>
      <c r="FH87">
        <f ca="1">IF('National cons per cap'!FH88=0,0,((1/(1-Parameters!$B$187)*(MAX(1,'National cons per cap'!FH88)*'Non-Market - loss factor'!FH87)^(1-Parameters!$B$187)))*'[4]National population'!FH88)</f>
        <v>-6595.0536081593582</v>
      </c>
      <c r="FI87">
        <f ca="1">IF('National cons per cap'!FI88=0,0,((1/(1-Parameters!$B$187)*(MAX(1,'National cons per cap'!FI88)*'Non-Market - loss factor'!FI87)^(1-Parameters!$B$187)))*'[4]National population'!FI88)</f>
        <v>-6370.2109070176675</v>
      </c>
      <c r="FJ87">
        <f ca="1">IF('National cons per cap'!FJ88=0,0,((1/(1-Parameters!$B$187)*(MAX(1,'National cons per cap'!FJ88)*'Non-Market - loss factor'!FJ87)^(1-Parameters!$B$187)))*'[4]National population'!FJ88)</f>
        <v>-52127.147000760502</v>
      </c>
      <c r="FK87">
        <f ca="1">IF('National cons per cap'!FK88=0,0,((1/(1-Parameters!$B$187)*(MAX(1,'National cons per cap'!FK88)*'Non-Market - loss factor'!FK87)^(1-Parameters!$B$187)))*'[4]National population'!FK88)</f>
        <v>-19248.440390214775</v>
      </c>
      <c r="FL87">
        <f ca="1">IF('National cons per cap'!FL88=0,0,((1/(1-Parameters!$B$187)*(MAX(1,'National cons per cap'!FL88)*'Non-Market - loss factor'!FL87)^(1-Parameters!$B$187)))*'[4]National population'!FL88)</f>
        <v>-73385.398916816615</v>
      </c>
      <c r="FM87">
        <f>IF('National cons per cap'!FM88=0,0,((1/(1-Parameters!$B$187)*(MAX(1,'National cons per cap'!FM88)*'Non-Market - loss factor'!FM87)^(1-Parameters!$B$187)))*'[4]National population'!FM88)</f>
        <v>0</v>
      </c>
      <c r="FN87">
        <f ca="1">IF('National cons per cap'!FN88=0,0,((1/(1-Parameters!$B$187)*(MAX(1,'National cons per cap'!FN88)*'Non-Market - loss factor'!FN87)^(1-Parameters!$B$187)))*'[4]National population'!FN88)</f>
        <v>-509909.45531643083</v>
      </c>
      <c r="FO87">
        <f ca="1">IF('National cons per cap'!FO88=0,0,((1/(1-Parameters!$B$187)*(MAX(1,'National cons per cap'!FO88)*'Non-Market - loss factor'!FO87)^(1-Parameters!$B$187)))*'[4]National population'!FO88)</f>
        <v>-326097.619276418</v>
      </c>
      <c r="FP87">
        <f ca="1">IF('National cons per cap'!FP88=0,0,((1/(1-Parameters!$B$187)*(MAX(1,'National cons per cap'!FP88)*'Non-Market - loss factor'!FP87)^(1-Parameters!$B$187)))*'[4]National population'!FP88)</f>
        <v>-467481.5566740926</v>
      </c>
      <c r="FQ87">
        <f ca="1">IF('National cons per cap'!FQ88=0,0,((1/(1-Parameters!$B$187)*(MAX(1,'National cons per cap'!FQ88)*'Non-Market - loss factor'!FQ87)^(1-Parameters!$B$187)))*'[4]National population'!FQ88)</f>
        <v>-128386.83533938714</v>
      </c>
      <c r="FR87">
        <f ca="1">IF('National cons per cap'!FR88=0,0,((1/(1-Parameters!$B$187)*(MAX(1,'National cons per cap'!FR88)*'Non-Market - loss factor'!FR87)^(1-Parameters!$B$187)))*'[4]National population'!FR88)</f>
        <v>-46181.152153869923</v>
      </c>
      <c r="FS87">
        <f ca="1">IF('National cons per cap'!FS88=0,0,((1/(1-Parameters!$B$187)*(MAX(1,'National cons per cap'!FS88)*'Non-Market - loss factor'!FS87)^(1-Parameters!$B$187)))*'[4]National population'!FS88)</f>
        <v>-10536.419788970021</v>
      </c>
      <c r="FT87">
        <f ca="1">IF('National cons per cap'!FT88=0,0,((1/(1-Parameters!$B$187)*(MAX(1,'National cons per cap'!FT88)*'Non-Market - loss factor'!FT87)^(1-Parameters!$B$187)))*'[4]National population'!FT88)</f>
        <v>-1161.2326863966034</v>
      </c>
      <c r="FU87">
        <f ca="1">IF('National cons per cap'!FU88=0,0,((1/(1-Parameters!$B$187)*(MAX(1,'National cons per cap'!FU88)*'Non-Market - loss factor'!FU87)^(1-Parameters!$B$187)))*'[4]National population'!FU88)</f>
        <v>-8516.2206794791309</v>
      </c>
      <c r="FV87">
        <f ca="1">IF('National cons per cap'!FV88=0,0,((1/(1-Parameters!$B$187)*(MAX(1,'National cons per cap'!FV88)*'Non-Market - loss factor'!FV87)^(1-Parameters!$B$187)))*'[4]National population'!FV88)</f>
        <v>-186550.113808063</v>
      </c>
      <c r="FW87">
        <f ca="1">IF('National cons per cap'!FW88=0,0,((1/(1-Parameters!$B$187)*(MAX(1,'National cons per cap'!FW88)*'Non-Market - loss factor'!FW87)^(1-Parameters!$B$187)))*'[4]National population'!FW88)</f>
        <v>-853863.94931783387</v>
      </c>
      <c r="FX87">
        <f ca="1">IF('National cons per cap'!FX88=0,0,((1/(1-Parameters!$B$187)*(MAX(1,'National cons per cap'!FX88)*'Non-Market - loss factor'!FX87)^(1-Parameters!$B$187)))*'[4]National population'!FX88)</f>
        <v>-170.89442573954699</v>
      </c>
      <c r="FY87">
        <f>IF('National cons per cap'!FY88=0,0,((1/(1-Parameters!$B$187)*(MAX(1,'National cons per cap'!FY88)*'Non-Market - loss factor'!FY87)^(1-Parameters!$B$187)))*'[4]National population'!FY88)</f>
        <v>0</v>
      </c>
      <c r="FZ87">
        <f ca="1">IF('National cons per cap'!FZ88=0,0,((1/(1-Parameters!$B$187)*(MAX(1,'National cons per cap'!FZ88)*'Non-Market - loss factor'!FZ87)^(1-Parameters!$B$187)))*'[4]National population'!FZ88)</f>
        <v>-1758757.9613770703</v>
      </c>
      <c r="GA87">
        <f ca="1">IF('National cons per cap'!GA88=0,0,((1/(1-Parameters!$B$187)*(MAX(1,'National cons per cap'!GA88)*'Non-Market - loss factor'!GA87)^(1-Parameters!$B$187)))*'[4]National population'!GA88)</f>
        <v>-1450037.0375073187</v>
      </c>
      <c r="GB87">
        <f ca="1">IF('National cons per cap'!GB88=0,0,((1/(1-Parameters!$B$187)*(MAX(1,'National cons per cap'!GB88)*'Non-Market - loss factor'!GB87)^(1-Parameters!$B$187)))*'[4]National population'!GB88)</f>
        <v>-443250.19936323987</v>
      </c>
      <c r="GC87">
        <f ca="1">IF('National cons per cap'!GC88=0,0,((1/(1-Parameters!$B$187)*(MAX(1,'National cons per cap'!GC88)*'Non-Market - loss factor'!GC87)^(1-Parameters!$B$187)))*'[4]National population'!GC88)</f>
        <v>-27266.353441113304</v>
      </c>
      <c r="GD87">
        <f ca="1">IF('National cons per cap'!GD88=0,0,((1/(1-Parameters!$B$187)*(MAX(1,'National cons per cap'!GD88)*'Non-Market - loss factor'!GD87)^(1-Parameters!$B$187)))*'[4]National population'!GD88)</f>
        <v>-2105411.3226457476</v>
      </c>
      <c r="GE87">
        <f ca="1">IF('National cons per cap'!GE88=0,0,((1/(1-Parameters!$B$187)*(MAX(1,'National cons per cap'!GE88)*'Non-Market - loss factor'!GE87)^(1-Parameters!$B$187)))*'[4]National population'!GE88)</f>
        <v>-394900.30413440231</v>
      </c>
      <c r="GF87">
        <f ca="1">IF('National cons per cap'!GF88=0,0,((1/(1-Parameters!$B$187)*(MAX(1,'National cons per cap'!GF88)*'Non-Market - loss factor'!GF87)^(1-Parameters!$B$187)))*'[4]National population'!GF88)</f>
        <v>-256462.12979905808</v>
      </c>
      <c r="GG87">
        <f ca="1">IF('National cons per cap'!GG88=0,0,((1/(1-Parameters!$B$187)*(MAX(1,'National cons per cap'!GG88)*'Non-Market - loss factor'!GG87)^(1-Parameters!$B$187)))*'[4]National population'!GG88)</f>
        <v>-1069372.9726097691</v>
      </c>
      <c r="GH87">
        <f ca="1">IF('National cons per cap'!GH88=0,0,((1/(1-Parameters!$B$187)*(MAX(1,'National cons per cap'!GH88)*'Non-Market - loss factor'!GH87)^(1-Parameters!$B$187)))*'[4]National population'!GH88)</f>
        <v>-3363.6744201115621</v>
      </c>
      <c r="GI87">
        <f ca="1">IF('National cons per cap'!GI88=0,0,((1/(1-Parameters!$B$187)*(MAX(1,'National cons per cap'!GI88)*'Non-Market - loss factor'!GI87)^(1-Parameters!$B$187)))*'[4]National population'!GI88)</f>
        <v>-1983.8749599280632</v>
      </c>
      <c r="GJ87">
        <f ca="1">IF('National cons per cap'!GJ88=0,0,((1/(1-Parameters!$B$187)*(MAX(1,'National cons per cap'!GJ88)*'Non-Market - loss factor'!GJ87)^(1-Parameters!$B$187)))*'[4]National population'!GJ88)</f>
        <v>-637471.06957657903</v>
      </c>
      <c r="GK87">
        <f ca="1">IF('National cons per cap'!GK88=0,0,((1/(1-Parameters!$B$187)*(MAX(1,'National cons per cap'!GK88)*'Non-Market - loss factor'!GK87)^(1-Parameters!$B$187)))*'[4]National population'!GK88)</f>
        <v>-817740.9898204963</v>
      </c>
      <c r="GL87">
        <f ca="1">IF('National cons per cap'!GL88=0,0,((1/(1-Parameters!$B$187)*(MAX(1,'National cons per cap'!GL88)*'Non-Market - loss factor'!GL87)^(1-Parameters!$B$187)))*'[4]National population'!GL88)</f>
        <v>-461548.17230851139</v>
      </c>
      <c r="GM87">
        <f ca="1">IF('National cons per cap'!GM88=0,0,((1/(1-Parameters!$B$187)*(MAX(1,'National cons per cap'!GM88)*'Non-Market - loss factor'!GM87)^(1-Parameters!$B$187)))*'[4]National population'!GM88)</f>
        <v>-449143.21674679726</v>
      </c>
      <c r="GN87" s="16">
        <f ca="1">SUM(B87:GM87)*(1+Parameters!B$188)^-(A87-A$12)</f>
        <v>-46220113.220446222</v>
      </c>
      <c r="GO87">
        <f ca="1">(GN87*(1-Parameters!$B$187)/'[4]National population'!$GN88)^(1/(1-Parameters!$B$187))</f>
        <v>156579.97516086581</v>
      </c>
      <c r="GP87" s="16"/>
    </row>
    <row r="88" spans="1:198" x14ac:dyDescent="0.25">
      <c r="A88">
        <v>2096</v>
      </c>
      <c r="B88">
        <f ca="1">IF('National cons per cap'!B89=0,0,((1/(1-Parameters!$B$187)*(MAX(1,'National cons per cap'!B89)*'Non-Market - loss factor'!B88)^(1-Parameters!$B$187)))*'[4]National population'!B89)</f>
        <v>-489112.86003242928</v>
      </c>
      <c r="C88">
        <f ca="1">IF('National cons per cap'!C89=0,0,((1/(1-Parameters!$B$187)*(MAX(1,'National cons per cap'!C89)*'Non-Market - loss factor'!C88)^(1-Parameters!$B$187)))*'[4]National population'!C89)</f>
        <v>-580026.39375929371</v>
      </c>
      <c r="D88">
        <f ca="1">IF('National cons per cap'!D89=0,0,((1/(1-Parameters!$B$187)*(MAX(1,'National cons per cap'!D89)*'Non-Market - loss factor'!D88)^(1-Parameters!$B$187)))*'[4]National population'!D89)</f>
        <v>-45493.996130721767</v>
      </c>
      <c r="E88">
        <f>IF('National cons per cap'!E89=0,0,((1/(1-Parameters!$B$187)*(MAX(1,'National cons per cap'!E89)*'Non-Market - loss factor'!E88)^(1-Parameters!$B$187)))*'[4]National population'!E89)</f>
        <v>0</v>
      </c>
      <c r="F88">
        <f ca="1">IF('National cons per cap'!F89=0,0,((1/(1-Parameters!$B$187)*(MAX(1,'National cons per cap'!F89)*'Non-Market - loss factor'!F88)^(1-Parameters!$B$187)))*'[4]National population'!F89)</f>
        <v>-67191.61972114096</v>
      </c>
      <c r="G88">
        <f ca="1">IF('National cons per cap'!G89=0,0,((1/(1-Parameters!$B$187)*(MAX(1,'National cons per cap'!G89)*'Non-Market - loss factor'!G88)^(1-Parameters!$B$187)))*'[4]National population'!G89)</f>
        <v>-312274.28886284423</v>
      </c>
      <c r="H88">
        <f ca="1">IF('National cons per cap'!H89=0,0,((1/(1-Parameters!$B$187)*(MAX(1,'National cons per cap'!H89)*'Non-Market - loss factor'!H88)^(1-Parameters!$B$187)))*'[4]National population'!H89)</f>
        <v>-30055.371139156934</v>
      </c>
      <c r="I88">
        <f ca="1">IF('National cons per cap'!I89=0,0,((1/(1-Parameters!$B$187)*(MAX(1,'National cons per cap'!I89)*'Non-Market - loss factor'!I88)^(1-Parameters!$B$187)))*'[4]National population'!I89)</f>
        <v>-743.20926562371403</v>
      </c>
      <c r="J88">
        <f ca="1">IF('National cons per cap'!J89=0,0,((1/(1-Parameters!$B$187)*(MAX(1,'National cons per cap'!J89)*'Non-Market - loss factor'!J88)^(1-Parameters!$B$187)))*'[4]National population'!J89)</f>
        <v>-176346.71791923698</v>
      </c>
      <c r="K88">
        <f ca="1">IF('National cons per cap'!K89=0,0,((1/(1-Parameters!$B$187)*(MAX(1,'National cons per cap'!K89)*'Non-Market - loss factor'!K88)^(1-Parameters!$B$187)))*'[4]National population'!K89)</f>
        <v>-63850.86965838234</v>
      </c>
      <c r="L88">
        <f ca="1">IF('National cons per cap'!L89=0,0,((1/(1-Parameters!$B$187)*(MAX(1,'National cons per cap'!L89)*'Non-Market - loss factor'!L88)^(1-Parameters!$B$187)))*'[4]National population'!L89)</f>
        <v>-72071.416520406434</v>
      </c>
      <c r="M88">
        <f ca="1">IF('National cons per cap'!M89=0,0,((1/(1-Parameters!$B$187)*(MAX(1,'National cons per cap'!M89)*'Non-Market - loss factor'!M88)^(1-Parameters!$B$187)))*'[4]National population'!M89)</f>
        <v>-523822.89637853613</v>
      </c>
      <c r="N88">
        <f ca="1">IF('National cons per cap'!N89=0,0,((1/(1-Parameters!$B$187)*(MAX(1,'National cons per cap'!N89)*'Non-Market - loss factor'!N88)^(1-Parameters!$B$187)))*'[4]National population'!N89)</f>
        <v>-85479.132432864484</v>
      </c>
      <c r="O88">
        <f ca="1">IF('National cons per cap'!O89=0,0,((1/(1-Parameters!$B$187)*(MAX(1,'National cons per cap'!O89)*'Non-Market - loss factor'!O88)^(1-Parameters!$B$187)))*'[4]National population'!O89)</f>
        <v>-370227.14174741582</v>
      </c>
      <c r="P88">
        <f ca="1">IF('National cons per cap'!P89=0,0,((1/(1-Parameters!$B$187)*(MAX(1,'National cons per cap'!P89)*'Non-Market - loss factor'!P88)^(1-Parameters!$B$187)))*'[4]National population'!P89)</f>
        <v>-722788.76929697057</v>
      </c>
      <c r="Q88">
        <f ca="1">IF('National cons per cap'!Q89=0,0,((1/(1-Parameters!$B$187)*(MAX(1,'National cons per cap'!Q89)*'Non-Market - loss factor'!Q88)^(1-Parameters!$B$187)))*'[4]National population'!Q89)</f>
        <v>-2491691.9750422747</v>
      </c>
      <c r="R88">
        <f ca="1">IF('National cons per cap'!R89=0,0,((1/(1-Parameters!$B$187)*(MAX(1,'National cons per cap'!R89)*'Non-Market - loss factor'!R88)^(1-Parameters!$B$187)))*'[4]National population'!R89)</f>
        <v>-91431.694390581004</v>
      </c>
      <c r="S88">
        <f ca="1">IF('National cons per cap'!S89=0,0,((1/(1-Parameters!$B$187)*(MAX(1,'National cons per cap'!S89)*'Non-Market - loss factor'!S88)^(1-Parameters!$B$187)))*'[4]National population'!S89)</f>
        <v>-12274.155497220463</v>
      </c>
      <c r="T88">
        <f ca="1">IF('National cons per cap'!T89=0,0,((1/(1-Parameters!$B$187)*(MAX(1,'National cons per cap'!T89)*'Non-Market - loss factor'!T88)^(1-Parameters!$B$187)))*'[4]National population'!T89)</f>
        <v>-2381.5957534740783</v>
      </c>
      <c r="U88">
        <f ca="1">IF('National cons per cap'!U89=0,0,((1/(1-Parameters!$B$187)*(MAX(1,'National cons per cap'!U89)*'Non-Market - loss factor'!U88)^(1-Parameters!$B$187)))*'[4]National population'!U89)</f>
        <v>-54083.329706386779</v>
      </c>
      <c r="V88">
        <f ca="1">IF('National cons per cap'!V89=0,0,((1/(1-Parameters!$B$187)*(MAX(1,'National cons per cap'!V89)*'Non-Market - loss factor'!V88)^(1-Parameters!$B$187)))*'[4]National population'!V89)</f>
        <v>-67280.108173378758</v>
      </c>
      <c r="W88">
        <f ca="1">IF('National cons per cap'!W89=0,0,((1/(1-Parameters!$B$187)*(MAX(1,'National cons per cap'!W89)*'Non-Market - loss factor'!W88)^(1-Parameters!$B$187)))*'[4]National population'!W89)</f>
        <v>-3814.3765301274461</v>
      </c>
      <c r="X88">
        <f ca="1">IF('National cons per cap'!X89=0,0,((1/(1-Parameters!$B$187)*(MAX(1,'National cons per cap'!X89)*'Non-Market - loss factor'!X88)^(1-Parameters!$B$187)))*'[4]National population'!X89)</f>
        <v>-393.11220192093555</v>
      </c>
      <c r="Y88">
        <f ca="1">IF('National cons per cap'!Y89=0,0,((1/(1-Parameters!$B$187)*(MAX(1,'National cons per cap'!Y89)*'Non-Market - loss factor'!Y88)^(1-Parameters!$B$187)))*'[4]National population'!Y89)</f>
        <v>-152888.52407586548</v>
      </c>
      <c r="Z88">
        <f ca="1">IF('National cons per cap'!Z89=0,0,((1/(1-Parameters!$B$187)*(MAX(1,'National cons per cap'!Z89)*'Non-Market - loss factor'!Z88)^(1-Parameters!$B$187)))*'[4]National population'!Z89)</f>
        <v>-1739321.4849016024</v>
      </c>
      <c r="AA88">
        <f ca="1">IF('National cons per cap'!AA89=0,0,((1/(1-Parameters!$B$187)*(MAX(1,'National cons per cap'!AA89)*'Non-Market - loss factor'!AA88)^(1-Parameters!$B$187)))*'[4]National population'!AA89)</f>
        <v>-2231.1378574997607</v>
      </c>
      <c r="AB88">
        <f ca="1">IF('National cons per cap'!AB89=0,0,((1/(1-Parameters!$B$187)*(MAX(1,'National cons per cap'!AB89)*'Non-Market - loss factor'!AB88)^(1-Parameters!$B$187)))*'[4]National population'!AB89)</f>
        <v>-1411.1732530781171</v>
      </c>
      <c r="AC88">
        <f ca="1">IF('National cons per cap'!AC89=0,0,((1/(1-Parameters!$B$187)*(MAX(1,'National cons per cap'!AC89)*'Non-Market - loss factor'!AC88)^(1-Parameters!$B$187)))*'[4]National population'!AC89)</f>
        <v>-6698.6959795849125</v>
      </c>
      <c r="AD88">
        <f ca="1">IF('National cons per cap'!AD89=0,0,((1/(1-Parameters!$B$187)*(MAX(1,'National cons per cap'!AD89)*'Non-Market - loss factor'!AD88)^(1-Parameters!$B$187)))*'[4]National population'!AD89)</f>
        <v>-35600.651494132966</v>
      </c>
      <c r="AE88">
        <f ca="1">IF('National cons per cap'!AE89=0,0,((1/(1-Parameters!$B$187)*(MAX(1,'National cons per cap'!AE89)*'Non-Market - loss factor'!AE88)^(1-Parameters!$B$187)))*'[4]National population'!AE89)</f>
        <v>-257498.35319106388</v>
      </c>
      <c r="AF88">
        <f ca="1">IF('National cons per cap'!AF89=0,0,((1/(1-Parameters!$B$187)*(MAX(1,'National cons per cap'!AF89)*'Non-Market - loss factor'!AF88)^(1-Parameters!$B$187)))*'[4]National population'!AF89)</f>
        <v>-249666.90321337795</v>
      </c>
      <c r="AG88">
        <f ca="1">IF('National cons per cap'!AG89=0,0,((1/(1-Parameters!$B$187)*(MAX(1,'National cons per cap'!AG89)*'Non-Market - loss factor'!AG88)^(1-Parameters!$B$187)))*'[4]National population'!AG89)</f>
        <v>-56564.914673243766</v>
      </c>
      <c r="AH88">
        <f ca="1">IF('National cons per cap'!AH89=0,0,((1/(1-Parameters!$B$187)*(MAX(1,'National cons per cap'!AH89)*'Non-Market - loss factor'!AH88)^(1-Parameters!$B$187)))*'[4]National population'!AH89)</f>
        <v>-135896.0518095172</v>
      </c>
      <c r="AI88">
        <f ca="1">IF('National cons per cap'!AI89=0,0,((1/(1-Parameters!$B$187)*(MAX(1,'National cons per cap'!AI89)*'Non-Market - loss factor'!AI88)^(1-Parameters!$B$187)))*'[4]National population'!AI89)</f>
        <v>-12567083.469496047</v>
      </c>
      <c r="AJ88">
        <f ca="1">IF('National cons per cap'!AJ89=0,0,((1/(1-Parameters!$B$187)*(MAX(1,'National cons per cap'!AJ89)*'Non-Market - loss factor'!AJ88)^(1-Parameters!$B$187)))*'[4]National population'!AJ89)</f>
        <v>-682843.2078407919</v>
      </c>
      <c r="AK88">
        <f ca="1">IF('National cons per cap'!AK89=0,0,((1/(1-Parameters!$B$187)*(MAX(1,'National cons per cap'!AK89)*'Non-Market - loss factor'!AK88)^(1-Parameters!$B$187)))*'[4]National population'!AK89)</f>
        <v>-678236.30705969548</v>
      </c>
      <c r="AL88">
        <f ca="1">IF('National cons per cap'!AL89=0,0,((1/(1-Parameters!$B$187)*(MAX(1,'National cons per cap'!AL89)*'Non-Market - loss factor'!AL88)^(1-Parameters!$B$187)))*'[4]National population'!AL89)</f>
        <v>-4259993.3854431892</v>
      </c>
      <c r="AM88">
        <f ca="1">IF('National cons per cap'!AM89=0,0,((1/(1-Parameters!$B$187)*(MAX(1,'National cons per cap'!AM89)*'Non-Market - loss factor'!AM88)^(1-Parameters!$B$187)))*'[4]National population'!AM89)</f>
        <v>-105604.76280593568</v>
      </c>
      <c r="AN88">
        <f ca="1">IF('National cons per cap'!AN89=0,0,((1/(1-Parameters!$B$187)*(MAX(1,'National cons per cap'!AN89)*'Non-Market - loss factor'!AN88)^(1-Parameters!$B$187)))*'[4]National population'!AN89)</f>
        <v>-463770.33312678523</v>
      </c>
      <c r="AO88">
        <f ca="1">IF('National cons per cap'!AO89=0,0,((1/(1-Parameters!$B$187)*(MAX(1,'National cons per cap'!AO89)*'Non-Market - loss factor'!AO88)^(1-Parameters!$B$187)))*'[4]National population'!AO89)</f>
        <v>-23539.973376734622</v>
      </c>
      <c r="AP88">
        <f ca="1">IF('National cons per cap'!AP89=0,0,((1/(1-Parameters!$B$187)*(MAX(1,'National cons per cap'!AP89)*'Non-Market - loss factor'!AP88)^(1-Parameters!$B$187)))*'[4]National population'!AP89)</f>
        <v>-12510.559155968569</v>
      </c>
      <c r="AQ88">
        <f ca="1">IF('National cons per cap'!AQ89=0,0,((1/(1-Parameters!$B$187)*(MAX(1,'National cons per cap'!AQ89)*'Non-Market - loss factor'!AQ88)^(1-Parameters!$B$187)))*'[4]National population'!AQ89)</f>
        <v>-42148.726836091955</v>
      </c>
      <c r="AR88">
        <f>IF('National cons per cap'!AR89=0,0,((1/(1-Parameters!$B$187)*(MAX(1,'National cons per cap'!AR89)*'Non-Market - loss factor'!AR88)^(1-Parameters!$B$187)))*'[4]National population'!AR89)</f>
        <v>0</v>
      </c>
      <c r="AS88">
        <f ca="1">IF('National cons per cap'!AS89=0,0,((1/(1-Parameters!$B$187)*(MAX(1,'National cons per cap'!AS89)*'Non-Market - loss factor'!AS88)^(1-Parameters!$B$187)))*'[4]National population'!AS89)</f>
        <v>-8961.1656063498267</v>
      </c>
      <c r="AT88">
        <f ca="1">IF('National cons per cap'!AT89=0,0,((1/(1-Parameters!$B$187)*(MAX(1,'National cons per cap'!AT89)*'Non-Market - loss factor'!AT88)^(1-Parameters!$B$187)))*'[4]National population'!AT89)</f>
        <v>-98016.01664288847</v>
      </c>
      <c r="AU88">
        <f ca="1">IF('National cons per cap'!AU89=0,0,((1/(1-Parameters!$B$187)*(MAX(1,'National cons per cap'!AU89)*'Non-Market - loss factor'!AU88)^(1-Parameters!$B$187)))*'[4]National population'!AU89)</f>
        <v>-649982.12038501282</v>
      </c>
      <c r="AV88">
        <f ca="1">IF('National cons per cap'!AV89=0,0,((1/(1-Parameters!$B$187)*(MAX(1,'National cons per cap'!AV89)*'Non-Market - loss factor'!AV88)^(1-Parameters!$B$187)))*'[4]National population'!AV89)</f>
        <v>-30083.934817029018</v>
      </c>
      <c r="AW88">
        <f ca="1">IF('National cons per cap'!AW89=0,0,((1/(1-Parameters!$B$187)*(MAX(1,'National cons per cap'!AW89)*'Non-Market - loss factor'!AW88)^(1-Parameters!$B$187)))*'[4]National population'!AW89)</f>
        <v>-845.86677713261167</v>
      </c>
      <c r="AX88">
        <f ca="1">IF('National cons per cap'!AX89=0,0,((1/(1-Parameters!$B$187)*(MAX(1,'National cons per cap'!AX89)*'Non-Market - loss factor'!AX88)^(1-Parameters!$B$187)))*'[4]National population'!AX89)</f>
        <v>-42607.605306855614</v>
      </c>
      <c r="AY88">
        <f ca="1">IF('National cons per cap'!AY89=0,0,((1/(1-Parameters!$B$187)*(MAX(1,'National cons per cap'!AY89)*'Non-Market - loss factor'!AY88)^(1-Parameters!$B$187)))*'[4]National population'!AY89)</f>
        <v>-97782.540521147937</v>
      </c>
      <c r="AZ88">
        <f ca="1">IF('National cons per cap'!AZ89=0,0,((1/(1-Parameters!$B$187)*(MAX(1,'National cons per cap'!AZ89)*'Non-Market - loss factor'!AZ88)^(1-Parameters!$B$187)))*'[4]National population'!AZ89)</f>
        <v>-707329.6941135549</v>
      </c>
      <c r="BA88">
        <f ca="1">IF('National cons per cap'!BA89=0,0,((1/(1-Parameters!$B$187)*(MAX(1,'National cons per cap'!BA89)*'Non-Market - loss factor'!BA88)^(1-Parameters!$B$187)))*'[4]National population'!BA89)</f>
        <v>-175708.97090341526</v>
      </c>
      <c r="BB88">
        <f ca="1">IF('National cons per cap'!BB89=0,0,((1/(1-Parameters!$B$187)*(MAX(1,'National cons per cap'!BB89)*'Non-Market - loss factor'!BB88)^(1-Parameters!$B$187)))*'[4]National population'!BB89)</f>
        <v>-1449847.065116683</v>
      </c>
      <c r="BC88">
        <f ca="1">IF('National cons per cap'!BC89=0,0,((1/(1-Parameters!$B$187)*(MAX(1,'National cons per cap'!BC89)*'Non-Market - loss factor'!BC88)^(1-Parameters!$B$187)))*'[4]National population'!BC89)</f>
        <v>-132282.35518084082</v>
      </c>
      <c r="BD88">
        <f>IF('National cons per cap'!BD89=0,0,((1/(1-Parameters!$B$187)*(MAX(1,'National cons per cap'!BD89)*'Non-Market - loss factor'!BD88)^(1-Parameters!$B$187)))*'[4]National population'!BD89)</f>
        <v>0</v>
      </c>
      <c r="BE88">
        <f ca="1">IF('National cons per cap'!BE89=0,0,((1/(1-Parameters!$B$187)*(MAX(1,'National cons per cap'!BE89)*'Non-Market - loss factor'!BE88)^(1-Parameters!$B$187)))*'[4]National population'!BE89)</f>
        <v>-398902.11567278754</v>
      </c>
      <c r="BF88">
        <f ca="1">IF('National cons per cap'!BF89=0,0,((1/(1-Parameters!$B$187)*(MAX(1,'National cons per cap'!BF89)*'Non-Market - loss factor'!BF88)^(1-Parameters!$B$187)))*'[4]National population'!BF89)</f>
        <v>-14043.757106808542</v>
      </c>
      <c r="BG88">
        <f ca="1">IF('National cons per cap'!BG89=0,0,((1/(1-Parameters!$B$187)*(MAX(1,'National cons per cap'!BG89)*'Non-Market - loss factor'!BG88)^(1-Parameters!$B$187)))*'[4]National population'!BG89)</f>
        <v>-5092860.6980580194</v>
      </c>
      <c r="BH88">
        <f ca="1">IF('National cons per cap'!BH89=0,0,((1/(1-Parameters!$B$187)*(MAX(1,'National cons per cap'!BH89)*'Non-Market - loss factor'!BH88)^(1-Parameters!$B$187)))*'[4]National population'!BH89)</f>
        <v>-41362.626490725204</v>
      </c>
      <c r="BI88">
        <f ca="1">IF('National cons per cap'!BI89=0,0,((1/(1-Parameters!$B$187)*(MAX(1,'National cons per cap'!BI89)*'Non-Market - loss factor'!BI88)^(1-Parameters!$B$187)))*'[4]National population'!BI89)</f>
        <v>-7822.2432607960282</v>
      </c>
      <c r="BJ88">
        <f ca="1">IF('National cons per cap'!BJ89=0,0,((1/(1-Parameters!$B$187)*(MAX(1,'National cons per cap'!BJ89)*'Non-Market - loss factor'!BJ88)^(1-Parameters!$B$187)))*'[4]National population'!BJ89)</f>
        <v>-527874.2419216549</v>
      </c>
      <c r="BK88">
        <f ca="1">IF('National cons per cap'!BK89=0,0,((1/(1-Parameters!$B$187)*(MAX(1,'National cons per cap'!BK89)*'Non-Market - loss factor'!BK88)^(1-Parameters!$B$187)))*'[4]National population'!BK89)</f>
        <v>-2136.3154430055379</v>
      </c>
      <c r="BL88">
        <f ca="1">IF('National cons per cap'!BL89=0,0,((1/(1-Parameters!$B$187)*(MAX(1,'National cons per cap'!BL89)*'Non-Market - loss factor'!BL88)^(1-Parameters!$B$187)))*'[4]National population'!BL89)</f>
        <v>-27057.264087135987</v>
      </c>
      <c r="BM88">
        <f ca="1">IF('National cons per cap'!BM89=0,0,((1/(1-Parameters!$B$187)*(MAX(1,'National cons per cap'!BM89)*'Non-Market - loss factor'!BM88)^(1-Parameters!$B$187)))*'[4]National population'!BM89)</f>
        <v>-482160.94459728326</v>
      </c>
      <c r="BN88">
        <f ca="1">IF('National cons per cap'!BN89=0,0,((1/(1-Parameters!$B$187)*(MAX(1,'National cons per cap'!BN89)*'Non-Market - loss factor'!BN88)^(1-Parameters!$B$187)))*'[4]National population'!BN89)</f>
        <v>-37393.17184842081</v>
      </c>
      <c r="BO88">
        <f ca="1">IF('National cons per cap'!BO89=0,0,((1/(1-Parameters!$B$187)*(MAX(1,'National cons per cap'!BO89)*'Non-Market - loss factor'!BO88)^(1-Parameters!$B$187)))*'[4]National population'!BO89)</f>
        <v>-764807.71944652533</v>
      </c>
      <c r="BP88">
        <f ca="1">IF('National cons per cap'!BP89=0,0,((1/(1-Parameters!$B$187)*(MAX(1,'National cons per cap'!BP89)*'Non-Market - loss factor'!BP88)^(1-Parameters!$B$187)))*'[4]National population'!BP89)</f>
        <v>-390596.17087995767</v>
      </c>
      <c r="BQ88">
        <f>IF('National cons per cap'!BQ89=0,0,((1/(1-Parameters!$B$187)*(MAX(1,'National cons per cap'!BQ89)*'Non-Market - loss factor'!BQ88)^(1-Parameters!$B$187)))*'[4]National population'!BQ89)</f>
        <v>0</v>
      </c>
      <c r="BR88">
        <f ca="1">IF('National cons per cap'!BR89=0,0,((1/(1-Parameters!$B$187)*(MAX(1,'National cons per cap'!BR89)*'Non-Market - loss factor'!BR88)^(1-Parameters!$B$187)))*'[4]National population'!BR89)</f>
        <v>-77756.178590021635</v>
      </c>
      <c r="BS88">
        <f ca="1">IF('National cons per cap'!BS89=0,0,((1/(1-Parameters!$B$187)*(MAX(1,'National cons per cap'!BS89)*'Non-Market - loss factor'!BS88)^(1-Parameters!$B$187)))*'[4]National population'!BS89)</f>
        <v>-66227.826285713556</v>
      </c>
      <c r="BT88">
        <f ca="1">IF('National cons per cap'!BT89=0,0,((1/(1-Parameters!$B$187)*(MAX(1,'National cons per cap'!BT89)*'Non-Market - loss factor'!BT88)^(1-Parameters!$B$187)))*'[4]National population'!BT89)</f>
        <v>-9371.5237384181983</v>
      </c>
      <c r="BU88">
        <f ca="1">IF('National cons per cap'!BU89=0,0,((1/(1-Parameters!$B$187)*(MAX(1,'National cons per cap'!BU89)*'Non-Market - loss factor'!BU88)^(1-Parameters!$B$187)))*'[4]National population'!BU89)</f>
        <v>-95397.796259234849</v>
      </c>
      <c r="BV88">
        <f ca="1">IF('National cons per cap'!BV89=0,0,((1/(1-Parameters!$B$187)*(MAX(1,'National cons per cap'!BV89)*'Non-Market - loss factor'!BV88)^(1-Parameters!$B$187)))*'[4]National population'!BV89)</f>
        <v>-1167.7954156247024</v>
      </c>
      <c r="BW88">
        <f ca="1">IF('National cons per cap'!BW89=0,0,((1/(1-Parameters!$B$187)*(MAX(1,'National cons per cap'!BW89)*'Non-Market - loss factor'!BW88)^(1-Parameters!$B$187)))*'[4]National population'!BW89)</f>
        <v>-185617.02660049422</v>
      </c>
      <c r="BX88">
        <f>IF('National cons per cap'!BX89=0,0,((1/(1-Parameters!$B$187)*(MAX(1,'National cons per cap'!BX89)*'Non-Market - loss factor'!BX88)^(1-Parameters!$B$187)))*'[4]National population'!BX89)</f>
        <v>0</v>
      </c>
      <c r="BY88">
        <f ca="1">IF('National cons per cap'!BY89=0,0,((1/(1-Parameters!$B$187)*(MAX(1,'National cons per cap'!BY89)*'Non-Market - loss factor'!BY88)^(1-Parameters!$B$187)))*'[4]National population'!BY89)</f>
        <v>-10411.473872104998</v>
      </c>
      <c r="BZ88">
        <f ca="1">IF('National cons per cap'!BZ89=0,0,((1/(1-Parameters!$B$187)*(MAX(1,'National cons per cap'!BZ89)*'Non-Market - loss factor'!BZ88)^(1-Parameters!$B$187)))*'[4]National population'!BZ89)</f>
        <v>-25551.925311392853</v>
      </c>
      <c r="CA88">
        <f ca="1">IF('National cons per cap'!CA89=0,0,((1/(1-Parameters!$B$187)*(MAX(1,'National cons per cap'!CA89)*'Non-Market - loss factor'!CA88)^(1-Parameters!$B$187)))*'[4]National population'!CA89)</f>
        <v>-142922.46899269061</v>
      </c>
      <c r="CB88">
        <f ca="1">IF('National cons per cap'!CB89=0,0,((1/(1-Parameters!$B$187)*(MAX(1,'National cons per cap'!CB89)*'Non-Market - loss factor'!CB88)^(1-Parameters!$B$187)))*'[4]National population'!CB89)</f>
        <v>-46799.144332179843</v>
      </c>
      <c r="CC88">
        <f ca="1">IF('National cons per cap'!CC89=0,0,((1/(1-Parameters!$B$187)*(MAX(1,'National cons per cap'!CC89)*'Non-Market - loss factor'!CC88)^(1-Parameters!$B$187)))*'[4]National population'!CC89)</f>
        <v>-288095.01032788068</v>
      </c>
      <c r="CD88">
        <f ca="1">IF('National cons per cap'!CD89=0,0,((1/(1-Parameters!$B$187)*(MAX(1,'National cons per cap'!CD89)*'Non-Market - loss factor'!CD88)^(1-Parameters!$B$187)))*'[4]National population'!CD89)</f>
        <v>-103590.09750021984</v>
      </c>
      <c r="CE88">
        <f ca="1">IF('National cons per cap'!CE89=0,0,((1/(1-Parameters!$B$187)*(MAX(1,'National cons per cap'!CE89)*'Non-Market - loss factor'!CE88)^(1-Parameters!$B$187)))*'[4]National population'!CE89)</f>
        <v>-2086019.229945712</v>
      </c>
      <c r="CF88">
        <f ca="1">IF('National cons per cap'!CF89=0,0,((1/(1-Parameters!$B$187)*(MAX(1,'National cons per cap'!CF89)*'Non-Market - loss factor'!CF88)^(1-Parameters!$B$187)))*'[4]National population'!CF89)</f>
        <v>-15433841.502970405</v>
      </c>
      <c r="CG88">
        <f ca="1">IF('National cons per cap'!CG89=0,0,((1/(1-Parameters!$B$187)*(MAX(1,'National cons per cap'!CG89)*'Non-Market - loss factor'!CG88)^(1-Parameters!$B$187)))*'[4]National population'!CG89)</f>
        <v>-33671.693255574115</v>
      </c>
      <c r="CH88">
        <f ca="1">IF('National cons per cap'!CH89=0,0,((1/(1-Parameters!$B$187)*(MAX(1,'National cons per cap'!CH89)*'Non-Market - loss factor'!CH88)^(1-Parameters!$B$187)))*'[4]National population'!CH89)</f>
        <v>-1000178.5183799182</v>
      </c>
      <c r="CI88">
        <f ca="1">IF('National cons per cap'!CI89=0,0,((1/(1-Parameters!$B$187)*(MAX(1,'National cons per cap'!CI89)*'Non-Market - loss factor'!CI88)^(1-Parameters!$B$187)))*'[4]National population'!CI89)</f>
        <v>-525953.95058269124</v>
      </c>
      <c r="CJ88">
        <f ca="1">IF('National cons per cap'!CJ89=0,0,((1/(1-Parameters!$B$187)*(MAX(1,'National cons per cap'!CJ89)*'Non-Market - loss factor'!CJ88)^(1-Parameters!$B$187)))*'[4]National population'!CJ89)</f>
        <v>-2268.7274667961747</v>
      </c>
      <c r="CK88">
        <f ca="1">IF('National cons per cap'!CK89=0,0,((1/(1-Parameters!$B$187)*(MAX(1,'National cons per cap'!CK89)*'Non-Market - loss factor'!CK88)^(1-Parameters!$B$187)))*'[4]National population'!CK89)</f>
        <v>-70475.113256511366</v>
      </c>
      <c r="CL88">
        <f ca="1">IF('National cons per cap'!CL89=0,0,((1/(1-Parameters!$B$187)*(MAX(1,'National cons per cap'!CL89)*'Non-Market - loss factor'!CL88)^(1-Parameters!$B$187)))*'[4]National population'!CL89)</f>
        <v>-477672.605538779</v>
      </c>
      <c r="CM88">
        <f ca="1">IF('National cons per cap'!CM89=0,0,((1/(1-Parameters!$B$187)*(MAX(1,'National cons per cap'!CM89)*'Non-Market - loss factor'!CM88)^(1-Parameters!$B$187)))*'[4]National population'!CM89)</f>
        <v>-33195.111288352324</v>
      </c>
      <c r="CN88">
        <f ca="1">IF('National cons per cap'!CN89=0,0,((1/(1-Parameters!$B$187)*(MAX(1,'National cons per cap'!CN89)*'Non-Market - loss factor'!CN88)^(1-Parameters!$B$187)))*'[4]National population'!CN89)</f>
        <v>-129323.62563273883</v>
      </c>
      <c r="CO88">
        <f ca="1">IF('National cons per cap'!CO89=0,0,((1/(1-Parameters!$B$187)*(MAX(1,'National cons per cap'!CO89)*'Non-Market - loss factor'!CO88)^(1-Parameters!$B$187)))*'[4]National population'!CO89)</f>
        <v>-517091.58367902256</v>
      </c>
      <c r="CP88">
        <f ca="1">IF('National cons per cap'!CP89=0,0,((1/(1-Parameters!$B$187)*(MAX(1,'National cons per cap'!CP89)*'Non-Market - loss factor'!CP88)^(1-Parameters!$B$187)))*'[4]National population'!CP89)</f>
        <v>-104416.68192952503</v>
      </c>
      <c r="CQ88">
        <f ca="1">IF('National cons per cap'!CQ89=0,0,((1/(1-Parameters!$B$187)*(MAX(1,'National cons per cap'!CQ89)*'Non-Market - loss factor'!CQ88)^(1-Parameters!$B$187)))*'[4]National population'!CQ89)</f>
        <v>-1454056.4866642675</v>
      </c>
      <c r="CR88">
        <f ca="1">IF('National cons per cap'!CR89=0,0,((1/(1-Parameters!$B$187)*(MAX(1,'National cons per cap'!CR89)*'Non-Market - loss factor'!CR88)^(1-Parameters!$B$187)))*'[4]National population'!CR89)</f>
        <v>-84190.567479189296</v>
      </c>
      <c r="CS88">
        <f ca="1">IF('National cons per cap'!CS89=0,0,((1/(1-Parameters!$B$187)*(MAX(1,'National cons per cap'!CS89)*'Non-Market - loss factor'!CS88)^(1-Parameters!$B$187)))*'[4]National population'!CS89)</f>
        <v>-210274.88026257051</v>
      </c>
      <c r="CT88">
        <f ca="1">IF('National cons per cap'!CT89=0,0,((1/(1-Parameters!$B$187)*(MAX(1,'National cons per cap'!CT89)*'Non-Market - loss factor'!CT88)^(1-Parameters!$B$187)))*'[4]National population'!CT89)</f>
        <v>-347.36344156894233</v>
      </c>
      <c r="CU88">
        <f ca="1">IF('National cons per cap'!CU89=0,0,((1/(1-Parameters!$B$187)*(MAX(1,'National cons per cap'!CU89)*'Non-Market - loss factor'!CU88)^(1-Parameters!$B$187)))*'[4]National population'!CU89)</f>
        <v>-227410.08610121449</v>
      </c>
      <c r="CV88">
        <f ca="1">IF('National cons per cap'!CV89=0,0,((1/(1-Parameters!$B$187)*(MAX(1,'National cons per cap'!CV89)*'Non-Market - loss factor'!CV88)^(1-Parameters!$B$187)))*'[4]National population'!CV89)</f>
        <v>-25531.619811221753</v>
      </c>
      <c r="CW88">
        <f ca="1">IF('National cons per cap'!CW89=0,0,((1/(1-Parameters!$B$187)*(MAX(1,'National cons per cap'!CW89)*'Non-Market - loss factor'!CW88)^(1-Parameters!$B$187)))*'[4]National population'!CW89)</f>
        <v>-68976.024311253583</v>
      </c>
      <c r="CX88">
        <f ca="1">IF('National cons per cap'!CX89=0,0,((1/(1-Parameters!$B$187)*(MAX(1,'National cons per cap'!CX89)*'Non-Market - loss factor'!CX88)^(1-Parameters!$B$187)))*'[4]National population'!CX89)</f>
        <v>-67761.701486706093</v>
      </c>
      <c r="CY88">
        <f ca="1">IF('National cons per cap'!CY89=0,0,((1/(1-Parameters!$B$187)*(MAX(1,'National cons per cap'!CY89)*'Non-Market - loss factor'!CY88)^(1-Parameters!$B$187)))*'[4]National population'!CY89)</f>
        <v>-162460.71425110538</v>
      </c>
      <c r="CZ88">
        <f ca="1">IF('National cons per cap'!CZ89=0,0,((1/(1-Parameters!$B$187)*(MAX(1,'National cons per cap'!CZ89)*'Non-Market - loss factor'!CZ88)^(1-Parameters!$B$187)))*'[4]National population'!CZ89)</f>
        <v>-97196.441170534294</v>
      </c>
      <c r="DA88">
        <f>IF('National cons per cap'!DA89=0,0,((1/(1-Parameters!$B$187)*(MAX(1,'National cons per cap'!DA89)*'Non-Market - loss factor'!DA88)^(1-Parameters!$B$187)))*'[4]National population'!DA89)</f>
        <v>0</v>
      </c>
      <c r="DB88">
        <f ca="1">IF('National cons per cap'!DB89=0,0,((1/(1-Parameters!$B$187)*(MAX(1,'National cons per cap'!DB89)*'Non-Market - loss factor'!DB88)^(1-Parameters!$B$187)))*'[4]National population'!DB89)</f>
        <v>-170567.24349176779</v>
      </c>
      <c r="DC88">
        <f ca="1">IF('National cons per cap'!DC89=0,0,((1/(1-Parameters!$B$187)*(MAX(1,'National cons per cap'!DC89)*'Non-Market - loss factor'!DC88)^(1-Parameters!$B$187)))*'[4]National population'!DC89)</f>
        <v>-75210.481503534029</v>
      </c>
      <c r="DD88">
        <f ca="1">IF('National cons per cap'!DD89=0,0,((1/(1-Parameters!$B$187)*(MAX(1,'National cons per cap'!DD89)*'Non-Market - loss factor'!DD88)^(1-Parameters!$B$187)))*'[4]National population'!DD89)</f>
        <v>-32327.906838958195</v>
      </c>
      <c r="DE88">
        <f ca="1">IF('National cons per cap'!DE89=0,0,((1/(1-Parameters!$B$187)*(MAX(1,'National cons per cap'!DE89)*'Non-Market - loss factor'!DE88)^(1-Parameters!$B$187)))*'[4]National population'!DE89)</f>
        <v>-2715.3379343479842</v>
      </c>
      <c r="DF88">
        <f ca="1">IF('National cons per cap'!DF89=0,0,((1/(1-Parameters!$B$187)*(MAX(1,'National cons per cap'!DF89)*'Non-Market - loss factor'!DF88)^(1-Parameters!$B$187)))*'[4]National population'!DF89)</f>
        <v>-24121.944911598472</v>
      </c>
      <c r="DG88">
        <f ca="1">IF('National cons per cap'!DG89=0,0,((1/(1-Parameters!$B$187)*(MAX(1,'National cons per cap'!DG89)*'Non-Market - loss factor'!DG88)^(1-Parameters!$B$187)))*'[4]National population'!DG89)</f>
        <v>-762544.1060486678</v>
      </c>
      <c r="DH88">
        <f ca="1">IF('National cons per cap'!DH89=0,0,((1/(1-Parameters!$B$187)*(MAX(1,'National cons per cap'!DH89)*'Non-Market - loss factor'!DH88)^(1-Parameters!$B$187)))*'[4]National population'!DH89)</f>
        <v>-44135.539892793757</v>
      </c>
      <c r="DI88">
        <f ca="1">IF('National cons per cap'!DI89=0,0,((1/(1-Parameters!$B$187)*(MAX(1,'National cons per cap'!DI89)*'Non-Market - loss factor'!DI88)^(1-Parameters!$B$187)))*'[4]National population'!DI89)</f>
        <v>-950188.02272251889</v>
      </c>
      <c r="DJ88">
        <f ca="1">IF('National cons per cap'!DJ89=0,0,((1/(1-Parameters!$B$187)*(MAX(1,'National cons per cap'!DJ89)*'Non-Market - loss factor'!DJ88)^(1-Parameters!$B$187)))*'[4]National population'!DJ89)</f>
        <v>-1003859.7852726325</v>
      </c>
      <c r="DK88">
        <f ca="1">IF('National cons per cap'!DK89=0,0,((1/(1-Parameters!$B$187)*(MAX(1,'National cons per cap'!DK89)*'Non-Market - loss factor'!DK88)^(1-Parameters!$B$187)))*'[4]National population'!DK89)</f>
        <v>-30144.16101836797</v>
      </c>
      <c r="DL88">
        <f ca="1">IF('National cons per cap'!DL89=0,0,((1/(1-Parameters!$B$187)*(MAX(1,'National cons per cap'!DL89)*'Non-Market - loss factor'!DL88)^(1-Parameters!$B$187)))*'[4]National population'!DL89)</f>
        <v>-604504.51077957684</v>
      </c>
      <c r="DM88">
        <f ca="1">IF('National cons per cap'!DM89=0,0,((1/(1-Parameters!$B$187)*(MAX(1,'National cons per cap'!DM89)*'Non-Market - loss factor'!DM88)^(1-Parameters!$B$187)))*'[4]National population'!DM89)</f>
        <v>-658818.03969639854</v>
      </c>
      <c r="DN88">
        <f ca="1">IF('National cons per cap'!DN89=0,0,((1/(1-Parameters!$B$187)*(MAX(1,'National cons per cap'!DN89)*'Non-Market - loss factor'!DN88)^(1-Parameters!$B$187)))*'[4]National population'!DN89)</f>
        <v>-7264.2382832559106</v>
      </c>
      <c r="DO88">
        <f ca="1">IF('National cons per cap'!DO89=0,0,((1/(1-Parameters!$B$187)*(MAX(1,'National cons per cap'!DO89)*'Non-Market - loss factor'!DO88)^(1-Parameters!$B$187)))*'[4]National population'!DO89)</f>
        <v>-23793.891626836539</v>
      </c>
      <c r="DP88">
        <f ca="1">IF('National cons per cap'!DP89=0,0,((1/(1-Parameters!$B$187)*(MAX(1,'National cons per cap'!DP89)*'Non-Market - loss factor'!DP88)^(1-Parameters!$B$187)))*'[4]National population'!DP89)</f>
        <v>-1272811.6428642129</v>
      </c>
      <c r="DQ88">
        <f ca="1">IF('National cons per cap'!DQ89=0,0,((1/(1-Parameters!$B$187)*(MAX(1,'National cons per cap'!DQ89)*'Non-Market - loss factor'!DQ88)^(1-Parameters!$B$187)))*'[4]National population'!DQ89)</f>
        <v>-112152.33768473726</v>
      </c>
      <c r="DR88">
        <f>IF('National cons per cap'!DR89=0,0,((1/(1-Parameters!$B$187)*(MAX(1,'National cons per cap'!DR89)*'Non-Market - loss factor'!DR88)^(1-Parameters!$B$187)))*'[4]National population'!DR89)</f>
        <v>0</v>
      </c>
      <c r="DS88">
        <f ca="1">IF('National cons per cap'!DS89=0,0,((1/(1-Parameters!$B$187)*(MAX(1,'National cons per cap'!DS89)*'Non-Market - loss factor'!DS88)^(1-Parameters!$B$187)))*'[4]National population'!DS89)</f>
        <v>-17151.949928292051</v>
      </c>
      <c r="DT88">
        <f ca="1">IF('National cons per cap'!DT89=0,0,((1/(1-Parameters!$B$187)*(MAX(1,'National cons per cap'!DT89)*'Non-Market - loss factor'!DT88)^(1-Parameters!$B$187)))*'[4]National population'!DT89)</f>
        <v>-747444.09915372729</v>
      </c>
      <c r="DU88">
        <f ca="1">IF('National cons per cap'!DU89=0,0,((1/(1-Parameters!$B$187)*(MAX(1,'National cons per cap'!DU89)*'Non-Market - loss factor'!DU88)^(1-Parameters!$B$187)))*'[4]National population'!DU89)</f>
        <v>-159832.73496946678</v>
      </c>
      <c r="DV88">
        <f ca="1">IF('National cons per cap'!DV89=0,0,((1/(1-Parameters!$B$187)*(MAX(1,'National cons per cap'!DV89)*'Non-Market - loss factor'!DV88)^(1-Parameters!$B$187)))*'[4]National population'!DV89)</f>
        <v>-40956.773190563894</v>
      </c>
      <c r="DW88">
        <f>IF('National cons per cap'!DW89=0,0,((1/(1-Parameters!$B$187)*(MAX(1,'National cons per cap'!DW89)*'Non-Market - loss factor'!DW88)^(1-Parameters!$B$187)))*'[4]National population'!DW89)</f>
        <v>0</v>
      </c>
      <c r="DX88">
        <f ca="1">IF('National cons per cap'!DX89=0,0,((1/(1-Parameters!$B$187)*(MAX(1,'National cons per cap'!DX89)*'Non-Market - loss factor'!DX88)^(1-Parameters!$B$187)))*'[4]National population'!DX89)</f>
        <v>-1015898.3293310707</v>
      </c>
      <c r="DY88">
        <f ca="1">IF('National cons per cap'!DY89=0,0,((1/(1-Parameters!$B$187)*(MAX(1,'National cons per cap'!DY89)*'Non-Market - loss factor'!DY88)^(1-Parameters!$B$187)))*'[4]National population'!DY89)</f>
        <v>-4163772.7809629785</v>
      </c>
      <c r="DZ88">
        <f ca="1">IF('National cons per cap'!DZ89=0,0,((1/(1-Parameters!$B$187)*(MAX(1,'National cons per cap'!DZ89)*'Non-Market - loss factor'!DZ88)^(1-Parameters!$B$187)))*'[4]National population'!DZ89)</f>
        <v>-98597.463926272452</v>
      </c>
      <c r="EA88">
        <f ca="1">IF('National cons per cap'!EA89=0,0,((1/(1-Parameters!$B$187)*(MAX(1,'National cons per cap'!EA89)*'Non-Market - loss factor'!EA88)^(1-Parameters!$B$187)))*'[4]National population'!EA89)</f>
        <v>-132324.24575983579</v>
      </c>
      <c r="EB88">
        <f ca="1">IF('National cons per cap'!EB89=0,0,((1/(1-Parameters!$B$187)*(MAX(1,'National cons per cap'!EB89)*'Non-Market - loss factor'!EB88)^(1-Parameters!$B$187)))*'[4]National population'!EB89)</f>
        <v>-34433.591457027789</v>
      </c>
      <c r="EC88">
        <f ca="1">IF('National cons per cap'!EC89=0,0,((1/(1-Parameters!$B$187)*(MAX(1,'National cons per cap'!EC89)*'Non-Market - loss factor'!EC88)^(1-Parameters!$B$187)))*'[4]National population'!EC89)</f>
        <v>-506016.08285546454</v>
      </c>
      <c r="ED88">
        <f ca="1">IF('National cons per cap'!ED89=0,0,((1/(1-Parameters!$B$187)*(MAX(1,'National cons per cap'!ED89)*'Non-Market - loss factor'!ED88)^(1-Parameters!$B$187)))*'[4]National population'!ED89)</f>
        <v>-98.90488437102384</v>
      </c>
      <c r="EE88">
        <f ca="1">IF('National cons per cap'!EE89=0,0,((1/(1-Parameters!$B$187)*(MAX(1,'National cons per cap'!EE89)*'Non-Market - loss factor'!EE88)^(1-Parameters!$B$187)))*'[4]National population'!EE89)</f>
        <v>-37419.763133413653</v>
      </c>
      <c r="EF88">
        <f ca="1">IF('National cons per cap'!EF89=0,0,((1/(1-Parameters!$B$187)*(MAX(1,'National cons per cap'!EF89)*'Non-Market - loss factor'!EF88)^(1-Parameters!$B$187)))*'[4]National population'!EF89)</f>
        <v>-27787.383442923965</v>
      </c>
      <c r="EG88">
        <f ca="1">IF('National cons per cap'!EG89=0,0,((1/(1-Parameters!$B$187)*(MAX(1,'National cons per cap'!EG89)*'Non-Market - loss factor'!EG88)^(1-Parameters!$B$187)))*'[4]National population'!EG89)</f>
        <v>-2112076.3424286647</v>
      </c>
      <c r="EH88">
        <f ca="1">IF('National cons per cap'!EH89=0,0,((1/(1-Parameters!$B$187)*(MAX(1,'National cons per cap'!EH89)*'Non-Market - loss factor'!EH88)^(1-Parameters!$B$187)))*'[4]National population'!EH89)</f>
        <v>-32621.459442371768</v>
      </c>
      <c r="EI88">
        <f ca="1">IF('National cons per cap'!EI89=0,0,((1/(1-Parameters!$B$187)*(MAX(1,'National cons per cap'!EI89)*'Non-Market - loss factor'!EI88)^(1-Parameters!$B$187)))*'[4]National population'!EI89)</f>
        <v>-316334.8225998116</v>
      </c>
      <c r="EJ88">
        <f ca="1">IF('National cons per cap'!EJ89=0,0,((1/(1-Parameters!$B$187)*(MAX(1,'National cons per cap'!EJ89)*'Non-Market - loss factor'!EJ88)^(1-Parameters!$B$187)))*'[4]National population'!EJ89)</f>
        <v>-1138851.1988969685</v>
      </c>
      <c r="EK88">
        <f ca="1">IF('National cons per cap'!EK89=0,0,((1/(1-Parameters!$B$187)*(MAX(1,'National cons per cap'!EK89)*'Non-Market - loss factor'!EK88)^(1-Parameters!$B$187)))*'[4]National population'!EK89)</f>
        <v>-109.85397426193951</v>
      </c>
      <c r="EL88">
        <f ca="1">IF('National cons per cap'!EL89=0,0,((1/(1-Parameters!$B$187)*(MAX(1,'National cons per cap'!EL89)*'Non-Market - loss factor'!EL88)^(1-Parameters!$B$187)))*'[4]National population'!EL89)</f>
        <v>-101015.30622661101</v>
      </c>
      <c r="EM88">
        <f ca="1">IF('National cons per cap'!EM89=0,0,((1/(1-Parameters!$B$187)*(MAX(1,'National cons per cap'!EM89)*'Non-Market - loss factor'!EM88)^(1-Parameters!$B$187)))*'[4]National population'!EM89)</f>
        <v>-389317.20325205743</v>
      </c>
      <c r="EN88">
        <f ca="1">IF('National cons per cap'!EN89=0,0,((1/(1-Parameters!$B$187)*(MAX(1,'National cons per cap'!EN89)*'Non-Market - loss factor'!EN88)^(1-Parameters!$B$187)))*'[4]National population'!EN89)</f>
        <v>-22662.41872874113</v>
      </c>
      <c r="EO88">
        <f>IF('National cons per cap'!EO89=0,0,((1/(1-Parameters!$B$187)*(MAX(1,'National cons per cap'!EO89)*'Non-Market - loss factor'!EO88)^(1-Parameters!$B$187)))*'[4]National population'!EO89)</f>
        <v>0</v>
      </c>
      <c r="EP88">
        <f ca="1">IF('National cons per cap'!EP89=0,0,((1/(1-Parameters!$B$187)*(MAX(1,'National cons per cap'!EP89)*'Non-Market - loss factor'!EP88)^(1-Parameters!$B$187)))*'[4]National population'!EP89)</f>
        <v>-93561.7726106872</v>
      </c>
      <c r="EQ88">
        <f ca="1">IF('National cons per cap'!EQ89=0,0,((1/(1-Parameters!$B$187)*(MAX(1,'National cons per cap'!EQ89)*'Non-Market - loss factor'!EQ88)^(1-Parameters!$B$187)))*'[4]National population'!EQ89)</f>
        <v>-69944.300399513435</v>
      </c>
      <c r="ER88">
        <f ca="1">IF('National cons per cap'!ER89=0,0,((1/(1-Parameters!$B$187)*(MAX(1,'National cons per cap'!ER89)*'Non-Market - loss factor'!ER88)^(1-Parameters!$B$187)))*'[4]National population'!ER89)</f>
        <v>-97269.459698175138</v>
      </c>
      <c r="ES88">
        <f ca="1">IF('National cons per cap'!ES89=0,0,((1/(1-Parameters!$B$187)*(MAX(1,'National cons per cap'!ES89)*'Non-Market - loss factor'!ES88)^(1-Parameters!$B$187)))*'[4]National population'!ES89)</f>
        <v>-12922.56328407418</v>
      </c>
      <c r="ET88">
        <f>IF('National cons per cap'!ET89=0,0,((1/(1-Parameters!$B$187)*(MAX(1,'National cons per cap'!ET89)*'Non-Market - loss factor'!ET88)^(1-Parameters!$B$187)))*'[4]National population'!ET89)</f>
        <v>0</v>
      </c>
      <c r="EU88">
        <f ca="1">IF('National cons per cap'!EU89=0,0,((1/(1-Parameters!$B$187)*(MAX(1,'National cons per cap'!EU89)*'Non-Market - loss factor'!EU88)^(1-Parameters!$B$187)))*'[4]National population'!EU89)</f>
        <v>-236466.56457952011</v>
      </c>
      <c r="EV88">
        <f ca="1">IF('National cons per cap'!EV89=0,0,((1/(1-Parameters!$B$187)*(MAX(1,'National cons per cap'!EV89)*'Non-Market - loss factor'!EV88)^(1-Parameters!$B$187)))*'[4]National population'!EV89)</f>
        <v>-850212.33377508447</v>
      </c>
      <c r="EW88">
        <f ca="1">IF('National cons per cap'!EW89=0,0,((1/(1-Parameters!$B$187)*(MAX(1,'National cons per cap'!EW89)*'Non-Market - loss factor'!EW88)^(1-Parameters!$B$187)))*'[4]National population'!EW89)</f>
        <v>-456303.54737762816</v>
      </c>
      <c r="EX88">
        <f ca="1">IF('National cons per cap'!EX89=0,0,((1/(1-Parameters!$B$187)*(MAX(1,'National cons per cap'!EX89)*'Non-Market - loss factor'!EX88)^(1-Parameters!$B$187)))*'[4]National population'!EX89)</f>
        <v>-275602.55583038076</v>
      </c>
      <c r="EY88">
        <f ca="1">IF('National cons per cap'!EY89=0,0,((1/(1-Parameters!$B$187)*(MAX(1,'National cons per cap'!EY89)*'Non-Market - loss factor'!EY88)^(1-Parameters!$B$187)))*'[4]National population'!EY89)</f>
        <v>-1011580.2619214798</v>
      </c>
      <c r="EZ88">
        <f ca="1">IF('National cons per cap'!EZ89=0,0,((1/(1-Parameters!$B$187)*(MAX(1,'National cons per cap'!EZ89)*'Non-Market - loss factor'!EZ88)^(1-Parameters!$B$187)))*'[4]National population'!EZ89)</f>
        <v>-421529.47914823564</v>
      </c>
      <c r="FA88">
        <f ca="1">IF('National cons per cap'!FA89=0,0,((1/(1-Parameters!$B$187)*(MAX(1,'National cons per cap'!FA89)*'Non-Market - loss factor'!FA88)^(1-Parameters!$B$187)))*'[4]National population'!FA89)</f>
        <v>-8098.1871639676392</v>
      </c>
      <c r="FB88">
        <f ca="1">IF('National cons per cap'!FB89=0,0,((1/(1-Parameters!$B$187)*(MAX(1,'National cons per cap'!FB89)*'Non-Market - loss factor'!FB88)^(1-Parameters!$B$187)))*'[4]National population'!FB89)</f>
        <v>-309333.4498253481</v>
      </c>
      <c r="FC88">
        <f ca="1">IF('National cons per cap'!FC89=0,0,((1/(1-Parameters!$B$187)*(MAX(1,'National cons per cap'!FC89)*'Non-Market - loss factor'!FC88)^(1-Parameters!$B$187)))*'[4]National population'!FC89)</f>
        <v>-80997.820575078222</v>
      </c>
      <c r="FD88">
        <f ca="1">IF('National cons per cap'!FD89=0,0,((1/(1-Parameters!$B$187)*(MAX(1,'National cons per cap'!FD89)*'Non-Market - loss factor'!FD88)^(1-Parameters!$B$187)))*'[4]National population'!FD89)</f>
        <v>-182.31006626736524</v>
      </c>
      <c r="FE88">
        <f>IF('National cons per cap'!FE89=0,0,((1/(1-Parameters!$B$187)*(MAX(1,'National cons per cap'!FE89)*'Non-Market - loss factor'!FE88)^(1-Parameters!$B$187)))*'[4]National population'!FE89)</f>
        <v>0</v>
      </c>
      <c r="FF88">
        <f ca="1">IF('National cons per cap'!FF89=0,0,((1/(1-Parameters!$B$187)*(MAX(1,'National cons per cap'!FF89)*'Non-Market - loss factor'!FF88)^(1-Parameters!$B$187)))*'[4]National population'!FF89)</f>
        <v>-93465.582332993392</v>
      </c>
      <c r="FG88">
        <f ca="1">IF('National cons per cap'!FG89=0,0,((1/(1-Parameters!$B$187)*(MAX(1,'National cons per cap'!FG89)*'Non-Market - loss factor'!FG88)^(1-Parameters!$B$187)))*'[4]National population'!FG89)</f>
        <v>-231006.54802213272</v>
      </c>
      <c r="FH88">
        <f ca="1">IF('National cons per cap'!FH89=0,0,((1/(1-Parameters!$B$187)*(MAX(1,'National cons per cap'!FH89)*'Non-Market - loss factor'!FH88)^(1-Parameters!$B$187)))*'[4]National population'!FH89)</f>
        <v>-6522.7570117804735</v>
      </c>
      <c r="FI88">
        <f ca="1">IF('National cons per cap'!FI89=0,0,((1/(1-Parameters!$B$187)*(MAX(1,'National cons per cap'!FI89)*'Non-Market - loss factor'!FI88)^(1-Parameters!$B$187)))*'[4]National population'!FI89)</f>
        <v>-6295.0283956466446</v>
      </c>
      <c r="FJ88">
        <f ca="1">IF('National cons per cap'!FJ89=0,0,((1/(1-Parameters!$B$187)*(MAX(1,'National cons per cap'!FJ89)*'Non-Market - loss factor'!FJ88)^(1-Parameters!$B$187)))*'[4]National population'!FJ89)</f>
        <v>-51766.404818665877</v>
      </c>
      <c r="FK88">
        <f ca="1">IF('National cons per cap'!FK89=0,0,((1/(1-Parameters!$B$187)*(MAX(1,'National cons per cap'!FK89)*'Non-Market - loss factor'!FK88)^(1-Parameters!$B$187)))*'[4]National population'!FK89)</f>
        <v>-19115.317589789964</v>
      </c>
      <c r="FL88">
        <f ca="1">IF('National cons per cap'!FL89=0,0,((1/(1-Parameters!$B$187)*(MAX(1,'National cons per cap'!FL89)*'Non-Market - loss factor'!FL88)^(1-Parameters!$B$187)))*'[4]National population'!FL89)</f>
        <v>-72877.601008538215</v>
      </c>
      <c r="FM88">
        <f>IF('National cons per cap'!FM89=0,0,((1/(1-Parameters!$B$187)*(MAX(1,'National cons per cap'!FM89)*'Non-Market - loss factor'!FM88)^(1-Parameters!$B$187)))*'[4]National population'!FM89)</f>
        <v>0</v>
      </c>
      <c r="FN88">
        <f ca="1">IF('National cons per cap'!FN89=0,0,((1/(1-Parameters!$B$187)*(MAX(1,'National cons per cap'!FN89)*'Non-Market - loss factor'!FN88)^(1-Parameters!$B$187)))*'[4]National population'!FN89)</f>
        <v>-504324.90755915857</v>
      </c>
      <c r="FO88">
        <f ca="1">IF('National cons per cap'!FO89=0,0,((1/(1-Parameters!$B$187)*(MAX(1,'National cons per cap'!FO89)*'Non-Market - loss factor'!FO88)^(1-Parameters!$B$187)))*'[4]National population'!FO89)</f>
        <v>-322531.74756646593</v>
      </c>
      <c r="FP88">
        <f ca="1">IF('National cons per cap'!FP89=0,0,((1/(1-Parameters!$B$187)*(MAX(1,'National cons per cap'!FP89)*'Non-Market - loss factor'!FP88)^(1-Parameters!$B$187)))*'[4]National population'!FP89)</f>
        <v>-461264.11999496125</v>
      </c>
      <c r="FQ88">
        <f ca="1">IF('National cons per cap'!FQ89=0,0,((1/(1-Parameters!$B$187)*(MAX(1,'National cons per cap'!FQ89)*'Non-Market - loss factor'!FQ88)^(1-Parameters!$B$187)))*'[4]National population'!FQ89)</f>
        <v>-127137.1332838196</v>
      </c>
      <c r="FR88">
        <f ca="1">IF('National cons per cap'!FR89=0,0,((1/(1-Parameters!$B$187)*(MAX(1,'National cons per cap'!FR89)*'Non-Market - loss factor'!FR88)^(1-Parameters!$B$187)))*'[4]National population'!FR89)</f>
        <v>-45734.32195868624</v>
      </c>
      <c r="FS88">
        <f ca="1">IF('National cons per cap'!FS89=0,0,((1/(1-Parameters!$B$187)*(MAX(1,'National cons per cap'!FS89)*'Non-Market - loss factor'!FS88)^(1-Parameters!$B$187)))*'[4]National population'!FS89)</f>
        <v>-10395.906151105406</v>
      </c>
      <c r="FT88">
        <f ca="1">IF('National cons per cap'!FT89=0,0,((1/(1-Parameters!$B$187)*(MAX(1,'National cons per cap'!FT89)*'Non-Market - loss factor'!FT88)^(1-Parameters!$B$187)))*'[4]National population'!FT89)</f>
        <v>-1147.1627560831582</v>
      </c>
      <c r="FU88">
        <f ca="1">IF('National cons per cap'!FU89=0,0,((1/(1-Parameters!$B$187)*(MAX(1,'National cons per cap'!FU89)*'Non-Market - loss factor'!FU88)^(1-Parameters!$B$187)))*'[4]National population'!FU89)</f>
        <v>-8414.1355943941835</v>
      </c>
      <c r="FV88">
        <f ca="1">IF('National cons per cap'!FV89=0,0,((1/(1-Parameters!$B$187)*(MAX(1,'National cons per cap'!FV89)*'Non-Market - loss factor'!FV88)^(1-Parameters!$B$187)))*'[4]National population'!FV89)</f>
        <v>-184538.65075492347</v>
      </c>
      <c r="FW88">
        <f ca="1">IF('National cons per cap'!FW89=0,0,((1/(1-Parameters!$B$187)*(MAX(1,'National cons per cap'!FW89)*'Non-Market - loss factor'!FW88)^(1-Parameters!$B$187)))*'[4]National population'!FW89)</f>
        <v>-847978.45001341624</v>
      </c>
      <c r="FX88">
        <f ca="1">IF('National cons per cap'!FX89=0,0,((1/(1-Parameters!$B$187)*(MAX(1,'National cons per cap'!FX89)*'Non-Market - loss factor'!FX88)^(1-Parameters!$B$187)))*'[4]National population'!FX89)</f>
        <v>-168.9237359392848</v>
      </c>
      <c r="FY88">
        <f>IF('National cons per cap'!FY89=0,0,((1/(1-Parameters!$B$187)*(MAX(1,'National cons per cap'!FY89)*'Non-Market - loss factor'!FY88)^(1-Parameters!$B$187)))*'[4]National population'!FY89)</f>
        <v>0</v>
      </c>
      <c r="FZ88">
        <f ca="1">IF('National cons per cap'!FZ89=0,0,((1/(1-Parameters!$B$187)*(MAX(1,'National cons per cap'!FZ89)*'Non-Market - loss factor'!FZ88)^(1-Parameters!$B$187)))*'[4]National population'!FZ89)</f>
        <v>-1739481.68868922</v>
      </c>
      <c r="GA88">
        <f ca="1">IF('National cons per cap'!GA89=0,0,((1/(1-Parameters!$B$187)*(MAX(1,'National cons per cap'!GA89)*'Non-Market - loss factor'!GA88)^(1-Parameters!$B$187)))*'[4]National population'!GA89)</f>
        <v>-1434086.5222004903</v>
      </c>
      <c r="GB88">
        <f ca="1">IF('National cons per cap'!GB89=0,0,((1/(1-Parameters!$B$187)*(MAX(1,'National cons per cap'!GB89)*'Non-Market - loss factor'!GB88)^(1-Parameters!$B$187)))*'[4]National population'!GB89)</f>
        <v>-438968.5725524337</v>
      </c>
      <c r="GC88">
        <f ca="1">IF('National cons per cap'!GC89=0,0,((1/(1-Parameters!$B$187)*(MAX(1,'National cons per cap'!GC89)*'Non-Market - loss factor'!GC88)^(1-Parameters!$B$187)))*'[4]National population'!GC89)</f>
        <v>-26937.975732601139</v>
      </c>
      <c r="GD88">
        <f ca="1">IF('National cons per cap'!GD89=0,0,((1/(1-Parameters!$B$187)*(MAX(1,'National cons per cap'!GD89)*'Non-Market - loss factor'!GD88)^(1-Parameters!$B$187)))*'[4]National population'!GD89)</f>
        <v>-2090912.6969787497</v>
      </c>
      <c r="GE88">
        <f ca="1">IF('National cons per cap'!GE89=0,0,((1/(1-Parameters!$B$187)*(MAX(1,'National cons per cap'!GE89)*'Non-Market - loss factor'!GE88)^(1-Parameters!$B$187)))*'[4]National population'!GE89)</f>
        <v>-391073.60904970963</v>
      </c>
      <c r="GF88">
        <f ca="1">IF('National cons per cap'!GF89=0,0,((1/(1-Parameters!$B$187)*(MAX(1,'National cons per cap'!GF89)*'Non-Market - loss factor'!GF88)^(1-Parameters!$B$187)))*'[4]National population'!GF89)</f>
        <v>-253384.88795488628</v>
      </c>
      <c r="GG88">
        <f ca="1">IF('National cons per cap'!GG89=0,0,((1/(1-Parameters!$B$187)*(MAX(1,'National cons per cap'!GG89)*'Non-Market - loss factor'!GG88)^(1-Parameters!$B$187)))*'[4]National population'!GG89)</f>
        <v>-1055248.4205959088</v>
      </c>
      <c r="GH88">
        <f ca="1">IF('National cons per cap'!GH89=0,0,((1/(1-Parameters!$B$187)*(MAX(1,'National cons per cap'!GH89)*'Non-Market - loss factor'!GH88)^(1-Parameters!$B$187)))*'[4]National population'!GH89)</f>
        <v>-3318.9505669233718</v>
      </c>
      <c r="GI88">
        <f ca="1">IF('National cons per cap'!GI89=0,0,((1/(1-Parameters!$B$187)*(MAX(1,'National cons per cap'!GI89)*'Non-Market - loss factor'!GI88)^(1-Parameters!$B$187)))*'[4]National population'!GI89)</f>
        <v>-1957.6307656432789</v>
      </c>
      <c r="GJ88">
        <f ca="1">IF('National cons per cap'!GJ89=0,0,((1/(1-Parameters!$B$187)*(MAX(1,'National cons per cap'!GJ89)*'Non-Market - loss factor'!GJ88)^(1-Parameters!$B$187)))*'[4]National population'!GJ89)</f>
        <v>-630468.39899608062</v>
      </c>
      <c r="GK88">
        <f ca="1">IF('National cons per cap'!GK89=0,0,((1/(1-Parameters!$B$187)*(MAX(1,'National cons per cap'!GK89)*'Non-Market - loss factor'!GK88)^(1-Parameters!$B$187)))*'[4]National population'!GK89)</f>
        <v>-808729.11620701547</v>
      </c>
      <c r="GL88">
        <f ca="1">IF('National cons per cap'!GL89=0,0,((1/(1-Parameters!$B$187)*(MAX(1,'National cons per cap'!GL89)*'Non-Market - loss factor'!GL88)^(1-Parameters!$B$187)))*'[4]National population'!GL89)</f>
        <v>-456473.03151861799</v>
      </c>
      <c r="GM88">
        <f ca="1">IF('National cons per cap'!GM89=0,0,((1/(1-Parameters!$B$187)*(MAX(1,'National cons per cap'!GM89)*'Non-Market - loss factor'!GM88)^(1-Parameters!$B$187)))*'[4]National population'!GM89)</f>
        <v>-444202.44479097048</v>
      </c>
      <c r="GN88" s="16">
        <f ca="1">SUM(B88:GM88)*(1+Parameters!B$188)^-(A88-A$12)</f>
        <v>-45228125.29510507</v>
      </c>
      <c r="GO88">
        <f ca="1">(GN88*(1-Parameters!$B$187)/'[4]National population'!$GN89)^(1/(1-Parameters!$B$187))</f>
        <v>162705.12607635988</v>
      </c>
      <c r="GP88" s="16"/>
    </row>
    <row r="89" spans="1:198" x14ac:dyDescent="0.25">
      <c r="A89">
        <v>2097</v>
      </c>
      <c r="B89">
        <f ca="1">IF('National cons per cap'!B90=0,0,((1/(1-Parameters!$B$187)*(MAX(1,'National cons per cap'!B90)*'Non-Market - loss factor'!B89)^(1-Parameters!$B$187)))*'[4]National population'!B90)</f>
        <v>-482581.04906283692</v>
      </c>
      <c r="C89">
        <f ca="1">IF('National cons per cap'!C90=0,0,((1/(1-Parameters!$B$187)*(MAX(1,'National cons per cap'!C90)*'Non-Market - loss factor'!C89)^(1-Parameters!$B$187)))*'[4]National population'!C90)</f>
        <v>-573842.91702050494</v>
      </c>
      <c r="D89">
        <f ca="1">IF('National cons per cap'!D90=0,0,((1/(1-Parameters!$B$187)*(MAX(1,'National cons per cap'!D90)*'Non-Market - loss factor'!D89)^(1-Parameters!$B$187)))*'[4]National population'!D90)</f>
        <v>-45185.250009192045</v>
      </c>
      <c r="E89">
        <f>IF('National cons per cap'!E90=0,0,((1/(1-Parameters!$B$187)*(MAX(1,'National cons per cap'!E90)*'Non-Market - loss factor'!E89)^(1-Parameters!$B$187)))*'[4]National population'!E90)</f>
        <v>0</v>
      </c>
      <c r="F89">
        <f ca="1">IF('National cons per cap'!F90=0,0,((1/(1-Parameters!$B$187)*(MAX(1,'National cons per cap'!F90)*'Non-Market - loss factor'!F89)^(1-Parameters!$B$187)))*'[4]National population'!F90)</f>
        <v>-66476.425888754762</v>
      </c>
      <c r="G89">
        <f ca="1">IF('National cons per cap'!G90=0,0,((1/(1-Parameters!$B$187)*(MAX(1,'National cons per cap'!G90)*'Non-Market - loss factor'!G89)^(1-Parameters!$B$187)))*'[4]National population'!G90)</f>
        <v>-308529.16759090393</v>
      </c>
      <c r="H89">
        <f ca="1">IF('National cons per cap'!H90=0,0,((1/(1-Parameters!$B$187)*(MAX(1,'National cons per cap'!H90)*'Non-Market - loss factor'!H89)^(1-Parameters!$B$187)))*'[4]National population'!H90)</f>
        <v>-29765.026370093834</v>
      </c>
      <c r="I89">
        <f ca="1">IF('National cons per cap'!I90=0,0,((1/(1-Parameters!$B$187)*(MAX(1,'National cons per cap'!I90)*'Non-Market - loss factor'!I89)^(1-Parameters!$B$187)))*'[4]National population'!I90)</f>
        <v>-735.21941404093013</v>
      </c>
      <c r="J89">
        <f ca="1">IF('National cons per cap'!J90=0,0,((1/(1-Parameters!$B$187)*(MAX(1,'National cons per cap'!J90)*'Non-Market - loss factor'!J89)^(1-Parameters!$B$187)))*'[4]National population'!J90)</f>
        <v>-175179.91932624349</v>
      </c>
      <c r="K89">
        <f ca="1">IF('National cons per cap'!K90=0,0,((1/(1-Parameters!$B$187)*(MAX(1,'National cons per cap'!K90)*'Non-Market - loss factor'!K89)^(1-Parameters!$B$187)))*'[4]National population'!K90)</f>
        <v>-63411.706872758616</v>
      </c>
      <c r="L89">
        <f ca="1">IF('National cons per cap'!L90=0,0,((1/(1-Parameters!$B$187)*(MAX(1,'National cons per cap'!L90)*'Non-Market - loss factor'!L89)^(1-Parameters!$B$187)))*'[4]National population'!L90)</f>
        <v>-71376.907233377278</v>
      </c>
      <c r="M89">
        <f ca="1">IF('National cons per cap'!M90=0,0,((1/(1-Parameters!$B$187)*(MAX(1,'National cons per cap'!M90)*'Non-Market - loss factor'!M89)^(1-Parameters!$B$187)))*'[4]National population'!M90)</f>
        <v>-518216.31322414387</v>
      </c>
      <c r="N89">
        <f ca="1">IF('National cons per cap'!N90=0,0,((1/(1-Parameters!$B$187)*(MAX(1,'National cons per cap'!N90)*'Non-Market - loss factor'!N89)^(1-Parameters!$B$187)))*'[4]National population'!N90)</f>
        <v>-84897.489112229261</v>
      </c>
      <c r="O89">
        <f ca="1">IF('National cons per cap'!O90=0,0,((1/(1-Parameters!$B$187)*(MAX(1,'National cons per cap'!O90)*'Non-Market - loss factor'!O89)^(1-Parameters!$B$187)))*'[4]National population'!O90)</f>
        <v>-366283.77776774246</v>
      </c>
      <c r="P89">
        <f ca="1">IF('National cons per cap'!P90=0,0,((1/(1-Parameters!$B$187)*(MAX(1,'National cons per cap'!P90)*'Non-Market - loss factor'!P89)^(1-Parameters!$B$187)))*'[4]National population'!P90)</f>
        <v>-715093.20585073531</v>
      </c>
      <c r="Q89">
        <f ca="1">IF('National cons per cap'!Q90=0,0,((1/(1-Parameters!$B$187)*(MAX(1,'National cons per cap'!Q90)*'Non-Market - loss factor'!Q89)^(1-Parameters!$B$187)))*'[4]National population'!Q90)</f>
        <v>-2458777.0353711555</v>
      </c>
      <c r="R89">
        <f ca="1">IF('National cons per cap'!R90=0,0,((1/(1-Parameters!$B$187)*(MAX(1,'National cons per cap'!R90)*'Non-Market - loss factor'!R89)^(1-Parameters!$B$187)))*'[4]National population'!R90)</f>
        <v>-90804.657724685298</v>
      </c>
      <c r="S89">
        <f ca="1">IF('National cons per cap'!S90=0,0,((1/(1-Parameters!$B$187)*(MAX(1,'National cons per cap'!S90)*'Non-Market - loss factor'!S89)^(1-Parameters!$B$187)))*'[4]National population'!S90)</f>
        <v>-12147.879385067286</v>
      </c>
      <c r="T89">
        <f ca="1">IF('National cons per cap'!T90=0,0,((1/(1-Parameters!$B$187)*(MAX(1,'National cons per cap'!T90)*'Non-Market - loss factor'!T89)^(1-Parameters!$B$187)))*'[4]National population'!T90)</f>
        <v>-2354.5665533839751</v>
      </c>
      <c r="U89">
        <f ca="1">IF('National cons per cap'!U90=0,0,((1/(1-Parameters!$B$187)*(MAX(1,'National cons per cap'!U90)*'Non-Market - loss factor'!U89)^(1-Parameters!$B$187)))*'[4]National population'!U90)</f>
        <v>-53711.956190532597</v>
      </c>
      <c r="V89">
        <f ca="1">IF('National cons per cap'!V90=0,0,((1/(1-Parameters!$B$187)*(MAX(1,'National cons per cap'!V90)*'Non-Market - loss factor'!V89)^(1-Parameters!$B$187)))*'[4]National population'!V90)</f>
        <v>-66630.274360627911</v>
      </c>
      <c r="W89">
        <f ca="1">IF('National cons per cap'!W90=0,0,((1/(1-Parameters!$B$187)*(MAX(1,'National cons per cap'!W90)*'Non-Market - loss factor'!W89)^(1-Parameters!$B$187)))*'[4]National population'!W90)</f>
        <v>-3769.5659505125632</v>
      </c>
      <c r="X89">
        <f ca="1">IF('National cons per cap'!X90=0,0,((1/(1-Parameters!$B$187)*(MAX(1,'National cons per cap'!X90)*'Non-Market - loss factor'!X89)^(1-Parameters!$B$187)))*'[4]National population'!X90)</f>
        <v>-388.56642730843538</v>
      </c>
      <c r="Y89">
        <f ca="1">IF('National cons per cap'!Y90=0,0,((1/(1-Parameters!$B$187)*(MAX(1,'National cons per cap'!Y90)*'Non-Market - loss factor'!Y89)^(1-Parameters!$B$187)))*'[4]National population'!Y90)</f>
        <v>-151060.80862378518</v>
      </c>
      <c r="Z89">
        <f ca="1">IF('National cons per cap'!Z90=0,0,((1/(1-Parameters!$B$187)*(MAX(1,'National cons per cap'!Z90)*'Non-Market - loss factor'!Z89)^(1-Parameters!$B$187)))*'[4]National population'!Z90)</f>
        <v>-1718673.6754072057</v>
      </c>
      <c r="AA89">
        <f ca="1">IF('National cons per cap'!AA90=0,0,((1/(1-Parameters!$B$187)*(MAX(1,'National cons per cap'!AA90)*'Non-Market - loss factor'!AA89)^(1-Parameters!$B$187)))*'[4]National population'!AA90)</f>
        <v>-2204.8236844493545</v>
      </c>
      <c r="AB89">
        <f ca="1">IF('National cons per cap'!AB90=0,0,((1/(1-Parameters!$B$187)*(MAX(1,'National cons per cap'!AB90)*'Non-Market - loss factor'!AB89)^(1-Parameters!$B$187)))*'[4]National population'!AB90)</f>
        <v>-1392.4304430912866</v>
      </c>
      <c r="AC89">
        <f ca="1">IF('National cons per cap'!AC90=0,0,((1/(1-Parameters!$B$187)*(MAX(1,'National cons per cap'!AC90)*'Non-Market - loss factor'!AC89)^(1-Parameters!$B$187)))*'[4]National population'!AC90)</f>
        <v>-6609.1641684077449</v>
      </c>
      <c r="AD89">
        <f ca="1">IF('National cons per cap'!AD90=0,0,((1/(1-Parameters!$B$187)*(MAX(1,'National cons per cap'!AD90)*'Non-Market - loss factor'!AD89)^(1-Parameters!$B$187)))*'[4]National population'!AD90)</f>
        <v>-35220.394688688328</v>
      </c>
      <c r="AE89">
        <f ca="1">IF('National cons per cap'!AE90=0,0,((1/(1-Parameters!$B$187)*(MAX(1,'National cons per cap'!AE90)*'Non-Market - loss factor'!AE89)^(1-Parameters!$B$187)))*'[4]National population'!AE90)</f>
        <v>-254750.90018058292</v>
      </c>
      <c r="AF89">
        <f ca="1">IF('National cons per cap'!AF90=0,0,((1/(1-Parameters!$B$187)*(MAX(1,'National cons per cap'!AF90)*'Non-Market - loss factor'!AF89)^(1-Parameters!$B$187)))*'[4]National population'!AF90)</f>
        <v>-247939.74111778438</v>
      </c>
      <c r="AG89">
        <f ca="1">IF('National cons per cap'!AG90=0,0,((1/(1-Parameters!$B$187)*(MAX(1,'National cons per cap'!AG90)*'Non-Market - loss factor'!AG89)^(1-Parameters!$B$187)))*'[4]National population'!AG90)</f>
        <v>-56175.651179107663</v>
      </c>
      <c r="AH89">
        <f ca="1">IF('National cons per cap'!AH90=0,0,((1/(1-Parameters!$B$187)*(MAX(1,'National cons per cap'!AH90)*'Non-Market - loss factor'!AH89)^(1-Parameters!$B$187)))*'[4]National population'!AH90)</f>
        <v>-134265.98894044483</v>
      </c>
      <c r="AI89">
        <f ca="1">IF('National cons per cap'!AI90=0,0,((1/(1-Parameters!$B$187)*(MAX(1,'National cons per cap'!AI90)*'Non-Market - loss factor'!AI89)^(1-Parameters!$B$187)))*'[4]National population'!AI90)</f>
        <v>-12399174.792051708</v>
      </c>
      <c r="AJ89">
        <f ca="1">IF('National cons per cap'!AJ90=0,0,((1/(1-Parameters!$B$187)*(MAX(1,'National cons per cap'!AJ90)*'Non-Market - loss factor'!AJ89)^(1-Parameters!$B$187)))*'[4]National population'!AJ90)</f>
        <v>-675558.35211886815</v>
      </c>
      <c r="AK89">
        <f ca="1">IF('National cons per cap'!AK90=0,0,((1/(1-Parameters!$B$187)*(MAX(1,'National cons per cap'!AK90)*'Non-Market - loss factor'!AK89)^(1-Parameters!$B$187)))*'[4]National population'!AK90)</f>
        <v>-671129.84913041128</v>
      </c>
      <c r="AL89">
        <f ca="1">IF('National cons per cap'!AL90=0,0,((1/(1-Parameters!$B$187)*(MAX(1,'National cons per cap'!AL90)*'Non-Market - loss factor'!AL89)^(1-Parameters!$B$187)))*'[4]National population'!AL90)</f>
        <v>-4214512.4810996968</v>
      </c>
      <c r="AM89">
        <f ca="1">IF('National cons per cap'!AM90=0,0,((1/(1-Parameters!$B$187)*(MAX(1,'National cons per cap'!AM90)*'Non-Market - loss factor'!AM89)^(1-Parameters!$B$187)))*'[4]National population'!AM90)</f>
        <v>-104480.34517936627</v>
      </c>
      <c r="AN89">
        <f ca="1">IF('National cons per cap'!AN90=0,0,((1/(1-Parameters!$B$187)*(MAX(1,'National cons per cap'!AN90)*'Non-Market - loss factor'!AN89)^(1-Parameters!$B$187)))*'[4]National population'!AN90)</f>
        <v>-458250.68255083577</v>
      </c>
      <c r="AO89">
        <f ca="1">IF('National cons per cap'!AO90=0,0,((1/(1-Parameters!$B$187)*(MAX(1,'National cons per cap'!AO90)*'Non-Market - loss factor'!AO89)^(1-Parameters!$B$187)))*'[4]National population'!AO90)</f>
        <v>-23288.939261575812</v>
      </c>
      <c r="AP89">
        <f ca="1">IF('National cons per cap'!AP90=0,0,((1/(1-Parameters!$B$187)*(MAX(1,'National cons per cap'!AP90)*'Non-Market - loss factor'!AP89)^(1-Parameters!$B$187)))*'[4]National population'!AP90)</f>
        <v>-12380.743763542869</v>
      </c>
      <c r="AQ89">
        <f ca="1">IF('National cons per cap'!AQ90=0,0,((1/(1-Parameters!$B$187)*(MAX(1,'National cons per cap'!AQ90)*'Non-Market - loss factor'!AQ89)^(1-Parameters!$B$187)))*'[4]National population'!AQ90)</f>
        <v>-41645.746316122866</v>
      </c>
      <c r="AR89">
        <f>IF('National cons per cap'!AR90=0,0,((1/(1-Parameters!$B$187)*(MAX(1,'National cons per cap'!AR90)*'Non-Market - loss factor'!AR89)^(1-Parameters!$B$187)))*'[4]National population'!AR90)</f>
        <v>0</v>
      </c>
      <c r="AS89">
        <f ca="1">IF('National cons per cap'!AS90=0,0,((1/(1-Parameters!$B$187)*(MAX(1,'National cons per cap'!AS90)*'Non-Market - loss factor'!AS89)^(1-Parameters!$B$187)))*'[4]National population'!AS90)</f>
        <v>-8900.2754901333956</v>
      </c>
      <c r="AT89">
        <f ca="1">IF('National cons per cap'!AT90=0,0,((1/(1-Parameters!$B$187)*(MAX(1,'National cons per cap'!AT90)*'Non-Market - loss factor'!AT89)^(1-Parameters!$B$187)))*'[4]National population'!AT90)</f>
        <v>-97342.441528685595</v>
      </c>
      <c r="AU89">
        <f ca="1">IF('National cons per cap'!AU90=0,0,((1/(1-Parameters!$B$187)*(MAX(1,'National cons per cap'!AU90)*'Non-Market - loss factor'!AU89)^(1-Parameters!$B$187)))*'[4]National population'!AU90)</f>
        <v>-645533.16327464639</v>
      </c>
      <c r="AV89">
        <f ca="1">IF('National cons per cap'!AV90=0,0,((1/(1-Parameters!$B$187)*(MAX(1,'National cons per cap'!AV90)*'Non-Market - loss factor'!AV89)^(1-Parameters!$B$187)))*'[4]National population'!AV90)</f>
        <v>-29765.239619948607</v>
      </c>
      <c r="AW89">
        <f ca="1">IF('National cons per cap'!AW90=0,0,((1/(1-Parameters!$B$187)*(MAX(1,'National cons per cap'!AW90)*'Non-Market - loss factor'!AW89)^(1-Parameters!$B$187)))*'[4]National population'!AW90)</f>
        <v>-836.73428481273629</v>
      </c>
      <c r="AX89">
        <f ca="1">IF('National cons per cap'!AX90=0,0,((1/(1-Parameters!$B$187)*(MAX(1,'National cons per cap'!AX90)*'Non-Market - loss factor'!AX89)^(1-Parameters!$B$187)))*'[4]National population'!AX90)</f>
        <v>-42321.719308440624</v>
      </c>
      <c r="AY89">
        <f ca="1">IF('National cons per cap'!AY90=0,0,((1/(1-Parameters!$B$187)*(MAX(1,'National cons per cap'!AY90)*'Non-Market - loss factor'!AY89)^(1-Parameters!$B$187)))*'[4]National population'!AY90)</f>
        <v>-96616.048601673014</v>
      </c>
      <c r="AZ89">
        <f ca="1">IF('National cons per cap'!AZ90=0,0,((1/(1-Parameters!$B$187)*(MAX(1,'National cons per cap'!AZ90)*'Non-Market - loss factor'!AZ89)^(1-Parameters!$B$187)))*'[4]National population'!AZ90)</f>
        <v>-699788.91497621662</v>
      </c>
      <c r="BA89">
        <f ca="1">IF('National cons per cap'!BA90=0,0,((1/(1-Parameters!$B$187)*(MAX(1,'National cons per cap'!BA90)*'Non-Market - loss factor'!BA89)^(1-Parameters!$B$187)))*'[4]National population'!BA90)</f>
        <v>-173619.02713981704</v>
      </c>
      <c r="BB89">
        <f ca="1">IF('National cons per cap'!BB90=0,0,((1/(1-Parameters!$B$187)*(MAX(1,'National cons per cap'!BB90)*'Non-Market - loss factor'!BB89)^(1-Parameters!$B$187)))*'[4]National population'!BB90)</f>
        <v>-1434399.2345226295</v>
      </c>
      <c r="BC89">
        <f ca="1">IF('National cons per cap'!BC90=0,0,((1/(1-Parameters!$B$187)*(MAX(1,'National cons per cap'!BC90)*'Non-Market - loss factor'!BC89)^(1-Parameters!$B$187)))*'[4]National population'!BC90)</f>
        <v>-130873.75879852139</v>
      </c>
      <c r="BD89">
        <f>IF('National cons per cap'!BD90=0,0,((1/(1-Parameters!$B$187)*(MAX(1,'National cons per cap'!BD90)*'Non-Market - loss factor'!BD89)^(1-Parameters!$B$187)))*'[4]National population'!BD90)</f>
        <v>0</v>
      </c>
      <c r="BE89">
        <f ca="1">IF('National cons per cap'!BE90=0,0,((1/(1-Parameters!$B$187)*(MAX(1,'National cons per cap'!BE90)*'Non-Market - loss factor'!BE89)^(1-Parameters!$B$187)))*'[4]National population'!BE90)</f>
        <v>-396183.12537670403</v>
      </c>
      <c r="BF89">
        <f ca="1">IF('National cons per cap'!BF90=0,0,((1/(1-Parameters!$B$187)*(MAX(1,'National cons per cap'!BF90)*'Non-Market - loss factor'!BF89)^(1-Parameters!$B$187)))*'[4]National population'!BF90)</f>
        <v>-13947.318399936135</v>
      </c>
      <c r="BG89">
        <f ca="1">IF('National cons per cap'!BG90=0,0,((1/(1-Parameters!$B$187)*(MAX(1,'National cons per cap'!BG90)*'Non-Market - loss factor'!BG89)^(1-Parameters!$B$187)))*'[4]National population'!BG90)</f>
        <v>-5038388.5047390442</v>
      </c>
      <c r="BH89">
        <f ca="1">IF('National cons per cap'!BH90=0,0,((1/(1-Parameters!$B$187)*(MAX(1,'National cons per cap'!BH90)*'Non-Market - loss factor'!BH89)^(1-Parameters!$B$187)))*'[4]National population'!BH90)</f>
        <v>-41078.141841660952</v>
      </c>
      <c r="BI89">
        <f ca="1">IF('National cons per cap'!BI90=0,0,((1/(1-Parameters!$B$187)*(MAX(1,'National cons per cap'!BI90)*'Non-Market - loss factor'!BI89)^(1-Parameters!$B$187)))*'[4]National population'!BI90)</f>
        <v>-7720.2515688100939</v>
      </c>
      <c r="BJ89">
        <f ca="1">IF('National cons per cap'!BJ90=0,0,((1/(1-Parameters!$B$187)*(MAX(1,'National cons per cap'!BJ90)*'Non-Market - loss factor'!BJ89)^(1-Parameters!$B$187)))*'[4]National population'!BJ90)</f>
        <v>-524264.50733873906</v>
      </c>
      <c r="BK89">
        <f ca="1">IF('National cons per cap'!BK90=0,0,((1/(1-Parameters!$B$187)*(MAX(1,'National cons per cap'!BK90)*'Non-Market - loss factor'!BK89)^(1-Parameters!$B$187)))*'[4]National population'!BK90)</f>
        <v>-2122.7057669956498</v>
      </c>
      <c r="BL89">
        <f ca="1">IF('National cons per cap'!BL90=0,0,((1/(1-Parameters!$B$187)*(MAX(1,'National cons per cap'!BL90)*'Non-Market - loss factor'!BL89)^(1-Parameters!$B$187)))*'[4]National population'!BL90)</f>
        <v>-26769.592999378954</v>
      </c>
      <c r="BM89">
        <f ca="1">IF('National cons per cap'!BM90=0,0,((1/(1-Parameters!$B$187)*(MAX(1,'National cons per cap'!BM90)*'Non-Market - loss factor'!BM89)^(1-Parameters!$B$187)))*'[4]National population'!BM90)</f>
        <v>-478886.31276279018</v>
      </c>
      <c r="BN89">
        <f ca="1">IF('National cons per cap'!BN90=0,0,((1/(1-Parameters!$B$187)*(MAX(1,'National cons per cap'!BN90)*'Non-Market - loss factor'!BN89)^(1-Parameters!$B$187)))*'[4]National population'!BN90)</f>
        <v>-37033.397796136182</v>
      </c>
      <c r="BO89">
        <f ca="1">IF('National cons per cap'!BO90=0,0,((1/(1-Parameters!$B$187)*(MAX(1,'National cons per cap'!BO90)*'Non-Market - loss factor'!BO89)^(1-Parameters!$B$187)))*'[4]National population'!BO90)</f>
        <v>-756660.65085491876</v>
      </c>
      <c r="BP89">
        <f ca="1">IF('National cons per cap'!BP90=0,0,((1/(1-Parameters!$B$187)*(MAX(1,'National cons per cap'!BP90)*'Non-Market - loss factor'!BP89)^(1-Parameters!$B$187)))*'[4]National population'!BP90)</f>
        <v>-386428.14959393174</v>
      </c>
      <c r="BQ89">
        <f>IF('National cons per cap'!BQ90=0,0,((1/(1-Parameters!$B$187)*(MAX(1,'National cons per cap'!BQ90)*'Non-Market - loss factor'!BQ89)^(1-Parameters!$B$187)))*'[4]National population'!BQ90)</f>
        <v>0</v>
      </c>
      <c r="BR89">
        <f ca="1">IF('National cons per cap'!BR90=0,0,((1/(1-Parameters!$B$187)*(MAX(1,'National cons per cap'!BR90)*'Non-Market - loss factor'!BR89)^(1-Parameters!$B$187)))*'[4]National population'!BR90)</f>
        <v>-76944.875096532574</v>
      </c>
      <c r="BS89">
        <f ca="1">IF('National cons per cap'!BS90=0,0,((1/(1-Parameters!$B$187)*(MAX(1,'National cons per cap'!BS90)*'Non-Market - loss factor'!BS89)^(1-Parameters!$B$187)))*'[4]National population'!BS90)</f>
        <v>-65526.601648901094</v>
      </c>
      <c r="BT89">
        <f ca="1">IF('National cons per cap'!BT90=0,0,((1/(1-Parameters!$B$187)*(MAX(1,'National cons per cap'!BT90)*'Non-Market - loss factor'!BT89)^(1-Parameters!$B$187)))*'[4]National population'!BT90)</f>
        <v>-9271.3790353378226</v>
      </c>
      <c r="BU89">
        <f ca="1">IF('National cons per cap'!BU90=0,0,((1/(1-Parameters!$B$187)*(MAX(1,'National cons per cap'!BU90)*'Non-Market - loss factor'!BU89)^(1-Parameters!$B$187)))*'[4]National population'!BU90)</f>
        <v>-94748.631634541802</v>
      </c>
      <c r="BV89">
        <f ca="1">IF('National cons per cap'!BV90=0,0,((1/(1-Parameters!$B$187)*(MAX(1,'National cons per cap'!BV90)*'Non-Market - loss factor'!BV89)^(1-Parameters!$B$187)))*'[4]National population'!BV90)</f>
        <v>-1154.4318669112808</v>
      </c>
      <c r="BW89">
        <f ca="1">IF('National cons per cap'!BW90=0,0,((1/(1-Parameters!$B$187)*(MAX(1,'National cons per cap'!BW90)*'Non-Market - loss factor'!BW89)^(1-Parameters!$B$187)))*'[4]National population'!BW90)</f>
        <v>-183399.40241355955</v>
      </c>
      <c r="BX89">
        <f>IF('National cons per cap'!BX90=0,0,((1/(1-Parameters!$B$187)*(MAX(1,'National cons per cap'!BX90)*'Non-Market - loss factor'!BX89)^(1-Parameters!$B$187)))*'[4]National population'!BX90)</f>
        <v>0</v>
      </c>
      <c r="BY89">
        <f ca="1">IF('National cons per cap'!BY90=0,0,((1/(1-Parameters!$B$187)*(MAX(1,'National cons per cap'!BY90)*'Non-Market - loss factor'!BY89)^(1-Parameters!$B$187)))*'[4]National population'!BY90)</f>
        <v>-10289.999752559715</v>
      </c>
      <c r="BZ89">
        <f ca="1">IF('National cons per cap'!BZ90=0,0,((1/(1-Parameters!$B$187)*(MAX(1,'National cons per cap'!BZ90)*'Non-Market - loss factor'!BZ89)^(1-Parameters!$B$187)))*'[4]National population'!BZ90)</f>
        <v>-25213.248802276645</v>
      </c>
      <c r="CA89">
        <f ca="1">IF('National cons per cap'!CA90=0,0,((1/(1-Parameters!$B$187)*(MAX(1,'National cons per cap'!CA90)*'Non-Market - loss factor'!CA89)^(1-Parameters!$B$187)))*'[4]National population'!CA90)</f>
        <v>-141217.45570377569</v>
      </c>
      <c r="CB89">
        <f ca="1">IF('National cons per cap'!CB90=0,0,((1/(1-Parameters!$B$187)*(MAX(1,'National cons per cap'!CB90)*'Non-Market - loss factor'!CB89)^(1-Parameters!$B$187)))*'[4]National population'!CB90)</f>
        <v>-46478.646744711004</v>
      </c>
      <c r="CC89">
        <f ca="1">IF('National cons per cap'!CC90=0,0,((1/(1-Parameters!$B$187)*(MAX(1,'National cons per cap'!CC90)*'Non-Market - loss factor'!CC89)^(1-Parameters!$B$187)))*'[4]National population'!CC90)</f>
        <v>-284680.60466581694</v>
      </c>
      <c r="CD89">
        <f ca="1">IF('National cons per cap'!CD90=0,0,((1/(1-Parameters!$B$187)*(MAX(1,'National cons per cap'!CD90)*'Non-Market - loss factor'!CD89)^(1-Parameters!$B$187)))*'[4]National population'!CD90)</f>
        <v>-102879.17737297673</v>
      </c>
      <c r="CE89">
        <f ca="1">IF('National cons per cap'!CE90=0,0,((1/(1-Parameters!$B$187)*(MAX(1,'National cons per cap'!CE90)*'Non-Market - loss factor'!CE89)^(1-Parameters!$B$187)))*'[4]National population'!CE90)</f>
        <v>-2058462.0282404334</v>
      </c>
      <c r="CF89">
        <f ca="1">IF('National cons per cap'!CF90=0,0,((1/(1-Parameters!$B$187)*(MAX(1,'National cons per cap'!CF90)*'Non-Market - loss factor'!CF89)^(1-Parameters!$B$187)))*'[4]National population'!CF90)</f>
        <v>-15228901.739416935</v>
      </c>
      <c r="CG89">
        <f ca="1">IF('National cons per cap'!CG90=0,0,((1/(1-Parameters!$B$187)*(MAX(1,'National cons per cap'!CG90)*'Non-Market - loss factor'!CG89)^(1-Parameters!$B$187)))*'[4]National population'!CG90)</f>
        <v>-33442.958334551753</v>
      </c>
      <c r="CH89">
        <f ca="1">IF('National cons per cap'!CH90=0,0,((1/(1-Parameters!$B$187)*(MAX(1,'National cons per cap'!CH90)*'Non-Market - loss factor'!CH89)^(1-Parameters!$B$187)))*'[4]National population'!CH90)</f>
        <v>-989454.07037652645</v>
      </c>
      <c r="CI89">
        <f ca="1">IF('National cons per cap'!CI90=0,0,((1/(1-Parameters!$B$187)*(MAX(1,'National cons per cap'!CI90)*'Non-Market - loss factor'!CI89)^(1-Parameters!$B$187)))*'[4]National population'!CI90)</f>
        <v>-520336.82533599646</v>
      </c>
      <c r="CJ89">
        <f ca="1">IF('National cons per cap'!CJ90=0,0,((1/(1-Parameters!$B$187)*(MAX(1,'National cons per cap'!CJ90)*'Non-Market - loss factor'!CJ89)^(1-Parameters!$B$187)))*'[4]National population'!CJ90)</f>
        <v>-2253.1322379612429</v>
      </c>
      <c r="CK89">
        <f ca="1">IF('National cons per cap'!CK90=0,0,((1/(1-Parameters!$B$187)*(MAX(1,'National cons per cap'!CK90)*'Non-Market - loss factor'!CK89)^(1-Parameters!$B$187)))*'[4]National population'!CK90)</f>
        <v>-69995.446244675826</v>
      </c>
      <c r="CL89">
        <f ca="1">IF('National cons per cap'!CL90=0,0,((1/(1-Parameters!$B$187)*(MAX(1,'National cons per cap'!CL90)*'Non-Market - loss factor'!CL89)^(1-Parameters!$B$187)))*'[4]National population'!CL90)</f>
        <v>-474406.98351831042</v>
      </c>
      <c r="CM89">
        <f ca="1">IF('National cons per cap'!CM90=0,0,((1/(1-Parameters!$B$187)*(MAX(1,'National cons per cap'!CM90)*'Non-Market - loss factor'!CM89)^(1-Parameters!$B$187)))*'[4]National population'!CM90)</f>
        <v>-32809.907700719428</v>
      </c>
      <c r="CN89">
        <f ca="1">IF('National cons per cap'!CN90=0,0,((1/(1-Parameters!$B$187)*(MAX(1,'National cons per cap'!CN90)*'Non-Market - loss factor'!CN89)^(1-Parameters!$B$187)))*'[4]National population'!CN90)</f>
        <v>-127938.76345437107</v>
      </c>
      <c r="CO89">
        <f ca="1">IF('National cons per cap'!CO90=0,0,((1/(1-Parameters!$B$187)*(MAX(1,'National cons per cap'!CO90)*'Non-Market - loss factor'!CO89)^(1-Parameters!$B$187)))*'[4]National population'!CO90)</f>
        <v>-510199.1838470028</v>
      </c>
      <c r="CP89">
        <f ca="1">IF('National cons per cap'!CP90=0,0,((1/(1-Parameters!$B$187)*(MAX(1,'National cons per cap'!CP90)*'Non-Market - loss factor'!CP89)^(1-Parameters!$B$187)))*'[4]National population'!CP90)</f>
        <v>-103407.76922954709</v>
      </c>
      <c r="CQ89">
        <f ca="1">IF('National cons per cap'!CQ90=0,0,((1/(1-Parameters!$B$187)*(MAX(1,'National cons per cap'!CQ90)*'Non-Market - loss factor'!CQ89)^(1-Parameters!$B$187)))*'[4]National population'!CQ90)</f>
        <v>-1438541.4849107189</v>
      </c>
      <c r="CR89">
        <f ca="1">IF('National cons per cap'!CR90=0,0,((1/(1-Parameters!$B$187)*(MAX(1,'National cons per cap'!CR90)*'Non-Market - loss factor'!CR89)^(1-Parameters!$B$187)))*'[4]National population'!CR90)</f>
        <v>-83375.713126275659</v>
      </c>
      <c r="CS89">
        <f ca="1">IF('National cons per cap'!CS90=0,0,((1/(1-Parameters!$B$187)*(MAX(1,'National cons per cap'!CS90)*'Non-Market - loss factor'!CS89)^(1-Parameters!$B$187)))*'[4]National population'!CS90)</f>
        <v>-207484.88807566385</v>
      </c>
      <c r="CT89">
        <f ca="1">IF('National cons per cap'!CT90=0,0,((1/(1-Parameters!$B$187)*(MAX(1,'National cons per cap'!CT90)*'Non-Market - loss factor'!CT89)^(1-Parameters!$B$187)))*'[4]National population'!CT90)</f>
        <v>-343.21376388383163</v>
      </c>
      <c r="CU89">
        <f ca="1">IF('National cons per cap'!CU90=0,0,((1/(1-Parameters!$B$187)*(MAX(1,'National cons per cap'!CU90)*'Non-Market - loss factor'!CU89)^(1-Parameters!$B$187)))*'[4]National population'!CU90)</f>
        <v>-224379.0818599175</v>
      </c>
      <c r="CV89">
        <f ca="1">IF('National cons per cap'!CV90=0,0,((1/(1-Parameters!$B$187)*(MAX(1,'National cons per cap'!CV90)*'Non-Market - loss factor'!CV89)^(1-Parameters!$B$187)))*'[4]National population'!CV90)</f>
        <v>-25260.228938595443</v>
      </c>
      <c r="CW89">
        <f ca="1">IF('National cons per cap'!CW90=0,0,((1/(1-Parameters!$B$187)*(MAX(1,'National cons per cap'!CW90)*'Non-Market - loss factor'!CW89)^(1-Parameters!$B$187)))*'[4]National population'!CW90)</f>
        <v>-68058.820341215207</v>
      </c>
      <c r="CX89">
        <f ca="1">IF('National cons per cap'!CX90=0,0,((1/(1-Parameters!$B$187)*(MAX(1,'National cons per cap'!CX90)*'Non-Market - loss factor'!CX89)^(1-Parameters!$B$187)))*'[4]National population'!CX90)</f>
        <v>-67041.384310080306</v>
      </c>
      <c r="CY89">
        <f ca="1">IF('National cons per cap'!CY90=0,0,((1/(1-Parameters!$B$187)*(MAX(1,'National cons per cap'!CY90)*'Non-Market - loss factor'!CY89)^(1-Parameters!$B$187)))*'[4]National population'!CY90)</f>
        <v>-160725.40198512937</v>
      </c>
      <c r="CZ89">
        <f ca="1">IF('National cons per cap'!CZ90=0,0,((1/(1-Parameters!$B$187)*(MAX(1,'National cons per cap'!CZ90)*'Non-Market - loss factor'!CZ89)^(1-Parameters!$B$187)))*'[4]National population'!CZ90)</f>
        <v>-96158.870097140709</v>
      </c>
      <c r="DA89">
        <f>IF('National cons per cap'!DA90=0,0,((1/(1-Parameters!$B$187)*(MAX(1,'National cons per cap'!DA90)*'Non-Market - loss factor'!DA89)^(1-Parameters!$B$187)))*'[4]National population'!DA90)</f>
        <v>0</v>
      </c>
      <c r="DB89">
        <f ca="1">IF('National cons per cap'!DB90=0,0,((1/(1-Parameters!$B$187)*(MAX(1,'National cons per cap'!DB90)*'Non-Market - loss factor'!DB89)^(1-Parameters!$B$187)))*'[4]National population'!DB90)</f>
        <v>-168312.07100735561</v>
      </c>
      <c r="DC89">
        <f ca="1">IF('National cons per cap'!DC90=0,0,((1/(1-Parameters!$B$187)*(MAX(1,'National cons per cap'!DC90)*'Non-Market - loss factor'!DC89)^(1-Parameters!$B$187)))*'[4]National population'!DC90)</f>
        <v>-74401.6563864458</v>
      </c>
      <c r="DD89">
        <f ca="1">IF('National cons per cap'!DD90=0,0,((1/(1-Parameters!$B$187)*(MAX(1,'National cons per cap'!DD90)*'Non-Market - loss factor'!DD89)^(1-Parameters!$B$187)))*'[4]National population'!DD90)</f>
        <v>-32106.123917572859</v>
      </c>
      <c r="DE89">
        <f ca="1">IF('National cons per cap'!DE90=0,0,((1/(1-Parameters!$B$187)*(MAX(1,'National cons per cap'!DE90)*'Non-Market - loss factor'!DE89)^(1-Parameters!$B$187)))*'[4]National population'!DE90)</f>
        <v>-2696.6892733016816</v>
      </c>
      <c r="DF89">
        <f ca="1">IF('National cons per cap'!DF90=0,0,((1/(1-Parameters!$B$187)*(MAX(1,'National cons per cap'!DF90)*'Non-Market - loss factor'!DF89)^(1-Parameters!$B$187)))*'[4]National population'!DF90)</f>
        <v>-23956.920307819448</v>
      </c>
      <c r="DG89">
        <f ca="1">IF('National cons per cap'!DG90=0,0,((1/(1-Parameters!$B$187)*(MAX(1,'National cons per cap'!DG90)*'Non-Market - loss factor'!DG89)^(1-Parameters!$B$187)))*'[4]National population'!DG90)</f>
        <v>-754425.28162699763</v>
      </c>
      <c r="DH89">
        <f ca="1">IF('National cons per cap'!DH90=0,0,((1/(1-Parameters!$B$187)*(MAX(1,'National cons per cap'!DH90)*'Non-Market - loss factor'!DH89)^(1-Parameters!$B$187)))*'[4]National population'!DH90)</f>
        <v>-43709.818770452948</v>
      </c>
      <c r="DI89">
        <f ca="1">IF('National cons per cap'!DI90=0,0,((1/(1-Parameters!$B$187)*(MAX(1,'National cons per cap'!DI90)*'Non-Market - loss factor'!DI89)^(1-Parameters!$B$187)))*'[4]National population'!DI90)</f>
        <v>-940025.43141837057</v>
      </c>
      <c r="DJ89">
        <f ca="1">IF('National cons per cap'!DJ90=0,0,((1/(1-Parameters!$B$187)*(MAX(1,'National cons per cap'!DJ90)*'Non-Market - loss factor'!DJ89)^(1-Parameters!$B$187)))*'[4]National population'!DJ90)</f>
        <v>-991876.11541015888</v>
      </c>
      <c r="DK89">
        <f ca="1">IF('National cons per cap'!DK90=0,0,((1/(1-Parameters!$B$187)*(MAX(1,'National cons per cap'!DK90)*'Non-Market - loss factor'!DK89)^(1-Parameters!$B$187)))*'[4]National population'!DK90)</f>
        <v>-29937.296973885255</v>
      </c>
      <c r="DL89">
        <f ca="1">IF('National cons per cap'!DL90=0,0,((1/(1-Parameters!$B$187)*(MAX(1,'National cons per cap'!DL90)*'Non-Market - loss factor'!DL89)^(1-Parameters!$B$187)))*'[4]National population'!DL90)</f>
        <v>-598076.4477947792</v>
      </c>
      <c r="DM89">
        <f ca="1">IF('National cons per cap'!DM90=0,0,((1/(1-Parameters!$B$187)*(MAX(1,'National cons per cap'!DM90)*'Non-Market - loss factor'!DM89)^(1-Parameters!$B$187)))*'[4]National population'!DM90)</f>
        <v>-650072.28030092875</v>
      </c>
      <c r="DN89">
        <f ca="1">IF('National cons per cap'!DN90=0,0,((1/(1-Parameters!$B$187)*(MAX(1,'National cons per cap'!DN90)*'Non-Market - loss factor'!DN89)^(1-Parameters!$B$187)))*'[4]National population'!DN90)</f>
        <v>-7214.6042288800081</v>
      </c>
      <c r="DO89">
        <f ca="1">IF('National cons per cap'!DO90=0,0,((1/(1-Parameters!$B$187)*(MAX(1,'National cons per cap'!DO90)*'Non-Market - loss factor'!DO89)^(1-Parameters!$B$187)))*'[4]National population'!DO90)</f>
        <v>-23475.018838502165</v>
      </c>
      <c r="DP89">
        <f ca="1">IF('National cons per cap'!DP90=0,0,((1/(1-Parameters!$B$187)*(MAX(1,'National cons per cap'!DP90)*'Non-Market - loss factor'!DP89)^(1-Parameters!$B$187)))*'[4]National population'!DP90)</f>
        <v>-1259328.5933366294</v>
      </c>
      <c r="DQ89">
        <f ca="1">IF('National cons per cap'!DQ90=0,0,((1/(1-Parameters!$B$187)*(MAX(1,'National cons per cap'!DQ90)*'Non-Market - loss factor'!DQ89)^(1-Parameters!$B$187)))*'[4]National population'!DQ90)</f>
        <v>-110960.2869375383</v>
      </c>
      <c r="DR89">
        <f>IF('National cons per cap'!DR90=0,0,((1/(1-Parameters!$B$187)*(MAX(1,'National cons per cap'!DR90)*'Non-Market - loss factor'!DR89)^(1-Parameters!$B$187)))*'[4]National population'!DR90)</f>
        <v>0</v>
      </c>
      <c r="DS89">
        <f ca="1">IF('National cons per cap'!DS90=0,0,((1/(1-Parameters!$B$187)*(MAX(1,'National cons per cap'!DS90)*'Non-Market - loss factor'!DS89)^(1-Parameters!$B$187)))*'[4]National population'!DS90)</f>
        <v>-16968.265313383494</v>
      </c>
      <c r="DT89">
        <f ca="1">IF('National cons per cap'!DT90=0,0,((1/(1-Parameters!$B$187)*(MAX(1,'National cons per cap'!DT90)*'Non-Market - loss factor'!DT89)^(1-Parameters!$B$187)))*'[4]National population'!DT90)</f>
        <v>-739452.8368945698</v>
      </c>
      <c r="DU89">
        <f ca="1">IF('National cons per cap'!DU90=0,0,((1/(1-Parameters!$B$187)*(MAX(1,'National cons per cap'!DU90)*'Non-Market - loss factor'!DU89)^(1-Parameters!$B$187)))*'[4]National population'!DU90)</f>
        <v>-157725.36632529253</v>
      </c>
      <c r="DV89">
        <f ca="1">IF('National cons per cap'!DV90=0,0,((1/(1-Parameters!$B$187)*(MAX(1,'National cons per cap'!DV90)*'Non-Market - loss factor'!DV89)^(1-Parameters!$B$187)))*'[4]National population'!DV90)</f>
        <v>-40518.638525754373</v>
      </c>
      <c r="DW89">
        <f>IF('National cons per cap'!DW90=0,0,((1/(1-Parameters!$B$187)*(MAX(1,'National cons per cap'!DW90)*'Non-Market - loss factor'!DW89)^(1-Parameters!$B$187)))*'[4]National population'!DW90)</f>
        <v>0</v>
      </c>
      <c r="DX89">
        <f ca="1">IF('National cons per cap'!DX90=0,0,((1/(1-Parameters!$B$187)*(MAX(1,'National cons per cap'!DX90)*'Non-Market - loss factor'!DX89)^(1-Parameters!$B$187)))*'[4]National population'!DX90)</f>
        <v>-1005092.6673858868</v>
      </c>
      <c r="DY89">
        <f ca="1">IF('National cons per cap'!DY90=0,0,((1/(1-Parameters!$B$187)*(MAX(1,'National cons per cap'!DY90)*'Non-Market - loss factor'!DY89)^(1-Parameters!$B$187)))*'[4]National population'!DY90)</f>
        <v>-4119461.5908342036</v>
      </c>
      <c r="DZ89">
        <f ca="1">IF('National cons per cap'!DZ90=0,0,((1/(1-Parameters!$B$187)*(MAX(1,'National cons per cap'!DZ90)*'Non-Market - loss factor'!DZ89)^(1-Parameters!$B$187)))*'[4]National population'!DZ90)</f>
        <v>-97420.680121349535</v>
      </c>
      <c r="EA89">
        <f ca="1">IF('National cons per cap'!EA90=0,0,((1/(1-Parameters!$B$187)*(MAX(1,'National cons per cap'!EA90)*'Non-Market - loss factor'!EA89)^(1-Parameters!$B$187)))*'[4]National population'!EA90)</f>
        <v>-131526.49182657825</v>
      </c>
      <c r="EB89">
        <f ca="1">IF('National cons per cap'!EB90=0,0,((1/(1-Parameters!$B$187)*(MAX(1,'National cons per cap'!EB90)*'Non-Market - loss factor'!EB89)^(1-Parameters!$B$187)))*'[4]National population'!EB90)</f>
        <v>-34197.353170270137</v>
      </c>
      <c r="EC89">
        <f ca="1">IF('National cons per cap'!EC90=0,0,((1/(1-Parameters!$B$187)*(MAX(1,'National cons per cap'!EC90)*'Non-Market - loss factor'!EC89)^(1-Parameters!$B$187)))*'[4]National population'!EC90)</f>
        <v>-499258.55856910854</v>
      </c>
      <c r="ED89">
        <f ca="1">IF('National cons per cap'!ED90=0,0,((1/(1-Parameters!$B$187)*(MAX(1,'National cons per cap'!ED90)*'Non-Market - loss factor'!ED89)^(1-Parameters!$B$187)))*'[4]National population'!ED90)</f>
        <v>-97.654253164440306</v>
      </c>
      <c r="EE89">
        <f ca="1">IF('National cons per cap'!EE90=0,0,((1/(1-Parameters!$B$187)*(MAX(1,'National cons per cap'!EE90)*'Non-Market - loss factor'!EE89)^(1-Parameters!$B$187)))*'[4]National population'!EE90)</f>
        <v>-37171.042125937594</v>
      </c>
      <c r="EF89">
        <f ca="1">IF('National cons per cap'!EF90=0,0,((1/(1-Parameters!$B$187)*(MAX(1,'National cons per cap'!EF90)*'Non-Market - loss factor'!EF89)^(1-Parameters!$B$187)))*'[4]National population'!EF90)</f>
        <v>-27491.688241871179</v>
      </c>
      <c r="EG89">
        <f ca="1">IF('National cons per cap'!EG90=0,0,((1/(1-Parameters!$B$187)*(MAX(1,'National cons per cap'!EG90)*'Non-Market - loss factor'!EG89)^(1-Parameters!$B$187)))*'[4]National population'!EG90)</f>
        <v>-2083973.980190204</v>
      </c>
      <c r="EH89">
        <f ca="1">IF('National cons per cap'!EH90=0,0,((1/(1-Parameters!$B$187)*(MAX(1,'National cons per cap'!EH90)*'Non-Market - loss factor'!EH89)^(1-Parameters!$B$187)))*'[4]National population'!EH90)</f>
        <v>-32233.20777746</v>
      </c>
      <c r="EI89">
        <f ca="1">IF('National cons per cap'!EI90=0,0,((1/(1-Parameters!$B$187)*(MAX(1,'National cons per cap'!EI90)*'Non-Market - loss factor'!EI89)^(1-Parameters!$B$187)))*'[4]National population'!EI90)</f>
        <v>-312557.43817199295</v>
      </c>
      <c r="EJ89">
        <f ca="1">IF('National cons per cap'!EJ90=0,0,((1/(1-Parameters!$B$187)*(MAX(1,'National cons per cap'!EJ90)*'Non-Market - loss factor'!EJ89)^(1-Parameters!$B$187)))*'[4]National population'!EJ90)</f>
        <v>-1123901.2888881287</v>
      </c>
      <c r="EK89">
        <f ca="1">IF('National cons per cap'!EK90=0,0,((1/(1-Parameters!$B$187)*(MAX(1,'National cons per cap'!EK90)*'Non-Market - loss factor'!EK89)^(1-Parameters!$B$187)))*'[4]National population'!EK90)</f>
        <v>-108.44883076770431</v>
      </c>
      <c r="EL89">
        <f ca="1">IF('National cons per cap'!EL90=0,0,((1/(1-Parameters!$B$187)*(MAX(1,'National cons per cap'!EL90)*'Non-Market - loss factor'!EL89)^(1-Parameters!$B$187)))*'[4]National population'!EL90)</f>
        <v>-99676.457388714305</v>
      </c>
      <c r="EM89">
        <f ca="1">IF('National cons per cap'!EM90=0,0,((1/(1-Parameters!$B$187)*(MAX(1,'National cons per cap'!EM90)*'Non-Market - loss factor'!EM89)^(1-Parameters!$B$187)))*'[4]National population'!EM90)</f>
        <v>-386644.85172010225</v>
      </c>
      <c r="EN89">
        <f ca="1">IF('National cons per cap'!EN90=0,0,((1/(1-Parameters!$B$187)*(MAX(1,'National cons per cap'!EN90)*'Non-Market - loss factor'!EN89)^(1-Parameters!$B$187)))*'[4]National population'!EN90)</f>
        <v>-22394.334208666998</v>
      </c>
      <c r="EO89">
        <f>IF('National cons per cap'!EO90=0,0,((1/(1-Parameters!$B$187)*(MAX(1,'National cons per cap'!EO90)*'Non-Market - loss factor'!EO89)^(1-Parameters!$B$187)))*'[4]National population'!EO90)</f>
        <v>0</v>
      </c>
      <c r="EP89">
        <f ca="1">IF('National cons per cap'!EP90=0,0,((1/(1-Parameters!$B$187)*(MAX(1,'National cons per cap'!EP90)*'Non-Market - loss factor'!EP89)^(1-Parameters!$B$187)))*'[4]National population'!EP90)</f>
        <v>-92924.675808369138</v>
      </c>
      <c r="EQ89">
        <f ca="1">IF('National cons per cap'!EQ90=0,0,((1/(1-Parameters!$B$187)*(MAX(1,'National cons per cap'!EQ90)*'Non-Market - loss factor'!EQ89)^(1-Parameters!$B$187)))*'[4]National population'!EQ90)</f>
        <v>-69109.508133335446</v>
      </c>
      <c r="ER89">
        <f ca="1">IF('National cons per cap'!ER90=0,0,((1/(1-Parameters!$B$187)*(MAX(1,'National cons per cap'!ER90)*'Non-Market - loss factor'!ER89)^(1-Parameters!$B$187)))*'[4]National population'!ER90)</f>
        <v>-96227.596313587565</v>
      </c>
      <c r="ES89">
        <f ca="1">IF('National cons per cap'!ES90=0,0,((1/(1-Parameters!$B$187)*(MAX(1,'National cons per cap'!ES90)*'Non-Market - loss factor'!ES89)^(1-Parameters!$B$187)))*'[4]National population'!ES90)</f>
        <v>-12785.13534319503</v>
      </c>
      <c r="ET89">
        <f>IF('National cons per cap'!ET90=0,0,((1/(1-Parameters!$B$187)*(MAX(1,'National cons per cap'!ET90)*'Non-Market - loss factor'!ET89)^(1-Parameters!$B$187)))*'[4]National population'!ET90)</f>
        <v>0</v>
      </c>
      <c r="EU89">
        <f ca="1">IF('National cons per cap'!EU90=0,0,((1/(1-Parameters!$B$187)*(MAX(1,'National cons per cap'!EU90)*'Non-Market - loss factor'!EU89)^(1-Parameters!$B$187)))*'[4]National population'!EU90)</f>
        <v>-234845.60823566778</v>
      </c>
      <c r="EV89">
        <f ca="1">IF('National cons per cap'!EV90=0,0,((1/(1-Parameters!$B$187)*(MAX(1,'National cons per cap'!EV90)*'Non-Market - loss factor'!EV89)^(1-Parameters!$B$187)))*'[4]National population'!EV90)</f>
        <v>-841956.16134715814</v>
      </c>
      <c r="EW89">
        <f ca="1">IF('National cons per cap'!EW90=0,0,((1/(1-Parameters!$B$187)*(MAX(1,'National cons per cap'!EW90)*'Non-Market - loss factor'!EW89)^(1-Parameters!$B$187)))*'[4]National population'!EW90)</f>
        <v>-451414.59920334991</v>
      </c>
      <c r="EX89">
        <f ca="1">IF('National cons per cap'!EX90=0,0,((1/(1-Parameters!$B$187)*(MAX(1,'National cons per cap'!EX90)*'Non-Market - loss factor'!EX89)^(1-Parameters!$B$187)))*'[4]National population'!EX90)</f>
        <v>-272665.756486153</v>
      </c>
      <c r="EY89">
        <f ca="1">IF('National cons per cap'!EY90=0,0,((1/(1-Parameters!$B$187)*(MAX(1,'National cons per cap'!EY90)*'Non-Market - loss factor'!EY89)^(1-Parameters!$B$187)))*'[4]National population'!EY90)</f>
        <v>-1000818.1883032434</v>
      </c>
      <c r="EZ89">
        <f ca="1">IF('National cons per cap'!EZ90=0,0,((1/(1-Parameters!$B$187)*(MAX(1,'National cons per cap'!EZ90)*'Non-Market - loss factor'!EZ89)^(1-Parameters!$B$187)))*'[4]National population'!EZ90)</f>
        <v>-417103.41813179763</v>
      </c>
      <c r="FA89">
        <f ca="1">IF('National cons per cap'!FA90=0,0,((1/(1-Parameters!$B$187)*(MAX(1,'National cons per cap'!FA90)*'Non-Market - loss factor'!FA89)^(1-Parameters!$B$187)))*'[4]National population'!FA90)</f>
        <v>-7992.22062423843</v>
      </c>
      <c r="FB89">
        <f ca="1">IF('National cons per cap'!FB90=0,0,((1/(1-Parameters!$B$187)*(MAX(1,'National cons per cap'!FB90)*'Non-Market - loss factor'!FB89)^(1-Parameters!$B$187)))*'[4]National population'!FB90)</f>
        <v>-306114.41515462851</v>
      </c>
      <c r="FC89">
        <f ca="1">IF('National cons per cap'!FC90=0,0,((1/(1-Parameters!$B$187)*(MAX(1,'National cons per cap'!FC90)*'Non-Market - loss factor'!FC89)^(1-Parameters!$B$187)))*'[4]National population'!FC90)</f>
        <v>-80032.646074007338</v>
      </c>
      <c r="FD89">
        <f ca="1">IF('National cons per cap'!FD90=0,0,((1/(1-Parameters!$B$187)*(MAX(1,'National cons per cap'!FD90)*'Non-Market - loss factor'!FD89)^(1-Parameters!$B$187)))*'[4]National population'!FD90)</f>
        <v>-181.05917101615356</v>
      </c>
      <c r="FE89">
        <f>IF('National cons per cap'!FE90=0,0,((1/(1-Parameters!$B$187)*(MAX(1,'National cons per cap'!FE90)*'Non-Market - loss factor'!FE89)^(1-Parameters!$B$187)))*'[4]National population'!FE90)</f>
        <v>0</v>
      </c>
      <c r="FF89">
        <f ca="1">IF('National cons per cap'!FF90=0,0,((1/(1-Parameters!$B$187)*(MAX(1,'National cons per cap'!FF90)*'Non-Market - loss factor'!FF89)^(1-Parameters!$B$187)))*'[4]National population'!FF90)</f>
        <v>-92824.26649566683</v>
      </c>
      <c r="FG89">
        <f ca="1">IF('National cons per cap'!FG90=0,0,((1/(1-Parameters!$B$187)*(MAX(1,'National cons per cap'!FG90)*'Non-Market - loss factor'!FG89)^(1-Parameters!$B$187)))*'[4]National population'!FG90)</f>
        <v>-228545.40380053542</v>
      </c>
      <c r="FH89">
        <f ca="1">IF('National cons per cap'!FH90=0,0,((1/(1-Parameters!$B$187)*(MAX(1,'National cons per cap'!FH90)*'Non-Market - loss factor'!FH89)^(1-Parameters!$B$187)))*'[4]National population'!FH90)</f>
        <v>-6453.2620527738773</v>
      </c>
      <c r="FI89">
        <f ca="1">IF('National cons per cap'!FI90=0,0,((1/(1-Parameters!$B$187)*(MAX(1,'National cons per cap'!FI90)*'Non-Market - loss factor'!FI89)^(1-Parameters!$B$187)))*'[4]National population'!FI90)</f>
        <v>-6221.5686069474505</v>
      </c>
      <c r="FJ89">
        <f ca="1">IF('National cons per cap'!FJ90=0,0,((1/(1-Parameters!$B$187)*(MAX(1,'National cons per cap'!FJ90)*'Non-Market - loss factor'!FJ89)^(1-Parameters!$B$187)))*'[4]National population'!FJ90)</f>
        <v>-51410.60153732005</v>
      </c>
      <c r="FK89">
        <f ca="1">IF('National cons per cap'!FK90=0,0,((1/(1-Parameters!$B$187)*(MAX(1,'National cons per cap'!FK90)*'Non-Market - loss factor'!FK89)^(1-Parameters!$B$187)))*'[4]National population'!FK90)</f>
        <v>-18984.018623603733</v>
      </c>
      <c r="FL89">
        <f ca="1">IF('National cons per cap'!FL90=0,0,((1/(1-Parameters!$B$187)*(MAX(1,'National cons per cap'!FL90)*'Non-Market - loss factor'!FL89)^(1-Parameters!$B$187)))*'[4]National population'!FL90)</f>
        <v>-72376.735884155161</v>
      </c>
      <c r="FM89">
        <f>IF('National cons per cap'!FM90=0,0,((1/(1-Parameters!$B$187)*(MAX(1,'National cons per cap'!FM90)*'Non-Market - loss factor'!FM89)^(1-Parameters!$B$187)))*'[4]National population'!FM90)</f>
        <v>0</v>
      </c>
      <c r="FN89">
        <f ca="1">IF('National cons per cap'!FN90=0,0,((1/(1-Parameters!$B$187)*(MAX(1,'National cons per cap'!FN90)*'Non-Market - loss factor'!FN89)^(1-Parameters!$B$187)))*'[4]National population'!FN90)</f>
        <v>-498957.26464246493</v>
      </c>
      <c r="FO89">
        <f ca="1">IF('National cons per cap'!FO90=0,0,((1/(1-Parameters!$B$187)*(MAX(1,'National cons per cap'!FO90)*'Non-Market - loss factor'!FO89)^(1-Parameters!$B$187)))*'[4]National population'!FO90)</f>
        <v>-319104.42188780603</v>
      </c>
      <c r="FP89">
        <f ca="1">IF('National cons per cap'!FP90=0,0,((1/(1-Parameters!$B$187)*(MAX(1,'National cons per cap'!FP90)*'Non-Market - loss factor'!FP89)^(1-Parameters!$B$187)))*'[4]National population'!FP90)</f>
        <v>-455173.33857667516</v>
      </c>
      <c r="FQ89">
        <f ca="1">IF('National cons per cap'!FQ90=0,0,((1/(1-Parameters!$B$187)*(MAX(1,'National cons per cap'!FQ90)*'Non-Market - loss factor'!FQ89)^(1-Parameters!$B$187)))*'[4]National population'!FQ90)</f>
        <v>-125906.5242908525</v>
      </c>
      <c r="FR89">
        <f ca="1">IF('National cons per cap'!FR90=0,0,((1/(1-Parameters!$B$187)*(MAX(1,'National cons per cap'!FR90)*'Non-Market - loss factor'!FR89)^(1-Parameters!$B$187)))*'[4]National population'!FR90)</f>
        <v>-45294.347086009817</v>
      </c>
      <c r="FS89">
        <f ca="1">IF('National cons per cap'!FS90=0,0,((1/(1-Parameters!$B$187)*(MAX(1,'National cons per cap'!FS90)*'Non-Market - loss factor'!FS89)^(1-Parameters!$B$187)))*'[4]National population'!FS90)</f>
        <v>-10258.25320541795</v>
      </c>
      <c r="FT89">
        <f ca="1">IF('National cons per cap'!FT90=0,0,((1/(1-Parameters!$B$187)*(MAX(1,'National cons per cap'!FT90)*'Non-Market - loss factor'!FT89)^(1-Parameters!$B$187)))*'[4]National population'!FT90)</f>
        <v>-1133.3762923258837</v>
      </c>
      <c r="FU89">
        <f ca="1">IF('National cons per cap'!FU90=0,0,((1/(1-Parameters!$B$187)*(MAX(1,'National cons per cap'!FU90)*'Non-Market - loss factor'!FU89)^(1-Parameters!$B$187)))*'[4]National population'!FU90)</f>
        <v>-8314.3849975040248</v>
      </c>
      <c r="FV89">
        <f ca="1">IF('National cons per cap'!FV90=0,0,((1/(1-Parameters!$B$187)*(MAX(1,'National cons per cap'!FV90)*'Non-Market - loss factor'!FV89)^(1-Parameters!$B$187)))*'[4]National population'!FV90)</f>
        <v>-182605.81977962327</v>
      </c>
      <c r="FW89">
        <f ca="1">IF('National cons per cap'!FW90=0,0,((1/(1-Parameters!$B$187)*(MAX(1,'National cons per cap'!FW90)*'Non-Market - loss factor'!FW89)^(1-Parameters!$B$187)))*'[4]National population'!FW90)</f>
        <v>-842173.73623875331</v>
      </c>
      <c r="FX89">
        <f ca="1">IF('National cons per cap'!FX90=0,0,((1/(1-Parameters!$B$187)*(MAX(1,'National cons per cap'!FX90)*'Non-Market - loss factor'!FX89)^(1-Parameters!$B$187)))*'[4]National population'!FX90)</f>
        <v>-166.99281845343737</v>
      </c>
      <c r="FY89">
        <f>IF('National cons per cap'!FY90=0,0,((1/(1-Parameters!$B$187)*(MAX(1,'National cons per cap'!FY90)*'Non-Market - loss factor'!FY89)^(1-Parameters!$B$187)))*'[4]National population'!FY90)</f>
        <v>0</v>
      </c>
      <c r="FZ89">
        <f ca="1">IF('National cons per cap'!FZ90=0,0,((1/(1-Parameters!$B$187)*(MAX(1,'National cons per cap'!FZ90)*'Non-Market - loss factor'!FZ89)^(1-Parameters!$B$187)))*'[4]National population'!FZ90)</f>
        <v>-1720952.9169962541</v>
      </c>
      <c r="GA89">
        <f ca="1">IF('National cons per cap'!GA90=0,0,((1/(1-Parameters!$B$187)*(MAX(1,'National cons per cap'!GA90)*'Non-Market - loss factor'!GA89)^(1-Parameters!$B$187)))*'[4]National population'!GA90)</f>
        <v>-1418753.379025901</v>
      </c>
      <c r="GB89">
        <f ca="1">IF('National cons per cap'!GB90=0,0,((1/(1-Parameters!$B$187)*(MAX(1,'National cons per cap'!GB90)*'Non-Market - loss factor'!GB89)^(1-Parameters!$B$187)))*'[4]National population'!GB90)</f>
        <v>-434752.46419440844</v>
      </c>
      <c r="GC89">
        <f ca="1">IF('National cons per cap'!GC90=0,0,((1/(1-Parameters!$B$187)*(MAX(1,'National cons per cap'!GC90)*'Non-Market - loss factor'!GC89)^(1-Parameters!$B$187)))*'[4]National population'!GC90)</f>
        <v>-26617.090368829391</v>
      </c>
      <c r="GD89">
        <f ca="1">IF('National cons per cap'!GD90=0,0,((1/(1-Parameters!$B$187)*(MAX(1,'National cons per cap'!GD90)*'Non-Market - loss factor'!GD89)^(1-Parameters!$B$187)))*'[4]National population'!GD90)</f>
        <v>-2076612.6925005338</v>
      </c>
      <c r="GE89">
        <f ca="1">IF('National cons per cap'!GE90=0,0,((1/(1-Parameters!$B$187)*(MAX(1,'National cons per cap'!GE90)*'Non-Market - loss factor'!GE89)^(1-Parameters!$B$187)))*'[4]National population'!GE90)</f>
        <v>-387305.56328845676</v>
      </c>
      <c r="GF89">
        <f ca="1">IF('National cons per cap'!GF90=0,0,((1/(1-Parameters!$B$187)*(MAX(1,'National cons per cap'!GF90)*'Non-Market - loss factor'!GF89)^(1-Parameters!$B$187)))*'[4]National population'!GF90)</f>
        <v>-250378.04860909819</v>
      </c>
      <c r="GG89">
        <f ca="1">IF('National cons per cap'!GG90=0,0,((1/(1-Parameters!$B$187)*(MAX(1,'National cons per cap'!GG90)*'Non-Market - loss factor'!GG89)^(1-Parameters!$B$187)))*'[4]National population'!GG90)</f>
        <v>-1041411.1209079836</v>
      </c>
      <c r="GH89">
        <f ca="1">IF('National cons per cap'!GH90=0,0,((1/(1-Parameters!$B$187)*(MAX(1,'National cons per cap'!GH90)*'Non-Market - loss factor'!GH89)^(1-Parameters!$B$187)))*'[4]National population'!GH90)</f>
        <v>-3275.1364597007992</v>
      </c>
      <c r="GI89">
        <f ca="1">IF('National cons per cap'!GI90=0,0,((1/(1-Parameters!$B$187)*(MAX(1,'National cons per cap'!GI90)*'Non-Market - loss factor'!GI89)^(1-Parameters!$B$187)))*'[4]National population'!GI90)</f>
        <v>-1931.9202297243701</v>
      </c>
      <c r="GJ89">
        <f ca="1">IF('National cons per cap'!GJ90=0,0,((1/(1-Parameters!$B$187)*(MAX(1,'National cons per cap'!GJ90)*'Non-Market - loss factor'!GJ89)^(1-Parameters!$B$187)))*'[4]National population'!GJ90)</f>
        <v>-623736.98747126118</v>
      </c>
      <c r="GK89">
        <f ca="1">IF('National cons per cap'!GK90=0,0,((1/(1-Parameters!$B$187)*(MAX(1,'National cons per cap'!GK90)*'Non-Market - loss factor'!GK89)^(1-Parameters!$B$187)))*'[4]National population'!GK90)</f>
        <v>-800065.47233641287</v>
      </c>
      <c r="GL89">
        <f ca="1">IF('National cons per cap'!GL90=0,0,((1/(1-Parameters!$B$187)*(MAX(1,'National cons per cap'!GL90)*'Non-Market - loss factor'!GL89)^(1-Parameters!$B$187)))*'[4]National population'!GL90)</f>
        <v>-451594.38262635784</v>
      </c>
      <c r="GM89">
        <f ca="1">IF('National cons per cap'!GM90=0,0,((1/(1-Parameters!$B$187)*(MAX(1,'National cons per cap'!GM90)*'Non-Market - loss factor'!GM89)^(1-Parameters!$B$187)))*'[4]National population'!GM90)</f>
        <v>-439452.89745577809</v>
      </c>
      <c r="GN89" s="16">
        <f ca="1">SUM(B89:GM89)*(1+Parameters!B$188)^-(A89-A$12)</f>
        <v>-44265641.251281671</v>
      </c>
      <c r="GO89">
        <f ca="1">(GN89*(1-Parameters!$B$187)/'[4]National population'!$GN90)^(1/(1-Parameters!$B$187))</f>
        <v>169005.01188701976</v>
      </c>
      <c r="GP89" s="16"/>
    </row>
    <row r="90" spans="1:198" x14ac:dyDescent="0.25">
      <c r="A90">
        <v>2098</v>
      </c>
      <c r="B90">
        <f ca="1">IF('National cons per cap'!B91=0,0,((1/(1-Parameters!$B$187)*(MAX(1,'National cons per cap'!B91)*'Non-Market - loss factor'!B90)^(1-Parameters!$B$187)))*'[4]National population'!B91)</f>
        <v>-476179.82713947911</v>
      </c>
      <c r="C90">
        <f ca="1">IF('National cons per cap'!C91=0,0,((1/(1-Parameters!$B$187)*(MAX(1,'National cons per cap'!C91)*'Non-Market - loss factor'!C90)^(1-Parameters!$B$187)))*'[4]National population'!C91)</f>
        <v>-567893.56403867935</v>
      </c>
      <c r="D90">
        <f ca="1">IF('National cons per cap'!D91=0,0,((1/(1-Parameters!$B$187)*(MAX(1,'National cons per cap'!D91)*'Non-Market - loss factor'!D90)^(1-Parameters!$B$187)))*'[4]National population'!D91)</f>
        <v>-44880.704564209038</v>
      </c>
      <c r="E90">
        <f>IF('National cons per cap'!E91=0,0,((1/(1-Parameters!$B$187)*(MAX(1,'National cons per cap'!E91)*'Non-Market - loss factor'!E90)^(1-Parameters!$B$187)))*'[4]National population'!E91)</f>
        <v>0</v>
      </c>
      <c r="F90">
        <f ca="1">IF('National cons per cap'!F91=0,0,((1/(1-Parameters!$B$187)*(MAX(1,'National cons per cap'!F91)*'Non-Market - loss factor'!F90)^(1-Parameters!$B$187)))*'[4]National population'!F91)</f>
        <v>-65788.352311890601</v>
      </c>
      <c r="G90">
        <f ca="1">IF('National cons per cap'!G91=0,0,((1/(1-Parameters!$B$187)*(MAX(1,'National cons per cap'!G91)*'Non-Market - loss factor'!G90)^(1-Parameters!$B$187)))*'[4]National population'!G91)</f>
        <v>-304867.85510964651</v>
      </c>
      <c r="H90">
        <f ca="1">IF('National cons per cap'!H91=0,0,((1/(1-Parameters!$B$187)*(MAX(1,'National cons per cap'!H91)*'Non-Market - loss factor'!H90)^(1-Parameters!$B$187)))*'[4]National population'!H91)</f>
        <v>-29479.067870422816</v>
      </c>
      <c r="I90">
        <f ca="1">IF('National cons per cap'!I91=0,0,((1/(1-Parameters!$B$187)*(MAX(1,'National cons per cap'!I91)*'Non-Market - loss factor'!I90)^(1-Parameters!$B$187)))*'[4]National population'!I91)</f>
        <v>-727.41130805256319</v>
      </c>
      <c r="J90">
        <f ca="1">IF('National cons per cap'!J91=0,0,((1/(1-Parameters!$B$187)*(MAX(1,'National cons per cap'!J91)*'Non-Market - loss factor'!J90)^(1-Parameters!$B$187)))*'[4]National population'!J91)</f>
        <v>-174029.16459603532</v>
      </c>
      <c r="K90">
        <f ca="1">IF('National cons per cap'!K91=0,0,((1/(1-Parameters!$B$187)*(MAX(1,'National cons per cap'!K91)*'Non-Market - loss factor'!K90)^(1-Parameters!$B$187)))*'[4]National population'!K91)</f>
        <v>-62978.491094086115</v>
      </c>
      <c r="L90">
        <f ca="1">IF('National cons per cap'!L91=0,0,((1/(1-Parameters!$B$187)*(MAX(1,'National cons per cap'!L91)*'Non-Market - loss factor'!L90)^(1-Parameters!$B$187)))*'[4]National population'!L91)</f>
        <v>-70692.90278756585</v>
      </c>
      <c r="M90">
        <f ca="1">IF('National cons per cap'!M91=0,0,((1/(1-Parameters!$B$187)*(MAX(1,'National cons per cap'!M91)*'Non-Market - loss factor'!M90)^(1-Parameters!$B$187)))*'[4]National population'!M91)</f>
        <v>-512821.5201138088</v>
      </c>
      <c r="N90">
        <f ca="1">IF('National cons per cap'!N91=0,0,((1/(1-Parameters!$B$187)*(MAX(1,'National cons per cap'!N91)*'Non-Market - loss factor'!N90)^(1-Parameters!$B$187)))*'[4]National population'!N91)</f>
        <v>-84323.748044554086</v>
      </c>
      <c r="O90">
        <f ca="1">IF('National cons per cap'!O91=0,0,((1/(1-Parameters!$B$187)*(MAX(1,'National cons per cap'!O91)*'Non-Market - loss factor'!O90)^(1-Parameters!$B$187)))*'[4]National population'!O91)</f>
        <v>-362489.90238028439</v>
      </c>
      <c r="P90">
        <f ca="1">IF('National cons per cap'!P91=0,0,((1/(1-Parameters!$B$187)*(MAX(1,'National cons per cap'!P91)*'Non-Market - loss factor'!P90)^(1-Parameters!$B$187)))*'[4]National population'!P91)</f>
        <v>-707689.42852478637</v>
      </c>
      <c r="Q90">
        <f ca="1">IF('National cons per cap'!Q91=0,0,((1/(1-Parameters!$B$187)*(MAX(1,'National cons per cap'!Q91)*'Non-Market - loss factor'!Q90)^(1-Parameters!$B$187)))*'[4]National population'!Q91)</f>
        <v>-2426520.3406987032</v>
      </c>
      <c r="R90">
        <f ca="1">IF('National cons per cap'!R91=0,0,((1/(1-Parameters!$B$187)*(MAX(1,'National cons per cap'!R91)*'Non-Market - loss factor'!R90)^(1-Parameters!$B$187)))*'[4]National population'!R91)</f>
        <v>-90186.130939458351</v>
      </c>
      <c r="S90">
        <f ca="1">IF('National cons per cap'!S91=0,0,((1/(1-Parameters!$B$187)*(MAX(1,'National cons per cap'!S91)*'Non-Market - loss factor'!S90)^(1-Parameters!$B$187)))*'[4]National population'!S91)</f>
        <v>-12026.479495141493</v>
      </c>
      <c r="T90">
        <f ca="1">IF('National cons per cap'!T91=0,0,((1/(1-Parameters!$B$187)*(MAX(1,'National cons per cap'!T91)*'Non-Market - loss factor'!T90)^(1-Parameters!$B$187)))*'[4]National population'!T91)</f>
        <v>-2328.1463727837208</v>
      </c>
      <c r="U90">
        <f ca="1">IF('National cons per cap'!U91=0,0,((1/(1-Parameters!$B$187)*(MAX(1,'National cons per cap'!U91)*'Non-Market - loss factor'!U90)^(1-Parameters!$B$187)))*'[4]National population'!U91)</f>
        <v>-53345.618635117105</v>
      </c>
      <c r="V90">
        <f ca="1">IF('National cons per cap'!V91=0,0,((1/(1-Parameters!$B$187)*(MAX(1,'National cons per cap'!V91)*'Non-Market - loss factor'!V90)^(1-Parameters!$B$187)))*'[4]National population'!V91)</f>
        <v>-65990.258503732664</v>
      </c>
      <c r="W90">
        <f ca="1">IF('National cons per cap'!W91=0,0,((1/(1-Parameters!$B$187)*(MAX(1,'National cons per cap'!W91)*'Non-Market - loss factor'!W90)^(1-Parameters!$B$187)))*'[4]National population'!W91)</f>
        <v>-3725.7616166274915</v>
      </c>
      <c r="X90">
        <f ca="1">IF('National cons per cap'!X91=0,0,((1/(1-Parameters!$B$187)*(MAX(1,'National cons per cap'!X91)*'Non-Market - loss factor'!X90)^(1-Parameters!$B$187)))*'[4]National population'!X91)</f>
        <v>-384.12281139965472</v>
      </c>
      <c r="Y90">
        <f ca="1">IF('National cons per cap'!Y91=0,0,((1/(1-Parameters!$B$187)*(MAX(1,'National cons per cap'!Y91)*'Non-Market - loss factor'!Y90)^(1-Parameters!$B$187)))*'[4]National population'!Y91)</f>
        <v>-149274.05110992596</v>
      </c>
      <c r="Z90">
        <f ca="1">IF('National cons per cap'!Z91=0,0,((1/(1-Parameters!$B$187)*(MAX(1,'National cons per cap'!Z91)*'Non-Market - loss factor'!Z90)^(1-Parameters!$B$187)))*'[4]National population'!Z91)</f>
        <v>-1698489.30876479</v>
      </c>
      <c r="AA90">
        <f ca="1">IF('National cons per cap'!AA91=0,0,((1/(1-Parameters!$B$187)*(MAX(1,'National cons per cap'!AA91)*'Non-Market - loss factor'!AA90)^(1-Parameters!$B$187)))*'[4]National population'!AA91)</f>
        <v>-2179.1003052826891</v>
      </c>
      <c r="AB90">
        <f ca="1">IF('National cons per cap'!AB91=0,0,((1/(1-Parameters!$B$187)*(MAX(1,'National cons per cap'!AB91)*'Non-Market - loss factor'!AB90)^(1-Parameters!$B$187)))*'[4]National population'!AB91)</f>
        <v>-1374.062915084394</v>
      </c>
      <c r="AC90">
        <f ca="1">IF('National cons per cap'!AC91=0,0,((1/(1-Parameters!$B$187)*(MAX(1,'National cons per cap'!AC91)*'Non-Market - loss factor'!AC90)^(1-Parameters!$B$187)))*'[4]National population'!AC91)</f>
        <v>-6521.4220245138367</v>
      </c>
      <c r="AD90">
        <f ca="1">IF('National cons per cap'!AD91=0,0,((1/(1-Parameters!$B$187)*(MAX(1,'National cons per cap'!AD91)*'Non-Market - loss factor'!AD90)^(1-Parameters!$B$187)))*'[4]National population'!AD91)</f>
        <v>-34854.520772329561</v>
      </c>
      <c r="AE90">
        <f ca="1">IF('National cons per cap'!AE91=0,0,((1/(1-Parameters!$B$187)*(MAX(1,'National cons per cap'!AE91)*'Non-Market - loss factor'!AE90)^(1-Parameters!$B$187)))*'[4]National population'!AE91)</f>
        <v>-252107.46383248139</v>
      </c>
      <c r="AF90">
        <f ca="1">IF('National cons per cap'!AF91=0,0,((1/(1-Parameters!$B$187)*(MAX(1,'National cons per cap'!AF91)*'Non-Market - loss factor'!AF90)^(1-Parameters!$B$187)))*'[4]National population'!AF91)</f>
        <v>-246235.80321085989</v>
      </c>
      <c r="AG90">
        <f ca="1">IF('National cons per cap'!AG91=0,0,((1/(1-Parameters!$B$187)*(MAX(1,'National cons per cap'!AG91)*'Non-Market - loss factor'!AG90)^(1-Parameters!$B$187)))*'[4]National population'!AG91)</f>
        <v>-55791.656528364452</v>
      </c>
      <c r="AH90">
        <f ca="1">IF('National cons per cap'!AH91=0,0,((1/(1-Parameters!$B$187)*(MAX(1,'National cons per cap'!AH91)*'Non-Market - loss factor'!AH90)^(1-Parameters!$B$187)))*'[4]National population'!AH91)</f>
        <v>-132672.37644440282</v>
      </c>
      <c r="AI90">
        <f ca="1">IF('National cons per cap'!AI91=0,0,((1/(1-Parameters!$B$187)*(MAX(1,'National cons per cap'!AI91)*'Non-Market - loss factor'!AI90)^(1-Parameters!$B$187)))*'[4]National population'!AI91)</f>
        <v>-12234620.193134034</v>
      </c>
      <c r="AJ90">
        <f ca="1">IF('National cons per cap'!AJ91=0,0,((1/(1-Parameters!$B$187)*(MAX(1,'National cons per cap'!AJ91)*'Non-Market - loss factor'!AJ90)^(1-Parameters!$B$187)))*'[4]National population'!AJ91)</f>
        <v>-668549.36086765327</v>
      </c>
      <c r="AK90">
        <f ca="1">IF('National cons per cap'!AK91=0,0,((1/(1-Parameters!$B$187)*(MAX(1,'National cons per cap'!AK91)*'Non-Market - loss factor'!AK90)^(1-Parameters!$B$187)))*'[4]National population'!AK91)</f>
        <v>-664294.99992977944</v>
      </c>
      <c r="AL90">
        <f ca="1">IF('National cons per cap'!AL91=0,0,((1/(1-Parameters!$B$187)*(MAX(1,'National cons per cap'!AL91)*'Non-Market - loss factor'!AL90)^(1-Parameters!$B$187)))*'[4]National population'!AL91)</f>
        <v>-4170752.6562151248</v>
      </c>
      <c r="AM90">
        <f ca="1">IF('National cons per cap'!AM91=0,0,((1/(1-Parameters!$B$187)*(MAX(1,'National cons per cap'!AM91)*'Non-Market - loss factor'!AM90)^(1-Parameters!$B$187)))*'[4]National population'!AM91)</f>
        <v>-103398.53939251002</v>
      </c>
      <c r="AN90">
        <f ca="1">IF('National cons per cap'!AN91=0,0,((1/(1-Parameters!$B$187)*(MAX(1,'National cons per cap'!AN91)*'Non-Market - loss factor'!AN90)^(1-Parameters!$B$187)))*'[4]National population'!AN91)</f>
        <v>-452854.8304169153</v>
      </c>
      <c r="AO90">
        <f ca="1">IF('National cons per cap'!AO91=0,0,((1/(1-Parameters!$B$187)*(MAX(1,'National cons per cap'!AO91)*'Non-Market - loss factor'!AO90)^(1-Parameters!$B$187)))*'[4]National population'!AO91)</f>
        <v>-23047.410573616013</v>
      </c>
      <c r="AP90">
        <f ca="1">IF('National cons per cap'!AP91=0,0,((1/(1-Parameters!$B$187)*(MAX(1,'National cons per cap'!AP91)*'Non-Market - loss factor'!AP90)^(1-Parameters!$B$187)))*'[4]National population'!AP91)</f>
        <v>-12255.913517957099</v>
      </c>
      <c r="AQ90">
        <f ca="1">IF('National cons per cap'!AQ91=0,0,((1/(1-Parameters!$B$187)*(MAX(1,'National cons per cap'!AQ91)*'Non-Market - loss factor'!AQ90)^(1-Parameters!$B$187)))*'[4]National population'!AQ91)</f>
        <v>-41154.042960370018</v>
      </c>
      <c r="AR90">
        <f>IF('National cons per cap'!AR91=0,0,((1/(1-Parameters!$B$187)*(MAX(1,'National cons per cap'!AR91)*'Non-Market - loss factor'!AR90)^(1-Parameters!$B$187)))*'[4]National population'!AR91)</f>
        <v>0</v>
      </c>
      <c r="AS90">
        <f ca="1">IF('National cons per cap'!AS91=0,0,((1/(1-Parameters!$B$187)*(MAX(1,'National cons per cap'!AS91)*'Non-Market - loss factor'!AS90)^(1-Parameters!$B$187)))*'[4]National population'!AS91)</f>
        <v>-8840.2159714929476</v>
      </c>
      <c r="AT90">
        <f ca="1">IF('National cons per cap'!AT91=0,0,((1/(1-Parameters!$B$187)*(MAX(1,'National cons per cap'!AT91)*'Non-Market - loss factor'!AT90)^(1-Parameters!$B$187)))*'[4]National population'!AT91)</f>
        <v>-96677.994247600029</v>
      </c>
      <c r="AU90">
        <f ca="1">IF('National cons per cap'!AU91=0,0,((1/(1-Parameters!$B$187)*(MAX(1,'National cons per cap'!AU91)*'Non-Market - loss factor'!AU90)^(1-Parameters!$B$187)))*'[4]National population'!AU91)</f>
        <v>-641144.56005551538</v>
      </c>
      <c r="AV90">
        <f ca="1">IF('National cons per cap'!AV91=0,0,((1/(1-Parameters!$B$187)*(MAX(1,'National cons per cap'!AV91)*'Non-Market - loss factor'!AV90)^(1-Parameters!$B$187)))*'[4]National population'!AV91)</f>
        <v>-29458.660491024497</v>
      </c>
      <c r="AW90">
        <f ca="1">IF('National cons per cap'!AW91=0,0,((1/(1-Parameters!$B$187)*(MAX(1,'National cons per cap'!AW91)*'Non-Market - loss factor'!AW90)^(1-Parameters!$B$187)))*'[4]National population'!AW91)</f>
        <v>-827.8092222404066</v>
      </c>
      <c r="AX90">
        <f ca="1">IF('National cons per cap'!AX91=0,0,((1/(1-Parameters!$B$187)*(MAX(1,'National cons per cap'!AX91)*'Non-Market - loss factor'!AX90)^(1-Parameters!$B$187)))*'[4]National population'!AX91)</f>
        <v>-42039.727705744022</v>
      </c>
      <c r="AY90">
        <f ca="1">IF('National cons per cap'!AY91=0,0,((1/(1-Parameters!$B$187)*(MAX(1,'National cons per cap'!AY91)*'Non-Market - loss factor'!AY90)^(1-Parameters!$B$187)))*'[4]National population'!AY91)</f>
        <v>-95475.713548602173</v>
      </c>
      <c r="AZ90">
        <f ca="1">IF('National cons per cap'!AZ91=0,0,((1/(1-Parameters!$B$187)*(MAX(1,'National cons per cap'!AZ91)*'Non-Market - loss factor'!AZ90)^(1-Parameters!$B$187)))*'[4]National population'!AZ91)</f>
        <v>-692533.58752769022</v>
      </c>
      <c r="BA90">
        <f ca="1">IF('National cons per cap'!BA91=0,0,((1/(1-Parameters!$B$187)*(MAX(1,'National cons per cap'!BA91)*'Non-Market - loss factor'!BA90)^(1-Parameters!$B$187)))*'[4]National population'!BA91)</f>
        <v>-171575.93248988147</v>
      </c>
      <c r="BB90">
        <f ca="1">IF('National cons per cap'!BB91=0,0,((1/(1-Parameters!$B$187)*(MAX(1,'National cons per cap'!BB91)*'Non-Market - loss factor'!BB90)^(1-Parameters!$B$187)))*'[4]National population'!BB91)</f>
        <v>-1419536.4879723736</v>
      </c>
      <c r="BC90">
        <f ca="1">IF('National cons per cap'!BC91=0,0,((1/(1-Parameters!$B$187)*(MAX(1,'National cons per cap'!BC91)*'Non-Market - loss factor'!BC90)^(1-Parameters!$B$187)))*'[4]National population'!BC91)</f>
        <v>-129518.54128655681</v>
      </c>
      <c r="BD90">
        <f>IF('National cons per cap'!BD91=0,0,((1/(1-Parameters!$B$187)*(MAX(1,'National cons per cap'!BD91)*'Non-Market - loss factor'!BD90)^(1-Parameters!$B$187)))*'[4]National population'!BD91)</f>
        <v>0</v>
      </c>
      <c r="BE90">
        <f ca="1">IF('National cons per cap'!BE91=0,0,((1/(1-Parameters!$B$187)*(MAX(1,'National cons per cap'!BE91)*'Non-Market - loss factor'!BE90)^(1-Parameters!$B$187)))*'[4]National population'!BE91)</f>
        <v>-393501.11345061148</v>
      </c>
      <c r="BF90">
        <f ca="1">IF('National cons per cap'!BF91=0,0,((1/(1-Parameters!$B$187)*(MAX(1,'National cons per cap'!BF91)*'Non-Market - loss factor'!BF90)^(1-Parameters!$B$187)))*'[4]National population'!BF91)</f>
        <v>-13852.185694674044</v>
      </c>
      <c r="BG90">
        <f ca="1">IF('National cons per cap'!BG91=0,0,((1/(1-Parameters!$B$187)*(MAX(1,'National cons per cap'!BG91)*'Non-Market - loss factor'!BG90)^(1-Parameters!$B$187)))*'[4]National population'!BG91)</f>
        <v>-4985974.8672589092</v>
      </c>
      <c r="BH90">
        <f ca="1">IF('National cons per cap'!BH91=0,0,((1/(1-Parameters!$B$187)*(MAX(1,'National cons per cap'!BH91)*'Non-Market - loss factor'!BH90)^(1-Parameters!$B$187)))*'[4]National population'!BH91)</f>
        <v>-40797.502968510475</v>
      </c>
      <c r="BI90">
        <f ca="1">IF('National cons per cap'!BI91=0,0,((1/(1-Parameters!$B$187)*(MAX(1,'National cons per cap'!BI91)*'Non-Market - loss factor'!BI90)^(1-Parameters!$B$187)))*'[4]National population'!BI91)</f>
        <v>-7620.2933496839723</v>
      </c>
      <c r="BJ90">
        <f ca="1">IF('National cons per cap'!BJ91=0,0,((1/(1-Parameters!$B$187)*(MAX(1,'National cons per cap'!BJ91)*'Non-Market - loss factor'!BJ90)^(1-Parameters!$B$187)))*'[4]National population'!BJ91)</f>
        <v>-520703.78307637043</v>
      </c>
      <c r="BK90">
        <f ca="1">IF('National cons per cap'!BK91=0,0,((1/(1-Parameters!$B$187)*(MAX(1,'National cons per cap'!BK91)*'Non-Market - loss factor'!BK90)^(1-Parameters!$B$187)))*'[4]National population'!BK91)</f>
        <v>-2109.5071254736931</v>
      </c>
      <c r="BL90">
        <f ca="1">IF('National cons per cap'!BL91=0,0,((1/(1-Parameters!$B$187)*(MAX(1,'National cons per cap'!BL91)*'Non-Market - loss factor'!BL90)^(1-Parameters!$B$187)))*'[4]National population'!BL91)</f>
        <v>-26492.833286414076</v>
      </c>
      <c r="BM90">
        <f ca="1">IF('National cons per cap'!BM91=0,0,((1/(1-Parameters!$B$187)*(MAX(1,'National cons per cap'!BM91)*'Non-Market - loss factor'!BM90)^(1-Parameters!$B$187)))*'[4]National population'!BM91)</f>
        <v>-475656.17328009201</v>
      </c>
      <c r="BN90">
        <f ca="1">IF('National cons per cap'!BN91=0,0,((1/(1-Parameters!$B$187)*(MAX(1,'National cons per cap'!BN91)*'Non-Market - loss factor'!BN90)^(1-Parameters!$B$187)))*'[4]National population'!BN91)</f>
        <v>-36679.058108266829</v>
      </c>
      <c r="BO90">
        <f ca="1">IF('National cons per cap'!BO91=0,0,((1/(1-Parameters!$B$187)*(MAX(1,'National cons per cap'!BO91)*'Non-Market - loss factor'!BO90)^(1-Parameters!$B$187)))*'[4]National population'!BO91)</f>
        <v>-748822.38973808091</v>
      </c>
      <c r="BP90">
        <f ca="1">IF('National cons per cap'!BP91=0,0,((1/(1-Parameters!$B$187)*(MAX(1,'National cons per cap'!BP91)*'Non-Market - loss factor'!BP90)^(1-Parameters!$B$187)))*'[4]National population'!BP91)</f>
        <v>-382417.92005007074</v>
      </c>
      <c r="BQ90">
        <f>IF('National cons per cap'!BQ91=0,0,((1/(1-Parameters!$B$187)*(MAX(1,'National cons per cap'!BQ91)*'Non-Market - loss factor'!BQ90)^(1-Parameters!$B$187)))*'[4]National population'!BQ91)</f>
        <v>0</v>
      </c>
      <c r="BR90">
        <f ca="1">IF('National cons per cap'!BR91=0,0,((1/(1-Parameters!$B$187)*(MAX(1,'National cons per cap'!BR91)*'Non-Market - loss factor'!BR90)^(1-Parameters!$B$187)))*'[4]National population'!BR91)</f>
        <v>-76164.66156425295</v>
      </c>
      <c r="BS90">
        <f ca="1">IF('National cons per cap'!BS91=0,0,((1/(1-Parameters!$B$187)*(MAX(1,'National cons per cap'!BS91)*'Non-Market - loss factor'!BS90)^(1-Parameters!$B$187)))*'[4]National population'!BS91)</f>
        <v>-64852.036756450732</v>
      </c>
      <c r="BT90">
        <f ca="1">IF('National cons per cap'!BT91=0,0,((1/(1-Parameters!$B$187)*(MAX(1,'National cons per cap'!BT91)*'Non-Market - loss factor'!BT90)^(1-Parameters!$B$187)))*'[4]National population'!BT91)</f>
        <v>-9175.0220058191044</v>
      </c>
      <c r="BU90">
        <f ca="1">IF('National cons per cap'!BU91=0,0,((1/(1-Parameters!$B$187)*(MAX(1,'National cons per cap'!BU91)*'Non-Market - loss factor'!BU90)^(1-Parameters!$B$187)))*'[4]National population'!BU91)</f>
        <v>-94108.30354066116</v>
      </c>
      <c r="BV90">
        <f ca="1">IF('National cons per cap'!BV91=0,0,((1/(1-Parameters!$B$187)*(MAX(1,'National cons per cap'!BV91)*'Non-Market - loss factor'!BV90)^(1-Parameters!$B$187)))*'[4]National population'!BV91)</f>
        <v>-1141.3691963061594</v>
      </c>
      <c r="BW90">
        <f ca="1">IF('National cons per cap'!BW91=0,0,((1/(1-Parameters!$B$187)*(MAX(1,'National cons per cap'!BW91)*'Non-Market - loss factor'!BW90)^(1-Parameters!$B$187)))*'[4]National population'!BW91)</f>
        <v>-181231.48415203515</v>
      </c>
      <c r="BX90">
        <f>IF('National cons per cap'!BX91=0,0,((1/(1-Parameters!$B$187)*(MAX(1,'National cons per cap'!BX91)*'Non-Market - loss factor'!BX90)^(1-Parameters!$B$187)))*'[4]National population'!BX91)</f>
        <v>0</v>
      </c>
      <c r="BY90">
        <f ca="1">IF('National cons per cap'!BY91=0,0,((1/(1-Parameters!$B$187)*(MAX(1,'National cons per cap'!BY91)*'Non-Market - loss factor'!BY90)^(1-Parameters!$B$187)))*'[4]National population'!BY91)</f>
        <v>-10171.257018548253</v>
      </c>
      <c r="BZ90">
        <f ca="1">IF('National cons per cap'!BZ91=0,0,((1/(1-Parameters!$B$187)*(MAX(1,'National cons per cap'!BZ91)*'Non-Market - loss factor'!BZ90)^(1-Parameters!$B$187)))*'[4]National population'!BZ91)</f>
        <v>-24881.344859033219</v>
      </c>
      <c r="CA90">
        <f ca="1">IF('National cons per cap'!CA91=0,0,((1/(1-Parameters!$B$187)*(MAX(1,'National cons per cap'!CA91)*'Non-Market - loss factor'!CA90)^(1-Parameters!$B$187)))*'[4]National population'!CA91)</f>
        <v>-139550.66727127825</v>
      </c>
      <c r="CB90">
        <f ca="1">IF('National cons per cap'!CB91=0,0,((1/(1-Parameters!$B$187)*(MAX(1,'National cons per cap'!CB91)*'Non-Market - loss factor'!CB90)^(1-Parameters!$B$187)))*'[4]National population'!CB91)</f>
        <v>-46162.500144638412</v>
      </c>
      <c r="CC90">
        <f ca="1">IF('National cons per cap'!CC91=0,0,((1/(1-Parameters!$B$187)*(MAX(1,'National cons per cap'!CC91)*'Non-Market - loss factor'!CC90)^(1-Parameters!$B$187)))*'[4]National population'!CC91)</f>
        <v>-281342.80430711008</v>
      </c>
      <c r="CD90">
        <f ca="1">IF('National cons per cap'!CD91=0,0,((1/(1-Parameters!$B$187)*(MAX(1,'National cons per cap'!CD91)*'Non-Market - loss factor'!CD90)^(1-Parameters!$B$187)))*'[4]National population'!CD91)</f>
        <v>-102177.90236991893</v>
      </c>
      <c r="CE90">
        <f ca="1">IF('National cons per cap'!CE91=0,0,((1/(1-Parameters!$B$187)*(MAX(1,'National cons per cap'!CE91)*'Non-Market - loss factor'!CE90)^(1-Parameters!$B$187)))*'[4]National population'!CE91)</f>
        <v>-2031455.9170766205</v>
      </c>
      <c r="CF90">
        <f ca="1">IF('National cons per cap'!CF91=0,0,((1/(1-Parameters!$B$187)*(MAX(1,'National cons per cap'!CF91)*'Non-Market - loss factor'!CF90)^(1-Parameters!$B$187)))*'[4]National population'!CF91)</f>
        <v>-15028063.41830091</v>
      </c>
      <c r="CG90">
        <f ca="1">IF('National cons per cap'!CG91=0,0,((1/(1-Parameters!$B$187)*(MAX(1,'National cons per cap'!CG91)*'Non-Market - loss factor'!CG90)^(1-Parameters!$B$187)))*'[4]National population'!CG91)</f>
        <v>-33217.331725202188</v>
      </c>
      <c r="CH90">
        <f ca="1">IF('National cons per cap'!CH91=0,0,((1/(1-Parameters!$B$187)*(MAX(1,'National cons per cap'!CH91)*'Non-Market - loss factor'!CH90)^(1-Parameters!$B$187)))*'[4]National population'!CH91)</f>
        <v>-979134.2042646039</v>
      </c>
      <c r="CI90">
        <f ca="1">IF('National cons per cap'!CI91=0,0,((1/(1-Parameters!$B$187)*(MAX(1,'National cons per cap'!CI91)*'Non-Market - loss factor'!CI90)^(1-Parameters!$B$187)))*'[4]National population'!CI91)</f>
        <v>-514932.17456932896</v>
      </c>
      <c r="CJ90">
        <f ca="1">IF('National cons per cap'!CJ91=0,0,((1/(1-Parameters!$B$187)*(MAX(1,'National cons per cap'!CJ91)*'Non-Market - loss factor'!CJ90)^(1-Parameters!$B$187)))*'[4]National population'!CJ91)</f>
        <v>-2237.748063702958</v>
      </c>
      <c r="CK90">
        <f ca="1">IF('National cons per cap'!CK91=0,0,((1/(1-Parameters!$B$187)*(MAX(1,'National cons per cap'!CK91)*'Non-Market - loss factor'!CK90)^(1-Parameters!$B$187)))*'[4]National population'!CK91)</f>
        <v>-69522.330857788562</v>
      </c>
      <c r="CL90">
        <f ca="1">IF('National cons per cap'!CL91=0,0,((1/(1-Parameters!$B$187)*(MAX(1,'National cons per cap'!CL91)*'Non-Market - loss factor'!CL90)^(1-Parameters!$B$187)))*'[4]National population'!CL91)</f>
        <v>-471185.7286351471</v>
      </c>
      <c r="CM90">
        <f ca="1">IF('National cons per cap'!CM91=0,0,((1/(1-Parameters!$B$187)*(MAX(1,'National cons per cap'!CM91)*'Non-Market - loss factor'!CM90)^(1-Parameters!$B$187)))*'[4]National population'!CM91)</f>
        <v>-32433.361211729742</v>
      </c>
      <c r="CN90">
        <f ca="1">IF('National cons per cap'!CN91=0,0,((1/(1-Parameters!$B$187)*(MAX(1,'National cons per cap'!CN91)*'Non-Market - loss factor'!CN90)^(1-Parameters!$B$187)))*'[4]National population'!CN91)</f>
        <v>-126606.19389163954</v>
      </c>
      <c r="CO90">
        <f ca="1">IF('National cons per cap'!CO91=0,0,((1/(1-Parameters!$B$187)*(MAX(1,'National cons per cap'!CO91)*'Non-Market - loss factor'!CO90)^(1-Parameters!$B$187)))*'[4]National population'!CO91)</f>
        <v>-503444.48168492294</v>
      </c>
      <c r="CP90">
        <f ca="1">IF('National cons per cap'!CP91=0,0,((1/(1-Parameters!$B$187)*(MAX(1,'National cons per cap'!CP91)*'Non-Market - loss factor'!CP90)^(1-Parameters!$B$187)))*'[4]National population'!CP91)</f>
        <v>-102414.09709036132</v>
      </c>
      <c r="CQ90">
        <f ca="1">IF('National cons per cap'!CQ91=0,0,((1/(1-Parameters!$B$187)*(MAX(1,'National cons per cap'!CQ91)*'Non-Market - loss factor'!CQ90)^(1-Parameters!$B$187)))*'[4]National population'!CQ91)</f>
        <v>-1423613.6903158564</v>
      </c>
      <c r="CR90">
        <f ca="1">IF('National cons per cap'!CR91=0,0,((1/(1-Parameters!$B$187)*(MAX(1,'National cons per cap'!CR91)*'Non-Market - loss factor'!CR90)^(1-Parameters!$B$187)))*'[4]National population'!CR91)</f>
        <v>-82573.157849366879</v>
      </c>
      <c r="CS90">
        <f ca="1">IF('National cons per cap'!CS91=0,0,((1/(1-Parameters!$B$187)*(MAX(1,'National cons per cap'!CS91)*'Non-Market - loss factor'!CS90)^(1-Parameters!$B$187)))*'[4]National population'!CS91)</f>
        <v>-204750.7645898503</v>
      </c>
      <c r="CT90">
        <f ca="1">IF('National cons per cap'!CT91=0,0,((1/(1-Parameters!$B$187)*(MAX(1,'National cons per cap'!CT91)*'Non-Market - loss factor'!CT90)^(1-Parameters!$B$187)))*'[4]National population'!CT91)</f>
        <v>-339.157143964299</v>
      </c>
      <c r="CU90">
        <f ca="1">IF('National cons per cap'!CU91=0,0,((1/(1-Parameters!$B$187)*(MAX(1,'National cons per cap'!CU91)*'Non-Market - loss factor'!CU90)^(1-Parameters!$B$187)))*'[4]National population'!CU91)</f>
        <v>-221408.6360479932</v>
      </c>
      <c r="CV90">
        <f ca="1">IF('National cons per cap'!CV91=0,0,((1/(1-Parameters!$B$187)*(MAX(1,'National cons per cap'!CV91)*'Non-Market - loss factor'!CV90)^(1-Parameters!$B$187)))*'[4]National population'!CV91)</f>
        <v>-24999.133808160434</v>
      </c>
      <c r="CW90">
        <f ca="1">IF('National cons per cap'!CW91=0,0,((1/(1-Parameters!$B$187)*(MAX(1,'National cons per cap'!CW91)*'Non-Market - loss factor'!CW90)^(1-Parameters!$B$187)))*'[4]National population'!CW91)</f>
        <v>-67159.974210899891</v>
      </c>
      <c r="CX90">
        <f ca="1">IF('National cons per cap'!CX91=0,0,((1/(1-Parameters!$B$187)*(MAX(1,'National cons per cap'!CX91)*'Non-Market - loss factor'!CX90)^(1-Parameters!$B$187)))*'[4]National population'!CX91)</f>
        <v>-66348.360765854653</v>
      </c>
      <c r="CY90">
        <f ca="1">IF('National cons per cap'!CY91=0,0,((1/(1-Parameters!$B$187)*(MAX(1,'National cons per cap'!CY91)*'Non-Market - loss factor'!CY90)^(1-Parameters!$B$187)))*'[4]National population'!CY91)</f>
        <v>-159055.74660029131</v>
      </c>
      <c r="CZ90">
        <f ca="1">IF('National cons per cap'!CZ91=0,0,((1/(1-Parameters!$B$187)*(MAX(1,'National cons per cap'!CZ91)*'Non-Market - loss factor'!CZ90)^(1-Parameters!$B$187)))*'[4]National population'!CZ91)</f>
        <v>-95160.557021368935</v>
      </c>
      <c r="DA90">
        <f>IF('National cons per cap'!DA91=0,0,((1/(1-Parameters!$B$187)*(MAX(1,'National cons per cap'!DA91)*'Non-Market - loss factor'!DA90)^(1-Parameters!$B$187)))*'[4]National population'!DA91)</f>
        <v>0</v>
      </c>
      <c r="DB90">
        <f ca="1">IF('National cons per cap'!DB91=0,0,((1/(1-Parameters!$B$187)*(MAX(1,'National cons per cap'!DB91)*'Non-Market - loss factor'!DB90)^(1-Parameters!$B$187)))*'[4]National population'!DB91)</f>
        <v>-166102.00354694709</v>
      </c>
      <c r="DC90">
        <f ca="1">IF('National cons per cap'!DC91=0,0,((1/(1-Parameters!$B$187)*(MAX(1,'National cons per cap'!DC91)*'Non-Market - loss factor'!DC90)^(1-Parameters!$B$187)))*'[4]National population'!DC91)</f>
        <v>-73623.287448475952</v>
      </c>
      <c r="DD90">
        <f ca="1">IF('National cons per cap'!DD91=0,0,((1/(1-Parameters!$B$187)*(MAX(1,'National cons per cap'!DD91)*'Non-Market - loss factor'!DD90)^(1-Parameters!$B$187)))*'[4]National population'!DD91)</f>
        <v>-31887.346228553983</v>
      </c>
      <c r="DE90">
        <f ca="1">IF('National cons per cap'!DE91=0,0,((1/(1-Parameters!$B$187)*(MAX(1,'National cons per cap'!DE91)*'Non-Market - loss factor'!DE90)^(1-Parameters!$B$187)))*'[4]National population'!DE91)</f>
        <v>-2678.2934509387583</v>
      </c>
      <c r="DF90">
        <f ca="1">IF('National cons per cap'!DF91=0,0,((1/(1-Parameters!$B$187)*(MAX(1,'National cons per cap'!DF91)*'Non-Market - loss factor'!DF90)^(1-Parameters!$B$187)))*'[4]National population'!DF91)</f>
        <v>-23794.132663402506</v>
      </c>
      <c r="DG90">
        <f ca="1">IF('National cons per cap'!DG91=0,0,((1/(1-Parameters!$B$187)*(MAX(1,'National cons per cap'!DG91)*'Non-Market - loss factor'!DG90)^(1-Parameters!$B$187)))*'[4]National population'!DG91)</f>
        <v>-746613.88585603773</v>
      </c>
      <c r="DH90">
        <f ca="1">IF('National cons per cap'!DH91=0,0,((1/(1-Parameters!$B$187)*(MAX(1,'National cons per cap'!DH91)*'Non-Market - loss factor'!DH90)^(1-Parameters!$B$187)))*'[4]National population'!DH91)</f>
        <v>-43290.533776732707</v>
      </c>
      <c r="DI90">
        <f ca="1">IF('National cons per cap'!DI91=0,0,((1/(1-Parameters!$B$187)*(MAX(1,'National cons per cap'!DI91)*'Non-Market - loss factor'!DI90)^(1-Parameters!$B$187)))*'[4]National population'!DI91)</f>
        <v>-930246.91331579164</v>
      </c>
      <c r="DJ90">
        <f ca="1">IF('National cons per cap'!DJ91=0,0,((1/(1-Parameters!$B$187)*(MAX(1,'National cons per cap'!DJ91)*'Non-Market - loss factor'!DJ90)^(1-Parameters!$B$187)))*'[4]National population'!DJ91)</f>
        <v>-980160.96910936933</v>
      </c>
      <c r="DK90">
        <f ca="1">IF('National cons per cap'!DK91=0,0,((1/(1-Parameters!$B$187)*(MAX(1,'National cons per cap'!DK91)*'Non-Market - loss factor'!DK90)^(1-Parameters!$B$187)))*'[4]National population'!DK91)</f>
        <v>-29733.239610038469</v>
      </c>
      <c r="DL90">
        <f ca="1">IF('National cons per cap'!DL91=0,0,((1/(1-Parameters!$B$187)*(MAX(1,'National cons per cap'!DL91)*'Non-Market - loss factor'!DL90)^(1-Parameters!$B$187)))*'[4]National population'!DL91)</f>
        <v>-591892.31075855682</v>
      </c>
      <c r="DM90">
        <f ca="1">IF('National cons per cap'!DM91=0,0,((1/(1-Parameters!$B$187)*(MAX(1,'National cons per cap'!DM91)*'Non-Market - loss factor'!DM90)^(1-Parameters!$B$187)))*'[4]National population'!DM91)</f>
        <v>-641501.51787647547</v>
      </c>
      <c r="DN90">
        <f ca="1">IF('National cons per cap'!DN91=0,0,((1/(1-Parameters!$B$187)*(MAX(1,'National cons per cap'!DN91)*'Non-Market - loss factor'!DN90)^(1-Parameters!$B$187)))*'[4]National population'!DN91)</f>
        <v>-7165.6437001549548</v>
      </c>
      <c r="DO90">
        <f ca="1">IF('National cons per cap'!DO91=0,0,((1/(1-Parameters!$B$187)*(MAX(1,'National cons per cap'!DO91)*'Non-Market - loss factor'!DO90)^(1-Parameters!$B$187)))*'[4]National population'!DO91)</f>
        <v>-23162.517433470137</v>
      </c>
      <c r="DP90">
        <f ca="1">IF('National cons per cap'!DP91=0,0,((1/(1-Parameters!$B$187)*(MAX(1,'National cons per cap'!DP91)*'Non-Market - loss factor'!DP90)^(1-Parameters!$B$187)))*'[4]National population'!DP91)</f>
        <v>-1246357.8579758108</v>
      </c>
      <c r="DQ90">
        <f ca="1">IF('National cons per cap'!DQ91=0,0,((1/(1-Parameters!$B$187)*(MAX(1,'National cons per cap'!DQ91)*'Non-Market - loss factor'!DQ90)^(1-Parameters!$B$187)))*'[4]National population'!DQ91)</f>
        <v>-109813.48537570752</v>
      </c>
      <c r="DR90">
        <f>IF('National cons per cap'!DR91=0,0,((1/(1-Parameters!$B$187)*(MAX(1,'National cons per cap'!DR91)*'Non-Market - loss factor'!DR90)^(1-Parameters!$B$187)))*'[4]National population'!DR91)</f>
        <v>0</v>
      </c>
      <c r="DS90">
        <f ca="1">IF('National cons per cap'!DS91=0,0,((1/(1-Parameters!$B$187)*(MAX(1,'National cons per cap'!DS91)*'Non-Market - loss factor'!DS90)^(1-Parameters!$B$187)))*'[4]National population'!DS91)</f>
        <v>-16791.51785170543</v>
      </c>
      <c r="DT90">
        <f ca="1">IF('National cons per cap'!DT91=0,0,((1/(1-Parameters!$B$187)*(MAX(1,'National cons per cap'!DT91)*'Non-Market - loss factor'!DT90)^(1-Parameters!$B$187)))*'[4]National population'!DT91)</f>
        <v>-731763.67965770653</v>
      </c>
      <c r="DU90">
        <f ca="1">IF('National cons per cap'!DU91=0,0,((1/(1-Parameters!$B$187)*(MAX(1,'National cons per cap'!DU91)*'Non-Market - loss factor'!DU90)^(1-Parameters!$B$187)))*'[4]National population'!DU91)</f>
        <v>-155660.12407833012</v>
      </c>
      <c r="DV90">
        <f ca="1">IF('National cons per cap'!DV91=0,0,((1/(1-Parameters!$B$187)*(MAX(1,'National cons per cap'!DV91)*'Non-Market - loss factor'!DV90)^(1-Parameters!$B$187)))*'[4]National population'!DV91)</f>
        <v>-40097.059468678628</v>
      </c>
      <c r="DW90">
        <f>IF('National cons per cap'!DW91=0,0,((1/(1-Parameters!$B$187)*(MAX(1,'National cons per cap'!DW91)*'Non-Market - loss factor'!DW90)^(1-Parameters!$B$187)))*'[4]National population'!DW91)</f>
        <v>0</v>
      </c>
      <c r="DX90">
        <f ca="1">IF('National cons per cap'!DX91=0,0,((1/(1-Parameters!$B$187)*(MAX(1,'National cons per cap'!DX91)*'Non-Market - loss factor'!DX90)^(1-Parameters!$B$187)))*'[4]National population'!DX91)</f>
        <v>-994697.01063939603</v>
      </c>
      <c r="DY90">
        <f ca="1">IF('National cons per cap'!DY91=0,0,((1/(1-Parameters!$B$187)*(MAX(1,'National cons per cap'!DY91)*'Non-Market - loss factor'!DY90)^(1-Parameters!$B$187)))*'[4]National population'!DY91)</f>
        <v>-4076830.7248863359</v>
      </c>
      <c r="DZ90">
        <f ca="1">IF('National cons per cap'!DZ91=0,0,((1/(1-Parameters!$B$187)*(MAX(1,'National cons per cap'!DZ91)*'Non-Market - loss factor'!DZ90)^(1-Parameters!$B$187)))*'[4]National population'!DZ91)</f>
        <v>-96270.288569043623</v>
      </c>
      <c r="EA90">
        <f ca="1">IF('National cons per cap'!EA91=0,0,((1/(1-Parameters!$B$187)*(MAX(1,'National cons per cap'!EA91)*'Non-Market - loss factor'!EA90)^(1-Parameters!$B$187)))*'[4]National population'!EA91)</f>
        <v>-130739.96490137279</v>
      </c>
      <c r="EB90">
        <f ca="1">IF('National cons per cap'!EB91=0,0,((1/(1-Parameters!$B$187)*(MAX(1,'National cons per cap'!EB91)*'Non-Market - loss factor'!EB90)^(1-Parameters!$B$187)))*'[4]National population'!EB91)</f>
        <v>-33964.310831623719</v>
      </c>
      <c r="EC90">
        <f ca="1">IF('National cons per cap'!EC91=0,0,((1/(1-Parameters!$B$187)*(MAX(1,'National cons per cap'!EC91)*'Non-Market - loss factor'!EC90)^(1-Parameters!$B$187)))*'[4]National population'!EC91)</f>
        <v>-492636.14241944213</v>
      </c>
      <c r="ED90">
        <f ca="1">IF('National cons per cap'!ED91=0,0,((1/(1-Parameters!$B$187)*(MAX(1,'National cons per cap'!ED91)*'Non-Market - loss factor'!ED90)^(1-Parameters!$B$187)))*'[4]National population'!ED91)</f>
        <v>-96.4284649449977</v>
      </c>
      <c r="EE90">
        <f ca="1">IF('National cons per cap'!EE91=0,0,((1/(1-Parameters!$B$187)*(MAX(1,'National cons per cap'!EE91)*'Non-Market - loss factor'!EE90)^(1-Parameters!$B$187)))*'[4]National population'!EE91)</f>
        <v>-36925.718516351357</v>
      </c>
      <c r="EF90">
        <f ca="1">IF('National cons per cap'!EF91=0,0,((1/(1-Parameters!$B$187)*(MAX(1,'National cons per cap'!EF91)*'Non-Market - loss factor'!EF90)^(1-Parameters!$B$187)))*'[4]National population'!EF91)</f>
        <v>-27207.203245310055</v>
      </c>
      <c r="EG90">
        <f ca="1">IF('National cons per cap'!EG91=0,0,((1/(1-Parameters!$B$187)*(MAX(1,'National cons per cap'!EG91)*'Non-Market - loss factor'!EG90)^(1-Parameters!$B$187)))*'[4]National population'!EG91)</f>
        <v>-2056433.8998552046</v>
      </c>
      <c r="EH90">
        <f ca="1">IF('National cons per cap'!EH91=0,0,((1/(1-Parameters!$B$187)*(MAX(1,'National cons per cap'!EH91)*'Non-Market - loss factor'!EH90)^(1-Parameters!$B$187)))*'[4]National population'!EH91)</f>
        <v>-31853.664648661765</v>
      </c>
      <c r="EI90">
        <f ca="1">IF('National cons per cap'!EI91=0,0,((1/(1-Parameters!$B$187)*(MAX(1,'National cons per cap'!EI91)*'Non-Market - loss factor'!EI90)^(1-Parameters!$B$187)))*'[4]National population'!EI91)</f>
        <v>-308864.68890408025</v>
      </c>
      <c r="EJ90">
        <f ca="1">IF('National cons per cap'!EJ91=0,0,((1/(1-Parameters!$B$187)*(MAX(1,'National cons per cap'!EJ91)*'Non-Market - loss factor'!EJ90)^(1-Parameters!$B$187)))*'[4]National population'!EJ91)</f>
        <v>-1109249.9162239765</v>
      </c>
      <c r="EK90">
        <f ca="1">IF('National cons per cap'!EK91=0,0,((1/(1-Parameters!$B$187)*(MAX(1,'National cons per cap'!EK91)*'Non-Market - loss factor'!EK90)^(1-Parameters!$B$187)))*'[4]National population'!EK91)</f>
        <v>-107.07164485019706</v>
      </c>
      <c r="EL90">
        <f ca="1">IF('National cons per cap'!EL91=0,0,((1/(1-Parameters!$B$187)*(MAX(1,'National cons per cap'!EL91)*'Non-Market - loss factor'!EL90)^(1-Parameters!$B$187)))*'[4]National population'!EL91)</f>
        <v>-98364.387774570452</v>
      </c>
      <c r="EM90">
        <f ca="1">IF('National cons per cap'!EM91=0,0,((1/(1-Parameters!$B$187)*(MAX(1,'National cons per cap'!EM91)*'Non-Market - loss factor'!EM90)^(1-Parameters!$B$187)))*'[4]National population'!EM91)</f>
        <v>-384008.72437747318</v>
      </c>
      <c r="EN90">
        <f ca="1">IF('National cons per cap'!EN91=0,0,((1/(1-Parameters!$B$187)*(MAX(1,'National cons per cap'!EN91)*'Non-Market - loss factor'!EN90)^(1-Parameters!$B$187)))*'[4]National population'!EN91)</f>
        <v>-22132.264273315246</v>
      </c>
      <c r="EO90">
        <f>IF('National cons per cap'!EO91=0,0,((1/(1-Parameters!$B$187)*(MAX(1,'National cons per cap'!EO91)*'Non-Market - loss factor'!EO90)^(1-Parameters!$B$187)))*'[4]National population'!EO91)</f>
        <v>0</v>
      </c>
      <c r="EP90">
        <f ca="1">IF('National cons per cap'!EP91=0,0,((1/(1-Parameters!$B$187)*(MAX(1,'National cons per cap'!EP91)*'Non-Market - loss factor'!EP90)^(1-Parameters!$B$187)))*'[4]National population'!EP91)</f>
        <v>-92296.250877809143</v>
      </c>
      <c r="EQ90">
        <f ca="1">IF('National cons per cap'!EQ91=0,0,((1/(1-Parameters!$B$187)*(MAX(1,'National cons per cap'!EQ91)*'Non-Market - loss factor'!EQ90)^(1-Parameters!$B$187)))*'[4]National population'!EQ91)</f>
        <v>-68293.438825256482</v>
      </c>
      <c r="ER90">
        <f ca="1">IF('National cons per cap'!ER91=0,0,((1/(1-Parameters!$B$187)*(MAX(1,'National cons per cap'!ER91)*'Non-Market - loss factor'!ER90)^(1-Parameters!$B$187)))*'[4]National population'!ER91)</f>
        <v>-95225.069036224624</v>
      </c>
      <c r="ES90">
        <f ca="1">IF('National cons per cap'!ES91=0,0,((1/(1-Parameters!$B$187)*(MAX(1,'National cons per cap'!ES91)*'Non-Market - loss factor'!ES90)^(1-Parameters!$B$187)))*'[4]National population'!ES91)</f>
        <v>-12652.921319931365</v>
      </c>
      <c r="ET90">
        <f>IF('National cons per cap'!ET91=0,0,((1/(1-Parameters!$B$187)*(MAX(1,'National cons per cap'!ET91)*'Non-Market - loss factor'!ET90)^(1-Parameters!$B$187)))*'[4]National population'!ET91)</f>
        <v>0</v>
      </c>
      <c r="EU90">
        <f ca="1">IF('National cons per cap'!EU91=0,0,((1/(1-Parameters!$B$187)*(MAX(1,'National cons per cap'!EU91)*'Non-Market - loss factor'!EU90)^(1-Parameters!$B$187)))*'[4]National population'!EU91)</f>
        <v>-233246.63937711142</v>
      </c>
      <c r="EV90">
        <f ca="1">IF('National cons per cap'!EV91=0,0,((1/(1-Parameters!$B$187)*(MAX(1,'National cons per cap'!EV91)*'Non-Market - loss factor'!EV90)^(1-Parameters!$B$187)))*'[4]National population'!EV91)</f>
        <v>-833824.31237480196</v>
      </c>
      <c r="EW90">
        <f ca="1">IF('National cons per cap'!EW91=0,0,((1/(1-Parameters!$B$187)*(MAX(1,'National cons per cap'!EW91)*'Non-Market - loss factor'!EW90)^(1-Parameters!$B$187)))*'[4]National population'!EW91)</f>
        <v>-446710.19863222376</v>
      </c>
      <c r="EX90">
        <f ca="1">IF('National cons per cap'!EX91=0,0,((1/(1-Parameters!$B$187)*(MAX(1,'National cons per cap'!EX91)*'Non-Market - loss factor'!EX90)^(1-Parameters!$B$187)))*'[4]National population'!EX91)</f>
        <v>-269840.22155597614</v>
      </c>
      <c r="EY90">
        <f ca="1">IF('National cons per cap'!EY91=0,0,((1/(1-Parameters!$B$187)*(MAX(1,'National cons per cap'!EY91)*'Non-Market - loss factor'!EY90)^(1-Parameters!$B$187)))*'[4]National population'!EY91)</f>
        <v>-990464.39749733941</v>
      </c>
      <c r="EZ90">
        <f ca="1">IF('National cons per cap'!EZ91=0,0,((1/(1-Parameters!$B$187)*(MAX(1,'National cons per cap'!EZ91)*'Non-Market - loss factor'!EZ90)^(1-Parameters!$B$187)))*'[4]National population'!EZ91)</f>
        <v>-412846.42010722333</v>
      </c>
      <c r="FA90">
        <f ca="1">IF('National cons per cap'!FA91=0,0,((1/(1-Parameters!$B$187)*(MAX(1,'National cons per cap'!FA91)*'Non-Market - loss factor'!FA90)^(1-Parameters!$B$187)))*'[4]National population'!FA91)</f>
        <v>-7888.3685454650404</v>
      </c>
      <c r="FB90">
        <f ca="1">IF('National cons per cap'!FB91=0,0,((1/(1-Parameters!$B$187)*(MAX(1,'National cons per cap'!FB91)*'Non-Market - loss factor'!FB90)^(1-Parameters!$B$187)))*'[4]National population'!FB91)</f>
        <v>-303018.88099175115</v>
      </c>
      <c r="FC90">
        <f ca="1">IF('National cons per cap'!FC91=0,0,((1/(1-Parameters!$B$187)*(MAX(1,'National cons per cap'!FC91)*'Non-Market - loss factor'!FC90)^(1-Parameters!$B$187)))*'[4]National population'!FC91)</f>
        <v>-79089.120229028835</v>
      </c>
      <c r="FD90">
        <f ca="1">IF('National cons per cap'!FD91=0,0,((1/(1-Parameters!$B$187)*(MAX(1,'National cons per cap'!FD91)*'Non-Market - loss factor'!FD90)^(1-Parameters!$B$187)))*'[4]National population'!FD91)</f>
        <v>-179.8252497143159</v>
      </c>
      <c r="FE90">
        <f>IF('National cons per cap'!FE91=0,0,((1/(1-Parameters!$B$187)*(MAX(1,'National cons per cap'!FE91)*'Non-Market - loss factor'!FE90)^(1-Parameters!$B$187)))*'[4]National population'!FE91)</f>
        <v>0</v>
      </c>
      <c r="FF90">
        <f ca="1">IF('National cons per cap'!FF91=0,0,((1/(1-Parameters!$B$187)*(MAX(1,'National cons per cap'!FF91)*'Non-Market - loss factor'!FF90)^(1-Parameters!$B$187)))*'[4]National population'!FF91)</f>
        <v>-92191.652988607995</v>
      </c>
      <c r="FG90">
        <f ca="1">IF('National cons per cap'!FG91=0,0,((1/(1-Parameters!$B$187)*(MAX(1,'National cons per cap'!FG91)*'Non-Market - loss factor'!FG90)^(1-Parameters!$B$187)))*'[4]National population'!FG91)</f>
        <v>-226177.54193487816</v>
      </c>
      <c r="FH90">
        <f ca="1">IF('National cons per cap'!FH91=0,0,((1/(1-Parameters!$B$187)*(MAX(1,'National cons per cap'!FH91)*'Non-Market - loss factor'!FH90)^(1-Parameters!$B$187)))*'[4]National population'!FH91)</f>
        <v>-6386.3984659363678</v>
      </c>
      <c r="FI90">
        <f ca="1">IF('National cons per cap'!FI91=0,0,((1/(1-Parameters!$B$187)*(MAX(1,'National cons per cap'!FI91)*'Non-Market - loss factor'!FI90)^(1-Parameters!$B$187)))*'[4]National population'!FI91)</f>
        <v>-6149.7604913661453</v>
      </c>
      <c r="FJ90">
        <f ca="1">IF('National cons per cap'!FJ91=0,0,((1/(1-Parameters!$B$187)*(MAX(1,'National cons per cap'!FJ91)*'Non-Market - loss factor'!FJ90)^(1-Parameters!$B$187)))*'[4]National population'!FJ91)</f>
        <v>-51059.619214669372</v>
      </c>
      <c r="FK90">
        <f ca="1">IF('National cons per cap'!FK91=0,0,((1/(1-Parameters!$B$187)*(MAX(1,'National cons per cap'!FK91)*'Non-Market - loss factor'!FK90)^(1-Parameters!$B$187)))*'[4]National population'!FK91)</f>
        <v>-18854.499675301977</v>
      </c>
      <c r="FL90">
        <f ca="1">IF('National cons per cap'!FL91=0,0,((1/(1-Parameters!$B$187)*(MAX(1,'National cons per cap'!FL91)*'Non-Market - loss factor'!FL90)^(1-Parameters!$B$187)))*'[4]National population'!FL91)</f>
        <v>-71882.643179547842</v>
      </c>
      <c r="FM90">
        <f>IF('National cons per cap'!FM91=0,0,((1/(1-Parameters!$B$187)*(MAX(1,'National cons per cap'!FM91)*'Non-Market - loss factor'!FM90)^(1-Parameters!$B$187)))*'[4]National population'!FM91)</f>
        <v>0</v>
      </c>
      <c r="FN90">
        <f ca="1">IF('National cons per cap'!FN91=0,0,((1/(1-Parameters!$B$187)*(MAX(1,'National cons per cap'!FN91)*'Non-Market - loss factor'!FN90)^(1-Parameters!$B$187)))*'[4]National population'!FN91)</f>
        <v>-493793.2050868792</v>
      </c>
      <c r="FO90">
        <f ca="1">IF('National cons per cap'!FO91=0,0,((1/(1-Parameters!$B$187)*(MAX(1,'National cons per cap'!FO91)*'Non-Market - loss factor'!FO90)^(1-Parameters!$B$187)))*'[4]National population'!FO91)</f>
        <v>-315807.16184082627</v>
      </c>
      <c r="FP90">
        <f ca="1">IF('National cons per cap'!FP91=0,0,((1/(1-Parameters!$B$187)*(MAX(1,'National cons per cap'!FP91)*'Non-Market - loss factor'!FP90)^(1-Parameters!$B$187)))*'[4]National population'!FP91)</f>
        <v>-449204.38491473527</v>
      </c>
      <c r="FQ90">
        <f ca="1">IF('National cons per cap'!FQ91=0,0,((1/(1-Parameters!$B$187)*(MAX(1,'National cons per cap'!FQ91)*'Non-Market - loss factor'!FQ90)^(1-Parameters!$B$187)))*'[4]National population'!FQ91)</f>
        <v>-124694.48905513638</v>
      </c>
      <c r="FR90">
        <f ca="1">IF('National cons per cap'!FR91=0,0,((1/(1-Parameters!$B$187)*(MAX(1,'National cons per cap'!FR91)*'Non-Market - loss factor'!FR90)^(1-Parameters!$B$187)))*'[4]National population'!FR91)</f>
        <v>-44861.032694031477</v>
      </c>
      <c r="FS90">
        <f ca="1">IF('National cons per cap'!FS91=0,0,((1/(1-Parameters!$B$187)*(MAX(1,'National cons per cap'!FS91)*'Non-Market - loss factor'!FS90)^(1-Parameters!$B$187)))*'[4]National population'!FS91)</f>
        <v>-10123.352679850408</v>
      </c>
      <c r="FT90">
        <f ca="1">IF('National cons per cap'!FT91=0,0,((1/(1-Parameters!$B$187)*(MAX(1,'National cons per cap'!FT91)*'Non-Market - loss factor'!FT90)^(1-Parameters!$B$187)))*'[4]National population'!FT91)</f>
        <v>-1119.8623779790046</v>
      </c>
      <c r="FU90">
        <f ca="1">IF('National cons per cap'!FU91=0,0,((1/(1-Parameters!$B$187)*(MAX(1,'National cons per cap'!FU91)*'Non-Market - loss factor'!FU90)^(1-Parameters!$B$187)))*'[4]National population'!FU91)</f>
        <v>-8216.873167278969</v>
      </c>
      <c r="FV90">
        <f ca="1">IF('National cons per cap'!FV91=0,0,((1/(1-Parameters!$B$187)*(MAX(1,'National cons per cap'!FV91)*'Non-Market - loss factor'!FV90)^(1-Parameters!$B$187)))*'[4]National population'!FV91)</f>
        <v>-180746.82972989345</v>
      </c>
      <c r="FW90">
        <f ca="1">IF('National cons per cap'!FW91=0,0,((1/(1-Parameters!$B$187)*(MAX(1,'National cons per cap'!FW91)*'Non-Market - loss factor'!FW90)^(1-Parameters!$B$187)))*'[4]National population'!FW91)</f>
        <v>-836447.84661761927</v>
      </c>
      <c r="FX90">
        <f ca="1">IF('National cons per cap'!FX91=0,0,((1/(1-Parameters!$B$187)*(MAX(1,'National cons per cap'!FX91)*'Non-Market - loss factor'!FX90)^(1-Parameters!$B$187)))*'[4]National population'!FX91)</f>
        <v>-165.10012630670755</v>
      </c>
      <c r="FY90">
        <f>IF('National cons per cap'!FY91=0,0,((1/(1-Parameters!$B$187)*(MAX(1,'National cons per cap'!FY91)*'Non-Market - loss factor'!FY90)^(1-Parameters!$B$187)))*'[4]National population'!FY91)</f>
        <v>0</v>
      </c>
      <c r="FZ90">
        <f ca="1">IF('National cons per cap'!FZ91=0,0,((1/(1-Parameters!$B$187)*(MAX(1,'National cons per cap'!FZ91)*'Non-Market - loss factor'!FZ90)^(1-Parameters!$B$187)))*'[4]National population'!FZ91)</f>
        <v>-1703126.0206935238</v>
      </c>
      <c r="GA90">
        <f ca="1">IF('National cons per cap'!GA91=0,0,((1/(1-Parameters!$B$187)*(MAX(1,'National cons per cap'!GA91)*'Non-Market - loss factor'!GA90)^(1-Parameters!$B$187)))*'[4]National population'!GA91)</f>
        <v>-1403999.9152903226</v>
      </c>
      <c r="GB90">
        <f ca="1">IF('National cons per cap'!GB91=0,0,((1/(1-Parameters!$B$187)*(MAX(1,'National cons per cap'!GB91)*'Non-Market - loss factor'!GB90)^(1-Parameters!$B$187)))*'[4]National population'!GB91)</f>
        <v>-430600.05069981853</v>
      </c>
      <c r="GC90">
        <f ca="1">IF('National cons per cap'!GC91=0,0,((1/(1-Parameters!$B$187)*(MAX(1,'National cons per cap'!GC91)*'Non-Market - loss factor'!GC90)^(1-Parameters!$B$187)))*'[4]National population'!GC91)</f>
        <v>-26303.391950739864</v>
      </c>
      <c r="GD90">
        <f ca="1">IF('National cons per cap'!GD91=0,0,((1/(1-Parameters!$B$187)*(MAX(1,'National cons per cap'!GD91)*'Non-Market - loss factor'!GD90)^(1-Parameters!$B$187)))*'[4]National population'!GD91)</f>
        <v>-2062506.5743841818</v>
      </c>
      <c r="GE90">
        <f ca="1">IF('National cons per cap'!GE91=0,0,((1/(1-Parameters!$B$187)*(MAX(1,'National cons per cap'!GE91)*'Non-Market - loss factor'!GE90)^(1-Parameters!$B$187)))*'[4]National population'!GE91)</f>
        <v>-383594.51492868533</v>
      </c>
      <c r="GF90">
        <f ca="1">IF('National cons per cap'!GF91=0,0,((1/(1-Parameters!$B$187)*(MAX(1,'National cons per cap'!GF91)*'Non-Market - loss factor'!GF90)^(1-Parameters!$B$187)))*'[4]National population'!GF91)</f>
        <v>-247438.70885188048</v>
      </c>
      <c r="GG90">
        <f ca="1">IF('National cons per cap'!GG91=0,0,((1/(1-Parameters!$B$187)*(MAX(1,'National cons per cap'!GG91)*'Non-Market - loss factor'!GG90)^(1-Parameters!$B$187)))*'[4]National population'!GG91)</f>
        <v>-1027850.1349367411</v>
      </c>
      <c r="GH90">
        <f ca="1">IF('National cons per cap'!GH91=0,0,((1/(1-Parameters!$B$187)*(MAX(1,'National cons per cap'!GH91)*'Non-Market - loss factor'!GH90)^(1-Parameters!$B$187)))*'[4]National population'!GH91)</f>
        <v>-3232.1976761201149</v>
      </c>
      <c r="GI90">
        <f ca="1">IF('National cons per cap'!GI91=0,0,((1/(1-Parameters!$B$187)*(MAX(1,'National cons per cap'!GI91)*'Non-Market - loss factor'!GI90)^(1-Parameters!$B$187)))*'[4]National population'!GI91)</f>
        <v>-1906.7231227077823</v>
      </c>
      <c r="GJ90">
        <f ca="1">IF('National cons per cap'!GJ91=0,0,((1/(1-Parameters!$B$187)*(MAX(1,'National cons per cap'!GJ91)*'Non-Market - loss factor'!GJ90)^(1-Parameters!$B$187)))*'[4]National population'!GJ91)</f>
        <v>-617260.23155687295</v>
      </c>
      <c r="GK90">
        <f ca="1">IF('National cons per cap'!GK91=0,0,((1/(1-Parameters!$B$187)*(MAX(1,'National cons per cap'!GK91)*'Non-Market - loss factor'!GK90)^(1-Parameters!$B$187)))*'[4]National population'!GK91)</f>
        <v>-791728.86617840407</v>
      </c>
      <c r="GL90">
        <f ca="1">IF('National cons per cap'!GL91=0,0,((1/(1-Parameters!$B$187)*(MAX(1,'National cons per cap'!GL91)*'Non-Market - loss factor'!GL90)^(1-Parameters!$B$187)))*'[4]National population'!GL91)</f>
        <v>-446900.20574159798</v>
      </c>
      <c r="GM90">
        <f ca="1">IF('National cons per cap'!GM91=0,0,((1/(1-Parameters!$B$187)*(MAX(1,'National cons per cap'!GM91)*'Non-Market - loss factor'!GM90)^(1-Parameters!$B$187)))*'[4]National population'!GM91)</f>
        <v>-434882.88198617165</v>
      </c>
      <c r="GN90" s="16">
        <f ca="1">SUM(B90:GM90)*(1+Parameters!B$188)^-(A90-A$12)</f>
        <v>-43331314.186229758</v>
      </c>
      <c r="GO90">
        <f ca="1">(GN90*(1-Parameters!$B$187)/'[4]National population'!$GN91)^(1/(1-Parameters!$B$187))</f>
        <v>175484.42019941486</v>
      </c>
      <c r="GP90" s="16"/>
    </row>
    <row r="91" spans="1:198" x14ac:dyDescent="0.25">
      <c r="A91">
        <v>2099</v>
      </c>
      <c r="B91">
        <f ca="1">IF('National cons per cap'!B92=0,0,((1/(1-Parameters!$B$187)*(MAX(1,'National cons per cap'!B92)*'Non-Market - loss factor'!B91)^(1-Parameters!$B$187)))*'[4]National population'!B92)</f>
        <v>-469904.37782572891</v>
      </c>
      <c r="C91">
        <f ca="1">IF('National cons per cap'!C92=0,0,((1/(1-Parameters!$B$187)*(MAX(1,'National cons per cap'!C92)*'Non-Market - loss factor'!C91)^(1-Parameters!$B$187)))*'[4]National population'!C92)</f>
        <v>-562164.42208346259</v>
      </c>
      <c r="D91">
        <f ca="1">IF('National cons per cap'!D92=0,0,((1/(1-Parameters!$B$187)*(MAX(1,'National cons per cap'!D92)*'Non-Market - loss factor'!D91)^(1-Parameters!$B$187)))*'[4]National population'!D92)</f>
        <v>-44580.258512315857</v>
      </c>
      <c r="E91">
        <f>IF('National cons per cap'!E92=0,0,((1/(1-Parameters!$B$187)*(MAX(1,'National cons per cap'!E92)*'Non-Market - loss factor'!E91)^(1-Parameters!$B$187)))*'[4]National population'!E92)</f>
        <v>0</v>
      </c>
      <c r="F91">
        <f ca="1">IF('National cons per cap'!F92=0,0,((1/(1-Parameters!$B$187)*(MAX(1,'National cons per cap'!F92)*'Non-Market - loss factor'!F91)^(1-Parameters!$B$187)))*'[4]National population'!F92)</f>
        <v>-65125.781992667544</v>
      </c>
      <c r="G91">
        <f ca="1">IF('National cons per cap'!G92=0,0,((1/(1-Parameters!$B$187)*(MAX(1,'National cons per cap'!G92)*'Non-Market - loss factor'!G91)^(1-Parameters!$B$187)))*'[4]National population'!G92)</f>
        <v>-301287.00679992017</v>
      </c>
      <c r="H91">
        <f ca="1">IF('National cons per cap'!H92=0,0,((1/(1-Parameters!$B$187)*(MAX(1,'National cons per cap'!H92)*'Non-Market - loss factor'!H91)^(1-Parameters!$B$187)))*'[4]National population'!H92)</f>
        <v>-29197.375173870114</v>
      </c>
      <c r="I91">
        <f ca="1">IF('National cons per cap'!I92=0,0,((1/(1-Parameters!$B$187)*(MAX(1,'National cons per cap'!I92)*'Non-Market - loss factor'!I91)^(1-Parameters!$B$187)))*'[4]National population'!I92)</f>
        <v>-719.77756456518352</v>
      </c>
      <c r="J91">
        <f ca="1">IF('National cons per cap'!J92=0,0,((1/(1-Parameters!$B$187)*(MAX(1,'National cons per cap'!J92)*'Non-Market - loss factor'!J91)^(1-Parameters!$B$187)))*'[4]National population'!J92)</f>
        <v>-172894.05513512026</v>
      </c>
      <c r="K91">
        <f ca="1">IF('National cons per cap'!K92=0,0,((1/(1-Parameters!$B$187)*(MAX(1,'National cons per cap'!K92)*'Non-Market - loss factor'!K91)^(1-Parameters!$B$187)))*'[4]National population'!K92)</f>
        <v>-62551.081304812054</v>
      </c>
      <c r="L91">
        <f ca="1">IF('National cons per cap'!L92=0,0,((1/(1-Parameters!$B$187)*(MAX(1,'National cons per cap'!L92)*'Non-Market - loss factor'!L91)^(1-Parameters!$B$187)))*'[4]National population'!L92)</f>
        <v>-70019.110959735917</v>
      </c>
      <c r="M91">
        <f ca="1">IF('National cons per cap'!M92=0,0,((1/(1-Parameters!$B$187)*(MAX(1,'National cons per cap'!M92)*'Non-Market - loss factor'!M91)^(1-Parameters!$B$187)))*'[4]National population'!M92)</f>
        <v>-507625.94525628991</v>
      </c>
      <c r="N91">
        <f ca="1">IF('National cons per cap'!N92=0,0,((1/(1-Parameters!$B$187)*(MAX(1,'National cons per cap'!N92)*'Non-Market - loss factor'!N91)^(1-Parameters!$B$187)))*'[4]National population'!N92)</f>
        <v>-83757.719763169356</v>
      </c>
      <c r="O91">
        <f ca="1">IF('National cons per cap'!O92=0,0,((1/(1-Parameters!$B$187)*(MAX(1,'National cons per cap'!O92)*'Non-Market - loss factor'!O91)^(1-Parameters!$B$187)))*'[4]National population'!O92)</f>
        <v>-358836.6174165507</v>
      </c>
      <c r="P91">
        <f ca="1">IF('National cons per cap'!P92=0,0,((1/(1-Parameters!$B$187)*(MAX(1,'National cons per cap'!P92)*'Non-Market - loss factor'!P91)^(1-Parameters!$B$187)))*'[4]National population'!P92)</f>
        <v>-700560.04412397102</v>
      </c>
      <c r="Q91">
        <f ca="1">IF('National cons per cap'!Q92=0,0,((1/(1-Parameters!$B$187)*(MAX(1,'National cons per cap'!Q92)*'Non-Market - loss factor'!Q91)^(1-Parameters!$B$187)))*'[4]National population'!Q92)</f>
        <v>-2394897.296213388</v>
      </c>
      <c r="R91">
        <f ca="1">IF('National cons per cap'!R92=0,0,((1/(1-Parameters!$B$187)*(MAX(1,'National cons per cap'!R92)*'Non-Market - loss factor'!R91)^(1-Parameters!$B$187)))*'[4]National population'!R92)</f>
        <v>-89575.90944562995</v>
      </c>
      <c r="S91">
        <f ca="1">IF('National cons per cap'!S92=0,0,((1/(1-Parameters!$B$187)*(MAX(1,'National cons per cap'!S92)*'Non-Market - loss factor'!S91)^(1-Parameters!$B$187)))*'[4]National population'!S92)</f>
        <v>-11909.665465235126</v>
      </c>
      <c r="T91">
        <f ca="1">IF('National cons per cap'!T92=0,0,((1/(1-Parameters!$B$187)*(MAX(1,'National cons per cap'!T92)*'Non-Market - loss factor'!T91)^(1-Parameters!$B$187)))*'[4]National population'!T92)</f>
        <v>-2302.3106011529158</v>
      </c>
      <c r="U91">
        <f ca="1">IF('National cons per cap'!U92=0,0,((1/(1-Parameters!$B$187)*(MAX(1,'National cons per cap'!U92)*'Non-Market - loss factor'!U91)^(1-Parameters!$B$187)))*'[4]National population'!U92)</f>
        <v>-52984.196503973071</v>
      </c>
      <c r="V91">
        <f ca="1">IF('National cons per cap'!V92=0,0,((1/(1-Parameters!$B$187)*(MAX(1,'National cons per cap'!V92)*'Non-Market - loss factor'!V91)^(1-Parameters!$B$187)))*'[4]National population'!V92)</f>
        <v>-65359.790803587137</v>
      </c>
      <c r="W91">
        <f ca="1">IF('National cons per cap'!W92=0,0,((1/(1-Parameters!$B$187)*(MAX(1,'National cons per cap'!W92)*'Non-Market - loss factor'!W91)^(1-Parameters!$B$187)))*'[4]National population'!W92)</f>
        <v>-3682.9229443031049</v>
      </c>
      <c r="X91">
        <f ca="1">IF('National cons per cap'!X92=0,0,((1/(1-Parameters!$B$187)*(MAX(1,'National cons per cap'!X92)*'Non-Market - loss factor'!X91)^(1-Parameters!$B$187)))*'[4]National population'!X92)</f>
        <v>-379.77723928705905</v>
      </c>
      <c r="Y91">
        <f ca="1">IF('National cons per cap'!Y92=0,0,((1/(1-Parameters!$B$187)*(MAX(1,'National cons per cap'!Y92)*'Non-Market - loss factor'!Y91)^(1-Parameters!$B$187)))*'[4]National population'!Y92)</f>
        <v>-147526.60289119158</v>
      </c>
      <c r="Z91">
        <f ca="1">IF('National cons per cap'!Z92=0,0,((1/(1-Parameters!$B$187)*(MAX(1,'National cons per cap'!Z92)*'Non-Market - loss factor'!Z91)^(1-Parameters!$B$187)))*'[4]National population'!Z92)</f>
        <v>-1678749.6691970874</v>
      </c>
      <c r="AA91">
        <f ca="1">IF('National cons per cap'!AA92=0,0,((1/(1-Parameters!$B$187)*(MAX(1,'National cons per cap'!AA92)*'Non-Market - loss factor'!AA91)^(1-Parameters!$B$187)))*'[4]National population'!AA92)</f>
        <v>-2153.9439518322461</v>
      </c>
      <c r="AB91">
        <f ca="1">IF('National cons per cap'!AB92=0,0,((1/(1-Parameters!$B$187)*(MAX(1,'National cons per cap'!AB92)*'Non-Market - loss factor'!AB91)^(1-Parameters!$B$187)))*'[4]National population'!AB92)</f>
        <v>-1356.0566751090723</v>
      </c>
      <c r="AC91">
        <f ca="1">IF('National cons per cap'!AC92=0,0,((1/(1-Parameters!$B$187)*(MAX(1,'National cons per cap'!AC92)*'Non-Market - loss factor'!AC91)^(1-Parameters!$B$187)))*'[4]National population'!AC92)</f>
        <v>-6435.4037083501244</v>
      </c>
      <c r="AD91">
        <f ca="1">IF('National cons per cap'!AD92=0,0,((1/(1-Parameters!$B$187)*(MAX(1,'National cons per cap'!AD92)*'Non-Market - loss factor'!AD91)^(1-Parameters!$B$187)))*'[4]National population'!AD92)</f>
        <v>-34502.17365902866</v>
      </c>
      <c r="AE91">
        <f ca="1">IF('National cons per cap'!AE92=0,0,((1/(1-Parameters!$B$187)*(MAX(1,'National cons per cap'!AE92)*'Non-Market - loss factor'!AE91)^(1-Parameters!$B$187)))*'[4]National population'!AE92)</f>
        <v>-249561.85460401306</v>
      </c>
      <c r="AF91">
        <f ca="1">IF('National cons per cap'!AF92=0,0,((1/(1-Parameters!$B$187)*(MAX(1,'National cons per cap'!AF92)*'Non-Market - loss factor'!AF91)^(1-Parameters!$B$187)))*'[4]National population'!AF92)</f>
        <v>-244554.57201724022</v>
      </c>
      <c r="AG91">
        <f ca="1">IF('National cons per cap'!AG92=0,0,((1/(1-Parameters!$B$187)*(MAX(1,'National cons per cap'!AG92)*'Non-Market - loss factor'!AG91)^(1-Parameters!$B$187)))*'[4]National population'!AG92)</f>
        <v>-55412.806146192524</v>
      </c>
      <c r="AH91">
        <f ca="1">IF('National cons per cap'!AH92=0,0,((1/(1-Parameters!$B$187)*(MAX(1,'National cons per cap'!AH92)*'Non-Market - loss factor'!AH91)^(1-Parameters!$B$187)))*'[4]National population'!AH92)</f>
        <v>-131113.76571368237</v>
      </c>
      <c r="AI91">
        <f ca="1">IF('National cons per cap'!AI92=0,0,((1/(1-Parameters!$B$187)*(MAX(1,'National cons per cap'!AI92)*'Non-Market - loss factor'!AI91)^(1-Parameters!$B$187)))*'[4]National population'!AI92)</f>
        <v>-12073296.886679018</v>
      </c>
      <c r="AJ91">
        <f ca="1">IF('National cons per cap'!AJ92=0,0,((1/(1-Parameters!$B$187)*(MAX(1,'National cons per cap'!AJ92)*'Non-Market - loss factor'!AJ91)^(1-Parameters!$B$187)))*'[4]National population'!AJ92)</f>
        <v>-661799.83124793705</v>
      </c>
      <c r="AK91">
        <f ca="1">IF('National cons per cap'!AK92=0,0,((1/(1-Parameters!$B$187)*(MAX(1,'National cons per cap'!AK92)*'Non-Market - loss factor'!AK91)^(1-Parameters!$B$187)))*'[4]National population'!AK92)</f>
        <v>-657715.62068967312</v>
      </c>
      <c r="AL91">
        <f ca="1">IF('National cons per cap'!AL92=0,0,((1/(1-Parameters!$B$187)*(MAX(1,'National cons per cap'!AL92)*'Non-Market - loss factor'!AL91)^(1-Parameters!$B$187)))*'[4]National population'!AL92)</f>
        <v>-4128611.5326473303</v>
      </c>
      <c r="AM91">
        <f ca="1">IF('National cons per cap'!AM92=0,0,((1/(1-Parameters!$B$187)*(MAX(1,'National cons per cap'!AM92)*'Non-Market - loss factor'!AM91)^(1-Parameters!$B$187)))*'[4]National population'!AM92)</f>
        <v>-102356.81226168932</v>
      </c>
      <c r="AN91">
        <f ca="1">IF('National cons per cap'!AN92=0,0,((1/(1-Parameters!$B$187)*(MAX(1,'National cons per cap'!AN92)*'Non-Market - loss factor'!AN91)^(1-Parameters!$B$187)))*'[4]National population'!AN92)</f>
        <v>-447577.78730028833</v>
      </c>
      <c r="AO91">
        <f ca="1">IF('National cons per cap'!AO92=0,0,((1/(1-Parameters!$B$187)*(MAX(1,'National cons per cap'!AO92)*'Non-Market - loss factor'!AO91)^(1-Parameters!$B$187)))*'[4]National population'!AO92)</f>
        <v>-22814.823829864989</v>
      </c>
      <c r="AP91">
        <f ca="1">IF('National cons per cap'!AP92=0,0,((1/(1-Parameters!$B$187)*(MAX(1,'National cons per cap'!AP92)*'Non-Market - loss factor'!AP91)^(1-Parameters!$B$187)))*'[4]National population'!AP92)</f>
        <v>-12135.773293157336</v>
      </c>
      <c r="AQ91">
        <f ca="1">IF('National cons per cap'!AQ92=0,0,((1/(1-Parameters!$B$187)*(MAX(1,'National cons per cap'!AQ92)*'Non-Market - loss factor'!AQ91)^(1-Parameters!$B$187)))*'[4]National population'!AQ92)</f>
        <v>-40673.163432209702</v>
      </c>
      <c r="AR91">
        <f>IF('National cons per cap'!AR92=0,0,((1/(1-Parameters!$B$187)*(MAX(1,'National cons per cap'!AR92)*'Non-Market - loss factor'!AR91)^(1-Parameters!$B$187)))*'[4]National population'!AR92)</f>
        <v>0</v>
      </c>
      <c r="AS91">
        <f ca="1">IF('National cons per cap'!AS92=0,0,((1/(1-Parameters!$B$187)*(MAX(1,'National cons per cap'!AS92)*'Non-Market - loss factor'!AS91)^(1-Parameters!$B$187)))*'[4]National population'!AS92)</f>
        <v>-8780.9666727529657</v>
      </c>
      <c r="AT91">
        <f ca="1">IF('National cons per cap'!AT92=0,0,((1/(1-Parameters!$B$187)*(MAX(1,'National cons per cap'!AT92)*'Non-Market - loss factor'!AT91)^(1-Parameters!$B$187)))*'[4]National population'!AT92)</f>
        <v>-96022.457278930466</v>
      </c>
      <c r="AU91">
        <f ca="1">IF('National cons per cap'!AU92=0,0,((1/(1-Parameters!$B$187)*(MAX(1,'National cons per cap'!AU92)*'Non-Market - loss factor'!AU91)^(1-Parameters!$B$187)))*'[4]National population'!AU92)</f>
        <v>-636814.86781061906</v>
      </c>
      <c r="AV91">
        <f ca="1">IF('National cons per cap'!AV92=0,0,((1/(1-Parameters!$B$187)*(MAX(1,'National cons per cap'!AV92)*'Non-Market - loss factor'!AV91)^(1-Parameters!$B$187)))*'[4]National population'!AV92)</f>
        <v>-29163.476086346134</v>
      </c>
      <c r="AW91">
        <f ca="1">IF('National cons per cap'!AW92=0,0,((1/(1-Parameters!$B$187)*(MAX(1,'National cons per cap'!AW92)*'Non-Market - loss factor'!AW91)^(1-Parameters!$B$187)))*'[4]National population'!AW92)</f>
        <v>-819.08318150723312</v>
      </c>
      <c r="AX91">
        <f ca="1">IF('National cons per cap'!AX92=0,0,((1/(1-Parameters!$B$187)*(MAX(1,'National cons per cap'!AX92)*'Non-Market - loss factor'!AX91)^(1-Parameters!$B$187)))*'[4]National population'!AX92)</f>
        <v>-41761.5374581988</v>
      </c>
      <c r="AY91">
        <f ca="1">IF('National cons per cap'!AY92=0,0,((1/(1-Parameters!$B$187)*(MAX(1,'National cons per cap'!AY92)*'Non-Market - loss factor'!AY91)^(1-Parameters!$B$187)))*'[4]National population'!AY92)</f>
        <v>-94360.484839735858</v>
      </c>
      <c r="AZ91">
        <f ca="1">IF('National cons per cap'!AZ92=0,0,((1/(1-Parameters!$B$187)*(MAX(1,'National cons per cap'!AZ92)*'Non-Market - loss factor'!AZ91)^(1-Parameters!$B$187)))*'[4]National population'!AZ92)</f>
        <v>-685546.71924709633</v>
      </c>
      <c r="BA91">
        <f ca="1">IF('National cons per cap'!BA92=0,0,((1/(1-Parameters!$B$187)*(MAX(1,'National cons per cap'!BA92)*'Non-Market - loss factor'!BA91)^(1-Parameters!$B$187)))*'[4]National population'!BA92)</f>
        <v>-169577.80531575269</v>
      </c>
      <c r="BB91">
        <f ca="1">IF('National cons per cap'!BB92=0,0,((1/(1-Parameters!$B$187)*(MAX(1,'National cons per cap'!BB92)*'Non-Market - loss factor'!BB91)^(1-Parameters!$B$187)))*'[4]National population'!BB92)</f>
        <v>-1405224.0211188374</v>
      </c>
      <c r="BC91">
        <f ca="1">IF('National cons per cap'!BC92=0,0,((1/(1-Parameters!$B$187)*(MAX(1,'National cons per cap'!BC92)*'Non-Market - loss factor'!BC91)^(1-Parameters!$B$187)))*'[4]National population'!BC92)</f>
        <v>-128213.52306434271</v>
      </c>
      <c r="BD91">
        <f>IF('National cons per cap'!BD92=0,0,((1/(1-Parameters!$B$187)*(MAX(1,'National cons per cap'!BD92)*'Non-Market - loss factor'!BD91)^(1-Parameters!$B$187)))*'[4]National population'!BD92)</f>
        <v>0</v>
      </c>
      <c r="BE91">
        <f ca="1">IF('National cons per cap'!BE92=0,0,((1/(1-Parameters!$B$187)*(MAX(1,'National cons per cap'!BE92)*'Non-Market - loss factor'!BE91)^(1-Parameters!$B$187)))*'[4]National population'!BE92)</f>
        <v>-390855.18518971035</v>
      </c>
      <c r="BF91">
        <f ca="1">IF('National cons per cap'!BF92=0,0,((1/(1-Parameters!$B$187)*(MAX(1,'National cons per cap'!BF92)*'Non-Market - loss factor'!BF91)^(1-Parameters!$B$187)))*'[4]National population'!BF92)</f>
        <v>-13758.32817613915</v>
      </c>
      <c r="BG91">
        <f ca="1">IF('National cons per cap'!BG92=0,0,((1/(1-Parameters!$B$187)*(MAX(1,'National cons per cap'!BG92)*'Non-Market - loss factor'!BG91)^(1-Parameters!$B$187)))*'[4]National population'!BG92)</f>
        <v>-4935497.4697336704</v>
      </c>
      <c r="BH91">
        <f ca="1">IF('National cons per cap'!BH92=0,0,((1/(1-Parameters!$B$187)*(MAX(1,'National cons per cap'!BH92)*'Non-Market - loss factor'!BH91)^(1-Parameters!$B$187)))*'[4]National population'!BH92)</f>
        <v>-40520.620762177452</v>
      </c>
      <c r="BI91">
        <f ca="1">IF('National cons per cap'!BI92=0,0,((1/(1-Parameters!$B$187)*(MAX(1,'National cons per cap'!BI92)*'Non-Market - loss factor'!BI91)^(1-Parameters!$B$187)))*'[4]National population'!BI92)</f>
        <v>-7522.2927794178431</v>
      </c>
      <c r="BJ91">
        <f ca="1">IF('National cons per cap'!BJ92=0,0,((1/(1-Parameters!$B$187)*(MAX(1,'National cons per cap'!BJ92)*'Non-Market - loss factor'!BJ91)^(1-Parameters!$B$187)))*'[4]National population'!BJ92)</f>
        <v>-517190.89119760058</v>
      </c>
      <c r="BK91">
        <f ca="1">IF('National cons per cap'!BK92=0,0,((1/(1-Parameters!$B$187)*(MAX(1,'National cons per cap'!BK92)*'Non-Market - loss factor'!BK91)^(1-Parameters!$B$187)))*'[4]National population'!BK92)</f>
        <v>-2096.7077782298388</v>
      </c>
      <c r="BL91">
        <f ca="1">IF('National cons per cap'!BL92=0,0,((1/(1-Parameters!$B$187)*(MAX(1,'National cons per cap'!BL92)*'Non-Market - loss factor'!BL91)^(1-Parameters!$B$187)))*'[4]National population'!BL92)</f>
        <v>-26226.336870933064</v>
      </c>
      <c r="BM91">
        <f ca="1">IF('National cons per cap'!BM92=0,0,((1/(1-Parameters!$B$187)*(MAX(1,'National cons per cap'!BM92)*'Non-Market - loss factor'!BM91)^(1-Parameters!$B$187)))*'[4]National population'!BM92)</f>
        <v>-472469.46101673372</v>
      </c>
      <c r="BN91">
        <f ca="1">IF('National cons per cap'!BN92=0,0,((1/(1-Parameters!$B$187)*(MAX(1,'National cons per cap'!BN92)*'Non-Market - loss factor'!BN91)^(1-Parameters!$B$187)))*'[4]National population'!BN92)</f>
        <v>-36330.003102250594</v>
      </c>
      <c r="BO91">
        <f ca="1">IF('National cons per cap'!BO92=0,0,((1/(1-Parameters!$B$187)*(MAX(1,'National cons per cap'!BO92)*'Non-Market - loss factor'!BO91)^(1-Parameters!$B$187)))*'[4]National population'!BO92)</f>
        <v>-741274.5643174185</v>
      </c>
      <c r="BP91">
        <f ca="1">IF('National cons per cap'!BP92=0,0,((1/(1-Parameters!$B$187)*(MAX(1,'National cons per cap'!BP92)*'Non-Market - loss factor'!BP91)^(1-Parameters!$B$187)))*'[4]National population'!BP92)</f>
        <v>-378556.09641284659</v>
      </c>
      <c r="BQ91">
        <f>IF('National cons per cap'!BQ92=0,0,((1/(1-Parameters!$B$187)*(MAX(1,'National cons per cap'!BQ92)*'Non-Market - loss factor'!BQ91)^(1-Parameters!$B$187)))*'[4]National population'!BQ92)</f>
        <v>0</v>
      </c>
      <c r="BR91">
        <f ca="1">IF('National cons per cap'!BR92=0,0,((1/(1-Parameters!$B$187)*(MAX(1,'National cons per cap'!BR92)*'Non-Market - loss factor'!BR91)^(1-Parameters!$B$187)))*'[4]National population'!BR92)</f>
        <v>-75413.689611279158</v>
      </c>
      <c r="BS91">
        <f ca="1">IF('National cons per cap'!BS92=0,0,((1/(1-Parameters!$B$187)*(MAX(1,'National cons per cap'!BS92)*'Non-Market - loss factor'!BS91)^(1-Parameters!$B$187)))*'[4]National population'!BS92)</f>
        <v>-64202.546268564867</v>
      </c>
      <c r="BT91">
        <f ca="1">IF('National cons per cap'!BT92=0,0,((1/(1-Parameters!$B$187)*(MAX(1,'National cons per cap'!BT92)*'Non-Market - loss factor'!BT91)^(1-Parameters!$B$187)))*'[4]National population'!BT92)</f>
        <v>-9082.2277314350213</v>
      </c>
      <c r="BU91">
        <f ca="1">IF('National cons per cap'!BU92=0,0,((1/(1-Parameters!$B$187)*(MAX(1,'National cons per cap'!BU92)*'Non-Market - loss factor'!BU91)^(1-Parameters!$B$187)))*'[4]National population'!BU92)</f>
        <v>-93476.597386370529</v>
      </c>
      <c r="BV91">
        <f ca="1">IF('National cons per cap'!BV92=0,0,((1/(1-Parameters!$B$187)*(MAX(1,'National cons per cap'!BV92)*'Non-Market - loss factor'!BV91)^(1-Parameters!$B$187)))*'[4]National population'!BV92)</f>
        <v>-1128.5952543431199</v>
      </c>
      <c r="BW91">
        <f ca="1">IF('National cons per cap'!BW92=0,0,((1/(1-Parameters!$B$187)*(MAX(1,'National cons per cap'!BW92)*'Non-Market - loss factor'!BW91)^(1-Parameters!$B$187)))*'[4]National population'!BW92)</f>
        <v>-179111.27296776028</v>
      </c>
      <c r="BX91">
        <f>IF('National cons per cap'!BX92=0,0,((1/(1-Parameters!$B$187)*(MAX(1,'National cons per cap'!BX92)*'Non-Market - loss factor'!BX91)^(1-Parameters!$B$187)))*'[4]National population'!BX92)</f>
        <v>0</v>
      </c>
      <c r="BY91">
        <f ca="1">IF('National cons per cap'!BY92=0,0,((1/(1-Parameters!$B$187)*(MAX(1,'National cons per cap'!BY92)*'Non-Market - loss factor'!BY91)^(1-Parameters!$B$187)))*'[4]National population'!BY92)</f>
        <v>-10055.135169177549</v>
      </c>
      <c r="BZ91">
        <f ca="1">IF('National cons per cap'!BZ92=0,0,((1/(1-Parameters!$B$187)*(MAX(1,'National cons per cap'!BZ92)*'Non-Market - loss factor'!BZ91)^(1-Parameters!$B$187)))*'[4]National population'!BZ92)</f>
        <v>-24555.961357123691</v>
      </c>
      <c r="CA91">
        <f ca="1">IF('National cons per cap'!CA92=0,0,((1/(1-Parameters!$B$187)*(MAX(1,'National cons per cap'!CA92)*'Non-Market - loss factor'!CA91)^(1-Parameters!$B$187)))*'[4]National population'!CA92)</f>
        <v>-137920.56689341168</v>
      </c>
      <c r="CB91">
        <f ca="1">IF('National cons per cap'!CB92=0,0,((1/(1-Parameters!$B$187)*(MAX(1,'National cons per cap'!CB92)*'Non-Market - loss factor'!CB91)^(1-Parameters!$B$187)))*'[4]National population'!CB92)</f>
        <v>-45850.599877118038</v>
      </c>
      <c r="CC91">
        <f ca="1">IF('National cons per cap'!CC92=0,0,((1/(1-Parameters!$B$187)*(MAX(1,'National cons per cap'!CC92)*'Non-Market - loss factor'!CC91)^(1-Parameters!$B$187)))*'[4]National population'!CC92)</f>
        <v>-278078.52855367982</v>
      </c>
      <c r="CD91">
        <f ca="1">IF('National cons per cap'!CD92=0,0,((1/(1-Parameters!$B$187)*(MAX(1,'National cons per cap'!CD92)*'Non-Market - loss factor'!CD91)^(1-Parameters!$B$187)))*'[4]National population'!CD92)</f>
        <v>-101486.04094612502</v>
      </c>
      <c r="CE91">
        <f ca="1">IF('National cons per cap'!CE92=0,0,((1/(1-Parameters!$B$187)*(MAX(1,'National cons per cap'!CE92)*'Non-Market - loss factor'!CE91)^(1-Parameters!$B$187)))*'[4]National population'!CE92)</f>
        <v>-2004980.3486348728</v>
      </c>
      <c r="CF91">
        <f ca="1">IF('National cons per cap'!CF92=0,0,((1/(1-Parameters!$B$187)*(MAX(1,'National cons per cap'!CF92)*'Non-Market - loss factor'!CF91)^(1-Parameters!$B$187)))*'[4]National population'!CF92)</f>
        <v>-14831173.602784056</v>
      </c>
      <c r="CG91">
        <f ca="1">IF('National cons per cap'!CG92=0,0,((1/(1-Parameters!$B$187)*(MAX(1,'National cons per cap'!CG92)*'Non-Market - loss factor'!CG91)^(1-Parameters!$B$187)))*'[4]National population'!CG92)</f>
        <v>-32994.738840775943</v>
      </c>
      <c r="CH91">
        <f ca="1">IF('National cons per cap'!CH92=0,0,((1/(1-Parameters!$B$187)*(MAX(1,'National cons per cap'!CH92)*'Non-Market - loss factor'!CH91)^(1-Parameters!$B$187)))*'[4]National population'!CH92)</f>
        <v>-969194.93235041492</v>
      </c>
      <c r="CI91">
        <f ca="1">IF('National cons per cap'!CI92=0,0,((1/(1-Parameters!$B$187)*(MAX(1,'National cons per cap'!CI92)*'Non-Market - loss factor'!CI91)^(1-Parameters!$B$187)))*'[4]National population'!CI92)</f>
        <v>-509727.35309714579</v>
      </c>
      <c r="CJ91">
        <f ca="1">IF('National cons per cap'!CJ92=0,0,((1/(1-Parameters!$B$187)*(MAX(1,'National cons per cap'!CJ92)*'Non-Market - loss factor'!CJ91)^(1-Parameters!$B$187)))*'[4]National population'!CJ92)</f>
        <v>-2222.5699758825431</v>
      </c>
      <c r="CK91">
        <f ca="1">IF('National cons per cap'!CK92=0,0,((1/(1-Parameters!$B$187)*(MAX(1,'National cons per cap'!CK92)*'Non-Market - loss factor'!CK91)^(1-Parameters!$B$187)))*'[4]National population'!CK92)</f>
        <v>-69055.604931719223</v>
      </c>
      <c r="CL91">
        <f ca="1">IF('National cons per cap'!CL92=0,0,((1/(1-Parameters!$B$187)*(MAX(1,'National cons per cap'!CL92)*'Non-Market - loss factor'!CL91)^(1-Parameters!$B$187)))*'[4]National population'!CL92)</f>
        <v>-468007.77023242525</v>
      </c>
      <c r="CM91">
        <f ca="1">IF('National cons per cap'!CM92=0,0,((1/(1-Parameters!$B$187)*(MAX(1,'National cons per cap'!CM92)*'Non-Market - loss factor'!CM91)^(1-Parameters!$B$187)))*'[4]National population'!CM92)</f>
        <v>-32065.122985346366</v>
      </c>
      <c r="CN91">
        <f ca="1">IF('National cons per cap'!CN92=0,0,((1/(1-Parameters!$B$187)*(MAX(1,'National cons per cap'!CN92)*'Non-Market - loss factor'!CN91)^(1-Parameters!$B$187)))*'[4]National population'!CN92)</f>
        <v>-125322.81301163031</v>
      </c>
      <c r="CO91">
        <f ca="1">IF('National cons per cap'!CO92=0,0,((1/(1-Parameters!$B$187)*(MAX(1,'National cons per cap'!CO92)*'Non-Market - loss factor'!CO91)^(1-Parameters!$B$187)))*'[4]National population'!CO92)</f>
        <v>-496822.40932318935</v>
      </c>
      <c r="CP91">
        <f ca="1">IF('National cons per cap'!CP92=0,0,((1/(1-Parameters!$B$187)*(MAX(1,'National cons per cap'!CP92)*'Non-Market - loss factor'!CP91)^(1-Parameters!$B$187)))*'[4]National population'!CP92)</f>
        <v>-101435.24776719889</v>
      </c>
      <c r="CQ91">
        <f ca="1">IF('National cons per cap'!CQ92=0,0,((1/(1-Parameters!$B$187)*(MAX(1,'National cons per cap'!CQ92)*'Non-Market - loss factor'!CQ91)^(1-Parameters!$B$187)))*'[4]National population'!CQ92)</f>
        <v>-1409238.2031807583</v>
      </c>
      <c r="CR91">
        <f ca="1">IF('National cons per cap'!CR92=0,0,((1/(1-Parameters!$B$187)*(MAX(1,'National cons per cap'!CR92)*'Non-Market - loss factor'!CR91)^(1-Parameters!$B$187)))*'[4]National population'!CR92)</f>
        <v>-81782.568410608495</v>
      </c>
      <c r="CS91">
        <f ca="1">IF('National cons per cap'!CS92=0,0,((1/(1-Parameters!$B$187)*(MAX(1,'National cons per cap'!CS92)*'Non-Market - loss factor'!CS91)^(1-Parameters!$B$187)))*'[4]National population'!CS92)</f>
        <v>-202070.42287824038</v>
      </c>
      <c r="CT91">
        <f ca="1">IF('National cons per cap'!CT92=0,0,((1/(1-Parameters!$B$187)*(MAX(1,'National cons per cap'!CT92)*'Non-Market - loss factor'!CT91)^(1-Parameters!$B$187)))*'[4]National population'!CT92)</f>
        <v>-335.18984646348105</v>
      </c>
      <c r="CU91">
        <f ca="1">IF('National cons per cap'!CU92=0,0,((1/(1-Parameters!$B$187)*(MAX(1,'National cons per cap'!CU92)*'Non-Market - loss factor'!CU91)^(1-Parameters!$B$187)))*'[4]National population'!CU92)</f>
        <v>-218496.51839431378</v>
      </c>
      <c r="CV91">
        <f ca="1">IF('National cons per cap'!CV92=0,0,((1/(1-Parameters!$B$187)*(MAX(1,'National cons per cap'!CV92)*'Non-Market - loss factor'!CV91)^(1-Parameters!$B$187)))*'[4]National population'!CV92)</f>
        <v>-24747.720612970352</v>
      </c>
      <c r="CW91">
        <f ca="1">IF('National cons per cap'!CW92=0,0,((1/(1-Parameters!$B$187)*(MAX(1,'National cons per cap'!CW92)*'Non-Market - loss factor'!CW91)^(1-Parameters!$B$187)))*'[4]National population'!CW92)</f>
        <v>-66278.802241781421</v>
      </c>
      <c r="CX91">
        <f ca="1">IF('National cons per cap'!CX92=0,0,((1/(1-Parameters!$B$187)*(MAX(1,'National cons per cap'!CX92)*'Non-Market - loss factor'!CX91)^(1-Parameters!$B$187)))*'[4]National population'!CX92)</f>
        <v>-65681.01627557828</v>
      </c>
      <c r="CY91">
        <f ca="1">IF('National cons per cap'!CY92=0,0,((1/(1-Parameters!$B$187)*(MAX(1,'National cons per cap'!CY92)*'Non-Market - loss factor'!CY91)^(1-Parameters!$B$187)))*'[4]National population'!CY92)</f>
        <v>-157447.84863087218</v>
      </c>
      <c r="CZ91">
        <f ca="1">IF('National cons per cap'!CZ92=0,0,((1/(1-Parameters!$B$187)*(MAX(1,'National cons per cap'!CZ92)*'Non-Market - loss factor'!CZ91)^(1-Parameters!$B$187)))*'[4]National population'!CZ92)</f>
        <v>-94199.167800317577</v>
      </c>
      <c r="DA91">
        <f>IF('National cons per cap'!DA92=0,0,((1/(1-Parameters!$B$187)*(MAX(1,'National cons per cap'!DA92)*'Non-Market - loss factor'!DA91)^(1-Parameters!$B$187)))*'[4]National population'!DA92)</f>
        <v>0</v>
      </c>
      <c r="DB91">
        <f ca="1">IF('National cons per cap'!DB92=0,0,((1/(1-Parameters!$B$187)*(MAX(1,'National cons per cap'!DB92)*'Non-Market - loss factor'!DB91)^(1-Parameters!$B$187)))*'[4]National population'!DB92)</f>
        <v>-163935.35946712157</v>
      </c>
      <c r="DC91">
        <f ca="1">IF('National cons per cap'!DC92=0,0,((1/(1-Parameters!$B$187)*(MAX(1,'National cons per cap'!DC92)*'Non-Market - loss factor'!DC91)^(1-Parameters!$B$187)))*'[4]National population'!DC92)</f>
        <v>-72873.57647832045</v>
      </c>
      <c r="DD91">
        <f ca="1">IF('National cons per cap'!DD92=0,0,((1/(1-Parameters!$B$187)*(MAX(1,'National cons per cap'!DD92)*'Non-Market - loss factor'!DD91)^(1-Parameters!$B$187)))*'[4]National population'!DD92)</f>
        <v>-31671.502484317338</v>
      </c>
      <c r="DE91">
        <f ca="1">IF('National cons per cap'!DE92=0,0,((1/(1-Parameters!$B$187)*(MAX(1,'National cons per cap'!DE92)*'Non-Market - loss factor'!DE91)^(1-Parameters!$B$187)))*'[4]National population'!DE92)</f>
        <v>-2660.1444164568725</v>
      </c>
      <c r="DF91">
        <f ca="1">IF('National cons per cap'!DF92=0,0,((1/(1-Parameters!$B$187)*(MAX(1,'National cons per cap'!DF92)*'Non-Market - loss factor'!DF91)^(1-Parameters!$B$187)))*'[4]National population'!DF92)</f>
        <v>-23633.529043355524</v>
      </c>
      <c r="DG91">
        <f ca="1">IF('National cons per cap'!DG92=0,0,((1/(1-Parameters!$B$187)*(MAX(1,'National cons per cap'!DG92)*'Non-Market - loss factor'!DG91)^(1-Parameters!$B$187)))*'[4]National population'!DG92)</f>
        <v>-739091.70119269972</v>
      </c>
      <c r="DH91">
        <f ca="1">IF('National cons per cap'!DH92=0,0,((1/(1-Parameters!$B$187)*(MAX(1,'National cons per cap'!DH92)*'Non-Market - loss factor'!DH91)^(1-Parameters!$B$187)))*'[4]National population'!DH92)</f>
        <v>-42877.506714243507</v>
      </c>
      <c r="DI91">
        <f ca="1">IF('National cons per cap'!DI92=0,0,((1/(1-Parameters!$B$187)*(MAX(1,'National cons per cap'!DI92)*'Non-Market - loss factor'!DI91)^(1-Parameters!$B$187)))*'[4]National population'!DI92)</f>
        <v>-920829.68116316805</v>
      </c>
      <c r="DJ91">
        <f ca="1">IF('National cons per cap'!DJ92=0,0,((1/(1-Parameters!$B$187)*(MAX(1,'National cons per cap'!DJ92)*'Non-Market - loss factor'!DJ91)^(1-Parameters!$B$187)))*'[4]National population'!DJ92)</f>
        <v>-968703.56341586588</v>
      </c>
      <c r="DK91">
        <f ca="1">IF('National cons per cap'!DK92=0,0,((1/(1-Parameters!$B$187)*(MAX(1,'National cons per cap'!DK92)*'Non-Market - loss factor'!DK91)^(1-Parameters!$B$187)))*'[4]National population'!DK92)</f>
        <v>-29531.92154004316</v>
      </c>
      <c r="DL91">
        <f ca="1">IF('National cons per cap'!DL92=0,0,((1/(1-Parameters!$B$187)*(MAX(1,'National cons per cap'!DL92)*'Non-Market - loss factor'!DL91)^(1-Parameters!$B$187)))*'[4]National population'!DL92)</f>
        <v>-585937.53953913122</v>
      </c>
      <c r="DM91">
        <f ca="1">IF('National cons per cap'!DM92=0,0,((1/(1-Parameters!$B$187)*(MAX(1,'National cons per cap'!DM92)*'Non-Market - loss factor'!DM91)^(1-Parameters!$B$187)))*'[4]National population'!DM92)</f>
        <v>-633099.23471740948</v>
      </c>
      <c r="DN91">
        <f ca="1">IF('National cons per cap'!DN92=0,0,((1/(1-Parameters!$B$187)*(MAX(1,'National cons per cap'!DN92)*'Non-Market - loss factor'!DN91)^(1-Parameters!$B$187)))*'[4]National population'!DN92)</f>
        <v>-7117.3406174692664</v>
      </c>
      <c r="DO91">
        <f ca="1">IF('National cons per cap'!DO92=0,0,((1/(1-Parameters!$B$187)*(MAX(1,'National cons per cap'!DO92)*'Non-Market - loss factor'!DO91)^(1-Parameters!$B$187)))*'[4]National population'!DO92)</f>
        <v>-22856.156393941688</v>
      </c>
      <c r="DP91">
        <f ca="1">IF('National cons per cap'!DP92=0,0,((1/(1-Parameters!$B$187)*(MAX(1,'National cons per cap'!DP92)*'Non-Market - loss factor'!DP91)^(1-Parameters!$B$187)))*'[4]National population'!DP92)</f>
        <v>-1233869.0005669997</v>
      </c>
      <c r="DQ91">
        <f ca="1">IF('National cons per cap'!DQ92=0,0,((1/(1-Parameters!$B$187)*(MAX(1,'National cons per cap'!DQ92)*'Non-Market - loss factor'!DQ91)^(1-Parameters!$B$187)))*'[4]National population'!DQ92)</f>
        <v>-108709.23400148864</v>
      </c>
      <c r="DR91">
        <f>IF('National cons per cap'!DR92=0,0,((1/(1-Parameters!$B$187)*(MAX(1,'National cons per cap'!DR92)*'Non-Market - loss factor'!DR91)^(1-Parameters!$B$187)))*'[4]National population'!DR92)</f>
        <v>0</v>
      </c>
      <c r="DS91">
        <f ca="1">IF('National cons per cap'!DS92=0,0,((1/(1-Parameters!$B$187)*(MAX(1,'National cons per cap'!DS92)*'Non-Market - loss factor'!DS91)^(1-Parameters!$B$187)))*'[4]National population'!DS92)</f>
        <v>-16621.296771898113</v>
      </c>
      <c r="DT91">
        <f ca="1">IF('National cons per cap'!DT92=0,0,((1/(1-Parameters!$B$187)*(MAX(1,'National cons per cap'!DT92)*'Non-Market - loss factor'!DT91)^(1-Parameters!$B$187)))*'[4]National population'!DT92)</f>
        <v>-724358.67733047029</v>
      </c>
      <c r="DU91">
        <f ca="1">IF('National cons per cap'!DU92=0,0,((1/(1-Parameters!$B$187)*(MAX(1,'National cons per cap'!DU92)*'Non-Market - loss factor'!DU91)^(1-Parameters!$B$187)))*'[4]National population'!DU92)</f>
        <v>-153635.43632889155</v>
      </c>
      <c r="DV91">
        <f ca="1">IF('National cons per cap'!DV92=0,0,((1/(1-Parameters!$B$187)*(MAX(1,'National cons per cap'!DV92)*'Non-Market - loss factor'!DV91)^(1-Parameters!$B$187)))*'[4]National population'!DV92)</f>
        <v>-39691.052461479361</v>
      </c>
      <c r="DW91">
        <f>IF('National cons per cap'!DW92=0,0,((1/(1-Parameters!$B$187)*(MAX(1,'National cons per cap'!DW92)*'Non-Market - loss factor'!DW91)^(1-Parameters!$B$187)))*'[4]National population'!DW92)</f>
        <v>0</v>
      </c>
      <c r="DX91">
        <f ca="1">IF('National cons per cap'!DX92=0,0,((1/(1-Parameters!$B$187)*(MAX(1,'National cons per cap'!DX92)*'Non-Market - loss factor'!DX91)^(1-Parameters!$B$187)))*'[4]National population'!DX92)</f>
        <v>-984686.90131930576</v>
      </c>
      <c r="DY91">
        <f ca="1">IF('National cons per cap'!DY92=0,0,((1/(1-Parameters!$B$187)*(MAX(1,'National cons per cap'!DY92)*'Non-Market - loss factor'!DY91)^(1-Parameters!$B$187)))*'[4]National population'!DY92)</f>
        <v>-4035780.1736186817</v>
      </c>
      <c r="DZ91">
        <f ca="1">IF('National cons per cap'!DZ92=0,0,((1/(1-Parameters!$B$187)*(MAX(1,'National cons per cap'!DZ92)*'Non-Market - loss factor'!DZ91)^(1-Parameters!$B$187)))*'[4]National population'!DZ92)</f>
        <v>-95145.227400539152</v>
      </c>
      <c r="EA91">
        <f ca="1">IF('National cons per cap'!EA92=0,0,((1/(1-Parameters!$B$187)*(MAX(1,'National cons per cap'!EA92)*'Non-Market - loss factor'!EA91)^(1-Parameters!$B$187)))*'[4]National population'!EA92)</f>
        <v>-129964.39587987959</v>
      </c>
      <c r="EB91">
        <f ca="1">IF('National cons per cap'!EB92=0,0,((1/(1-Parameters!$B$187)*(MAX(1,'National cons per cap'!EB92)*'Non-Market - loss factor'!EB91)^(1-Parameters!$B$187)))*'[4]National population'!EB92)</f>
        <v>-33734.389974642247</v>
      </c>
      <c r="EC91">
        <f ca="1">IF('National cons per cap'!EC92=0,0,((1/(1-Parameters!$B$187)*(MAX(1,'National cons per cap'!EC92)*'Non-Market - loss factor'!EC91)^(1-Parameters!$B$187)))*'[4]National population'!EC92)</f>
        <v>-486143.85206510726</v>
      </c>
      <c r="ED91">
        <f ca="1">IF('National cons per cap'!ED92=0,0,((1/(1-Parameters!$B$187)*(MAX(1,'National cons per cap'!ED92)*'Non-Market - loss factor'!ED91)^(1-Parameters!$B$187)))*'[4]National population'!ED92)</f>
        <v>-95.226584587615577</v>
      </c>
      <c r="EE91">
        <f ca="1">IF('National cons per cap'!EE92=0,0,((1/(1-Parameters!$B$187)*(MAX(1,'National cons per cap'!EE92)*'Non-Market - loss factor'!EE91)^(1-Parameters!$B$187)))*'[4]National population'!EE92)</f>
        <v>-36683.710645846928</v>
      </c>
      <c r="EF91">
        <f ca="1">IF('National cons per cap'!EF92=0,0,((1/(1-Parameters!$B$187)*(MAX(1,'National cons per cap'!EF92)*'Non-Market - loss factor'!EF91)^(1-Parameters!$B$187)))*'[4]National population'!EF92)</f>
        <v>-26933.261411728748</v>
      </c>
      <c r="EG91">
        <f ca="1">IF('National cons per cap'!EG92=0,0,((1/(1-Parameters!$B$187)*(MAX(1,'National cons per cap'!EG92)*'Non-Market - loss factor'!EG91)^(1-Parameters!$B$187)))*'[4]National population'!EG92)</f>
        <v>-2029435.1750121079</v>
      </c>
      <c r="EH91">
        <f ca="1">IF('National cons per cap'!EH92=0,0,((1/(1-Parameters!$B$187)*(MAX(1,'National cons per cap'!EH92)*'Non-Market - loss factor'!EH91)^(1-Parameters!$B$187)))*'[4]National population'!EH92)</f>
        <v>-31482.47982980165</v>
      </c>
      <c r="EI91">
        <f ca="1">IF('National cons per cap'!EI92=0,0,((1/(1-Parameters!$B$187)*(MAX(1,'National cons per cap'!EI92)*'Non-Market - loss factor'!EI91)^(1-Parameters!$B$187)))*'[4]National population'!EI92)</f>
        <v>-305253.17703142826</v>
      </c>
      <c r="EJ91">
        <f ca="1">IF('National cons per cap'!EJ92=0,0,((1/(1-Parameters!$B$187)*(MAX(1,'National cons per cap'!EJ92)*'Non-Market - loss factor'!EJ91)^(1-Parameters!$B$187)))*'[4]National population'!EJ92)</f>
        <v>-1094885.9425134601</v>
      </c>
      <c r="EK91">
        <f ca="1">IF('National cons per cap'!EK92=0,0,((1/(1-Parameters!$B$187)*(MAX(1,'National cons per cap'!EK92)*'Non-Market - loss factor'!EK91)^(1-Parameters!$B$187)))*'[4]National population'!EK92)</f>
        <v>-105.72136709893277</v>
      </c>
      <c r="EL91">
        <f ca="1">IF('National cons per cap'!EL92=0,0,((1/(1-Parameters!$B$187)*(MAX(1,'National cons per cap'!EL92)*'Non-Market - loss factor'!EL91)^(1-Parameters!$B$187)))*'[4]National population'!EL92)</f>
        <v>-97078.100399768009</v>
      </c>
      <c r="EM91">
        <f ca="1">IF('National cons per cap'!EM92=0,0,((1/(1-Parameters!$B$187)*(MAX(1,'National cons per cap'!EM92)*'Non-Market - loss factor'!EM91)^(1-Parameters!$B$187)))*'[4]National population'!EM92)</f>
        <v>-381407.95759346086</v>
      </c>
      <c r="EN91">
        <f ca="1">IF('National cons per cap'!EN92=0,0,((1/(1-Parameters!$B$187)*(MAX(1,'National cons per cap'!EN92)*'Non-Market - loss factor'!EN91)^(1-Parameters!$B$187)))*'[4]National population'!EN92)</f>
        <v>-21875.967245345528</v>
      </c>
      <c r="EO91">
        <f>IF('National cons per cap'!EO92=0,0,((1/(1-Parameters!$B$187)*(MAX(1,'National cons per cap'!EO92)*'Non-Market - loss factor'!EO91)^(1-Parameters!$B$187)))*'[4]National population'!EO92)</f>
        <v>0</v>
      </c>
      <c r="EP91">
        <f ca="1">IF('National cons per cap'!EP92=0,0,((1/(1-Parameters!$B$187)*(MAX(1,'National cons per cap'!EP92)*'Non-Market - loss factor'!EP91)^(1-Parameters!$B$187)))*'[4]National population'!EP92)</f>
        <v>-91676.28713373543</v>
      </c>
      <c r="EQ91">
        <f ca="1">IF('National cons per cap'!EQ92=0,0,((1/(1-Parameters!$B$187)*(MAX(1,'National cons per cap'!EQ92)*'Non-Market - loss factor'!EQ91)^(1-Parameters!$B$187)))*'[4]National population'!EQ92)</f>
        <v>-67495.337541180139</v>
      </c>
      <c r="ER91">
        <f ca="1">IF('National cons per cap'!ER92=0,0,((1/(1-Parameters!$B$187)*(MAX(1,'National cons per cap'!ER92)*'Non-Market - loss factor'!ER91)^(1-Parameters!$B$187)))*'[4]National population'!ER92)</f>
        <v>-94259.544192033311</v>
      </c>
      <c r="ES91">
        <f ca="1">IF('National cons per cap'!ES92=0,0,((1/(1-Parameters!$B$187)*(MAX(1,'National cons per cap'!ES92)*'Non-Market - loss factor'!ES91)^(1-Parameters!$B$187)))*'[4]National population'!ES92)</f>
        <v>-12525.610318917272</v>
      </c>
      <c r="ET91">
        <f>IF('National cons per cap'!ET92=0,0,((1/(1-Parameters!$B$187)*(MAX(1,'National cons per cap'!ET92)*'Non-Market - loss factor'!ET91)^(1-Parameters!$B$187)))*'[4]National population'!ET92)</f>
        <v>0</v>
      </c>
      <c r="EU91">
        <f ca="1">IF('National cons per cap'!EU92=0,0,((1/(1-Parameters!$B$187)*(MAX(1,'National cons per cap'!EU92)*'Non-Market - loss factor'!EU91)^(1-Parameters!$B$187)))*'[4]National population'!EU92)</f>
        <v>-231669.13209878636</v>
      </c>
      <c r="EV91">
        <f ca="1">IF('National cons per cap'!EV92=0,0,((1/(1-Parameters!$B$187)*(MAX(1,'National cons per cap'!EV92)*'Non-Market - loss factor'!EV91)^(1-Parameters!$B$187)))*'[4]National population'!EV92)</f>
        <v>-825813.51580896007</v>
      </c>
      <c r="EW91">
        <f ca="1">IF('National cons per cap'!EW92=0,0,((1/(1-Parameters!$B$187)*(MAX(1,'National cons per cap'!EW92)*'Non-Market - loss factor'!EW91)^(1-Parameters!$B$187)))*'[4]National population'!EW92)</f>
        <v>-442179.40097591921</v>
      </c>
      <c r="EX91">
        <f ca="1">IF('National cons per cap'!EX92=0,0,((1/(1-Parameters!$B$187)*(MAX(1,'National cons per cap'!EX92)*'Non-Market - loss factor'!EX91)^(1-Parameters!$B$187)))*'[4]National population'!EX92)</f>
        <v>-267119.31800402218</v>
      </c>
      <c r="EY91">
        <f ca="1">IF('National cons per cap'!EY92=0,0,((1/(1-Parameters!$B$187)*(MAX(1,'National cons per cap'!EY92)*'Non-Market - loss factor'!EY91)^(1-Parameters!$B$187)))*'[4]National population'!EY92)</f>
        <v>-980494.54447998002</v>
      </c>
      <c r="EZ91">
        <f ca="1">IF('National cons per cap'!EZ92=0,0,((1/(1-Parameters!$B$187)*(MAX(1,'National cons per cap'!EZ92)*'Non-Market - loss factor'!EZ91)^(1-Parameters!$B$187)))*'[4]National population'!EZ92)</f>
        <v>-408748.42399823584</v>
      </c>
      <c r="FA91">
        <f ca="1">IF('National cons per cap'!FA92=0,0,((1/(1-Parameters!$B$187)*(MAX(1,'National cons per cap'!FA92)*'Non-Market - loss factor'!FA91)^(1-Parameters!$B$187)))*'[4]National population'!FA92)</f>
        <v>-7786.5520697222637</v>
      </c>
      <c r="FB91">
        <f ca="1">IF('National cons per cap'!FB92=0,0,((1/(1-Parameters!$B$187)*(MAX(1,'National cons per cap'!FB92)*'Non-Market - loss factor'!FB91)^(1-Parameters!$B$187)))*'[4]National population'!FB92)</f>
        <v>-300039.51176920213</v>
      </c>
      <c r="FC91">
        <f ca="1">IF('National cons per cap'!FC92=0,0,((1/(1-Parameters!$B$187)*(MAX(1,'National cons per cap'!FC92)*'Non-Market - loss factor'!FC91)^(1-Parameters!$B$187)))*'[4]National population'!FC92)</f>
        <v>-78166.371613501789</v>
      </c>
      <c r="FD91">
        <f ca="1">IF('National cons per cap'!FD92=0,0,((1/(1-Parameters!$B$187)*(MAX(1,'National cons per cap'!FD92)*'Non-Market - loss factor'!FD91)^(1-Parameters!$B$187)))*'[4]National population'!FD92)</f>
        <v>-178.60789432562524</v>
      </c>
      <c r="FE91">
        <f>IF('National cons per cap'!FE92=0,0,((1/(1-Parameters!$B$187)*(MAX(1,'National cons per cap'!FE92)*'Non-Market - loss factor'!FE91)^(1-Parameters!$B$187)))*'[4]National population'!FE92)</f>
        <v>0</v>
      </c>
      <c r="FF91">
        <f ca="1">IF('National cons per cap'!FF92=0,0,((1/(1-Parameters!$B$187)*(MAX(1,'National cons per cap'!FF92)*'Non-Market - loss factor'!FF91)^(1-Parameters!$B$187)))*'[4]National population'!FF92)</f>
        <v>-91567.532714466652</v>
      </c>
      <c r="FG91">
        <f ca="1">IF('National cons per cap'!FG92=0,0,((1/(1-Parameters!$B$187)*(MAX(1,'National cons per cap'!FG92)*'Non-Market - loss factor'!FG91)^(1-Parameters!$B$187)))*'[4]National population'!FG92)</f>
        <v>-223897.40745928022</v>
      </c>
      <c r="FH91">
        <f ca="1">IF('National cons per cap'!FH92=0,0,((1/(1-Parameters!$B$187)*(MAX(1,'National cons per cap'!FH92)*'Non-Market - loss factor'!FH91)^(1-Parameters!$B$187)))*'[4]National population'!FH92)</f>
        <v>-6322.0103799361013</v>
      </c>
      <c r="FI91">
        <f ca="1">IF('National cons per cap'!FI92=0,0,((1/(1-Parameters!$B$187)*(MAX(1,'National cons per cap'!FI92)*'Non-Market - loss factor'!FI91)^(1-Parameters!$B$187)))*'[4]National population'!FI92)</f>
        <v>-6079.5372839068941</v>
      </c>
      <c r="FJ91">
        <f ca="1">IF('National cons per cap'!FJ92=0,0,((1/(1-Parameters!$B$187)*(MAX(1,'National cons per cap'!FJ92)*'Non-Market - loss factor'!FJ91)^(1-Parameters!$B$187)))*'[4]National population'!FJ92)</f>
        <v>-50713.34311207461</v>
      </c>
      <c r="FK91">
        <f ca="1">IF('National cons per cap'!FK92=0,0,((1/(1-Parameters!$B$187)*(MAX(1,'National cons per cap'!FK92)*'Non-Market - loss factor'!FK91)^(1-Parameters!$B$187)))*'[4]National population'!FK92)</f>
        <v>-18726.718210570696</v>
      </c>
      <c r="FL91">
        <f ca="1">IF('National cons per cap'!FL92=0,0,((1/(1-Parameters!$B$187)*(MAX(1,'National cons per cap'!FL92)*'Non-Market - loss factor'!FL91)^(1-Parameters!$B$187)))*'[4]National population'!FL92)</f>
        <v>-71395.165064956585</v>
      </c>
      <c r="FM91">
        <f>IF('National cons per cap'!FM92=0,0,((1/(1-Parameters!$B$187)*(MAX(1,'National cons per cap'!FM92)*'Non-Market - loss factor'!FM91)^(1-Parameters!$B$187)))*'[4]National population'!FM92)</f>
        <v>0</v>
      </c>
      <c r="FN91">
        <f ca="1">IF('National cons per cap'!FN92=0,0,((1/(1-Parameters!$B$187)*(MAX(1,'National cons per cap'!FN92)*'Non-Market - loss factor'!FN91)^(1-Parameters!$B$187)))*'[4]National population'!FN92)</f>
        <v>-488820.59393950203</v>
      </c>
      <c r="FO91">
        <f ca="1">IF('National cons per cap'!FO92=0,0,((1/(1-Parameters!$B$187)*(MAX(1,'National cons per cap'!FO92)*'Non-Market - loss factor'!FO91)^(1-Parameters!$B$187)))*'[4]National population'!FO92)</f>
        <v>-312632.22992211196</v>
      </c>
      <c r="FP91">
        <f ca="1">IF('National cons per cap'!FP92=0,0,((1/(1-Parameters!$B$187)*(MAX(1,'National cons per cap'!FP92)*'Non-Market - loss factor'!FP91)^(1-Parameters!$B$187)))*'[4]National population'!FP92)</f>
        <v>-443352.70562005893</v>
      </c>
      <c r="FQ91">
        <f ca="1">IF('National cons per cap'!FQ92=0,0,((1/(1-Parameters!$B$187)*(MAX(1,'National cons per cap'!FQ92)*'Non-Market - loss factor'!FQ91)^(1-Parameters!$B$187)))*'[4]National population'!FQ92)</f>
        <v>-123500.52260517809</v>
      </c>
      <c r="FR91">
        <f ca="1">IF('National cons per cap'!FR92=0,0,((1/(1-Parameters!$B$187)*(MAX(1,'National cons per cap'!FR92)*'Non-Market - loss factor'!FR91)^(1-Parameters!$B$187)))*'[4]National population'!FR92)</f>
        <v>-44434.192211441725</v>
      </c>
      <c r="FS91">
        <f ca="1">IF('National cons per cap'!FS92=0,0,((1/(1-Parameters!$B$187)*(MAX(1,'National cons per cap'!FS92)*'Non-Market - loss factor'!FS91)^(1-Parameters!$B$187)))*'[4]National population'!FS92)</f>
        <v>-9991.1022230335457</v>
      </c>
      <c r="FT91">
        <f ca="1">IF('National cons per cap'!FT92=0,0,((1/(1-Parameters!$B$187)*(MAX(1,'National cons per cap'!FT92)*'Non-Market - loss factor'!FT91)^(1-Parameters!$B$187)))*'[4]National population'!FT92)</f>
        <v>-1106.6106806457867</v>
      </c>
      <c r="FU91">
        <f ca="1">IF('National cons per cap'!FU92=0,0,((1/(1-Parameters!$B$187)*(MAX(1,'National cons per cap'!FU92)*'Non-Market - loss factor'!FU91)^(1-Parameters!$B$187)))*'[4]National population'!FU92)</f>
        <v>-8121.5100220861159</v>
      </c>
      <c r="FV91">
        <f ca="1">IF('National cons per cap'!FV92=0,0,((1/(1-Parameters!$B$187)*(MAX(1,'National cons per cap'!FV92)*'Non-Market - loss factor'!FV91)^(1-Parameters!$B$187)))*'[4]National population'!FV92)</f>
        <v>-178957.30182547859</v>
      </c>
      <c r="FW91">
        <f ca="1">IF('National cons per cap'!FW92=0,0,((1/(1-Parameters!$B$187)*(MAX(1,'National cons per cap'!FW92)*'Non-Market - loss factor'!FW91)^(1-Parameters!$B$187)))*'[4]National population'!FW92)</f>
        <v>-830798.88362531213</v>
      </c>
      <c r="FX91">
        <f ca="1">IF('National cons per cap'!FX92=0,0,((1/(1-Parameters!$B$187)*(MAX(1,'National cons per cap'!FX92)*'Non-Market - loss factor'!FX91)^(1-Parameters!$B$187)))*'[4]National population'!FX92)</f>
        <v>-163.24419522500432</v>
      </c>
      <c r="FY91">
        <f>IF('National cons per cap'!FY92=0,0,((1/(1-Parameters!$B$187)*(MAX(1,'National cons per cap'!FY92)*'Non-Market - loss factor'!FY91)^(1-Parameters!$B$187)))*'[4]National population'!FY92)</f>
        <v>0</v>
      </c>
      <c r="FZ91">
        <f ca="1">IF('National cons per cap'!FZ92=0,0,((1/(1-Parameters!$B$187)*(MAX(1,'National cons per cap'!FZ92)*'Non-Market - loss factor'!FZ91)^(1-Parameters!$B$187)))*'[4]National population'!FZ92)</f>
        <v>-1685959.320163796</v>
      </c>
      <c r="GA91">
        <f ca="1">IF('National cons per cap'!GA92=0,0,((1/(1-Parameters!$B$187)*(MAX(1,'National cons per cap'!GA92)*'Non-Market - loss factor'!GA91)^(1-Parameters!$B$187)))*'[4]National population'!GA92)</f>
        <v>-1389791.7021980821</v>
      </c>
      <c r="GB91">
        <f ca="1">IF('National cons per cap'!GB92=0,0,((1/(1-Parameters!$B$187)*(MAX(1,'National cons per cap'!GB92)*'Non-Market - loss factor'!GB91)^(1-Parameters!$B$187)))*'[4]National population'!GB92)</f>
        <v>-426509.57282595435</v>
      </c>
      <c r="GC91">
        <f ca="1">IF('National cons per cap'!GC92=0,0,((1/(1-Parameters!$B$187)*(MAX(1,'National cons per cap'!GC92)*'Non-Market - loss factor'!GC91)^(1-Parameters!$B$187)))*'[4]National population'!GC92)</f>
        <v>-25996.592843397062</v>
      </c>
      <c r="GD91">
        <f ca="1">IF('National cons per cap'!GD92=0,0,((1/(1-Parameters!$B$187)*(MAX(1,'National cons per cap'!GD92)*'Non-Market - loss factor'!GD91)^(1-Parameters!$B$187)))*'[4]National population'!GD92)</f>
        <v>-2048589.7366552476</v>
      </c>
      <c r="GE91">
        <f ca="1">IF('National cons per cap'!GE92=0,0,((1/(1-Parameters!$B$187)*(MAX(1,'National cons per cap'!GE92)*'Non-Market - loss factor'!GE91)^(1-Parameters!$B$187)))*'[4]National population'!GE92)</f>
        <v>-379938.87760724733</v>
      </c>
      <c r="GF91">
        <f ca="1">IF('National cons per cap'!GF92=0,0,((1/(1-Parameters!$B$187)*(MAX(1,'National cons per cap'!GF92)*'Non-Market - loss factor'!GF91)^(1-Parameters!$B$187)))*'[4]National population'!GF92)</f>
        <v>-244564.14413613305</v>
      </c>
      <c r="GG91">
        <f ca="1">IF('National cons per cap'!GG92=0,0,((1/(1-Parameters!$B$187)*(MAX(1,'National cons per cap'!GG92)*'Non-Market - loss factor'!GG91)^(1-Parameters!$B$187)))*'[4]National population'!GG92)</f>
        <v>-1014555.1376168559</v>
      </c>
      <c r="GH91">
        <f ca="1">IF('National cons per cap'!GH92=0,0,((1/(1-Parameters!$B$187)*(MAX(1,'National cons per cap'!GH92)*'Non-Market - loss factor'!GH91)^(1-Parameters!$B$187)))*'[4]National population'!GH92)</f>
        <v>-3190.1016726604757</v>
      </c>
      <c r="GI91">
        <f ca="1">IF('National cons per cap'!GI92=0,0,((1/(1-Parameters!$B$187)*(MAX(1,'National cons per cap'!GI92)*'Non-Market - loss factor'!GI91)^(1-Parameters!$B$187)))*'[4]National population'!GI92)</f>
        <v>-1882.0203134993378</v>
      </c>
      <c r="GJ91">
        <f ca="1">IF('National cons per cap'!GJ92=0,0,((1/(1-Parameters!$B$187)*(MAX(1,'National cons per cap'!GJ92)*'Non-Market - loss factor'!GJ91)^(1-Parameters!$B$187)))*'[4]National population'!GJ92)</f>
        <v>-611022.98675661196</v>
      </c>
      <c r="GK91">
        <f ca="1">IF('National cons per cap'!GK92=0,0,((1/(1-Parameters!$B$187)*(MAX(1,'National cons per cap'!GK92)*'Non-Market - loss factor'!GK91)^(1-Parameters!$B$187)))*'[4]National population'!GK92)</f>
        <v>-783699.91265818162</v>
      </c>
      <c r="GL91">
        <f ca="1">IF('National cons per cap'!GL92=0,0,((1/(1-Parameters!$B$187)*(MAX(1,'National cons per cap'!GL92)*'Non-Market - loss factor'!GL91)^(1-Parameters!$B$187)))*'[4]National population'!GL92)</f>
        <v>-442379.53350253223</v>
      </c>
      <c r="GM91">
        <f ca="1">IF('National cons per cap'!GM92=0,0,((1/(1-Parameters!$B$187)*(MAX(1,'National cons per cap'!GM92)*'Non-Market - loss factor'!GM91)^(1-Parameters!$B$187)))*'[4]National population'!GM92)</f>
        <v>-430481.72757214075</v>
      </c>
      <c r="GN91" s="16">
        <f ca="1">SUM(B91:GM91)*(1+Parameters!B$188)^-(A91-A$12)</f>
        <v>-42423890.746714711</v>
      </c>
      <c r="GO91">
        <f ca="1">(GN91*(1-Parameters!$B$187)/'[4]National population'!$GN92)^(1/(1-Parameters!$B$187))</f>
        <v>182148.22296390595</v>
      </c>
      <c r="GP91" s="16"/>
    </row>
    <row r="92" spans="1:198" x14ac:dyDescent="0.25">
      <c r="A92">
        <v>2100</v>
      </c>
      <c r="B92">
        <f ca="1">IF('National cons per cap'!B93=0,0,((1/(1-Parameters!$B$187)*(MAX(1,'National cons per cap'!B93)*'Non-Market - loss factor'!B92)^(1-Parameters!$B$187)))*'[4]National population'!B93)</f>
        <v>-463750.12553294998</v>
      </c>
      <c r="C92">
        <f ca="1">IF('National cons per cap'!C93=0,0,((1/(1-Parameters!$B$187)*(MAX(1,'National cons per cap'!C93)*'Non-Market - loss factor'!C92)^(1-Parameters!$B$187)))*'[4]National population'!C93)</f>
        <v>-556642.6534422572</v>
      </c>
      <c r="D92">
        <f ca="1">IF('National cons per cap'!D93=0,0,((1/(1-Parameters!$B$187)*(MAX(1,'National cons per cap'!D93)*'Non-Market - loss factor'!D92)^(1-Parameters!$B$187)))*'[4]National population'!D93)</f>
        <v>-44283.813720989441</v>
      </c>
      <c r="E92">
        <f>IF('National cons per cap'!E93=0,0,((1/(1-Parameters!$B$187)*(MAX(1,'National cons per cap'!E93)*'Non-Market - loss factor'!E92)^(1-Parameters!$B$187)))*'[4]National population'!E93)</f>
        <v>0</v>
      </c>
      <c r="F92">
        <f ca="1">IF('National cons per cap'!F93=0,0,((1/(1-Parameters!$B$187)*(MAX(1,'National cons per cap'!F93)*'Non-Market - loss factor'!F92)^(1-Parameters!$B$187)))*'[4]National population'!F93)</f>
        <v>-64487.21910709027</v>
      </c>
      <c r="G92">
        <f ca="1">IF('National cons per cap'!G93=0,0,((1/(1-Parameters!$B$187)*(MAX(1,'National cons per cap'!G93)*'Non-Market - loss factor'!G92)^(1-Parameters!$B$187)))*'[4]National population'!G93)</f>
        <v>-297783.45631379209</v>
      </c>
      <c r="H92">
        <f ca="1">IF('National cons per cap'!H93=0,0,((1/(1-Parameters!$B$187)*(MAX(1,'National cons per cap'!H93)*'Non-Market - loss factor'!H92)^(1-Parameters!$B$187)))*'[4]National population'!H93)</f>
        <v>-28919.8332840603</v>
      </c>
      <c r="I92">
        <f ca="1">IF('National cons per cap'!I93=0,0,((1/(1-Parameters!$B$187)*(MAX(1,'National cons per cap'!I93)*'Non-Market - loss factor'!I92)^(1-Parameters!$B$187)))*'[4]National population'!I93)</f>
        <v>-712.31109048834071</v>
      </c>
      <c r="J92">
        <f ca="1">IF('National cons per cap'!J93=0,0,((1/(1-Parameters!$B$187)*(MAX(1,'National cons per cap'!J93)*'Non-Market - loss factor'!J92)^(1-Parameters!$B$187)))*'[4]National population'!J93)</f>
        <v>-171774.18602663314</v>
      </c>
      <c r="K92">
        <f ca="1">IF('National cons per cap'!K93=0,0,((1/(1-Parameters!$B$187)*(MAX(1,'National cons per cap'!K93)*'Non-Market - loss factor'!K92)^(1-Parameters!$B$187)))*'[4]National population'!K93)</f>
        <v>-62129.343118425131</v>
      </c>
      <c r="L92">
        <f ca="1">IF('National cons per cap'!L93=0,0,((1/(1-Parameters!$B$187)*(MAX(1,'National cons per cap'!L93)*'Non-Market - loss factor'!L92)^(1-Parameters!$B$187)))*'[4]National population'!L93)</f>
        <v>-69355.250202523515</v>
      </c>
      <c r="M92">
        <f ca="1">IF('National cons per cap'!M93=0,0,((1/(1-Parameters!$B$187)*(MAX(1,'National cons per cap'!M93)*'Non-Market - loss factor'!M92)^(1-Parameters!$B$187)))*'[4]National population'!M93)</f>
        <v>-502617.99819833989</v>
      </c>
      <c r="N92">
        <f ca="1">IF('National cons per cap'!N93=0,0,((1/(1-Parameters!$B$187)*(MAX(1,'National cons per cap'!N93)*'Non-Market - loss factor'!N92)^(1-Parameters!$B$187)))*'[4]National population'!N93)</f>
        <v>-83199.222134506388</v>
      </c>
      <c r="O92">
        <f ca="1">IF('National cons per cap'!O93=0,0,((1/(1-Parameters!$B$187)*(MAX(1,'National cons per cap'!O93)*'Non-Market - loss factor'!O92)^(1-Parameters!$B$187)))*'[4]National population'!O93)</f>
        <v>-355315.68827352818</v>
      </c>
      <c r="P92">
        <f ca="1">IF('National cons per cap'!P93=0,0,((1/(1-Parameters!$B$187)*(MAX(1,'National cons per cap'!P93)*'Non-Market - loss factor'!P92)^(1-Parameters!$B$187)))*'[4]National population'!P93)</f>
        <v>-693688.9584567321</v>
      </c>
      <c r="Q92">
        <f ca="1">IF('National cons per cap'!Q93=0,0,((1/(1-Parameters!$B$187)*(MAX(1,'National cons per cap'!Q93)*'Non-Market - loss factor'!Q92)^(1-Parameters!$B$187)))*'[4]National population'!Q93)</f>
        <v>-2363884.2121057366</v>
      </c>
      <c r="R92">
        <f ca="1">IF('National cons per cap'!R93=0,0,((1/(1-Parameters!$B$187)*(MAX(1,'National cons per cap'!R93)*'Non-Market - loss factor'!R92)^(1-Parameters!$B$187)))*'[4]National population'!R93)</f>
        <v>-88973.795581191458</v>
      </c>
      <c r="S92">
        <f ca="1">IF('National cons per cap'!S93=0,0,((1/(1-Parameters!$B$187)*(MAX(1,'National cons per cap'!S93)*'Non-Market - loss factor'!S92)^(1-Parameters!$B$187)))*'[4]National population'!S93)</f>
        <v>-11797.168507958473</v>
      </c>
      <c r="T92">
        <f ca="1">IF('National cons per cap'!T93=0,0,((1/(1-Parameters!$B$187)*(MAX(1,'National cons per cap'!T93)*'Non-Market - loss factor'!T92)^(1-Parameters!$B$187)))*'[4]National population'!T93)</f>
        <v>-2277.035675623622</v>
      </c>
      <c r="U92">
        <f ca="1">IF('National cons per cap'!U93=0,0,((1/(1-Parameters!$B$187)*(MAX(1,'National cons per cap'!U93)*'Non-Market - loss factor'!U92)^(1-Parameters!$B$187)))*'[4]National population'!U93)</f>
        <v>-52627.573909103572</v>
      </c>
      <c r="V92">
        <f ca="1">IF('National cons per cap'!V93=0,0,((1/(1-Parameters!$B$187)*(MAX(1,'National cons per cap'!V93)*'Non-Market - loss factor'!V92)^(1-Parameters!$B$187)))*'[4]National population'!V93)</f>
        <v>-64738.613481857108</v>
      </c>
      <c r="W92">
        <f ca="1">IF('National cons per cap'!W93=0,0,((1/(1-Parameters!$B$187)*(MAX(1,'National cons per cap'!W93)*'Non-Market - loss factor'!W92)^(1-Parameters!$B$187)))*'[4]National population'!W93)</f>
        <v>-3641.0110598241145</v>
      </c>
      <c r="X92">
        <f ca="1">IF('National cons per cap'!X93=0,0,((1/(1-Parameters!$B$187)*(MAX(1,'National cons per cap'!X93)*'Non-Market - loss factor'!X92)^(1-Parameters!$B$187)))*'[4]National population'!X93)</f>
        <v>-375.52578387253948</v>
      </c>
      <c r="Y92">
        <f ca="1">IF('National cons per cap'!Y93=0,0,((1/(1-Parameters!$B$187)*(MAX(1,'National cons per cap'!Y93)*'Non-Market - loss factor'!Y92)^(1-Parameters!$B$187)))*'[4]National population'!Y93)</f>
        <v>-145816.89347396384</v>
      </c>
      <c r="Z92">
        <f ca="1">IF('National cons per cap'!Z93=0,0,((1/(1-Parameters!$B$187)*(MAX(1,'National cons per cap'!Z93)*'Non-Market - loss factor'!Z92)^(1-Parameters!$B$187)))*'[4]National population'!Z93)</f>
        <v>-1659436.803145346</v>
      </c>
      <c r="AA92">
        <f ca="1">IF('National cons per cap'!AA93=0,0,((1/(1-Parameters!$B$187)*(MAX(1,'National cons per cap'!AA93)*'Non-Market - loss factor'!AA92)^(1-Parameters!$B$187)))*'[4]National population'!AA93)</f>
        <v>-2129.3318339461375</v>
      </c>
      <c r="AB92">
        <f ca="1">IF('National cons per cap'!AB93=0,0,((1/(1-Parameters!$B$187)*(MAX(1,'National cons per cap'!AB93)*'Non-Market - loss factor'!AB92)^(1-Parameters!$B$187)))*'[4]National population'!AB93)</f>
        <v>-1338.3982259236004</v>
      </c>
      <c r="AC92">
        <f ca="1">IF('National cons per cap'!AC93=0,0,((1/(1-Parameters!$B$187)*(MAX(1,'National cons per cap'!AC93)*'Non-Market - loss factor'!AC92)^(1-Parameters!$B$187)))*'[4]National population'!AC93)</f>
        <v>-6351.0467791673973</v>
      </c>
      <c r="AD92">
        <f ca="1">IF('National cons per cap'!AD93=0,0,((1/(1-Parameters!$B$187)*(MAX(1,'National cons per cap'!AD93)*'Non-Market - loss factor'!AD92)^(1-Parameters!$B$187)))*'[4]National population'!AD93)</f>
        <v>-34162.563638215346</v>
      </c>
      <c r="AE92">
        <f ca="1">IF('National cons per cap'!AE93=0,0,((1/(1-Parameters!$B$187)*(MAX(1,'National cons per cap'!AE93)*'Non-Market - loss factor'!AE92)^(1-Parameters!$B$187)))*'[4]National population'!AE93)</f>
        <v>-247108.35342324106</v>
      </c>
      <c r="AF92">
        <f ca="1">IF('National cons per cap'!AF93=0,0,((1/(1-Parameters!$B$187)*(MAX(1,'National cons per cap'!AF93)*'Non-Market - loss factor'!AF92)^(1-Parameters!$B$187)))*'[4]National population'!AF93)</f>
        <v>-242895.57757603936</v>
      </c>
      <c r="AG92">
        <f ca="1">IF('National cons per cap'!AG93=0,0,((1/(1-Parameters!$B$187)*(MAX(1,'National cons per cap'!AG93)*'Non-Market - loss factor'!AG92)^(1-Parameters!$B$187)))*'[4]National population'!AG93)</f>
        <v>-55038.981693906317</v>
      </c>
      <c r="AH92">
        <f ca="1">IF('National cons per cap'!AH93=0,0,((1/(1-Parameters!$B$187)*(MAX(1,'National cons per cap'!AH93)*'Non-Market - loss factor'!AH92)^(1-Parameters!$B$187)))*'[4]National population'!AH93)</f>
        <v>-129588.79050158251</v>
      </c>
      <c r="AI92">
        <f ca="1">IF('National cons per cap'!AI93=0,0,((1/(1-Parameters!$B$187)*(MAX(1,'National cons per cap'!AI93)*'Non-Market - loss factor'!AI92)^(1-Parameters!$B$187)))*'[4]National population'!AI93)</f>
        <v>-11915088.788500551</v>
      </c>
      <c r="AJ92">
        <f ca="1">IF('National cons per cap'!AJ93=0,0,((1/(1-Parameters!$B$187)*(MAX(1,'National cons per cap'!AJ93)*'Non-Market - loss factor'!AJ92)^(1-Parameters!$B$187)))*'[4]National population'!AJ93)</f>
        <v>-655294.59794258559</v>
      </c>
      <c r="AK92">
        <f ca="1">IF('National cons per cap'!AK93=0,0,((1/(1-Parameters!$B$187)*(MAX(1,'National cons per cap'!AK93)*'Non-Market - loss factor'!AK92)^(1-Parameters!$B$187)))*'[4]National population'!AK93)</f>
        <v>-651376.79966011213</v>
      </c>
      <c r="AL92">
        <f ca="1">IF('National cons per cap'!AL93=0,0,((1/(1-Parameters!$B$187)*(MAX(1,'National cons per cap'!AL93)*'Non-Market - loss factor'!AL92)^(1-Parameters!$B$187)))*'[4]National population'!AL93)</f>
        <v>-4087994.5682971599</v>
      </c>
      <c r="AM92">
        <f ca="1">IF('National cons per cap'!AM93=0,0,((1/(1-Parameters!$B$187)*(MAX(1,'National cons per cap'!AM93)*'Non-Market - loss factor'!AM92)^(1-Parameters!$B$187)))*'[4]National population'!AM93)</f>
        <v>-101352.82374943251</v>
      </c>
      <c r="AN92">
        <f ca="1">IF('National cons per cap'!AN93=0,0,((1/(1-Parameters!$B$187)*(MAX(1,'National cons per cap'!AN93)*'Non-Market - loss factor'!AN92)^(1-Parameters!$B$187)))*'[4]National population'!AN93)</f>
        <v>-442414.78304106899</v>
      </c>
      <c r="AO92">
        <f ca="1">IF('National cons per cap'!AO93=0,0,((1/(1-Parameters!$B$187)*(MAX(1,'National cons per cap'!AO93)*'Non-Market - loss factor'!AO92)^(1-Parameters!$B$187)))*'[4]National population'!AO93)</f>
        <v>-22590.658416117025</v>
      </c>
      <c r="AP92">
        <f ca="1">IF('National cons per cap'!AP93=0,0,((1/(1-Parameters!$B$187)*(MAX(1,'National cons per cap'!AP93)*'Non-Market - loss factor'!AP92)^(1-Parameters!$B$187)))*'[4]National population'!AP93)</f>
        <v>-12020.050926548034</v>
      </c>
      <c r="AQ92">
        <f ca="1">IF('National cons per cap'!AQ93=0,0,((1/(1-Parameters!$B$187)*(MAX(1,'National cons per cap'!AQ93)*'Non-Market - loss factor'!AQ92)^(1-Parameters!$B$187)))*'[4]National population'!AQ93)</f>
        <v>-40202.674699559102</v>
      </c>
      <c r="AR92">
        <f>IF('National cons per cap'!AR93=0,0,((1/(1-Parameters!$B$187)*(MAX(1,'National cons per cap'!AR93)*'Non-Market - loss factor'!AR92)^(1-Parameters!$B$187)))*'[4]National population'!AR93)</f>
        <v>0</v>
      </c>
      <c r="AS92">
        <f ca="1">IF('National cons per cap'!AS93=0,0,((1/(1-Parameters!$B$187)*(MAX(1,'National cons per cap'!AS93)*'Non-Market - loss factor'!AS92)^(1-Parameters!$B$187)))*'[4]National population'!AS93)</f>
        <v>-8722.5073278100572</v>
      </c>
      <c r="AT92">
        <f ca="1">IF('National cons per cap'!AT93=0,0,((1/(1-Parameters!$B$187)*(MAX(1,'National cons per cap'!AT93)*'Non-Market - loss factor'!AT92)^(1-Parameters!$B$187)))*'[4]National population'!AT93)</f>
        <v>-95375.622372903672</v>
      </c>
      <c r="AU92">
        <f ca="1">IF('National cons per cap'!AU93=0,0,((1/(1-Parameters!$B$187)*(MAX(1,'National cons per cap'!AU93)*'Non-Market - loss factor'!AU92)^(1-Parameters!$B$187)))*'[4]National population'!AU93)</f>
        <v>-632542.70246665273</v>
      </c>
      <c r="AV92">
        <f ca="1">IF('National cons per cap'!AV93=0,0,((1/(1-Parameters!$B$187)*(MAX(1,'National cons per cap'!AV93)*'Non-Market - loss factor'!AV92)^(1-Parameters!$B$187)))*'[4]National population'!AV93)</f>
        <v>-28879.018652733324</v>
      </c>
      <c r="AW92">
        <f ca="1">IF('National cons per cap'!AW93=0,0,((1/(1-Parameters!$B$187)*(MAX(1,'National cons per cap'!AW93)*'Non-Market - loss factor'!AW92)^(1-Parameters!$B$187)))*'[4]National population'!AW93)</f>
        <v>-810.54812616543995</v>
      </c>
      <c r="AX92">
        <f ca="1">IF('National cons per cap'!AX93=0,0,((1/(1-Parameters!$B$187)*(MAX(1,'National cons per cap'!AX93)*'Non-Market - loss factor'!AX92)^(1-Parameters!$B$187)))*'[4]National population'!AX93)</f>
        <v>-41487.059449659937</v>
      </c>
      <c r="AY92">
        <f ca="1">IF('National cons per cap'!AY93=0,0,((1/(1-Parameters!$B$187)*(MAX(1,'National cons per cap'!AY93)*'Non-Market - loss factor'!AY92)^(1-Parameters!$B$187)))*'[4]National population'!AY93)</f>
        <v>-93269.358270817072</v>
      </c>
      <c r="AZ92">
        <f ca="1">IF('National cons per cap'!AZ93=0,0,((1/(1-Parameters!$B$187)*(MAX(1,'National cons per cap'!AZ93)*'Non-Market - loss factor'!AZ92)^(1-Parameters!$B$187)))*'[4]National population'!AZ93)</f>
        <v>-678812.64612886845</v>
      </c>
      <c r="BA92">
        <f ca="1">IF('National cons per cap'!BA93=0,0,((1/(1-Parameters!$B$187)*(MAX(1,'National cons per cap'!BA93)*'Non-Market - loss factor'!BA92)^(1-Parameters!$B$187)))*'[4]National population'!BA93)</f>
        <v>-167622.85237529222</v>
      </c>
      <c r="BB92">
        <f ca="1">IF('National cons per cap'!BB93=0,0,((1/(1-Parameters!$B$187)*(MAX(1,'National cons per cap'!BB93)*'Non-Market - loss factor'!BB92)^(1-Parameters!$B$187)))*'[4]National population'!BB93)</f>
        <v>-1391429.7179477978</v>
      </c>
      <c r="BC92">
        <f ca="1">IF('National cons per cap'!BC93=0,0,((1/(1-Parameters!$B$187)*(MAX(1,'National cons per cap'!BC93)*'Non-Market - loss factor'!BC92)^(1-Parameters!$B$187)))*'[4]National population'!BC93)</f>
        <v>-126955.76760523896</v>
      </c>
      <c r="BD92">
        <f>IF('National cons per cap'!BD93=0,0,((1/(1-Parameters!$B$187)*(MAX(1,'National cons per cap'!BD93)*'Non-Market - loss factor'!BD92)^(1-Parameters!$B$187)))*'[4]National population'!BD93)</f>
        <v>0</v>
      </c>
      <c r="BE92">
        <f ca="1">IF('National cons per cap'!BE93=0,0,((1/(1-Parameters!$B$187)*(MAX(1,'National cons per cap'!BE93)*'Non-Market - loss factor'!BE92)^(1-Parameters!$B$187)))*'[4]National population'!BE93)</f>
        <v>-388244.46989836829</v>
      </c>
      <c r="BF92">
        <f ca="1">IF('National cons per cap'!BF93=0,0,((1/(1-Parameters!$B$187)*(MAX(1,'National cons per cap'!BF93)*'Non-Market - loss factor'!BF92)^(1-Parameters!$B$187)))*'[4]National population'!BF93)</f>
        <v>-13665.716508010633</v>
      </c>
      <c r="BG92">
        <f ca="1">IF('National cons per cap'!BG93=0,0,((1/(1-Parameters!$B$187)*(MAX(1,'National cons per cap'!BG93)*'Non-Market - loss factor'!BG92)^(1-Parameters!$B$187)))*'[4]National population'!BG93)</f>
        <v>-4886843.5277290018</v>
      </c>
      <c r="BH92">
        <f ca="1">IF('National cons per cap'!BH93=0,0,((1/(1-Parameters!$B$187)*(MAX(1,'National cons per cap'!BH93)*'Non-Market - loss factor'!BH92)^(1-Parameters!$B$187)))*'[4]National population'!BH93)</f>
        <v>-40247.411240967413</v>
      </c>
      <c r="BI92">
        <f ca="1">IF('National cons per cap'!BI93=0,0,((1/(1-Parameters!$B$187)*(MAX(1,'National cons per cap'!BI93)*'Non-Market - loss factor'!BI92)^(1-Parameters!$B$187)))*'[4]National population'!BI93)</f>
        <v>-7426.1771327158376</v>
      </c>
      <c r="BJ92">
        <f ca="1">IF('National cons per cap'!BJ93=0,0,((1/(1-Parameters!$B$187)*(MAX(1,'National cons per cap'!BJ93)*'Non-Market - loss factor'!BJ92)^(1-Parameters!$B$187)))*'[4]National population'!BJ93)</f>
        <v>-513724.69554047612</v>
      </c>
      <c r="BK92">
        <f ca="1">IF('National cons per cap'!BK93=0,0,((1/(1-Parameters!$B$187)*(MAX(1,'National cons per cap'!BK93)*'Non-Market - loss factor'!BK92)^(1-Parameters!$B$187)))*'[4]National population'!BK93)</f>
        <v>-2084.29627739025</v>
      </c>
      <c r="BL92">
        <f ca="1">IF('National cons per cap'!BL93=0,0,((1/(1-Parameters!$B$187)*(MAX(1,'National cons per cap'!BL93)*'Non-Market - loss factor'!BL92)^(1-Parameters!$B$187)))*'[4]National population'!BL93)</f>
        <v>-25969.504843528255</v>
      </c>
      <c r="BM92">
        <f ca="1">IF('National cons per cap'!BM93=0,0,((1/(1-Parameters!$B$187)*(MAX(1,'National cons per cap'!BM93)*'Non-Market - loss factor'!BM92)^(1-Parameters!$B$187)))*'[4]National population'!BM93)</f>
        <v>-469325.15524939925</v>
      </c>
      <c r="BN92">
        <f ca="1">IF('National cons per cap'!BN93=0,0,((1/(1-Parameters!$B$187)*(MAX(1,'National cons per cap'!BN93)*'Non-Market - loss factor'!BN92)^(1-Parameters!$B$187)))*'[4]National population'!BN93)</f>
        <v>-35986.089754662949</v>
      </c>
      <c r="BO92">
        <f ca="1">IF('National cons per cap'!BO93=0,0,((1/(1-Parameters!$B$187)*(MAX(1,'National cons per cap'!BO93)*'Non-Market - loss factor'!BO92)^(1-Parameters!$B$187)))*'[4]National population'!BO93)</f>
        <v>-734000.17824930511</v>
      </c>
      <c r="BP92">
        <f ca="1">IF('National cons per cap'!BP93=0,0,((1/(1-Parameters!$B$187)*(MAX(1,'National cons per cap'!BP93)*'Non-Market - loss factor'!BP92)^(1-Parameters!$B$187)))*'[4]National population'!BP93)</f>
        <v>-374834.00609624293</v>
      </c>
      <c r="BQ92">
        <f>IF('National cons per cap'!BQ93=0,0,((1/(1-Parameters!$B$187)*(MAX(1,'National cons per cap'!BQ93)*'Non-Market - loss factor'!BQ92)^(1-Parameters!$B$187)))*'[4]National population'!BQ93)</f>
        <v>0</v>
      </c>
      <c r="BR92">
        <f ca="1">IF('National cons per cap'!BR93=0,0,((1/(1-Parameters!$B$187)*(MAX(1,'National cons per cap'!BR93)*'Non-Market - loss factor'!BR92)^(1-Parameters!$B$187)))*'[4]National population'!BR93)</f>
        <v>-74690.248523630755</v>
      </c>
      <c r="BS92">
        <f ca="1">IF('National cons per cap'!BS93=0,0,((1/(1-Parameters!$B$187)*(MAX(1,'National cons per cap'!BS93)*'Non-Market - loss factor'!BS92)^(1-Parameters!$B$187)))*'[4]National population'!BS93)</f>
        <v>-63576.663984591047</v>
      </c>
      <c r="BT92">
        <f ca="1">IF('National cons per cap'!BT93=0,0,((1/(1-Parameters!$B$187)*(MAX(1,'National cons per cap'!BT93)*'Non-Market - loss factor'!BT92)^(1-Parameters!$B$187)))*'[4]National population'!BT93)</f>
        <v>-8992.7885152041708</v>
      </c>
      <c r="BU92">
        <f ca="1">IF('National cons per cap'!BU93=0,0,((1/(1-Parameters!$B$187)*(MAX(1,'National cons per cap'!BU93)*'Non-Market - loss factor'!BU92)^(1-Parameters!$B$187)))*'[4]National population'!BU93)</f>
        <v>-92853.303294428973</v>
      </c>
      <c r="BV92">
        <f ca="1">IF('National cons per cap'!BV93=0,0,((1/(1-Parameters!$B$187)*(MAX(1,'National cons per cap'!BV93)*'Non-Market - loss factor'!BV92)^(1-Parameters!$B$187)))*'[4]National population'!BV93)</f>
        <v>-1116.0983904458346</v>
      </c>
      <c r="BW92">
        <f ca="1">IF('National cons per cap'!BW93=0,0,((1/(1-Parameters!$B$187)*(MAX(1,'National cons per cap'!BW93)*'Non-Market - loss factor'!BW92)^(1-Parameters!$B$187)))*'[4]National population'!BW93)</f>
        <v>-177036.86237367173</v>
      </c>
      <c r="BX92">
        <f>IF('National cons per cap'!BX93=0,0,((1/(1-Parameters!$B$187)*(MAX(1,'National cons per cap'!BX93)*'Non-Market - loss factor'!BX92)^(1-Parameters!$B$187)))*'[4]National population'!BX93)</f>
        <v>0</v>
      </c>
      <c r="BY92">
        <f ca="1">IF('National cons per cap'!BY93=0,0,((1/(1-Parameters!$B$187)*(MAX(1,'National cons per cap'!BY93)*'Non-Market - loss factor'!BY92)^(1-Parameters!$B$187)))*'[4]National population'!BY93)</f>
        <v>-9941.5278895096362</v>
      </c>
      <c r="BZ92">
        <f ca="1">IF('National cons per cap'!BZ93=0,0,((1/(1-Parameters!$B$187)*(MAX(1,'National cons per cap'!BZ93)*'Non-Market - loss factor'!BZ92)^(1-Parameters!$B$187)))*'[4]National population'!BZ93)</f>
        <v>-24236.856466917165</v>
      </c>
      <c r="CA92">
        <f ca="1">IF('National cons per cap'!CA93=0,0,((1/(1-Parameters!$B$187)*(MAX(1,'National cons per cap'!CA93)*'Non-Market - loss factor'!CA92)^(1-Parameters!$B$187)))*'[4]National population'!CA93)</f>
        <v>-136325.68747679275</v>
      </c>
      <c r="CB92">
        <f ca="1">IF('National cons per cap'!CB93=0,0,((1/(1-Parameters!$B$187)*(MAX(1,'National cons per cap'!CB93)*'Non-Market - loss factor'!CB92)^(1-Parameters!$B$187)))*'[4]National population'!CB93)</f>
        <v>-45542.844816484183</v>
      </c>
      <c r="CC92">
        <f ca="1">IF('National cons per cap'!CC93=0,0,((1/(1-Parameters!$B$187)*(MAX(1,'National cons per cap'!CC93)*'Non-Market - loss factor'!CC92)^(1-Parameters!$B$187)))*'[4]National population'!CC93)</f>
        <v>-274884.83027665311</v>
      </c>
      <c r="CD92">
        <f ca="1">IF('National cons per cap'!CD93=0,0,((1/(1-Parameters!$B$187)*(MAX(1,'National cons per cap'!CD93)*'Non-Market - loss factor'!CD92)^(1-Parameters!$B$187)))*'[4]National population'!CD93)</f>
        <v>-100803.36975665949</v>
      </c>
      <c r="CE92">
        <f ca="1">IF('National cons per cap'!CE93=0,0,((1/(1-Parameters!$B$187)*(MAX(1,'National cons per cap'!CE93)*'Non-Market - loss factor'!CE92)^(1-Parameters!$B$187)))*'[4]National population'!CE93)</f>
        <v>-1979015.5314644896</v>
      </c>
      <c r="CF92">
        <f ca="1">IF('National cons per cap'!CF93=0,0,((1/(1-Parameters!$B$187)*(MAX(1,'National cons per cap'!CF93)*'Non-Market - loss factor'!CF92)^(1-Parameters!$B$187)))*'[4]National population'!CF93)</f>
        <v>-14638085.183267307</v>
      </c>
      <c r="CG92">
        <f ca="1">IF('National cons per cap'!CG93=0,0,((1/(1-Parameters!$B$187)*(MAX(1,'National cons per cap'!CG93)*'Non-Market - loss factor'!CG92)^(1-Parameters!$B$187)))*'[4]National population'!CG93)</f>
        <v>-32775.108078335237</v>
      </c>
      <c r="CH92">
        <f ca="1">IF('National cons per cap'!CH93=0,0,((1/(1-Parameters!$B$187)*(MAX(1,'National cons per cap'!CH93)*'Non-Market - loss factor'!CH92)^(1-Parameters!$B$187)))*'[4]National population'!CH93)</f>
        <v>-959614.17211320542</v>
      </c>
      <c r="CI92">
        <f ca="1">IF('National cons per cap'!CI93=0,0,((1/(1-Parameters!$B$187)*(MAX(1,'National cons per cap'!CI93)*'Non-Market - loss factor'!CI92)^(1-Parameters!$B$187)))*'[4]National population'!CI93)</f>
        <v>-504710.69662600249</v>
      </c>
      <c r="CJ92">
        <f ca="1">IF('National cons per cap'!CJ93=0,0,((1/(1-Parameters!$B$187)*(MAX(1,'National cons per cap'!CJ93)*'Non-Market - loss factor'!CJ92)^(1-Parameters!$B$187)))*'[4]National population'!CJ93)</f>
        <v>-2207.5932654691633</v>
      </c>
      <c r="CK92">
        <f ca="1">IF('National cons per cap'!CK93=0,0,((1/(1-Parameters!$B$187)*(MAX(1,'National cons per cap'!CK93)*'Non-Market - loss factor'!CK92)^(1-Parameters!$B$187)))*'[4]National population'!CK93)</f>
        <v>-68595.104866316542</v>
      </c>
      <c r="CL92">
        <f ca="1">IF('National cons per cap'!CL93=0,0,((1/(1-Parameters!$B$187)*(MAX(1,'National cons per cap'!CL93)*'Non-Market - loss factor'!CL92)^(1-Parameters!$B$187)))*'[4]National population'!CL93)</f>
        <v>-464872.07012097299</v>
      </c>
      <c r="CM92">
        <f ca="1">IF('National cons per cap'!CM93=0,0,((1/(1-Parameters!$B$187)*(MAX(1,'National cons per cap'!CM93)*'Non-Market - loss factor'!CM92)^(1-Parameters!$B$187)))*'[4]National population'!CM93)</f>
        <v>-31704.859286905528</v>
      </c>
      <c r="CN92">
        <f ca="1">IF('National cons per cap'!CN93=0,0,((1/(1-Parameters!$B$187)*(MAX(1,'National cons per cap'!CN93)*'Non-Market - loss factor'!CN92)^(1-Parameters!$B$187)))*'[4]National population'!CN93)</f>
        <v>-124085.76101113851</v>
      </c>
      <c r="CO92">
        <f ca="1">IF('National cons per cap'!CO93=0,0,((1/(1-Parameters!$B$187)*(MAX(1,'National cons per cap'!CO93)*'Non-Market - loss factor'!CO92)^(1-Parameters!$B$187)))*'[4]National population'!CO93)</f>
        <v>-490328.16181302973</v>
      </c>
      <c r="CP92">
        <f ca="1">IF('National cons per cap'!CP93=0,0,((1/(1-Parameters!$B$187)*(MAX(1,'National cons per cap'!CP93)*'Non-Market - loss factor'!CP92)^(1-Parameters!$B$187)))*'[4]National population'!CP93)</f>
        <v>-100470.82256681709</v>
      </c>
      <c r="CQ92">
        <f ca="1">IF('National cons per cap'!CQ93=0,0,((1/(1-Parameters!$B$187)*(MAX(1,'National cons per cap'!CQ93)*'Non-Market - loss factor'!CQ92)^(1-Parameters!$B$187)))*'[4]National population'!CQ93)</f>
        <v>-1395382.8119016425</v>
      </c>
      <c r="CR92">
        <f ca="1">IF('National cons per cap'!CR93=0,0,((1/(1-Parameters!$B$187)*(MAX(1,'National cons per cap'!CR93)*'Non-Market - loss factor'!CR92)^(1-Parameters!$B$187)))*'[4]National population'!CR93)</f>
        <v>-81003.628233734926</v>
      </c>
      <c r="CS92">
        <f ca="1">IF('National cons per cap'!CS93=0,0,((1/(1-Parameters!$B$187)*(MAX(1,'National cons per cap'!CS93)*'Non-Market - loss factor'!CS92)^(1-Parameters!$B$187)))*'[4]National population'!CS93)</f>
        <v>-199441.84709598075</v>
      </c>
      <c r="CT92">
        <f ca="1">IF('National cons per cap'!CT93=0,0,((1/(1-Parameters!$B$187)*(MAX(1,'National cons per cap'!CT93)*'Non-Market - loss factor'!CT92)^(1-Parameters!$B$187)))*'[4]National population'!CT93)</f>
        <v>-331.30829674154086</v>
      </c>
      <c r="CU92">
        <f ca="1">IF('National cons per cap'!CU93=0,0,((1/(1-Parameters!$B$187)*(MAX(1,'National cons per cap'!CU93)*'Non-Market - loss factor'!CU92)^(1-Parameters!$B$187)))*'[4]National population'!CU93)</f>
        <v>-215640.61324126468</v>
      </c>
      <c r="CV92">
        <f ca="1">IF('National cons per cap'!CV93=0,0,((1/(1-Parameters!$B$187)*(MAX(1,'National cons per cap'!CV93)*'Non-Market - loss factor'!CV92)^(1-Parameters!$B$187)))*'[4]National population'!CV93)</f>
        <v>-24505.422122566626</v>
      </c>
      <c r="CW92">
        <f ca="1">IF('National cons per cap'!CW93=0,0,((1/(1-Parameters!$B$187)*(MAX(1,'National cons per cap'!CW93)*'Non-Market - loss factor'!CW92)^(1-Parameters!$B$187)))*'[4]National population'!CW93)</f>
        <v>-65414.647705431082</v>
      </c>
      <c r="CX92">
        <f ca="1">IF('National cons per cap'!CX93=0,0,((1/(1-Parameters!$B$187)*(MAX(1,'National cons per cap'!CX93)*'Non-Market - loss factor'!CX92)^(1-Parameters!$B$187)))*'[4]National population'!CX93)</f>
        <v>-65037.864771614702</v>
      </c>
      <c r="CY92">
        <f ca="1">IF('National cons per cap'!CY93=0,0,((1/(1-Parameters!$B$187)*(MAX(1,'National cons per cap'!CY93)*'Non-Market - loss factor'!CY92)^(1-Parameters!$B$187)))*'[4]National population'!CY93)</f>
        <v>-155898.10542534405</v>
      </c>
      <c r="CZ92">
        <f ca="1">IF('National cons per cap'!CZ93=0,0,((1/(1-Parameters!$B$187)*(MAX(1,'National cons per cap'!CZ93)*'Non-Market - loss factor'!CZ92)^(1-Parameters!$B$187)))*'[4]National population'!CZ93)</f>
        <v>-93272.548841597483</v>
      </c>
      <c r="DA92">
        <f>IF('National cons per cap'!DA93=0,0,((1/(1-Parameters!$B$187)*(MAX(1,'National cons per cap'!DA93)*'Non-Market - loss factor'!DA92)^(1-Parameters!$B$187)))*'[4]National population'!DA93)</f>
        <v>0</v>
      </c>
      <c r="DB92">
        <f ca="1">IF('National cons per cap'!DB93=0,0,((1/(1-Parameters!$B$187)*(MAX(1,'National cons per cap'!DB93)*'Non-Market - loss factor'!DB92)^(1-Parameters!$B$187)))*'[4]National population'!DB93)</f>
        <v>-161810.51926871695</v>
      </c>
      <c r="DC92">
        <f ca="1">IF('National cons per cap'!DC93=0,0,((1/(1-Parameters!$B$187)*(MAX(1,'National cons per cap'!DC93)*'Non-Market - loss factor'!DC92)^(1-Parameters!$B$187)))*'[4]National population'!DC93)</f>
        <v>-72150.869179990128</v>
      </c>
      <c r="DD92">
        <f ca="1">IF('National cons per cap'!DD93=0,0,((1/(1-Parameters!$B$187)*(MAX(1,'National cons per cap'!DD93)*'Non-Market - loss factor'!DD92)^(1-Parameters!$B$187)))*'[4]National population'!DD93)</f>
        <v>-31458.524643095636</v>
      </c>
      <c r="DE92">
        <f ca="1">IF('National cons per cap'!DE93=0,0,((1/(1-Parameters!$B$187)*(MAX(1,'National cons per cap'!DE93)*'Non-Market - loss factor'!DE92)^(1-Parameters!$B$187)))*'[4]National population'!DE93)</f>
        <v>-2642.2363605062988</v>
      </c>
      <c r="DF92">
        <f ca="1">IF('National cons per cap'!DF93=0,0,((1/(1-Parameters!$B$187)*(MAX(1,'National cons per cap'!DF93)*'Non-Market - loss factor'!DF92)^(1-Parameters!$B$187)))*'[4]National population'!DF93)</f>
        <v>-23475.058999364657</v>
      </c>
      <c r="DG92">
        <f ca="1">IF('National cons per cap'!DG93=0,0,((1/(1-Parameters!$B$187)*(MAX(1,'National cons per cap'!DG93)*'Non-Market - loss factor'!DG92)^(1-Parameters!$B$187)))*'[4]National population'!DG93)</f>
        <v>-731841.95207305904</v>
      </c>
      <c r="DH92">
        <f ca="1">IF('National cons per cap'!DH93=0,0,((1/(1-Parameters!$B$187)*(MAX(1,'National cons per cap'!DH93)*'Non-Market - loss factor'!DH92)^(1-Parameters!$B$187)))*'[4]National population'!DH93)</f>
        <v>-42470.566543719673</v>
      </c>
      <c r="DI92">
        <f ca="1">IF('National cons per cap'!DI93=0,0,((1/(1-Parameters!$B$187)*(MAX(1,'National cons per cap'!DI93)*'Non-Market - loss factor'!DI92)^(1-Parameters!$B$187)))*'[4]National population'!DI93)</f>
        <v>-911752.71670036472</v>
      </c>
      <c r="DJ92">
        <f ca="1">IF('National cons per cap'!DJ93=0,0,((1/(1-Parameters!$B$187)*(MAX(1,'National cons per cap'!DJ93)*'Non-Market - loss factor'!DJ92)^(1-Parameters!$B$187)))*'[4]National population'!DJ93)</f>
        <v>-957493.63362408022</v>
      </c>
      <c r="DK92">
        <f ca="1">IF('National cons per cap'!DK93=0,0,((1/(1-Parameters!$B$187)*(MAX(1,'National cons per cap'!DK93)*'Non-Market - loss factor'!DK92)^(1-Parameters!$B$187)))*'[4]National population'!DK93)</f>
        <v>-29333.277740890375</v>
      </c>
      <c r="DL92">
        <f ca="1">IF('National cons per cap'!DL93=0,0,((1/(1-Parameters!$B$187)*(MAX(1,'National cons per cap'!DL93)*'Non-Market - loss factor'!DL92)^(1-Parameters!$B$187)))*'[4]National population'!DL93)</f>
        <v>-580198.65361803048</v>
      </c>
      <c r="DM92">
        <f ca="1">IF('National cons per cap'!DM93=0,0,((1/(1-Parameters!$B$187)*(MAX(1,'National cons per cap'!DM93)*'Non-Market - loss factor'!DM92)^(1-Parameters!$B$187)))*'[4]National population'!DM93)</f>
        <v>-624859.16795094823</v>
      </c>
      <c r="DN92">
        <f ca="1">IF('National cons per cap'!DN93=0,0,((1/(1-Parameters!$B$187)*(MAX(1,'National cons per cap'!DN93)*'Non-Market - loss factor'!DN92)^(1-Parameters!$B$187)))*'[4]National population'!DN93)</f>
        <v>-7069.6795647186591</v>
      </c>
      <c r="DO92">
        <f ca="1">IF('National cons per cap'!DO93=0,0,((1/(1-Parameters!$B$187)*(MAX(1,'National cons per cap'!DO93)*'Non-Market - loss factor'!DO92)^(1-Parameters!$B$187)))*'[4]National population'!DO93)</f>
        <v>-22555.716854374688</v>
      </c>
      <c r="DP92">
        <f ca="1">IF('National cons per cap'!DP93=0,0,((1/(1-Parameters!$B$187)*(MAX(1,'National cons per cap'!DP93)*'Non-Market - loss factor'!DP92)^(1-Parameters!$B$187)))*'[4]National population'!DP93)</f>
        <v>-1221833.9083223047</v>
      </c>
      <c r="DQ92">
        <f ca="1">IF('National cons per cap'!DQ93=0,0,((1/(1-Parameters!$B$187)*(MAX(1,'National cons per cap'!DQ93)*'Non-Market - loss factor'!DQ92)^(1-Parameters!$B$187)))*'[4]National population'!DQ93)</f>
        <v>-107645.03312624132</v>
      </c>
      <c r="DR92">
        <f>IF('National cons per cap'!DR93=0,0,((1/(1-Parameters!$B$187)*(MAX(1,'National cons per cap'!DR93)*'Non-Market - loss factor'!DR92)^(1-Parameters!$B$187)))*'[4]National population'!DR93)</f>
        <v>0</v>
      </c>
      <c r="DS92">
        <f ca="1">IF('National cons per cap'!DS93=0,0,((1/(1-Parameters!$B$187)*(MAX(1,'National cons per cap'!DS93)*'Non-Market - loss factor'!DS92)^(1-Parameters!$B$187)))*'[4]National population'!DS93)</f>
        <v>-16457.22313016827</v>
      </c>
      <c r="DT92">
        <f ca="1">IF('National cons per cap'!DT93=0,0,((1/(1-Parameters!$B$187)*(MAX(1,'National cons per cap'!DT93)*'Non-Market - loss factor'!DT92)^(1-Parameters!$B$187)))*'[4]National population'!DT93)</f>
        <v>-717221.26940658002</v>
      </c>
      <c r="DU92">
        <f ca="1">IF('National cons per cap'!DU93=0,0,((1/(1-Parameters!$B$187)*(MAX(1,'National cons per cap'!DU93)*'Non-Market - loss factor'!DU92)^(1-Parameters!$B$187)))*'[4]National population'!DU93)</f>
        <v>-151649.78932940538</v>
      </c>
      <c r="DV92">
        <f ca="1">IF('National cons per cap'!DV93=0,0,((1/(1-Parameters!$B$187)*(MAX(1,'National cons per cap'!DV93)*'Non-Market - loss factor'!DV92)^(1-Parameters!$B$187)))*'[4]National population'!DV93)</f>
        <v>-39299.71078540101</v>
      </c>
      <c r="DW92">
        <f>IF('National cons per cap'!DW93=0,0,((1/(1-Parameters!$B$187)*(MAX(1,'National cons per cap'!DW93)*'Non-Market - loss factor'!DW92)^(1-Parameters!$B$187)))*'[4]National population'!DW93)</f>
        <v>0</v>
      </c>
      <c r="DX92">
        <f ca="1">IF('National cons per cap'!DX93=0,0,((1/(1-Parameters!$B$187)*(MAX(1,'National cons per cap'!DX93)*'Non-Market - loss factor'!DX92)^(1-Parameters!$B$187)))*'[4]National population'!DX93)</f>
        <v>-975039.69210350362</v>
      </c>
      <c r="DY92">
        <f ca="1">IF('National cons per cap'!DY93=0,0,((1/(1-Parameters!$B$187)*(MAX(1,'National cons per cap'!DY93)*'Non-Market - loss factor'!DY92)^(1-Parameters!$B$187)))*'[4]National population'!DY93)</f>
        <v>-3996217.4270509947</v>
      </c>
      <c r="DZ92">
        <f ca="1">IF('National cons per cap'!DZ93=0,0,((1/(1-Parameters!$B$187)*(MAX(1,'National cons per cap'!DZ93)*'Non-Market - loss factor'!DZ92)^(1-Parameters!$B$187)))*'[4]National population'!DZ93)</f>
        <v>-94044.480621264694</v>
      </c>
      <c r="EA92">
        <f ca="1">IF('National cons per cap'!EA93=0,0,((1/(1-Parameters!$B$187)*(MAX(1,'National cons per cap'!EA93)*'Non-Market - loss factor'!EA92)^(1-Parameters!$B$187)))*'[4]National population'!EA93)</f>
        <v>-129199.52556675747</v>
      </c>
      <c r="EB92">
        <f ca="1">IF('National cons per cap'!EB93=0,0,((1/(1-Parameters!$B$187)*(MAX(1,'National cons per cap'!EB93)*'Non-Market - loss factor'!EB92)^(1-Parameters!$B$187)))*'[4]National population'!EB93)</f>
        <v>-33507.520382933253</v>
      </c>
      <c r="EC92">
        <f ca="1">IF('National cons per cap'!EC93=0,0,((1/(1-Parameters!$B$187)*(MAX(1,'National cons per cap'!EC93)*'Non-Market - loss factor'!EC92)^(1-Parameters!$B$187)))*'[4]National population'!EC93)</f>
        <v>-479776.95374809596</v>
      </c>
      <c r="ED92">
        <f ca="1">IF('National cons per cap'!ED93=0,0,((1/(1-Parameters!$B$187)*(MAX(1,'National cons per cap'!ED93)*'Non-Market - loss factor'!ED92)^(1-Parameters!$B$187)))*'[4]National population'!ED93)</f>
        <v>-94.047709798980918</v>
      </c>
      <c r="EE92">
        <f ca="1">IF('National cons per cap'!EE93=0,0,((1/(1-Parameters!$B$187)*(MAX(1,'National cons per cap'!EE93)*'Non-Market - loss factor'!EE92)^(1-Parameters!$B$187)))*'[4]National population'!EE93)</f>
        <v>-36444.939974068278</v>
      </c>
      <c r="EF92">
        <f ca="1">IF('National cons per cap'!EF93=0,0,((1/(1-Parameters!$B$187)*(MAX(1,'National cons per cap'!EF93)*'Non-Market - loss factor'!EF92)^(1-Parameters!$B$187)))*'[4]National population'!EF93)</f>
        <v>-26669.246449789032</v>
      </c>
      <c r="EG92">
        <f ca="1">IF('National cons per cap'!EG93=0,0,((1/(1-Parameters!$B$187)*(MAX(1,'National cons per cap'!EG93)*'Non-Market - loss factor'!EG92)^(1-Parameters!$B$187)))*'[4]National population'!EG93)</f>
        <v>-2002957.7637465957</v>
      </c>
      <c r="EH92">
        <f ca="1">IF('National cons per cap'!EH93=0,0,((1/(1-Parameters!$B$187)*(MAX(1,'National cons per cap'!EH93)*'Non-Market - loss factor'!EH92)^(1-Parameters!$B$187)))*'[4]National population'!EH93)</f>
        <v>-31119.318271336764</v>
      </c>
      <c r="EI92">
        <f ca="1">IF('National cons per cap'!EI93=0,0,((1/(1-Parameters!$B$187)*(MAX(1,'National cons per cap'!EI93)*'Non-Market - loss factor'!EI92)^(1-Parameters!$B$187)))*'[4]National population'!EI93)</f>
        <v>-301719.66933948681</v>
      </c>
      <c r="EJ92">
        <f ca="1">IF('National cons per cap'!EJ93=0,0,((1/(1-Parameters!$B$187)*(MAX(1,'National cons per cap'!EJ93)*'Non-Market - loss factor'!EJ92)^(1-Parameters!$B$187)))*'[4]National population'!EJ93)</f>
        <v>-1080798.6558020003</v>
      </c>
      <c r="EK92">
        <f ca="1">IF('National cons per cap'!EK93=0,0,((1/(1-Parameters!$B$187)*(MAX(1,'National cons per cap'!EK93)*'Non-Market - loss factor'!EK92)^(1-Parameters!$B$187)))*'[4]National population'!EK93)</f>
        <v>-104.39698449544302</v>
      </c>
      <c r="EL92">
        <f ca="1">IF('National cons per cap'!EL93=0,0,((1/(1-Parameters!$B$187)*(MAX(1,'National cons per cap'!EL93)*'Non-Market - loss factor'!EL92)^(1-Parameters!$B$187)))*'[4]National population'!EL93)</f>
        <v>-95816.637523614263</v>
      </c>
      <c r="EM92">
        <f ca="1">IF('National cons per cap'!EM93=0,0,((1/(1-Parameters!$B$187)*(MAX(1,'National cons per cap'!EM93)*'Non-Market - loss factor'!EM92)^(1-Parameters!$B$187)))*'[4]National population'!EM93)</f>
        <v>-378841.72411613161</v>
      </c>
      <c r="EN92">
        <f ca="1">IF('National cons per cap'!EN93=0,0,((1/(1-Parameters!$B$187)*(MAX(1,'National cons per cap'!EN93)*'Non-Market - loss factor'!EN92)^(1-Parameters!$B$187)))*'[4]National population'!EN93)</f>
        <v>-21625.212115154824</v>
      </c>
      <c r="EO92">
        <f>IF('National cons per cap'!EO93=0,0,((1/(1-Parameters!$B$187)*(MAX(1,'National cons per cap'!EO93)*'Non-Market - loss factor'!EO92)^(1-Parameters!$B$187)))*'[4]National population'!EO93)</f>
        <v>0</v>
      </c>
      <c r="EP92">
        <f ca="1">IF('National cons per cap'!EP93=0,0,((1/(1-Parameters!$B$187)*(MAX(1,'National cons per cap'!EP93)*'Non-Market - loss factor'!EP92)^(1-Parameters!$B$187)))*'[4]National population'!EP93)</f>
        <v>-91064.578320831148</v>
      </c>
      <c r="EQ92">
        <f ca="1">IF('National cons per cap'!EQ93=0,0,((1/(1-Parameters!$B$187)*(MAX(1,'National cons per cap'!EQ93)*'Non-Market - loss factor'!EQ92)^(1-Parameters!$B$187)))*'[4]National population'!EQ93)</f>
        <v>-66714.481991066757</v>
      </c>
      <c r="ER92">
        <f ca="1">IF('National cons per cap'!ER93=0,0,((1/(1-Parameters!$B$187)*(MAX(1,'National cons per cap'!ER93)*'Non-Market - loss factor'!ER92)^(1-Parameters!$B$187)))*'[4]National population'!ER93)</f>
        <v>-93328.87144929207</v>
      </c>
      <c r="ES92">
        <f ca="1">IF('National cons per cap'!ES93=0,0,((1/(1-Parameters!$B$187)*(MAX(1,'National cons per cap'!ES93)*'Non-Market - loss factor'!ES92)^(1-Parameters!$B$187)))*'[4]National population'!ES93)</f>
        <v>-12402.914691996932</v>
      </c>
      <c r="ET92">
        <f>IF('National cons per cap'!ET93=0,0,((1/(1-Parameters!$B$187)*(MAX(1,'National cons per cap'!ET93)*'Non-Market - loss factor'!ET92)^(1-Parameters!$B$187)))*'[4]National population'!ET93)</f>
        <v>0</v>
      </c>
      <c r="EU92">
        <f ca="1">IF('National cons per cap'!EU93=0,0,((1/(1-Parameters!$B$187)*(MAX(1,'National cons per cap'!EU93)*'Non-Market - loss factor'!EU92)^(1-Parameters!$B$187)))*'[4]National population'!EU93)</f>
        <v>-230112.58091794542</v>
      </c>
      <c r="EV92">
        <f ca="1">IF('National cons per cap'!EV93=0,0,((1/(1-Parameters!$B$187)*(MAX(1,'National cons per cap'!EV93)*'Non-Market - loss factor'!EV92)^(1-Parameters!$B$187)))*'[4]National population'!EV93)</f>
        <v>-817920.70609239419</v>
      </c>
      <c r="EW92">
        <f ca="1">IF('National cons per cap'!EW93=0,0,((1/(1-Parameters!$B$187)*(MAX(1,'National cons per cap'!EW93)*'Non-Market - loss factor'!EW92)^(1-Parameters!$B$187)))*'[4]National population'!EW93)</f>
        <v>-437812.12244428939</v>
      </c>
      <c r="EX92">
        <f ca="1">IF('National cons per cap'!EX93=0,0,((1/(1-Parameters!$B$187)*(MAX(1,'National cons per cap'!EX93)*'Non-Market - loss factor'!EX92)^(1-Parameters!$B$187)))*'[4]National population'!EX93)</f>
        <v>-264496.91760525038</v>
      </c>
      <c r="EY92">
        <f ca="1">IF('National cons per cap'!EY93=0,0,((1/(1-Parameters!$B$187)*(MAX(1,'National cons per cap'!EY93)*'Non-Market - loss factor'!EY92)^(1-Parameters!$B$187)))*'[4]National population'!EY93)</f>
        <v>-970886.08993856818</v>
      </c>
      <c r="EZ92">
        <f ca="1">IF('National cons per cap'!EZ93=0,0,((1/(1-Parameters!$B$187)*(MAX(1,'National cons per cap'!EZ93)*'Non-Market - loss factor'!EZ92)^(1-Parameters!$B$187)))*'[4]National population'!EZ93)</f>
        <v>-404800.11413740646</v>
      </c>
      <c r="FA92">
        <f ca="1">IF('National cons per cap'!FA93=0,0,((1/(1-Parameters!$B$187)*(MAX(1,'National cons per cap'!FA93)*'Non-Market - loss factor'!FA92)^(1-Parameters!$B$187)))*'[4]National population'!FA93)</f>
        <v>-7686.6954520669178</v>
      </c>
      <c r="FB92">
        <f ca="1">IF('National cons per cap'!FB93=0,0,((1/(1-Parameters!$B$187)*(MAX(1,'National cons per cap'!FB93)*'Non-Market - loss factor'!FB92)^(1-Parameters!$B$187)))*'[4]National population'!FB93)</f>
        <v>-297169.52530042804</v>
      </c>
      <c r="FC92">
        <f ca="1">IF('National cons per cap'!FC93=0,0,((1/(1-Parameters!$B$187)*(MAX(1,'National cons per cap'!FC93)*'Non-Market - loss factor'!FC92)^(1-Parameters!$B$187)))*'[4]National population'!FC93)</f>
        <v>-77263.56641261121</v>
      </c>
      <c r="FD92">
        <f ca="1">IF('National cons per cap'!FD93=0,0,((1/(1-Parameters!$B$187)*(MAX(1,'National cons per cap'!FD93)*'Non-Market - loss factor'!FD92)^(1-Parameters!$B$187)))*'[4]National population'!FD93)</f>
        <v>-177.40671085487597</v>
      </c>
      <c r="FE92">
        <f>IF('National cons per cap'!FE93=0,0,((1/(1-Parameters!$B$187)*(MAX(1,'National cons per cap'!FE93)*'Non-Market - loss factor'!FE92)^(1-Parameters!$B$187)))*'[4]National population'!FE93)</f>
        <v>0</v>
      </c>
      <c r="FF92">
        <f ca="1">IF('National cons per cap'!FF93=0,0,((1/(1-Parameters!$B$187)*(MAX(1,'National cons per cap'!FF93)*'Non-Market - loss factor'!FF92)^(1-Parameters!$B$187)))*'[4]National population'!FF93)</f>
        <v>-90951.703753052701</v>
      </c>
      <c r="FG92">
        <f ca="1">IF('National cons per cap'!FG93=0,0,((1/(1-Parameters!$B$187)*(MAX(1,'National cons per cap'!FG93)*'Non-Market - loss factor'!FG92)^(1-Parameters!$B$187)))*'[4]National population'!FG93)</f>
        <v>-221699.86064542527</v>
      </c>
      <c r="FH92">
        <f ca="1">IF('National cons per cap'!FH93=0,0,((1/(1-Parameters!$B$187)*(MAX(1,'National cons per cap'!FH93)*'Non-Market - loss factor'!FH92)^(1-Parameters!$B$187)))*'[4]National population'!FH93)</f>
        <v>-6259.9540653620061</v>
      </c>
      <c r="FI92">
        <f ca="1">IF('National cons per cap'!FI93=0,0,((1/(1-Parameters!$B$187)*(MAX(1,'National cons per cap'!FI93)*'Non-Market - loss factor'!FI92)^(1-Parameters!$B$187)))*'[4]National population'!FI93)</f>
        <v>-6010.8347626823943</v>
      </c>
      <c r="FJ92">
        <f ca="1">IF('National cons per cap'!FJ93=0,0,((1/(1-Parameters!$B$187)*(MAX(1,'National cons per cap'!FJ93)*'Non-Market - loss factor'!FJ92)^(1-Parameters!$B$187)))*'[4]National population'!FJ93)</f>
        <v>-50371.663459123403</v>
      </c>
      <c r="FK92">
        <f ca="1">IF('National cons per cap'!FK93=0,0,((1/(1-Parameters!$B$187)*(MAX(1,'National cons per cap'!FK93)*'Non-Market - loss factor'!FK92)^(1-Parameters!$B$187)))*'[4]National population'!FK93)</f>
        <v>-18600.633400737977</v>
      </c>
      <c r="FL92">
        <f ca="1">IF('National cons per cap'!FL93=0,0,((1/(1-Parameters!$B$187)*(MAX(1,'National cons per cap'!FL93)*'Non-Market - loss factor'!FL92)^(1-Parameters!$B$187)))*'[4]National population'!FL93)</f>
        <v>-70914.1530524548</v>
      </c>
      <c r="FM92">
        <f>IF('National cons per cap'!FM93=0,0,((1/(1-Parameters!$B$187)*(MAX(1,'National cons per cap'!FM93)*'Non-Market - loss factor'!FM92)^(1-Parameters!$B$187)))*'[4]National population'!FM93)</f>
        <v>0</v>
      </c>
      <c r="FN92">
        <f ca="1">IF('National cons per cap'!FN93=0,0,((1/(1-Parameters!$B$187)*(MAX(1,'National cons per cap'!FN93)*'Non-Market - loss factor'!FN92)^(1-Parameters!$B$187)))*'[4]National population'!FN93)</f>
        <v>-484028.19677189761</v>
      </c>
      <c r="FO92">
        <f ca="1">IF('National cons per cap'!FO93=0,0,((1/(1-Parameters!$B$187)*(MAX(1,'National cons per cap'!FO93)*'Non-Market - loss factor'!FO92)^(1-Parameters!$B$187)))*'[4]National population'!FO93)</f>
        <v>-309572.46940475801</v>
      </c>
      <c r="FP92">
        <f ca="1">IF('National cons per cap'!FP93=0,0,((1/(1-Parameters!$B$187)*(MAX(1,'National cons per cap'!FP93)*'Non-Market - loss factor'!FP92)^(1-Parameters!$B$187)))*'[4]National population'!FP93)</f>
        <v>-437613.90784516954</v>
      </c>
      <c r="FQ92">
        <f ca="1">IF('National cons per cap'!FQ93=0,0,((1/(1-Parameters!$B$187)*(MAX(1,'National cons per cap'!FQ93)*'Non-Market - loss factor'!FQ92)^(1-Parameters!$B$187)))*'[4]National population'!FQ93)</f>
        <v>-122324.14655506342</v>
      </c>
      <c r="FR92">
        <f ca="1">IF('National cons per cap'!FR93=0,0,((1/(1-Parameters!$B$187)*(MAX(1,'National cons per cap'!FR93)*'Non-Market - loss factor'!FR92)^(1-Parameters!$B$187)))*'[4]National population'!FR93)</f>
        <v>-44013.644571033168</v>
      </c>
      <c r="FS92">
        <f ca="1">IF('National cons per cap'!FS93=0,0,((1/(1-Parameters!$B$187)*(MAX(1,'National cons per cap'!FS93)*'Non-Market - loss factor'!FS92)^(1-Parameters!$B$187)))*'[4]National population'!FS93)</f>
        <v>-9861.4035766900051</v>
      </c>
      <c r="FT92">
        <f ca="1">IF('National cons per cap'!FT93=0,0,((1/(1-Parameters!$B$187)*(MAX(1,'National cons per cap'!FT93)*'Non-Market - loss factor'!FT92)^(1-Parameters!$B$187)))*'[4]National population'!FT93)</f>
        <v>-1093.6112921723156</v>
      </c>
      <c r="FU92">
        <f ca="1">IF('National cons per cap'!FU93=0,0,((1/(1-Parameters!$B$187)*(MAX(1,'National cons per cap'!FU93)*'Non-Market - loss factor'!FU92)^(1-Parameters!$B$187)))*'[4]National population'!FU93)</f>
        <v>-8028.2091929763219</v>
      </c>
      <c r="FV92">
        <f ca="1">IF('National cons per cap'!FV93=0,0,((1/(1-Parameters!$B$187)*(MAX(1,'National cons per cap'!FV93)*'Non-Market - loss factor'!FV92)^(1-Parameters!$B$187)))*'[4]National population'!FV93)</f>
        <v>-177233.20082635392</v>
      </c>
      <c r="FW92">
        <f ca="1">IF('National cons per cap'!FW93=0,0,((1/(1-Parameters!$B$187)*(MAX(1,'National cons per cap'!FW93)*'Non-Market - loss factor'!FW92)^(1-Parameters!$B$187)))*'[4]National population'!FW93)</f>
        <v>-825225.01122685208</v>
      </c>
      <c r="FX92">
        <f ca="1">IF('National cons per cap'!FX93=0,0,((1/(1-Parameters!$B$187)*(MAX(1,'National cons per cap'!FX93)*'Non-Market - loss factor'!FX92)^(1-Parameters!$B$187)))*'[4]National population'!FX93)</f>
        <v>-161.42361426903651</v>
      </c>
      <c r="FY92">
        <f>IF('National cons per cap'!FY93=0,0,((1/(1-Parameters!$B$187)*(MAX(1,'National cons per cap'!FY93)*'Non-Market - loss factor'!FY92)^(1-Parameters!$B$187)))*'[4]National population'!FY93)</f>
        <v>0</v>
      </c>
      <c r="FZ92">
        <f ca="1">IF('National cons per cap'!FZ93=0,0,((1/(1-Parameters!$B$187)*(MAX(1,'National cons per cap'!FZ93)*'Non-Market - loss factor'!FZ92)^(1-Parameters!$B$187)))*'[4]National population'!FZ93)</f>
        <v>-1669414.3460836485</v>
      </c>
      <c r="GA92">
        <f ca="1">IF('National cons per cap'!GA93=0,0,((1/(1-Parameters!$B$187)*(MAX(1,'National cons per cap'!GA93)*'Non-Market - loss factor'!GA92)^(1-Parameters!$B$187)))*'[4]National population'!GA93)</f>
        <v>-1376096.9680591316</v>
      </c>
      <c r="GB92">
        <f ca="1">IF('National cons per cap'!GB93=0,0,((1/(1-Parameters!$B$187)*(MAX(1,'National cons per cap'!GB93)*'Non-Market - loss factor'!GB92)^(1-Parameters!$B$187)))*'[4]National population'!GB93)</f>
        <v>-422479.34589576669</v>
      </c>
      <c r="GC92">
        <f ca="1">IF('National cons per cap'!GC93=0,0,((1/(1-Parameters!$B$187)*(MAX(1,'National cons per cap'!GC93)*'Non-Market - loss factor'!GC92)^(1-Parameters!$B$187)))*'[4]National population'!GC93)</f>
        <v>-25696.420083964949</v>
      </c>
      <c r="GD92">
        <f ca="1">IF('National cons per cap'!GD93=0,0,((1/(1-Parameters!$B$187)*(MAX(1,'National cons per cap'!GD93)*'Non-Market - loss factor'!GD92)^(1-Parameters!$B$187)))*'[4]National population'!GD93)</f>
        <v>-2034857.7950042572</v>
      </c>
      <c r="GE92">
        <f ca="1">IF('National cons per cap'!GE93=0,0,((1/(1-Parameters!$B$187)*(MAX(1,'National cons per cap'!GE93)*'Non-Market - loss factor'!GE92)^(1-Parameters!$B$187)))*'[4]National population'!GE93)</f>
        <v>-376337.12199746043</v>
      </c>
      <c r="GF92">
        <f ca="1">IF('National cons per cap'!GF93=0,0,((1/(1-Parameters!$B$187)*(MAX(1,'National cons per cap'!GF93)*'Non-Market - loss factor'!GF92)^(1-Parameters!$B$187)))*'[4]National population'!GF93)</f>
        <v>-241751.73937748099</v>
      </c>
      <c r="GG92">
        <f ca="1">IF('National cons per cap'!GG93=0,0,((1/(1-Parameters!$B$187)*(MAX(1,'National cons per cap'!GG93)*'Non-Market - loss factor'!GG92)^(1-Parameters!$B$187)))*'[4]National population'!GG93)</f>
        <v>-1001516.190944352</v>
      </c>
      <c r="GH92">
        <f ca="1">IF('National cons per cap'!GH93=0,0,((1/(1-Parameters!$B$187)*(MAX(1,'National cons per cap'!GH93)*'Non-Market - loss factor'!GH92)^(1-Parameters!$B$187)))*'[4]National population'!GH93)</f>
        <v>-3148.8172648366613</v>
      </c>
      <c r="GI92">
        <f ca="1">IF('National cons per cap'!GI93=0,0,((1/(1-Parameters!$B$187)*(MAX(1,'National cons per cap'!GI93)*'Non-Market - loss factor'!GI92)^(1-Parameters!$B$187)))*'[4]National population'!GI93)</f>
        <v>-1857.7934077265809</v>
      </c>
      <c r="GJ92">
        <f ca="1">IF('National cons per cap'!GJ93=0,0,((1/(1-Parameters!$B$187)*(MAX(1,'National cons per cap'!GJ93)*'Non-Market - loss factor'!GJ92)^(1-Parameters!$B$187)))*'[4]National population'!GJ93)</f>
        <v>-605011.28267022746</v>
      </c>
      <c r="GK92">
        <f ca="1">IF('National cons per cap'!GK93=0,0,((1/(1-Parameters!$B$187)*(MAX(1,'National cons per cap'!GK93)*'Non-Market - loss factor'!GK92)^(1-Parameters!$B$187)))*'[4]National population'!GK93)</f>
        <v>-775960.75540501333</v>
      </c>
      <c r="GL92">
        <f ca="1">IF('National cons per cap'!GL93=0,0,((1/(1-Parameters!$B$187)*(MAX(1,'National cons per cap'!GL93)*'Non-Market - loss factor'!GL92)^(1-Parameters!$B$187)))*'[4]National population'!GL93)</f>
        <v>-438022.2477934385</v>
      </c>
      <c r="GM92">
        <f ca="1">IF('National cons per cap'!GM93=0,0,((1/(1-Parameters!$B$187)*(MAX(1,'National cons per cap'!GM93)*'Non-Market - loss factor'!GM92)^(1-Parameters!$B$187)))*'[4]National population'!GM93)</f>
        <v>-426239.5931766443</v>
      </c>
      <c r="GN92" s="16">
        <f ca="1">SUM(B92:GM92)*(1+Parameters!B$188)^-(A92-A$12)</f>
        <v>-41542196.523370497</v>
      </c>
      <c r="GO92">
        <f ca="1">(GN92*(1-Parameters!$B$187)/'[4]National population'!$GN93)^(1/(1-Parameters!$B$187))</f>
        <v>189001.43144645679</v>
      </c>
      <c r="GP92" s="16"/>
    </row>
    <row r="93" spans="1:198" x14ac:dyDescent="0.25">
      <c r="A93">
        <v>2101</v>
      </c>
      <c r="B93">
        <f ca="1">IF('National cons per cap'!B94=0,0,((1/(1-Parameters!$B$187)*(MAX(1,'National cons per cap'!B94)*'Non-Market - loss factor'!B93)^(1-Parameters!$B$187)))*'[4]National population'!B94)</f>
        <v>-457704.20571113093</v>
      </c>
      <c r="C93">
        <f ca="1">IF('National cons per cap'!C94=0,0,((1/(1-Parameters!$B$187)*(MAX(1,'National cons per cap'!C94)*'Non-Market - loss factor'!C93)^(1-Parameters!$B$187)))*'[4]National population'!C94)</f>
        <v>-551182.89492519468</v>
      </c>
      <c r="D93">
        <f ca="1">IF('National cons per cap'!D94=0,0,((1/(1-Parameters!$B$187)*(MAX(1,'National cons per cap'!D94)*'Non-Market - loss factor'!D93)^(1-Parameters!$B$187)))*'[4]National population'!D94)</f>
        <v>-43988.63179712413</v>
      </c>
      <c r="E93">
        <f>IF('National cons per cap'!E94=0,0,((1/(1-Parameters!$B$187)*(MAX(1,'National cons per cap'!E94)*'Non-Market - loss factor'!E93)^(1-Parameters!$B$187)))*'[4]National population'!E94)</f>
        <v>0</v>
      </c>
      <c r="F93">
        <f ca="1">IF('National cons per cap'!F94=0,0,((1/(1-Parameters!$B$187)*(MAX(1,'National cons per cap'!F94)*'Non-Market - loss factor'!F93)^(1-Parameters!$B$187)))*'[4]National population'!F94)</f>
        <v>-63855.715725843838</v>
      </c>
      <c r="G93">
        <f ca="1">IF('National cons per cap'!G94=0,0,((1/(1-Parameters!$B$187)*(MAX(1,'National cons per cap'!G94)*'Non-Market - loss factor'!G93)^(1-Parameters!$B$187)))*'[4]National population'!G94)</f>
        <v>-294332.92661170079</v>
      </c>
      <c r="H93">
        <f ca="1">IF('National cons per cap'!H94=0,0,((1/(1-Parameters!$B$187)*(MAX(1,'National cons per cap'!H94)*'Non-Market - loss factor'!H93)^(1-Parameters!$B$187)))*'[4]National population'!H94)</f>
        <v>-28645.443055274009</v>
      </c>
      <c r="I93">
        <f ca="1">IF('National cons per cap'!I94=0,0,((1/(1-Parameters!$B$187)*(MAX(1,'National cons per cap'!I94)*'Non-Market - loss factor'!I93)^(1-Parameters!$B$187)))*'[4]National population'!I94)</f>
        <v>-704.95369445908682</v>
      </c>
      <c r="J93">
        <f ca="1">IF('National cons per cap'!J94=0,0,((1/(1-Parameters!$B$187)*(MAX(1,'National cons per cap'!J94)*'Non-Market - loss factor'!J93)^(1-Parameters!$B$187)))*'[4]National population'!J94)</f>
        <v>-170658.76607129636</v>
      </c>
      <c r="K93">
        <f ca="1">IF('National cons per cap'!K94=0,0,((1/(1-Parameters!$B$187)*(MAX(1,'National cons per cap'!K94)*'Non-Market - loss factor'!K93)^(1-Parameters!$B$187)))*'[4]National population'!K94)</f>
        <v>-61709.470657250124</v>
      </c>
      <c r="L93">
        <f ca="1">IF('National cons per cap'!L94=0,0,((1/(1-Parameters!$B$187)*(MAX(1,'National cons per cap'!L94)*'Non-Market - loss factor'!L93)^(1-Parameters!$B$187)))*'[4]National population'!L94)</f>
        <v>-68698.869502103102</v>
      </c>
      <c r="M93">
        <f ca="1">IF('National cons per cap'!M94=0,0,((1/(1-Parameters!$B$187)*(MAX(1,'National cons per cap'!M94)*'Non-Market - loss factor'!M93)^(1-Parameters!$B$187)))*'[4]National population'!M94)</f>
        <v>-497666.7010546113</v>
      </c>
      <c r="N93">
        <f ca="1">IF('National cons per cap'!N94=0,0,((1/(1-Parameters!$B$187)*(MAX(1,'National cons per cap'!N94)*'Non-Market - loss factor'!N93)^(1-Parameters!$B$187)))*'[4]National population'!N94)</f>
        <v>-82643.126205030625</v>
      </c>
      <c r="O93">
        <f ca="1">IF('National cons per cap'!O94=0,0,((1/(1-Parameters!$B$187)*(MAX(1,'National cons per cap'!O94)*'Non-Market - loss factor'!O93)^(1-Parameters!$B$187)))*'[4]National population'!O94)</f>
        <v>-351834.05502168619</v>
      </c>
      <c r="P93">
        <f ca="1">IF('National cons per cap'!P94=0,0,((1/(1-Parameters!$B$187)*(MAX(1,'National cons per cap'!P94)*'Non-Market - loss factor'!P93)^(1-Parameters!$B$187)))*'[4]National population'!P94)</f>
        <v>-686893.96935842081</v>
      </c>
      <c r="Q93">
        <f ca="1">IF('National cons per cap'!Q94=0,0,((1/(1-Parameters!$B$187)*(MAX(1,'National cons per cap'!Q94)*'Non-Market - loss factor'!Q93)^(1-Parameters!$B$187)))*'[4]National population'!Q94)</f>
        <v>-2333412.0231850338</v>
      </c>
      <c r="R93">
        <f ca="1">IF('National cons per cap'!R94=0,0,((1/(1-Parameters!$B$187)*(MAX(1,'National cons per cap'!R94)*'Non-Market - loss factor'!R93)^(1-Parameters!$B$187)))*'[4]National population'!R94)</f>
        <v>-88374.294820809402</v>
      </c>
      <c r="S93">
        <f ca="1">IF('National cons per cap'!S94=0,0,((1/(1-Parameters!$B$187)*(MAX(1,'National cons per cap'!S94)*'Non-Market - loss factor'!S93)^(1-Parameters!$B$187)))*'[4]National population'!S94)</f>
        <v>-11685.890899446831</v>
      </c>
      <c r="T93">
        <f ca="1">IF('National cons per cap'!T94=0,0,((1/(1-Parameters!$B$187)*(MAX(1,'National cons per cap'!T94)*'Non-Market - loss factor'!T93)^(1-Parameters!$B$187)))*'[4]National population'!T94)</f>
        <v>-2252.1346665214205</v>
      </c>
      <c r="U93">
        <f ca="1">IF('National cons per cap'!U94=0,0,((1/(1-Parameters!$B$187)*(MAX(1,'National cons per cap'!U94)*'Non-Market - loss factor'!U93)^(1-Parameters!$B$187)))*'[4]National population'!U94)</f>
        <v>-52272.509247704467</v>
      </c>
      <c r="V93">
        <f ca="1">IF('National cons per cap'!V94=0,0,((1/(1-Parameters!$B$187)*(MAX(1,'National cons per cap'!V94)*'Non-Market - loss factor'!V93)^(1-Parameters!$B$187)))*'[4]National population'!V94)</f>
        <v>-64124.488178002335</v>
      </c>
      <c r="W93">
        <f ca="1">IF('National cons per cap'!W94=0,0,((1/(1-Parameters!$B$187)*(MAX(1,'National cons per cap'!W94)*'Non-Market - loss factor'!W93)^(1-Parameters!$B$187)))*'[4]National population'!W94)</f>
        <v>-3599.724463215402</v>
      </c>
      <c r="X93">
        <f ca="1">IF('National cons per cap'!X94=0,0,((1/(1-Parameters!$B$187)*(MAX(1,'National cons per cap'!X94)*'Non-Market - loss factor'!X93)^(1-Parameters!$B$187)))*'[4]National population'!X94)</f>
        <v>-371.33762688235487</v>
      </c>
      <c r="Y93">
        <f ca="1">IF('National cons per cap'!Y94=0,0,((1/(1-Parameters!$B$187)*(MAX(1,'National cons per cap'!Y94)*'Non-Market - loss factor'!Y93)^(1-Parameters!$B$187)))*'[4]National population'!Y94)</f>
        <v>-144132.79227627165</v>
      </c>
      <c r="Z93">
        <f ca="1">IF('National cons per cap'!Z94=0,0,((1/(1-Parameters!$B$187)*(MAX(1,'National cons per cap'!Z94)*'Non-Market - loss factor'!Z93)^(1-Parameters!$B$187)))*'[4]National population'!Z94)</f>
        <v>-1640412.2416717033</v>
      </c>
      <c r="AA93">
        <f ca="1">IF('National cons per cap'!AA94=0,0,((1/(1-Parameters!$B$187)*(MAX(1,'National cons per cap'!AA94)*'Non-Market - loss factor'!AA93)^(1-Parameters!$B$187)))*'[4]National population'!AA94)</f>
        <v>-2105.0887431309907</v>
      </c>
      <c r="AB93">
        <f ca="1">IF('National cons per cap'!AB94=0,0,((1/(1-Parameters!$B$187)*(MAX(1,'National cons per cap'!AB94)*'Non-Market - loss factor'!AB93)^(1-Parameters!$B$187)))*'[4]National population'!AB94)</f>
        <v>-1321.0487020547437</v>
      </c>
      <c r="AC93">
        <f ca="1">IF('National cons per cap'!AC94=0,0,((1/(1-Parameters!$B$187)*(MAX(1,'National cons per cap'!AC94)*'Non-Market - loss factor'!AC93)^(1-Parameters!$B$187)))*'[4]National population'!AC94)</f>
        <v>-6268.1774008750263</v>
      </c>
      <c r="AD93">
        <f ca="1">IF('National cons per cap'!AD94=0,0,((1/(1-Parameters!$B$187)*(MAX(1,'National cons per cap'!AD94)*'Non-Market - loss factor'!AD93)^(1-Parameters!$B$187)))*'[4]National population'!AD94)</f>
        <v>-33826.741102620996</v>
      </c>
      <c r="AE93">
        <f ca="1">IF('National cons per cap'!AE94=0,0,((1/(1-Parameters!$B$187)*(MAX(1,'National cons per cap'!AE94)*'Non-Market - loss factor'!AE93)^(1-Parameters!$B$187)))*'[4]National population'!AE94)</f>
        <v>-244682.27385641274</v>
      </c>
      <c r="AF93">
        <f ca="1">IF('National cons per cap'!AF94=0,0,((1/(1-Parameters!$B$187)*(MAX(1,'National cons per cap'!AF94)*'Non-Market - loss factor'!AF93)^(1-Parameters!$B$187)))*'[4]National population'!AF94)</f>
        <v>-241244.42812609335</v>
      </c>
      <c r="AG93">
        <f ca="1">IF('National cons per cap'!AG94=0,0,((1/(1-Parameters!$B$187)*(MAX(1,'National cons per cap'!AG94)*'Non-Market - loss factor'!AG93)^(1-Parameters!$B$187)))*'[4]National population'!AG94)</f>
        <v>-54666.817045069161</v>
      </c>
      <c r="AH93">
        <f ca="1">IF('National cons per cap'!AH94=0,0,((1/(1-Parameters!$B$187)*(MAX(1,'National cons per cap'!AH94)*'Non-Market - loss factor'!AH93)^(1-Parameters!$B$187)))*'[4]National population'!AH94)</f>
        <v>-128086.98660892491</v>
      </c>
      <c r="AI93">
        <f ca="1">IF('National cons per cap'!AI94=0,0,((1/(1-Parameters!$B$187)*(MAX(1,'National cons per cap'!AI94)*'Non-Market - loss factor'!AI93)^(1-Parameters!$B$187)))*'[4]National population'!AI94)</f>
        <v>-11759679.112998592</v>
      </c>
      <c r="AJ93">
        <f ca="1">IF('National cons per cap'!AJ94=0,0,((1/(1-Parameters!$B$187)*(MAX(1,'National cons per cap'!AJ94)*'Non-Market - loss factor'!AJ93)^(1-Parameters!$B$187)))*'[4]National population'!AJ94)</f>
        <v>-648862.3749959392</v>
      </c>
      <c r="AK93">
        <f ca="1">IF('National cons per cap'!AK94=0,0,((1/(1-Parameters!$B$187)*(MAX(1,'National cons per cap'!AK94)*'Non-Market - loss factor'!AK93)^(1-Parameters!$B$187)))*'[4]National population'!AK94)</f>
        <v>-645108.40762817673</v>
      </c>
      <c r="AL93">
        <f ca="1">IF('National cons per cap'!AL94=0,0,((1/(1-Parameters!$B$187)*(MAX(1,'National cons per cap'!AL94)*'Non-Market - loss factor'!AL93)^(1-Parameters!$B$187)))*'[4]National population'!AL94)</f>
        <v>-4047832.292274165</v>
      </c>
      <c r="AM93">
        <f ca="1">IF('National cons per cap'!AM94=0,0,((1/(1-Parameters!$B$187)*(MAX(1,'National cons per cap'!AM94)*'Non-Market - loss factor'!AM93)^(1-Parameters!$B$187)))*'[4]National population'!AM94)</f>
        <v>-100360.09052517403</v>
      </c>
      <c r="AN93">
        <f ca="1">IF('National cons per cap'!AN94=0,0,((1/(1-Parameters!$B$187)*(MAX(1,'National cons per cap'!AN94)*'Non-Market - loss factor'!AN93)^(1-Parameters!$B$187)))*'[4]National population'!AN94)</f>
        <v>-437329.0173867605</v>
      </c>
      <c r="AO93">
        <f ca="1">IF('National cons per cap'!AO94=0,0,((1/(1-Parameters!$B$187)*(MAX(1,'National cons per cap'!AO94)*'Non-Market - loss factor'!AO93)^(1-Parameters!$B$187)))*'[4]National population'!AO94)</f>
        <v>-22369.042986659806</v>
      </c>
      <c r="AP93">
        <f ca="1">IF('National cons per cap'!AP94=0,0,((1/(1-Parameters!$B$187)*(MAX(1,'National cons per cap'!AP94)*'Non-Market - loss factor'!AP93)^(1-Parameters!$B$187)))*'[4]National population'!AP94)</f>
        <v>-11905.628064600663</v>
      </c>
      <c r="AQ93">
        <f ca="1">IF('National cons per cap'!AQ94=0,0,((1/(1-Parameters!$B$187)*(MAX(1,'National cons per cap'!AQ94)*'Non-Market - loss factor'!AQ93)^(1-Parameters!$B$187)))*'[4]National population'!AQ94)</f>
        <v>-39739.252684719308</v>
      </c>
      <c r="AR93">
        <f>IF('National cons per cap'!AR94=0,0,((1/(1-Parameters!$B$187)*(MAX(1,'National cons per cap'!AR94)*'Non-Market - loss factor'!AR93)^(1-Parameters!$B$187)))*'[4]National population'!AR94)</f>
        <v>0</v>
      </c>
      <c r="AS93">
        <f ca="1">IF('National cons per cap'!AS94=0,0,((1/(1-Parameters!$B$187)*(MAX(1,'National cons per cap'!AS94)*'Non-Market - loss factor'!AS93)^(1-Parameters!$B$187)))*'[4]National population'!AS94)</f>
        <v>-8664.2932105476648</v>
      </c>
      <c r="AT93">
        <f ca="1">IF('National cons per cap'!AT94=0,0,((1/(1-Parameters!$B$187)*(MAX(1,'National cons per cap'!AT94)*'Non-Market - loss factor'!AT93)^(1-Parameters!$B$187)))*'[4]National population'!AT94)</f>
        <v>-94731.630113087216</v>
      </c>
      <c r="AU93">
        <f ca="1">IF('National cons per cap'!AU94=0,0,((1/(1-Parameters!$B$187)*(MAX(1,'National cons per cap'!AU94)*'Non-Market - loss factor'!AU93)^(1-Parameters!$B$187)))*'[4]National population'!AU94)</f>
        <v>-628289.13022175361</v>
      </c>
      <c r="AV93">
        <f ca="1">IF('National cons per cap'!AV94=0,0,((1/(1-Parameters!$B$187)*(MAX(1,'National cons per cap'!AV94)*'Non-Market - loss factor'!AV93)^(1-Parameters!$B$187)))*'[4]National population'!AV94)</f>
        <v>-28597.720933060078</v>
      </c>
      <c r="AW93">
        <f ca="1">IF('National cons per cap'!AW94=0,0,((1/(1-Parameters!$B$187)*(MAX(1,'National cons per cap'!AW94)*'Non-Market - loss factor'!AW93)^(1-Parameters!$B$187)))*'[4]National population'!AW94)</f>
        <v>-802.13801786543331</v>
      </c>
      <c r="AX93">
        <f ca="1">IF('National cons per cap'!AX94=0,0,((1/(1-Parameters!$B$187)*(MAX(1,'National cons per cap'!AX94)*'Non-Market - loss factor'!AX93)^(1-Parameters!$B$187)))*'[4]National population'!AX94)</f>
        <v>-41213.74321276808</v>
      </c>
      <c r="AY93">
        <f ca="1">IF('National cons per cap'!AY94=0,0,((1/(1-Parameters!$B$187)*(MAX(1,'National cons per cap'!AY94)*'Non-Market - loss factor'!AY93)^(1-Parameters!$B$187)))*'[4]National population'!AY94)</f>
        <v>-92194.646163214216</v>
      </c>
      <c r="AZ93">
        <f ca="1">IF('National cons per cap'!AZ94=0,0,((1/(1-Parameters!$B$187)*(MAX(1,'National cons per cap'!AZ94)*'Non-Market - loss factor'!AZ93)^(1-Parameters!$B$187)))*'[4]National population'!AZ94)</f>
        <v>-672153.46983914857</v>
      </c>
      <c r="BA93">
        <f ca="1">IF('National cons per cap'!BA94=0,0,((1/(1-Parameters!$B$187)*(MAX(1,'National cons per cap'!BA94)*'Non-Market - loss factor'!BA93)^(1-Parameters!$B$187)))*'[4]National population'!BA94)</f>
        <v>-165697.25394607274</v>
      </c>
      <c r="BB93">
        <f ca="1">IF('National cons per cap'!BB94=0,0,((1/(1-Parameters!$B$187)*(MAX(1,'National cons per cap'!BB94)*'Non-Market - loss factor'!BB93)^(1-Parameters!$B$187)))*'[4]National population'!BB94)</f>
        <v>-1377789.4779045857</v>
      </c>
      <c r="BC93">
        <f ca="1">IF('National cons per cap'!BC94=0,0,((1/(1-Parameters!$B$187)*(MAX(1,'National cons per cap'!BC94)*'Non-Market - loss factor'!BC93)^(1-Parameters!$B$187)))*'[4]National population'!BC94)</f>
        <v>-125711.96902229426</v>
      </c>
      <c r="BD93">
        <f>IF('National cons per cap'!BD94=0,0,((1/(1-Parameters!$B$187)*(MAX(1,'National cons per cap'!BD94)*'Non-Market - loss factor'!BD93)^(1-Parameters!$B$187)))*'[4]National population'!BD94)</f>
        <v>0</v>
      </c>
      <c r="BE93">
        <f ca="1">IF('National cons per cap'!BE94=0,0,((1/(1-Parameters!$B$187)*(MAX(1,'National cons per cap'!BE94)*'Non-Market - loss factor'!BE93)^(1-Parameters!$B$187)))*'[4]National population'!BE94)</f>
        <v>-385644.9054297664</v>
      </c>
      <c r="BF93">
        <f ca="1">IF('National cons per cap'!BF94=0,0,((1/(1-Parameters!$B$187)*(MAX(1,'National cons per cap'!BF94)*'Non-Market - loss factor'!BF93)^(1-Parameters!$B$187)))*'[4]National population'!BF94)</f>
        <v>-13573.516402090618</v>
      </c>
      <c r="BG93">
        <f ca="1">IF('National cons per cap'!BG94=0,0,((1/(1-Parameters!$B$187)*(MAX(1,'National cons per cap'!BG94)*'Non-Market - loss factor'!BG93)^(1-Parameters!$B$187)))*'[4]National population'!BG94)</f>
        <v>-4838737.1967802364</v>
      </c>
      <c r="BH93">
        <f ca="1">IF('National cons per cap'!BH94=0,0,((1/(1-Parameters!$B$187)*(MAX(1,'National cons per cap'!BH94)*'Non-Market - loss factor'!BH93)^(1-Parameters!$B$187)))*'[4]National population'!BH94)</f>
        <v>-39975.443293362106</v>
      </c>
      <c r="BI93">
        <f ca="1">IF('National cons per cap'!BI94=0,0,((1/(1-Parameters!$B$187)*(MAX(1,'National cons per cap'!BI94)*'Non-Market - loss factor'!BI93)^(1-Parameters!$B$187)))*'[4]National population'!BI94)</f>
        <v>-7331.736575790902</v>
      </c>
      <c r="BJ93">
        <f ca="1">IF('National cons per cap'!BJ94=0,0,((1/(1-Parameters!$B$187)*(MAX(1,'National cons per cap'!BJ94)*'Non-Market - loss factor'!BJ93)^(1-Parameters!$B$187)))*'[4]National population'!BJ94)</f>
        <v>-510273.47598522378</v>
      </c>
      <c r="BK93">
        <f ca="1">IF('National cons per cap'!BK94=0,0,((1/(1-Parameters!$B$187)*(MAX(1,'National cons per cap'!BK94)*'Non-Market - loss factor'!BK93)^(1-Parameters!$B$187)))*'[4]National population'!BK94)</f>
        <v>-2072.2217239787601</v>
      </c>
      <c r="BL93">
        <f ca="1">IF('National cons per cap'!BL94=0,0,((1/(1-Parameters!$B$187)*(MAX(1,'National cons per cap'!BL94)*'Non-Market - loss factor'!BL93)^(1-Parameters!$B$187)))*'[4]National population'!BL94)</f>
        <v>-25715.562591515903</v>
      </c>
      <c r="BM93">
        <f ca="1">IF('National cons per cap'!BM94=0,0,((1/(1-Parameters!$B$187)*(MAX(1,'National cons per cap'!BM94)*'Non-Market - loss factor'!BM93)^(1-Parameters!$B$187)))*'[4]National population'!BM94)</f>
        <v>-466194.34817970957</v>
      </c>
      <c r="BN93">
        <f ca="1">IF('National cons per cap'!BN94=0,0,((1/(1-Parameters!$B$187)*(MAX(1,'National cons per cap'!BN94)*'Non-Market - loss factor'!BN93)^(1-Parameters!$B$187)))*'[4]National population'!BN94)</f>
        <v>-35646.070185279481</v>
      </c>
      <c r="BO93">
        <f ca="1">IF('National cons per cap'!BO94=0,0,((1/(1-Parameters!$B$187)*(MAX(1,'National cons per cap'!BO94)*'Non-Market - loss factor'!BO93)^(1-Parameters!$B$187)))*'[4]National population'!BO94)</f>
        <v>-726807.17186776781</v>
      </c>
      <c r="BP93">
        <f ca="1">IF('National cons per cap'!BP94=0,0,((1/(1-Parameters!$B$187)*(MAX(1,'National cons per cap'!BP94)*'Non-Market - loss factor'!BP93)^(1-Parameters!$B$187)))*'[4]National population'!BP94)</f>
        <v>-371153.59789853496</v>
      </c>
      <c r="BQ93">
        <f>IF('National cons per cap'!BQ94=0,0,((1/(1-Parameters!$B$187)*(MAX(1,'National cons per cap'!BQ94)*'Non-Market - loss factor'!BQ93)^(1-Parameters!$B$187)))*'[4]National population'!BQ94)</f>
        <v>0</v>
      </c>
      <c r="BR93">
        <f ca="1">IF('National cons per cap'!BR94=0,0,((1/(1-Parameters!$B$187)*(MAX(1,'National cons per cap'!BR94)*'Non-Market - loss factor'!BR93)^(1-Parameters!$B$187)))*'[4]National population'!BR94)</f>
        <v>-73974.809462931225</v>
      </c>
      <c r="BS93">
        <f ca="1">IF('National cons per cap'!BS94=0,0,((1/(1-Parameters!$B$187)*(MAX(1,'National cons per cap'!BS94)*'Non-Market - loss factor'!BS93)^(1-Parameters!$B$187)))*'[4]National population'!BS94)</f>
        <v>-62957.767144075857</v>
      </c>
      <c r="BT93">
        <f ca="1">IF('National cons per cap'!BT94=0,0,((1/(1-Parameters!$B$187)*(MAX(1,'National cons per cap'!BT94)*'Non-Market - loss factor'!BT93)^(1-Parameters!$B$187)))*'[4]National population'!BT94)</f>
        <v>-8904.3595774669266</v>
      </c>
      <c r="BU93">
        <f ca="1">IF('National cons per cap'!BU94=0,0,((1/(1-Parameters!$B$187)*(MAX(1,'National cons per cap'!BU94)*'Non-Market - loss factor'!BU93)^(1-Parameters!$B$187)))*'[4]National population'!BU94)</f>
        <v>-92232.654622620539</v>
      </c>
      <c r="BV93">
        <f ca="1">IF('National cons per cap'!BV94=0,0,((1/(1-Parameters!$B$187)*(MAX(1,'National cons per cap'!BV94)*'Non-Market - loss factor'!BV93)^(1-Parameters!$B$187)))*'[4]National population'!BV94)</f>
        <v>-1103.786962854585</v>
      </c>
      <c r="BW93">
        <f ca="1">IF('National cons per cap'!BW94=0,0,((1/(1-Parameters!$B$187)*(MAX(1,'National cons per cap'!BW94)*'Non-Market - loss factor'!BW93)^(1-Parameters!$B$187)))*'[4]National population'!BW94)</f>
        <v>-174993.58084689535</v>
      </c>
      <c r="BX93">
        <f>IF('National cons per cap'!BX94=0,0,((1/(1-Parameters!$B$187)*(MAX(1,'National cons per cap'!BX94)*'Non-Market - loss factor'!BX93)^(1-Parameters!$B$187)))*'[4]National population'!BX94)</f>
        <v>0</v>
      </c>
      <c r="BY93">
        <f ca="1">IF('National cons per cap'!BY94=0,0,((1/(1-Parameters!$B$187)*(MAX(1,'National cons per cap'!BY94)*'Non-Market - loss factor'!BY93)^(1-Parameters!$B$187)))*'[4]National population'!BY94)</f>
        <v>-9829.608557667565</v>
      </c>
      <c r="BZ93">
        <f ca="1">IF('National cons per cap'!BZ94=0,0,((1/(1-Parameters!$B$187)*(MAX(1,'National cons per cap'!BZ94)*'Non-Market - loss factor'!BZ93)^(1-Parameters!$B$187)))*'[4]National population'!BZ94)</f>
        <v>-23923.331945838454</v>
      </c>
      <c r="CA93">
        <f ca="1">IF('National cons per cap'!CA94=0,0,((1/(1-Parameters!$B$187)*(MAX(1,'National cons per cap'!CA94)*'Non-Market - loss factor'!CA93)^(1-Parameters!$B$187)))*'[4]National population'!CA94)</f>
        <v>-134754.75136129008</v>
      </c>
      <c r="CB93">
        <f ca="1">IF('National cons per cap'!CB94=0,0,((1/(1-Parameters!$B$187)*(MAX(1,'National cons per cap'!CB94)*'Non-Market - loss factor'!CB93)^(1-Parameters!$B$187)))*'[4]National population'!CB94)</f>
        <v>-45236.421723985397</v>
      </c>
      <c r="CC93">
        <f ca="1">IF('National cons per cap'!CC94=0,0,((1/(1-Parameters!$B$187)*(MAX(1,'National cons per cap'!CC94)*'Non-Market - loss factor'!CC93)^(1-Parameters!$B$187)))*'[4]National population'!CC94)</f>
        <v>-271739.04100465268</v>
      </c>
      <c r="CD93">
        <f ca="1">IF('National cons per cap'!CD94=0,0,((1/(1-Parameters!$B$187)*(MAX(1,'National cons per cap'!CD94)*'Non-Market - loss factor'!CD93)^(1-Parameters!$B$187)))*'[4]National population'!CD94)</f>
        <v>-100123.66896522885</v>
      </c>
      <c r="CE93">
        <f ca="1">IF('National cons per cap'!CE94=0,0,((1/(1-Parameters!$B$187)*(MAX(1,'National cons per cap'!CE94)*'Non-Market - loss factor'!CE93)^(1-Parameters!$B$187)))*'[4]National population'!CE94)</f>
        <v>-1953504.4833786639</v>
      </c>
      <c r="CF93">
        <f ca="1">IF('National cons per cap'!CF94=0,0,((1/(1-Parameters!$B$187)*(MAX(1,'National cons per cap'!CF94)*'Non-Market - loss factor'!CF93)^(1-Parameters!$B$187)))*'[4]National population'!CF94)</f>
        <v>-14448371.061224077</v>
      </c>
      <c r="CG93">
        <f ca="1">IF('National cons per cap'!CG94=0,0,((1/(1-Parameters!$B$187)*(MAX(1,'National cons per cap'!CG94)*'Non-Market - loss factor'!CG93)^(1-Parameters!$B$187)))*'[4]National population'!CG94)</f>
        <v>-32556.417637850907</v>
      </c>
      <c r="CH93">
        <f ca="1">IF('National cons per cap'!CH94=0,0,((1/(1-Parameters!$B$187)*(MAX(1,'National cons per cap'!CH94)*'Non-Market - loss factor'!CH93)^(1-Parameters!$B$187)))*'[4]National population'!CH94)</f>
        <v>-950142.37475221558</v>
      </c>
      <c r="CI93">
        <f ca="1">IF('National cons per cap'!CI94=0,0,((1/(1-Parameters!$B$187)*(MAX(1,'National cons per cap'!CI94)*'Non-Market - loss factor'!CI93)^(1-Parameters!$B$187)))*'[4]National population'!CI94)</f>
        <v>-499750.01485982857</v>
      </c>
      <c r="CJ93">
        <f ca="1">IF('National cons per cap'!CJ94=0,0,((1/(1-Parameters!$B$187)*(MAX(1,'National cons per cap'!CJ94)*'Non-Market - loss factor'!CJ93)^(1-Parameters!$B$187)))*'[4]National population'!CJ94)</f>
        <v>-2192.6833053386076</v>
      </c>
      <c r="CK93">
        <f ca="1">IF('National cons per cap'!CK94=0,0,((1/(1-Parameters!$B$187)*(MAX(1,'National cons per cap'!CK94)*'Non-Market - loss factor'!CK93)^(1-Parameters!$B$187)))*'[4]National population'!CK94)</f>
        <v>-68136.524990037913</v>
      </c>
      <c r="CL93">
        <f ca="1">IF('National cons per cap'!CL94=0,0,((1/(1-Parameters!$B$187)*(MAX(1,'National cons per cap'!CL94)*'Non-Market - loss factor'!CL93)^(1-Parameters!$B$187)))*'[4]National population'!CL94)</f>
        <v>-461749.85756574251</v>
      </c>
      <c r="CM93">
        <f ca="1">IF('National cons per cap'!CM94=0,0,((1/(1-Parameters!$B$187)*(MAX(1,'National cons per cap'!CM94)*'Non-Market - loss factor'!CM93)^(1-Parameters!$B$187)))*'[4]National population'!CM94)</f>
        <v>-31349.96474448705</v>
      </c>
      <c r="CN93">
        <f ca="1">IF('National cons per cap'!CN94=0,0,((1/(1-Parameters!$B$187)*(MAX(1,'National cons per cap'!CN94)*'Non-Market - loss factor'!CN93)^(1-Parameters!$B$187)))*'[4]National population'!CN94)</f>
        <v>-122862.70216797791</v>
      </c>
      <c r="CO93">
        <f ca="1">IF('National cons per cap'!CO94=0,0,((1/(1-Parameters!$B$187)*(MAX(1,'National cons per cap'!CO94)*'Non-Market - loss factor'!CO93)^(1-Parameters!$B$187)))*'[4]National population'!CO94)</f>
        <v>-483948.34475437383</v>
      </c>
      <c r="CP93">
        <f ca="1">IF('National cons per cap'!CP94=0,0,((1/(1-Parameters!$B$187)*(MAX(1,'National cons per cap'!CP94)*'Non-Market - loss factor'!CP93)^(1-Parameters!$B$187)))*'[4]National population'!CP94)</f>
        <v>-99517.363652380416</v>
      </c>
      <c r="CQ93">
        <f ca="1">IF('National cons per cap'!CQ94=0,0,((1/(1-Parameters!$B$187)*(MAX(1,'National cons per cap'!CQ94)*'Non-Market - loss factor'!CQ93)^(1-Parameters!$B$187)))*'[4]National population'!CQ94)</f>
        <v>-1381683.0448940971</v>
      </c>
      <c r="CR93">
        <f ca="1">IF('National cons per cap'!CR94=0,0,((1/(1-Parameters!$B$187)*(MAX(1,'National cons per cap'!CR94)*'Non-Market - loss factor'!CR93)^(1-Parameters!$B$187)))*'[4]National population'!CR94)</f>
        <v>-80233.605920019923</v>
      </c>
      <c r="CS93">
        <f ca="1">IF('National cons per cap'!CS94=0,0,((1/(1-Parameters!$B$187)*(MAX(1,'National cons per cap'!CS94)*'Non-Market - loss factor'!CS93)^(1-Parameters!$B$187)))*'[4]National population'!CS94)</f>
        <v>-196859.19622136335</v>
      </c>
      <c r="CT93">
        <f ca="1">IF('National cons per cap'!CT94=0,0,((1/(1-Parameters!$B$187)*(MAX(1,'National cons per cap'!CT94)*'Non-Market - loss factor'!CT93)^(1-Parameters!$B$187)))*'[4]National population'!CT94)</f>
        <v>-327.48522765487871</v>
      </c>
      <c r="CU93">
        <f ca="1">IF('National cons per cap'!CU94=0,0,((1/(1-Parameters!$B$187)*(MAX(1,'National cons per cap'!CU94)*'Non-Market - loss factor'!CU93)^(1-Parameters!$B$187)))*'[4]National population'!CU94)</f>
        <v>-212835.00886345198</v>
      </c>
      <c r="CV93">
        <f ca="1">IF('National cons per cap'!CV94=0,0,((1/(1-Parameters!$B$187)*(MAX(1,'National cons per cap'!CV94)*'Non-Market - loss factor'!CV93)^(1-Parameters!$B$187)))*'[4]National population'!CV94)</f>
        <v>-24265.797980561914</v>
      </c>
      <c r="CW93">
        <f ca="1">IF('National cons per cap'!CW94=0,0,((1/(1-Parameters!$B$187)*(MAX(1,'National cons per cap'!CW94)*'Non-Market - loss factor'!CW93)^(1-Parameters!$B$187)))*'[4]National population'!CW94)</f>
        <v>-64565.613082001742</v>
      </c>
      <c r="CX93">
        <f ca="1">IF('National cons per cap'!CX94=0,0,((1/(1-Parameters!$B$187)*(MAX(1,'National cons per cap'!CX94)*'Non-Market - loss factor'!CX93)^(1-Parameters!$B$187)))*'[4]National population'!CX94)</f>
        <v>-64402.062535214463</v>
      </c>
      <c r="CY93">
        <f ca="1">IF('National cons per cap'!CY94=0,0,((1/(1-Parameters!$B$187)*(MAX(1,'National cons per cap'!CY94)*'Non-Market - loss factor'!CY93)^(1-Parameters!$B$187)))*'[4]National population'!CY94)</f>
        <v>-154365.85568399617</v>
      </c>
      <c r="CZ93">
        <f ca="1">IF('National cons per cap'!CZ94=0,0,((1/(1-Parameters!$B$187)*(MAX(1,'National cons per cap'!CZ94)*'Non-Market - loss factor'!CZ93)^(1-Parameters!$B$187)))*'[4]National population'!CZ94)</f>
        <v>-92356.317579053895</v>
      </c>
      <c r="DA93">
        <f>IF('National cons per cap'!DA94=0,0,((1/(1-Parameters!$B$187)*(MAX(1,'National cons per cap'!DA94)*'Non-Market - loss factor'!DA93)^(1-Parameters!$B$187)))*'[4]National population'!DA94)</f>
        <v>0</v>
      </c>
      <c r="DB93">
        <f ca="1">IF('National cons per cap'!DB94=0,0,((1/(1-Parameters!$B$187)*(MAX(1,'National cons per cap'!DB94)*'Non-Market - loss factor'!DB93)^(1-Parameters!$B$187)))*'[4]National population'!DB94)</f>
        <v>-159722.81846675373</v>
      </c>
      <c r="DC93">
        <f ca="1">IF('National cons per cap'!DC94=0,0,((1/(1-Parameters!$B$187)*(MAX(1,'National cons per cap'!DC94)*'Non-Market - loss factor'!DC93)^(1-Parameters!$B$187)))*'[4]National population'!DC94)</f>
        <v>-71436.54315388808</v>
      </c>
      <c r="DD93">
        <f ca="1">IF('National cons per cap'!DD94=0,0,((1/(1-Parameters!$B$187)*(MAX(1,'National cons per cap'!DD94)*'Non-Market - loss factor'!DD93)^(1-Parameters!$B$187)))*'[4]National population'!DD94)</f>
        <v>-31246.485773721688</v>
      </c>
      <c r="DE93">
        <f ca="1">IF('National cons per cap'!DE94=0,0,((1/(1-Parameters!$B$187)*(MAX(1,'National cons per cap'!DE94)*'Non-Market - loss factor'!DE93)^(1-Parameters!$B$187)))*'[4]National population'!DE94)</f>
        <v>-2624.4065257493498</v>
      </c>
      <c r="DF93">
        <f ca="1">IF('National cons per cap'!DF94=0,0,((1/(1-Parameters!$B$187)*(MAX(1,'National cons per cap'!DF94)*'Non-Market - loss factor'!DF93)^(1-Parameters!$B$187)))*'[4]National population'!DF94)</f>
        <v>-23317.286969161476</v>
      </c>
      <c r="DG93">
        <f ca="1">IF('National cons per cap'!DG94=0,0,((1/(1-Parameters!$B$187)*(MAX(1,'National cons per cap'!DG94)*'Non-Market - loss factor'!DG93)^(1-Parameters!$B$187)))*'[4]National population'!DG94)</f>
        <v>-724674.50415463827</v>
      </c>
      <c r="DH93">
        <f ca="1">IF('National cons per cap'!DH94=0,0,((1/(1-Parameters!$B$187)*(MAX(1,'National cons per cap'!DH94)*'Non-Market - loss factor'!DH93)^(1-Parameters!$B$187)))*'[4]National population'!DH94)</f>
        <v>-42068.224878344736</v>
      </c>
      <c r="DI93">
        <f ca="1">IF('National cons per cap'!DI94=0,0,((1/(1-Parameters!$B$187)*(MAX(1,'National cons per cap'!DI94)*'Non-Market - loss factor'!DI93)^(1-Parameters!$B$187)))*'[4]National population'!DI94)</f>
        <v>-902778.65880398673</v>
      </c>
      <c r="DJ93">
        <f ca="1">IF('National cons per cap'!DJ94=0,0,((1/(1-Parameters!$B$187)*(MAX(1,'National cons per cap'!DJ94)*'Non-Market - loss factor'!DJ93)^(1-Parameters!$B$187)))*'[4]National population'!DJ94)</f>
        <v>-946452.1078883931</v>
      </c>
      <c r="DK93">
        <f ca="1">IF('National cons per cap'!DK94=0,0,((1/(1-Parameters!$B$187)*(MAX(1,'National cons per cap'!DK94)*'Non-Market - loss factor'!DK93)^(1-Parameters!$B$187)))*'[4]National population'!DK94)</f>
        <v>-29135.49817904173</v>
      </c>
      <c r="DL93">
        <f ca="1">IF('National cons per cap'!DL94=0,0,((1/(1-Parameters!$B$187)*(MAX(1,'National cons per cap'!DL94)*'Non-Market - loss factor'!DL93)^(1-Parameters!$B$187)))*'[4]National population'!DL94)</f>
        <v>-574522.84071781987</v>
      </c>
      <c r="DM93">
        <f ca="1">IF('National cons per cap'!DM94=0,0,((1/(1-Parameters!$B$187)*(MAX(1,'National cons per cap'!DM94)*'Non-Market - loss factor'!DM93)^(1-Parameters!$B$187)))*'[4]National population'!DM94)</f>
        <v>-616763.24596690712</v>
      </c>
      <c r="DN93">
        <f ca="1">IF('National cons per cap'!DN94=0,0,((1/(1-Parameters!$B$187)*(MAX(1,'National cons per cap'!DN94)*'Non-Market - loss factor'!DN93)^(1-Parameters!$B$187)))*'[4]National population'!DN94)</f>
        <v>-7022.2258374313542</v>
      </c>
      <c r="DO93">
        <f ca="1">IF('National cons per cap'!DO94=0,0,((1/(1-Parameters!$B$187)*(MAX(1,'National cons per cap'!DO94)*'Non-Market - loss factor'!DO93)^(1-Parameters!$B$187)))*'[4]National population'!DO94)</f>
        <v>-22260.631621830496</v>
      </c>
      <c r="DP93">
        <f ca="1">IF('National cons per cap'!DP94=0,0,((1/(1-Parameters!$B$187)*(MAX(1,'National cons per cap'!DP94)*'Non-Market - loss factor'!DP93)^(1-Parameters!$B$187)))*'[4]National population'!DP94)</f>
        <v>-1209933.6654542475</v>
      </c>
      <c r="DQ93">
        <f ca="1">IF('National cons per cap'!DQ94=0,0,((1/(1-Parameters!$B$187)*(MAX(1,'National cons per cap'!DQ94)*'Non-Market - loss factor'!DQ93)^(1-Parameters!$B$187)))*'[4]National population'!DQ94)</f>
        <v>-106592.57334760815</v>
      </c>
      <c r="DR93">
        <f>IF('National cons per cap'!DR94=0,0,((1/(1-Parameters!$B$187)*(MAX(1,'National cons per cap'!DR94)*'Non-Market - loss factor'!DR93)^(1-Parameters!$B$187)))*'[4]National population'!DR94)</f>
        <v>0</v>
      </c>
      <c r="DS93">
        <f ca="1">IF('National cons per cap'!DS94=0,0,((1/(1-Parameters!$B$187)*(MAX(1,'National cons per cap'!DS94)*'Non-Market - loss factor'!DS93)^(1-Parameters!$B$187)))*'[4]National population'!DS94)</f>
        <v>-16295.028108938657</v>
      </c>
      <c r="DT93">
        <f ca="1">IF('National cons per cap'!DT94=0,0,((1/(1-Parameters!$B$187)*(MAX(1,'National cons per cap'!DT94)*'Non-Market - loss factor'!DT93)^(1-Parameters!$B$187)))*'[4]National population'!DT94)</f>
        <v>-710164.21949052811</v>
      </c>
      <c r="DU93">
        <f ca="1">IF('National cons per cap'!DU94=0,0,((1/(1-Parameters!$B$187)*(MAX(1,'National cons per cap'!DU94)*'Non-Market - loss factor'!DU93)^(1-Parameters!$B$187)))*'[4]National population'!DU94)</f>
        <v>-149698.80865316003</v>
      </c>
      <c r="DV93">
        <f ca="1">IF('National cons per cap'!DV94=0,0,((1/(1-Parameters!$B$187)*(MAX(1,'National cons per cap'!DV94)*'Non-Market - loss factor'!DV93)^(1-Parameters!$B$187)))*'[4]National population'!DV94)</f>
        <v>-38912.776412252882</v>
      </c>
      <c r="DW93">
        <f>IF('National cons per cap'!DW94=0,0,((1/(1-Parameters!$B$187)*(MAX(1,'National cons per cap'!DW94)*'Non-Market - loss factor'!DW93)^(1-Parameters!$B$187)))*'[4]National population'!DW94)</f>
        <v>0</v>
      </c>
      <c r="DX93">
        <f ca="1">IF('National cons per cap'!DX94=0,0,((1/(1-Parameters!$B$187)*(MAX(1,'National cons per cap'!DX94)*'Non-Market - loss factor'!DX93)^(1-Parameters!$B$187)))*'[4]National population'!DX94)</f>
        <v>-965498.91025597078</v>
      </c>
      <c r="DY93">
        <f ca="1">IF('National cons per cap'!DY94=0,0,((1/(1-Parameters!$B$187)*(MAX(1,'National cons per cap'!DY94)*'Non-Market - loss factor'!DY93)^(1-Parameters!$B$187)))*'[4]National population'!DY94)</f>
        <v>-3957095.9941446991</v>
      </c>
      <c r="DZ93">
        <f ca="1">IF('National cons per cap'!DZ94=0,0,((1/(1-Parameters!$B$187)*(MAX(1,'National cons per cap'!DZ94)*'Non-Market - loss factor'!DZ93)^(1-Parameters!$B$187)))*'[4]National population'!DZ94)</f>
        <v>-92960.258357980594</v>
      </c>
      <c r="EA93">
        <f ca="1">IF('National cons per cap'!EA94=0,0,((1/(1-Parameters!$B$187)*(MAX(1,'National cons per cap'!EA94)*'Non-Market - loss factor'!EA93)^(1-Parameters!$B$187)))*'[4]National population'!EA94)</f>
        <v>-128437.40396287217</v>
      </c>
      <c r="EB93">
        <f ca="1">IF('National cons per cap'!EB94=0,0,((1/(1-Parameters!$B$187)*(MAX(1,'National cons per cap'!EB94)*'Non-Market - loss factor'!EB93)^(1-Parameters!$B$187)))*'[4]National population'!EB94)</f>
        <v>-33281.671341752794</v>
      </c>
      <c r="EC93">
        <f ca="1">IF('National cons per cap'!EC94=0,0,((1/(1-Parameters!$B$187)*(MAX(1,'National cons per cap'!EC94)*'Non-Market - loss factor'!EC93)^(1-Parameters!$B$187)))*'[4]National population'!EC94)</f>
        <v>-473522.15063643066</v>
      </c>
      <c r="ED93">
        <f ca="1">IF('National cons per cap'!ED94=0,0,((1/(1-Parameters!$B$187)*(MAX(1,'National cons per cap'!ED94)*'Non-Market - loss factor'!ED93)^(1-Parameters!$B$187)))*'[4]National population'!ED94)</f>
        <v>-92.889178308299989</v>
      </c>
      <c r="EE93">
        <f ca="1">IF('National cons per cap'!EE94=0,0,((1/(1-Parameters!$B$187)*(MAX(1,'National cons per cap'!EE94)*'Non-Market - loss factor'!EE93)^(1-Parameters!$B$187)))*'[4]National population'!EE94)</f>
        <v>-36207.157836582184</v>
      </c>
      <c r="EF93">
        <f ca="1">IF('National cons per cap'!EF94=0,0,((1/(1-Parameters!$B$187)*(MAX(1,'National cons per cap'!EF94)*'Non-Market - loss factor'!EF93)^(1-Parameters!$B$187)))*'[4]National population'!EF94)</f>
        <v>-26408.176720231284</v>
      </c>
      <c r="EG93">
        <f ca="1">IF('National cons per cap'!EG94=0,0,((1/(1-Parameters!$B$187)*(MAX(1,'National cons per cap'!EG94)*'Non-Market - loss factor'!EG93)^(1-Parameters!$B$187)))*'[4]National population'!EG94)</f>
        <v>-1976943.5363956627</v>
      </c>
      <c r="EH93">
        <f ca="1">IF('National cons per cap'!EH94=0,0,((1/(1-Parameters!$B$187)*(MAX(1,'National cons per cap'!EH94)*'Non-Market - loss factor'!EH93)^(1-Parameters!$B$187)))*'[4]National population'!EH94)</f>
        <v>-30761.608707163454</v>
      </c>
      <c r="EI93">
        <f ca="1">IF('National cons per cap'!EI94=0,0,((1/(1-Parameters!$B$187)*(MAX(1,'National cons per cap'!EI94)*'Non-Market - loss factor'!EI93)^(1-Parameters!$B$187)))*'[4]National population'!EI94)</f>
        <v>-298239.25925809308</v>
      </c>
      <c r="EJ93">
        <f ca="1">IF('National cons per cap'!EJ94=0,0,((1/(1-Parameters!$B$187)*(MAX(1,'National cons per cap'!EJ94)*'Non-Market - loss factor'!EJ93)^(1-Parameters!$B$187)))*'[4]National population'!EJ94)</f>
        <v>-1066957.1082002232</v>
      </c>
      <c r="EK93">
        <f ca="1">IF('National cons per cap'!EK94=0,0,((1/(1-Parameters!$B$187)*(MAX(1,'National cons per cap'!EK94)*'Non-Market - loss factor'!EK93)^(1-Parameters!$B$187)))*'[4]National population'!EK94)</f>
        <v>-103.09554052324262</v>
      </c>
      <c r="EL93">
        <f ca="1">IF('National cons per cap'!EL94=0,0,((1/(1-Parameters!$B$187)*(MAX(1,'National cons per cap'!EL94)*'Non-Market - loss factor'!EL93)^(1-Parameters!$B$187)))*'[4]National population'!EL94)</f>
        <v>-94577.243186933192</v>
      </c>
      <c r="EM93">
        <f ca="1">IF('National cons per cap'!EM94=0,0,((1/(1-Parameters!$B$187)*(MAX(1,'National cons per cap'!EM94)*'Non-Market - loss factor'!EM93)^(1-Parameters!$B$187)))*'[4]National population'!EM94)</f>
        <v>-376286.74514013802</v>
      </c>
      <c r="EN93">
        <f ca="1">IF('National cons per cap'!EN94=0,0,((1/(1-Parameters!$B$187)*(MAX(1,'National cons per cap'!EN94)*'Non-Market - loss factor'!EN93)^(1-Parameters!$B$187)))*'[4]National population'!EN94)</f>
        <v>-21378.220588506603</v>
      </c>
      <c r="EO93">
        <f>IF('National cons per cap'!EO94=0,0,((1/(1-Parameters!$B$187)*(MAX(1,'National cons per cap'!EO94)*'Non-Market - loss factor'!EO93)^(1-Parameters!$B$187)))*'[4]National population'!EO94)</f>
        <v>0</v>
      </c>
      <c r="EP93">
        <f ca="1">IF('National cons per cap'!EP94=0,0,((1/(1-Parameters!$B$187)*(MAX(1,'National cons per cap'!EP94)*'Non-Market - loss factor'!EP93)^(1-Parameters!$B$187)))*'[4]National population'!EP94)</f>
        <v>-90455.467601885262</v>
      </c>
      <c r="EQ93">
        <f ca="1">IF('National cons per cap'!EQ94=0,0,((1/(1-Parameters!$B$187)*(MAX(1,'National cons per cap'!EQ94)*'Non-Market - loss factor'!EQ93)^(1-Parameters!$B$187)))*'[4]National population'!EQ94)</f>
        <v>-65945.310285743573</v>
      </c>
      <c r="ER93">
        <f ca="1">IF('National cons per cap'!ER94=0,0,((1/(1-Parameters!$B$187)*(MAX(1,'National cons per cap'!ER94)*'Non-Market - loss factor'!ER93)^(1-Parameters!$B$187)))*'[4]National population'!ER94)</f>
        <v>-92408.75412278749</v>
      </c>
      <c r="ES93">
        <f ca="1">IF('National cons per cap'!ES94=0,0,((1/(1-Parameters!$B$187)*(MAX(1,'National cons per cap'!ES94)*'Non-Market - loss factor'!ES93)^(1-Parameters!$B$187)))*'[4]National population'!ES94)</f>
        <v>-12281.574216369454</v>
      </c>
      <c r="ET93">
        <f>IF('National cons per cap'!ET94=0,0,((1/(1-Parameters!$B$187)*(MAX(1,'National cons per cap'!ET94)*'Non-Market - loss factor'!ET93)^(1-Parameters!$B$187)))*'[4]National population'!ET94)</f>
        <v>0</v>
      </c>
      <c r="EU93">
        <f ca="1">IF('National cons per cap'!EU94=0,0,((1/(1-Parameters!$B$187)*(MAX(1,'National cons per cap'!EU94)*'Non-Market - loss factor'!EU93)^(1-Parameters!$B$187)))*'[4]National population'!EU94)</f>
        <v>-228562.81972364665</v>
      </c>
      <c r="EV93">
        <f ca="1">IF('National cons per cap'!EV94=0,0,((1/(1-Parameters!$B$187)*(MAX(1,'National cons per cap'!EV94)*'Non-Market - loss factor'!EV93)^(1-Parameters!$B$187)))*'[4]National population'!EV94)</f>
        <v>-810119.56956313457</v>
      </c>
      <c r="EW93">
        <f ca="1">IF('National cons per cap'!EW94=0,0,((1/(1-Parameters!$B$187)*(MAX(1,'National cons per cap'!EW94)*'Non-Market - loss factor'!EW93)^(1-Parameters!$B$187)))*'[4]National population'!EW94)</f>
        <v>-433494.46361081378</v>
      </c>
      <c r="EX93">
        <f ca="1">IF('National cons per cap'!EX94=0,0,((1/(1-Parameters!$B$187)*(MAX(1,'National cons per cap'!EX94)*'Non-Market - loss factor'!EX93)^(1-Parameters!$B$187)))*'[4]National population'!EX94)</f>
        <v>-261903.5178000257</v>
      </c>
      <c r="EY93">
        <f ca="1">IF('National cons per cap'!EY94=0,0,((1/(1-Parameters!$B$187)*(MAX(1,'National cons per cap'!EY94)*'Non-Market - loss factor'!EY93)^(1-Parameters!$B$187)))*'[4]National population'!EY94)</f>
        <v>-961383.86833387625</v>
      </c>
      <c r="EZ93">
        <f ca="1">IF('National cons per cap'!EZ94=0,0,((1/(1-Parameters!$B$187)*(MAX(1,'National cons per cap'!EZ94)*'Non-Market - loss factor'!EZ93)^(1-Parameters!$B$187)))*'[4]National population'!EZ94)</f>
        <v>-400895.47337837424</v>
      </c>
      <c r="FA93">
        <f ca="1">IF('National cons per cap'!FA94=0,0,((1/(1-Parameters!$B$187)*(MAX(1,'National cons per cap'!FA94)*'Non-Market - loss factor'!FA93)^(1-Parameters!$B$187)))*'[4]National population'!FA94)</f>
        <v>-7588.5801819237759</v>
      </c>
      <c r="FB93">
        <f ca="1">IF('National cons per cap'!FB94=0,0,((1/(1-Parameters!$B$187)*(MAX(1,'National cons per cap'!FB94)*'Non-Market - loss factor'!FB93)^(1-Parameters!$B$187)))*'[4]National population'!FB94)</f>
        <v>-294331.35004370596</v>
      </c>
      <c r="FC93">
        <f ca="1">IF('National cons per cap'!FC94=0,0,((1/(1-Parameters!$B$187)*(MAX(1,'National cons per cap'!FC94)*'Non-Market - loss factor'!FC93)^(1-Parameters!$B$187)))*'[4]National population'!FC94)</f>
        <v>-76374.300611894054</v>
      </c>
      <c r="FD93">
        <f ca="1">IF('National cons per cap'!FD94=0,0,((1/(1-Parameters!$B$187)*(MAX(1,'National cons per cap'!FD94)*'Non-Market - loss factor'!FD93)^(1-Parameters!$B$187)))*'[4]National population'!FD94)</f>
        <v>-176.21074350673243</v>
      </c>
      <c r="FE93">
        <f>IF('National cons per cap'!FE94=0,0,((1/(1-Parameters!$B$187)*(MAX(1,'National cons per cap'!FE94)*'Non-Market - loss factor'!FE93)^(1-Parameters!$B$187)))*'[4]National population'!FE94)</f>
        <v>0</v>
      </c>
      <c r="FF93">
        <f ca="1">IF('National cons per cap'!FF94=0,0,((1/(1-Parameters!$B$187)*(MAX(1,'National cons per cap'!FF94)*'Non-Market - loss factor'!FF93)^(1-Parameters!$B$187)))*'[4]National population'!FF94)</f>
        <v>-90338.551243943264</v>
      </c>
      <c r="FG93">
        <f ca="1">IF('National cons per cap'!FG94=0,0,((1/(1-Parameters!$B$187)*(MAX(1,'National cons per cap'!FG94)*'Non-Market - loss factor'!FG93)^(1-Parameters!$B$187)))*'[4]National population'!FG94)</f>
        <v>-219526.78678791338</v>
      </c>
      <c r="FH93">
        <f ca="1">IF('National cons per cap'!FH94=0,0,((1/(1-Parameters!$B$187)*(MAX(1,'National cons per cap'!FH94)*'Non-Market - loss factor'!FH93)^(1-Parameters!$B$187)))*'[4]National population'!FH94)</f>
        <v>-6198.6045490395154</v>
      </c>
      <c r="FI93">
        <f ca="1">IF('National cons per cap'!FI94=0,0,((1/(1-Parameters!$B$187)*(MAX(1,'National cons per cap'!FI94)*'Non-Market - loss factor'!FI93)^(1-Parameters!$B$187)))*'[4]National population'!FI94)</f>
        <v>-5943.1543244288405</v>
      </c>
      <c r="FJ93">
        <f ca="1">IF('National cons per cap'!FJ94=0,0,((1/(1-Parameters!$B$187)*(MAX(1,'National cons per cap'!FJ94)*'Non-Market - loss factor'!FJ93)^(1-Parameters!$B$187)))*'[4]National population'!FJ94)</f>
        <v>-50031.488175898325</v>
      </c>
      <c r="FK93">
        <f ca="1">IF('National cons per cap'!FK94=0,0,((1/(1-Parameters!$B$187)*(MAX(1,'National cons per cap'!FK94)*'Non-Market - loss factor'!FK93)^(1-Parameters!$B$187)))*'[4]National population'!FK94)</f>
        <v>-18475.100663921636</v>
      </c>
      <c r="FL93">
        <f ca="1">IF('National cons per cap'!FL94=0,0,((1/(1-Parameters!$B$187)*(MAX(1,'National cons per cap'!FL94)*'Non-Market - loss factor'!FL93)^(1-Parameters!$B$187)))*'[4]National population'!FL94)</f>
        <v>-70435.30749318465</v>
      </c>
      <c r="FM93">
        <f>IF('National cons per cap'!FM94=0,0,((1/(1-Parameters!$B$187)*(MAX(1,'National cons per cap'!FM94)*'Non-Market - loss factor'!FM93)^(1-Parameters!$B$187)))*'[4]National population'!FM94)</f>
        <v>0</v>
      </c>
      <c r="FN93">
        <f ca="1">IF('National cons per cap'!FN94=0,0,((1/(1-Parameters!$B$187)*(MAX(1,'National cons per cap'!FN94)*'Non-Market - loss factor'!FN93)^(1-Parameters!$B$187)))*'[4]National population'!FN94)</f>
        <v>-479288.89986845385</v>
      </c>
      <c r="FO93">
        <f ca="1">IF('National cons per cap'!FO94=0,0,((1/(1-Parameters!$B$187)*(MAX(1,'National cons per cap'!FO94)*'Non-Market - loss factor'!FO93)^(1-Parameters!$B$187)))*'[4]National population'!FO94)</f>
        <v>-306546.88205013057</v>
      </c>
      <c r="FP93">
        <f ca="1">IF('National cons per cap'!FP94=0,0,((1/(1-Parameters!$B$187)*(MAX(1,'National cons per cap'!FP94)*'Non-Market - loss factor'!FP93)^(1-Parameters!$B$187)))*'[4]National population'!FP94)</f>
        <v>-431975.21527707559</v>
      </c>
      <c r="FQ93">
        <f ca="1">IF('National cons per cap'!FQ94=0,0,((1/(1-Parameters!$B$187)*(MAX(1,'National cons per cap'!FQ94)*'Non-Market - loss factor'!FQ93)^(1-Parameters!$B$187)))*'[4]National population'!FQ94)</f>
        <v>-121161.20483702054</v>
      </c>
      <c r="FR93">
        <f ca="1">IF('National cons per cap'!FR94=0,0,((1/(1-Parameters!$B$187)*(MAX(1,'National cons per cap'!FR94)*'Non-Market - loss factor'!FR93)^(1-Parameters!$B$187)))*'[4]National population'!FR94)</f>
        <v>-43597.815915928011</v>
      </c>
      <c r="FS93">
        <f ca="1">IF('National cons per cap'!FS94=0,0,((1/(1-Parameters!$B$187)*(MAX(1,'National cons per cap'!FS94)*'Non-Market - loss factor'!FS93)^(1-Parameters!$B$187)))*'[4]National population'!FS94)</f>
        <v>-9733.9756685635366</v>
      </c>
      <c r="FT93">
        <f ca="1">IF('National cons per cap'!FT94=0,0,((1/(1-Parameters!$B$187)*(MAX(1,'National cons per cap'!FT94)*'Non-Market - loss factor'!FT93)^(1-Parameters!$B$187)))*'[4]National population'!FT94)</f>
        <v>-1080.8342143189486</v>
      </c>
      <c r="FU93">
        <f ca="1">IF('National cons per cap'!FU94=0,0,((1/(1-Parameters!$B$187)*(MAX(1,'National cons per cap'!FU94)*'Non-Market - loss factor'!FU93)^(1-Parameters!$B$187)))*'[4]National population'!FU94)</f>
        <v>-7936.3082510109634</v>
      </c>
      <c r="FV93">
        <f ca="1">IF('National cons per cap'!FV94=0,0,((1/(1-Parameters!$B$187)*(MAX(1,'National cons per cap'!FV94)*'Non-Market - loss factor'!FV93)^(1-Parameters!$B$187)))*'[4]National population'!FV94)</f>
        <v>-175528.40375837736</v>
      </c>
      <c r="FW93">
        <f ca="1">IF('National cons per cap'!FW94=0,0,((1/(1-Parameters!$B$187)*(MAX(1,'National cons per cap'!FW94)*'Non-Market - loss factor'!FW93)^(1-Parameters!$B$187)))*'[4]National population'!FW94)</f>
        <v>-819675.23099304596</v>
      </c>
      <c r="FX93">
        <f ca="1">IF('National cons per cap'!FX94=0,0,((1/(1-Parameters!$B$187)*(MAX(1,'National cons per cap'!FX94)*'Non-Market - loss factor'!FX93)^(1-Parameters!$B$187)))*'[4]National population'!FX94)</f>
        <v>-159.63397849104723</v>
      </c>
      <c r="FY93">
        <f>IF('National cons per cap'!FY94=0,0,((1/(1-Parameters!$B$187)*(MAX(1,'National cons per cap'!FY94)*'Non-Market - loss factor'!FY93)^(1-Parameters!$B$187)))*'[4]National population'!FY94)</f>
        <v>0</v>
      </c>
      <c r="FZ93">
        <f ca="1">IF('National cons per cap'!FZ94=0,0,((1/(1-Parameters!$B$187)*(MAX(1,'National cons per cap'!FZ94)*'Non-Market - loss factor'!FZ93)^(1-Parameters!$B$187)))*'[4]National population'!FZ94)</f>
        <v>-1653055.7462091746</v>
      </c>
      <c r="GA93">
        <f ca="1">IF('National cons per cap'!GA94=0,0,((1/(1-Parameters!$B$187)*(MAX(1,'National cons per cap'!GA94)*'Non-Market - loss factor'!GA93)^(1-Parameters!$B$187)))*'[4]National population'!GA94)</f>
        <v>-1362556.7558045916</v>
      </c>
      <c r="GB93">
        <f ca="1">IF('National cons per cap'!GB94=0,0,((1/(1-Parameters!$B$187)*(MAX(1,'National cons per cap'!GB94)*'Non-Market - loss factor'!GB93)^(1-Parameters!$B$187)))*'[4]National population'!GB94)</f>
        <v>-418494.65851957665</v>
      </c>
      <c r="GC93">
        <f ca="1">IF('National cons per cap'!GC94=0,0,((1/(1-Parameters!$B$187)*(MAX(1,'National cons per cap'!GC94)*'Non-Market - loss factor'!GC93)^(1-Parameters!$B$187)))*'[4]National population'!GC94)</f>
        <v>-25400.770882210039</v>
      </c>
      <c r="GD93">
        <f ca="1">IF('National cons per cap'!GD94=0,0,((1/(1-Parameters!$B$187)*(MAX(1,'National cons per cap'!GD94)*'Non-Market - loss factor'!GD93)^(1-Parameters!$B$187)))*'[4]National population'!GD94)</f>
        <v>-2021185.939330108</v>
      </c>
      <c r="GE93">
        <f ca="1">IF('National cons per cap'!GE94=0,0,((1/(1-Parameters!$B$187)*(MAX(1,'National cons per cap'!GE94)*'Non-Market - loss factor'!GE93)^(1-Parameters!$B$187)))*'[4]National population'!GE94)</f>
        <v>-372775.93752944627</v>
      </c>
      <c r="GF93">
        <f ca="1">IF('National cons per cap'!GF94=0,0,((1/(1-Parameters!$B$187)*(MAX(1,'National cons per cap'!GF94)*'Non-Market - loss factor'!GF93)^(1-Parameters!$B$187)))*'[4]National population'!GF94)</f>
        <v>-238981.35945651418</v>
      </c>
      <c r="GG93">
        <f ca="1">IF('National cons per cap'!GG94=0,0,((1/(1-Parameters!$B$187)*(MAX(1,'National cons per cap'!GG94)*'Non-Market - loss factor'!GG93)^(1-Parameters!$B$187)))*'[4]National population'!GG94)</f>
        <v>-988704.38685077266</v>
      </c>
      <c r="GH93">
        <f ca="1">IF('National cons per cap'!GH94=0,0,((1/(1-Parameters!$B$187)*(MAX(1,'National cons per cap'!GH94)*'Non-Market - loss factor'!GH93)^(1-Parameters!$B$187)))*'[4]National population'!GH94)</f>
        <v>-3108.2551221623385</v>
      </c>
      <c r="GI93">
        <f ca="1">IF('National cons per cap'!GI94=0,0,((1/(1-Parameters!$B$187)*(MAX(1,'National cons per cap'!GI94)*'Non-Market - loss factor'!GI93)^(1-Parameters!$B$187)))*'[4]National population'!GI94)</f>
        <v>-1833.9896333757883</v>
      </c>
      <c r="GJ93">
        <f ca="1">IF('National cons per cap'!GJ94=0,0,((1/(1-Parameters!$B$187)*(MAX(1,'National cons per cap'!GJ94)*'Non-Market - loss factor'!GJ93)^(1-Parameters!$B$187)))*'[4]National population'!GJ94)</f>
        <v>-599066.89186380489</v>
      </c>
      <c r="GK93">
        <f ca="1">IF('National cons per cap'!GK94=0,0,((1/(1-Parameters!$B$187)*(MAX(1,'National cons per cap'!GK94)*'Non-Market - loss factor'!GK93)^(1-Parameters!$B$187)))*'[4]National population'!GK94)</f>
        <v>-768309.71224295837</v>
      </c>
      <c r="GL93">
        <f ca="1">IF('National cons per cap'!GL94=0,0,((1/(1-Parameters!$B$187)*(MAX(1,'National cons per cap'!GL94)*'Non-Market - loss factor'!GL93)^(1-Parameters!$B$187)))*'[4]National population'!GL94)</f>
        <v>-433713.86204867816</v>
      </c>
      <c r="GM93">
        <f ca="1">IF('National cons per cap'!GM94=0,0,((1/(1-Parameters!$B$187)*(MAX(1,'National cons per cap'!GM94)*'Non-Market - loss factor'!GM93)^(1-Parameters!$B$187)))*'[4]National population'!GM94)</f>
        <v>-422045.12836761522</v>
      </c>
      <c r="GN93" s="16">
        <f ca="1">SUM(B93:GM93)*(1+Parameters!B$188)^-(A93-A$12)</f>
        <v>-40680308.848927706</v>
      </c>
      <c r="GO93">
        <f ca="1">(GN93*(1-Parameters!$B$187)/'[4]National population'!$GN94)^(1/(1-Parameters!$B$187))</f>
        <v>196099.17894610879</v>
      </c>
      <c r="GP93" s="16"/>
    </row>
    <row r="94" spans="1:198" x14ac:dyDescent="0.25">
      <c r="A94">
        <v>2102</v>
      </c>
      <c r="B94">
        <f ca="1">IF('National cons per cap'!B95=0,0,((1/(1-Parameters!$B$187)*(MAX(1,'National cons per cap'!B95)*'Non-Market - loss factor'!B94)^(1-Parameters!$B$187)))*'[4]National population'!B95)</f>
        <v>-451764.28980593715</v>
      </c>
      <c r="C94">
        <f ca="1">IF('National cons per cap'!C95=0,0,((1/(1-Parameters!$B$187)*(MAX(1,'National cons per cap'!C95)*'Non-Market - loss factor'!C94)^(1-Parameters!$B$187)))*'[4]National population'!C95)</f>
        <v>-545785.11043205834</v>
      </c>
      <c r="D94">
        <f ca="1">IF('National cons per cap'!D95=0,0,((1/(1-Parameters!$B$187)*(MAX(1,'National cons per cap'!D95)*'Non-Market - loss factor'!D94)^(1-Parameters!$B$187)))*'[4]National population'!D95)</f>
        <v>-43694.733502879149</v>
      </c>
      <c r="E94">
        <f>IF('National cons per cap'!E95=0,0,((1/(1-Parameters!$B$187)*(MAX(1,'National cons per cap'!E95)*'Non-Market - loss factor'!E94)^(1-Parameters!$B$187)))*'[4]National population'!E95)</f>
        <v>0</v>
      </c>
      <c r="F94">
        <f ca="1">IF('National cons per cap'!F95=0,0,((1/(1-Parameters!$B$187)*(MAX(1,'National cons per cap'!F95)*'Non-Market - loss factor'!F94)^(1-Parameters!$B$187)))*'[4]National population'!F95)</f>
        <v>-63231.308762302397</v>
      </c>
      <c r="G94">
        <f ca="1">IF('National cons per cap'!G95=0,0,((1/(1-Parameters!$B$187)*(MAX(1,'National cons per cap'!G95)*'Non-Market - loss factor'!G94)^(1-Parameters!$B$187)))*'[4]National population'!G95)</f>
        <v>-290934.47556527675</v>
      </c>
      <c r="H94">
        <f ca="1">IF('National cons per cap'!H95=0,0,((1/(1-Parameters!$B$187)*(MAX(1,'National cons per cap'!H95)*'Non-Market - loss factor'!H94)^(1-Parameters!$B$187)))*'[4]National population'!H95)</f>
        <v>-28374.160594614656</v>
      </c>
      <c r="I94">
        <f ca="1">IF('National cons per cap'!I95=0,0,((1/(1-Parameters!$B$187)*(MAX(1,'National cons per cap'!I95)*'Non-Market - loss factor'!I94)^(1-Parameters!$B$187)))*'[4]National population'!I95)</f>
        <v>-697.7034800311975</v>
      </c>
      <c r="J94">
        <f ca="1">IF('National cons per cap'!J95=0,0,((1/(1-Parameters!$B$187)*(MAX(1,'National cons per cap'!J95)*'Non-Market - loss factor'!J94)^(1-Parameters!$B$187)))*'[4]National population'!J95)</f>
        <v>-169547.89097262747</v>
      </c>
      <c r="K94">
        <f ca="1">IF('National cons per cap'!K95=0,0,((1/(1-Parameters!$B$187)*(MAX(1,'National cons per cap'!K95)*'Non-Market - loss factor'!K94)^(1-Parameters!$B$187)))*'[4]National population'!K95)</f>
        <v>-61291.484557888951</v>
      </c>
      <c r="L94">
        <f ca="1">IF('National cons per cap'!L95=0,0,((1/(1-Parameters!$B$187)*(MAX(1,'National cons per cap'!L95)*'Non-Market - loss factor'!L94)^(1-Parameters!$B$187)))*'[4]National population'!L95)</f>
        <v>-68049.879368514099</v>
      </c>
      <c r="M94">
        <f ca="1">IF('National cons per cap'!M95=0,0,((1/(1-Parameters!$B$187)*(MAX(1,'National cons per cap'!M95)*'Non-Market - loss factor'!M94)^(1-Parameters!$B$187)))*'[4]National population'!M95)</f>
        <v>-492771.90228628786</v>
      </c>
      <c r="N94">
        <f ca="1">IF('National cons per cap'!N95=0,0,((1/(1-Parameters!$B$187)*(MAX(1,'National cons per cap'!N95)*'Non-Market - loss factor'!N94)^(1-Parameters!$B$187)))*'[4]National population'!N95)</f>
        <v>-82089.468874134152</v>
      </c>
      <c r="O94">
        <f ca="1">IF('National cons per cap'!O95=0,0,((1/(1-Parameters!$B$187)*(MAX(1,'National cons per cap'!O95)*'Non-Market - loss factor'!O94)^(1-Parameters!$B$187)))*'[4]National population'!O95)</f>
        <v>-348391.74193607527</v>
      </c>
      <c r="P94">
        <f ca="1">IF('National cons per cap'!P95=0,0,((1/(1-Parameters!$B$187)*(MAX(1,'National cons per cap'!P95)*'Non-Market - loss factor'!P94)^(1-Parameters!$B$187)))*'[4]National population'!P95)</f>
        <v>-680175.39989194844</v>
      </c>
      <c r="Q94">
        <f ca="1">IF('National cons per cap'!Q95=0,0,((1/(1-Parameters!$B$187)*(MAX(1,'National cons per cap'!Q95)*'Non-Market - loss factor'!Q94)^(1-Parameters!$B$187)))*'[4]National population'!Q95)</f>
        <v>-2303469.6812128373</v>
      </c>
      <c r="R94">
        <f ca="1">IF('National cons per cap'!R95=0,0,((1/(1-Parameters!$B$187)*(MAX(1,'National cons per cap'!R95)*'Non-Market - loss factor'!R94)^(1-Parameters!$B$187)))*'[4]National population'!R95)</f>
        <v>-87777.446835826762</v>
      </c>
      <c r="S94">
        <f ca="1">IF('National cons per cap'!S95=0,0,((1/(1-Parameters!$B$187)*(MAX(1,'National cons per cap'!S95)*'Non-Market - loss factor'!S94)^(1-Parameters!$B$187)))*'[4]National population'!S95)</f>
        <v>-11575.84146327328</v>
      </c>
      <c r="T94">
        <f ca="1">IF('National cons per cap'!T95=0,0,((1/(1-Parameters!$B$187)*(MAX(1,'National cons per cap'!T95)*'Non-Market - loss factor'!T94)^(1-Parameters!$B$187)))*'[4]National population'!T95)</f>
        <v>-2227.6011913851085</v>
      </c>
      <c r="U94">
        <f ca="1">IF('National cons per cap'!U95=0,0,((1/(1-Parameters!$B$187)*(MAX(1,'National cons per cap'!U95)*'Non-Market - loss factor'!U94)^(1-Parameters!$B$187)))*'[4]National population'!U95)</f>
        <v>-51919.024246574874</v>
      </c>
      <c r="V94">
        <f ca="1">IF('National cons per cap'!V95=0,0,((1/(1-Parameters!$B$187)*(MAX(1,'National cons per cap'!V95)*'Non-Market - loss factor'!V94)^(1-Parameters!$B$187)))*'[4]National population'!V95)</f>
        <v>-63517.31660143147</v>
      </c>
      <c r="W94">
        <f ca="1">IF('National cons per cap'!W95=0,0,((1/(1-Parameters!$B$187)*(MAX(1,'National cons per cap'!W95)*'Non-Market - loss factor'!W94)^(1-Parameters!$B$187)))*'[4]National population'!W95)</f>
        <v>-3559.0529782905846</v>
      </c>
      <c r="X94">
        <f ca="1">IF('National cons per cap'!X95=0,0,((1/(1-Parameters!$B$187)*(MAX(1,'National cons per cap'!X95)*'Non-Market - loss factor'!X94)^(1-Parameters!$B$187)))*'[4]National population'!X95)</f>
        <v>-367.21169114581869</v>
      </c>
      <c r="Y94">
        <f ca="1">IF('National cons per cap'!Y95=0,0,((1/(1-Parameters!$B$187)*(MAX(1,'National cons per cap'!Y95)*'Non-Market - loss factor'!Y94)^(1-Parameters!$B$187)))*'[4]National population'!Y95)</f>
        <v>-142473.92597588265</v>
      </c>
      <c r="Z94">
        <f ca="1">IF('National cons per cap'!Z95=0,0,((1/(1-Parameters!$B$187)*(MAX(1,'National cons per cap'!Z95)*'Non-Market - loss factor'!Z94)^(1-Parameters!$B$187)))*'[4]National population'!Z95)</f>
        <v>-1621671.5971305403</v>
      </c>
      <c r="AA94">
        <f ca="1">IF('National cons per cap'!AA95=0,0,((1/(1-Parameters!$B$187)*(MAX(1,'National cons per cap'!AA95)*'Non-Market - loss factor'!AA94)^(1-Parameters!$B$187)))*'[4]National population'!AA95)</f>
        <v>-2081.2079889803636</v>
      </c>
      <c r="AB94">
        <f ca="1">IF('National cons per cap'!AB95=0,0,((1/(1-Parameters!$B$187)*(MAX(1,'National cons per cap'!AB95)*'Non-Market - loss factor'!AB94)^(1-Parameters!$B$187)))*'[4]National population'!AB95)</f>
        <v>-1304.0015575319032</v>
      </c>
      <c r="AC94">
        <f ca="1">IF('National cons per cap'!AC95=0,0,((1/(1-Parameters!$B$187)*(MAX(1,'National cons per cap'!AC95)*'Non-Market - loss factor'!AC94)^(1-Parameters!$B$187)))*'[4]National population'!AC95)</f>
        <v>-6186.7629123905335</v>
      </c>
      <c r="AD94">
        <f ca="1">IF('National cons per cap'!AD95=0,0,((1/(1-Parameters!$B$187)*(MAX(1,'National cons per cap'!AD95)*'Non-Market - loss factor'!AD94)^(1-Parameters!$B$187)))*'[4]National population'!AD95)</f>
        <v>-33494.718432121255</v>
      </c>
      <c r="AE94">
        <f ca="1">IF('National cons per cap'!AE95=0,0,((1/(1-Parameters!$B$187)*(MAX(1,'National cons per cap'!AE95)*'Non-Market - loss factor'!AE94)^(1-Parameters!$B$187)))*'[4]National population'!AE95)</f>
        <v>-242283.64648061225</v>
      </c>
      <c r="AF94">
        <f ca="1">IF('National cons per cap'!AF95=0,0,((1/(1-Parameters!$B$187)*(MAX(1,'National cons per cap'!AF95)*'Non-Market - loss factor'!AF94)^(1-Parameters!$B$187)))*'[4]National population'!AF95)</f>
        <v>-239601.08641144494</v>
      </c>
      <c r="AG94">
        <f ca="1">IF('National cons per cap'!AG95=0,0,((1/(1-Parameters!$B$187)*(MAX(1,'National cons per cap'!AG95)*'Non-Market - loss factor'!AG94)^(1-Parameters!$B$187)))*'[4]National population'!AG95)</f>
        <v>-54296.329459320274</v>
      </c>
      <c r="AH94">
        <f ca="1">IF('National cons per cap'!AH95=0,0,((1/(1-Parameters!$B$187)*(MAX(1,'National cons per cap'!AH95)*'Non-Market - loss factor'!AH94)^(1-Parameters!$B$187)))*'[4]National population'!AH95)</f>
        <v>-126607.91499092258</v>
      </c>
      <c r="AI94">
        <f ca="1">IF('National cons per cap'!AI95=0,0,((1/(1-Parameters!$B$187)*(MAX(1,'National cons per cap'!AI95)*'Non-Market - loss factor'!AI94)^(1-Parameters!$B$187)))*'[4]National population'!AI95)</f>
        <v>-11607003.656904973</v>
      </c>
      <c r="AJ94">
        <f ca="1">IF('National cons per cap'!AJ95=0,0,((1/(1-Parameters!$B$187)*(MAX(1,'National cons per cap'!AJ95)*'Non-Market - loss factor'!AJ94)^(1-Parameters!$B$187)))*'[4]National population'!AJ95)</f>
        <v>-642503.08010943211</v>
      </c>
      <c r="AK94">
        <f ca="1">IF('National cons per cap'!AK95=0,0,((1/(1-Parameters!$B$187)*(MAX(1,'National cons per cap'!AK95)*'Non-Market - loss factor'!AK94)^(1-Parameters!$B$187)))*'[4]National population'!AK95)</f>
        <v>-638910.44375016668</v>
      </c>
      <c r="AL94">
        <f ca="1">IF('National cons per cap'!AL95=0,0,((1/(1-Parameters!$B$187)*(MAX(1,'National cons per cap'!AL95)*'Non-Market - loss factor'!AL94)^(1-Parameters!$B$187)))*'[4]National population'!AL95)</f>
        <v>-4008125.0641085678</v>
      </c>
      <c r="AM94">
        <f ca="1">IF('National cons per cap'!AM95=0,0,((1/(1-Parameters!$B$187)*(MAX(1,'National cons per cap'!AM95)*'Non-Market - loss factor'!AM94)^(1-Parameters!$B$187)))*'[4]National population'!AM95)</f>
        <v>-99378.60516070397</v>
      </c>
      <c r="AN94">
        <f ca="1">IF('National cons per cap'!AN95=0,0,((1/(1-Parameters!$B$187)*(MAX(1,'National cons per cap'!AN95)*'Non-Market - loss factor'!AN94)^(1-Parameters!$B$187)))*'[4]National population'!AN95)</f>
        <v>-432319.31058140512</v>
      </c>
      <c r="AO94">
        <f ca="1">IF('National cons per cap'!AO95=0,0,((1/(1-Parameters!$B$187)*(MAX(1,'National cons per cap'!AO95)*'Non-Market - loss factor'!AO94)^(1-Parameters!$B$187)))*'[4]National population'!AO95)</f>
        <v>-22149.959417405134</v>
      </c>
      <c r="AP94">
        <f ca="1">IF('National cons per cap'!AP95=0,0,((1/(1-Parameters!$B$187)*(MAX(1,'National cons per cap'!AP95)*'Non-Market - loss factor'!AP94)^(1-Parameters!$B$187)))*'[4]National population'!AP95)</f>
        <v>-11792.496877947973</v>
      </c>
      <c r="AQ94">
        <f ca="1">IF('National cons per cap'!AQ95=0,0,((1/(1-Parameters!$B$187)*(MAX(1,'National cons per cap'!AQ95)*'Non-Market - loss factor'!AQ94)^(1-Parameters!$B$187)))*'[4]National population'!AQ95)</f>
        <v>-39282.780448138255</v>
      </c>
      <c r="AR94">
        <f>IF('National cons per cap'!AR95=0,0,((1/(1-Parameters!$B$187)*(MAX(1,'National cons per cap'!AR95)*'Non-Market - loss factor'!AR94)^(1-Parameters!$B$187)))*'[4]National population'!AR95)</f>
        <v>0</v>
      </c>
      <c r="AS94">
        <f ca="1">IF('National cons per cap'!AS95=0,0,((1/(1-Parameters!$B$187)*(MAX(1,'National cons per cap'!AS95)*'Non-Market - loss factor'!AS94)^(1-Parameters!$B$187)))*'[4]National population'!AS95)</f>
        <v>-8606.3289554239291</v>
      </c>
      <c r="AT94">
        <f ca="1">IF('National cons per cap'!AT95=0,0,((1/(1-Parameters!$B$187)*(MAX(1,'National cons per cap'!AT95)*'Non-Market - loss factor'!AT94)^(1-Parameters!$B$187)))*'[4]National population'!AT95)</f>
        <v>-94090.516250676767</v>
      </c>
      <c r="AU94">
        <f ca="1">IF('National cons per cap'!AU95=0,0,((1/(1-Parameters!$B$187)*(MAX(1,'National cons per cap'!AU95)*'Non-Market - loss factor'!AU94)^(1-Parameters!$B$187)))*'[4]National population'!AU95)</f>
        <v>-624054.41282790143</v>
      </c>
      <c r="AV94">
        <f ca="1">IF('National cons per cap'!AV95=0,0,((1/(1-Parameters!$B$187)*(MAX(1,'National cons per cap'!AV95)*'Non-Market - loss factor'!AV94)^(1-Parameters!$B$187)))*'[4]National population'!AV95)</f>
        <v>-28319.587543866761</v>
      </c>
      <c r="AW94">
        <f ca="1">IF('National cons per cap'!AW95=0,0,((1/(1-Parameters!$B$187)*(MAX(1,'National cons per cap'!AW95)*'Non-Market - loss factor'!AW94)^(1-Parameters!$B$187)))*'[4]National population'!AW95)</f>
        <v>-793.85072536163443</v>
      </c>
      <c r="AX94">
        <f ca="1">IF('National cons per cap'!AX95=0,0,((1/(1-Parameters!$B$187)*(MAX(1,'National cons per cap'!AX95)*'Non-Market - loss factor'!AX94)^(1-Parameters!$B$187)))*'[4]National population'!AX95)</f>
        <v>-40941.605506174034</v>
      </c>
      <c r="AY94">
        <f ca="1">IF('National cons per cap'!AY95=0,0,((1/(1-Parameters!$B$187)*(MAX(1,'National cons per cap'!AY95)*'Non-Market - loss factor'!AY94)^(1-Parameters!$B$187)))*'[4]National population'!AY95)</f>
        <v>-91136.062788177107</v>
      </c>
      <c r="AZ94">
        <f ca="1">IF('National cons per cap'!AZ95=0,0,((1/(1-Parameters!$B$187)*(MAX(1,'National cons per cap'!AZ95)*'Non-Market - loss factor'!AZ94)^(1-Parameters!$B$187)))*'[4]National population'!AZ95)</f>
        <v>-665569.52780971944</v>
      </c>
      <c r="BA94">
        <f ca="1">IF('National cons per cap'!BA95=0,0,((1/(1-Parameters!$B$187)*(MAX(1,'National cons per cap'!BA95)*'Non-Market - loss factor'!BA94)^(1-Parameters!$B$187)))*'[4]National population'!BA95)</f>
        <v>-163800.52399555579</v>
      </c>
      <c r="BB94">
        <f ca="1">IF('National cons per cap'!BB95=0,0,((1/(1-Parameters!$B$187)*(MAX(1,'National cons per cap'!BB95)*'Non-Market - loss factor'!BB94)^(1-Parameters!$B$187)))*'[4]National population'!BB95)</f>
        <v>-1364303.5888159811</v>
      </c>
      <c r="BC94">
        <f ca="1">IF('National cons per cap'!BC95=0,0,((1/(1-Parameters!$B$187)*(MAX(1,'National cons per cap'!BC95)*'Non-Market - loss factor'!BC94)^(1-Parameters!$B$187)))*'[4]National population'!BC95)</f>
        <v>-124482.18780378747</v>
      </c>
      <c r="BD94">
        <f>IF('National cons per cap'!BD95=0,0,((1/(1-Parameters!$B$187)*(MAX(1,'National cons per cap'!BD95)*'Non-Market - loss factor'!BD94)^(1-Parameters!$B$187)))*'[4]National population'!BD95)</f>
        <v>0</v>
      </c>
      <c r="BE94">
        <f ca="1">IF('National cons per cap'!BE95=0,0,((1/(1-Parameters!$B$187)*(MAX(1,'National cons per cap'!BE95)*'Non-Market - loss factor'!BE94)^(1-Parameters!$B$187)))*'[4]National population'!BE95)</f>
        <v>-383056.68308286404</v>
      </c>
      <c r="BF94">
        <f ca="1">IF('National cons per cap'!BF95=0,0,((1/(1-Parameters!$B$187)*(MAX(1,'National cons per cap'!BF95)*'Non-Market - loss factor'!BF94)^(1-Parameters!$B$187)))*'[4]National population'!BF95)</f>
        <v>-13481.731278701158</v>
      </c>
      <c r="BG94">
        <f ca="1">IF('National cons per cap'!BG95=0,0,((1/(1-Parameters!$B$187)*(MAX(1,'National cons per cap'!BG95)*'Non-Market - loss factor'!BG94)^(1-Parameters!$B$187)))*'[4]National population'!BG95)</f>
        <v>-4791178.1610667259</v>
      </c>
      <c r="BH94">
        <f ca="1">IF('National cons per cap'!BH95=0,0,((1/(1-Parameters!$B$187)*(MAX(1,'National cons per cap'!BH95)*'Non-Market - loss factor'!BH94)^(1-Parameters!$B$187)))*'[4]National population'!BH95)</f>
        <v>-39704.719005878804</v>
      </c>
      <c r="BI94">
        <f ca="1">IF('National cons per cap'!BI95=0,0,((1/(1-Parameters!$B$187)*(MAX(1,'National cons per cap'!BI95)*'Non-Market - loss factor'!BI94)^(1-Parameters!$B$187)))*'[4]National population'!BI95)</f>
        <v>-7238.9353413920853</v>
      </c>
      <c r="BJ94">
        <f ca="1">IF('National cons per cap'!BJ95=0,0,((1/(1-Parameters!$B$187)*(MAX(1,'National cons per cap'!BJ95)*'Non-Market - loss factor'!BJ94)^(1-Parameters!$B$187)))*'[4]National population'!BJ95)</f>
        <v>-506837.46755349316</v>
      </c>
      <c r="BK94">
        <f ca="1">IF('National cons per cap'!BK95=0,0,((1/(1-Parameters!$B$187)*(MAX(1,'National cons per cap'!BK95)*'Non-Market - loss factor'!BK94)^(1-Parameters!$B$187)))*'[4]National population'!BK95)</f>
        <v>-2060.481592556921</v>
      </c>
      <c r="BL94">
        <f ca="1">IF('National cons per cap'!BL95=0,0,((1/(1-Parameters!$B$187)*(MAX(1,'National cons per cap'!BL95)*'Non-Market - loss factor'!BL94)^(1-Parameters!$B$187)))*'[4]National population'!BL95)</f>
        <v>-25464.501960114478</v>
      </c>
      <c r="BM94">
        <f ca="1">IF('National cons per cap'!BM95=0,0,((1/(1-Parameters!$B$187)*(MAX(1,'National cons per cap'!BM95)*'Non-Market - loss factor'!BM94)^(1-Parameters!$B$187)))*'[4]National population'!BM95)</f>
        <v>-463077.24908406433</v>
      </c>
      <c r="BN94">
        <f ca="1">IF('National cons per cap'!BN95=0,0,((1/(1-Parameters!$B$187)*(MAX(1,'National cons per cap'!BN95)*'Non-Market - loss factor'!BN94)^(1-Parameters!$B$187)))*'[4]National population'!BN95)</f>
        <v>-35309.891806062522</v>
      </c>
      <c r="BO94">
        <f ca="1">IF('National cons per cap'!BO95=0,0,((1/(1-Parameters!$B$187)*(MAX(1,'National cons per cap'!BO95)*'Non-Market - loss factor'!BO94)^(1-Parameters!$B$187)))*'[4]National population'!BO95)</f>
        <v>-719695.5237458772</v>
      </c>
      <c r="BP94">
        <f ca="1">IF('National cons per cap'!BP95=0,0,((1/(1-Parameters!$B$187)*(MAX(1,'National cons per cap'!BP95)*'Non-Market - loss factor'!BP94)^(1-Parameters!$B$187)))*'[4]National population'!BP95)</f>
        <v>-367514.88139418955</v>
      </c>
      <c r="BQ94">
        <f>IF('National cons per cap'!BQ95=0,0,((1/(1-Parameters!$B$187)*(MAX(1,'National cons per cap'!BQ95)*'Non-Market - loss factor'!BQ94)^(1-Parameters!$B$187)))*'[4]National population'!BQ95)</f>
        <v>0</v>
      </c>
      <c r="BR94">
        <f ca="1">IF('National cons per cap'!BR95=0,0,((1/(1-Parameters!$B$187)*(MAX(1,'National cons per cap'!BR95)*'Non-Market - loss factor'!BR94)^(1-Parameters!$B$187)))*'[4]National population'!BR95)</f>
        <v>-73267.374983423579</v>
      </c>
      <c r="BS94">
        <f ca="1">IF('National cons per cap'!BS95=0,0,((1/(1-Parameters!$B$187)*(MAX(1,'National cons per cap'!BS95)*'Non-Market - loss factor'!BS94)^(1-Parameters!$B$187)))*'[4]National population'!BS95)</f>
        <v>-62345.852938097036</v>
      </c>
      <c r="BT94">
        <f ca="1">IF('National cons per cap'!BT95=0,0,((1/(1-Parameters!$B$187)*(MAX(1,'National cons per cap'!BT95)*'Non-Market - loss factor'!BT94)^(1-Parameters!$B$187)))*'[4]National population'!BT95)</f>
        <v>-8816.9377101230002</v>
      </c>
      <c r="BU94">
        <f ca="1">IF('National cons per cap'!BU95=0,0,((1/(1-Parameters!$B$187)*(MAX(1,'National cons per cap'!BU95)*'Non-Market - loss factor'!BU94)^(1-Parameters!$B$187)))*'[4]National population'!BU95)</f>
        <v>-91614.698886659491</v>
      </c>
      <c r="BV94">
        <f ca="1">IF('National cons per cap'!BV95=0,0,((1/(1-Parameters!$B$187)*(MAX(1,'National cons per cap'!BV95)*'Non-Market - loss factor'!BV94)^(1-Parameters!$B$187)))*'[4]National population'!BV95)</f>
        <v>-1091.6576947986418</v>
      </c>
      <c r="BW94">
        <f ca="1">IF('National cons per cap'!BW95=0,0,((1/(1-Parameters!$B$187)*(MAX(1,'National cons per cap'!BW95)*'Non-Market - loss factor'!BW94)^(1-Parameters!$B$187)))*'[4]National population'!BW95)</f>
        <v>-172980.93883286568</v>
      </c>
      <c r="BX94">
        <f>IF('National cons per cap'!BX95=0,0,((1/(1-Parameters!$B$187)*(MAX(1,'National cons per cap'!BX95)*'Non-Market - loss factor'!BX94)^(1-Parameters!$B$187)))*'[4]National population'!BX95)</f>
        <v>0</v>
      </c>
      <c r="BY94">
        <f ca="1">IF('National cons per cap'!BY95=0,0,((1/(1-Parameters!$B$187)*(MAX(1,'National cons per cap'!BY95)*'Non-Market - loss factor'!BY94)^(1-Parameters!$B$187)))*'[4]National population'!BY95)</f>
        <v>-9719.3500525307245</v>
      </c>
      <c r="BZ94">
        <f ca="1">IF('National cons per cap'!BZ95=0,0,((1/(1-Parameters!$B$187)*(MAX(1,'National cons per cap'!BZ95)*'Non-Market - loss factor'!BZ94)^(1-Parameters!$B$187)))*'[4]National population'!BZ95)</f>
        <v>-23615.272334624642</v>
      </c>
      <c r="CA94">
        <f ca="1">IF('National cons per cap'!CA95=0,0,((1/(1-Parameters!$B$187)*(MAX(1,'National cons per cap'!CA95)*'Non-Market - loss factor'!CA94)^(1-Parameters!$B$187)))*'[4]National population'!CA95)</f>
        <v>-133207.36871669244</v>
      </c>
      <c r="CB94">
        <f ca="1">IF('National cons per cap'!CB95=0,0,((1/(1-Parameters!$B$187)*(MAX(1,'National cons per cap'!CB95)*'Non-Market - loss factor'!CB94)^(1-Parameters!$B$187)))*'[4]National population'!CB95)</f>
        <v>-44931.351249871397</v>
      </c>
      <c r="CC94">
        <f ca="1">IF('National cons per cap'!CC95=0,0,((1/(1-Parameters!$B$187)*(MAX(1,'National cons per cap'!CC95)*'Non-Market - loss factor'!CC94)^(1-Parameters!$B$187)))*'[4]National population'!CC95)</f>
        <v>-268640.33411139582</v>
      </c>
      <c r="CD94">
        <f ca="1">IF('National cons per cap'!CD95=0,0,((1/(1-Parameters!$B$187)*(MAX(1,'National cons per cap'!CD95)*'Non-Market - loss factor'!CD94)^(1-Parameters!$B$187)))*'[4]National population'!CD95)</f>
        <v>-99446.982431334342</v>
      </c>
      <c r="CE94">
        <f ca="1">IF('National cons per cap'!CE95=0,0,((1/(1-Parameters!$B$187)*(MAX(1,'National cons per cap'!CE95)*'Non-Market - loss factor'!CE94)^(1-Parameters!$B$187)))*'[4]National population'!CE95)</f>
        <v>-1928437.5387228769</v>
      </c>
      <c r="CF94">
        <f ca="1">IF('National cons per cap'!CF95=0,0,((1/(1-Parameters!$B$187)*(MAX(1,'National cons per cap'!CF95)*'Non-Market - loss factor'!CF94)^(1-Parameters!$B$187)))*'[4]National population'!CF95)</f>
        <v>-14261962.375891754</v>
      </c>
      <c r="CG94">
        <f ca="1">IF('National cons per cap'!CG95=0,0,((1/(1-Parameters!$B$187)*(MAX(1,'National cons per cap'!CG95)*'Non-Market - loss factor'!CG94)^(1-Parameters!$B$187)))*'[4]National population'!CG95)</f>
        <v>-32338.683048440067</v>
      </c>
      <c r="CH94">
        <f ca="1">IF('National cons per cap'!CH95=0,0,((1/(1-Parameters!$B$187)*(MAX(1,'National cons per cap'!CH95)*'Non-Market - loss factor'!CH94)^(1-Parameters!$B$187)))*'[4]National population'!CH95)</f>
        <v>-940779.10388310952</v>
      </c>
      <c r="CI94">
        <f ca="1">IF('National cons per cap'!CI95=0,0,((1/(1-Parameters!$B$187)*(MAX(1,'National cons per cap'!CI95)*'Non-Market - loss factor'!CI94)^(1-Parameters!$B$187)))*'[4]National population'!CI95)</f>
        <v>-494845.47814909293</v>
      </c>
      <c r="CJ94">
        <f ca="1">IF('National cons per cap'!CJ95=0,0,((1/(1-Parameters!$B$187)*(MAX(1,'National cons per cap'!CJ95)*'Non-Market - loss factor'!CJ94)^(1-Parameters!$B$187)))*'[4]National population'!CJ95)</f>
        <v>-2177.8406583277324</v>
      </c>
      <c r="CK94">
        <f ca="1">IF('National cons per cap'!CK95=0,0,((1/(1-Parameters!$B$187)*(MAX(1,'National cons per cap'!CK95)*'Non-Market - loss factor'!CK94)^(1-Parameters!$B$187)))*'[4]National population'!CK95)</f>
        <v>-67679.903154142376</v>
      </c>
      <c r="CL94">
        <f ca="1">IF('National cons per cap'!CL95=0,0,((1/(1-Parameters!$B$187)*(MAX(1,'National cons per cap'!CL95)*'Non-Market - loss factor'!CL94)^(1-Parameters!$B$187)))*'[4]National population'!CL95)</f>
        <v>-458641.35563155211</v>
      </c>
      <c r="CM94">
        <f ca="1">IF('National cons per cap'!CM95=0,0,((1/(1-Parameters!$B$187)*(MAX(1,'National cons per cap'!CM95)*'Non-Market - loss factor'!CM94)^(1-Parameters!$B$187)))*'[4]National population'!CM95)</f>
        <v>-31000.3460045352</v>
      </c>
      <c r="CN94">
        <f ca="1">IF('National cons per cap'!CN95=0,0,((1/(1-Parameters!$B$187)*(MAX(1,'National cons per cap'!CN95)*'Non-Market - loss factor'!CN94)^(1-Parameters!$B$187)))*'[4]National population'!CN95)</f>
        <v>-121653.60561766454</v>
      </c>
      <c r="CO94">
        <f ca="1">IF('National cons per cap'!CO95=0,0,((1/(1-Parameters!$B$187)*(MAX(1,'National cons per cap'!CO95)*'Non-Market - loss factor'!CO94)^(1-Parameters!$B$187)))*'[4]National population'!CO95)</f>
        <v>-477680.44511918165</v>
      </c>
      <c r="CP94">
        <f ca="1">IF('National cons per cap'!CP95=0,0,((1/(1-Parameters!$B$187)*(MAX(1,'National cons per cap'!CP95)*'Non-Market - loss factor'!CP94)^(1-Parameters!$B$187)))*'[4]National population'!CP95)</f>
        <v>-98574.712965290775</v>
      </c>
      <c r="CQ94">
        <f ca="1">IF('National cons per cap'!CQ95=0,0,((1/(1-Parameters!$B$187)*(MAX(1,'National cons per cap'!CQ95)*'Non-Market - loss factor'!CQ94)^(1-Parameters!$B$187)))*'[4]National population'!CQ95)</f>
        <v>-1368138.8060143816</v>
      </c>
      <c r="CR94">
        <f ca="1">IF('National cons per cap'!CR95=0,0,((1/(1-Parameters!$B$187)*(MAX(1,'National cons per cap'!CR95)*'Non-Market - loss factor'!CR94)^(1-Parameters!$B$187)))*'[4]National population'!CR95)</f>
        <v>-79472.354896733348</v>
      </c>
      <c r="CS94">
        <f ca="1">IF('National cons per cap'!CS95=0,0,((1/(1-Parameters!$B$187)*(MAX(1,'National cons per cap'!CS95)*'Non-Market - loss factor'!CS94)^(1-Parameters!$B$187)))*'[4]National population'!CS95)</f>
        <v>-194321.5105848102</v>
      </c>
      <c r="CT94">
        <f ca="1">IF('National cons per cap'!CT95=0,0,((1/(1-Parameters!$B$187)*(MAX(1,'National cons per cap'!CT95)*'Non-Market - loss factor'!CT94)^(1-Parameters!$B$187)))*'[4]National population'!CT95)</f>
        <v>-323.71958433692146</v>
      </c>
      <c r="CU94">
        <f ca="1">IF('National cons per cap'!CU95=0,0,((1/(1-Parameters!$B$187)*(MAX(1,'National cons per cap'!CU95)*'Non-Market - loss factor'!CU94)^(1-Parameters!$B$187)))*'[4]National population'!CU95)</f>
        <v>-210078.60608238922</v>
      </c>
      <c r="CV94">
        <f ca="1">IF('National cons per cap'!CV95=0,0,((1/(1-Parameters!$B$187)*(MAX(1,'National cons per cap'!CV95)*'Non-Market - loss factor'!CV94)^(1-Parameters!$B$187)))*'[4]National population'!CV95)</f>
        <v>-24028.86489809777</v>
      </c>
      <c r="CW94">
        <f ca="1">IF('National cons per cap'!CW95=0,0,((1/(1-Parameters!$B$187)*(MAX(1,'National cons per cap'!CW95)*'Non-Market - loss factor'!CW94)^(1-Parameters!$B$187)))*'[4]National population'!CW95)</f>
        <v>-63731.386505378097</v>
      </c>
      <c r="CX94">
        <f ca="1">IF('National cons per cap'!CX95=0,0,((1/(1-Parameters!$B$187)*(MAX(1,'National cons per cap'!CX95)*'Non-Market - loss factor'!CX94)^(1-Parameters!$B$187)))*'[4]National population'!CX95)</f>
        <v>-63773.551224484036</v>
      </c>
      <c r="CY94">
        <f ca="1">IF('National cons per cap'!CY95=0,0,((1/(1-Parameters!$B$187)*(MAX(1,'National cons per cap'!CY95)*'Non-Market - loss factor'!CY94)^(1-Parameters!$B$187)))*'[4]National population'!CY95)</f>
        <v>-152851.04379690046</v>
      </c>
      <c r="CZ94">
        <f ca="1">IF('National cons per cap'!CZ95=0,0,((1/(1-Parameters!$B$187)*(MAX(1,'National cons per cap'!CZ95)*'Non-Market - loss factor'!CZ94)^(1-Parameters!$B$187)))*'[4]National population'!CZ95)</f>
        <v>-91450.480213408198</v>
      </c>
      <c r="DA94">
        <f>IF('National cons per cap'!DA95=0,0,((1/(1-Parameters!$B$187)*(MAX(1,'National cons per cap'!DA95)*'Non-Market - loss factor'!DA94)^(1-Parameters!$B$187)))*'[4]National population'!DA95)</f>
        <v>0</v>
      </c>
      <c r="DB94">
        <f ca="1">IF('National cons per cap'!DB95=0,0,((1/(1-Parameters!$B$187)*(MAX(1,'National cons per cap'!DB95)*'Non-Market - loss factor'!DB94)^(1-Parameters!$B$187)))*'[4]National population'!DB95)</f>
        <v>-157671.4684706252</v>
      </c>
      <c r="DC94">
        <f ca="1">IF('National cons per cap'!DC95=0,0,((1/(1-Parameters!$B$187)*(MAX(1,'National cons per cap'!DC95)*'Non-Market - loss factor'!DC94)^(1-Parameters!$B$187)))*'[4]National population'!DC95)</f>
        <v>-70730.499561920806</v>
      </c>
      <c r="DD94">
        <f ca="1">IF('National cons per cap'!DD95=0,0,((1/(1-Parameters!$B$187)*(MAX(1,'National cons per cap'!DD95)*'Non-Market - loss factor'!DD94)^(1-Parameters!$B$187)))*'[4]National population'!DD95)</f>
        <v>-31035.395925398756</v>
      </c>
      <c r="DE94">
        <f ca="1">IF('National cons per cap'!DE95=0,0,((1/(1-Parameters!$B$187)*(MAX(1,'National cons per cap'!DE95)*'Non-Market - loss factor'!DE94)^(1-Parameters!$B$187)))*'[4]National population'!DE95)</f>
        <v>-2606.6560359497857</v>
      </c>
      <c r="DF94">
        <f ca="1">IF('National cons per cap'!DF95=0,0,((1/(1-Parameters!$B$187)*(MAX(1,'National cons per cap'!DF95)*'Non-Market - loss factor'!DF94)^(1-Parameters!$B$187)))*'[4]National population'!DF95)</f>
        <v>-23160.219726443789</v>
      </c>
      <c r="DG94">
        <f ca="1">IF('National cons per cap'!DG95=0,0,((1/(1-Parameters!$B$187)*(MAX(1,'National cons per cap'!DG95)*'Non-Market - loss factor'!DG94)^(1-Parameters!$B$187)))*'[4]National population'!DG95)</f>
        <v>-717588.95879966195</v>
      </c>
      <c r="DH94">
        <f ca="1">IF('National cons per cap'!DH95=0,0,((1/(1-Parameters!$B$187)*(MAX(1,'National cons per cap'!DH95)*'Non-Market - loss factor'!DH94)^(1-Parameters!$B$187)))*'[4]National population'!DH95)</f>
        <v>-41670.423464915075</v>
      </c>
      <c r="DI94">
        <f ca="1">IF('National cons per cap'!DI95=0,0,((1/(1-Parameters!$B$187)*(MAX(1,'National cons per cap'!DI95)*'Non-Market - loss factor'!DI94)^(1-Parameters!$B$187)))*'[4]National population'!DI95)</f>
        <v>-893907.08470677596</v>
      </c>
      <c r="DJ94">
        <f ca="1">IF('National cons per cap'!DJ95=0,0,((1/(1-Parameters!$B$187)*(MAX(1,'National cons per cap'!DJ95)*'Non-Market - loss factor'!DJ94)^(1-Parameters!$B$187)))*'[4]National population'!DJ95)</f>
        <v>-935576.28384514176</v>
      </c>
      <c r="DK94">
        <f ca="1">IF('National cons per cap'!DK95=0,0,((1/(1-Parameters!$B$187)*(MAX(1,'National cons per cap'!DK95)*'Non-Market - loss factor'!DK94)^(1-Parameters!$B$187)))*'[4]National population'!DK95)</f>
        <v>-28938.595577065425</v>
      </c>
      <c r="DL94">
        <f ca="1">IF('National cons per cap'!DL95=0,0,((1/(1-Parameters!$B$187)*(MAX(1,'National cons per cap'!DL95)*'Non-Market - loss factor'!DL94)^(1-Parameters!$B$187)))*'[4]National population'!DL95)</f>
        <v>-568910.56436310068</v>
      </c>
      <c r="DM94">
        <f ca="1">IF('National cons per cap'!DM95=0,0,((1/(1-Parameters!$B$187)*(MAX(1,'National cons per cap'!DM95)*'Non-Market - loss factor'!DM94)^(1-Parameters!$B$187)))*'[4]National population'!DM95)</f>
        <v>-608808.47013498074</v>
      </c>
      <c r="DN94">
        <f ca="1">IF('National cons per cap'!DN95=0,0,((1/(1-Parameters!$B$187)*(MAX(1,'National cons per cap'!DN95)*'Non-Market - loss factor'!DN94)^(1-Parameters!$B$187)))*'[4]National population'!DN95)</f>
        <v>-6974.9821992170591</v>
      </c>
      <c r="DO94">
        <f ca="1">IF('National cons per cap'!DO95=0,0,((1/(1-Parameters!$B$187)*(MAX(1,'National cons per cap'!DO95)*'Non-Market - loss factor'!DO94)^(1-Parameters!$B$187)))*'[4]National population'!DO95)</f>
        <v>-21970.762539135707</v>
      </c>
      <c r="DP94">
        <f ca="1">IF('National cons per cap'!DP95=0,0,((1/(1-Parameters!$B$187)*(MAX(1,'National cons per cap'!DP95)*'Non-Market - loss factor'!DP94)^(1-Parameters!$B$187)))*'[4]National population'!DP95)</f>
        <v>-1198168.0757597301</v>
      </c>
      <c r="DQ94">
        <f ca="1">IF('National cons per cap'!DQ95=0,0,((1/(1-Parameters!$B$187)*(MAX(1,'National cons per cap'!DQ95)*'Non-Market - loss factor'!DQ94)^(1-Parameters!$B$187)))*'[4]National population'!DQ95)</f>
        <v>-105551.91618053548</v>
      </c>
      <c r="DR94">
        <f>IF('National cons per cap'!DR95=0,0,((1/(1-Parameters!$B$187)*(MAX(1,'National cons per cap'!DR95)*'Non-Market - loss factor'!DR94)^(1-Parameters!$B$187)))*'[4]National population'!DR95)</f>
        <v>0</v>
      </c>
      <c r="DS94">
        <f ca="1">IF('National cons per cap'!DS95=0,0,((1/(1-Parameters!$B$187)*(MAX(1,'National cons per cap'!DS95)*'Non-Market - loss factor'!DS94)^(1-Parameters!$B$187)))*'[4]National population'!DS95)</f>
        <v>-16134.695980784938</v>
      </c>
      <c r="DT94">
        <f ca="1">IF('National cons per cap'!DT95=0,0,((1/(1-Parameters!$B$187)*(MAX(1,'National cons per cap'!DT95)*'Non-Market - loss factor'!DT94)^(1-Parameters!$B$187)))*'[4]National population'!DT95)</f>
        <v>-703187.44140556909</v>
      </c>
      <c r="DU94">
        <f ca="1">IF('National cons per cap'!DU95=0,0,((1/(1-Parameters!$B$187)*(MAX(1,'National cons per cap'!DU95)*'Non-Market - loss factor'!DU94)^(1-Parameters!$B$187)))*'[4]National population'!DU95)</f>
        <v>-147781.762764096</v>
      </c>
      <c r="DV94">
        <f ca="1">IF('National cons per cap'!DV95=0,0,((1/(1-Parameters!$B$187)*(MAX(1,'National cons per cap'!DV95)*'Non-Market - loss factor'!DV94)^(1-Parameters!$B$187)))*'[4]National population'!DV95)</f>
        <v>-38530.246365416038</v>
      </c>
      <c r="DW94">
        <f>IF('National cons per cap'!DW95=0,0,((1/(1-Parameters!$B$187)*(MAX(1,'National cons per cap'!DW95)*'Non-Market - loss factor'!DW94)^(1-Parameters!$B$187)))*'[4]National population'!DW95)</f>
        <v>0</v>
      </c>
      <c r="DX94">
        <f ca="1">IF('National cons per cap'!DX95=0,0,((1/(1-Parameters!$B$187)*(MAX(1,'National cons per cap'!DX95)*'Non-Market - loss factor'!DX94)^(1-Parameters!$B$187)))*'[4]National population'!DX95)</f>
        <v>-956065.14736865647</v>
      </c>
      <c r="DY94">
        <f ca="1">IF('National cons per cap'!DY95=0,0,((1/(1-Parameters!$B$187)*(MAX(1,'National cons per cap'!DY95)*'Non-Market - loss factor'!DY94)^(1-Parameters!$B$187)))*'[4]National population'!DY95)</f>
        <v>-3918416.2693098206</v>
      </c>
      <c r="DZ94">
        <f ca="1">IF('National cons per cap'!DZ95=0,0,((1/(1-Parameters!$B$187)*(MAX(1,'National cons per cap'!DZ95)*'Non-Market - loss factor'!DZ94)^(1-Parameters!$B$187)))*'[4]National population'!DZ95)</f>
        <v>-91892.287439910375</v>
      </c>
      <c r="EA94">
        <f ca="1">IF('National cons per cap'!EA95=0,0,((1/(1-Parameters!$B$187)*(MAX(1,'National cons per cap'!EA95)*'Non-Market - loss factor'!EA94)^(1-Parameters!$B$187)))*'[4]National population'!EA95)</f>
        <v>-127678.08896265214</v>
      </c>
      <c r="EB94">
        <f ca="1">IF('National cons per cap'!EB95=0,0,((1/(1-Parameters!$B$187)*(MAX(1,'National cons per cap'!EB95)*'Non-Market - loss factor'!EB94)^(1-Parameters!$B$187)))*'[4]National population'!EB95)</f>
        <v>-33056.847294637417</v>
      </c>
      <c r="EC94">
        <f ca="1">IF('National cons per cap'!EC95=0,0,((1/(1-Parameters!$B$187)*(MAX(1,'National cons per cap'!EC95)*'Non-Market - loss factor'!EC94)^(1-Parameters!$B$187)))*'[4]National population'!EC95)</f>
        <v>-467377.02563745208</v>
      </c>
      <c r="ED94">
        <f ca="1">IF('National cons per cap'!ED95=0,0,((1/(1-Parameters!$B$187)*(MAX(1,'National cons per cap'!ED95)*'Non-Market - loss factor'!ED94)^(1-Parameters!$B$187)))*'[4]National population'!ED95)</f>
        <v>-91.750556222197829</v>
      </c>
      <c r="EE94">
        <f ca="1">IF('National cons per cap'!EE95=0,0,((1/(1-Parameters!$B$187)*(MAX(1,'National cons per cap'!EE95)*'Non-Market - loss factor'!EE94)^(1-Parameters!$B$187)))*'[4]National population'!EE95)</f>
        <v>-35970.381733662522</v>
      </c>
      <c r="EF94">
        <f ca="1">IF('National cons per cap'!EF95=0,0,((1/(1-Parameters!$B$187)*(MAX(1,'National cons per cap'!EF95)*'Non-Market - loss factor'!EF94)^(1-Parameters!$B$187)))*'[4]National population'!EF95)</f>
        <v>-26150.056581885179</v>
      </c>
      <c r="EG94">
        <f ca="1">IF('National cons per cap'!EG95=0,0,((1/(1-Parameters!$B$187)*(MAX(1,'National cons per cap'!EG95)*'Non-Market - loss factor'!EG94)^(1-Parameters!$B$187)))*'[4]National population'!EG95)</f>
        <v>-1951383.1665887376</v>
      </c>
      <c r="EH94">
        <f ca="1">IF('National cons per cap'!EH95=0,0,((1/(1-Parameters!$B$187)*(MAX(1,'National cons per cap'!EH95)*'Non-Market - loss factor'!EH94)^(1-Parameters!$B$187)))*'[4]National population'!EH95)</f>
        <v>-30409.258658396342</v>
      </c>
      <c r="EI94">
        <f ca="1">IF('National cons per cap'!EI95=0,0,((1/(1-Parameters!$B$187)*(MAX(1,'National cons per cap'!EI95)*'Non-Market - loss factor'!EI94)^(1-Parameters!$B$187)))*'[4]National population'!EI95)</f>
        <v>-294811.09401624632</v>
      </c>
      <c r="EJ94">
        <f ca="1">IF('National cons per cap'!EJ95=0,0,((1/(1-Parameters!$B$187)*(MAX(1,'National cons per cap'!EJ95)*'Non-Market - loss factor'!EJ94)^(1-Parameters!$B$187)))*'[4]National population'!EJ95)</f>
        <v>-1053356.092796287</v>
      </c>
      <c r="EK94">
        <f ca="1">IF('National cons per cap'!EK95=0,0,((1/(1-Parameters!$B$187)*(MAX(1,'National cons per cap'!EK95)*'Non-Market - loss factor'!EK94)^(1-Parameters!$B$187)))*'[4]National population'!EK95)</f>
        <v>-101.81653707904258</v>
      </c>
      <c r="EL94">
        <f ca="1">IF('National cons per cap'!EL95=0,0,((1/(1-Parameters!$B$187)*(MAX(1,'National cons per cap'!EL95)*'Non-Market - loss factor'!EL94)^(1-Parameters!$B$187)))*'[4]National population'!EL95)</f>
        <v>-93359.453267709774</v>
      </c>
      <c r="EM94">
        <f ca="1">IF('National cons per cap'!EM95=0,0,((1/(1-Parameters!$B$187)*(MAX(1,'National cons per cap'!EM95)*'Non-Market - loss factor'!EM94)^(1-Parameters!$B$187)))*'[4]National population'!EM95)</f>
        <v>-373743.1634252537</v>
      </c>
      <c r="EN94">
        <f ca="1">IF('National cons per cap'!EN95=0,0,((1/(1-Parameters!$B$187)*(MAX(1,'National cons per cap'!EN95)*'Non-Market - loss factor'!EN94)^(1-Parameters!$B$187)))*'[4]National population'!EN95)</f>
        <v>-21134.926255239312</v>
      </c>
      <c r="EO94">
        <f>IF('National cons per cap'!EO95=0,0,((1/(1-Parameters!$B$187)*(MAX(1,'National cons per cap'!EO95)*'Non-Market - loss factor'!EO94)^(1-Parameters!$B$187)))*'[4]National population'!EO95)</f>
        <v>0</v>
      </c>
      <c r="EP94">
        <f ca="1">IF('National cons per cap'!EP95=0,0,((1/(1-Parameters!$B$187)*(MAX(1,'National cons per cap'!EP95)*'Non-Market - loss factor'!EP94)^(1-Parameters!$B$187)))*'[4]National population'!EP95)</f>
        <v>-89849.00137726804</v>
      </c>
      <c r="EQ94">
        <f ca="1">IF('National cons per cap'!EQ95=0,0,((1/(1-Parameters!$B$187)*(MAX(1,'National cons per cap'!EQ95)*'Non-Market - loss factor'!EQ94)^(1-Parameters!$B$187)))*'[4]National population'!EQ95)</f>
        <v>-65187.64677211763</v>
      </c>
      <c r="ER94">
        <f ca="1">IF('National cons per cap'!ER95=0,0,((1/(1-Parameters!$B$187)*(MAX(1,'National cons per cap'!ER95)*'Non-Market - loss factor'!ER94)^(1-Parameters!$B$187)))*'[4]National population'!ER95)</f>
        <v>-91499.156032895815</v>
      </c>
      <c r="ES94">
        <f ca="1">IF('National cons per cap'!ES95=0,0,((1/(1-Parameters!$B$187)*(MAX(1,'National cons per cap'!ES95)*'Non-Market - loss factor'!ES94)^(1-Parameters!$B$187)))*'[4]National population'!ES95)</f>
        <v>-12161.596219922014</v>
      </c>
      <c r="ET94">
        <f>IF('National cons per cap'!ET95=0,0,((1/(1-Parameters!$B$187)*(MAX(1,'National cons per cap'!ET95)*'Non-Market - loss factor'!ET94)^(1-Parameters!$B$187)))*'[4]National population'!ET95)</f>
        <v>0</v>
      </c>
      <c r="EU94">
        <f ca="1">IF('National cons per cap'!EU95=0,0,((1/(1-Parameters!$B$187)*(MAX(1,'National cons per cap'!EU95)*'Non-Market - loss factor'!EU94)^(1-Parameters!$B$187)))*'[4]National population'!EU95)</f>
        <v>-227019.94086301207</v>
      </c>
      <c r="EV94">
        <f ca="1">IF('National cons per cap'!EV95=0,0,((1/(1-Parameters!$B$187)*(MAX(1,'National cons per cap'!EV95)*'Non-Market - loss factor'!EV94)^(1-Parameters!$B$187)))*'[4]National population'!EV95)</f>
        <v>-802408.2660902472</v>
      </c>
      <c r="EW94">
        <f ca="1">IF('National cons per cap'!EW95=0,0,((1/(1-Parameters!$B$187)*(MAX(1,'National cons per cap'!EW95)*'Non-Market - loss factor'!EW94)^(1-Parameters!$B$187)))*'[4]National population'!EW95)</f>
        <v>-429226.21899963776</v>
      </c>
      <c r="EX94">
        <f ca="1">IF('National cons per cap'!EX95=0,0,((1/(1-Parameters!$B$187)*(MAX(1,'National cons per cap'!EX95)*'Non-Market - loss factor'!EX94)^(1-Parameters!$B$187)))*'[4]National population'!EX95)</f>
        <v>-259339.29225917219</v>
      </c>
      <c r="EY94">
        <f ca="1">IF('National cons per cap'!EY95=0,0,((1/(1-Parameters!$B$187)*(MAX(1,'National cons per cap'!EY95)*'Non-Market - loss factor'!EY94)^(1-Parameters!$B$187)))*'[4]National population'!EY95)</f>
        <v>-951988.37029201363</v>
      </c>
      <c r="EZ94">
        <f ca="1">IF('National cons per cap'!EZ95=0,0,((1/(1-Parameters!$B$187)*(MAX(1,'National cons per cap'!EZ95)*'Non-Market - loss factor'!EZ94)^(1-Parameters!$B$187)))*'[4]National population'!EZ95)</f>
        <v>-397034.56663368474</v>
      </c>
      <c r="FA94">
        <f ca="1">IF('National cons per cap'!FA95=0,0,((1/(1-Parameters!$B$187)*(MAX(1,'National cons per cap'!FA95)*'Non-Market - loss factor'!FA94)^(1-Parameters!$B$187)))*'[4]National population'!FA95)</f>
        <v>-7492.1691211153347</v>
      </c>
      <c r="FB94">
        <f ca="1">IF('National cons per cap'!FB95=0,0,((1/(1-Parameters!$B$187)*(MAX(1,'National cons per cap'!FB95)*'Non-Market - loss factor'!FB94)^(1-Parameters!$B$187)))*'[4]National population'!FB95)</f>
        <v>-291524.96461704304</v>
      </c>
      <c r="FC94">
        <f ca="1">IF('National cons per cap'!FC95=0,0,((1/(1-Parameters!$B$187)*(MAX(1,'National cons per cap'!FC95)*'Non-Market - loss factor'!FC94)^(1-Parameters!$B$187)))*'[4]National population'!FC95)</f>
        <v>-75498.353049822719</v>
      </c>
      <c r="FD94">
        <f ca="1">IF('National cons per cap'!FD95=0,0,((1/(1-Parameters!$B$187)*(MAX(1,'National cons per cap'!FD95)*'Non-Market - loss factor'!FD94)^(1-Parameters!$B$187)))*'[4]National population'!FD95)</f>
        <v>-175.02007220165169</v>
      </c>
      <c r="FE94">
        <f>IF('National cons per cap'!FE95=0,0,((1/(1-Parameters!$B$187)*(MAX(1,'National cons per cap'!FE95)*'Non-Market - loss factor'!FE94)^(1-Parameters!$B$187)))*'[4]National population'!FE95)</f>
        <v>0</v>
      </c>
      <c r="FF94">
        <f ca="1">IF('National cons per cap'!FF95=0,0,((1/(1-Parameters!$B$187)*(MAX(1,'National cons per cap'!FF95)*'Non-Market - loss factor'!FF94)^(1-Parameters!$B$187)))*'[4]National population'!FF95)</f>
        <v>-89728.115243442473</v>
      </c>
      <c r="FG94">
        <f ca="1">IF('National cons per cap'!FG95=0,0,((1/(1-Parameters!$B$187)*(MAX(1,'National cons per cap'!FG95)*'Non-Market - loss factor'!FG94)^(1-Parameters!$B$187)))*'[4]National population'!FG95)</f>
        <v>-217378.22963144965</v>
      </c>
      <c r="FH94">
        <f ca="1">IF('National cons per cap'!FH95=0,0,((1/(1-Parameters!$B$187)*(MAX(1,'National cons per cap'!FH95)*'Non-Market - loss factor'!FH94)^(1-Parameters!$B$187)))*'[4]National population'!FH95)</f>
        <v>-6137.9569541822075</v>
      </c>
      <c r="FI94">
        <f ca="1">IF('National cons per cap'!FI95=0,0,((1/(1-Parameters!$B$187)*(MAX(1,'National cons per cap'!FI95)*'Non-Market - loss factor'!FI94)^(1-Parameters!$B$187)))*'[4]National population'!FI95)</f>
        <v>-5876.4789982713337</v>
      </c>
      <c r="FJ94">
        <f ca="1">IF('National cons per cap'!FJ95=0,0,((1/(1-Parameters!$B$187)*(MAX(1,'National cons per cap'!FJ95)*'Non-Market - loss factor'!FJ94)^(1-Parameters!$B$187)))*'[4]National population'!FJ95)</f>
        <v>-49692.835311372182</v>
      </c>
      <c r="FK94">
        <f ca="1">IF('National cons per cap'!FK95=0,0,((1/(1-Parameters!$B$187)*(MAX(1,'National cons per cap'!FK95)*'Non-Market - loss factor'!FK94)^(1-Parameters!$B$187)))*'[4]National population'!FK95)</f>
        <v>-18350.127410748828</v>
      </c>
      <c r="FL94">
        <f ca="1">IF('National cons per cap'!FL95=0,0,((1/(1-Parameters!$B$187)*(MAX(1,'National cons per cap'!FL95)*'Non-Market - loss factor'!FL94)^(1-Parameters!$B$187)))*'[4]National population'!FL95)</f>
        <v>-69958.639761034414</v>
      </c>
      <c r="FM94">
        <f>IF('National cons per cap'!FM95=0,0,((1/(1-Parameters!$B$187)*(MAX(1,'National cons per cap'!FM95)*'Non-Market - loss factor'!FM94)^(1-Parameters!$B$187)))*'[4]National population'!FM95)</f>
        <v>0</v>
      </c>
      <c r="FN94">
        <f ca="1">IF('National cons per cap'!FN95=0,0,((1/(1-Parameters!$B$187)*(MAX(1,'National cons per cap'!FN95)*'Non-Market - loss factor'!FN94)^(1-Parameters!$B$187)))*'[4]National population'!FN95)</f>
        <v>-474602.89771361923</v>
      </c>
      <c r="FO94">
        <f ca="1">IF('National cons per cap'!FO95=0,0,((1/(1-Parameters!$B$187)*(MAX(1,'National cons per cap'!FO95)*'Non-Market - loss factor'!FO94)^(1-Parameters!$B$187)))*'[4]National population'!FO95)</f>
        <v>-303555.46968609741</v>
      </c>
      <c r="FP94">
        <f ca="1">IF('National cons per cap'!FP95=0,0,((1/(1-Parameters!$B$187)*(MAX(1,'National cons per cap'!FP95)*'Non-Market - loss factor'!FP94)^(1-Parameters!$B$187)))*'[4]National population'!FP95)</f>
        <v>-426434.55369026132</v>
      </c>
      <c r="FQ94">
        <f ca="1">IF('National cons per cap'!FQ95=0,0,((1/(1-Parameters!$B$187)*(MAX(1,'National cons per cap'!FQ95)*'Non-Market - loss factor'!FQ94)^(1-Parameters!$B$187)))*'[4]National population'!FQ95)</f>
        <v>-120011.49394588883</v>
      </c>
      <c r="FR94">
        <f ca="1">IF('National cons per cap'!FR95=0,0,((1/(1-Parameters!$B$187)*(MAX(1,'National cons per cap'!FR95)*'Non-Market - loss factor'!FR94)^(1-Parameters!$B$187)))*'[4]National population'!FR95)</f>
        <v>-43186.653425018871</v>
      </c>
      <c r="FS94">
        <f ca="1">IF('National cons per cap'!FS95=0,0,((1/(1-Parameters!$B$187)*(MAX(1,'National cons per cap'!FS95)*'Non-Market - loss factor'!FS94)^(1-Parameters!$B$187)))*'[4]National population'!FS95)</f>
        <v>-9608.7698497647616</v>
      </c>
      <c r="FT94">
        <f ca="1">IF('National cons per cap'!FT95=0,0,((1/(1-Parameters!$B$187)*(MAX(1,'National cons per cap'!FT95)*'Non-Market - loss factor'!FT94)^(1-Parameters!$B$187)))*'[4]National population'!FT95)</f>
        <v>-1068.2747759373183</v>
      </c>
      <c r="FU94">
        <f ca="1">IF('National cons per cap'!FU95=0,0,((1/(1-Parameters!$B$187)*(MAX(1,'National cons per cap'!FU95)*'Non-Market - loss factor'!FU94)^(1-Parameters!$B$187)))*'[4]National population'!FU95)</f>
        <v>-7845.7824861257768</v>
      </c>
      <c r="FV94">
        <f ca="1">IF('National cons per cap'!FV95=0,0,((1/(1-Parameters!$B$187)*(MAX(1,'National cons per cap'!FV95)*'Non-Market - loss factor'!FV94)^(1-Parameters!$B$187)))*'[4]National population'!FV95)</f>
        <v>-173842.86596711449</v>
      </c>
      <c r="FW94">
        <f ca="1">IF('National cons per cap'!FW95=0,0,((1/(1-Parameters!$B$187)*(MAX(1,'National cons per cap'!FW95)*'Non-Market - loss factor'!FW94)^(1-Parameters!$B$187)))*'[4]National population'!FW95)</f>
        <v>-814149.91873123543</v>
      </c>
      <c r="FX94">
        <f ca="1">IF('National cons per cap'!FX95=0,0,((1/(1-Parameters!$B$187)*(MAX(1,'National cons per cap'!FX95)*'Non-Market - loss factor'!FX94)^(1-Parameters!$B$187)))*'[4]National population'!FX95)</f>
        <v>-157.8746444160993</v>
      </c>
      <c r="FY94">
        <f>IF('National cons per cap'!FY95=0,0,((1/(1-Parameters!$B$187)*(MAX(1,'National cons per cap'!FY95)*'Non-Market - loss factor'!FY94)^(1-Parameters!$B$187)))*'[4]National population'!FY95)</f>
        <v>0</v>
      </c>
      <c r="FZ94">
        <f ca="1">IF('National cons per cap'!FZ95=0,0,((1/(1-Parameters!$B$187)*(MAX(1,'National cons per cap'!FZ95)*'Non-Market - loss factor'!FZ94)^(1-Parameters!$B$187)))*'[4]National population'!FZ95)</f>
        <v>-1636883.0818138057</v>
      </c>
      <c r="GA94">
        <f ca="1">IF('National cons per cap'!GA95=0,0,((1/(1-Parameters!$B$187)*(MAX(1,'National cons per cap'!GA95)*'Non-Market - loss factor'!GA94)^(1-Parameters!$B$187)))*'[4]National population'!GA95)</f>
        <v>-1349170.7252933122</v>
      </c>
      <c r="GB94">
        <f ca="1">IF('National cons per cap'!GB95=0,0,((1/(1-Parameters!$B$187)*(MAX(1,'National cons per cap'!GB95)*'Non-Market - loss factor'!GB94)^(1-Parameters!$B$187)))*'[4]National population'!GB95)</f>
        <v>-414554.90977244632</v>
      </c>
      <c r="GC94">
        <f ca="1">IF('National cons per cap'!GC95=0,0,((1/(1-Parameters!$B$187)*(MAX(1,'National cons per cap'!GC95)*'Non-Market - loss factor'!GC94)^(1-Parameters!$B$187)))*'[4]National population'!GC95)</f>
        <v>-25109.566942824506</v>
      </c>
      <c r="GD94">
        <f ca="1">IF('National cons per cap'!GD95=0,0,((1/(1-Parameters!$B$187)*(MAX(1,'National cons per cap'!GD95)*'Non-Market - loss factor'!GD94)^(1-Parameters!$B$187)))*'[4]National population'!GD95)</f>
        <v>-2007574.9399695601</v>
      </c>
      <c r="GE94">
        <f ca="1">IF('National cons per cap'!GE95=0,0,((1/(1-Parameters!$B$187)*(MAX(1,'National cons per cap'!GE95)*'Non-Market - loss factor'!GE94)^(1-Parameters!$B$187)))*'[4]National population'!GE95)</f>
        <v>-369254.8403872177</v>
      </c>
      <c r="GF94">
        <f ca="1">IF('National cons per cap'!GF95=0,0,((1/(1-Parameters!$B$187)*(MAX(1,'National cons per cap'!GF95)*'Non-Market - loss factor'!GF94)^(1-Parameters!$B$187)))*'[4]National population'!GF95)</f>
        <v>-236252.34122378074</v>
      </c>
      <c r="GG94">
        <f ca="1">IF('National cons per cap'!GG95=0,0,((1/(1-Parameters!$B$187)*(MAX(1,'National cons per cap'!GG95)*'Non-Market - loss factor'!GG94)^(1-Parameters!$B$187)))*'[4]National population'!GG95)</f>
        <v>-976114.99882966233</v>
      </c>
      <c r="GH94">
        <f ca="1">IF('National cons per cap'!GH95=0,0,((1/(1-Parameters!$B$187)*(MAX(1,'National cons per cap'!GH95)*'Non-Market - loss factor'!GH94)^(1-Parameters!$B$187)))*'[4]National population'!GH95)</f>
        <v>-3068.3998514936466</v>
      </c>
      <c r="GI94">
        <f ca="1">IF('National cons per cap'!GI95=0,0,((1/(1-Parameters!$B$187)*(MAX(1,'National cons per cap'!GI95)*'Non-Market - loss factor'!GI94)^(1-Parameters!$B$187)))*'[4]National population'!GI95)</f>
        <v>-1810.5998345636658</v>
      </c>
      <c r="GJ94">
        <f ca="1">IF('National cons per cap'!GJ95=0,0,((1/(1-Parameters!$B$187)*(MAX(1,'National cons per cap'!GJ95)*'Non-Market - loss factor'!GJ94)^(1-Parameters!$B$187)))*'[4]National population'!GJ95)</f>
        <v>-593189.8994714428</v>
      </c>
      <c r="GK94">
        <f ca="1">IF('National cons per cap'!GK95=0,0,((1/(1-Parameters!$B$187)*(MAX(1,'National cons per cap'!GK95)*'Non-Market - loss factor'!GK94)^(1-Parameters!$B$187)))*'[4]National population'!GK95)</f>
        <v>-760746.34146443801</v>
      </c>
      <c r="GL94">
        <f ca="1">IF('National cons per cap'!GL95=0,0,((1/(1-Parameters!$B$187)*(MAX(1,'National cons per cap'!GL95)*'Non-Market - loss factor'!GL94)^(1-Parameters!$B$187)))*'[4]National population'!GL95)</f>
        <v>-429454.39496574464</v>
      </c>
      <c r="GM94">
        <f ca="1">IF('National cons per cap'!GM95=0,0,((1/(1-Parameters!$B$187)*(MAX(1,'National cons per cap'!GM95)*'Non-Market - loss factor'!GM94)^(1-Parameters!$B$187)))*'[4]National population'!GM95)</f>
        <v>-417898.33473056939</v>
      </c>
      <c r="GN94" s="16">
        <f ca="1">SUM(B94:GM94)*(1+Parameters!B$188)^-(A94-A$12)</f>
        <v>-39837766.49583938</v>
      </c>
      <c r="GO94">
        <f ca="1">(GN94*(1-Parameters!$B$187)/'[4]National population'!$GN95)^(1/(1-Parameters!$B$187))</f>
        <v>203449.45794690031</v>
      </c>
      <c r="GP94" s="16"/>
    </row>
    <row r="95" spans="1:198" x14ac:dyDescent="0.25">
      <c r="A95">
        <v>2103</v>
      </c>
      <c r="B95">
        <f ca="1">IF('National cons per cap'!B96=0,0,((1/(1-Parameters!$B$187)*(MAX(1,'National cons per cap'!B96)*'Non-Market - loss factor'!B95)^(1-Parameters!$B$187)))*'[4]National population'!B96)</f>
        <v>-445928.10503519222</v>
      </c>
      <c r="C95">
        <f ca="1">IF('National cons per cap'!C96=0,0,((1/(1-Parameters!$B$187)*(MAX(1,'National cons per cap'!C96)*'Non-Market - loss factor'!C95)^(1-Parameters!$B$187)))*'[4]National population'!C96)</f>
        <v>-540448.93453294307</v>
      </c>
      <c r="D95">
        <f ca="1">IF('National cons per cap'!D96=0,0,((1/(1-Parameters!$B$187)*(MAX(1,'National cons per cap'!D96)*'Non-Market - loss factor'!D95)^(1-Parameters!$B$187)))*'[4]National population'!D96)</f>
        <v>-43402.139455996534</v>
      </c>
      <c r="E95">
        <f>IF('National cons per cap'!E96=0,0,((1/(1-Parameters!$B$187)*(MAX(1,'National cons per cap'!E96)*'Non-Market - loss factor'!E95)^(1-Parameters!$B$187)))*'[4]National population'!E96)</f>
        <v>0</v>
      </c>
      <c r="F95">
        <f ca="1">IF('National cons per cap'!F96=0,0,((1/(1-Parameters!$B$187)*(MAX(1,'National cons per cap'!F96)*'Non-Market - loss factor'!F95)^(1-Parameters!$B$187)))*'[4]National population'!F96)</f>
        <v>-62613.977292055904</v>
      </c>
      <c r="G95">
        <f ca="1">IF('National cons per cap'!G96=0,0,((1/(1-Parameters!$B$187)*(MAX(1,'National cons per cap'!G96)*'Non-Market - loss factor'!G95)^(1-Parameters!$B$187)))*'[4]National population'!G96)</f>
        <v>-287587.17373234133</v>
      </c>
      <c r="H95">
        <f ca="1">IF('National cons per cap'!H96=0,0,((1/(1-Parameters!$B$187)*(MAX(1,'National cons per cap'!H96)*'Non-Market - loss factor'!H95)^(1-Parameters!$B$187)))*'[4]National population'!H96)</f>
        <v>-28105.945566483828</v>
      </c>
      <c r="I95">
        <f ca="1">IF('National cons per cap'!I96=0,0,((1/(1-Parameters!$B$187)*(MAX(1,'National cons per cap'!I96)*'Non-Market - loss factor'!I95)^(1-Parameters!$B$187)))*'[4]National population'!I96)</f>
        <v>-690.55858849352205</v>
      </c>
      <c r="J95">
        <f ca="1">IF('National cons per cap'!J96=0,0,((1/(1-Parameters!$B$187)*(MAX(1,'National cons per cap'!J96)*'Non-Market - loss factor'!J95)^(1-Parameters!$B$187)))*'[4]National population'!J96)</f>
        <v>-168441.65358615937</v>
      </c>
      <c r="K95">
        <f ca="1">IF('National cons per cap'!K96=0,0,((1/(1-Parameters!$B$187)*(MAX(1,'National cons per cap'!K96)*'Non-Market - loss factor'!K95)^(1-Parameters!$B$187)))*'[4]National population'!K96)</f>
        <v>-60875.408691860903</v>
      </c>
      <c r="L95">
        <f ca="1">IF('National cons per cap'!L96=0,0,((1/(1-Parameters!$B$187)*(MAX(1,'National cons per cap'!L96)*'Non-Market - loss factor'!L95)^(1-Parameters!$B$187)))*'[4]National population'!L96)</f>
        <v>-67408.192198411023</v>
      </c>
      <c r="M95">
        <f ca="1">IF('National cons per cap'!M96=0,0,((1/(1-Parameters!$B$187)*(MAX(1,'National cons per cap'!M96)*'Non-Market - loss factor'!M95)^(1-Parameters!$B$187)))*'[4]National population'!M96)</f>
        <v>-487933.20847909333</v>
      </c>
      <c r="N95">
        <f ca="1">IF('National cons per cap'!N96=0,0,((1/(1-Parameters!$B$187)*(MAX(1,'National cons per cap'!N96)*'Non-Market - loss factor'!N95)^(1-Parameters!$B$187)))*'[4]National population'!N96)</f>
        <v>-81538.287394433806</v>
      </c>
      <c r="O95">
        <f ca="1">IF('National cons per cap'!O96=0,0,((1/(1-Parameters!$B$187)*(MAX(1,'National cons per cap'!O96)*'Non-Market - loss factor'!O95)^(1-Parameters!$B$187)))*'[4]National population'!O96)</f>
        <v>-344988.54652952455</v>
      </c>
      <c r="P95">
        <f ca="1">IF('National cons per cap'!P96=0,0,((1/(1-Parameters!$B$187)*(MAX(1,'National cons per cap'!P96)*'Non-Market - loss factor'!P95)^(1-Parameters!$B$187)))*'[4]National population'!P96)</f>
        <v>-673532.99015911971</v>
      </c>
      <c r="Q95">
        <f ca="1">IF('National cons per cap'!Q96=0,0,((1/(1-Parameters!$B$187)*(MAX(1,'National cons per cap'!Q96)*'Non-Market - loss factor'!Q95)^(1-Parameters!$B$187)))*'[4]National population'!Q96)</f>
        <v>-2274046.2058577463</v>
      </c>
      <c r="R95">
        <f ca="1">IF('National cons per cap'!R96=0,0,((1/(1-Parameters!$B$187)*(MAX(1,'National cons per cap'!R96)*'Non-Market - loss factor'!R95)^(1-Parameters!$B$187)))*'[4]National population'!R96)</f>
        <v>-87183.291824027328</v>
      </c>
      <c r="S95">
        <f ca="1">IF('National cons per cap'!S96=0,0,((1/(1-Parameters!$B$187)*(MAX(1,'National cons per cap'!S96)*'Non-Market - loss factor'!S95)^(1-Parameters!$B$187)))*'[4]National population'!S96)</f>
        <v>-11467.017573525476</v>
      </c>
      <c r="T95">
        <f ca="1">IF('National cons per cap'!T96=0,0,((1/(1-Parameters!$B$187)*(MAX(1,'National cons per cap'!T96)*'Non-Market - loss factor'!T95)^(1-Parameters!$B$187)))*'[4]National population'!T96)</f>
        <v>-2203.4288990977188</v>
      </c>
      <c r="U95">
        <f ca="1">IF('National cons per cap'!U96=0,0,((1/(1-Parameters!$B$187)*(MAX(1,'National cons per cap'!U96)*'Non-Market - loss factor'!U95)^(1-Parameters!$B$187)))*'[4]National population'!U96)</f>
        <v>-51567.141624639778</v>
      </c>
      <c r="V95">
        <f ca="1">IF('National cons per cap'!V96=0,0,((1/(1-Parameters!$B$187)*(MAX(1,'National cons per cap'!V96)*'Non-Market - loss factor'!V95)^(1-Parameters!$B$187)))*'[4]National population'!V96)</f>
        <v>-62917.008527069913</v>
      </c>
      <c r="W95">
        <f ca="1">IF('National cons per cap'!W96=0,0,((1/(1-Parameters!$B$187)*(MAX(1,'National cons per cap'!W96)*'Non-Market - loss factor'!W95)^(1-Parameters!$B$187)))*'[4]National population'!W96)</f>
        <v>-3518.9862136353731</v>
      </c>
      <c r="X95">
        <f ca="1">IF('National cons per cap'!X96=0,0,((1/(1-Parameters!$B$187)*(MAX(1,'National cons per cap'!X96)*'Non-Market - loss factor'!X95)^(1-Parameters!$B$187)))*'[4]National population'!X96)</f>
        <v>-363.14689924602942</v>
      </c>
      <c r="Y95">
        <f ca="1">IF('National cons per cap'!Y96=0,0,((1/(1-Parameters!$B$187)*(MAX(1,'National cons per cap'!Y96)*'Non-Market - loss factor'!Y95)^(1-Parameters!$B$187)))*'[4]National population'!Y96)</f>
        <v>-140839.8874233574</v>
      </c>
      <c r="Z95">
        <f ca="1">IF('National cons per cap'!Z96=0,0,((1/(1-Parameters!$B$187)*(MAX(1,'National cons per cap'!Z96)*'Non-Market - loss factor'!Z95)^(1-Parameters!$B$187)))*'[4]National population'!Z96)</f>
        <v>-1603210.2293216849</v>
      </c>
      <c r="AA95">
        <f ca="1">IF('National cons per cap'!AA96=0,0,((1/(1-Parameters!$B$187)*(MAX(1,'National cons per cap'!AA96)*'Non-Market - loss factor'!AA95)^(1-Parameters!$B$187)))*'[4]National population'!AA96)</f>
        <v>-2057.6831183482527</v>
      </c>
      <c r="AB95">
        <f ca="1">IF('National cons per cap'!AB96=0,0,((1/(1-Parameters!$B$187)*(MAX(1,'National cons per cap'!AB96)*'Non-Market - loss factor'!AB95)^(1-Parameters!$B$187)))*'[4]National population'!AB96)</f>
        <v>-1287.2504121724435</v>
      </c>
      <c r="AC95">
        <f ca="1">IF('National cons per cap'!AC96=0,0,((1/(1-Parameters!$B$187)*(MAX(1,'National cons per cap'!AC96)*'Non-Market - loss factor'!AC95)^(1-Parameters!$B$187)))*'[4]National population'!AC96)</f>
        <v>-6106.7717402376775</v>
      </c>
      <c r="AD95">
        <f ca="1">IF('National cons per cap'!AD96=0,0,((1/(1-Parameters!$B$187)*(MAX(1,'National cons per cap'!AD96)*'Non-Market - loss factor'!AD95)^(1-Parameters!$B$187)))*'[4]National population'!AD96)</f>
        <v>-33166.480300171075</v>
      </c>
      <c r="AE95">
        <f ca="1">IF('National cons per cap'!AE96=0,0,((1/(1-Parameters!$B$187)*(MAX(1,'National cons per cap'!AE96)*'Non-Market - loss factor'!AE95)^(1-Parameters!$B$187)))*'[4]National population'!AE96)</f>
        <v>-239912.33437542309</v>
      </c>
      <c r="AF95">
        <f ca="1">IF('National cons per cap'!AF96=0,0,((1/(1-Parameters!$B$187)*(MAX(1,'National cons per cap'!AF96)*'Non-Market - loss factor'!AF95)^(1-Parameters!$B$187)))*'[4]National population'!AF96)</f>
        <v>-237965.57498661557</v>
      </c>
      <c r="AG95">
        <f ca="1">IF('National cons per cap'!AG96=0,0,((1/(1-Parameters!$B$187)*(MAX(1,'National cons per cap'!AG96)*'Non-Market - loss factor'!AG95)^(1-Parameters!$B$187)))*'[4]National population'!AG96)</f>
        <v>-53927.539438117812</v>
      </c>
      <c r="AH95">
        <f ca="1">IF('National cons per cap'!AH96=0,0,((1/(1-Parameters!$B$187)*(MAX(1,'National cons per cap'!AH96)*'Non-Market - loss factor'!AH95)^(1-Parameters!$B$187)))*'[4]National population'!AH96)</f>
        <v>-125151.15473447669</v>
      </c>
      <c r="AI95">
        <f ca="1">IF('National cons per cap'!AI96=0,0,((1/(1-Parameters!$B$187)*(MAX(1,'National cons per cap'!AI96)*'Non-Market - loss factor'!AI95)^(1-Parameters!$B$187)))*'[4]National population'!AI96)</f>
        <v>-11457001.56284523</v>
      </c>
      <c r="AJ95">
        <f ca="1">IF('National cons per cap'!AJ96=0,0,((1/(1-Parameters!$B$187)*(MAX(1,'National cons per cap'!AJ96)*'Non-Market - loss factor'!AJ95)^(1-Parameters!$B$187)))*'[4]National population'!AJ96)</f>
        <v>-636216.27177739993</v>
      </c>
      <c r="AK95">
        <f ca="1">IF('National cons per cap'!AK96=0,0,((1/(1-Parameters!$B$187)*(MAX(1,'National cons per cap'!AK96)*'Non-Market - loss factor'!AK95)^(1-Parameters!$B$187)))*'[4]National population'!AK96)</f>
        <v>-632782.51425249269</v>
      </c>
      <c r="AL95">
        <f ca="1">IF('National cons per cap'!AL96=0,0,((1/(1-Parameters!$B$187)*(MAX(1,'National cons per cap'!AL96)*'Non-Market - loss factor'!AL95)^(1-Parameters!$B$187)))*'[4]National population'!AL96)</f>
        <v>-3968870.5285400916</v>
      </c>
      <c r="AM95">
        <f ca="1">IF('National cons per cap'!AM96=0,0,((1/(1-Parameters!$B$187)*(MAX(1,'National cons per cap'!AM96)*'Non-Market - loss factor'!AM95)^(1-Parameters!$B$187)))*'[4]National population'!AM96)</f>
        <v>-98408.301586458212</v>
      </c>
      <c r="AN95">
        <f ca="1">IF('National cons per cap'!AN96=0,0,((1/(1-Parameters!$B$187)*(MAX(1,'National cons per cap'!AN96)*'Non-Market - loss factor'!AN95)^(1-Parameters!$B$187)))*'[4]National population'!AN96)</f>
        <v>-427384.41337108507</v>
      </c>
      <c r="AO95">
        <f ca="1">IF('National cons per cap'!AO96=0,0,((1/(1-Parameters!$B$187)*(MAX(1,'National cons per cap'!AO96)*'Non-Market - loss factor'!AO95)^(1-Parameters!$B$187)))*'[4]National population'!AO96)</f>
        <v>-21933.384764445691</v>
      </c>
      <c r="AP95">
        <f ca="1">IF('National cons per cap'!AP96=0,0,((1/(1-Parameters!$B$187)*(MAX(1,'National cons per cap'!AP96)*'Non-Market - loss factor'!AP95)^(1-Parameters!$B$187)))*'[4]National population'!AP96)</f>
        <v>-11680.646213089594</v>
      </c>
      <c r="AQ95">
        <f ca="1">IF('National cons per cap'!AQ96=0,0,((1/(1-Parameters!$B$187)*(MAX(1,'National cons per cap'!AQ96)*'Non-Market - loss factor'!AQ95)^(1-Parameters!$B$187)))*'[4]National population'!AQ96)</f>
        <v>-38833.139300605515</v>
      </c>
      <c r="AR95">
        <f>IF('National cons per cap'!AR96=0,0,((1/(1-Parameters!$B$187)*(MAX(1,'National cons per cap'!AR96)*'Non-Market - loss factor'!AR95)^(1-Parameters!$B$187)))*'[4]National population'!AR96)</f>
        <v>0</v>
      </c>
      <c r="AS95">
        <f ca="1">IF('National cons per cap'!AS96=0,0,((1/(1-Parameters!$B$187)*(MAX(1,'National cons per cap'!AS96)*'Non-Market - loss factor'!AS95)^(1-Parameters!$B$187)))*'[4]National population'!AS96)</f>
        <v>-8548.6190457681023</v>
      </c>
      <c r="AT95">
        <f ca="1">IF('National cons per cap'!AT96=0,0,((1/(1-Parameters!$B$187)*(MAX(1,'National cons per cap'!AT96)*'Non-Market - loss factor'!AT95)^(1-Parameters!$B$187)))*'[4]National population'!AT96)</f>
        <v>-93452.319829467102</v>
      </c>
      <c r="AU95">
        <f ca="1">IF('National cons per cap'!AU96=0,0,((1/(1-Parameters!$B$187)*(MAX(1,'National cons per cap'!AU96)*'Non-Market - loss factor'!AU95)^(1-Parameters!$B$187)))*'[4]National population'!AU96)</f>
        <v>-619838.82285640796</v>
      </c>
      <c r="AV95">
        <f ca="1">IF('National cons per cap'!AV96=0,0,((1/(1-Parameters!$B$187)*(MAX(1,'National cons per cap'!AV96)*'Non-Market - loss factor'!AV95)^(1-Parameters!$B$187)))*'[4]National population'!AV96)</f>
        <v>-28044.603491902046</v>
      </c>
      <c r="AW95">
        <f ca="1">IF('National cons per cap'!AW96=0,0,((1/(1-Parameters!$B$187)*(MAX(1,'National cons per cap'!AW96)*'Non-Market - loss factor'!AW95)^(1-Parameters!$B$187)))*'[4]National population'!AW96)</f>
        <v>-785.68412668636142</v>
      </c>
      <c r="AX95">
        <f ca="1">IF('National cons per cap'!AX96=0,0,((1/(1-Parameters!$B$187)*(MAX(1,'National cons per cap'!AX96)*'Non-Market - loss factor'!AX95)^(1-Parameters!$B$187)))*'[4]National population'!AX96)</f>
        <v>-40670.663996259733</v>
      </c>
      <c r="AY95">
        <f ca="1">IF('National cons per cap'!AY96=0,0,((1/(1-Parameters!$B$187)*(MAX(1,'National cons per cap'!AY96)*'Non-Market - loss factor'!AY95)^(1-Parameters!$B$187)))*'[4]National population'!AY96)</f>
        <v>-90093.325851003989</v>
      </c>
      <c r="AZ95">
        <f ca="1">IF('National cons per cap'!AZ96=0,0,((1/(1-Parameters!$B$187)*(MAX(1,'National cons per cap'!AZ96)*'Non-Market - loss factor'!AZ95)^(1-Parameters!$B$187)))*'[4]National population'!AZ96)</f>
        <v>-659060.55783575133</v>
      </c>
      <c r="BA95">
        <f ca="1">IF('National cons per cap'!BA96=0,0,((1/(1-Parameters!$B$187)*(MAX(1,'National cons per cap'!BA96)*'Non-Market - loss factor'!BA95)^(1-Parameters!$B$187)))*'[4]National population'!BA96)</f>
        <v>-161932.16832092538</v>
      </c>
      <c r="BB95">
        <f ca="1">IF('National cons per cap'!BB96=0,0,((1/(1-Parameters!$B$187)*(MAX(1,'National cons per cap'!BB96)*'Non-Market - loss factor'!BB95)^(1-Parameters!$B$187)))*'[4]National population'!BB96)</f>
        <v>-1350971.3247831569</v>
      </c>
      <c r="BC95">
        <f ca="1">IF('National cons per cap'!BC96=0,0,((1/(1-Parameters!$B$187)*(MAX(1,'National cons per cap'!BC96)*'Non-Market - loss factor'!BC95)^(1-Parameters!$B$187)))*'[4]National population'!BC96)</f>
        <v>-123266.37537001508</v>
      </c>
      <c r="BD95">
        <f>IF('National cons per cap'!BD96=0,0,((1/(1-Parameters!$B$187)*(MAX(1,'National cons per cap'!BD96)*'Non-Market - loss factor'!BD95)^(1-Parameters!$B$187)))*'[4]National population'!BD96)</f>
        <v>0</v>
      </c>
      <c r="BE95">
        <f ca="1">IF('National cons per cap'!BE96=0,0,((1/(1-Parameters!$B$187)*(MAX(1,'National cons per cap'!BE96)*'Non-Market - loss factor'!BE95)^(1-Parameters!$B$187)))*'[4]National population'!BE96)</f>
        <v>-380479.98937703099</v>
      </c>
      <c r="BF95">
        <f ca="1">IF('National cons per cap'!BF96=0,0,((1/(1-Parameters!$B$187)*(MAX(1,'National cons per cap'!BF96)*'Non-Market - loss factor'!BF95)^(1-Parameters!$B$187)))*'[4]National population'!BF96)</f>
        <v>-13390.365797400804</v>
      </c>
      <c r="BG95">
        <f ca="1">IF('National cons per cap'!BG96=0,0,((1/(1-Parameters!$B$187)*(MAX(1,'National cons per cap'!BG96)*'Non-Market - loss factor'!BG95)^(1-Parameters!$B$187)))*'[4]National population'!BG96)</f>
        <v>-4744163.1794213159</v>
      </c>
      <c r="BH95">
        <f ca="1">IF('National cons per cap'!BH96=0,0,((1/(1-Parameters!$B$187)*(MAX(1,'National cons per cap'!BH96)*'Non-Market - loss factor'!BH95)^(1-Parameters!$B$187)))*'[4]National population'!BH96)</f>
        <v>-39435.247598336246</v>
      </c>
      <c r="BI95">
        <f ca="1">IF('National cons per cap'!BI96=0,0,((1/(1-Parameters!$B$187)*(MAX(1,'National cons per cap'!BI96)*'Non-Market - loss factor'!BI95)^(1-Parameters!$B$187)))*'[4]National population'!BI96)</f>
        <v>-7147.7386263236649</v>
      </c>
      <c r="BJ95">
        <f ca="1">IF('National cons per cap'!BJ96=0,0,((1/(1-Parameters!$B$187)*(MAX(1,'National cons per cap'!BJ96)*'Non-Market - loss factor'!BJ95)^(1-Parameters!$B$187)))*'[4]National population'!BJ96)</f>
        <v>-503416.90492640081</v>
      </c>
      <c r="BK95">
        <f ca="1">IF('National cons per cap'!BK96=0,0,((1/(1-Parameters!$B$187)*(MAX(1,'National cons per cap'!BK96)*'Non-Market - loss factor'!BK95)^(1-Parameters!$B$187)))*'[4]National population'!BK96)</f>
        <v>-2049.0733652718254</v>
      </c>
      <c r="BL95">
        <f ca="1">IF('National cons per cap'!BL96=0,0,((1/(1-Parameters!$B$187)*(MAX(1,'National cons per cap'!BL96)*'Non-Market - loss factor'!BL95)^(1-Parameters!$B$187)))*'[4]National population'!BL96)</f>
        <v>-25216.303007152768</v>
      </c>
      <c r="BM95">
        <f ca="1">IF('National cons per cap'!BM96=0,0,((1/(1-Parameters!$B$187)*(MAX(1,'National cons per cap'!BM96)*'Non-Market - loss factor'!BM95)^(1-Parameters!$B$187)))*'[4]National population'!BM96)</f>
        <v>-459974.0678396615</v>
      </c>
      <c r="BN95">
        <f ca="1">IF('National cons per cap'!BN96=0,0,((1/(1-Parameters!$B$187)*(MAX(1,'National cons per cap'!BN96)*'Non-Market - loss factor'!BN95)^(1-Parameters!$B$187)))*'[4]National population'!BN96)</f>
        <v>-34977.505679025577</v>
      </c>
      <c r="BO95">
        <f ca="1">IF('National cons per cap'!BO96=0,0,((1/(1-Parameters!$B$187)*(MAX(1,'National cons per cap'!BO96)*'Non-Market - loss factor'!BO95)^(1-Parameters!$B$187)))*'[4]National population'!BO96)</f>
        <v>-712664.77829656773</v>
      </c>
      <c r="BP95">
        <f ca="1">IF('National cons per cap'!BP96=0,0,((1/(1-Parameters!$B$187)*(MAX(1,'National cons per cap'!BP96)*'Non-Market - loss factor'!BP95)^(1-Parameters!$B$187)))*'[4]National population'!BP96)</f>
        <v>-363917.63063056784</v>
      </c>
      <c r="BQ95">
        <f>IF('National cons per cap'!BQ96=0,0,((1/(1-Parameters!$B$187)*(MAX(1,'National cons per cap'!BQ96)*'Non-Market - loss factor'!BQ95)^(1-Parameters!$B$187)))*'[4]National population'!BQ96)</f>
        <v>0</v>
      </c>
      <c r="BR95">
        <f ca="1">IF('National cons per cap'!BR96=0,0,((1/(1-Parameters!$B$187)*(MAX(1,'National cons per cap'!BR96)*'Non-Market - loss factor'!BR95)^(1-Parameters!$B$187)))*'[4]National population'!BR96)</f>
        <v>-72567.902273001906</v>
      </c>
      <c r="BS95">
        <f ca="1">IF('National cons per cap'!BS96=0,0,((1/(1-Parameters!$B$187)*(MAX(1,'National cons per cap'!BS96)*'Non-Market - loss factor'!BS95)^(1-Parameters!$B$187)))*'[4]National population'!BS96)</f>
        <v>-61740.881582918359</v>
      </c>
      <c r="BT95">
        <f ca="1">IF('National cons per cap'!BT96=0,0,((1/(1-Parameters!$B$187)*(MAX(1,'National cons per cap'!BT96)*'Non-Market - loss factor'!BT95)^(1-Parameters!$B$187)))*'[4]National population'!BT96)</f>
        <v>-8730.5157368767013</v>
      </c>
      <c r="BU95">
        <f ca="1">IF('National cons per cap'!BU96=0,0,((1/(1-Parameters!$B$187)*(MAX(1,'National cons per cap'!BU96)*'Non-Market - loss factor'!BU95)^(1-Parameters!$B$187)))*'[4]National population'!BU96)</f>
        <v>-90999.481888047623</v>
      </c>
      <c r="BV95">
        <f ca="1">IF('National cons per cap'!BV96=0,0,((1/(1-Parameters!$B$187)*(MAX(1,'National cons per cap'!BV96)*'Non-Market - loss factor'!BV95)^(1-Parameters!$B$187)))*'[4]National population'!BV96)</f>
        <v>-1079.707388831474</v>
      </c>
      <c r="BW95">
        <f ca="1">IF('National cons per cap'!BW96=0,0,((1/(1-Parameters!$B$187)*(MAX(1,'National cons per cap'!BW96)*'Non-Market - loss factor'!BW95)^(1-Parameters!$B$187)))*'[4]National population'!BW96)</f>
        <v>-170998.42500973746</v>
      </c>
      <c r="BX95">
        <f>IF('National cons per cap'!BX96=0,0,((1/(1-Parameters!$B$187)*(MAX(1,'National cons per cap'!BX96)*'Non-Market - loss factor'!BX95)^(1-Parameters!$B$187)))*'[4]National population'!BX96)</f>
        <v>0</v>
      </c>
      <c r="BY95">
        <f ca="1">IF('National cons per cap'!BY96=0,0,((1/(1-Parameters!$B$187)*(MAX(1,'National cons per cap'!BY96)*'Non-Market - loss factor'!BY95)^(1-Parameters!$B$187)))*'[4]National population'!BY96)</f>
        <v>-9610.7246064411684</v>
      </c>
      <c r="BZ95">
        <f ca="1">IF('National cons per cap'!BZ96=0,0,((1/(1-Parameters!$B$187)*(MAX(1,'National cons per cap'!BZ96)*'Non-Market - loss factor'!BZ95)^(1-Parameters!$B$187)))*'[4]National population'!BZ96)</f>
        <v>-23312.563366909773</v>
      </c>
      <c r="CA95">
        <f ca="1">IF('National cons per cap'!CA96=0,0,((1/(1-Parameters!$B$187)*(MAX(1,'National cons per cap'!CA96)*'Non-Market - loss factor'!CA95)^(1-Parameters!$B$187)))*'[4]National population'!CA96)</f>
        <v>-131683.14023346419</v>
      </c>
      <c r="CB95">
        <f ca="1">IF('National cons per cap'!CB96=0,0,((1/(1-Parameters!$B$187)*(MAX(1,'National cons per cap'!CB96)*'Non-Market - loss factor'!CB95)^(1-Parameters!$B$187)))*'[4]National population'!CB96)</f>
        <v>-44627.654153153511</v>
      </c>
      <c r="CC95">
        <f ca="1">IF('National cons per cap'!CC96=0,0,((1/(1-Parameters!$B$187)*(MAX(1,'National cons per cap'!CC96)*'Non-Market - loss factor'!CC95)^(1-Parameters!$B$187)))*'[4]National population'!CC96)</f>
        <v>-265587.88997221499</v>
      </c>
      <c r="CD95">
        <f ca="1">IF('National cons per cap'!CD96=0,0,((1/(1-Parameters!$B$187)*(MAX(1,'National cons per cap'!CD96)*'Non-Market - loss factor'!CD95)^(1-Parameters!$B$187)))*'[4]National population'!CD96)</f>
        <v>-98773.355034866516</v>
      </c>
      <c r="CE95">
        <f ca="1">IF('National cons per cap'!CE96=0,0,((1/(1-Parameters!$B$187)*(MAX(1,'National cons per cap'!CE96)*'Non-Market - loss factor'!CE95)^(1-Parameters!$B$187)))*'[4]National population'!CE96)</f>
        <v>-1903805.2964476685</v>
      </c>
      <c r="CF95">
        <f ca="1">IF('National cons per cap'!CF96=0,0,((1/(1-Parameters!$B$187)*(MAX(1,'National cons per cap'!CF96)*'Non-Market - loss factor'!CF95)^(1-Parameters!$B$187)))*'[4]National population'!CF96)</f>
        <v>-14078790.57381857</v>
      </c>
      <c r="CG95">
        <f ca="1">IF('National cons per cap'!CG96=0,0,((1/(1-Parameters!$B$187)*(MAX(1,'National cons per cap'!CG96)*'Non-Market - loss factor'!CG95)^(1-Parameters!$B$187)))*'[4]National population'!CG96)</f>
        <v>-32121.919470252913</v>
      </c>
      <c r="CH95">
        <f ca="1">IF('National cons per cap'!CH96=0,0,((1/(1-Parameters!$B$187)*(MAX(1,'National cons per cap'!CH96)*'Non-Market - loss factor'!CH95)^(1-Parameters!$B$187)))*'[4]National population'!CH96)</f>
        <v>-931523.52371210139</v>
      </c>
      <c r="CI95">
        <f ca="1">IF('National cons per cap'!CI96=0,0,((1/(1-Parameters!$B$187)*(MAX(1,'National cons per cap'!CI96)*'Non-Market - loss factor'!CI95)^(1-Parameters!$B$187)))*'[4]National population'!CI96)</f>
        <v>-489996.85374978324</v>
      </c>
      <c r="CJ95">
        <f ca="1">IF('National cons per cap'!CJ96=0,0,((1/(1-Parameters!$B$187)*(MAX(1,'National cons per cap'!CJ96)*'Non-Market - loss factor'!CJ95)^(1-Parameters!$B$187)))*'[4]National population'!CJ96)</f>
        <v>-2163.0660763862579</v>
      </c>
      <c r="CK95">
        <f ca="1">IF('National cons per cap'!CK96=0,0,((1/(1-Parameters!$B$187)*(MAX(1,'National cons per cap'!CK96)*'Non-Market - loss factor'!CK95)^(1-Parameters!$B$187)))*'[4]National population'!CK96)</f>
        <v>-67225.275975197568</v>
      </c>
      <c r="CL95">
        <f ca="1">IF('National cons per cap'!CL96=0,0,((1/(1-Parameters!$B$187)*(MAX(1,'National cons per cap'!CL96)*'Non-Market - loss factor'!CL95)^(1-Parameters!$B$187)))*'[4]National population'!CL96)</f>
        <v>-455546.78353883338</v>
      </c>
      <c r="CM95">
        <f ca="1">IF('National cons per cap'!CM96=0,0,((1/(1-Parameters!$B$187)*(MAX(1,'National cons per cap'!CM96)*'Non-Market - loss factor'!CM95)^(1-Parameters!$B$187)))*'[4]National population'!CM96)</f>
        <v>-30655.910948629786</v>
      </c>
      <c r="CN95">
        <f ca="1">IF('National cons per cap'!CN96=0,0,((1/(1-Parameters!$B$187)*(MAX(1,'National cons per cap'!CN96)*'Non-Market - loss factor'!CN95)^(1-Parameters!$B$187)))*'[4]National population'!CN96)</f>
        <v>-120458.37688543148</v>
      </c>
      <c r="CO95">
        <f ca="1">IF('National cons per cap'!CO96=0,0,((1/(1-Parameters!$B$187)*(MAX(1,'National cons per cap'!CO96)*'Non-Market - loss factor'!CO95)^(1-Parameters!$B$187)))*'[4]National population'!CO96)</f>
        <v>-471522.03388098587</v>
      </c>
      <c r="CP95">
        <f ca="1">IF('National cons per cap'!CP96=0,0,((1/(1-Parameters!$B$187)*(MAX(1,'National cons per cap'!CP96)*'Non-Market - loss factor'!CP95)^(1-Parameters!$B$187)))*'[4]National population'!CP96)</f>
        <v>-97642.72740166889</v>
      </c>
      <c r="CQ95">
        <f ca="1">IF('National cons per cap'!CQ96=0,0,((1/(1-Parameters!$B$187)*(MAX(1,'National cons per cap'!CQ96)*'Non-Market - loss factor'!CQ95)^(1-Parameters!$B$187)))*'[4]National population'!CQ96)</f>
        <v>-1354749.1782398049</v>
      </c>
      <c r="CR95">
        <f ca="1">IF('National cons per cap'!CR96=0,0,((1/(1-Parameters!$B$187)*(MAX(1,'National cons per cap'!CR96)*'Non-Market - loss factor'!CR95)^(1-Parameters!$B$187)))*'[4]National population'!CR96)</f>
        <v>-78719.748991153203</v>
      </c>
      <c r="CS95">
        <f ca="1">IF('National cons per cap'!CS96=0,0,((1/(1-Parameters!$B$187)*(MAX(1,'National cons per cap'!CS96)*'Non-Market - loss factor'!CS95)^(1-Parameters!$B$187)))*'[4]National population'!CS96)</f>
        <v>-191827.84895482825</v>
      </c>
      <c r="CT95">
        <f ca="1">IF('National cons per cap'!CT96=0,0,((1/(1-Parameters!$B$187)*(MAX(1,'National cons per cap'!CT96)*'Non-Market - loss factor'!CT95)^(1-Parameters!$B$187)))*'[4]National population'!CT96)</f>
        <v>-320.01034416733819</v>
      </c>
      <c r="CU95">
        <f ca="1">IF('National cons per cap'!CU96=0,0,((1/(1-Parameters!$B$187)*(MAX(1,'National cons per cap'!CU96)*'Non-Market - loss factor'!CU95)^(1-Parameters!$B$187)))*'[4]National population'!CU96)</f>
        <v>-207370.34014936886</v>
      </c>
      <c r="CV95">
        <f ca="1">IF('National cons per cap'!CV96=0,0,((1/(1-Parameters!$B$187)*(MAX(1,'National cons per cap'!CV96)*'Non-Market - loss factor'!CV95)^(1-Parameters!$B$187)))*'[4]National population'!CV96)</f>
        <v>-23794.616075469155</v>
      </c>
      <c r="CW95">
        <f ca="1">IF('National cons per cap'!CW96=0,0,((1/(1-Parameters!$B$187)*(MAX(1,'National cons per cap'!CW96)*'Non-Market - loss factor'!CW95)^(1-Parameters!$B$187)))*'[4]National population'!CW96)</f>
        <v>-62911.659047114474</v>
      </c>
      <c r="CX95">
        <f ca="1">IF('National cons per cap'!CX96=0,0,((1/(1-Parameters!$B$187)*(MAX(1,'National cons per cap'!CX96)*'Non-Market - loss factor'!CX95)^(1-Parameters!$B$187)))*'[4]National population'!CX96)</f>
        <v>-63152.260229379652</v>
      </c>
      <c r="CY95">
        <f ca="1">IF('National cons per cap'!CY96=0,0,((1/(1-Parameters!$B$187)*(MAX(1,'National cons per cap'!CY96)*'Non-Market - loss factor'!CY95)^(1-Parameters!$B$187)))*'[4]National population'!CY96)</f>
        <v>-151353.54590670243</v>
      </c>
      <c r="CZ95">
        <f ca="1">IF('National cons per cap'!CZ96=0,0,((1/(1-Parameters!$B$187)*(MAX(1,'National cons per cap'!CZ96)*'Non-Market - loss factor'!CZ95)^(1-Parameters!$B$187)))*'[4]National population'!CZ96)</f>
        <v>-90554.981430054526</v>
      </c>
      <c r="DA95">
        <f>IF('National cons per cap'!DA96=0,0,((1/(1-Parameters!$B$187)*(MAX(1,'National cons per cap'!DA96)*'Non-Market - loss factor'!DA95)^(1-Parameters!$B$187)))*'[4]National population'!DA96)</f>
        <v>0</v>
      </c>
      <c r="DB95">
        <f ca="1">IF('National cons per cap'!DB96=0,0,((1/(1-Parameters!$B$187)*(MAX(1,'National cons per cap'!DB96)*'Non-Market - loss factor'!DB95)^(1-Parameters!$B$187)))*'[4]National population'!DB96)</f>
        <v>-155655.7009484439</v>
      </c>
      <c r="DC95">
        <f ca="1">IF('National cons per cap'!DC96=0,0,((1/(1-Parameters!$B$187)*(MAX(1,'National cons per cap'!DC96)*'Non-Market - loss factor'!DC95)^(1-Parameters!$B$187)))*'[4]National population'!DC96)</f>
        <v>-70032.641652902064</v>
      </c>
      <c r="DD95">
        <f ca="1">IF('National cons per cap'!DD96=0,0,((1/(1-Parameters!$B$187)*(MAX(1,'National cons per cap'!DD96)*'Non-Market - loss factor'!DD95)^(1-Parameters!$B$187)))*'[4]National population'!DD96)</f>
        <v>-30825.267014871231</v>
      </c>
      <c r="DE95">
        <f ca="1">IF('National cons per cap'!DE96=0,0,((1/(1-Parameters!$B$187)*(MAX(1,'National cons per cap'!DE96)*'Non-Market - loss factor'!DE95)^(1-Parameters!$B$187)))*'[4]National population'!DE96)</f>
        <v>-2588.9860464918956</v>
      </c>
      <c r="DF95">
        <f ca="1">IF('National cons per cap'!DF96=0,0,((1/(1-Parameters!$B$187)*(MAX(1,'National cons per cap'!DF96)*'Non-Market - loss factor'!DF95)^(1-Parameters!$B$187)))*'[4]National population'!DF96)</f>
        <v>-23003.865768622258</v>
      </c>
      <c r="DG95">
        <f ca="1">IF('National cons per cap'!DG96=0,0,((1/(1-Parameters!$B$187)*(MAX(1,'National cons per cap'!DG96)*'Non-Market - loss factor'!DG95)^(1-Parameters!$B$187)))*'[4]National population'!DG96)</f>
        <v>-710584.65160727361</v>
      </c>
      <c r="DH95">
        <f ca="1">IF('National cons per cap'!DH96=0,0,((1/(1-Parameters!$B$187)*(MAX(1,'National cons per cap'!DH96)*'Non-Market - loss factor'!DH95)^(1-Parameters!$B$187)))*'[4]National population'!DH96)</f>
        <v>-41277.106646837725</v>
      </c>
      <c r="DI95">
        <f ca="1">IF('National cons per cap'!DI96=0,0,((1/(1-Parameters!$B$187)*(MAX(1,'National cons per cap'!DI96)*'Non-Market - loss factor'!DI95)^(1-Parameters!$B$187)))*'[4]National population'!DI96)</f>
        <v>-885137.21043786989</v>
      </c>
      <c r="DJ95">
        <f ca="1">IF('National cons per cap'!DJ96=0,0,((1/(1-Parameters!$B$187)*(MAX(1,'National cons per cap'!DJ96)*'Non-Market - loss factor'!DJ95)^(1-Parameters!$B$187)))*'[4]National population'!DJ96)</f>
        <v>-924863.36432449962</v>
      </c>
      <c r="DK95">
        <f ca="1">IF('National cons per cap'!DK96=0,0,((1/(1-Parameters!$B$187)*(MAX(1,'National cons per cap'!DK96)*'Non-Market - loss factor'!DK95)^(1-Parameters!$B$187)))*'[4]National population'!DK96)</f>
        <v>-28742.582980195293</v>
      </c>
      <c r="DL95">
        <f ca="1">IF('National cons per cap'!DL96=0,0,((1/(1-Parameters!$B$187)*(MAX(1,'National cons per cap'!DL96)*'Non-Market - loss factor'!DL95)^(1-Parameters!$B$187)))*'[4]National population'!DL96)</f>
        <v>-563361.70438992907</v>
      </c>
      <c r="DM95">
        <f ca="1">IF('National cons per cap'!DM96=0,0,((1/(1-Parameters!$B$187)*(MAX(1,'National cons per cap'!DM96)*'Non-Market - loss factor'!DM95)^(1-Parameters!$B$187)))*'[4]National population'!DM96)</f>
        <v>-600991.88384538761</v>
      </c>
      <c r="DN95">
        <f ca="1">IF('National cons per cap'!DN96=0,0,((1/(1-Parameters!$B$187)*(MAX(1,'National cons per cap'!DN96)*'Non-Market - loss factor'!DN95)^(1-Parameters!$B$187)))*'[4]National population'!DN96)</f>
        <v>-6927.9516111130197</v>
      </c>
      <c r="DO95">
        <f ca="1">IF('National cons per cap'!DO96=0,0,((1/(1-Parameters!$B$187)*(MAX(1,'National cons per cap'!DO96)*'Non-Market - loss factor'!DO95)^(1-Parameters!$B$187)))*'[4]National population'!DO96)</f>
        <v>-21685.985504957291</v>
      </c>
      <c r="DP95">
        <f ca="1">IF('National cons per cap'!DP96=0,0,((1/(1-Parameters!$B$187)*(MAX(1,'National cons per cap'!DP96)*'Non-Market - loss factor'!DP95)^(1-Parameters!$B$187)))*'[4]National population'!DP96)</f>
        <v>-1186536.2933032652</v>
      </c>
      <c r="DQ95">
        <f ca="1">IF('National cons per cap'!DQ96=0,0,((1/(1-Parameters!$B$187)*(MAX(1,'National cons per cap'!DQ96)*'Non-Market - loss factor'!DQ95)^(1-Parameters!$B$187)))*'[4]National population'!DQ96)</f>
        <v>-104523.02761516778</v>
      </c>
      <c r="DR95">
        <f>IF('National cons per cap'!DR96=0,0,((1/(1-Parameters!$B$187)*(MAX(1,'National cons per cap'!DR96)*'Non-Market - loss factor'!DR95)^(1-Parameters!$B$187)))*'[4]National population'!DR96)</f>
        <v>0</v>
      </c>
      <c r="DS95">
        <f ca="1">IF('National cons per cap'!DS96=0,0,((1/(1-Parameters!$B$187)*(MAX(1,'National cons per cap'!DS96)*'Non-Market - loss factor'!DS95)^(1-Parameters!$B$187)))*'[4]National population'!DS96)</f>
        <v>-15976.208521168326</v>
      </c>
      <c r="DT95">
        <f ca="1">IF('National cons per cap'!DT96=0,0,((1/(1-Parameters!$B$187)*(MAX(1,'National cons per cap'!DT96)*'Non-Market - loss factor'!DT95)^(1-Parameters!$B$187)))*'[4]National population'!DT96)</f>
        <v>-696290.44250022178</v>
      </c>
      <c r="DU95">
        <f ca="1">IF('National cons per cap'!DU96=0,0,((1/(1-Parameters!$B$187)*(MAX(1,'National cons per cap'!DU96)*'Non-Market - loss factor'!DU95)^(1-Parameters!$B$187)))*'[4]National population'!DU96)</f>
        <v>-145897.93674858304</v>
      </c>
      <c r="DV95">
        <f ca="1">IF('National cons per cap'!DV96=0,0,((1/(1-Parameters!$B$187)*(MAX(1,'National cons per cap'!DV96)*'Non-Market - loss factor'!DV95)^(1-Parameters!$B$187)))*'[4]National population'!DV96)</f>
        <v>-38152.09428946767</v>
      </c>
      <c r="DW95">
        <f>IF('National cons per cap'!DW96=0,0,((1/(1-Parameters!$B$187)*(MAX(1,'National cons per cap'!DW96)*'Non-Market - loss factor'!DW95)^(1-Parameters!$B$187)))*'[4]National population'!DW96)</f>
        <v>0</v>
      </c>
      <c r="DX95">
        <f ca="1">IF('National cons per cap'!DX96=0,0,((1/(1-Parameters!$B$187)*(MAX(1,'National cons per cap'!DX96)*'Non-Market - loss factor'!DX95)^(1-Parameters!$B$187)))*'[4]National population'!DX96)</f>
        <v>-946738.11049387755</v>
      </c>
      <c r="DY95">
        <f ca="1">IF('National cons per cap'!DY96=0,0,((1/(1-Parameters!$B$187)*(MAX(1,'National cons per cap'!DY96)*'Non-Market - loss factor'!DY95)^(1-Parameters!$B$187)))*'[4]National population'!DY96)</f>
        <v>-3880176.0253169844</v>
      </c>
      <c r="DZ95">
        <f ca="1">IF('National cons per cap'!DZ96=0,0,((1/(1-Parameters!$B$187)*(MAX(1,'National cons per cap'!DZ96)*'Non-Market - loss factor'!DZ95)^(1-Parameters!$B$187)))*'[4]National population'!DZ96)</f>
        <v>-90840.290885339942</v>
      </c>
      <c r="EA95">
        <f ca="1">IF('National cons per cap'!EA96=0,0,((1/(1-Parameters!$B$187)*(MAX(1,'National cons per cap'!EA96)*'Non-Market - loss factor'!EA95)^(1-Parameters!$B$187)))*'[4]National population'!EA96)</f>
        <v>-126921.63888334752</v>
      </c>
      <c r="EB95">
        <f ca="1">IF('National cons per cap'!EB96=0,0,((1/(1-Parameters!$B$187)*(MAX(1,'National cons per cap'!EB96)*'Non-Market - loss factor'!EB95)^(1-Parameters!$B$187)))*'[4]National population'!EB96)</f>
        <v>-32833.057386106782</v>
      </c>
      <c r="EC95">
        <f ca="1">IF('National cons per cap'!EC96=0,0,((1/(1-Parameters!$B$187)*(MAX(1,'National cons per cap'!EC96)*'Non-Market - loss factor'!EC95)^(1-Parameters!$B$187)))*'[4]National population'!EC96)</f>
        <v>-461339.22333851241</v>
      </c>
      <c r="ED95">
        <f ca="1">IF('National cons per cap'!ED96=0,0,((1/(1-Parameters!$B$187)*(MAX(1,'National cons per cap'!ED96)*'Non-Market - loss factor'!ED95)^(1-Parameters!$B$187)))*'[4]National population'!ED96)</f>
        <v>-90.63142316698449</v>
      </c>
      <c r="EE95">
        <f ca="1">IF('National cons per cap'!EE96=0,0,((1/(1-Parameters!$B$187)*(MAX(1,'National cons per cap'!EE96)*'Non-Market - loss factor'!EE95)^(1-Parameters!$B$187)))*'[4]National population'!EE96)</f>
        <v>-35734.628693274579</v>
      </c>
      <c r="EF95">
        <f ca="1">IF('National cons per cap'!EF96=0,0,((1/(1-Parameters!$B$187)*(MAX(1,'National cons per cap'!EF96)*'Non-Market - loss factor'!EF95)^(1-Parameters!$B$187)))*'[4]National population'!EF96)</f>
        <v>-25894.87180306928</v>
      </c>
      <c r="EG95">
        <f ca="1">IF('National cons per cap'!EG96=0,0,((1/(1-Parameters!$B$187)*(MAX(1,'National cons per cap'!EG96)*'Non-Market - loss factor'!EG95)^(1-Parameters!$B$187)))*'[4]National population'!EG96)</f>
        <v>-1926267.2830945223</v>
      </c>
      <c r="EH95">
        <f ca="1">IF('National cons per cap'!EH96=0,0,((1/(1-Parameters!$B$187)*(MAX(1,'National cons per cap'!EH96)*'Non-Market - loss factor'!EH95)^(1-Parameters!$B$187)))*'[4]National population'!EH96)</f>
        <v>-30062.175606005509</v>
      </c>
      <c r="EI95">
        <f ca="1">IF('National cons per cap'!EI96=0,0,((1/(1-Parameters!$B$187)*(MAX(1,'National cons per cap'!EI96)*'Non-Market - loss factor'!EI95)^(1-Parameters!$B$187)))*'[4]National population'!EI96)</f>
        <v>-291434.29098669795</v>
      </c>
      <c r="EJ95">
        <f ca="1">IF('National cons per cap'!EJ96=0,0,((1/(1-Parameters!$B$187)*(MAX(1,'National cons per cap'!EJ96)*'Non-Market - loss factor'!EJ95)^(1-Parameters!$B$187)))*'[4]National population'!EJ96)</f>
        <v>-1039990.5290448263</v>
      </c>
      <c r="EK95">
        <f ca="1">IF('National cons per cap'!EK96=0,0,((1/(1-Parameters!$B$187)*(MAX(1,'National cons per cap'!EK96)*'Non-Market - loss factor'!EK95)^(1-Parameters!$B$187)))*'[4]National population'!EK96)</f>
        <v>-100.55949589513243</v>
      </c>
      <c r="EL95">
        <f ca="1">IF('National cons per cap'!EL96=0,0,((1/(1-Parameters!$B$187)*(MAX(1,'National cons per cap'!EL96)*'Non-Market - loss factor'!EL95)^(1-Parameters!$B$187)))*'[4]National population'!EL96)</f>
        <v>-92162.812673342152</v>
      </c>
      <c r="EM95">
        <f ca="1">IF('National cons per cap'!EM96=0,0,((1/(1-Parameters!$B$187)*(MAX(1,'National cons per cap'!EM96)*'Non-Market - loss factor'!EM95)^(1-Parameters!$B$187)))*'[4]National population'!EM96)</f>
        <v>-371211.13460027921</v>
      </c>
      <c r="EN95">
        <f ca="1">IF('National cons per cap'!EN96=0,0,((1/(1-Parameters!$B$187)*(MAX(1,'National cons per cap'!EN96)*'Non-Market - loss factor'!EN95)^(1-Parameters!$B$187)))*'[4]National population'!EN96)</f>
        <v>-20895.263976492246</v>
      </c>
      <c r="EO95">
        <f>IF('National cons per cap'!EO96=0,0,((1/(1-Parameters!$B$187)*(MAX(1,'National cons per cap'!EO96)*'Non-Market - loss factor'!EO95)^(1-Parameters!$B$187)))*'[4]National population'!EO96)</f>
        <v>0</v>
      </c>
      <c r="EP95">
        <f ca="1">IF('National cons per cap'!EP96=0,0,((1/(1-Parameters!$B$187)*(MAX(1,'National cons per cap'!EP96)*'Non-Market - loss factor'!EP95)^(1-Parameters!$B$187)))*'[4]National population'!EP96)</f>
        <v>-89245.224521400261</v>
      </c>
      <c r="EQ95">
        <f ca="1">IF('National cons per cap'!EQ96=0,0,((1/(1-Parameters!$B$187)*(MAX(1,'National cons per cap'!EQ96)*'Non-Market - loss factor'!EQ95)^(1-Parameters!$B$187)))*'[4]National population'!EQ96)</f>
        <v>-64441.303951082686</v>
      </c>
      <c r="ER95">
        <f ca="1">IF('National cons per cap'!ER96=0,0,((1/(1-Parameters!$B$187)*(MAX(1,'National cons per cap'!ER96)*'Non-Market - loss factor'!ER95)^(1-Parameters!$B$187)))*'[4]National population'!ER96)</f>
        <v>-90599.99969608766</v>
      </c>
      <c r="ES95">
        <f ca="1">IF('National cons per cap'!ES96=0,0,((1/(1-Parameters!$B$187)*(MAX(1,'National cons per cap'!ES96)*'Non-Market - loss factor'!ES95)^(1-Parameters!$B$187)))*'[4]National population'!ES96)</f>
        <v>-12042.976808770349</v>
      </c>
      <c r="ET95">
        <f>IF('National cons per cap'!ET96=0,0,((1/(1-Parameters!$B$187)*(MAX(1,'National cons per cap'!ET96)*'Non-Market - loss factor'!ET95)^(1-Parameters!$B$187)))*'[4]National population'!ET96)</f>
        <v>0</v>
      </c>
      <c r="EU95">
        <f ca="1">IF('National cons per cap'!EU96=0,0,((1/(1-Parameters!$B$187)*(MAX(1,'National cons per cap'!EU96)*'Non-Market - loss factor'!EU95)^(1-Parameters!$B$187)))*'[4]National population'!EU96)</f>
        <v>-225484.0422788694</v>
      </c>
      <c r="EV95">
        <f ca="1">IF('National cons per cap'!EV96=0,0,((1/(1-Parameters!$B$187)*(MAX(1,'National cons per cap'!EV96)*'Non-Market - loss factor'!EV95)^(1-Parameters!$B$187)))*'[4]National population'!EV96)</f>
        <v>-794785.30545464158</v>
      </c>
      <c r="EW95">
        <f ca="1">IF('National cons per cap'!EW96=0,0,((1/(1-Parameters!$B$187)*(MAX(1,'National cons per cap'!EW96)*'Non-Market - loss factor'!EW95)^(1-Parameters!$B$187)))*'[4]National population'!EW96)</f>
        <v>-425007.00689469831</v>
      </c>
      <c r="EX95">
        <f ca="1">IF('National cons per cap'!EX96=0,0,((1/(1-Parameters!$B$187)*(MAX(1,'National cons per cap'!EX96)*'Non-Market - loss factor'!EX95)^(1-Parameters!$B$187)))*'[4]National population'!EX96)</f>
        <v>-256804.16362033278</v>
      </c>
      <c r="EY95">
        <f ca="1">IF('National cons per cap'!EY96=0,0,((1/(1-Parameters!$B$187)*(MAX(1,'National cons per cap'!EY96)*'Non-Market - loss factor'!EY95)^(1-Parameters!$B$187)))*'[4]National population'!EY96)</f>
        <v>-942699.25483307068</v>
      </c>
      <c r="EZ95">
        <f ca="1">IF('National cons per cap'!EZ96=0,0,((1/(1-Parameters!$B$187)*(MAX(1,'National cons per cap'!EZ96)*'Non-Market - loss factor'!EZ95)^(1-Parameters!$B$187)))*'[4]National population'!EZ96)</f>
        <v>-393217.18641343381</v>
      </c>
      <c r="FA95">
        <f ca="1">IF('National cons per cap'!FA96=0,0,((1/(1-Parameters!$B$187)*(MAX(1,'National cons per cap'!FA96)*'Non-Market - loss factor'!FA95)^(1-Parameters!$B$187)))*'[4]National population'!FA96)</f>
        <v>-7397.4261338063825</v>
      </c>
      <c r="FB95">
        <f ca="1">IF('National cons per cap'!FB96=0,0,((1/(1-Parameters!$B$187)*(MAX(1,'National cons per cap'!FB96)*'Non-Market - loss factor'!FB95)^(1-Parameters!$B$187)))*'[4]National population'!FB96)</f>
        <v>-288750.18175866368</v>
      </c>
      <c r="FC95">
        <f ca="1">IF('National cons per cap'!FC96=0,0,((1/(1-Parameters!$B$187)*(MAX(1,'National cons per cap'!FC96)*'Non-Market - loss factor'!FC95)^(1-Parameters!$B$187)))*'[4]National population'!FC96)</f>
        <v>-74635.498072370188</v>
      </c>
      <c r="FD95">
        <f ca="1">IF('National cons per cap'!FD96=0,0,((1/(1-Parameters!$B$187)*(MAX(1,'National cons per cap'!FD96)*'Non-Market - loss factor'!FD95)^(1-Parameters!$B$187)))*'[4]National population'!FD96)</f>
        <v>-173.8347774476172</v>
      </c>
      <c r="FE95">
        <f>IF('National cons per cap'!FE96=0,0,((1/(1-Parameters!$B$187)*(MAX(1,'National cons per cap'!FE96)*'Non-Market - loss factor'!FE95)^(1-Parameters!$B$187)))*'[4]National population'!FE96)</f>
        <v>0</v>
      </c>
      <c r="FF95">
        <f ca="1">IF('National cons per cap'!FF96=0,0,((1/(1-Parameters!$B$187)*(MAX(1,'National cons per cap'!FF96)*'Non-Market - loss factor'!FF95)^(1-Parameters!$B$187)))*'[4]National population'!FF96)</f>
        <v>-89120.436556486238</v>
      </c>
      <c r="FG95">
        <f ca="1">IF('National cons per cap'!FG96=0,0,((1/(1-Parameters!$B$187)*(MAX(1,'National cons per cap'!FG96)*'Non-Market - loss factor'!FG95)^(1-Parameters!$B$187)))*'[4]National population'!FG96)</f>
        <v>-215254.07664732388</v>
      </c>
      <c r="FH95">
        <f ca="1">IF('National cons per cap'!FH96=0,0,((1/(1-Parameters!$B$187)*(MAX(1,'National cons per cap'!FH96)*'Non-Market - loss factor'!FH95)^(1-Parameters!$B$187)))*'[4]National population'!FH96)</f>
        <v>-6078.0049187366349</v>
      </c>
      <c r="FI95">
        <f ca="1">IF('National cons per cap'!FI96=0,0,((1/(1-Parameters!$B$187)*(MAX(1,'National cons per cap'!FI96)*'Non-Market - loss factor'!FI95)^(1-Parameters!$B$187)))*'[4]National population'!FI96)</f>
        <v>-5810.7917094718541</v>
      </c>
      <c r="FJ95">
        <f ca="1">IF('National cons per cap'!FJ96=0,0,((1/(1-Parameters!$B$187)*(MAX(1,'National cons per cap'!FJ96)*'Non-Market - loss factor'!FJ95)^(1-Parameters!$B$187)))*'[4]National population'!FJ96)</f>
        <v>-49355.725031023299</v>
      </c>
      <c r="FK95">
        <f ca="1">IF('National cons per cap'!FK96=0,0,((1/(1-Parameters!$B$187)*(MAX(1,'National cons per cap'!FK96)*'Non-Market - loss factor'!FK95)^(1-Parameters!$B$187)))*'[4]National population'!FK96)</f>
        <v>-18225.7215132938</v>
      </c>
      <c r="FL95">
        <f ca="1">IF('National cons per cap'!FL96=0,0,((1/(1-Parameters!$B$187)*(MAX(1,'National cons per cap'!FL96)*'Non-Market - loss factor'!FL95)^(1-Parameters!$B$187)))*'[4]National population'!FL96)</f>
        <v>-69484.170138615664</v>
      </c>
      <c r="FM95">
        <f>IF('National cons per cap'!FM96=0,0,((1/(1-Parameters!$B$187)*(MAX(1,'National cons per cap'!FM96)*'Non-Market - loss factor'!FM95)^(1-Parameters!$B$187)))*'[4]National population'!FM96)</f>
        <v>0</v>
      </c>
      <c r="FN95">
        <f ca="1">IF('National cons per cap'!FN96=0,0,((1/(1-Parameters!$B$187)*(MAX(1,'National cons per cap'!FN96)*'Non-Market - loss factor'!FN95)^(1-Parameters!$B$187)))*'[4]National population'!FN96)</f>
        <v>-469969.9956038997</v>
      </c>
      <c r="FO95">
        <f ca="1">IF('National cons per cap'!FO96=0,0,((1/(1-Parameters!$B$187)*(MAX(1,'National cons per cap'!FO96)*'Non-Market - loss factor'!FO95)^(1-Parameters!$B$187)))*'[4]National population'!FO96)</f>
        <v>-300598.0456502685</v>
      </c>
      <c r="FP95">
        <f ca="1">IF('National cons per cap'!FP96=0,0,((1/(1-Parameters!$B$187)*(MAX(1,'National cons per cap'!FP96)*'Non-Market - loss factor'!FP95)^(1-Parameters!$B$187)))*'[4]National population'!FP96)</f>
        <v>-420989.87877761986</v>
      </c>
      <c r="FQ95">
        <f ca="1">IF('National cons per cap'!FQ96=0,0,((1/(1-Parameters!$B$187)*(MAX(1,'National cons per cap'!FQ96)*'Non-Market - loss factor'!FQ95)^(1-Parameters!$B$187)))*'[4]National population'!FQ96)</f>
        <v>-118874.83240534308</v>
      </c>
      <c r="FR95">
        <f ca="1">IF('National cons per cap'!FR96=0,0,((1/(1-Parameters!$B$187)*(MAX(1,'National cons per cap'!FR96)*'Non-Market - loss factor'!FR95)^(1-Parameters!$B$187)))*'[4]National population'!FR96)</f>
        <v>-42780.103994856108</v>
      </c>
      <c r="FS95">
        <f ca="1">IF('National cons per cap'!FS96=0,0,((1/(1-Parameters!$B$187)*(MAX(1,'National cons per cap'!FS96)*'Non-Market - loss factor'!FS95)^(1-Parameters!$B$187)))*'[4]National population'!FS96)</f>
        <v>-9485.7388501508613</v>
      </c>
      <c r="FT95">
        <f ca="1">IF('National cons per cap'!FT96=0,0,((1/(1-Parameters!$B$187)*(MAX(1,'National cons per cap'!FT96)*'Non-Market - loss factor'!FT95)^(1-Parameters!$B$187)))*'[4]National population'!FT96)</f>
        <v>-1055.928409960032</v>
      </c>
      <c r="FU95">
        <f ca="1">IF('National cons per cap'!FU96=0,0,((1/(1-Parameters!$B$187)*(MAX(1,'National cons per cap'!FU96)*'Non-Market - loss factor'!FU95)^(1-Parameters!$B$187)))*'[4]National population'!FU96)</f>
        <v>-7756.6077324697499</v>
      </c>
      <c r="FV95">
        <f ca="1">IF('National cons per cap'!FV96=0,0,((1/(1-Parameters!$B$187)*(MAX(1,'National cons per cap'!FV96)*'Non-Market - loss factor'!FV95)^(1-Parameters!$B$187)))*'[4]National population'!FV96)</f>
        <v>-172176.45546458155</v>
      </c>
      <c r="FW95">
        <f ca="1">IF('National cons per cap'!FW96=0,0,((1/(1-Parameters!$B$187)*(MAX(1,'National cons per cap'!FW96)*'Non-Market - loss factor'!FW95)^(1-Parameters!$B$187)))*'[4]National population'!FW96)</f>
        <v>-808649.45208044897</v>
      </c>
      <c r="FX95">
        <f ca="1">IF('National cons per cap'!FX96=0,0,((1/(1-Parameters!$B$187)*(MAX(1,'National cons per cap'!FX96)*'Non-Market - loss factor'!FX95)^(1-Parameters!$B$187)))*'[4]National population'!FX96)</f>
        <v>-156.14498281206161</v>
      </c>
      <c r="FY95">
        <f>IF('National cons per cap'!FY96=0,0,((1/(1-Parameters!$B$187)*(MAX(1,'National cons per cap'!FY96)*'Non-Market - loss factor'!FY95)^(1-Parameters!$B$187)))*'[4]National population'!FY96)</f>
        <v>0</v>
      </c>
      <c r="FZ95">
        <f ca="1">IF('National cons per cap'!FZ96=0,0,((1/(1-Parameters!$B$187)*(MAX(1,'National cons per cap'!FZ96)*'Non-Market - loss factor'!FZ95)^(1-Parameters!$B$187)))*'[4]National population'!FZ96)</f>
        <v>-1620895.0972851622</v>
      </c>
      <c r="GA95">
        <f ca="1">IF('National cons per cap'!GA96=0,0,((1/(1-Parameters!$B$187)*(MAX(1,'National cons per cap'!GA96)*'Non-Market - loss factor'!GA95)^(1-Parameters!$B$187)))*'[4]National population'!GA96)</f>
        <v>-1335937.8466480859</v>
      </c>
      <c r="GB95">
        <f ca="1">IF('National cons per cap'!GB96=0,0,((1/(1-Parameters!$B$187)*(MAX(1,'National cons per cap'!GB96)*'Non-Market - loss factor'!GB95)^(1-Parameters!$B$187)))*'[4]National population'!GB96)</f>
        <v>-410659.53556415299</v>
      </c>
      <c r="GC95">
        <f ca="1">IF('National cons per cap'!GC96=0,0,((1/(1-Parameters!$B$187)*(MAX(1,'National cons per cap'!GC96)*'Non-Market - loss factor'!GC95)^(1-Parameters!$B$187)))*'[4]National population'!GC96)</f>
        <v>-24822.730173149655</v>
      </c>
      <c r="GD95">
        <f ca="1">IF('National cons per cap'!GD96=0,0,((1/(1-Parameters!$B$187)*(MAX(1,'National cons per cap'!GD96)*'Non-Market - loss factor'!GD95)^(1-Parameters!$B$187)))*'[4]National population'!GD96)</f>
        <v>-1994025.6265447575</v>
      </c>
      <c r="GE95">
        <f ca="1">IF('National cons per cap'!GE96=0,0,((1/(1-Parameters!$B$187)*(MAX(1,'National cons per cap'!GE96)*'Non-Market - loss factor'!GE95)^(1-Parameters!$B$187)))*'[4]National population'!GE96)</f>
        <v>-365773.35646007181</v>
      </c>
      <c r="GF95">
        <f ca="1">IF('National cons per cap'!GF96=0,0,((1/(1-Parameters!$B$187)*(MAX(1,'National cons per cap'!GF96)*'Non-Market - loss factor'!GF95)^(1-Parameters!$B$187)))*'[4]National population'!GF96)</f>
        <v>-233563.99743296939</v>
      </c>
      <c r="GG95">
        <f ca="1">IF('National cons per cap'!GG96=0,0,((1/(1-Parameters!$B$187)*(MAX(1,'National cons per cap'!GG96)*'Non-Market - loss factor'!GG95)^(1-Parameters!$B$187)))*'[4]National population'!GG96)</f>
        <v>-963743.37392619892</v>
      </c>
      <c r="GH95">
        <f ca="1">IF('National cons per cap'!GH96=0,0,((1/(1-Parameters!$B$187)*(MAX(1,'National cons per cap'!GH96)*'Non-Market - loss factor'!GH95)^(1-Parameters!$B$187)))*'[4]National population'!GH96)</f>
        <v>-3029.2364432762624</v>
      </c>
      <c r="GI95">
        <f ca="1">IF('National cons per cap'!GI96=0,0,((1/(1-Parameters!$B$187)*(MAX(1,'National cons per cap'!GI96)*'Non-Market - loss factor'!GI95)^(1-Parameters!$B$187)))*'[4]National population'!GI96)</f>
        <v>-1787.6151713350932</v>
      </c>
      <c r="GJ95">
        <f ca="1">IF('National cons per cap'!GJ96=0,0,((1/(1-Parameters!$B$187)*(MAX(1,'National cons per cap'!GJ96)*'Non-Market - loss factor'!GJ95)^(1-Parameters!$B$187)))*'[4]National population'!GJ96)</f>
        <v>-587379.96816268726</v>
      </c>
      <c r="GK95">
        <f ca="1">IF('National cons per cap'!GK96=0,0,((1/(1-Parameters!$B$187)*(MAX(1,'National cons per cap'!GK96)*'Non-Market - loss factor'!GK95)^(1-Parameters!$B$187)))*'[4]National population'!GK96)</f>
        <v>-753269.92658908642</v>
      </c>
      <c r="GL95">
        <f ca="1">IF('National cons per cap'!GL96=0,0,((1/(1-Parameters!$B$187)*(MAX(1,'National cons per cap'!GL96)*'Non-Market - loss factor'!GL95)^(1-Parameters!$B$187)))*'[4]National population'!GL96)</f>
        <v>-425243.58104851312</v>
      </c>
      <c r="GM95">
        <f ca="1">IF('National cons per cap'!GM96=0,0,((1/(1-Parameters!$B$187)*(MAX(1,'National cons per cap'!GM96)*'Non-Market - loss factor'!GM95)^(1-Parameters!$B$187)))*'[4]National population'!GM96)</f>
        <v>-413798.94457071618</v>
      </c>
      <c r="GN95" s="16">
        <f ca="1">SUM(B95:GM95)*(1+Parameters!B$188)^-(A95-A$12)</f>
        <v>-39014109.530794367</v>
      </c>
      <c r="GO95">
        <f ca="1">(GN95*(1-Parameters!$B$187)/'[4]National population'!$GN96)^(1/(1-Parameters!$B$187))</f>
        <v>211060.5923443677</v>
      </c>
      <c r="GP95" s="16"/>
    </row>
    <row r="96" spans="1:198" x14ac:dyDescent="0.25">
      <c r="A96">
        <v>2104</v>
      </c>
      <c r="B96">
        <f ca="1">IF('National cons per cap'!B97=0,0,((1/(1-Parameters!$B$187)*(MAX(1,'National cons per cap'!B97)*'Non-Market - loss factor'!B96)^(1-Parameters!$B$187)))*'[4]National population'!B97)</f>
        <v>-440193.42545831244</v>
      </c>
      <c r="C96">
        <f ca="1">IF('National cons per cap'!C97=0,0,((1/(1-Parameters!$B$187)*(MAX(1,'National cons per cap'!C97)*'Non-Market - loss factor'!C96)^(1-Parameters!$B$187)))*'[4]National population'!C97)</f>
        <v>-535173.77010309533</v>
      </c>
      <c r="D96">
        <f ca="1">IF('National cons per cap'!D97=0,0,((1/(1-Parameters!$B$187)*(MAX(1,'National cons per cap'!D97)*'Non-Market - loss factor'!D96)^(1-Parameters!$B$187)))*'[4]National population'!D97)</f>
        <v>-43110.86954678379</v>
      </c>
      <c r="E96">
        <f>IF('National cons per cap'!E97=0,0,((1/(1-Parameters!$B$187)*(MAX(1,'National cons per cap'!E97)*'Non-Market - loss factor'!E96)^(1-Parameters!$B$187)))*'[4]National population'!E97)</f>
        <v>0</v>
      </c>
      <c r="F96">
        <f ca="1">IF('National cons per cap'!F97=0,0,((1/(1-Parameters!$B$187)*(MAX(1,'National cons per cap'!F97)*'Non-Market - loss factor'!F96)^(1-Parameters!$B$187)))*'[4]National population'!F97)</f>
        <v>-62003.658643462026</v>
      </c>
      <c r="G96">
        <f ca="1">IF('National cons per cap'!G97=0,0,((1/(1-Parameters!$B$187)*(MAX(1,'National cons per cap'!G97)*'Non-Market - loss factor'!G96)^(1-Parameters!$B$187)))*'[4]National population'!G97)</f>
        <v>-284290.09916646214</v>
      </c>
      <c r="H96">
        <f ca="1">IF('National cons per cap'!H97=0,0,((1/(1-Parameters!$B$187)*(MAX(1,'National cons per cap'!H97)*'Non-Market - loss factor'!H96)^(1-Parameters!$B$187)))*'[4]National population'!H97)</f>
        <v>-27840.760727344084</v>
      </c>
      <c r="I96">
        <f ca="1">IF('National cons per cap'!I97=0,0,((1/(1-Parameters!$B$187)*(MAX(1,'National cons per cap'!I97)*'Non-Market - loss factor'!I96)^(1-Parameters!$B$187)))*'[4]National population'!I97)</f>
        <v>-683.51708261788178</v>
      </c>
      <c r="J96">
        <f ca="1">IF('National cons per cap'!J97=0,0,((1/(1-Parameters!$B$187)*(MAX(1,'National cons per cap'!J97)*'Non-Market - loss factor'!J96)^(1-Parameters!$B$187)))*'[4]National population'!J97)</f>
        <v>-167340.12345562075</v>
      </c>
      <c r="K96">
        <f ca="1">IF('National cons per cap'!K97=0,0,((1/(1-Parameters!$B$187)*(MAX(1,'National cons per cap'!K97)*'Non-Market - loss factor'!K96)^(1-Parameters!$B$187)))*'[4]National population'!K97)</f>
        <v>-60461.270288742191</v>
      </c>
      <c r="L96">
        <f ca="1">IF('National cons per cap'!L97=0,0,((1/(1-Parameters!$B$187)*(MAX(1,'National cons per cap'!L97)*'Non-Market - loss factor'!L96)^(1-Parameters!$B$187)))*'[4]National population'!L97)</f>
        <v>-66773.721077206035</v>
      </c>
      <c r="M96">
        <f ca="1">IF('National cons per cap'!M97=0,0,((1/(1-Parameters!$B$187)*(MAX(1,'National cons per cap'!M97)*'Non-Market - loss factor'!M96)^(1-Parameters!$B$187)))*'[4]National population'!M97)</f>
        <v>-483150.05801961356</v>
      </c>
      <c r="N96">
        <f ca="1">IF('National cons per cap'!N97=0,0,((1/(1-Parameters!$B$187)*(MAX(1,'National cons per cap'!N97)*'Non-Market - loss factor'!N96)^(1-Parameters!$B$187)))*'[4]National population'!N97)</f>
        <v>-80989.619517373227</v>
      </c>
      <c r="O96">
        <f ca="1">IF('National cons per cap'!O97=0,0,((1/(1-Parameters!$B$187)*(MAX(1,'National cons per cap'!O97)*'Non-Market - loss factor'!O96)^(1-Parameters!$B$187)))*'[4]National population'!O97)</f>
        <v>-341624.08445966599</v>
      </c>
      <c r="P96">
        <f ca="1">IF('National cons per cap'!P97=0,0,((1/(1-Parameters!$B$187)*(MAX(1,'National cons per cap'!P97)*'Non-Market - loss factor'!P96)^(1-Parameters!$B$187)))*'[4]National population'!P97)</f>
        <v>-666966.0484389714</v>
      </c>
      <c r="Q96">
        <f ca="1">IF('National cons per cap'!Q97=0,0,((1/(1-Parameters!$B$187)*(MAX(1,'National cons per cap'!Q97)*'Non-Market - loss factor'!Q96)^(1-Parameters!$B$187)))*'[4]National population'!Q97)</f>
        <v>-2245130.395323874</v>
      </c>
      <c r="R96">
        <f ca="1">IF('National cons per cap'!R97=0,0,((1/(1-Parameters!$B$187)*(MAX(1,'National cons per cap'!R97)*'Non-Market - loss factor'!R96)^(1-Parameters!$B$187)))*'[4]National population'!R97)</f>
        <v>-86591.869554172314</v>
      </c>
      <c r="S96">
        <f ca="1">IF('National cons per cap'!S97=0,0,((1/(1-Parameters!$B$187)*(MAX(1,'National cons per cap'!S97)*'Non-Market - loss factor'!S96)^(1-Parameters!$B$187)))*'[4]National population'!S97)</f>
        <v>-11359.408616240313</v>
      </c>
      <c r="T96">
        <f ca="1">IF('National cons per cap'!T97=0,0,((1/(1-Parameters!$B$187)*(MAX(1,'National cons per cap'!T97)*'Non-Market - loss factor'!T96)^(1-Parameters!$B$187)))*'[4]National population'!T97)</f>
        <v>-2179.6111994048615</v>
      </c>
      <c r="U96">
        <f ca="1">IF('National cons per cap'!U97=0,0,((1/(1-Parameters!$B$187)*(MAX(1,'National cons per cap'!U97)*'Non-Market - loss factor'!U96)^(1-Parameters!$B$187)))*'[4]National population'!U97)</f>
        <v>-51216.884842079271</v>
      </c>
      <c r="V96">
        <f ca="1">IF('National cons per cap'!V97=0,0,((1/(1-Parameters!$B$187)*(MAX(1,'National cons per cap'!V97)*'Non-Market - loss factor'!V96)^(1-Parameters!$B$187)))*'[4]National population'!V97)</f>
        <v>-62323.480468096284</v>
      </c>
      <c r="W96">
        <f ca="1">IF('National cons per cap'!W97=0,0,((1/(1-Parameters!$B$187)*(MAX(1,'National cons per cap'!W97)*'Non-Market - loss factor'!W96)^(1-Parameters!$B$187)))*'[4]National population'!W97)</f>
        <v>-3479.5132046306485</v>
      </c>
      <c r="X96">
        <f ca="1">IF('National cons per cap'!X97=0,0,((1/(1-Parameters!$B$187)*(MAX(1,'National cons per cap'!X97)*'Non-Market - loss factor'!X96)^(1-Parameters!$B$187)))*'[4]National population'!X97)</f>
        <v>-359.14214290877521</v>
      </c>
      <c r="Y96">
        <f ca="1">IF('National cons per cap'!Y97=0,0,((1/(1-Parameters!$B$187)*(MAX(1,'National cons per cap'!Y97)*'Non-Market - loss factor'!Y96)^(1-Parameters!$B$187)))*'[4]National population'!Y97)</f>
        <v>-139230.24057866543</v>
      </c>
      <c r="Z96">
        <f ca="1">IF('National cons per cap'!Z97=0,0,((1/(1-Parameters!$B$187)*(MAX(1,'National cons per cap'!Z97)*'Non-Market - loss factor'!Z96)^(1-Parameters!$B$187)))*'[4]National population'!Z97)</f>
        <v>-1585023.1185705725</v>
      </c>
      <c r="AA96">
        <f ca="1">IF('National cons per cap'!AA97=0,0,((1/(1-Parameters!$B$187)*(MAX(1,'National cons per cap'!AA97)*'Non-Market - loss factor'!AA96)^(1-Parameters!$B$187)))*'[4]National population'!AA97)</f>
        <v>-2034.5075195837142</v>
      </c>
      <c r="AB96">
        <f ca="1">IF('National cons per cap'!AB97=0,0,((1/(1-Parameters!$B$187)*(MAX(1,'National cons per cap'!AB97)*'Non-Market - loss factor'!AB96)^(1-Parameters!$B$187)))*'[4]National population'!AB97)</f>
        <v>-1270.7888120739069</v>
      </c>
      <c r="AC96">
        <f ca="1">IF('National cons per cap'!AC97=0,0,((1/(1-Parameters!$B$187)*(MAX(1,'National cons per cap'!AC97)*'Non-Market - loss factor'!AC96)^(1-Parameters!$B$187)))*'[4]National population'!AC97)</f>
        <v>-6028.1732563573705</v>
      </c>
      <c r="AD96">
        <f ca="1">IF('National cons per cap'!AD97=0,0,((1/(1-Parameters!$B$187)*(MAX(1,'National cons per cap'!AD97)*'Non-Market - loss factor'!AD96)^(1-Parameters!$B$187)))*'[4]National population'!AD97)</f>
        <v>-32841.993118057144</v>
      </c>
      <c r="AE96">
        <f ca="1">IF('National cons per cap'!AE97=0,0,((1/(1-Parameters!$B$187)*(MAX(1,'National cons per cap'!AE97)*'Non-Market - loss factor'!AE96)^(1-Parameters!$B$187)))*'[4]National population'!AE97)</f>
        <v>-237568.07754076665</v>
      </c>
      <c r="AF96">
        <f ca="1">IF('National cons per cap'!AF97=0,0,((1/(1-Parameters!$B$187)*(MAX(1,'National cons per cap'!AF97)*'Non-Market - loss factor'!AF96)^(1-Parameters!$B$187)))*'[4]National population'!AF97)</f>
        <v>-236337.98431387392</v>
      </c>
      <c r="AG96">
        <f ca="1">IF('National cons per cap'!AG97=0,0,((1/(1-Parameters!$B$187)*(MAX(1,'National cons per cap'!AG97)*'Non-Market - loss factor'!AG96)^(1-Parameters!$B$187)))*'[4]National population'!AG97)</f>
        <v>-53560.471081218762</v>
      </c>
      <c r="AH96">
        <f ca="1">IF('National cons per cap'!AH97=0,0,((1/(1-Parameters!$B$187)*(MAX(1,'National cons per cap'!AH97)*'Non-Market - loss factor'!AH96)^(1-Parameters!$B$187)))*'[4]National population'!AH97)</f>
        <v>-123716.30089162989</v>
      </c>
      <c r="AI96">
        <f ca="1">IF('National cons per cap'!AI97=0,0,((1/(1-Parameters!$B$187)*(MAX(1,'National cons per cap'!AI97)*'Non-Market - loss factor'!AI96)^(1-Parameters!$B$187)))*'[4]National population'!AI97)</f>
        <v>-11309614.916936107</v>
      </c>
      <c r="AJ96">
        <f ca="1">IF('National cons per cap'!AJ97=0,0,((1/(1-Parameters!$B$187)*(MAX(1,'National cons per cap'!AJ97)*'Non-Market - loss factor'!AJ96)^(1-Parameters!$B$187)))*'[4]National population'!AJ97)</f>
        <v>-630001.22080262774</v>
      </c>
      <c r="AK96">
        <f ca="1">IF('National cons per cap'!AK97=0,0,((1/(1-Parameters!$B$187)*(MAX(1,'National cons per cap'!AK97)*'Non-Market - loss factor'!AK96)^(1-Parameters!$B$187)))*'[4]National population'!AK97)</f>
        <v>-626723.93524590996</v>
      </c>
      <c r="AL96">
        <f ca="1">IF('National cons per cap'!AL97=0,0,((1/(1-Parameters!$B$187)*(MAX(1,'National cons per cap'!AL97)*'Non-Market - loss factor'!AL96)^(1-Parameters!$B$187)))*'[4]National population'!AL97)</f>
        <v>-3930064.3805106995</v>
      </c>
      <c r="AM96">
        <f ca="1">IF('National cons per cap'!AM97=0,0,((1/(1-Parameters!$B$187)*(MAX(1,'National cons per cap'!AM97)*'Non-Market - loss factor'!AM96)^(1-Parameters!$B$187)))*'[4]National population'!AM97)</f>
        <v>-97449.069694487815</v>
      </c>
      <c r="AN96">
        <f ca="1">IF('National cons per cap'!AN97=0,0,((1/(1-Parameters!$B$187)*(MAX(1,'National cons per cap'!AN97)*'Non-Market - loss factor'!AN96)^(1-Parameters!$B$187)))*'[4]National population'!AN97)</f>
        <v>-422522.99022470909</v>
      </c>
      <c r="AO96">
        <f ca="1">IF('National cons per cap'!AO97=0,0,((1/(1-Parameters!$B$187)*(MAX(1,'National cons per cap'!AO97)*'Non-Market - loss factor'!AO96)^(1-Parameters!$B$187)))*'[4]National population'!AO97)</f>
        <v>-21719.290890204422</v>
      </c>
      <c r="AP96">
        <f ca="1">IF('National cons per cap'!AP97=0,0,((1/(1-Parameters!$B$187)*(MAX(1,'National cons per cap'!AP97)*'Non-Market - loss factor'!AP96)^(1-Parameters!$B$187)))*'[4]National population'!AP97)</f>
        <v>-11570.062336141469</v>
      </c>
      <c r="AQ96">
        <f ca="1">IF('National cons per cap'!AQ97=0,0,((1/(1-Parameters!$B$187)*(MAX(1,'National cons per cap'!AQ97)*'Non-Market - loss factor'!AQ96)^(1-Parameters!$B$187)))*'[4]National population'!AQ97)</f>
        <v>-38390.205634862345</v>
      </c>
      <c r="AR96">
        <f>IF('National cons per cap'!AR97=0,0,((1/(1-Parameters!$B$187)*(MAX(1,'National cons per cap'!AR97)*'Non-Market - loss factor'!AR96)^(1-Parameters!$B$187)))*'[4]National population'!AR97)</f>
        <v>0</v>
      </c>
      <c r="AS96">
        <f ca="1">IF('National cons per cap'!AS97=0,0,((1/(1-Parameters!$B$187)*(MAX(1,'National cons per cap'!AS97)*'Non-Market - loss factor'!AS96)^(1-Parameters!$B$187)))*'[4]National population'!AS97)</f>
        <v>-8491.1672057031319</v>
      </c>
      <c r="AT96">
        <f ca="1">IF('National cons per cap'!AT97=0,0,((1/(1-Parameters!$B$187)*(MAX(1,'National cons per cap'!AT97)*'Non-Market - loss factor'!AT96)^(1-Parameters!$B$187)))*'[4]National population'!AT97)</f>
        <v>-92817.083048654837</v>
      </c>
      <c r="AU96">
        <f ca="1">IF('National cons per cap'!AU97=0,0,((1/(1-Parameters!$B$187)*(MAX(1,'National cons per cap'!AU97)*'Non-Market - loss factor'!AU96)^(1-Parameters!$B$187)))*'[4]National population'!AU97)</f>
        <v>-615642.6445181485</v>
      </c>
      <c r="AV96">
        <f ca="1">IF('National cons per cap'!AV97=0,0,((1/(1-Parameters!$B$187)*(MAX(1,'National cons per cap'!AV97)*'Non-Market - loss factor'!AV96)^(1-Parameters!$B$187)))*'[4]National population'!AV97)</f>
        <v>-27772.738229410181</v>
      </c>
      <c r="AW96">
        <f ca="1">IF('National cons per cap'!AW97=0,0,((1/(1-Parameters!$B$187)*(MAX(1,'National cons per cap'!AW97)*'Non-Market - loss factor'!AW96)^(1-Parameters!$B$187)))*'[4]National population'!AW97)</f>
        <v>-777.63603447308219</v>
      </c>
      <c r="AX96">
        <f ca="1">IF('National cons per cap'!AX97=0,0,((1/(1-Parameters!$B$187)*(MAX(1,'National cons per cap'!AX97)*'Non-Market - loss factor'!AX96)^(1-Parameters!$B$187)))*'[4]National population'!AX97)</f>
        <v>-40400.937368616826</v>
      </c>
      <c r="AY96">
        <f ca="1">IF('National cons per cap'!AY97=0,0,((1/(1-Parameters!$B$187)*(MAX(1,'National cons per cap'!AY97)*'Non-Market - loss factor'!AY96)^(1-Parameters!$B$187)))*'[4]National population'!AY97)</f>
        <v>-89066.1451517354</v>
      </c>
      <c r="AZ96">
        <f ca="1">IF('National cons per cap'!AZ97=0,0,((1/(1-Parameters!$B$187)*(MAX(1,'National cons per cap'!AZ97)*'Non-Market - loss factor'!AZ96)^(1-Parameters!$B$187)))*'[4]National population'!AZ97)</f>
        <v>-652625.91956475086</v>
      </c>
      <c r="BA96">
        <f ca="1">IF('National cons per cap'!BA97=0,0,((1/(1-Parameters!$B$187)*(MAX(1,'National cons per cap'!BA97)*'Non-Market - loss factor'!BA96)^(1-Parameters!$B$187)))*'[4]National population'!BA97)</f>
        <v>-160091.6761021032</v>
      </c>
      <c r="BB96">
        <f ca="1">IF('National cons per cap'!BB97=0,0,((1/(1-Parameters!$B$187)*(MAX(1,'National cons per cap'!BB97)*'Non-Market - loss factor'!BB96)^(1-Parameters!$B$187)))*'[4]National population'!BB97)</f>
        <v>-1337791.2724270606</v>
      </c>
      <c r="BC96">
        <f ca="1">IF('National cons per cap'!BC97=0,0,((1/(1-Parameters!$B$187)*(MAX(1,'National cons per cap'!BC97)*'Non-Market - loss factor'!BC96)^(1-Parameters!$B$187)))*'[4]National population'!BC97)</f>
        <v>-122064.40854407214</v>
      </c>
      <c r="BD96">
        <f>IF('National cons per cap'!BD97=0,0,((1/(1-Parameters!$B$187)*(MAX(1,'National cons per cap'!BD97)*'Non-Market - loss factor'!BD96)^(1-Parameters!$B$187)))*'[4]National population'!BD97)</f>
        <v>0</v>
      </c>
      <c r="BE96">
        <f ca="1">IF('National cons per cap'!BE97=0,0,((1/(1-Parameters!$B$187)*(MAX(1,'National cons per cap'!BE97)*'Non-Market - loss factor'!BE96)^(1-Parameters!$B$187)))*'[4]National population'!BE97)</f>
        <v>-377914.9983432556</v>
      </c>
      <c r="BF96">
        <f ca="1">IF('National cons per cap'!BF97=0,0,((1/(1-Parameters!$B$187)*(MAX(1,'National cons per cap'!BF97)*'Non-Market - loss factor'!BF96)^(1-Parameters!$B$187)))*'[4]National population'!BF97)</f>
        <v>-13299.425703619756</v>
      </c>
      <c r="BG96">
        <f ca="1">IF('National cons per cap'!BG97=0,0,((1/(1-Parameters!$B$187)*(MAX(1,'National cons per cap'!BG97)*'Non-Market - loss factor'!BG96)^(1-Parameters!$B$187)))*'[4]National population'!BG97)</f>
        <v>-4697687.0318674268</v>
      </c>
      <c r="BH96">
        <f ca="1">IF('National cons per cap'!BH97=0,0,((1/(1-Parameters!$B$187)*(MAX(1,'National cons per cap'!BH97)*'Non-Market - loss factor'!BH96)^(1-Parameters!$B$187)))*'[4]National population'!BH97)</f>
        <v>-39167.04454260003</v>
      </c>
      <c r="BI96">
        <f ca="1">IF('National cons per cap'!BI97=0,0,((1/(1-Parameters!$B$187)*(MAX(1,'National cons per cap'!BI97)*'Non-Market - loss factor'!BI96)^(1-Parameters!$B$187)))*'[4]National population'!BI97)</f>
        <v>-7058.1117023218067</v>
      </c>
      <c r="BJ96">
        <f ca="1">IF('National cons per cap'!BJ97=0,0,((1/(1-Parameters!$B$187)*(MAX(1,'National cons per cap'!BJ97)*'Non-Market - loss factor'!BJ96)^(1-Parameters!$B$187)))*'[4]National population'!BJ97)</f>
        <v>-500012.02035855071</v>
      </c>
      <c r="BK96">
        <f ca="1">IF('National cons per cap'!BK97=0,0,((1/(1-Parameters!$B$187)*(MAX(1,'National cons per cap'!BK97)*'Non-Market - loss factor'!BK96)^(1-Parameters!$B$187)))*'[4]National population'!BK97)</f>
        <v>-2037.9942622156084</v>
      </c>
      <c r="BL96">
        <f ca="1">IF('National cons per cap'!BL97=0,0,((1/(1-Parameters!$B$187)*(MAX(1,'National cons per cap'!BL97)*'Non-Market - loss factor'!BL96)^(1-Parameters!$B$187)))*'[4]National population'!BL97)</f>
        <v>-24970.936112104711</v>
      </c>
      <c r="BM96">
        <f ca="1">IF('National cons per cap'!BM97=0,0,((1/(1-Parameters!$B$187)*(MAX(1,'National cons per cap'!BM97)*'Non-Market - loss factor'!BM96)^(1-Parameters!$B$187)))*'[4]National population'!BM97)</f>
        <v>-456885.01967235387</v>
      </c>
      <c r="BN96">
        <f ca="1">IF('National cons per cap'!BN97=0,0,((1/(1-Parameters!$B$187)*(MAX(1,'National cons per cap'!BN97)*'Non-Market - loss factor'!BN96)^(1-Parameters!$B$187)))*'[4]National population'!BN97)</f>
        <v>-34648.86608689744</v>
      </c>
      <c r="BO96">
        <f ca="1">IF('National cons per cap'!BO97=0,0,((1/(1-Parameters!$B$187)*(MAX(1,'National cons per cap'!BO97)*'Non-Market - loss factor'!BO96)^(1-Parameters!$B$187)))*'[4]National population'!BO97)</f>
        <v>-705714.12919679994</v>
      </c>
      <c r="BP96">
        <f ca="1">IF('National cons per cap'!BP97=0,0,((1/(1-Parameters!$B$187)*(MAX(1,'National cons per cap'!BP97)*'Non-Market - loss factor'!BP96)^(1-Parameters!$B$187)))*'[4]National population'!BP97)</f>
        <v>-360361.44325957331</v>
      </c>
      <c r="BQ96">
        <f>IF('National cons per cap'!BQ97=0,0,((1/(1-Parameters!$B$187)*(MAX(1,'National cons per cap'!BQ97)*'Non-Market - loss factor'!BQ96)^(1-Parameters!$B$187)))*'[4]National population'!BQ97)</f>
        <v>0</v>
      </c>
      <c r="BR96">
        <f ca="1">IF('National cons per cap'!BR97=0,0,((1/(1-Parameters!$B$187)*(MAX(1,'National cons per cap'!BR97)*'Non-Market - loss factor'!BR96)^(1-Parameters!$B$187)))*'[4]National population'!BR97)</f>
        <v>-71876.312311450747</v>
      </c>
      <c r="BS96">
        <f ca="1">IF('National cons per cap'!BS97=0,0,((1/(1-Parameters!$B$187)*(MAX(1,'National cons per cap'!BS97)*'Non-Market - loss factor'!BS96)^(1-Parameters!$B$187)))*'[4]National population'!BS97)</f>
        <v>-61142.783959738874</v>
      </c>
      <c r="BT96">
        <f ca="1">IF('National cons per cap'!BT97=0,0,((1/(1-Parameters!$B$187)*(MAX(1,'National cons per cap'!BT97)*'Non-Market - loss factor'!BT96)^(1-Parameters!$B$187)))*'[4]National population'!BT97)</f>
        <v>-8645.0833378321331</v>
      </c>
      <c r="BU96">
        <f ca="1">IF('National cons per cap'!BU97=0,0,((1/(1-Parameters!$B$187)*(MAX(1,'National cons per cap'!BU97)*'Non-Market - loss factor'!BU96)^(1-Parameters!$B$187)))*'[4]National population'!BU97)</f>
        <v>-90387.04502588755</v>
      </c>
      <c r="BV96">
        <f ca="1">IF('National cons per cap'!BV97=0,0,((1/(1-Parameters!$B$187)*(MAX(1,'National cons per cap'!BV97)*'Non-Market - loss factor'!BV96)^(1-Parameters!$B$187)))*'[4]National population'!BV97)</f>
        <v>-1067.9327443066634</v>
      </c>
      <c r="BW96">
        <f ca="1">IF('National cons per cap'!BW97=0,0,((1/(1-Parameters!$B$187)*(MAX(1,'National cons per cap'!BW97)*'Non-Market - loss factor'!BW96)^(1-Parameters!$B$187)))*'[4]National population'!BW97)</f>
        <v>-169045.50133771042</v>
      </c>
      <c r="BX96">
        <f>IF('National cons per cap'!BX97=0,0,((1/(1-Parameters!$B$187)*(MAX(1,'National cons per cap'!BX97)*'Non-Market - loss factor'!BX96)^(1-Parameters!$B$187)))*'[4]National population'!BX97)</f>
        <v>0</v>
      </c>
      <c r="BY96">
        <f ca="1">IF('National cons per cap'!BY97=0,0,((1/(1-Parameters!$B$187)*(MAX(1,'National cons per cap'!BY97)*'Non-Market - loss factor'!BY96)^(1-Parameters!$B$187)))*'[4]National population'!BY97)</f>
        <v>-9503.7023908237243</v>
      </c>
      <c r="BZ96">
        <f ca="1">IF('National cons per cap'!BZ97=0,0,((1/(1-Parameters!$B$187)*(MAX(1,'National cons per cap'!BZ97)*'Non-Market - loss factor'!BZ96)^(1-Parameters!$B$187)))*'[4]National population'!BZ97)</f>
        <v>-23015.089828392294</v>
      </c>
      <c r="CA96">
        <f ca="1">IF('National cons per cap'!CA97=0,0,((1/(1-Parameters!$B$187)*(MAX(1,'National cons per cap'!CA97)*'Non-Market - loss factor'!CA96)^(1-Parameters!$B$187)))*'[4]National population'!CA97)</f>
        <v>-130181.64883740035</v>
      </c>
      <c r="CB96">
        <f ca="1">IF('National cons per cap'!CB97=0,0,((1/(1-Parameters!$B$187)*(MAX(1,'National cons per cap'!CB97)*'Non-Market - loss factor'!CB96)^(1-Parameters!$B$187)))*'[4]National population'!CB97)</f>
        <v>-44325.350866011351</v>
      </c>
      <c r="CC96">
        <f ca="1">IF('National cons per cap'!CC97=0,0,((1/(1-Parameters!$B$187)*(MAX(1,'National cons per cap'!CC97)*'Non-Market - loss factor'!CC96)^(1-Parameters!$B$187)))*'[4]National population'!CC97)</f>
        <v>-262580.86191052542</v>
      </c>
      <c r="CD96">
        <f ca="1">IF('National cons per cap'!CD97=0,0,((1/(1-Parameters!$B$187)*(MAX(1,'National cons per cap'!CD97)*'Non-Market - loss factor'!CD96)^(1-Parameters!$B$187)))*'[4]National population'!CD97)</f>
        <v>-98102.831794722399</v>
      </c>
      <c r="CE96">
        <f ca="1">IF('National cons per cap'!CE97=0,0,((1/(1-Parameters!$B$187)*(MAX(1,'National cons per cap'!CE97)*'Non-Market - loss factor'!CE96)^(1-Parameters!$B$187)))*'[4]National population'!CE97)</f>
        <v>-1879598.2887403909</v>
      </c>
      <c r="CF96">
        <f ca="1">IF('National cons per cap'!CF97=0,0,((1/(1-Parameters!$B$187)*(MAX(1,'National cons per cap'!CF97)*'Non-Market - loss factor'!CF96)^(1-Parameters!$B$187)))*'[4]National population'!CF97)</f>
        <v>-13898785.87465651</v>
      </c>
      <c r="CG96">
        <f ca="1">IF('National cons per cap'!CG97=0,0,((1/(1-Parameters!$B$187)*(MAX(1,'National cons per cap'!CG97)*'Non-Market - loss factor'!CG96)^(1-Parameters!$B$187)))*'[4]National population'!CG97)</f>
        <v>-31906.14206737986</v>
      </c>
      <c r="CH96">
        <f ca="1">IF('National cons per cap'!CH97=0,0,((1/(1-Parameters!$B$187)*(MAX(1,'National cons per cap'!CH97)*'Non-Market - loss factor'!CH96)^(1-Parameters!$B$187)))*'[4]National population'!CH97)</f>
        <v>-922374.54638145841</v>
      </c>
      <c r="CI96">
        <f ca="1">IF('National cons per cap'!CI97=0,0,((1/(1-Parameters!$B$187)*(MAX(1,'National cons per cap'!CI97)*'Non-Market - loss factor'!CI96)^(1-Parameters!$B$187)))*'[4]National population'!CI97)</f>
        <v>-485203.64314281114</v>
      </c>
      <c r="CJ96">
        <f ca="1">IF('National cons per cap'!CJ97=0,0,((1/(1-Parameters!$B$187)*(MAX(1,'National cons per cap'!CJ97)*'Non-Market - loss factor'!CJ96)^(1-Parameters!$B$187)))*'[4]National population'!CJ97)</f>
        <v>-2148.3605021968547</v>
      </c>
      <c r="CK96">
        <f ca="1">IF('National cons per cap'!CK97=0,0,((1/(1-Parameters!$B$187)*(MAX(1,'National cons per cap'!CK97)*'Non-Market - loss factor'!CK96)^(1-Parameters!$B$187)))*'[4]National population'!CK97)</f>
        <v>-66772.671602539049</v>
      </c>
      <c r="CL96">
        <f ca="1">IF('National cons per cap'!CL97=0,0,((1/(1-Parameters!$B$187)*(MAX(1,'National cons per cap'!CL97)*'Non-Market - loss factor'!CL96)^(1-Parameters!$B$187)))*'[4]National population'!CL97)</f>
        <v>-452466.35050060996</v>
      </c>
      <c r="CM96">
        <f ca="1">IF('National cons per cap'!CM97=0,0,((1/(1-Parameters!$B$187)*(MAX(1,'National cons per cap'!CM97)*'Non-Market - loss factor'!CM96)^(1-Parameters!$B$187)))*'[4]National population'!CM97)</f>
        <v>-30316.564683329361</v>
      </c>
      <c r="CN96">
        <f ca="1">IF('National cons per cap'!CN97=0,0,((1/(1-Parameters!$B$187)*(MAX(1,'National cons per cap'!CN97)*'Non-Market - loss factor'!CN96)^(1-Parameters!$B$187)))*'[4]National population'!CN97)</f>
        <v>-119276.87960823312</v>
      </c>
      <c r="CO96">
        <f ca="1">IF('National cons per cap'!CO97=0,0,((1/(1-Parameters!$B$187)*(MAX(1,'National cons per cap'!CO97)*'Non-Market - loss factor'!CO96)^(1-Parameters!$B$187)))*'[4]National population'!CO97)</f>
        <v>-465470.75631334435</v>
      </c>
      <c r="CP96">
        <f ca="1">IF('National cons per cap'!CP97=0,0,((1/(1-Parameters!$B$187)*(MAX(1,'National cons per cap'!CP97)*'Non-Market - loss factor'!CP96)^(1-Parameters!$B$187)))*'[4]National population'!CP97)</f>
        <v>-96721.276280638602</v>
      </c>
      <c r="CQ96">
        <f ca="1">IF('National cons per cap'!CQ97=0,0,((1/(1-Parameters!$B$187)*(MAX(1,'National cons per cap'!CQ97)*'Non-Market - loss factor'!CQ96)^(1-Parameters!$B$187)))*'[4]National population'!CQ97)</f>
        <v>-1341512.6569392211</v>
      </c>
      <c r="CR96">
        <f ca="1">IF('National cons per cap'!CR97=0,0,((1/(1-Parameters!$B$187)*(MAX(1,'National cons per cap'!CR97)*'Non-Market - loss factor'!CR96)^(1-Parameters!$B$187)))*'[4]National population'!CR97)</f>
        <v>-77975.678877843326</v>
      </c>
      <c r="CS96">
        <f ca="1">IF('National cons per cap'!CS97=0,0,((1/(1-Parameters!$B$187)*(MAX(1,'National cons per cap'!CS97)*'Non-Market - loss factor'!CS96)^(1-Parameters!$B$187)))*'[4]National population'!CS97)</f>
        <v>-189377.25241764603</v>
      </c>
      <c r="CT96">
        <f ca="1">IF('National cons per cap'!CT97=0,0,((1/(1-Parameters!$B$187)*(MAX(1,'National cons per cap'!CT97)*'Non-Market - loss factor'!CT96)^(1-Parameters!$B$187)))*'[4]National population'!CT97)</f>
        <v>-316.35646372258987</v>
      </c>
      <c r="CU96">
        <f ca="1">IF('National cons per cap'!CU97=0,0,((1/(1-Parameters!$B$187)*(MAX(1,'National cons per cap'!CU97)*'Non-Market - loss factor'!CU96)^(1-Parameters!$B$187)))*'[4]National population'!CU97)</f>
        <v>-204709.17635544622</v>
      </c>
      <c r="CV96">
        <f ca="1">IF('National cons per cap'!CV97=0,0,((1/(1-Parameters!$B$187)*(MAX(1,'National cons per cap'!CV97)*'Non-Market - loss factor'!CV96)^(1-Parameters!$B$187)))*'[4]National population'!CV97)</f>
        <v>-23563.028620867055</v>
      </c>
      <c r="CW96">
        <f ca="1">IF('National cons per cap'!CW97=0,0,((1/(1-Parameters!$B$187)*(MAX(1,'National cons per cap'!CW97)*'Non-Market - loss factor'!CW96)^(1-Parameters!$B$187)))*'[4]National population'!CW97)</f>
        <v>-62106.117998161404</v>
      </c>
      <c r="CX96">
        <f ca="1">IF('National cons per cap'!CX97=0,0,((1/(1-Parameters!$B$187)*(MAX(1,'National cons per cap'!CX97)*'Non-Market - loss factor'!CX96)^(1-Parameters!$B$187)))*'[4]National population'!CX97)</f>
        <v>-62538.110839574525</v>
      </c>
      <c r="CY96">
        <f ca="1">IF('National cons per cap'!CY97=0,0,((1/(1-Parameters!$B$187)*(MAX(1,'National cons per cap'!CY97)*'Non-Market - loss factor'!CY96)^(1-Parameters!$B$187)))*'[4]National population'!CY97)</f>
        <v>-149873.18217892142</v>
      </c>
      <c r="CZ96">
        <f ca="1">IF('National cons per cap'!CZ97=0,0,((1/(1-Parameters!$B$187)*(MAX(1,'National cons per cap'!CZ97)*'Non-Market - loss factor'!CZ96)^(1-Parameters!$B$187)))*'[4]National population'!CZ97)</f>
        <v>-89669.723629753295</v>
      </c>
      <c r="DA96">
        <f>IF('National cons per cap'!DA97=0,0,((1/(1-Parameters!$B$187)*(MAX(1,'National cons per cap'!DA97)*'Non-Market - loss factor'!DA96)^(1-Parameters!$B$187)))*'[4]National population'!DA97)</f>
        <v>0</v>
      </c>
      <c r="DB96">
        <f ca="1">IF('National cons per cap'!DB97=0,0,((1/(1-Parameters!$B$187)*(MAX(1,'National cons per cap'!DB97)*'Non-Market - loss factor'!DB96)^(1-Parameters!$B$187)))*'[4]National population'!DB97)</f>
        <v>-153674.74154390011</v>
      </c>
      <c r="DC96">
        <f ca="1">IF('National cons per cap'!DC97=0,0,((1/(1-Parameters!$B$187)*(MAX(1,'National cons per cap'!DC97)*'Non-Market - loss factor'!DC96)^(1-Parameters!$B$187)))*'[4]National population'!DC97)</f>
        <v>-69342.873643808009</v>
      </c>
      <c r="DD96">
        <f ca="1">IF('National cons per cap'!DD97=0,0,((1/(1-Parameters!$B$187)*(MAX(1,'National cons per cap'!DD97)*'Non-Market - loss factor'!DD96)^(1-Parameters!$B$187)))*'[4]National population'!DD97)</f>
        <v>-30616.112682449475</v>
      </c>
      <c r="DE96">
        <f ca="1">IF('National cons per cap'!DE97=0,0,((1/(1-Parameters!$B$187)*(MAX(1,'National cons per cap'!DE97)*'Non-Market - loss factor'!DE96)^(1-Parameters!$B$187)))*'[4]National population'!DE97)</f>
        <v>-2571.3977477807794</v>
      </c>
      <c r="DF96">
        <f ca="1">IF('National cons per cap'!DF97=0,0,((1/(1-Parameters!$B$187)*(MAX(1,'National cons per cap'!DF97)*'Non-Market - loss factor'!DF96)^(1-Parameters!$B$187)))*'[4]National population'!DF97)</f>
        <v>-22848.235155127961</v>
      </c>
      <c r="DG96">
        <f ca="1">IF('National cons per cap'!DG97=0,0,((1/(1-Parameters!$B$187)*(MAX(1,'National cons per cap'!DG97)*'Non-Market - loss factor'!DG96)^(1-Parameters!$B$187)))*'[4]National population'!DG97)</f>
        <v>-703660.74490733526</v>
      </c>
      <c r="DH96">
        <f ca="1">IF('National cons per cap'!DH97=0,0,((1/(1-Parameters!$B$187)*(MAX(1,'National cons per cap'!DH97)*'Non-Market - loss factor'!DH96)^(1-Parameters!$B$187)))*'[4]National population'!DH97)</f>
        <v>-40888.22073142173</v>
      </c>
      <c r="DI96">
        <f ca="1">IF('National cons per cap'!DI97=0,0,((1/(1-Parameters!$B$187)*(MAX(1,'National cons per cap'!DI97)*'Non-Market - loss factor'!DI96)^(1-Parameters!$B$187)))*'[4]National population'!DI97)</f>
        <v>-876467.98173079221</v>
      </c>
      <c r="DJ96">
        <f ca="1">IF('National cons per cap'!DJ97=0,0,((1/(1-Parameters!$B$187)*(MAX(1,'National cons per cap'!DJ97)*'Non-Market - loss factor'!DJ96)^(1-Parameters!$B$187)))*'[4]National population'!DJ97)</f>
        <v>-914310.44133983972</v>
      </c>
      <c r="DK96">
        <f ca="1">IF('National cons per cap'!DK97=0,0,((1/(1-Parameters!$B$187)*(MAX(1,'National cons per cap'!DK97)*'Non-Market - loss factor'!DK96)^(1-Parameters!$B$187)))*'[4]National population'!DK97)</f>
        <v>-28547.473465436367</v>
      </c>
      <c r="DL96">
        <f ca="1">IF('National cons per cap'!DL97=0,0,((1/(1-Parameters!$B$187)*(MAX(1,'National cons per cap'!DL97)*'Non-Market - loss factor'!DL96)^(1-Parameters!$B$187)))*'[4]National population'!DL97)</f>
        <v>-557875.71844060835</v>
      </c>
      <c r="DM96">
        <f ca="1">IF('National cons per cap'!DM97=0,0,((1/(1-Parameters!$B$187)*(MAX(1,'National cons per cap'!DM97)*'Non-Market - loss factor'!DM96)^(1-Parameters!$B$187)))*'[4]National population'!DM97)</f>
        <v>-593310.50046263088</v>
      </c>
      <c r="DN96">
        <f ca="1">IF('National cons per cap'!DN97=0,0,((1/(1-Parameters!$B$187)*(MAX(1,'National cons per cap'!DN97)*'Non-Market - loss factor'!DN96)^(1-Parameters!$B$187)))*'[4]National population'!DN97)</f>
        <v>-6881.1372174013986</v>
      </c>
      <c r="DO96">
        <f ca="1">IF('National cons per cap'!DO97=0,0,((1/(1-Parameters!$B$187)*(MAX(1,'National cons per cap'!DO97)*'Non-Market - loss factor'!DO96)^(1-Parameters!$B$187)))*'[4]National population'!DO97)</f>
        <v>-21406.186381986605</v>
      </c>
      <c r="DP96">
        <f ca="1">IF('National cons per cap'!DP97=0,0,((1/(1-Parameters!$B$187)*(MAX(1,'National cons per cap'!DP97)*'Non-Market - loss factor'!DP96)^(1-Parameters!$B$187)))*'[4]National population'!DP97)</f>
        <v>-1175036.9796979027</v>
      </c>
      <c r="DQ96">
        <f ca="1">IF('National cons per cap'!DQ97=0,0,((1/(1-Parameters!$B$187)*(MAX(1,'National cons per cap'!DQ97)*'Non-Market - loss factor'!DQ96)^(1-Parameters!$B$187)))*'[4]National population'!DQ97)</f>
        <v>-103505.80160411668</v>
      </c>
      <c r="DR96">
        <f>IF('National cons per cap'!DR97=0,0,((1/(1-Parameters!$B$187)*(MAX(1,'National cons per cap'!DR97)*'Non-Market - loss factor'!DR96)^(1-Parameters!$B$187)))*'[4]National population'!DR97)</f>
        <v>0</v>
      </c>
      <c r="DS96">
        <f ca="1">IF('National cons per cap'!DS97=0,0,((1/(1-Parameters!$B$187)*(MAX(1,'National cons per cap'!DS97)*'Non-Market - loss factor'!DS96)^(1-Parameters!$B$187)))*'[4]National population'!DS97)</f>
        <v>-15819.544893983584</v>
      </c>
      <c r="DT96">
        <f ca="1">IF('National cons per cap'!DT97=0,0,((1/(1-Parameters!$B$187)*(MAX(1,'National cons per cap'!DT97)*'Non-Market - loss factor'!DT96)^(1-Parameters!$B$187)))*'[4]National population'!DT97)</f>
        <v>-689472.44342169946</v>
      </c>
      <c r="DU96">
        <f ca="1">IF('National cons per cap'!DU97=0,0,((1/(1-Parameters!$B$187)*(MAX(1,'National cons per cap'!DU97)*'Non-Market - loss factor'!DU96)^(1-Parameters!$B$187)))*'[4]National population'!DU97)</f>
        <v>-144046.60885799699</v>
      </c>
      <c r="DV96">
        <f ca="1">IF('National cons per cap'!DV97=0,0,((1/(1-Parameters!$B$187)*(MAX(1,'National cons per cap'!DV97)*'Non-Market - loss factor'!DV96)^(1-Parameters!$B$187)))*'[4]National population'!DV97)</f>
        <v>-37778.278196415529</v>
      </c>
      <c r="DW96">
        <f>IF('National cons per cap'!DW97=0,0,((1/(1-Parameters!$B$187)*(MAX(1,'National cons per cap'!DW97)*'Non-Market - loss factor'!DW96)^(1-Parameters!$B$187)))*'[4]National population'!DW97)</f>
        <v>0</v>
      </c>
      <c r="DX96">
        <f ca="1">IF('National cons per cap'!DX97=0,0,((1/(1-Parameters!$B$187)*(MAX(1,'National cons per cap'!DX97)*'Non-Market - loss factor'!DX96)^(1-Parameters!$B$187)))*'[4]National population'!DX97)</f>
        <v>-937516.84733053378</v>
      </c>
      <c r="DY96">
        <f ca="1">IF('National cons per cap'!DY97=0,0,((1/(1-Parameters!$B$187)*(MAX(1,'National cons per cap'!DY97)*'Non-Market - loss factor'!DY96)^(1-Parameters!$B$187)))*'[4]National population'!DY97)</f>
        <v>-3842370.9944091029</v>
      </c>
      <c r="DZ96">
        <f ca="1">IF('National cons per cap'!DZ97=0,0,((1/(1-Parameters!$B$187)*(MAX(1,'National cons per cap'!DZ97)*'Non-Market - loss factor'!DZ96)^(1-Parameters!$B$187)))*'[4]National population'!DZ97)</f>
        <v>-89803.978622747425</v>
      </c>
      <c r="EA96">
        <f ca="1">IF('National cons per cap'!EA97=0,0,((1/(1-Parameters!$B$187)*(MAX(1,'National cons per cap'!EA97)*'Non-Market - loss factor'!EA96)^(1-Parameters!$B$187)))*'[4]National population'!EA97)</f>
        <v>-126168.11248118422</v>
      </c>
      <c r="EB96">
        <f ca="1">IF('National cons per cap'!EB97=0,0,((1/(1-Parameters!$B$187)*(MAX(1,'National cons per cap'!EB97)*'Non-Market - loss factor'!EB96)^(1-Parameters!$B$187)))*'[4]National population'!EB97)</f>
        <v>-32610.315154046119</v>
      </c>
      <c r="EC96">
        <f ca="1">IF('National cons per cap'!EC97=0,0,((1/(1-Parameters!$B$187)*(MAX(1,'National cons per cap'!EC97)*'Non-Market - loss factor'!EC96)^(1-Parameters!$B$187)))*'[4]National population'!EC97)</f>
        <v>-455406.43853862747</v>
      </c>
      <c r="ED96">
        <f ca="1">IF('National cons per cap'!ED97=0,0,((1/(1-Parameters!$B$187)*(MAX(1,'National cons per cap'!ED97)*'Non-Market - loss factor'!ED96)^(1-Parameters!$B$187)))*'[4]National population'!ED97)</f>
        <v>-89.531355272815901</v>
      </c>
      <c r="EE96">
        <f ca="1">IF('National cons per cap'!EE97=0,0,((1/(1-Parameters!$B$187)*(MAX(1,'National cons per cap'!EE97)*'Non-Market - loss factor'!EE96)^(1-Parameters!$B$187)))*'[4]National population'!EE97)</f>
        <v>-35499.915575161176</v>
      </c>
      <c r="EF96">
        <f ca="1">IF('National cons per cap'!EF97=0,0,((1/(1-Parameters!$B$187)*(MAX(1,'National cons per cap'!EF97)*'Non-Market - loss factor'!EF96)^(1-Parameters!$B$187)))*'[4]National population'!EF97)</f>
        <v>-25642.594671671195</v>
      </c>
      <c r="EG96">
        <f ca="1">IF('National cons per cap'!EG97=0,0,((1/(1-Parameters!$B$187)*(MAX(1,'National cons per cap'!EG97)*'Non-Market - loss factor'!EG96)^(1-Parameters!$B$187)))*'[4]National population'!EG97)</f>
        <v>-1901586.383741034</v>
      </c>
      <c r="EH96">
        <f ca="1">IF('National cons per cap'!EH97=0,0,((1/(1-Parameters!$B$187)*(MAX(1,'National cons per cap'!EH97)*'Non-Market - loss factor'!EH96)^(1-Parameters!$B$187)))*'[4]National population'!EH97)</f>
        <v>-29720.263460363672</v>
      </c>
      <c r="EI96">
        <f ca="1">IF('National cons per cap'!EI97=0,0,((1/(1-Parameters!$B$187)*(MAX(1,'National cons per cap'!EI97)*'Non-Market - loss factor'!EI96)^(1-Parameters!$B$187)))*'[4]National population'!EI97)</f>
        <v>-288107.93389267405</v>
      </c>
      <c r="EJ96">
        <f ca="1">IF('National cons per cap'!EJ97=0,0,((1/(1-Parameters!$B$187)*(MAX(1,'National cons per cap'!EJ97)*'Non-Market - loss factor'!EJ96)^(1-Parameters!$B$187)))*'[4]National population'!EJ97)</f>
        <v>-1026855.3083094065</v>
      </c>
      <c r="EK96">
        <f ca="1">IF('National cons per cap'!EK97=0,0,((1/(1-Parameters!$B$187)*(MAX(1,'National cons per cap'!EK97)*'Non-Market - loss factor'!EK96)^(1-Parameters!$B$187)))*'[4]National population'!EK97)</f>
        <v>-99.323936767816306</v>
      </c>
      <c r="EL96">
        <f ca="1">IF('National cons per cap'!EL97=0,0,((1/(1-Parameters!$B$187)*(MAX(1,'National cons per cap'!EL97)*'Non-Market - loss factor'!EL96)^(1-Parameters!$B$187)))*'[4]National population'!EL97)</f>
        <v>-90986.863504038643</v>
      </c>
      <c r="EM96">
        <f ca="1">IF('National cons per cap'!EM97=0,0,((1/(1-Parameters!$B$187)*(MAX(1,'National cons per cap'!EM97)*'Non-Market - loss factor'!EM96)^(1-Parameters!$B$187)))*'[4]National population'!EM97)</f>
        <v>-368690.82624980452</v>
      </c>
      <c r="EN96">
        <f ca="1">IF('National cons per cap'!EN97=0,0,((1/(1-Parameters!$B$187)*(MAX(1,'National cons per cap'!EN97)*'Non-Market - loss factor'!EN96)^(1-Parameters!$B$187)))*'[4]National population'!EN97)</f>
        <v>-20659.167096174035</v>
      </c>
      <c r="EO96">
        <f>IF('National cons per cap'!EO97=0,0,((1/(1-Parameters!$B$187)*(MAX(1,'National cons per cap'!EO97)*'Non-Market - loss factor'!EO96)^(1-Parameters!$B$187)))*'[4]National population'!EO97)</f>
        <v>0</v>
      </c>
      <c r="EP96">
        <f ca="1">IF('National cons per cap'!EP97=0,0,((1/(1-Parameters!$B$187)*(MAX(1,'National cons per cap'!EP97)*'Non-Market - loss factor'!EP96)^(1-Parameters!$B$187)))*'[4]National population'!EP97)</f>
        <v>-88644.177468428083</v>
      </c>
      <c r="EQ96">
        <f ca="1">IF('National cons per cap'!EQ97=0,0,((1/(1-Parameters!$B$187)*(MAX(1,'National cons per cap'!EQ97)*'Non-Market - loss factor'!EQ96)^(1-Parameters!$B$187)))*'[4]National population'!EQ97)</f>
        <v>-63706.079941119497</v>
      </c>
      <c r="ER96">
        <f ca="1">IF('National cons per cap'!ER97=0,0,((1/(1-Parameters!$B$187)*(MAX(1,'National cons per cap'!ER97)*'Non-Market - loss factor'!ER96)^(1-Parameters!$B$187)))*'[4]National population'!ER97)</f>
        <v>-89711.179660664697</v>
      </c>
      <c r="ES96">
        <f ca="1">IF('National cons per cap'!ES97=0,0,((1/(1-Parameters!$B$187)*(MAX(1,'National cons per cap'!ES97)*'Non-Market - loss factor'!ES96)^(1-Parameters!$B$187)))*'[4]National population'!ES97)</f>
        <v>-11925.703961533889</v>
      </c>
      <c r="ET96">
        <f>IF('National cons per cap'!ET97=0,0,((1/(1-Parameters!$B$187)*(MAX(1,'National cons per cap'!ET97)*'Non-Market - loss factor'!ET96)^(1-Parameters!$B$187)))*'[4]National population'!ET97)</f>
        <v>0</v>
      </c>
      <c r="EU96">
        <f ca="1">IF('National cons per cap'!EU97=0,0,((1/(1-Parameters!$B$187)*(MAX(1,'National cons per cap'!EU97)*'Non-Market - loss factor'!EU96)^(1-Parameters!$B$187)))*'[4]National population'!EU97)</f>
        <v>-223955.22604903526</v>
      </c>
      <c r="EV96">
        <f ca="1">IF('National cons per cap'!EV97=0,0,((1/(1-Parameters!$B$187)*(MAX(1,'National cons per cap'!EV97)*'Non-Market - loss factor'!EV96)^(1-Parameters!$B$187)))*'[4]National population'!EV97)</f>
        <v>-787249.51088684145</v>
      </c>
      <c r="EW96">
        <f ca="1">IF('National cons per cap'!EW97=0,0,((1/(1-Parameters!$B$187)*(MAX(1,'National cons per cap'!EW97)*'Non-Market - loss factor'!EW96)^(1-Parameters!$B$187)))*'[4]National population'!EW97)</f>
        <v>-420836.3255195563</v>
      </c>
      <c r="EX96">
        <f ca="1">IF('National cons per cap'!EX97=0,0,((1/(1-Parameters!$B$187)*(MAX(1,'National cons per cap'!EX97)*'Non-Market - loss factor'!EX96)^(1-Parameters!$B$187)))*'[4]National population'!EX97)</f>
        <v>-254297.88335990254</v>
      </c>
      <c r="EY96">
        <f ca="1">IF('National cons per cap'!EY97=0,0,((1/(1-Parameters!$B$187)*(MAX(1,'National cons per cap'!EY97)*'Non-Market - loss factor'!EY96)^(1-Parameters!$B$187)))*'[4]National population'!EY97)</f>
        <v>-933515.55545793625</v>
      </c>
      <c r="EZ96">
        <f ca="1">IF('National cons per cap'!EZ97=0,0,((1/(1-Parameters!$B$187)*(MAX(1,'National cons per cap'!EZ97)*'Non-Market - loss factor'!EZ96)^(1-Parameters!$B$187)))*'[4]National population'!EZ97)</f>
        <v>-389442.90872374712</v>
      </c>
      <c r="FA96">
        <f ca="1">IF('National cons per cap'!FA97=0,0,((1/(1-Parameters!$B$187)*(MAX(1,'National cons per cap'!FA97)*'Non-Market - loss factor'!FA96)^(1-Parameters!$B$187)))*'[4]National population'!FA97)</f>
        <v>-7304.315045949018</v>
      </c>
      <c r="FB96">
        <f ca="1">IF('National cons per cap'!FB97=0,0,((1/(1-Parameters!$B$187)*(MAX(1,'National cons per cap'!FB97)*'Non-Market - loss factor'!FB96)^(1-Parameters!$B$187)))*'[4]National population'!FB97)</f>
        <v>-286006.6858599105</v>
      </c>
      <c r="FC96">
        <f ca="1">IF('National cons per cap'!FC97=0,0,((1/(1-Parameters!$B$187)*(MAX(1,'National cons per cap'!FC97)*'Non-Market - loss factor'!FC96)^(1-Parameters!$B$187)))*'[4]National population'!FC97)</f>
        <v>-73785.498500998205</v>
      </c>
      <c r="FD96">
        <f ca="1">IF('National cons per cap'!FD97=0,0,((1/(1-Parameters!$B$187)*(MAX(1,'National cons per cap'!FD97)*'Non-Market - loss factor'!FD96)^(1-Parameters!$B$187)))*'[4]National population'!FD97)</f>
        <v>-172.65493886035779</v>
      </c>
      <c r="FE96">
        <f>IF('National cons per cap'!FE97=0,0,((1/(1-Parameters!$B$187)*(MAX(1,'National cons per cap'!FE97)*'Non-Market - loss factor'!FE96)^(1-Parameters!$B$187)))*'[4]National population'!FE97)</f>
        <v>0</v>
      </c>
      <c r="FF96">
        <f ca="1">IF('National cons per cap'!FF97=0,0,((1/(1-Parameters!$B$187)*(MAX(1,'National cons per cap'!FF97)*'Non-Market - loss factor'!FF96)^(1-Parameters!$B$187)))*'[4]National population'!FF97)</f>
        <v>-88515.555773505577</v>
      </c>
      <c r="FG96">
        <f ca="1">IF('National cons per cap'!FG97=0,0,((1/(1-Parameters!$B$187)*(MAX(1,'National cons per cap'!FG97)*'Non-Market - loss factor'!FG96)^(1-Parameters!$B$187)))*'[4]National population'!FG97)</f>
        <v>-213154.09446374889</v>
      </c>
      <c r="FH96">
        <f ca="1">IF('National cons per cap'!FH97=0,0,((1/(1-Parameters!$B$187)*(MAX(1,'National cons per cap'!FH97)*'Non-Market - loss factor'!FH96)^(1-Parameters!$B$187)))*'[4]National population'!FH97)</f>
        <v>-6018.7408496260359</v>
      </c>
      <c r="FI96">
        <f ca="1">IF('National cons per cap'!FI97=0,0,((1/(1-Parameters!$B$187)*(MAX(1,'National cons per cap'!FI97)*'Non-Market - loss factor'!FI96)^(1-Parameters!$B$187)))*'[4]National population'!FI97)</f>
        <v>-5746.0743082766458</v>
      </c>
      <c r="FJ96">
        <f ca="1">IF('National cons per cap'!FJ97=0,0,((1/(1-Parameters!$B$187)*(MAX(1,'National cons per cap'!FJ97)*'Non-Market - loss factor'!FJ96)^(1-Parameters!$B$187)))*'[4]National population'!FJ97)</f>
        <v>-49020.179472941571</v>
      </c>
      <c r="FK96">
        <f ca="1">IF('National cons per cap'!FK97=0,0,((1/(1-Parameters!$B$187)*(MAX(1,'National cons per cap'!FK97)*'Non-Market - loss factor'!FK96)^(1-Parameters!$B$187)))*'[4]National population'!FK97)</f>
        <v>-18101.891239643261</v>
      </c>
      <c r="FL96">
        <f ca="1">IF('National cons per cap'!FL97=0,0,((1/(1-Parameters!$B$187)*(MAX(1,'National cons per cap'!FL97)*'Non-Market - loss factor'!FL96)^(1-Parameters!$B$187)))*'[4]National population'!FL97)</f>
        <v>-69011.927933216153</v>
      </c>
      <c r="FM96">
        <f>IF('National cons per cap'!FM97=0,0,((1/(1-Parameters!$B$187)*(MAX(1,'National cons per cap'!FM97)*'Non-Market - loss factor'!FM96)^(1-Parameters!$B$187)))*'[4]National population'!FM97)</f>
        <v>0</v>
      </c>
      <c r="FN96">
        <f ca="1">IF('National cons per cap'!FN97=0,0,((1/(1-Parameters!$B$187)*(MAX(1,'National cons per cap'!FN97)*'Non-Market - loss factor'!FN96)^(1-Parameters!$B$187)))*'[4]National population'!FN97)</f>
        <v>-465389.70154724939</v>
      </c>
      <c r="FO96">
        <f ca="1">IF('National cons per cap'!FO97=0,0,((1/(1-Parameters!$B$187)*(MAX(1,'National cons per cap'!FO97)*'Non-Market - loss factor'!FO96)^(1-Parameters!$B$187)))*'[4]National population'!FO97)</f>
        <v>-297674.27430221636</v>
      </c>
      <c r="FP96">
        <f ca="1">IF('National cons per cap'!FP97=0,0,((1/(1-Parameters!$B$187)*(MAX(1,'National cons per cap'!FP97)*'Non-Market - loss factor'!FP96)^(1-Parameters!$B$187)))*'[4]National population'!FP97)</f>
        <v>-415639.10779651377</v>
      </c>
      <c r="FQ96">
        <f ca="1">IF('National cons per cap'!FQ97=0,0,((1/(1-Parameters!$B$187)*(MAX(1,'National cons per cap'!FQ97)*'Non-Market - loss factor'!FQ96)^(1-Parameters!$B$187)))*'[4]National population'!FQ97)</f>
        <v>-117751.06008693906</v>
      </c>
      <c r="FR96">
        <f ca="1">IF('National cons per cap'!FR97=0,0,((1/(1-Parameters!$B$187)*(MAX(1,'National cons per cap'!FR97)*'Non-Market - loss factor'!FR96)^(1-Parameters!$B$187)))*'[4]National population'!FR97)</f>
        <v>-42378.112716366246</v>
      </c>
      <c r="FS96">
        <f ca="1">IF('National cons per cap'!FS97=0,0,((1/(1-Parameters!$B$187)*(MAX(1,'National cons per cap'!FS97)*'Non-Market - loss factor'!FS96)^(1-Parameters!$B$187)))*'[4]National population'!FS97)</f>
        <v>-9364.835439129567</v>
      </c>
      <c r="FT96">
        <f ca="1">IF('National cons per cap'!FT97=0,0,((1/(1-Parameters!$B$187)*(MAX(1,'National cons per cap'!FT97)*'Non-Market - loss factor'!FT96)^(1-Parameters!$B$187)))*'[4]National population'!FT97)</f>
        <v>-1043.7905535410518</v>
      </c>
      <c r="FU96">
        <f ca="1">IF('National cons per cap'!FU97=0,0,((1/(1-Parameters!$B$187)*(MAX(1,'National cons per cap'!FU97)*'Non-Market - loss factor'!FU96)^(1-Parameters!$B$187)))*'[4]National population'!FU97)</f>
        <v>-7668.7590263738521</v>
      </c>
      <c r="FV96">
        <f ca="1">IF('National cons per cap'!FV97=0,0,((1/(1-Parameters!$B$187)*(MAX(1,'National cons per cap'!FV97)*'Non-Market - loss factor'!FV96)^(1-Parameters!$B$187)))*'[4]National population'!FV97)</f>
        <v>-170528.98317150329</v>
      </c>
      <c r="FW96">
        <f ca="1">IF('National cons per cap'!FW97=0,0,((1/(1-Parameters!$B$187)*(MAX(1,'National cons per cap'!FW97)*'Non-Market - loss factor'!FW96)^(1-Parameters!$B$187)))*'[4]National population'!FW97)</f>
        <v>-803174.2000606088</v>
      </c>
      <c r="FX96">
        <f ca="1">IF('National cons per cap'!FX97=0,0,((1/(1-Parameters!$B$187)*(MAX(1,'National cons per cap'!FX97)*'Non-Market - loss factor'!FX96)^(1-Parameters!$B$187)))*'[4]National population'!FX97)</f>
        <v>-154.44435859141993</v>
      </c>
      <c r="FY96">
        <f>IF('National cons per cap'!FY97=0,0,((1/(1-Parameters!$B$187)*(MAX(1,'National cons per cap'!FY97)*'Non-Market - loss factor'!FY96)^(1-Parameters!$B$187)))*'[4]National population'!FY97)</f>
        <v>0</v>
      </c>
      <c r="FZ96">
        <f ca="1">IF('National cons per cap'!FZ97=0,0,((1/(1-Parameters!$B$187)*(MAX(1,'National cons per cap'!FZ97)*'Non-Market - loss factor'!FZ96)^(1-Parameters!$B$187)))*'[4]National population'!FZ97)</f>
        <v>-1605089.9295007973</v>
      </c>
      <c r="GA96">
        <f ca="1">IF('National cons per cap'!GA97=0,0,((1/(1-Parameters!$B$187)*(MAX(1,'National cons per cap'!GA97)*'Non-Market - loss factor'!GA96)^(1-Parameters!$B$187)))*'[4]National population'!GA97)</f>
        <v>-1322856.5829531003</v>
      </c>
      <c r="GB96">
        <f ca="1">IF('National cons per cap'!GB97=0,0,((1/(1-Parameters!$B$187)*(MAX(1,'National cons per cap'!GB97)*'Non-Market - loss factor'!GB96)^(1-Parameters!$B$187)))*'[4]National population'!GB97)</f>
        <v>-406808.00204225595</v>
      </c>
      <c r="GC96">
        <f ca="1">IF('National cons per cap'!GC97=0,0,((1/(1-Parameters!$B$187)*(MAX(1,'National cons per cap'!GC97)*'Non-Market - loss factor'!GC96)^(1-Parameters!$B$187)))*'[4]National population'!GC97)</f>
        <v>-24540.181948025765</v>
      </c>
      <c r="GD96">
        <f ca="1">IF('National cons per cap'!GD97=0,0,((1/(1-Parameters!$B$187)*(MAX(1,'National cons per cap'!GD97)*'Non-Market - loss factor'!GD96)^(1-Parameters!$B$187)))*'[4]National population'!GD97)</f>
        <v>-1980538.9159709217</v>
      </c>
      <c r="GE96">
        <f ca="1">IF('National cons per cap'!GE97=0,0,((1/(1-Parameters!$B$187)*(MAX(1,'National cons per cap'!GE97)*'Non-Market - loss factor'!GE96)^(1-Parameters!$B$187)))*'[4]National population'!GE97)</f>
        <v>-362331.01409328129</v>
      </c>
      <c r="GF96">
        <f ca="1">IF('National cons per cap'!GF97=0,0,((1/(1-Parameters!$B$187)*(MAX(1,'National cons per cap'!GF97)*'Non-Market - loss factor'!GF96)^(1-Parameters!$B$187)))*'[4]National population'!GF97)</f>
        <v>-230915.59108424411</v>
      </c>
      <c r="GG96">
        <f ca="1">IF('National cons per cap'!GG97=0,0,((1/(1-Parameters!$B$187)*(MAX(1,'National cons per cap'!GG97)*'Non-Market - loss factor'!GG96)^(1-Parameters!$B$187)))*'[4]National population'!GG97)</f>
        <v>-951584.8001782503</v>
      </c>
      <c r="GH96">
        <f ca="1">IF('National cons per cap'!GH97=0,0,((1/(1-Parameters!$B$187)*(MAX(1,'National cons per cap'!GH97)*'Non-Market - loss factor'!GH96)^(1-Parameters!$B$187)))*'[4]National population'!GH97)</f>
        <v>-2990.749929920481</v>
      </c>
      <c r="GI96">
        <f ca="1">IF('National cons per cap'!GI97=0,0,((1/(1-Parameters!$B$187)*(MAX(1,'National cons per cap'!GI97)*'Non-Market - loss factor'!GI96)^(1-Parameters!$B$187)))*'[4]National population'!GI97)</f>
        <v>-1765.026816080654</v>
      </c>
      <c r="GJ96">
        <f ca="1">IF('National cons per cap'!GJ97=0,0,((1/(1-Parameters!$B$187)*(MAX(1,'National cons per cap'!GJ97)*'Non-Market - loss factor'!GJ96)^(1-Parameters!$B$187)))*'[4]National population'!GJ97)</f>
        <v>-581636.4757284458</v>
      </c>
      <c r="GK96">
        <f ca="1">IF('National cons per cap'!GK97=0,0,((1/(1-Parameters!$B$187)*(MAX(1,'National cons per cap'!GK97)*'Non-Market - loss factor'!GK96)^(1-Parameters!$B$187)))*'[4]National population'!GK97)</f>
        <v>-745879.56413383689</v>
      </c>
      <c r="GL96">
        <f ca="1">IF('National cons per cap'!GL97=0,0,((1/(1-Parameters!$B$187)*(MAX(1,'National cons per cap'!GL97)*'Non-Market - loss factor'!GL96)^(1-Parameters!$B$187)))*'[4]National population'!GL97)</f>
        <v>-421080.959525413</v>
      </c>
      <c r="GM96">
        <f ca="1">IF('National cons per cap'!GM97=0,0,((1/(1-Parameters!$B$187)*(MAX(1,'National cons per cap'!GM97)*'Non-Market - loss factor'!GM96)^(1-Parameters!$B$187)))*'[4]National population'!GM97)</f>
        <v>-409746.50781217968</v>
      </c>
      <c r="GN96" s="16">
        <f ca="1">SUM(B96:GM96)*(1+Parameters!B$188)^-(A96-A$12)</f>
        <v>-38208880.837585047</v>
      </c>
      <c r="GO96">
        <f ca="1">(GN96*(1-Parameters!$B$187)/'[4]National population'!$GN97)^(1/(1-Parameters!$B$187))</f>
        <v>218941.25284338606</v>
      </c>
      <c r="GP96" s="16"/>
    </row>
    <row r="97" spans="1:198" x14ac:dyDescent="0.25">
      <c r="A97">
        <v>2105</v>
      </c>
      <c r="B97">
        <f ca="1">IF('National cons per cap'!B98=0,0,((1/(1-Parameters!$B$187)*(MAX(1,'National cons per cap'!B98)*'Non-Market - loss factor'!B97)^(1-Parameters!$B$187)))*'[4]National population'!B98)</f>
        <v>-434558.07766239758</v>
      </c>
      <c r="C97">
        <f ca="1">IF('National cons per cap'!C98=0,0,((1/(1-Parameters!$B$187)*(MAX(1,'National cons per cap'!C98)*'Non-Market - loss factor'!C97)^(1-Parameters!$B$187)))*'[4]National population'!C98)</f>
        <v>-529958.92596055404</v>
      </c>
      <c r="D97">
        <f ca="1">IF('National cons per cap'!D98=0,0,((1/(1-Parameters!$B$187)*(MAX(1,'National cons per cap'!D98)*'Non-Market - loss factor'!D97)^(1-Parameters!$B$187)))*'[4]National population'!D98)</f>
        <v>-42820.942888951002</v>
      </c>
      <c r="E97">
        <f>IF('National cons per cap'!E98=0,0,((1/(1-Parameters!$B$187)*(MAX(1,'National cons per cap'!E98)*'Non-Market - loss factor'!E97)^(1-Parameters!$B$187)))*'[4]National population'!E98)</f>
        <v>0</v>
      </c>
      <c r="F97">
        <f ca="1">IF('National cons per cap'!F98=0,0,((1/(1-Parameters!$B$187)*(MAX(1,'National cons per cap'!F98)*'Non-Market - loss factor'!F97)^(1-Parameters!$B$187)))*'[4]National population'!F98)</f>
        <v>-61400.273258093788</v>
      </c>
      <c r="G97">
        <f ca="1">IF('National cons per cap'!G98=0,0,((1/(1-Parameters!$B$187)*(MAX(1,'National cons per cap'!G98)*'Non-Market - loss factor'!G97)^(1-Parameters!$B$187)))*'[4]National population'!G98)</f>
        <v>-281042.34485112765</v>
      </c>
      <c r="H97">
        <f ca="1">IF('National cons per cap'!H98=0,0,((1/(1-Parameters!$B$187)*(MAX(1,'National cons per cap'!H98)*'Non-Market - loss factor'!H97)^(1-Parameters!$B$187)))*'[4]National population'!H98)</f>
        <v>-27578.570336466568</v>
      </c>
      <c r="I97">
        <f ca="1">IF('National cons per cap'!I98=0,0,((1/(1-Parameters!$B$187)*(MAX(1,'National cons per cap'!I98)*'Non-Market - loss factor'!I97)^(1-Parameters!$B$187)))*'[4]National population'!I98)</f>
        <v>-676.57703168727789</v>
      </c>
      <c r="J97">
        <f ca="1">IF('National cons per cap'!J98=0,0,((1/(1-Parameters!$B$187)*(MAX(1,'National cons per cap'!J98)*'Non-Market - loss factor'!J97)^(1-Parameters!$B$187)))*'[4]National population'!J98)</f>
        <v>-166243.36110882642</v>
      </c>
      <c r="K97">
        <f ca="1">IF('National cons per cap'!K98=0,0,((1/(1-Parameters!$B$187)*(MAX(1,'National cons per cap'!K98)*'Non-Market - loss factor'!K97)^(1-Parameters!$B$187)))*'[4]National population'!K98)</f>
        <v>-60049.097156490854</v>
      </c>
      <c r="L97">
        <f ca="1">IF('National cons per cap'!L98=0,0,((1/(1-Parameters!$B$187)*(MAX(1,'National cons per cap'!L98)*'Non-Market - loss factor'!L97)^(1-Parameters!$B$187)))*'[4]National population'!L98)</f>
        <v>-66146.380037555922</v>
      </c>
      <c r="M97">
        <f ca="1">IF('National cons per cap'!M98=0,0,((1/(1-Parameters!$B$187)*(MAX(1,'National cons per cap'!M98)*'Non-Market - loss factor'!M97)^(1-Parameters!$B$187)))*'[4]National population'!M98)</f>
        <v>-478421.82099410286</v>
      </c>
      <c r="N97">
        <f ca="1">IF('National cons per cap'!N98=0,0,((1/(1-Parameters!$B$187)*(MAX(1,'National cons per cap'!N98)*'Non-Market - loss factor'!N97)^(1-Parameters!$B$187)))*'[4]National population'!N98)</f>
        <v>-80443.502147196414</v>
      </c>
      <c r="O97">
        <f ca="1">IF('National cons per cap'!O98=0,0,((1/(1-Parameters!$B$187)*(MAX(1,'National cons per cap'!O98)*'Non-Market - loss factor'!O97)^(1-Parameters!$B$187)))*'[4]National population'!O98)</f>
        <v>-338297.90036601742</v>
      </c>
      <c r="P97">
        <f ca="1">IF('National cons per cap'!P98=0,0,((1/(1-Parameters!$B$187)*(MAX(1,'National cons per cap'!P98)*'Non-Market - loss factor'!P97)^(1-Parameters!$B$187)))*'[4]National population'!P98)</f>
        <v>-660473.70980723354</v>
      </c>
      <c r="Q97">
        <f ca="1">IF('National cons per cap'!Q98=0,0,((1/(1-Parameters!$B$187)*(MAX(1,'National cons per cap'!Q98)*'Non-Market - loss factor'!Q97)^(1-Parameters!$B$187)))*'[4]National population'!Q98)</f>
        <v>-2216711.1666777474</v>
      </c>
      <c r="R97">
        <f ca="1">IF('National cons per cap'!R98=0,0,((1/(1-Parameters!$B$187)*(MAX(1,'National cons per cap'!R98)*'Non-Market - loss factor'!R97)^(1-Parameters!$B$187)))*'[4]National population'!R98)</f>
        <v>-86003.218639647443</v>
      </c>
      <c r="S97">
        <f ca="1">IF('National cons per cap'!S98=0,0,((1/(1-Parameters!$B$187)*(MAX(1,'National cons per cap'!S98)*'Non-Market - loss factor'!S97)^(1-Parameters!$B$187)))*'[4]National population'!S98)</f>
        <v>-11253.000814559919</v>
      </c>
      <c r="T97">
        <f ca="1">IF('National cons per cap'!T98=0,0,((1/(1-Parameters!$B$187)*(MAX(1,'National cons per cap'!T98)*'Non-Market - loss factor'!T97)^(1-Parameters!$B$187)))*'[4]National population'!T98)</f>
        <v>-2156.1415226798676</v>
      </c>
      <c r="U97">
        <f ca="1">IF('National cons per cap'!U98=0,0,((1/(1-Parameters!$B$187)*(MAX(1,'National cons per cap'!U98)*'Non-Market - loss factor'!U97)^(1-Parameters!$B$187)))*'[4]National population'!U98)</f>
        <v>-50868.277039777793</v>
      </c>
      <c r="V97">
        <f ca="1">IF('National cons per cap'!V98=0,0,((1/(1-Parameters!$B$187)*(MAX(1,'National cons per cap'!V98)*'Non-Market - loss factor'!V97)^(1-Parameters!$B$187)))*'[4]National population'!V98)</f>
        <v>-61736.652258044494</v>
      </c>
      <c r="W97">
        <f ca="1">IF('National cons per cap'!W98=0,0,((1/(1-Parameters!$B$187)*(MAX(1,'National cons per cap'!W98)*'Non-Market - loss factor'!W97)^(1-Parameters!$B$187)))*'[4]National population'!W98)</f>
        <v>-3440.6229476534818</v>
      </c>
      <c r="X97">
        <f ca="1">IF('National cons per cap'!X98=0,0,((1/(1-Parameters!$B$187)*(MAX(1,'National cons per cap'!X98)*'Non-Market - loss factor'!X97)^(1-Parameters!$B$187)))*'[4]National population'!X98)</f>
        <v>-355.19631923934685</v>
      </c>
      <c r="Y97">
        <f ca="1">IF('National cons per cap'!Y98=0,0,((1/(1-Parameters!$B$187)*(MAX(1,'National cons per cap'!Y98)*'Non-Market - loss factor'!Y97)^(1-Parameters!$B$187)))*'[4]National population'!Y98)</f>
        <v>-137644.54374183004</v>
      </c>
      <c r="Z97">
        <f ca="1">IF('National cons per cap'!Z98=0,0,((1/(1-Parameters!$B$187)*(MAX(1,'National cons per cap'!Z98)*'Non-Market - loss factor'!Z97)^(1-Parameters!$B$187)))*'[4]National population'!Z98)</f>
        <v>-1567105.1807662472</v>
      </c>
      <c r="AA97">
        <f ca="1">IF('National cons per cap'!AA98=0,0,((1/(1-Parameters!$B$187)*(MAX(1,'National cons per cap'!AA98)*'Non-Market - loss factor'!AA97)^(1-Parameters!$B$187)))*'[4]National population'!AA98)</f>
        <v>-2011.6746422199935</v>
      </c>
      <c r="AB97">
        <f ca="1">IF('National cons per cap'!AB98=0,0,((1/(1-Parameters!$B$187)*(MAX(1,'National cons per cap'!AB98)*'Non-Market - loss factor'!AB97)^(1-Parameters!$B$187)))*'[4]National population'!AB98)</f>
        <v>-1254.6103979288823</v>
      </c>
      <c r="AC97">
        <f ca="1">IF('National cons per cap'!AC98=0,0,((1/(1-Parameters!$B$187)*(MAX(1,'National cons per cap'!AC98)*'Non-Market - loss factor'!AC97)^(1-Parameters!$B$187)))*'[4]National population'!AC98)</f>
        <v>-5950.9376714392156</v>
      </c>
      <c r="AD97">
        <f ca="1">IF('National cons per cap'!AD98=0,0,((1/(1-Parameters!$B$187)*(MAX(1,'National cons per cap'!AD98)*'Non-Market - loss factor'!AD97)^(1-Parameters!$B$187)))*'[4]National population'!AD98)</f>
        <v>-32521.215669698599</v>
      </c>
      <c r="AE97">
        <f ca="1">IF('National cons per cap'!AE98=0,0,((1/(1-Parameters!$B$187)*(MAX(1,'National cons per cap'!AE98)*'Non-Market - loss factor'!AE97)^(1-Parameters!$B$187)))*'[4]National population'!AE98)</f>
        <v>-235250.56652030532</v>
      </c>
      <c r="AF97">
        <f ca="1">IF('National cons per cap'!AF98=0,0,((1/(1-Parameters!$B$187)*(MAX(1,'National cons per cap'!AF98)*'Non-Market - loss factor'!AF97)^(1-Parameters!$B$187)))*'[4]National population'!AF98)</f>
        <v>-234718.42961838644</v>
      </c>
      <c r="AG97">
        <f ca="1">IF('National cons per cap'!AG98=0,0,((1/(1-Parameters!$B$187)*(MAX(1,'National cons per cap'!AG98)*'Non-Market - loss factor'!AG97)^(1-Parameters!$B$187)))*'[4]National population'!AG98)</f>
        <v>-53195.149228554917</v>
      </c>
      <c r="AH97">
        <f ca="1">IF('National cons per cap'!AH98=0,0,((1/(1-Parameters!$B$187)*(MAX(1,'National cons per cap'!AH98)*'Non-Market - loss factor'!AH97)^(1-Parameters!$B$187)))*'[4]National population'!AH98)</f>
        <v>-122302.9598972127</v>
      </c>
      <c r="AI97">
        <f ca="1">IF('National cons per cap'!AI98=0,0,((1/(1-Parameters!$B$187)*(MAX(1,'National cons per cap'!AI98)*'Non-Market - loss factor'!AI97)^(1-Parameters!$B$187)))*'[4]National population'!AI98)</f>
        <v>-11164787.846485458</v>
      </c>
      <c r="AJ97">
        <f ca="1">IF('National cons per cap'!AJ98=0,0,((1/(1-Parameters!$B$187)*(MAX(1,'National cons per cap'!AJ98)*'Non-Market - loss factor'!AJ97)^(1-Parameters!$B$187)))*'[4]National population'!AJ98)</f>
        <v>-623857.08577663836</v>
      </c>
      <c r="AK97">
        <f ca="1">IF('National cons per cap'!AK98=0,0,((1/(1-Parameters!$B$187)*(MAX(1,'National cons per cap'!AK98)*'Non-Market - loss factor'!AK97)^(1-Parameters!$B$187)))*'[4]National population'!AK98)</f>
        <v>-620733.90850383835</v>
      </c>
      <c r="AL97">
        <f ca="1">IF('National cons per cap'!AL98=0,0,((1/(1-Parameters!$B$187)*(MAX(1,'National cons per cap'!AL98)*'Non-Market - loss factor'!AL97)^(1-Parameters!$B$187)))*'[4]National population'!AL98)</f>
        <v>-3891701.5257613743</v>
      </c>
      <c r="AM97">
        <f ca="1">IF('National cons per cap'!AM98=0,0,((1/(1-Parameters!$B$187)*(MAX(1,'National cons per cap'!AM98)*'Non-Market - loss factor'!AM97)^(1-Parameters!$B$187)))*'[4]National population'!AM98)</f>
        <v>-96500.781888858939</v>
      </c>
      <c r="AN97">
        <f ca="1">IF('National cons per cap'!AN98=0,0,((1/(1-Parameters!$B$187)*(MAX(1,'National cons per cap'!AN98)*'Non-Market - loss factor'!AN97)^(1-Parameters!$B$187)))*'[4]National population'!AN98)</f>
        <v>-417733.69214920048</v>
      </c>
      <c r="AO97">
        <f ca="1">IF('National cons per cap'!AO98=0,0,((1/(1-Parameters!$B$187)*(MAX(1,'National cons per cap'!AO98)*'Non-Market - loss factor'!AO97)^(1-Parameters!$B$187)))*'[4]National population'!AO98)</f>
        <v>-21507.647856708714</v>
      </c>
      <c r="AP97">
        <f ca="1">IF('National cons per cap'!AP98=0,0,((1/(1-Parameters!$B$187)*(MAX(1,'National cons per cap'!AP98)*'Non-Market - loss factor'!AP97)^(1-Parameters!$B$187)))*'[4]National population'!AP98)</f>
        <v>-11460.730544675016</v>
      </c>
      <c r="AQ97">
        <f ca="1">IF('National cons per cap'!AQ98=0,0,((1/(1-Parameters!$B$187)*(MAX(1,'National cons per cap'!AQ98)*'Non-Market - loss factor'!AQ97)^(1-Parameters!$B$187)))*'[4]National population'!AQ98)</f>
        <v>-37953.85586604695</v>
      </c>
      <c r="AR97">
        <f>IF('National cons per cap'!AR98=0,0,((1/(1-Parameters!$B$187)*(MAX(1,'National cons per cap'!AR98)*'Non-Market - loss factor'!AR97)^(1-Parameters!$B$187)))*'[4]National population'!AR98)</f>
        <v>0</v>
      </c>
      <c r="AS97">
        <f ca="1">IF('National cons per cap'!AS98=0,0,((1/(1-Parameters!$B$187)*(MAX(1,'National cons per cap'!AS98)*'Non-Market - loss factor'!AS97)^(1-Parameters!$B$187)))*'[4]National population'!AS98)</f>
        <v>-8433.9768180337251</v>
      </c>
      <c r="AT97">
        <f ca="1">IF('National cons per cap'!AT98=0,0,((1/(1-Parameters!$B$187)*(MAX(1,'National cons per cap'!AT98)*'Non-Market - loss factor'!AT97)^(1-Parameters!$B$187)))*'[4]National population'!AT98)</f>
        <v>-92184.848222073095</v>
      </c>
      <c r="AU97">
        <f ca="1">IF('National cons per cap'!AU98=0,0,((1/(1-Parameters!$B$187)*(MAX(1,'National cons per cap'!AU98)*'Non-Market - loss factor'!AU97)^(1-Parameters!$B$187)))*'[4]National population'!AU98)</f>
        <v>-611466.15882009454</v>
      </c>
      <c r="AV97">
        <f ca="1">IF('National cons per cap'!AV98=0,0,((1/(1-Parameters!$B$187)*(MAX(1,'National cons per cap'!AV98)*'Non-Market - loss factor'!AV97)^(1-Parameters!$B$187)))*'[4]National population'!AV98)</f>
        <v>-27503.955140397517</v>
      </c>
      <c r="AW97">
        <f ca="1">IF('National cons per cap'!AW98=0,0,((1/(1-Parameters!$B$187)*(MAX(1,'National cons per cap'!AW98)*'Non-Market - loss factor'!AW97)^(1-Parameters!$B$187)))*'[4]National population'!AW98)</f>
        <v>-769.70427134954843</v>
      </c>
      <c r="AX97">
        <f ca="1">IF('National cons per cap'!AX98=0,0,((1/(1-Parameters!$B$187)*(MAX(1,'National cons per cap'!AX98)*'Non-Market - loss factor'!AX97)^(1-Parameters!$B$187)))*'[4]National population'!AX98)</f>
        <v>-40132.444168089067</v>
      </c>
      <c r="AY97">
        <f ca="1">IF('National cons per cap'!AY98=0,0,((1/(1-Parameters!$B$187)*(MAX(1,'National cons per cap'!AY98)*'Non-Market - loss factor'!AY97)^(1-Parameters!$B$187)))*'[4]National population'!AY98)</f>
        <v>-88054.2322559764</v>
      </c>
      <c r="AZ97">
        <f ca="1">IF('National cons per cap'!AZ98=0,0,((1/(1-Parameters!$B$187)*(MAX(1,'National cons per cap'!AZ98)*'Non-Market - loss factor'!AZ97)^(1-Parameters!$B$187)))*'[4]National population'!AZ98)</f>
        <v>-646264.81247247802</v>
      </c>
      <c r="BA97">
        <f ca="1">IF('National cons per cap'!BA98=0,0,((1/(1-Parameters!$B$187)*(MAX(1,'National cons per cap'!BA98)*'Non-Market - loss factor'!BA97)^(1-Parameters!$B$187)))*'[4]National population'!BA98)</f>
        <v>-158278.53755533675</v>
      </c>
      <c r="BB97">
        <f ca="1">IF('National cons per cap'!BB98=0,0,((1/(1-Parameters!$B$187)*(MAX(1,'National cons per cap'!BB98)*'Non-Market - loss factor'!BB97)^(1-Parameters!$B$187)))*'[4]National population'!BB98)</f>
        <v>-1324761.7349589143</v>
      </c>
      <c r="BC97">
        <f ca="1">IF('National cons per cap'!BC98=0,0,((1/(1-Parameters!$B$187)*(MAX(1,'National cons per cap'!BC98)*'Non-Market - loss factor'!BC97)^(1-Parameters!$B$187)))*'[4]National population'!BC98)</f>
        <v>-120876.13344883514</v>
      </c>
      <c r="BD97">
        <f>IF('National cons per cap'!BD98=0,0,((1/(1-Parameters!$B$187)*(MAX(1,'National cons per cap'!BD98)*'Non-Market - loss factor'!BD97)^(1-Parameters!$B$187)))*'[4]National population'!BD98)</f>
        <v>0</v>
      </c>
      <c r="BE97">
        <f ca="1">IF('National cons per cap'!BE98=0,0,((1/(1-Parameters!$B$187)*(MAX(1,'National cons per cap'!BE98)*'Non-Market - loss factor'!BE97)^(1-Parameters!$B$187)))*'[4]National population'!BE98)</f>
        <v>-375361.87511510705</v>
      </c>
      <c r="BF97">
        <f ca="1">IF('National cons per cap'!BF98=0,0,((1/(1-Parameters!$B$187)*(MAX(1,'National cons per cap'!BF98)*'Non-Market - loss factor'!BF97)^(1-Parameters!$B$187)))*'[4]National population'!BF98)</f>
        <v>-13208.917028951368</v>
      </c>
      <c r="BG97">
        <f ca="1">IF('National cons per cap'!BG98=0,0,((1/(1-Parameters!$B$187)*(MAX(1,'National cons per cap'!BG98)*'Non-Market - loss factor'!BG97)^(1-Parameters!$B$187)))*'[4]National population'!BG98)</f>
        <v>-4651743.682722602</v>
      </c>
      <c r="BH97">
        <f ca="1">IF('National cons per cap'!BH98=0,0,((1/(1-Parameters!$B$187)*(MAX(1,'National cons per cap'!BH98)*'Non-Market - loss factor'!BH97)^(1-Parameters!$B$187)))*'[4]National population'!BH98)</f>
        <v>-38900.127469665422</v>
      </c>
      <c r="BI97">
        <f ca="1">IF('National cons per cap'!BI98=0,0,((1/(1-Parameters!$B$187)*(MAX(1,'National cons per cap'!BI98)*'Non-Market - loss factor'!BI97)^(1-Parameters!$B$187)))*'[4]National population'!BI98)</f>
        <v>-6970.0204836363564</v>
      </c>
      <c r="BJ97">
        <f ca="1">IF('National cons per cap'!BJ98=0,0,((1/(1-Parameters!$B$187)*(MAX(1,'National cons per cap'!BJ98)*'Non-Market - loss factor'!BJ97)^(1-Parameters!$B$187)))*'[4]National population'!BJ98)</f>
        <v>-496623.03907157079</v>
      </c>
      <c r="BK97">
        <f ca="1">IF('National cons per cap'!BK98=0,0,((1/(1-Parameters!$B$187)*(MAX(1,'National cons per cap'!BK98)*'Non-Market - loss factor'!BK97)^(1-Parameters!$B$187)))*'[4]National population'!BK98)</f>
        <v>-2027.2415825498249</v>
      </c>
      <c r="BL97">
        <f ca="1">IF('National cons per cap'!BL98=0,0,((1/(1-Parameters!$B$187)*(MAX(1,'National cons per cap'!BL98)*'Non-Market - loss factor'!BL97)^(1-Parameters!$B$187)))*'[4]National population'!BL98)</f>
        <v>-24728.367937153907</v>
      </c>
      <c r="BM97">
        <f ca="1">IF('National cons per cap'!BM98=0,0,((1/(1-Parameters!$B$187)*(MAX(1,'National cons per cap'!BM98)*'Non-Market - loss factor'!BM97)^(1-Parameters!$B$187)))*'[4]National population'!BM98)</f>
        <v>-453810.31560918712</v>
      </c>
      <c r="BN97">
        <f ca="1">IF('National cons per cap'!BN98=0,0,((1/(1-Parameters!$B$187)*(MAX(1,'National cons per cap'!BN98)*'Non-Market - loss factor'!BN97)^(1-Parameters!$B$187)))*'[4]National population'!BN98)</f>
        <v>-34323.928902932515</v>
      </c>
      <c r="BO97">
        <f ca="1">IF('National cons per cap'!BO98=0,0,((1/(1-Parameters!$B$187)*(MAX(1,'National cons per cap'!BO98)*'Non-Market - loss factor'!BO97)^(1-Parameters!$B$187)))*'[4]National population'!BO98)</f>
        <v>-698842.63359143725</v>
      </c>
      <c r="BP97">
        <f ca="1">IF('National cons per cap'!BP98=0,0,((1/(1-Parameters!$B$187)*(MAX(1,'National cons per cap'!BP98)*'Non-Market - loss factor'!BP97)^(1-Parameters!$B$187)))*'[4]National population'!BP98)</f>
        <v>-356845.84654487675</v>
      </c>
      <c r="BQ97">
        <f>IF('National cons per cap'!BQ98=0,0,((1/(1-Parameters!$B$187)*(MAX(1,'National cons per cap'!BQ98)*'Non-Market - loss factor'!BQ97)^(1-Parameters!$B$187)))*'[4]National population'!BQ98)</f>
        <v>0</v>
      </c>
      <c r="BR97">
        <f ca="1">IF('National cons per cap'!BR98=0,0,((1/(1-Parameters!$B$187)*(MAX(1,'National cons per cap'!BR98)*'Non-Market - loss factor'!BR97)^(1-Parameters!$B$187)))*'[4]National population'!BR98)</f>
        <v>-71192.512190764319</v>
      </c>
      <c r="BS97">
        <f ca="1">IF('National cons per cap'!BS98=0,0,((1/(1-Parameters!$B$187)*(MAX(1,'National cons per cap'!BS98)*'Non-Market - loss factor'!BS97)^(1-Parameters!$B$187)))*'[4]National population'!BS98)</f>
        <v>-60551.479540968496</v>
      </c>
      <c r="BT97">
        <f ca="1">IF('National cons per cap'!BT98=0,0,((1/(1-Parameters!$B$187)*(MAX(1,'National cons per cap'!BT98)*'Non-Market - loss factor'!BT97)^(1-Parameters!$B$187)))*'[4]National population'!BT98)</f>
        <v>-8560.6289703669172</v>
      </c>
      <c r="BU97">
        <f ca="1">IF('National cons per cap'!BU98=0,0,((1/(1-Parameters!$B$187)*(MAX(1,'National cons per cap'!BU98)*'Non-Market - loss factor'!BU97)^(1-Parameters!$B$187)))*'[4]National population'!BU98)</f>
        <v>-89777.427104731818</v>
      </c>
      <c r="BV97">
        <f ca="1">IF('National cons per cap'!BV98=0,0,((1/(1-Parameters!$B$187)*(MAX(1,'National cons per cap'!BV98)*'Non-Market - loss factor'!BV97)^(1-Parameters!$B$187)))*'[4]National population'!BV98)</f>
        <v>-1056.3304809652784</v>
      </c>
      <c r="BW97">
        <f ca="1">IF('National cons per cap'!BW98=0,0,((1/(1-Parameters!$B$187)*(MAX(1,'National cons per cap'!BW98)*'Non-Market - loss factor'!BW97)^(1-Parameters!$B$187)))*'[4]National population'!BW98)</f>
        <v>-167121.62708814692</v>
      </c>
      <c r="BX97">
        <f>IF('National cons per cap'!BX98=0,0,((1/(1-Parameters!$B$187)*(MAX(1,'National cons per cap'!BX98)*'Non-Market - loss factor'!BX97)^(1-Parameters!$B$187)))*'[4]National population'!BX98)</f>
        <v>0</v>
      </c>
      <c r="BY97">
        <f ca="1">IF('National cons per cap'!BY98=0,0,((1/(1-Parameters!$B$187)*(MAX(1,'National cons per cap'!BY98)*'Non-Market - loss factor'!BY97)^(1-Parameters!$B$187)))*'[4]National population'!BY98)</f>
        <v>-9398.2533344026506</v>
      </c>
      <c r="BZ97">
        <f ca="1">IF('National cons per cap'!BZ98=0,0,((1/(1-Parameters!$B$187)*(MAX(1,'National cons per cap'!BZ98)*'Non-Market - loss factor'!BZ97)^(1-Parameters!$B$187)))*'[4]National population'!BZ98)</f>
        <v>-22722.738129835274</v>
      </c>
      <c r="CA97">
        <f ca="1">IF('National cons per cap'!CA98=0,0,((1/(1-Parameters!$B$187)*(MAX(1,'National cons per cap'!CA98)*'Non-Market - loss factor'!CA97)^(1-Parameters!$B$187)))*'[4]National population'!CA98)</f>
        <v>-128702.47687440125</v>
      </c>
      <c r="CB97">
        <f ca="1">IF('National cons per cap'!CB98=0,0,((1/(1-Parameters!$B$187)*(MAX(1,'National cons per cap'!CB98)*'Non-Market - loss factor'!CB97)^(1-Parameters!$B$187)))*'[4]National population'!CB98)</f>
        <v>-44024.461180081453</v>
      </c>
      <c r="CC97">
        <f ca="1">IF('National cons per cap'!CC98=0,0,((1/(1-Parameters!$B$187)*(MAX(1,'National cons per cap'!CC98)*'Non-Market - loss factor'!CC97)^(1-Parameters!$B$187)))*'[4]National population'!CC98)</f>
        <v>-259618.40703546931</v>
      </c>
      <c r="CD97">
        <f ca="1">IF('National cons per cap'!CD98=0,0,((1/(1-Parameters!$B$187)*(MAX(1,'National cons per cap'!CD98)*'Non-Market - loss factor'!CD97)^(1-Parameters!$B$187)))*'[4]National population'!CD98)</f>
        <v>-97435.456649281827</v>
      </c>
      <c r="CE97">
        <f ca="1">IF('National cons per cap'!CE98=0,0,((1/(1-Parameters!$B$187)*(MAX(1,'National cons per cap'!CE98)*'Non-Market - loss factor'!CE97)^(1-Parameters!$B$187)))*'[4]National population'!CE98)</f>
        <v>-1855807.1998006362</v>
      </c>
      <c r="CF97">
        <f ca="1">IF('National cons per cap'!CF98=0,0,((1/(1-Parameters!$B$187)*(MAX(1,'National cons per cap'!CF98)*'Non-Market - loss factor'!CF97)^(1-Parameters!$B$187)))*'[4]National population'!CF98)</f>
        <v>-13721879.279123977</v>
      </c>
      <c r="CG97">
        <f ca="1">IF('National cons per cap'!CG98=0,0,((1/(1-Parameters!$B$187)*(MAX(1,'National cons per cap'!CG98)*'Non-Market - loss factor'!CG97)^(1-Parameters!$B$187)))*'[4]National population'!CG98)</f>
        <v>-31691.365561787741</v>
      </c>
      <c r="CH97">
        <f ca="1">IF('National cons per cap'!CH98=0,0,((1/(1-Parameters!$B$187)*(MAX(1,'National cons per cap'!CH98)*'Non-Market - loss factor'!CH97)^(1-Parameters!$B$187)))*'[4]National population'!CH98)</f>
        <v>-913330.97899939737</v>
      </c>
      <c r="CI97">
        <f ca="1">IF('National cons per cap'!CI98=0,0,((1/(1-Parameters!$B$187)*(MAX(1,'National cons per cap'!CI98)*'Non-Market - loss factor'!CI97)^(1-Parameters!$B$187)))*'[4]National population'!CI98)</f>
        <v>-480465.23684366554</v>
      </c>
      <c r="CJ97">
        <f ca="1">IF('National cons per cap'!CJ98=0,0,((1/(1-Parameters!$B$187)*(MAX(1,'National cons per cap'!CJ98)*'Non-Market - loss factor'!CJ97)^(1-Parameters!$B$187)))*'[4]National population'!CJ98)</f>
        <v>-2133.7249282998964</v>
      </c>
      <c r="CK97">
        <f ca="1">IF('National cons per cap'!CK98=0,0,((1/(1-Parameters!$B$187)*(MAX(1,'National cons per cap'!CK98)*'Non-Market - loss factor'!CK97)^(1-Parameters!$B$187)))*'[4]National population'!CK98)</f>
        <v>-66322.114791763306</v>
      </c>
      <c r="CL97">
        <f ca="1">IF('National cons per cap'!CL98=0,0,((1/(1-Parameters!$B$187)*(MAX(1,'National cons per cap'!CL98)*'Non-Market - loss factor'!CL97)^(1-Parameters!$B$187)))*'[4]National population'!CL98)</f>
        <v>-449400.25672737049</v>
      </c>
      <c r="CM97">
        <f ca="1">IF('National cons per cap'!CM98=0,0,((1/(1-Parameters!$B$187)*(MAX(1,'National cons per cap'!CM98)*'Non-Market - loss factor'!CM97)^(1-Parameters!$B$187)))*'[4]National population'!CM98)</f>
        <v>-29982.212856065089</v>
      </c>
      <c r="CN97">
        <f ca="1">IF('National cons per cap'!CN98=0,0,((1/(1-Parameters!$B$187)*(MAX(1,'National cons per cap'!CN98)*'Non-Market - loss factor'!CN97)^(1-Parameters!$B$187)))*'[4]National population'!CN98)</f>
        <v>-118108.96006595828</v>
      </c>
      <c r="CO97">
        <f ca="1">IF('National cons per cap'!CO98=0,0,((1/(1-Parameters!$B$187)*(MAX(1,'National cons per cap'!CO98)*'Non-Market - loss factor'!CO97)^(1-Parameters!$B$187)))*'[4]National population'!CO98)</f>
        <v>-459524.32255311345</v>
      </c>
      <c r="CP97">
        <f ca="1">IF('National cons per cap'!CP98=0,0,((1/(1-Parameters!$B$187)*(MAX(1,'National cons per cap'!CP98)*'Non-Market - loss factor'!CP97)^(1-Parameters!$B$187)))*'[4]National population'!CP98)</f>
        <v>-95810.234917885231</v>
      </c>
      <c r="CQ97">
        <f ca="1">IF('National cons per cap'!CQ98=0,0,((1/(1-Parameters!$B$187)*(MAX(1,'National cons per cap'!CQ98)*'Non-Market - loss factor'!CQ97)^(1-Parameters!$B$187)))*'[4]National population'!CQ98)</f>
        <v>-1328427.5001104227</v>
      </c>
      <c r="CR97">
        <f ca="1">IF('National cons per cap'!CR98=0,0,((1/(1-Parameters!$B$187)*(MAX(1,'National cons per cap'!CR98)*'Non-Market - loss factor'!CR97)^(1-Parameters!$B$187)))*'[4]National population'!CR98)</f>
        <v>-77240.043049159518</v>
      </c>
      <c r="CS97">
        <f ca="1">IF('National cons per cap'!CS98=0,0,((1/(1-Parameters!$B$187)*(MAX(1,'National cons per cap'!CS98)*'Non-Market - loss factor'!CS97)^(1-Parameters!$B$187)))*'[4]National population'!CS98)</f>
        <v>-186968.77370522852</v>
      </c>
      <c r="CT97">
        <f ca="1">IF('National cons per cap'!CT98=0,0,((1/(1-Parameters!$B$187)*(MAX(1,'National cons per cap'!CT98)*'Non-Market - loss factor'!CT97)^(1-Parameters!$B$187)))*'[4]National population'!CT98)</f>
        <v>-312.75690993158736</v>
      </c>
      <c r="CU97">
        <f ca="1">IF('National cons per cap'!CU98=0,0,((1/(1-Parameters!$B$187)*(MAX(1,'National cons per cap'!CU98)*'Non-Market - loss factor'!CU97)^(1-Parameters!$B$187)))*'[4]National population'!CU98)</f>
        <v>-202094.10752236392</v>
      </c>
      <c r="CV97">
        <f ca="1">IF('National cons per cap'!CV98=0,0,((1/(1-Parameters!$B$187)*(MAX(1,'National cons per cap'!CV98)*'Non-Market - loss factor'!CV97)^(1-Parameters!$B$187)))*'[4]National population'!CV98)</f>
        <v>-23334.073027733066</v>
      </c>
      <c r="CW97">
        <f ca="1">IF('National cons per cap'!CW98=0,0,((1/(1-Parameters!$B$187)*(MAX(1,'National cons per cap'!CW98)*'Non-Market - loss factor'!CW97)^(1-Parameters!$B$187)))*'[4]National population'!CW98)</f>
        <v>-61314.454698187699</v>
      </c>
      <c r="CX97">
        <f ca="1">IF('National cons per cap'!CX98=0,0,((1/(1-Parameters!$B$187)*(MAX(1,'National cons per cap'!CX98)*'Non-Market - loss factor'!CX97)^(1-Parameters!$B$187)))*'[4]National population'!CX98)</f>
        <v>-61931.021243351839</v>
      </c>
      <c r="CY97">
        <f ca="1">IF('National cons per cap'!CY98=0,0,((1/(1-Parameters!$B$187)*(MAX(1,'National cons per cap'!CY98)*'Non-Market - loss factor'!CY97)^(1-Parameters!$B$187)))*'[4]National population'!CY98)</f>
        <v>-148409.75122432117</v>
      </c>
      <c r="CZ97">
        <f ca="1">IF('National cons per cap'!CZ98=0,0,((1/(1-Parameters!$B$187)*(MAX(1,'National cons per cap'!CZ98)*'Non-Market - loss factor'!CZ97)^(1-Parameters!$B$187)))*'[4]National population'!CZ98)</f>
        <v>-88794.591857694802</v>
      </c>
      <c r="DA97">
        <f>IF('National cons per cap'!DA98=0,0,((1/(1-Parameters!$B$187)*(MAX(1,'National cons per cap'!DA98)*'Non-Market - loss factor'!DA97)^(1-Parameters!$B$187)))*'[4]National population'!DA98)</f>
        <v>0</v>
      </c>
      <c r="DB97">
        <f ca="1">IF('National cons per cap'!DB98=0,0,((1/(1-Parameters!$B$187)*(MAX(1,'National cons per cap'!DB98)*'Non-Market - loss factor'!DB97)^(1-Parameters!$B$187)))*'[4]National population'!DB98)</f>
        <v>-151727.82805309526</v>
      </c>
      <c r="DC97">
        <f ca="1">IF('National cons per cap'!DC98=0,0,((1/(1-Parameters!$B$187)*(MAX(1,'National cons per cap'!DC98)*'Non-Market - loss factor'!DC97)^(1-Parameters!$B$187)))*'[4]National population'!DC98)</f>
        <v>-68661.100749394245</v>
      </c>
      <c r="DD97">
        <f ca="1">IF('National cons per cap'!DD98=0,0,((1/(1-Parameters!$B$187)*(MAX(1,'National cons per cap'!DD98)*'Non-Market - loss factor'!DD97)^(1-Parameters!$B$187)))*'[4]National population'!DD98)</f>
        <v>-30407.946889031009</v>
      </c>
      <c r="DE97">
        <f ca="1">IF('National cons per cap'!DE98=0,0,((1/(1-Parameters!$B$187)*(MAX(1,'National cons per cap'!DE98)*'Non-Market - loss factor'!DE97)^(1-Parameters!$B$187)))*'[4]National population'!DE98)</f>
        <v>-2553.8923117153063</v>
      </c>
      <c r="DF97">
        <f ca="1">IF('National cons per cap'!DF98=0,0,((1/(1-Parameters!$B$187)*(MAX(1,'National cons per cap'!DF98)*'Non-Market - loss factor'!DF97)^(1-Parameters!$B$187)))*'[4]National population'!DF98)</f>
        <v>-22693.338298861127</v>
      </c>
      <c r="DG97">
        <f ca="1">IF('National cons per cap'!DG98=0,0,((1/(1-Parameters!$B$187)*(MAX(1,'National cons per cap'!DG98)*'Non-Market - loss factor'!DG97)^(1-Parameters!$B$187)))*'[4]National population'!DG98)</f>
        <v>-696816.33042480552</v>
      </c>
      <c r="DH97">
        <f ca="1">IF('National cons per cap'!DH98=0,0,((1/(1-Parameters!$B$187)*(MAX(1,'National cons per cap'!DH98)*'Non-Market - loss factor'!DH97)^(1-Parameters!$B$187)))*'[4]National population'!DH98)</f>
        <v>-40503.713200077684</v>
      </c>
      <c r="DI97">
        <f ca="1">IF('National cons per cap'!DI98=0,0,((1/(1-Parameters!$B$187)*(MAX(1,'National cons per cap'!DI98)*'Non-Market - loss factor'!DI97)^(1-Parameters!$B$187)))*'[4]National population'!DI98)</f>
        <v>-867898.23791227699</v>
      </c>
      <c r="DJ97">
        <f ca="1">IF('National cons per cap'!DJ98=0,0,((1/(1-Parameters!$B$187)*(MAX(1,'National cons per cap'!DJ98)*'Non-Market - loss factor'!DJ97)^(1-Parameters!$B$187)))*'[4]National population'!DJ98)</f>
        <v>-903914.60374840396</v>
      </c>
      <c r="DK97">
        <f ca="1">IF('National cons per cap'!DK98=0,0,((1/(1-Parameters!$B$187)*(MAX(1,'National cons per cap'!DK98)*'Non-Market - loss factor'!DK97)^(1-Parameters!$B$187)))*'[4]National population'!DK98)</f>
        <v>-28353.279795341808</v>
      </c>
      <c r="DL97">
        <f ca="1">IF('National cons per cap'!DL98=0,0,((1/(1-Parameters!$B$187)*(MAX(1,'National cons per cap'!DL98)*'Non-Market - loss factor'!DL97)^(1-Parameters!$B$187)))*'[4]National population'!DL98)</f>
        <v>-552451.89365347114</v>
      </c>
      <c r="DM97">
        <f ca="1">IF('National cons per cap'!DM98=0,0,((1/(1-Parameters!$B$187)*(MAX(1,'National cons per cap'!DM98)*'Non-Market - loss factor'!DM97)^(1-Parameters!$B$187)))*'[4]National population'!DM98)</f>
        <v>-585761.37498962984</v>
      </c>
      <c r="DN97">
        <f ca="1">IF('National cons per cap'!DN98=0,0,((1/(1-Parameters!$B$187)*(MAX(1,'National cons per cap'!DN98)*'Non-Market - loss factor'!DN97)^(1-Parameters!$B$187)))*'[4]National population'!DN98)</f>
        <v>-6834.5421496067656</v>
      </c>
      <c r="DO97">
        <f ca="1">IF('National cons per cap'!DO98=0,0,((1/(1-Parameters!$B$187)*(MAX(1,'National cons per cap'!DO98)*'Non-Market - loss factor'!DO97)^(1-Parameters!$B$187)))*'[4]National population'!DO98)</f>
        <v>-21131.257063228924</v>
      </c>
      <c r="DP97">
        <f ca="1">IF('National cons per cap'!DP98=0,0,((1/(1-Parameters!$B$187)*(MAX(1,'National cons per cap'!DP98)*'Non-Market - loss factor'!DP97)^(1-Parameters!$B$187)))*'[4]National population'!DP98)</f>
        <v>-1163668.6027558083</v>
      </c>
      <c r="DQ97">
        <f ca="1">IF('National cons per cap'!DQ98=0,0,((1/(1-Parameters!$B$187)*(MAX(1,'National cons per cap'!DQ98)*'Non-Market - loss factor'!DQ97)^(1-Parameters!$B$187)))*'[4]National population'!DQ98)</f>
        <v>-102500.1033999147</v>
      </c>
      <c r="DR97">
        <f>IF('National cons per cap'!DR98=0,0,((1/(1-Parameters!$B$187)*(MAX(1,'National cons per cap'!DR98)*'Non-Market - loss factor'!DR97)^(1-Parameters!$B$187)))*'[4]National population'!DR98)</f>
        <v>0</v>
      </c>
      <c r="DS97">
        <f ca="1">IF('National cons per cap'!DS98=0,0,((1/(1-Parameters!$B$187)*(MAX(1,'National cons per cap'!DS98)*'Non-Market - loss factor'!DS97)^(1-Parameters!$B$187)))*'[4]National population'!DS98)</f>
        <v>-15664.683381302289</v>
      </c>
      <c r="DT97">
        <f ca="1">IF('National cons per cap'!DT98=0,0,((1/(1-Parameters!$B$187)*(MAX(1,'National cons per cap'!DT98)*'Non-Market - loss factor'!DT97)^(1-Parameters!$B$187)))*'[4]National population'!DT98)</f>
        <v>-682732.54838686879</v>
      </c>
      <c r="DU97">
        <f ca="1">IF('National cons per cap'!DU98=0,0,((1/(1-Parameters!$B$187)*(MAX(1,'National cons per cap'!DU98)*'Non-Market - loss factor'!DU97)^(1-Parameters!$B$187)))*'[4]National population'!DU98)</f>
        <v>-142227.06813615651</v>
      </c>
      <c r="DV97">
        <f ca="1">IF('National cons per cap'!DV98=0,0,((1/(1-Parameters!$B$187)*(MAX(1,'National cons per cap'!DV98)*'Non-Market - loss factor'!DV97)^(1-Parameters!$B$187)))*'[4]National population'!DV98)</f>
        <v>-37408.749628368154</v>
      </c>
      <c r="DW97">
        <f>IF('National cons per cap'!DW98=0,0,((1/(1-Parameters!$B$187)*(MAX(1,'National cons per cap'!DW98)*'Non-Market - loss factor'!DW97)^(1-Parameters!$B$187)))*'[4]National population'!DW98)</f>
        <v>0</v>
      </c>
      <c r="DX97">
        <f ca="1">IF('National cons per cap'!DX98=0,0,((1/(1-Parameters!$B$187)*(MAX(1,'National cons per cap'!DX98)*'Non-Market - loss factor'!DX97)^(1-Parameters!$B$187)))*'[4]National population'!DX98)</f>
        <v>-928400.14172101684</v>
      </c>
      <c r="DY97">
        <f ca="1">IF('National cons per cap'!DY98=0,0,((1/(1-Parameters!$B$187)*(MAX(1,'National cons per cap'!DY98)*'Non-Market - loss factor'!DY97)^(1-Parameters!$B$187)))*'[4]National population'!DY98)</f>
        <v>-3804996.1052929079</v>
      </c>
      <c r="DZ97">
        <f ca="1">IF('National cons per cap'!DZ98=0,0,((1/(1-Parameters!$B$187)*(MAX(1,'National cons per cap'!DZ98)*'Non-Market - loss factor'!DZ97)^(1-Parameters!$B$187)))*'[4]National population'!DZ98)</f>
        <v>-88783.060230884701</v>
      </c>
      <c r="EA97">
        <f ca="1">IF('National cons per cap'!EA98=0,0,((1/(1-Parameters!$B$187)*(MAX(1,'National cons per cap'!EA98)*'Non-Market - loss factor'!EA97)^(1-Parameters!$B$187)))*'[4]National population'!EA98)</f>
        <v>-125417.5666665444</v>
      </c>
      <c r="EB97">
        <f ca="1">IF('National cons per cap'!EB98=0,0,((1/(1-Parameters!$B$187)*(MAX(1,'National cons per cap'!EB98)*'Non-Market - loss factor'!EB97)^(1-Parameters!$B$187)))*'[4]National population'!EB98)</f>
        <v>-32388.635542363114</v>
      </c>
      <c r="EC97">
        <f ca="1">IF('National cons per cap'!EC98=0,0,((1/(1-Parameters!$B$187)*(MAX(1,'National cons per cap'!EC98)*'Non-Market - loss factor'!EC97)^(1-Parameters!$B$187)))*'[4]National population'!EC98)</f>
        <v>-449576.42126265622</v>
      </c>
      <c r="ED97">
        <f ca="1">IF('National cons per cap'!ED98=0,0,((1/(1-Parameters!$B$187)*(MAX(1,'National cons per cap'!ED98)*'Non-Market - loss factor'!ED97)^(1-Parameters!$B$187)))*'[4]National population'!ED98)</f>
        <v>-88.449935488381115</v>
      </c>
      <c r="EE97">
        <f ca="1">IF('National cons per cap'!EE98=0,0,((1/(1-Parameters!$B$187)*(MAX(1,'National cons per cap'!EE98)*'Non-Market - loss factor'!EE97)^(1-Parameters!$B$187)))*'[4]National population'!EE98)</f>
        <v>-35266.258671555566</v>
      </c>
      <c r="EF97">
        <f ca="1">IF('National cons per cap'!EF98=0,0,((1/(1-Parameters!$B$187)*(MAX(1,'National cons per cap'!EF98)*'Non-Market - loss factor'!EF97)^(1-Parameters!$B$187)))*'[4]National population'!EF98)</f>
        <v>-25393.192046180295</v>
      </c>
      <c r="EG97">
        <f ca="1">IF('National cons per cap'!EG98=0,0,((1/(1-Parameters!$B$187)*(MAX(1,'National cons per cap'!EG98)*'Non-Market - loss factor'!EG97)^(1-Parameters!$B$187)))*'[4]National population'!EG98)</f>
        <v>-1877331.0725260191</v>
      </c>
      <c r="EH97">
        <f ca="1">IF('National cons per cap'!EH98=0,0,((1/(1-Parameters!$B$187)*(MAX(1,'National cons per cap'!EH98)*'Non-Market - loss factor'!EH97)^(1-Parameters!$B$187)))*'[4]National population'!EH98)</f>
        <v>-29383.426343733419</v>
      </c>
      <c r="EI97">
        <f ca="1">IF('National cons per cap'!EI98=0,0,((1/(1-Parameters!$B$187)*(MAX(1,'National cons per cap'!EI98)*'Non-Market - loss factor'!EI97)^(1-Parameters!$B$187)))*'[4]National population'!EI98)</f>
        <v>-284831.10580683307</v>
      </c>
      <c r="EJ97">
        <f ca="1">IF('National cons per cap'!EJ98=0,0,((1/(1-Parameters!$B$187)*(MAX(1,'National cons per cap'!EJ98)*'Non-Market - loss factor'!EJ97)^(1-Parameters!$B$187)))*'[4]National population'!EJ98)</f>
        <v>-1013945.4046732237</v>
      </c>
      <c r="EK97">
        <f ca="1">IF('National cons per cap'!EK98=0,0,((1/(1-Parameters!$B$187)*(MAX(1,'National cons per cap'!EK98)*'Non-Market - loss factor'!EK97)^(1-Parameters!$B$187)))*'[4]National population'!EK98)</f>
        <v>-98.109388158087327</v>
      </c>
      <c r="EL97">
        <f ca="1">IF('National cons per cap'!EL98=0,0,((1/(1-Parameters!$B$187)*(MAX(1,'National cons per cap'!EL98)*'Non-Market - loss factor'!EL97)^(1-Parameters!$B$187)))*'[4]National population'!EL98)</f>
        <v>-89831.154977944898</v>
      </c>
      <c r="EM97">
        <f ca="1">IF('National cons per cap'!EM98=0,0,((1/(1-Parameters!$B$187)*(MAX(1,'National cons per cap'!EM98)*'Non-Market - loss factor'!EM97)^(1-Parameters!$B$187)))*'[4]National population'!EM98)</f>
        <v>-366182.4062060045</v>
      </c>
      <c r="EN97">
        <f ca="1">IF('National cons per cap'!EN98=0,0,((1/(1-Parameters!$B$187)*(MAX(1,'National cons per cap'!EN98)*'Non-Market - loss factor'!EN97)^(1-Parameters!$B$187)))*'[4]National population'!EN98)</f>
        <v>-20426.569491982922</v>
      </c>
      <c r="EO97">
        <f>IF('National cons per cap'!EO98=0,0,((1/(1-Parameters!$B$187)*(MAX(1,'National cons per cap'!EO98)*'Non-Market - loss factor'!EO97)^(1-Parameters!$B$187)))*'[4]National population'!EO98)</f>
        <v>0</v>
      </c>
      <c r="EP97">
        <f ca="1">IF('National cons per cap'!EP98=0,0,((1/(1-Parameters!$B$187)*(MAX(1,'National cons per cap'!EP98)*'Non-Market - loss factor'!EP97)^(1-Parameters!$B$187)))*'[4]National population'!EP98)</f>
        <v>-88045.898089318813</v>
      </c>
      <c r="EQ97">
        <f ca="1">IF('National cons per cap'!EQ98=0,0,((1/(1-Parameters!$B$187)*(MAX(1,'National cons per cap'!EQ98)*'Non-Market - loss factor'!EQ97)^(1-Parameters!$B$187)))*'[4]National population'!EQ98)</f>
        <v>-62981.77032426533</v>
      </c>
      <c r="ER97">
        <f ca="1">IF('National cons per cap'!ER98=0,0,((1/(1-Parameters!$B$187)*(MAX(1,'National cons per cap'!ER98)*'Non-Market - loss factor'!ER97)^(1-Parameters!$B$187)))*'[4]National population'!ER98)</f>
        <v>-88832.579054199043</v>
      </c>
      <c r="ES97">
        <f ca="1">IF('National cons per cap'!ES98=0,0,((1/(1-Parameters!$B$187)*(MAX(1,'National cons per cap'!ES98)*'Non-Market - loss factor'!ES97)^(1-Parameters!$B$187)))*'[4]National population'!ES98)</f>
        <v>-11809.762375280217</v>
      </c>
      <c r="ET97">
        <f>IF('National cons per cap'!ET98=0,0,((1/(1-Parameters!$B$187)*(MAX(1,'National cons per cap'!ET98)*'Non-Market - loss factor'!ET97)^(1-Parameters!$B$187)))*'[4]National population'!ET98)</f>
        <v>0</v>
      </c>
      <c r="EU97">
        <f ca="1">IF('National cons per cap'!EU98=0,0,((1/(1-Parameters!$B$187)*(MAX(1,'National cons per cap'!EU98)*'Non-Market - loss factor'!EU97)^(1-Parameters!$B$187)))*'[4]National population'!EU98)</f>
        <v>-222433.59323499681</v>
      </c>
      <c r="EV97">
        <f ca="1">IF('National cons per cap'!EV98=0,0,((1/(1-Parameters!$B$187)*(MAX(1,'National cons per cap'!EV98)*'Non-Market - loss factor'!EV97)^(1-Parameters!$B$187)))*'[4]National population'!EV98)</f>
        <v>-779799.84696734906</v>
      </c>
      <c r="EW97">
        <f ca="1">IF('National cons per cap'!EW98=0,0,((1/(1-Parameters!$B$187)*(MAX(1,'National cons per cap'!EW98)*'Non-Market - loss factor'!EW97)^(1-Parameters!$B$187)))*'[4]National population'!EW98)</f>
        <v>-416713.62438437046</v>
      </c>
      <c r="EX97">
        <f ca="1">IF('National cons per cap'!EX98=0,0,((1/(1-Parameters!$B$187)*(MAX(1,'National cons per cap'!EX98)*'Non-Market - loss factor'!EX97)^(1-Parameters!$B$187)))*'[4]National population'!EX98)</f>
        <v>-251820.13234478759</v>
      </c>
      <c r="EY97">
        <f ca="1">IF('National cons per cap'!EY98=0,0,((1/(1-Parameters!$B$187)*(MAX(1,'National cons per cap'!EY98)*'Non-Market - loss factor'!EY97)^(1-Parameters!$B$187)))*'[4]National population'!EY98)</f>
        <v>-924436.05607791163</v>
      </c>
      <c r="EZ97">
        <f ca="1">IF('National cons per cap'!EZ98=0,0,((1/(1-Parameters!$B$187)*(MAX(1,'National cons per cap'!EZ98)*'Non-Market - loss factor'!EZ97)^(1-Parameters!$B$187)))*'[4]National population'!EZ98)</f>
        <v>-385711.2258349348</v>
      </c>
      <c r="FA97">
        <f ca="1">IF('National cons per cap'!FA98=0,0,((1/(1-Parameters!$B$187)*(MAX(1,'National cons per cap'!FA98)*'Non-Market - loss factor'!FA97)^(1-Parameters!$B$187)))*'[4]National population'!FA98)</f>
        <v>-7212.8003220573955</v>
      </c>
      <c r="FB97">
        <f ca="1">IF('National cons per cap'!FB98=0,0,((1/(1-Parameters!$B$187)*(MAX(1,'National cons per cap'!FB98)*'Non-Market - loss factor'!FB97)^(1-Parameters!$B$187)))*'[4]National population'!FB98)</f>
        <v>-283294.11181010748</v>
      </c>
      <c r="FC97">
        <f ca="1">IF('National cons per cap'!FC98=0,0,((1/(1-Parameters!$B$187)*(MAX(1,'National cons per cap'!FC98)*'Non-Market - loss factor'!FC97)^(1-Parameters!$B$187)))*'[4]National population'!FC98)</f>
        <v>-72948.116522244178</v>
      </c>
      <c r="FD97">
        <f ca="1">IF('National cons per cap'!FD98=0,0,((1/(1-Parameters!$B$187)*(MAX(1,'National cons per cap'!FD98)*'Non-Market - loss factor'!FD97)^(1-Parameters!$B$187)))*'[4]National population'!FD98)</f>
        <v>-171.48063369683501</v>
      </c>
      <c r="FE97">
        <f>IF('National cons per cap'!FE98=0,0,((1/(1-Parameters!$B$187)*(MAX(1,'National cons per cap'!FE98)*'Non-Market - loss factor'!FE97)^(1-Parameters!$B$187)))*'[4]National population'!FE98)</f>
        <v>0</v>
      </c>
      <c r="FF97">
        <f ca="1">IF('National cons per cap'!FF98=0,0,((1/(1-Parameters!$B$187)*(MAX(1,'National cons per cap'!FF98)*'Non-Market - loss factor'!FF97)^(1-Parameters!$B$187)))*'[4]National population'!FF98)</f>
        <v>-87913.512391727214</v>
      </c>
      <c r="FG97">
        <f ca="1">IF('National cons per cap'!FG98=0,0,((1/(1-Parameters!$B$187)*(MAX(1,'National cons per cap'!FG98)*'Non-Market - loss factor'!FG97)^(1-Parameters!$B$187)))*'[4]National population'!FG98)</f>
        <v>-211078.0019272858</v>
      </c>
      <c r="FH97">
        <f ca="1">IF('National cons per cap'!FH98=0,0,((1/(1-Parameters!$B$187)*(MAX(1,'National cons per cap'!FH98)*'Non-Market - loss factor'!FH97)^(1-Parameters!$B$187)))*'[4]National population'!FH98)</f>
        <v>-5960.156698470536</v>
      </c>
      <c r="FI97">
        <f ca="1">IF('National cons per cap'!FI98=0,0,((1/(1-Parameters!$B$187)*(MAX(1,'National cons per cap'!FI98)*'Non-Market - loss factor'!FI97)^(1-Parameters!$B$187)))*'[4]National population'!FI98)</f>
        <v>-5682.3085710327796</v>
      </c>
      <c r="FJ97">
        <f ca="1">IF('National cons per cap'!FJ98=0,0,((1/(1-Parameters!$B$187)*(MAX(1,'National cons per cap'!FJ98)*'Non-Market - loss factor'!FJ97)^(1-Parameters!$B$187)))*'[4]National population'!FJ98)</f>
        <v>-48686.220966158755</v>
      </c>
      <c r="FK97">
        <f ca="1">IF('National cons per cap'!FK98=0,0,((1/(1-Parameters!$B$187)*(MAX(1,'National cons per cap'!FK98)*'Non-Market - loss factor'!FK97)^(1-Parameters!$B$187)))*'[4]National population'!FK98)</f>
        <v>-17978.644796167526</v>
      </c>
      <c r="FL97">
        <f ca="1">IF('National cons per cap'!FL98=0,0,((1/(1-Parameters!$B$187)*(MAX(1,'National cons per cap'!FL98)*'Non-Market - loss factor'!FL97)^(1-Parameters!$B$187)))*'[4]National population'!FL98)</f>
        <v>-68541.945240099798</v>
      </c>
      <c r="FM97">
        <f>IF('National cons per cap'!FM98=0,0,((1/(1-Parameters!$B$187)*(MAX(1,'National cons per cap'!FM98)*'Non-Market - loss factor'!FM97)^(1-Parameters!$B$187)))*'[4]National population'!FM98)</f>
        <v>0</v>
      </c>
      <c r="FN97">
        <f ca="1">IF('National cons per cap'!FN98=0,0,((1/(1-Parameters!$B$187)*(MAX(1,'National cons per cap'!FN98)*'Non-Market - loss factor'!FN97)^(1-Parameters!$B$187)))*'[4]National population'!FN98)</f>
        <v>-460861.40551116114</v>
      </c>
      <c r="FO97">
        <f ca="1">IF('National cons per cap'!FO98=0,0,((1/(1-Parameters!$B$187)*(MAX(1,'National cons per cap'!FO98)*'Non-Market - loss factor'!FO97)^(1-Parameters!$B$187)))*'[4]National population'!FO98)</f>
        <v>-294783.76174570143</v>
      </c>
      <c r="FP97">
        <f ca="1">IF('National cons per cap'!FP98=0,0,((1/(1-Parameters!$B$187)*(MAX(1,'National cons per cap'!FP98)*'Non-Market - loss factor'!FP97)^(1-Parameters!$B$187)))*'[4]National population'!FP98)</f>
        <v>-410380.1824279704</v>
      </c>
      <c r="FQ97">
        <f ca="1">IF('National cons per cap'!FQ98=0,0,((1/(1-Parameters!$B$187)*(MAX(1,'National cons per cap'!FQ98)*'Non-Market - loss factor'!FQ97)^(1-Parameters!$B$187)))*'[4]National population'!FQ98)</f>
        <v>-116640.0264567197</v>
      </c>
      <c r="FR97">
        <f ca="1">IF('National cons per cap'!FR98=0,0,((1/(1-Parameters!$B$187)*(MAX(1,'National cons per cap'!FR98)*'Non-Market - loss factor'!FR97)^(1-Parameters!$B$187)))*'[4]National population'!FR98)</f>
        <v>-41980.624494310134</v>
      </c>
      <c r="FS97">
        <f ca="1">IF('National cons per cap'!FS98=0,0,((1/(1-Parameters!$B$187)*(MAX(1,'National cons per cap'!FS98)*'Non-Market - loss factor'!FS97)^(1-Parameters!$B$187)))*'[4]National population'!FS98)</f>
        <v>-9246.013251884473</v>
      </c>
      <c r="FT97">
        <f ca="1">IF('National cons per cap'!FT98=0,0,((1/(1-Parameters!$B$187)*(MAX(1,'National cons per cap'!FT98)*'Non-Market - loss factor'!FT97)^(1-Parameters!$B$187)))*'[4]National population'!FT98)</f>
        <v>-1031.856722433884</v>
      </c>
      <c r="FU97">
        <f ca="1">IF('National cons per cap'!FU98=0,0,((1/(1-Parameters!$B$187)*(MAX(1,'National cons per cap'!FU98)*'Non-Market - loss factor'!FU97)^(1-Parameters!$B$187)))*'[4]National population'!FU98)</f>
        <v>-7582.2115473958975</v>
      </c>
      <c r="FV97">
        <f ca="1">IF('National cons per cap'!FV98=0,0,((1/(1-Parameters!$B$187)*(MAX(1,'National cons per cap'!FV98)*'Non-Market - loss factor'!FV97)^(1-Parameters!$B$187)))*'[4]National population'!FV98)</f>
        <v>-168900.23672286965</v>
      </c>
      <c r="FW97">
        <f ca="1">IF('National cons per cap'!FW98=0,0,((1/(1-Parameters!$B$187)*(MAX(1,'National cons per cap'!FW98)*'Non-Market - loss factor'!FW97)^(1-Parameters!$B$187)))*'[4]National population'!FW98)</f>
        <v>-797724.51926129393</v>
      </c>
      <c r="FX97">
        <f ca="1">IF('National cons per cap'!FX98=0,0,((1/(1-Parameters!$B$187)*(MAX(1,'National cons per cap'!FX98)*'Non-Market - loss factor'!FX97)^(1-Parameters!$B$187)))*'[4]National population'!FX98)</f>
        <v>-152.77214588704081</v>
      </c>
      <c r="FY97">
        <f>IF('National cons per cap'!FY98=0,0,((1/(1-Parameters!$B$187)*(MAX(1,'National cons per cap'!FY98)*'Non-Market - loss factor'!FY97)^(1-Parameters!$B$187)))*'[4]National population'!FY98)</f>
        <v>0</v>
      </c>
      <c r="FZ97">
        <f ca="1">IF('National cons per cap'!FZ98=0,0,((1/(1-Parameters!$B$187)*(MAX(1,'National cons per cap'!FZ98)*'Non-Market - loss factor'!FZ97)^(1-Parameters!$B$187)))*'[4]National population'!FZ98)</f>
        <v>-1589465.4743998526</v>
      </c>
      <c r="GA97">
        <f ca="1">IF('National cons per cap'!GA98=0,0,((1/(1-Parameters!$B$187)*(MAX(1,'National cons per cap'!GA98)*'Non-Market - loss factor'!GA97)^(1-Parameters!$B$187)))*'[4]National population'!GA98)</f>
        <v>-1309925.1947164068</v>
      </c>
      <c r="GB97">
        <f ca="1">IF('National cons per cap'!GB98=0,0,((1/(1-Parameters!$B$187)*(MAX(1,'National cons per cap'!GB98)*'Non-Market - loss factor'!GB97)^(1-Parameters!$B$187)))*'[4]National population'!GB98)</f>
        <v>-402999.79113557836</v>
      </c>
      <c r="GC97">
        <f ca="1">IF('National cons per cap'!GC98=0,0,((1/(1-Parameters!$B$187)*(MAX(1,'National cons per cap'!GC98)*'Non-Market - loss factor'!GC97)^(1-Parameters!$B$187)))*'[4]National population'!GC98)</f>
        <v>-24261.844499242507</v>
      </c>
      <c r="GD97">
        <f ca="1">IF('National cons per cap'!GD98=0,0,((1/(1-Parameters!$B$187)*(MAX(1,'National cons per cap'!GD98)*'Non-Market - loss factor'!GD97)^(1-Parameters!$B$187)))*'[4]National population'!GD98)</f>
        <v>-1967115.7319313714</v>
      </c>
      <c r="GE97">
        <f ca="1">IF('National cons per cap'!GE98=0,0,((1/(1-Parameters!$B$187)*(MAX(1,'National cons per cap'!GE98)*'Non-Market - loss factor'!GE97)^(1-Parameters!$B$187)))*'[4]National population'!GE98)</f>
        <v>-358927.34635176969</v>
      </c>
      <c r="GF97">
        <f ca="1">IF('National cons per cap'!GF98=0,0,((1/(1-Parameters!$B$187)*(MAX(1,'National cons per cap'!GF98)*'Non-Market - loss factor'!GF97)^(1-Parameters!$B$187)))*'[4]National population'!GF98)</f>
        <v>-228306.37850694227</v>
      </c>
      <c r="GG97">
        <f ca="1">IF('National cons per cap'!GG98=0,0,((1/(1-Parameters!$B$187)*(MAX(1,'National cons per cap'!GG98)*'Non-Market - loss factor'!GG97)^(1-Parameters!$B$187)))*'[4]National population'!GG98)</f>
        <v>-939634.62906865147</v>
      </c>
      <c r="GH97">
        <f ca="1">IF('National cons per cap'!GH98=0,0,((1/(1-Parameters!$B$187)*(MAX(1,'National cons per cap'!GH98)*'Non-Market - loss factor'!GH97)^(1-Parameters!$B$187)))*'[4]National population'!GH98)</f>
        <v>-2952.9256211414568</v>
      </c>
      <c r="GI97">
        <f ca="1">IF('National cons per cap'!GI98=0,0,((1/(1-Parameters!$B$187)*(MAX(1,'National cons per cap'!GI98)*'Non-Market - loss factor'!GI97)^(1-Parameters!$B$187)))*'[4]National population'!GI98)</f>
        <v>-1742.8261096279005</v>
      </c>
      <c r="GJ97">
        <f ca="1">IF('National cons per cap'!GJ98=0,0,((1/(1-Parameters!$B$187)*(MAX(1,'National cons per cap'!GJ98)*'Non-Market - loss factor'!GJ97)^(1-Parameters!$B$187)))*'[4]National population'!GJ98)</f>
        <v>-575958.68217764748</v>
      </c>
      <c r="GK97">
        <f ca="1">IF('National cons per cap'!GK98=0,0,((1/(1-Parameters!$B$187)*(MAX(1,'National cons per cap'!GK98)*'Non-Market - loss factor'!GK97)^(1-Parameters!$B$187)))*'[4]National population'!GK98)</f>
        <v>-738574.27526008815</v>
      </c>
      <c r="GL97">
        <f ca="1">IF('National cons per cap'!GL98=0,0,((1/(1-Parameters!$B$187)*(MAX(1,'National cons per cap'!GL98)*'Non-Market - loss factor'!GL97)^(1-Parameters!$B$187)))*'[4]National population'!GL98)</f>
        <v>-416965.98941366479</v>
      </c>
      <c r="GM97">
        <f ca="1">IF('National cons per cap'!GM98=0,0,((1/(1-Parameters!$B$187)*(MAX(1,'National cons per cap'!GM98)*'Non-Market - loss factor'!GM97)^(1-Parameters!$B$187)))*'[4]National population'!GM98)</f>
        <v>-405740.49913873937</v>
      </c>
      <c r="GN97" s="16">
        <f ca="1">SUM(B97:GM97)*(1+Parameters!B$188)^-(A97-A$12)</f>
        <v>-37421631.832153723</v>
      </c>
      <c r="GO97">
        <f ca="1">(GN97*(1-Parameters!$B$187)/'[4]National population'!$GN98)^(1/(1-Parameters!$B$187))</f>
        <v>227100.41964198143</v>
      </c>
      <c r="GP97" s="16"/>
    </row>
    <row r="98" spans="1:198" x14ac:dyDescent="0.25">
      <c r="A98">
        <v>2106</v>
      </c>
      <c r="B98">
        <f ca="1">IF('National cons per cap'!B99=0,0,((1/(1-Parameters!$B$187)*(MAX(1,'National cons per cap'!B99)*'Non-Market - loss factor'!B98)^(1-Parameters!$B$187)))*'[4]National population'!B99)</f>
        <v>-429019.94229403703</v>
      </c>
      <c r="C98">
        <f ca="1">IF('National cons per cap'!C99=0,0,((1/(1-Parameters!$B$187)*(MAX(1,'National cons per cap'!C99)*'Non-Market - loss factor'!C98)^(1-Parameters!$B$187)))*'[4]National population'!C99)</f>
        <v>-524803.6800395156</v>
      </c>
      <c r="D98">
        <f ca="1">IF('National cons per cap'!D99=0,0,((1/(1-Parameters!$B$187)*(MAX(1,'National cons per cap'!D99)*'Non-Market - loss factor'!D98)^(1-Parameters!$B$187)))*'[4]National population'!D99)</f>
        <v>-42532.377800486356</v>
      </c>
      <c r="E98">
        <f>IF('National cons per cap'!E99=0,0,((1/(1-Parameters!$B$187)*(MAX(1,'National cons per cap'!E99)*'Non-Market - loss factor'!E98)^(1-Parameters!$B$187)))*'[4]National population'!E99)</f>
        <v>0</v>
      </c>
      <c r="F98">
        <f ca="1">IF('National cons per cap'!F99=0,0,((1/(1-Parameters!$B$187)*(MAX(1,'National cons per cap'!F99)*'Non-Market - loss factor'!F98)^(1-Parameters!$B$187)))*'[4]National population'!F99)</f>
        <v>-60803.735995403367</v>
      </c>
      <c r="G98">
        <f ca="1">IF('National cons per cap'!G99=0,0,((1/(1-Parameters!$B$187)*(MAX(1,'National cons per cap'!G99)*'Non-Market - loss factor'!G98)^(1-Parameters!$B$187)))*'[4]National population'!G99)</f>
        <v>-277843.02169753402</v>
      </c>
      <c r="H98">
        <f ca="1">IF('National cons per cap'!H99=0,0,((1/(1-Parameters!$B$187)*(MAX(1,'National cons per cap'!H99)*'Non-Market - loss factor'!H98)^(1-Parameters!$B$187)))*'[4]National population'!H99)</f>
        <v>-27319.339418975687</v>
      </c>
      <c r="I98">
        <f ca="1">IF('National cons per cap'!I99=0,0,((1/(1-Parameters!$B$187)*(MAX(1,'National cons per cap'!I99)*'Non-Market - loss factor'!I98)^(1-Parameters!$B$187)))*'[4]National population'!I99)</f>
        <v>-669.73654402355066</v>
      </c>
      <c r="J98">
        <f ca="1">IF('National cons per cap'!J99=0,0,((1/(1-Parameters!$B$187)*(MAX(1,'National cons per cap'!J99)*'Non-Market - loss factor'!J98)^(1-Parameters!$B$187)))*'[4]National population'!J99)</f>
        <v>-165151.42404200509</v>
      </c>
      <c r="K98">
        <f ca="1">IF('National cons per cap'!K99=0,0,((1/(1-Parameters!$B$187)*(MAX(1,'National cons per cap'!K99)*'Non-Market - loss factor'!K98)^(1-Parameters!$B$187)))*'[4]National population'!K99)</f>
        <v>-59638.916421933704</v>
      </c>
      <c r="L98">
        <f ca="1">IF('National cons per cap'!L99=0,0,((1/(1-Parameters!$B$187)*(MAX(1,'National cons per cap'!L99)*'Non-Market - loss factor'!L98)^(1-Parameters!$B$187)))*'[4]National population'!L99)</f>
        <v>-65526.084150053895</v>
      </c>
      <c r="M98">
        <f ca="1">IF('National cons per cap'!M99=0,0,((1/(1-Parameters!$B$187)*(MAX(1,'National cons per cap'!M99)*'Non-Market - loss factor'!M98)^(1-Parameters!$B$187)))*'[4]National population'!M99)</f>
        <v>-473747.84532221372</v>
      </c>
      <c r="N98">
        <f ca="1">IF('National cons per cap'!N99=0,0,((1/(1-Parameters!$B$187)*(MAX(1,'National cons per cap'!N99)*'Non-Market - loss factor'!N98)^(1-Parameters!$B$187)))*'[4]National population'!N99)</f>
        <v>-79899.970758975236</v>
      </c>
      <c r="O98">
        <f ca="1">IF('National cons per cap'!O99=0,0,((1/(1-Parameters!$B$187)*(MAX(1,'National cons per cap'!O99)*'Non-Market - loss factor'!O98)^(1-Parameters!$B$187)))*'[4]National population'!O99)</f>
        <v>-335009.51797021582</v>
      </c>
      <c r="P98">
        <f ca="1">IF('National cons per cap'!P99=0,0,((1/(1-Parameters!$B$187)*(MAX(1,'National cons per cap'!P99)*'Non-Market - loss factor'!P98)^(1-Parameters!$B$187)))*'[4]National population'!P99)</f>
        <v>-654055.05353120365</v>
      </c>
      <c r="Q98">
        <f ca="1">IF('National cons per cap'!Q99=0,0,((1/(1-Parameters!$B$187)*(MAX(1,'National cons per cap'!Q99)*'Non-Market - loss factor'!Q98)^(1-Parameters!$B$187)))*'[4]National population'!Q99)</f>
        <v>-2188777.6945806202</v>
      </c>
      <c r="R98">
        <f ca="1">IF('National cons per cap'!R99=0,0,((1/(1-Parameters!$B$187)*(MAX(1,'National cons per cap'!R99)*'Non-Market - loss factor'!R98)^(1-Parameters!$B$187)))*'[4]National population'!R99)</f>
        <v>-85417.376211647002</v>
      </c>
      <c r="S98">
        <f ca="1">IF('National cons per cap'!S99=0,0,((1/(1-Parameters!$B$187)*(MAX(1,'National cons per cap'!S99)*'Non-Market - loss factor'!S98)^(1-Parameters!$B$187)))*'[4]National population'!S99)</f>
        <v>-11147.77937061772</v>
      </c>
      <c r="T98">
        <f ca="1">IF('National cons per cap'!T99=0,0,((1/(1-Parameters!$B$187)*(MAX(1,'National cons per cap'!T99)*'Non-Market - loss factor'!T98)^(1-Parameters!$B$187)))*'[4]National population'!T99)</f>
        <v>-2133.0134243517241</v>
      </c>
      <c r="U98">
        <f ca="1">IF('National cons per cap'!U99=0,0,((1/(1-Parameters!$B$187)*(MAX(1,'National cons per cap'!U99)*'Non-Market - loss factor'!U98)^(1-Parameters!$B$187)))*'[4]National population'!U99)</f>
        <v>-50521.340563165686</v>
      </c>
      <c r="V98">
        <f ca="1">IF('National cons per cap'!V99=0,0,((1/(1-Parameters!$B$187)*(MAX(1,'National cons per cap'!V99)*'Non-Market - loss factor'!V98)^(1-Parameters!$B$187)))*'[4]National population'!V99)</f>
        <v>-61156.44545927272</v>
      </c>
      <c r="W98">
        <f ca="1">IF('National cons per cap'!W99=0,0,((1/(1-Parameters!$B$187)*(MAX(1,'National cons per cap'!W99)*'Non-Market - loss factor'!W98)^(1-Parameters!$B$187)))*'[4]National population'!W99)</f>
        <v>-3402.3046235870993</v>
      </c>
      <c r="X98">
        <f ca="1">IF('National cons per cap'!X99=0,0,((1/(1-Parameters!$B$187)*(MAX(1,'National cons per cap'!X99)*'Non-Market - loss factor'!X98)^(1-Parameters!$B$187)))*'[4]National population'!X99)</f>
        <v>-351.30834560313161</v>
      </c>
      <c r="Y98">
        <f ca="1">IF('National cons per cap'!Y99=0,0,((1/(1-Parameters!$B$187)*(MAX(1,'National cons per cap'!Y99)*'Non-Market - loss factor'!Y98)^(1-Parameters!$B$187)))*'[4]National population'!Y99)</f>
        <v>-136082.35978594012</v>
      </c>
      <c r="Z98">
        <f ca="1">IF('National cons per cap'!Z99=0,0,((1/(1-Parameters!$B$187)*(MAX(1,'National cons per cap'!Z99)*'Non-Market - loss factor'!Z98)^(1-Parameters!$B$187)))*'[4]National population'!Z99)</f>
        <v>-1549451.401655612</v>
      </c>
      <c r="AA98">
        <f ca="1">IF('National cons per cap'!AA99=0,0,((1/(1-Parameters!$B$187)*(MAX(1,'National cons per cap'!AA99)*'Non-Market - loss factor'!AA98)^(1-Parameters!$B$187)))*'[4]National population'!AA99)</f>
        <v>-1989.1780841422483</v>
      </c>
      <c r="AB98">
        <f ca="1">IF('National cons per cap'!AB99=0,0,((1/(1-Parameters!$B$187)*(MAX(1,'National cons per cap'!AB99)*'Non-Market - loss factor'!AB98)^(1-Parameters!$B$187)))*'[4]National population'!AB99)</f>
        <v>-1238.7089718202069</v>
      </c>
      <c r="AC98">
        <f ca="1">IF('National cons per cap'!AC99=0,0,((1/(1-Parameters!$B$187)*(MAX(1,'National cons per cap'!AC99)*'Non-Market - loss factor'!AC98)^(1-Parameters!$B$187)))*'[4]National population'!AC99)</f>
        <v>-5875.035972842692</v>
      </c>
      <c r="AD98">
        <f ca="1">IF('National cons per cap'!AD99=0,0,((1/(1-Parameters!$B$187)*(MAX(1,'National cons per cap'!AD99)*'Non-Market - loss factor'!AD98)^(1-Parameters!$B$187)))*'[4]National population'!AD99)</f>
        <v>-32204.104019401162</v>
      </c>
      <c r="AE98">
        <f ca="1">IF('National cons per cap'!AE99=0,0,((1/(1-Parameters!$B$187)*(MAX(1,'National cons per cap'!AE99)*'Non-Market - loss factor'!AE98)^(1-Parameters!$B$187)))*'[4]National population'!AE99)</f>
        <v>-232959.47599609543</v>
      </c>
      <c r="AF98">
        <f ca="1">IF('National cons per cap'!AF99=0,0,((1/(1-Parameters!$B$187)*(MAX(1,'National cons per cap'!AF99)*'Non-Market - loss factor'!AF98)^(1-Parameters!$B$187)))*'[4]National population'!AF99)</f>
        <v>-233107.03056745668</v>
      </c>
      <c r="AG98">
        <f ca="1">IF('National cons per cap'!AG99=0,0,((1/(1-Parameters!$B$187)*(MAX(1,'National cons per cap'!AG99)*'Non-Market - loss factor'!AG98)^(1-Parameters!$B$187)))*'[4]National population'!AG99)</f>
        <v>-52831.598165403608</v>
      </c>
      <c r="AH98">
        <f ca="1">IF('National cons per cap'!AH99=0,0,((1/(1-Parameters!$B$187)*(MAX(1,'National cons per cap'!AH99)*'Non-Market - loss factor'!AH98)^(1-Parameters!$B$187)))*'[4]National population'!AH99)</f>
        <v>-120910.74736484898</v>
      </c>
      <c r="AI98">
        <f ca="1">IF('National cons per cap'!AI99=0,0,((1/(1-Parameters!$B$187)*(MAX(1,'National cons per cap'!AI99)*'Non-Market - loss factor'!AI98)^(1-Parameters!$B$187)))*'[4]National population'!AI99)</f>
        <v>-11022466.08361193</v>
      </c>
      <c r="AJ98">
        <f ca="1">IF('National cons per cap'!AJ99=0,0,((1/(1-Parameters!$B$187)*(MAX(1,'National cons per cap'!AJ99)*'Non-Market - loss factor'!AJ98)^(1-Parameters!$B$187)))*'[4]National population'!AJ99)</f>
        <v>-617782.99264203769</v>
      </c>
      <c r="AK98">
        <f ca="1">IF('National cons per cap'!AK99=0,0,((1/(1-Parameters!$B$187)*(MAX(1,'National cons per cap'!AK99)*'Non-Market - loss factor'!AK98)^(1-Parameters!$B$187)))*'[4]National population'!AK99)</f>
        <v>-614811.6006505338</v>
      </c>
      <c r="AL98">
        <f ca="1">IF('National cons per cap'!AL99=0,0,((1/(1-Parameters!$B$187)*(MAX(1,'National cons per cap'!AL99)*'Non-Market - loss factor'!AL98)^(1-Parameters!$B$187)))*'[4]National population'!AL99)</f>
        <v>-3853776.6121214237</v>
      </c>
      <c r="AM98">
        <f ca="1">IF('National cons per cap'!AM99=0,0,((1/(1-Parameters!$B$187)*(MAX(1,'National cons per cap'!AM99)*'Non-Market - loss factor'!AM98)^(1-Parameters!$B$187)))*'[4]National population'!AM99)</f>
        <v>-95563.305173840126</v>
      </c>
      <c r="AN98">
        <f ca="1">IF('National cons per cap'!AN99=0,0,((1/(1-Parameters!$B$187)*(MAX(1,'National cons per cap'!AN99)*'Non-Market - loss factor'!AN98)^(1-Parameters!$B$187)))*'[4]National population'!AN99)</f>
        <v>-413015.18804472301</v>
      </c>
      <c r="AO98">
        <f ca="1">IF('National cons per cap'!AO99=0,0,((1/(1-Parameters!$B$187)*(MAX(1,'National cons per cap'!AO99)*'Non-Market - loss factor'!AO98)^(1-Parameters!$B$187)))*'[4]National population'!AO99)</f>
        <v>-21298.425436924921</v>
      </c>
      <c r="AP98">
        <f ca="1">IF('National cons per cap'!AP99=0,0,((1/(1-Parameters!$B$187)*(MAX(1,'National cons per cap'!AP99)*'Non-Market - loss factor'!AP98)^(1-Parameters!$B$187)))*'[4]National population'!AP99)</f>
        <v>-11352.635891299036</v>
      </c>
      <c r="AQ98">
        <f ca="1">IF('National cons per cap'!AQ99=0,0,((1/(1-Parameters!$B$187)*(MAX(1,'National cons per cap'!AQ99)*'Non-Market - loss factor'!AQ98)^(1-Parameters!$B$187)))*'[4]National population'!AQ99)</f>
        <v>-37523.968523357784</v>
      </c>
      <c r="AR98">
        <f>IF('National cons per cap'!AR99=0,0,((1/(1-Parameters!$B$187)*(MAX(1,'National cons per cap'!AR99)*'Non-Market - loss factor'!AR98)^(1-Parameters!$B$187)))*'[4]National population'!AR99)</f>
        <v>0</v>
      </c>
      <c r="AS98">
        <f ca="1">IF('National cons per cap'!AS99=0,0,((1/(1-Parameters!$B$187)*(MAX(1,'National cons per cap'!AS99)*'Non-Market - loss factor'!AS98)^(1-Parameters!$B$187)))*'[4]National population'!AS99)</f>
        <v>-8377.0511025890683</v>
      </c>
      <c r="AT98">
        <f ca="1">IF('National cons per cap'!AT99=0,0,((1/(1-Parameters!$B$187)*(MAX(1,'National cons per cap'!AT99)*'Non-Market - loss factor'!AT98)^(1-Parameters!$B$187)))*'[4]National population'!AT99)</f>
        <v>-91555.656406260212</v>
      </c>
      <c r="AU98">
        <f ca="1">IF('National cons per cap'!AU99=0,0,((1/(1-Parameters!$B$187)*(MAX(1,'National cons per cap'!AU99)*'Non-Market - loss factor'!AU98)^(1-Parameters!$B$187)))*'[4]National population'!AU99)</f>
        <v>-607309.63698525273</v>
      </c>
      <c r="AV98">
        <f ca="1">IF('National cons per cap'!AV99=0,0,((1/(1-Parameters!$B$187)*(MAX(1,'National cons per cap'!AV99)*'Non-Market - loss factor'!AV98)^(1-Parameters!$B$187)))*'[4]National population'!AV99)</f>
        <v>-27238.215811848582</v>
      </c>
      <c r="AW98">
        <f ca="1">IF('National cons per cap'!AW99=0,0,((1/(1-Parameters!$B$187)*(MAX(1,'National cons per cap'!AW99)*'Non-Market - loss factor'!AW98)^(1-Parameters!$B$187)))*'[4]National population'!AW99)</f>
        <v>-761.8866995381776</v>
      </c>
      <c r="AX98">
        <f ca="1">IF('National cons per cap'!AX99=0,0,((1/(1-Parameters!$B$187)*(MAX(1,'National cons per cap'!AX99)*'Non-Market - loss factor'!AX98)^(1-Parameters!$B$187)))*'[4]National population'!AX99)</f>
        <v>-39865.202293999006</v>
      </c>
      <c r="AY98">
        <f ca="1">IF('National cons per cap'!AY99=0,0,((1/(1-Parameters!$B$187)*(MAX(1,'National cons per cap'!AY99)*'Non-Market - loss factor'!AY98)^(1-Parameters!$B$187)))*'[4]National population'!AY99)</f>
        <v>-87057.304481832994</v>
      </c>
      <c r="AZ98">
        <f ca="1">IF('National cons per cap'!AZ99=0,0,((1/(1-Parameters!$B$187)*(MAX(1,'National cons per cap'!AZ99)*'Non-Market - loss factor'!AZ98)^(1-Parameters!$B$187)))*'[4]National population'!AZ99)</f>
        <v>-639976.37674814905</v>
      </c>
      <c r="BA98">
        <f ca="1">IF('National cons per cap'!BA99=0,0,((1/(1-Parameters!$B$187)*(MAX(1,'National cons per cap'!BA99)*'Non-Market - loss factor'!BA98)^(1-Parameters!$B$187)))*'[4]National population'!BA99)</f>
        <v>-156492.25144165193</v>
      </c>
      <c r="BB98">
        <f ca="1">IF('National cons per cap'!BB99=0,0,((1/(1-Parameters!$B$187)*(MAX(1,'National cons per cap'!BB99)*'Non-Market - loss factor'!BB98)^(1-Parameters!$B$187)))*'[4]National population'!BB99)</f>
        <v>-1311880.9179127095</v>
      </c>
      <c r="BC98">
        <f ca="1">IF('National cons per cap'!BC99=0,0,((1/(1-Parameters!$B$187)*(MAX(1,'National cons per cap'!BC99)*'Non-Market - loss factor'!BC98)^(1-Parameters!$B$187)))*'[4]National population'!BC99)</f>
        <v>-119701.38560696297</v>
      </c>
      <c r="BD98">
        <f>IF('National cons per cap'!BD99=0,0,((1/(1-Parameters!$B$187)*(MAX(1,'National cons per cap'!BD99)*'Non-Market - loss factor'!BD98)^(1-Parameters!$B$187)))*'[4]National population'!BD99)</f>
        <v>0</v>
      </c>
      <c r="BE98">
        <f ca="1">IF('National cons per cap'!BE99=0,0,((1/(1-Parameters!$B$187)*(MAX(1,'National cons per cap'!BE99)*'Non-Market - loss factor'!BE98)^(1-Parameters!$B$187)))*'[4]National population'!BE99)</f>
        <v>-372820.77751670952</v>
      </c>
      <c r="BF98">
        <f ca="1">IF('National cons per cap'!BF99=0,0,((1/(1-Parameters!$B$187)*(MAX(1,'National cons per cap'!BF99)*'Non-Market - loss factor'!BF98)^(1-Parameters!$B$187)))*'[4]National population'!BF99)</f>
        <v>-13118.845722816826</v>
      </c>
      <c r="BG98">
        <f ca="1">IF('National cons per cap'!BG99=0,0,((1/(1-Parameters!$B$187)*(MAX(1,'National cons per cap'!BG99)*'Non-Market - loss factor'!BG98)^(1-Parameters!$B$187)))*'[4]National population'!BG99)</f>
        <v>-4606326.8180866987</v>
      </c>
      <c r="BH98">
        <f ca="1">IF('National cons per cap'!BH99=0,0,((1/(1-Parameters!$B$187)*(MAX(1,'National cons per cap'!BH99)*'Non-Market - loss factor'!BH98)^(1-Parameters!$B$187)))*'[4]National population'!BH99)</f>
        <v>-38634.51425134622</v>
      </c>
      <c r="BI98">
        <f ca="1">IF('National cons per cap'!BI99=0,0,((1/(1-Parameters!$B$187)*(MAX(1,'National cons per cap'!BI99)*'Non-Market - loss factor'!BI98)^(1-Parameters!$B$187)))*'[4]National population'!BI99)</f>
        <v>-6883.4317441243602</v>
      </c>
      <c r="BJ98">
        <f ca="1">IF('National cons per cap'!BJ99=0,0,((1/(1-Parameters!$B$187)*(MAX(1,'National cons per cap'!BJ99)*'Non-Market - loss factor'!BJ98)^(1-Parameters!$B$187)))*'[4]National population'!BJ99)</f>
        <v>-493250.17726206814</v>
      </c>
      <c r="BK98">
        <f ca="1">IF('National cons per cap'!BK99=0,0,((1/(1-Parameters!$B$187)*(MAX(1,'National cons per cap'!BK99)*'Non-Market - loss factor'!BK98)^(1-Parameters!$B$187)))*'[4]National population'!BK99)</f>
        <v>-2016.8128035762061</v>
      </c>
      <c r="BL98">
        <f ca="1">IF('National cons per cap'!BL99=0,0,((1/(1-Parameters!$B$187)*(MAX(1,'National cons per cap'!BL99)*'Non-Market - loss factor'!BL98)^(1-Parameters!$B$187)))*'[4]National population'!BL99)</f>
        <v>-24488.564121409203</v>
      </c>
      <c r="BM98">
        <f ca="1">IF('National cons per cap'!BM99=0,0,((1/(1-Parameters!$B$187)*(MAX(1,'National cons per cap'!BM99)*'Non-Market - loss factor'!BM98)^(1-Parameters!$B$187)))*'[4]National population'!BM99)</f>
        <v>-450750.15839441924</v>
      </c>
      <c r="BN98">
        <f ca="1">IF('National cons per cap'!BN99=0,0,((1/(1-Parameters!$B$187)*(MAX(1,'National cons per cap'!BN99)*'Non-Market - loss factor'!BN98)^(1-Parameters!$B$187)))*'[4]National population'!BN99)</f>
        <v>-34002.650841156763</v>
      </c>
      <c r="BO98">
        <f ca="1">IF('National cons per cap'!BO99=0,0,((1/(1-Parameters!$B$187)*(MAX(1,'National cons per cap'!BO99)*'Non-Market - loss factor'!BO98)^(1-Parameters!$B$187)))*'[4]National population'!BO99)</f>
        <v>-692049.30895146611</v>
      </c>
      <c r="BP98">
        <f ca="1">IF('National cons per cap'!BP99=0,0,((1/(1-Parameters!$B$187)*(MAX(1,'National cons per cap'!BP99)*'Non-Market - loss factor'!BP98)^(1-Parameters!$B$187)))*'[4]National population'!BP99)</f>
        <v>-353370.34568577952</v>
      </c>
      <c r="BQ98">
        <f>IF('National cons per cap'!BQ99=0,0,((1/(1-Parameters!$B$187)*(MAX(1,'National cons per cap'!BQ99)*'Non-Market - loss factor'!BQ98)^(1-Parameters!$B$187)))*'[4]National population'!BQ99)</f>
        <v>0</v>
      </c>
      <c r="BR98">
        <f ca="1">IF('National cons per cap'!BR99=0,0,((1/(1-Parameters!$B$187)*(MAX(1,'National cons per cap'!BR99)*'Non-Market - loss factor'!BR98)^(1-Parameters!$B$187)))*'[4]National population'!BR99)</f>
        <v>-70516.405057961121</v>
      </c>
      <c r="BS98">
        <f ca="1">IF('National cons per cap'!BS99=0,0,((1/(1-Parameters!$B$187)*(MAX(1,'National cons per cap'!BS99)*'Non-Market - loss factor'!BS98)^(1-Parameters!$B$187)))*'[4]National population'!BS99)</f>
        <v>-59966.884472808852</v>
      </c>
      <c r="BT98">
        <f ca="1">IF('National cons per cap'!BT99=0,0,((1/(1-Parameters!$B$187)*(MAX(1,'National cons per cap'!BT99)*'Non-Market - loss factor'!BT98)^(1-Parameters!$B$187)))*'[4]National population'!BT99)</f>
        <v>-8477.1407435313267</v>
      </c>
      <c r="BU98">
        <f ca="1">IF('National cons per cap'!BU99=0,0,((1/(1-Parameters!$B$187)*(MAX(1,'National cons per cap'!BU99)*'Non-Market - loss factor'!BU98)^(1-Parameters!$B$187)))*'[4]National population'!BU99)</f>
        <v>-89170.665125580446</v>
      </c>
      <c r="BV98">
        <f ca="1">IF('National cons per cap'!BV99=0,0,((1/(1-Parameters!$B$187)*(MAX(1,'National cons per cap'!BV99)*'Non-Market - loss factor'!BV98)^(1-Parameters!$B$187)))*'[4]National population'!BV99)</f>
        <v>-1044.897387851182</v>
      </c>
      <c r="BW98">
        <f ca="1">IF('National cons per cap'!BW99=0,0,((1/(1-Parameters!$B$187)*(MAX(1,'National cons per cap'!BW99)*'Non-Market - loss factor'!BW98)^(1-Parameters!$B$187)))*'[4]National population'!BW99)</f>
        <v>-165226.26923266327</v>
      </c>
      <c r="BX98">
        <f>IF('National cons per cap'!BX99=0,0,((1/(1-Parameters!$B$187)*(MAX(1,'National cons per cap'!BX99)*'Non-Market - loss factor'!BX98)^(1-Parameters!$B$187)))*'[4]National population'!BX99)</f>
        <v>0</v>
      </c>
      <c r="BY98">
        <f ca="1">IF('National cons per cap'!BY99=0,0,((1/(1-Parameters!$B$187)*(MAX(1,'National cons per cap'!BY99)*'Non-Market - loss factor'!BY98)^(1-Parameters!$B$187)))*'[4]National population'!BY99)</f>
        <v>-9294.3478761078859</v>
      </c>
      <c r="BZ98">
        <f ca="1">IF('National cons per cap'!BZ99=0,0,((1/(1-Parameters!$B$187)*(MAX(1,'National cons per cap'!BZ99)*'Non-Market - loss factor'!BZ98)^(1-Parameters!$B$187)))*'[4]National population'!BZ99)</f>
        <v>-22435.397352103075</v>
      </c>
      <c r="CA98">
        <f ca="1">IF('National cons per cap'!CA99=0,0,((1/(1-Parameters!$B$187)*(MAX(1,'National cons per cap'!CA99)*'Non-Market - loss factor'!CA98)^(1-Parameters!$B$187)))*'[4]National population'!CA99)</f>
        <v>-127245.21343928075</v>
      </c>
      <c r="CB98">
        <f ca="1">IF('National cons per cap'!CB99=0,0,((1/(1-Parameters!$B$187)*(MAX(1,'National cons per cap'!CB99)*'Non-Market - loss factor'!CB98)^(1-Parameters!$B$187)))*'[4]National population'!CB99)</f>
        <v>-43725.004107273555</v>
      </c>
      <c r="CC98">
        <f ca="1">IF('National cons per cap'!CC99=0,0,((1/(1-Parameters!$B$187)*(MAX(1,'National cons per cap'!CC99)*'Non-Market - loss factor'!CC98)^(1-Parameters!$B$187)))*'[4]National population'!CC99)</f>
        <v>-256699.69895230923</v>
      </c>
      <c r="CD98">
        <f ca="1">IF('National cons per cap'!CD99=0,0,((1/(1-Parameters!$B$187)*(MAX(1,'National cons per cap'!CD99)*'Non-Market - loss factor'!CD98)^(1-Parameters!$B$187)))*'[4]National population'!CD99)</f>
        <v>-96771.271908479597</v>
      </c>
      <c r="CE98">
        <f ca="1">IF('National cons per cap'!CE99=0,0,((1/(1-Parameters!$B$187)*(MAX(1,'National cons per cap'!CE99)*'Non-Market - loss factor'!CE98)^(1-Parameters!$B$187)))*'[4]National population'!CE99)</f>
        <v>-1832422.9516337919</v>
      </c>
      <c r="CF98">
        <f ca="1">IF('National cons per cap'!CF99=0,0,((1/(1-Parameters!$B$187)*(MAX(1,'National cons per cap'!CF99)*'Non-Market - loss factor'!CF98)^(1-Parameters!$B$187)))*'[4]National population'!CF99)</f>
        <v>-13548003.385688942</v>
      </c>
      <c r="CG98">
        <f ca="1">IF('National cons per cap'!CG99=0,0,((1/(1-Parameters!$B$187)*(MAX(1,'National cons per cap'!CG99)*'Non-Market - loss factor'!CG98)^(1-Parameters!$B$187)))*'[4]National population'!CG99)</f>
        <v>-31477.604049206471</v>
      </c>
      <c r="CH98">
        <f ca="1">IF('National cons per cap'!CH99=0,0,((1/(1-Parameters!$B$187)*(MAX(1,'National cons per cap'!CH99)*'Non-Market - loss factor'!CH98)^(1-Parameters!$B$187)))*'[4]National population'!CH99)</f>
        <v>-904391.59253329597</v>
      </c>
      <c r="CI98">
        <f ca="1">IF('National cons per cap'!CI99=0,0,((1/(1-Parameters!$B$187)*(MAX(1,'National cons per cap'!CI99)*'Non-Market - loss factor'!CI98)^(1-Parameters!$B$187)))*'[4]National population'!CI99)</f>
        <v>-475780.98585171689</v>
      </c>
      <c r="CJ98">
        <f ca="1">IF('National cons per cap'!CJ99=0,0,((1/(1-Parameters!$B$187)*(MAX(1,'National cons per cap'!CJ99)*'Non-Market - loss factor'!CJ98)^(1-Parameters!$B$187)))*'[4]National population'!CJ99)</f>
        <v>-2119.1603326546551</v>
      </c>
      <c r="CK98">
        <f ca="1">IF('National cons per cap'!CK99=0,0,((1/(1-Parameters!$B$187)*(MAX(1,'National cons per cap'!CK99)*'Non-Market - loss factor'!CK98)^(1-Parameters!$B$187)))*'[4]National population'!CK99)</f>
        <v>-65873.629054972451</v>
      </c>
      <c r="CL98">
        <f ca="1">IF('National cons per cap'!CL99=0,0,((1/(1-Parameters!$B$187)*(MAX(1,'National cons per cap'!CL99)*'Non-Market - loss factor'!CL98)^(1-Parameters!$B$187)))*'[4]National population'!CL99)</f>
        <v>-446348.69388994208</v>
      </c>
      <c r="CM98">
        <f ca="1">IF('National cons per cap'!CM99=0,0,((1/(1-Parameters!$B$187)*(MAX(1,'National cons per cap'!CM99)*'Non-Market - loss factor'!CM98)^(1-Parameters!$B$187)))*'[4]National population'!CM99)</f>
        <v>-29652.762996192512</v>
      </c>
      <c r="CN98">
        <f ca="1">IF('National cons per cap'!CN99=0,0,((1/(1-Parameters!$B$187)*(MAX(1,'National cons per cap'!CN99)*'Non-Market - loss factor'!CN98)^(1-Parameters!$B$187)))*'[4]National population'!CN99)</f>
        <v>-116954.45858439412</v>
      </c>
      <c r="CO98">
        <f ca="1">IF('National cons per cap'!CO99=0,0,((1/(1-Parameters!$B$187)*(MAX(1,'National cons per cap'!CO99)*'Non-Market - loss factor'!CO98)^(1-Parameters!$B$187)))*'[4]National population'!CO99)</f>
        <v>-453680.50233380886</v>
      </c>
      <c r="CP98">
        <f ca="1">IF('National cons per cap'!CP99=0,0,((1/(1-Parameters!$B$187)*(MAX(1,'National cons per cap'!CP99)*'Non-Market - loss factor'!CP98)^(1-Parameters!$B$187)))*'[4]National population'!CP99)</f>
        <v>-94909.481625134926</v>
      </c>
      <c r="CQ98">
        <f ca="1">IF('National cons per cap'!CQ99=0,0,((1/(1-Parameters!$B$187)*(MAX(1,'National cons per cap'!CQ99)*'Non-Market - loss factor'!CQ98)^(1-Parameters!$B$187)))*'[4]National population'!CQ99)</f>
        <v>-1315491.8889235717</v>
      </c>
      <c r="CR98">
        <f ca="1">IF('National cons per cap'!CR99=0,0,((1/(1-Parameters!$B$187)*(MAX(1,'National cons per cap'!CR99)*'Non-Market - loss factor'!CR98)^(1-Parameters!$B$187)))*'[4]National population'!CR99)</f>
        <v>-76512.743549116974</v>
      </c>
      <c r="CS98">
        <f ca="1">IF('National cons per cap'!CS99=0,0,((1/(1-Parameters!$B$187)*(MAX(1,'National cons per cap'!CS99)*'Non-Market - loss factor'!CS98)^(1-Parameters!$B$187)))*'[4]National population'!CS99)</f>
        <v>-184601.48898130935</v>
      </c>
      <c r="CT98">
        <f ca="1">IF('National cons per cap'!CT99=0,0,((1/(1-Parameters!$B$187)*(MAX(1,'National cons per cap'!CT99)*'Non-Market - loss factor'!CT98)^(1-Parameters!$B$187)))*'[4]National population'!CT99)</f>
        <v>-309.21067258162691</v>
      </c>
      <c r="CU98">
        <f ca="1">IF('National cons per cap'!CU99=0,0,((1/(1-Parameters!$B$187)*(MAX(1,'National cons per cap'!CU99)*'Non-Market - loss factor'!CU98)^(1-Parameters!$B$187)))*'[4]National population'!CU99)</f>
        <v>-199524.15241642453</v>
      </c>
      <c r="CV98">
        <f ca="1">IF('National cons per cap'!CV99=0,0,((1/(1-Parameters!$B$187)*(MAX(1,'National cons per cap'!CV99)*'Non-Market - loss factor'!CV98)^(1-Parameters!$B$187)))*'[4]National population'!CV99)</f>
        <v>-23107.717501132975</v>
      </c>
      <c r="CW98">
        <f ca="1">IF('National cons per cap'!CW99=0,0,((1/(1-Parameters!$B$187)*(MAX(1,'National cons per cap'!CW99)*'Non-Market - loss factor'!CW98)^(1-Parameters!$B$187)))*'[4]National population'!CW99)</f>
        <v>-60536.367730299949</v>
      </c>
      <c r="CX98">
        <f ca="1">IF('National cons per cap'!CX99=0,0,((1/(1-Parameters!$B$187)*(MAX(1,'National cons per cap'!CX99)*'Non-Market - loss factor'!CX98)^(1-Parameters!$B$187)))*'[4]National population'!CX99)</f>
        <v>-61330.9088544478</v>
      </c>
      <c r="CY98">
        <f ca="1">IF('National cons per cap'!CY99=0,0,((1/(1-Parameters!$B$187)*(MAX(1,'National cons per cap'!CY99)*'Non-Market - loss factor'!CY98)^(1-Parameters!$B$187)))*'[4]National population'!CY99)</f>
        <v>-146963.04571402047</v>
      </c>
      <c r="CZ98">
        <f ca="1">IF('National cons per cap'!CZ99=0,0,((1/(1-Parameters!$B$187)*(MAX(1,'National cons per cap'!CZ99)*'Non-Market - loss factor'!CZ98)^(1-Parameters!$B$187)))*'[4]National population'!CZ99)</f>
        <v>-87929.465274694798</v>
      </c>
      <c r="DA98">
        <f>IF('National cons per cap'!DA99=0,0,((1/(1-Parameters!$B$187)*(MAX(1,'National cons per cap'!DA99)*'Non-Market - loss factor'!DA98)^(1-Parameters!$B$187)))*'[4]National population'!DA99)</f>
        <v>0</v>
      </c>
      <c r="DB98">
        <f ca="1">IF('National cons per cap'!DB99=0,0,((1/(1-Parameters!$B$187)*(MAX(1,'National cons per cap'!DB99)*'Non-Market - loss factor'!DB98)^(1-Parameters!$B$187)))*'[4]National population'!DB99)</f>
        <v>-149814.21758480434</v>
      </c>
      <c r="DC98">
        <f ca="1">IF('National cons per cap'!DC99=0,0,((1/(1-Parameters!$B$187)*(MAX(1,'National cons per cap'!DC99)*'Non-Market - loss factor'!DC98)^(1-Parameters!$B$187)))*'[4]National population'!DC99)</f>
        <v>-67987.229175787506</v>
      </c>
      <c r="DD98">
        <f ca="1">IF('National cons per cap'!DD99=0,0,((1/(1-Parameters!$B$187)*(MAX(1,'National cons per cap'!DD99)*'Non-Market - loss factor'!DD98)^(1-Parameters!$B$187)))*'[4]National population'!DD99)</f>
        <v>-30200.783277292088</v>
      </c>
      <c r="DE98">
        <f ca="1">IF('National cons per cap'!DE99=0,0,((1/(1-Parameters!$B$187)*(MAX(1,'National cons per cap'!DE99)*'Non-Market - loss factor'!DE98)^(1-Parameters!$B$187)))*'[4]National population'!DE99)</f>
        <v>-2536.4708679757759</v>
      </c>
      <c r="DF98">
        <f ca="1">IF('National cons per cap'!DF99=0,0,((1/(1-Parameters!$B$187)*(MAX(1,'National cons per cap'!DF99)*'Non-Market - loss factor'!DF98)^(1-Parameters!$B$187)))*'[4]National population'!DF99)</f>
        <v>-22539.185414531767</v>
      </c>
      <c r="DG98">
        <f ca="1">IF('National cons per cap'!DG99=0,0,((1/(1-Parameters!$B$187)*(MAX(1,'National cons per cap'!DG99)*'Non-Market - loss factor'!DG98)^(1-Parameters!$B$187)))*'[4]National population'!DG99)</f>
        <v>-690050.47699944593</v>
      </c>
      <c r="DH98">
        <f ca="1">IF('National cons per cap'!DH99=0,0,((1/(1-Parameters!$B$187)*(MAX(1,'National cons per cap'!DH99)*'Non-Market - loss factor'!DH98)^(1-Parameters!$B$187)))*'[4]National population'!DH99)</f>
        <v>-40123.532336111268</v>
      </c>
      <c r="DI98">
        <f ca="1">IF('National cons per cap'!DI99=0,0,((1/(1-Parameters!$B$187)*(MAX(1,'National cons per cap'!DI99)*'Non-Market - loss factor'!DI98)^(1-Parameters!$B$187)))*'[4]National population'!DI99)</f>
        <v>-859426.78703939344</v>
      </c>
      <c r="DJ98">
        <f ca="1">IF('National cons per cap'!DJ99=0,0,((1/(1-Parameters!$B$187)*(MAX(1,'National cons per cap'!DJ99)*'Non-Market - loss factor'!DJ98)^(1-Parameters!$B$187)))*'[4]National population'!DJ99)</f>
        <v>-893672.98387135449</v>
      </c>
      <c r="DK98">
        <f ca="1">IF('National cons per cap'!DK99=0,0,((1/(1-Parameters!$B$187)*(MAX(1,'National cons per cap'!DK99)*'Non-Market - loss factor'!DK98)^(1-Parameters!$B$187)))*'[4]National population'!DK99)</f>
        <v>-28160.014261848348</v>
      </c>
      <c r="DL98">
        <f ca="1">IF('National cons per cap'!DL99=0,0,((1/(1-Parameters!$B$187)*(MAX(1,'National cons per cap'!DL99)*'Non-Market - loss factor'!DL98)^(1-Parameters!$B$187)))*'[4]National population'!DL99)</f>
        <v>-547089.4607757245</v>
      </c>
      <c r="DM98">
        <f ca="1">IF('National cons per cap'!DM99=0,0,((1/(1-Parameters!$B$187)*(MAX(1,'National cons per cap'!DM99)*'Non-Market - loss factor'!DM98)^(1-Parameters!$B$187)))*'[4]National population'!DM99)</f>
        <v>-578341.63303094485</v>
      </c>
      <c r="DN98">
        <f ca="1">IF('National cons per cap'!DN99=0,0,((1/(1-Parameters!$B$187)*(MAX(1,'National cons per cap'!DN99)*'Non-Market - loss factor'!DN98)^(1-Parameters!$B$187)))*'[4]National population'!DN99)</f>
        <v>-6788.1694388408614</v>
      </c>
      <c r="DO98">
        <f ca="1">IF('National cons per cap'!DO99=0,0,((1/(1-Parameters!$B$187)*(MAX(1,'National cons per cap'!DO99)*'Non-Market - loss factor'!DO98)^(1-Parameters!$B$187)))*'[4]National population'!DO99)</f>
        <v>-20861.093526159228</v>
      </c>
      <c r="DP98">
        <f ca="1">IF('National cons per cap'!DP99=0,0,((1/(1-Parameters!$B$187)*(MAX(1,'National cons per cap'!DP99)*'Non-Market - loss factor'!DP98)^(1-Parameters!$B$187)))*'[4]National population'!DP99)</f>
        <v>-1152429.5719464407</v>
      </c>
      <c r="DQ98">
        <f ca="1">IF('National cons per cap'!DQ99=0,0,((1/(1-Parameters!$B$187)*(MAX(1,'National cons per cap'!DQ99)*'Non-Market - loss factor'!DQ98)^(1-Parameters!$B$187)))*'[4]National population'!DQ99)</f>
        <v>-101505.78915029143</v>
      </c>
      <c r="DR98">
        <f>IF('National cons per cap'!DR99=0,0,((1/(1-Parameters!$B$187)*(MAX(1,'National cons per cap'!DR99)*'Non-Market - loss factor'!DR98)^(1-Parameters!$B$187)))*'[4]National population'!DR99)</f>
        <v>0</v>
      </c>
      <c r="DS98">
        <f ca="1">IF('National cons per cap'!DS99=0,0,((1/(1-Parameters!$B$187)*(MAX(1,'National cons per cap'!DS99)*'Non-Market - loss factor'!DS98)^(1-Parameters!$B$187)))*'[4]National population'!DS99)</f>
        <v>-15511.602158752485</v>
      </c>
      <c r="DT98">
        <f ca="1">IF('National cons per cap'!DT99=0,0,((1/(1-Parameters!$B$187)*(MAX(1,'National cons per cap'!DT99)*'Non-Market - loss factor'!DT98)^(1-Parameters!$B$187)))*'[4]National population'!DT99)</f>
        <v>-676069.82350739441</v>
      </c>
      <c r="DU98">
        <f ca="1">IF('National cons per cap'!DU99=0,0,((1/(1-Parameters!$B$187)*(MAX(1,'National cons per cap'!DU99)*'Non-Market - loss factor'!DU98)^(1-Parameters!$B$187)))*'[4]National population'!DU99)</f>
        <v>-140438.62139552794</v>
      </c>
      <c r="DV98">
        <f ca="1">IF('National cons per cap'!DV99=0,0,((1/(1-Parameters!$B$187)*(MAX(1,'National cons per cap'!DV99)*'Non-Market - loss factor'!DV98)^(1-Parameters!$B$187)))*'[4]National population'!DV99)</f>
        <v>-37043.457899249945</v>
      </c>
      <c r="DW98">
        <f>IF('National cons per cap'!DW99=0,0,((1/(1-Parameters!$B$187)*(MAX(1,'National cons per cap'!DW99)*'Non-Market - loss factor'!DW98)^(1-Parameters!$B$187)))*'[4]National population'!DW99)</f>
        <v>0</v>
      </c>
      <c r="DX98">
        <f ca="1">IF('National cons per cap'!DX99=0,0,((1/(1-Parameters!$B$187)*(MAX(1,'National cons per cap'!DX99)*'Non-Market - loss factor'!DX98)^(1-Parameters!$B$187)))*'[4]National population'!DX99)</f>
        <v>-919386.69274289149</v>
      </c>
      <c r="DY98">
        <f ca="1">IF('National cons per cap'!DY99=0,0,((1/(1-Parameters!$B$187)*(MAX(1,'National cons per cap'!DY99)*'Non-Market - loss factor'!DY98)^(1-Parameters!$B$187)))*'[4]National population'!DY99)</f>
        <v>-3768046.0433488414</v>
      </c>
      <c r="DZ98">
        <f ca="1">IF('National cons per cap'!DZ99=0,0,((1/(1-Parameters!$B$187)*(MAX(1,'National cons per cap'!DZ99)*'Non-Market - loss factor'!DZ98)^(1-Parameters!$B$187)))*'[4]National population'!DZ99)</f>
        <v>-87777.250314737408</v>
      </c>
      <c r="EA98">
        <f ca="1">IF('National cons per cap'!EA99=0,0,((1/(1-Parameters!$B$187)*(MAX(1,'National cons per cap'!EA99)*'Non-Market - loss factor'!EA98)^(1-Parameters!$B$187)))*'[4]National population'!EA99)</f>
        <v>-124670.05567796485</v>
      </c>
      <c r="EB98">
        <f ca="1">IF('National cons per cap'!EB99=0,0,((1/(1-Parameters!$B$187)*(MAX(1,'National cons per cap'!EB99)*'Non-Market - loss factor'!EB98)^(1-Parameters!$B$187)))*'[4]National population'!EB99)</f>
        <v>-32168.03351687836</v>
      </c>
      <c r="EC98">
        <f ca="1">IF('National cons per cap'!EC99=0,0,((1/(1-Parameters!$B$187)*(MAX(1,'National cons per cap'!EC99)*'Non-Market - loss factor'!EC98)^(1-Parameters!$B$187)))*'[4]National population'!EC99)</f>
        <v>-443846.97791972198</v>
      </c>
      <c r="ED98">
        <f ca="1">IF('National cons per cap'!ED99=0,0,((1/(1-Parameters!$B$187)*(MAX(1,'National cons per cap'!ED99)*'Non-Market - loss factor'!ED98)^(1-Parameters!$B$187)))*'[4]National population'!ED99)</f>
        <v>-87.386757473957658</v>
      </c>
      <c r="EE98">
        <f ca="1">IF('National cons per cap'!EE99=0,0,((1/(1-Parameters!$B$187)*(MAX(1,'National cons per cap'!EE99)*'Non-Market - loss factor'!EE98)^(1-Parameters!$B$187)))*'[4]National population'!EE99)</f>
        <v>-35033.673551800064</v>
      </c>
      <c r="EF98">
        <f ca="1">IF('National cons per cap'!EF99=0,0,((1/(1-Parameters!$B$187)*(MAX(1,'National cons per cap'!EF99)*'Non-Market - loss factor'!EF98)^(1-Parameters!$B$187)))*'[4]National population'!EF99)</f>
        <v>-25146.629026353326</v>
      </c>
      <c r="EG98">
        <f ca="1">IF('National cons per cap'!EG99=0,0,((1/(1-Parameters!$B$187)*(MAX(1,'National cons per cap'!EG99)*'Non-Market - loss factor'!EG98)^(1-Parameters!$B$187)))*'[4]National population'!EG99)</f>
        <v>-1853492.1587325584</v>
      </c>
      <c r="EH98">
        <f ca="1">IF('National cons per cap'!EH99=0,0,((1/(1-Parameters!$B$187)*(MAX(1,'National cons per cap'!EH99)*'Non-Market - loss factor'!EH98)^(1-Parameters!$B$187)))*'[4]National population'!EH99)</f>
        <v>-29051.570167204791</v>
      </c>
      <c r="EI98">
        <f ca="1">IF('National cons per cap'!EI99=0,0,((1/(1-Parameters!$B$187)*(MAX(1,'National cons per cap'!EI99)*'Non-Market - loss factor'!EI98)^(1-Parameters!$B$187)))*'[4]National population'!EI99)</f>
        <v>-281602.90346501046</v>
      </c>
      <c r="EJ98">
        <f ca="1">IF('National cons per cap'!EJ99=0,0,((1/(1-Parameters!$B$187)*(MAX(1,'National cons per cap'!EJ99)*'Non-Market - loss factor'!EJ98)^(1-Parameters!$B$187)))*'[4]National population'!EJ99)</f>
        <v>-1001255.9183433477</v>
      </c>
      <c r="EK98">
        <f ca="1">IF('National cons per cap'!EK99=0,0,((1/(1-Parameters!$B$187)*(MAX(1,'National cons per cap'!EK99)*'Non-Market - loss factor'!EK98)^(1-Parameters!$B$187)))*'[4]National population'!EK99)</f>
        <v>-96.915391134094108</v>
      </c>
      <c r="EL98">
        <f ca="1">IF('National cons per cap'!EL99=0,0,((1/(1-Parameters!$B$187)*(MAX(1,'National cons per cap'!EL99)*'Non-Market - loss factor'!EL98)^(1-Parameters!$B$187)))*'[4]National population'!EL99)</f>
        <v>-88695.247387306852</v>
      </c>
      <c r="EM98">
        <f ca="1">IF('National cons per cap'!EM99=0,0,((1/(1-Parameters!$B$187)*(MAX(1,'National cons per cap'!EM99)*'Non-Market - loss factor'!EM98)^(1-Parameters!$B$187)))*'[4]National population'!EM99)</f>
        <v>-363686.03726798698</v>
      </c>
      <c r="EN98">
        <f ca="1">IF('National cons per cap'!EN99=0,0,((1/(1-Parameters!$B$187)*(MAX(1,'National cons per cap'!EN99)*'Non-Market - loss factor'!EN98)^(1-Parameters!$B$187)))*'[4]National population'!EN99)</f>
        <v>-20197.406408194645</v>
      </c>
      <c r="EO98">
        <f>IF('National cons per cap'!EO99=0,0,((1/(1-Parameters!$B$187)*(MAX(1,'National cons per cap'!EO99)*'Non-Market - loss factor'!EO98)^(1-Parameters!$B$187)))*'[4]National population'!EO99)</f>
        <v>0</v>
      </c>
      <c r="EP98">
        <f ca="1">IF('National cons per cap'!EP99=0,0,((1/(1-Parameters!$B$187)*(MAX(1,'National cons per cap'!EP99)*'Non-Market - loss factor'!EP98)^(1-Parameters!$B$187)))*'[4]National population'!EP99)</f>
        <v>-87450.422508678792</v>
      </c>
      <c r="EQ98">
        <f ca="1">IF('National cons per cap'!EQ99=0,0,((1/(1-Parameters!$B$187)*(MAX(1,'National cons per cap'!EQ99)*'Non-Market - loss factor'!EQ98)^(1-Parameters!$B$187)))*'[4]National population'!EQ99)</f>
        <v>-62268.17326038421</v>
      </c>
      <c r="ER98">
        <f ca="1">IF('National cons per cap'!ER99=0,0,((1/(1-Parameters!$B$187)*(MAX(1,'National cons per cap'!ER99)*'Non-Market - loss factor'!ER98)^(1-Parameters!$B$187)))*'[4]National population'!ER99)</f>
        <v>-87964.07725947244</v>
      </c>
      <c r="ES98">
        <f ca="1">IF('National cons per cap'!ES99=0,0,((1/(1-Parameters!$B$187)*(MAX(1,'National cons per cap'!ES99)*'Non-Market - loss factor'!ES98)^(1-Parameters!$B$187)))*'[4]National population'!ES99)</f>
        <v>-11695.135666534627</v>
      </c>
      <c r="ET98">
        <f>IF('National cons per cap'!ET99=0,0,((1/(1-Parameters!$B$187)*(MAX(1,'National cons per cap'!ET99)*'Non-Market - loss factor'!ET98)^(1-Parameters!$B$187)))*'[4]National population'!ET99)</f>
        <v>0</v>
      </c>
      <c r="EU98">
        <f ca="1">IF('National cons per cap'!EU99=0,0,((1/(1-Parameters!$B$187)*(MAX(1,'National cons per cap'!EU99)*'Non-Market - loss factor'!EU98)^(1-Parameters!$B$187)))*'[4]National population'!EU99)</f>
        <v>-220919.24156158042</v>
      </c>
      <c r="EV98">
        <f ca="1">IF('National cons per cap'!EV99=0,0,((1/(1-Parameters!$B$187)*(MAX(1,'National cons per cap'!EV99)*'Non-Market - loss factor'!EV98)^(1-Parameters!$B$187)))*'[4]National population'!EV99)</f>
        <v>-772435.33693670423</v>
      </c>
      <c r="EW98">
        <f ca="1">IF('National cons per cap'!EW99=0,0,((1/(1-Parameters!$B$187)*(MAX(1,'National cons per cap'!EW99)*'Non-Market - loss factor'!EW98)^(1-Parameters!$B$187)))*'[4]National population'!EW99)</f>
        <v>-412638.33738327504</v>
      </c>
      <c r="EX98">
        <f ca="1">IF('National cons per cap'!EX99=0,0,((1/(1-Parameters!$B$187)*(MAX(1,'National cons per cap'!EX99)*'Non-Market - loss factor'!EX98)^(1-Parameters!$B$187)))*'[4]National population'!EX99)</f>
        <v>-249370.56685177534</v>
      </c>
      <c r="EY98">
        <f ca="1">IF('National cons per cap'!EY99=0,0,((1/(1-Parameters!$B$187)*(MAX(1,'National cons per cap'!EY99)*'Non-Market - loss factor'!EY98)^(1-Parameters!$B$187)))*'[4]National population'!EY99)</f>
        <v>-915459.46125166409</v>
      </c>
      <c r="EZ98">
        <f ca="1">IF('National cons per cap'!EZ99=0,0,((1/(1-Parameters!$B$187)*(MAX(1,'National cons per cap'!EZ99)*'Non-Market - loss factor'!EZ98)^(1-Parameters!$B$187)))*'[4]National population'!EZ99)</f>
        <v>-382021.60565837921</v>
      </c>
      <c r="FA98">
        <f ca="1">IF('National cons per cap'!FA99=0,0,((1/(1-Parameters!$B$187)*(MAX(1,'National cons per cap'!FA99)*'Non-Market - loss factor'!FA98)^(1-Parameters!$B$187)))*'[4]National population'!FA99)</f>
        <v>-7122.8473264383629</v>
      </c>
      <c r="FB98">
        <f ca="1">IF('National cons per cap'!FB99=0,0,((1/(1-Parameters!$B$187)*(MAX(1,'National cons per cap'!FB99)*'Non-Market - loss factor'!FB98)^(1-Parameters!$B$187)))*'[4]National population'!FB99)</f>
        <v>-280612.08019352023</v>
      </c>
      <c r="FC98">
        <f ca="1">IF('National cons per cap'!FC99=0,0,((1/(1-Parameters!$B$187)*(MAX(1,'National cons per cap'!FC99)*'Non-Market - loss factor'!FC98)^(1-Parameters!$B$187)))*'[4]National population'!FC99)</f>
        <v>-72123.118295387554</v>
      </c>
      <c r="FD98">
        <f ca="1">IF('National cons per cap'!FD99=0,0,((1/(1-Parameters!$B$187)*(MAX(1,'National cons per cap'!FD99)*'Non-Market - loss factor'!FD98)^(1-Parameters!$B$187)))*'[4]National population'!FD99)</f>
        <v>-170.31193620303191</v>
      </c>
      <c r="FE98">
        <f>IF('National cons per cap'!FE99=0,0,((1/(1-Parameters!$B$187)*(MAX(1,'National cons per cap'!FE99)*'Non-Market - loss factor'!FE98)^(1-Parameters!$B$187)))*'[4]National population'!FE99)</f>
        <v>0</v>
      </c>
      <c r="FF98">
        <f ca="1">IF('National cons per cap'!FF99=0,0,((1/(1-Parameters!$B$187)*(MAX(1,'National cons per cap'!FF99)*'Non-Market - loss factor'!FF98)^(1-Parameters!$B$187)))*'[4]National population'!FF99)</f>
        <v>-87314.344418929191</v>
      </c>
      <c r="FG98">
        <f ca="1">IF('National cons per cap'!FG99=0,0,((1/(1-Parameters!$B$187)*(MAX(1,'National cons per cap'!FG99)*'Non-Market - loss factor'!FG98)^(1-Parameters!$B$187)))*'[4]National population'!FG99)</f>
        <v>-209025.50321345916</v>
      </c>
      <c r="FH98">
        <f ca="1">IF('National cons per cap'!FH99=0,0,((1/(1-Parameters!$B$187)*(MAX(1,'National cons per cap'!FH99)*'Non-Market - loss factor'!FH98)^(1-Parameters!$B$187)))*'[4]National population'!FH99)</f>
        <v>-5902.2443139160196</v>
      </c>
      <c r="FI98">
        <f ca="1">IF('National cons per cap'!FI99=0,0,((1/(1-Parameters!$B$187)*(MAX(1,'National cons per cap'!FI99)*'Non-Market - loss factor'!FI98)^(1-Parameters!$B$187)))*'[4]National population'!FI99)</f>
        <v>-5619.4766113966016</v>
      </c>
      <c r="FJ98">
        <f ca="1">IF('National cons per cap'!FJ99=0,0,((1/(1-Parameters!$B$187)*(MAX(1,'National cons per cap'!FJ99)*'Non-Market - loss factor'!FJ98)^(1-Parameters!$B$187)))*'[4]National population'!FJ99)</f>
        <v>-48353.871223310918</v>
      </c>
      <c r="FK98">
        <f ca="1">IF('National cons per cap'!FK99=0,0,((1/(1-Parameters!$B$187)*(MAX(1,'National cons per cap'!FK99)*'Non-Market - loss factor'!FK98)^(1-Parameters!$B$187)))*'[4]National population'!FK99)</f>
        <v>-17855.990121591425</v>
      </c>
      <c r="FL98">
        <f ca="1">IF('National cons per cap'!FL99=0,0,((1/(1-Parameters!$B$187)*(MAX(1,'National cons per cap'!FL99)*'Non-Market - loss factor'!FL98)^(1-Parameters!$B$187)))*'[4]National population'!FL99)</f>
        <v>-68074.254068208495</v>
      </c>
      <c r="FM98">
        <f>IF('National cons per cap'!FM99=0,0,((1/(1-Parameters!$B$187)*(MAX(1,'National cons per cap'!FM99)*'Non-Market - loss factor'!FM98)^(1-Parameters!$B$187)))*'[4]National population'!FM99)</f>
        <v>0</v>
      </c>
      <c r="FN98">
        <f ca="1">IF('National cons per cap'!FN99=0,0,((1/(1-Parameters!$B$187)*(MAX(1,'National cons per cap'!FN99)*'Non-Market - loss factor'!FN98)^(1-Parameters!$B$187)))*'[4]National population'!FN99)</f>
        <v>-456384.46055543906</v>
      </c>
      <c r="FO98">
        <f ca="1">IF('National cons per cap'!FO99=0,0,((1/(1-Parameters!$B$187)*(MAX(1,'National cons per cap'!FO99)*'Non-Market - loss factor'!FO98)^(1-Parameters!$B$187)))*'[4]National population'!FO99)</f>
        <v>-291926.09684491792</v>
      </c>
      <c r="FP98">
        <f ca="1">IF('National cons per cap'!FP99=0,0,((1/(1-Parameters!$B$187)*(MAX(1,'National cons per cap'!FP99)*'Non-Market - loss factor'!FP98)^(1-Parameters!$B$187)))*'[4]National population'!FP99)</f>
        <v>-405211.09410477517</v>
      </c>
      <c r="FQ98">
        <f ca="1">IF('National cons per cap'!FQ99=0,0,((1/(1-Parameters!$B$187)*(MAX(1,'National cons per cap'!FQ99)*'Non-Market - loss factor'!FQ98)^(1-Parameters!$B$187)))*'[4]National population'!FQ99)</f>
        <v>-115541.58513777098</v>
      </c>
      <c r="FR98">
        <f ca="1">IF('National cons per cap'!FR99=0,0,((1/(1-Parameters!$B$187)*(MAX(1,'National cons per cap'!FR99)*'Non-Market - loss factor'!FR98)^(1-Parameters!$B$187)))*'[4]National population'!FR99)</f>
        <v>-41587.58474143887</v>
      </c>
      <c r="FS98">
        <f ca="1">IF('National cons per cap'!FS99=0,0,((1/(1-Parameters!$B$187)*(MAX(1,'National cons per cap'!FS99)*'Non-Market - loss factor'!FS98)^(1-Parameters!$B$187)))*'[4]National population'!FS99)</f>
        <v>-9129.2271086176388</v>
      </c>
      <c r="FT98">
        <f ca="1">IF('National cons per cap'!FT99=0,0,((1/(1-Parameters!$B$187)*(MAX(1,'National cons per cap'!FT99)*'Non-Market - loss factor'!FT98)^(1-Parameters!$B$187)))*'[4]National population'!FT99)</f>
        <v>-1020.1225386039652</v>
      </c>
      <c r="FU98">
        <f ca="1">IF('National cons per cap'!FU99=0,0,((1/(1-Parameters!$B$187)*(MAX(1,'National cons per cap'!FU99)*'Non-Market - loss factor'!FU98)^(1-Parameters!$B$187)))*'[4]National population'!FU99)</f>
        <v>-7496.9410003793919</v>
      </c>
      <c r="FV98">
        <f ca="1">IF('National cons per cap'!FV99=0,0,((1/(1-Parameters!$B$187)*(MAX(1,'National cons per cap'!FV99)*'Non-Market - loss factor'!FV98)^(1-Parameters!$B$187)))*'[4]National population'!FV99)</f>
        <v>-167289.99595201775</v>
      </c>
      <c r="FW98">
        <f ca="1">IF('National cons per cap'!FW99=0,0,((1/(1-Parameters!$B$187)*(MAX(1,'National cons per cap'!FW99)*'Non-Market - loss factor'!FW98)^(1-Parameters!$B$187)))*'[4]National population'!FW99)</f>
        <v>-792300.75212795357</v>
      </c>
      <c r="FX98">
        <f ca="1">IF('National cons per cap'!FX99=0,0,((1/(1-Parameters!$B$187)*(MAX(1,'National cons per cap'!FX99)*'Non-Market - loss factor'!FX98)^(1-Parameters!$B$187)))*'[4]National population'!FX99)</f>
        <v>-151.12773349735338</v>
      </c>
      <c r="FY98">
        <f>IF('National cons per cap'!FY99=0,0,((1/(1-Parameters!$B$187)*(MAX(1,'National cons per cap'!FY99)*'Non-Market - loss factor'!FY98)^(1-Parameters!$B$187)))*'[4]National population'!FY99)</f>
        <v>0</v>
      </c>
      <c r="FZ98">
        <f ca="1">IF('National cons per cap'!FZ99=0,0,((1/(1-Parameters!$B$187)*(MAX(1,'National cons per cap'!FZ99)*'Non-Market - loss factor'!FZ98)^(1-Parameters!$B$187)))*'[4]National population'!FZ99)</f>
        <v>-1574019.5543967809</v>
      </c>
      <c r="GA98">
        <f ca="1">IF('National cons per cap'!GA99=0,0,((1/(1-Parameters!$B$187)*(MAX(1,'National cons per cap'!GA99)*'Non-Market - loss factor'!GA98)^(1-Parameters!$B$187)))*'[4]National population'!GA99)</f>
        <v>-1297141.8794502472</v>
      </c>
      <c r="GB98">
        <f ca="1">IF('National cons per cap'!GB99=0,0,((1/(1-Parameters!$B$187)*(MAX(1,'National cons per cap'!GB99)*'Non-Market - loss factor'!GB98)^(1-Parameters!$B$187)))*'[4]National population'!GB99)</f>
        <v>-399234.3938752411</v>
      </c>
      <c r="GC98">
        <f ca="1">IF('National cons per cap'!GC99=0,0,((1/(1-Parameters!$B$187)*(MAX(1,'National cons per cap'!GC99)*'Non-Market - loss factor'!GC98)^(1-Parameters!$B$187)))*'[4]National population'!GC99)</f>
        <v>-23987.641499691297</v>
      </c>
      <c r="GD98">
        <f ca="1">IF('National cons per cap'!GD99=0,0,((1/(1-Parameters!$B$187)*(MAX(1,'National cons per cap'!GD99)*'Non-Market - loss factor'!GD98)^(1-Parameters!$B$187)))*'[4]National population'!GD99)</f>
        <v>-1953756.9692504839</v>
      </c>
      <c r="GE98">
        <f ca="1">IF('National cons per cap'!GE99=0,0,((1/(1-Parameters!$B$187)*(MAX(1,'National cons per cap'!GE99)*'Non-Market - loss factor'!GE98)^(1-Parameters!$B$187)))*'[4]National population'!GE99)</f>
        <v>-355561.89188435831</v>
      </c>
      <c r="GF98">
        <f ca="1">IF('National cons per cap'!GF99=0,0,((1/(1-Parameters!$B$187)*(MAX(1,'National cons per cap'!GF99)*'Non-Market - loss factor'!GF98)^(1-Parameters!$B$187)))*'[4]National population'!GF99)</f>
        <v>-225735.62757644296</v>
      </c>
      <c r="GG98">
        <f ca="1">IF('National cons per cap'!GG99=0,0,((1/(1-Parameters!$B$187)*(MAX(1,'National cons per cap'!GG99)*'Non-Market - loss factor'!GG98)^(1-Parameters!$B$187)))*'[4]National population'!GG99)</f>
        <v>-927888.32445206132</v>
      </c>
      <c r="GH98">
        <f ca="1">IF('National cons per cap'!GH99=0,0,((1/(1-Parameters!$B$187)*(MAX(1,'National cons per cap'!GH99)*'Non-Market - loss factor'!GH98)^(1-Parameters!$B$187)))*'[4]National population'!GH99)</f>
        <v>-2915.7491950399458</v>
      </c>
      <c r="GI98">
        <f ca="1">IF('National cons per cap'!GI99=0,0,((1/(1-Parameters!$B$187)*(MAX(1,'National cons per cap'!GI99)*'Non-Market - loss factor'!GI98)^(1-Parameters!$B$187)))*'[4]National population'!GI99)</f>
        <v>-1721.0046202083324</v>
      </c>
      <c r="GJ98">
        <f ca="1">IF('National cons per cap'!GJ99=0,0,((1/(1-Parameters!$B$187)*(MAX(1,'National cons per cap'!GJ99)*'Non-Market - loss factor'!GJ98)^(1-Parameters!$B$187)))*'[4]National population'!GJ99)</f>
        <v>-570345.80675430025</v>
      </c>
      <c r="GK98">
        <f ca="1">IF('National cons per cap'!GK99=0,0,((1/(1-Parameters!$B$187)*(MAX(1,'National cons per cap'!GK99)*'Non-Market - loss factor'!GK98)^(1-Parameters!$B$187)))*'[4]National population'!GK99)</f>
        <v>-731353.05761296966</v>
      </c>
      <c r="GL98">
        <f ca="1">IF('National cons per cap'!GL99=0,0,((1/(1-Parameters!$B$187)*(MAX(1,'National cons per cap'!GL99)*'Non-Market - loss factor'!GL98)^(1-Parameters!$B$187)))*'[4]National population'!GL99)</f>
        <v>-412898.1025245674</v>
      </c>
      <c r="GM98">
        <f ca="1">IF('National cons per cap'!GM99=0,0,((1/(1-Parameters!$B$187)*(MAX(1,'National cons per cap'!GM99)*'Non-Market - loss factor'!GM98)^(1-Parameters!$B$187)))*'[4]National population'!GM99)</f>
        <v>-401780.36746176472</v>
      </c>
      <c r="GN98" s="16">
        <f ca="1">SUM(B98:GM98)*(1+Parameters!B$188)^-(A98-A$12)</f>
        <v>-36651924.759733871</v>
      </c>
      <c r="GO98">
        <f ca="1">(GN98*(1-Parameters!$B$187)/'[4]National population'!$GN99)^(1/(1-Parameters!$B$187))</f>
        <v>235547.36846816915</v>
      </c>
      <c r="GP98" s="16"/>
    </row>
    <row r="99" spans="1:198" x14ac:dyDescent="0.25">
      <c r="A99">
        <v>2107</v>
      </c>
      <c r="B99">
        <f ca="1">IF('National cons per cap'!B100=0,0,((1/(1-Parameters!$B$187)*(MAX(1,'National cons per cap'!B100)*'Non-Market - loss factor'!B99)^(1-Parameters!$B$187)))*'[4]National population'!B100)</f>
        <v>-423576.95371145481</v>
      </c>
      <c r="C99">
        <f ca="1">IF('National cons per cap'!C100=0,0,((1/(1-Parameters!$B$187)*(MAX(1,'National cons per cap'!C100)*'Non-Market - loss factor'!C99)^(1-Parameters!$B$187)))*'[4]National population'!C100)</f>
        <v>-519707.30742773338</v>
      </c>
      <c r="D99">
        <f ca="1">IF('National cons per cap'!D100=0,0,((1/(1-Parameters!$B$187)*(MAX(1,'National cons per cap'!D100)*'Non-Market - loss factor'!D99)^(1-Parameters!$B$187)))*'[4]National population'!D100)</f>
        <v>-42245.19180086103</v>
      </c>
      <c r="E99">
        <f>IF('National cons per cap'!E100=0,0,((1/(1-Parameters!$B$187)*(MAX(1,'National cons per cap'!E100)*'Non-Market - loss factor'!E99)^(1-Parameters!$B$187)))*'[4]National population'!E100)</f>
        <v>0</v>
      </c>
      <c r="F99">
        <f ca="1">IF('National cons per cap'!F100=0,0,((1/(1-Parameters!$B$187)*(MAX(1,'National cons per cap'!F100)*'Non-Market - loss factor'!F99)^(1-Parameters!$B$187)))*'[4]National population'!F100)</f>
        <v>-60213.961087081261</v>
      </c>
      <c r="G99">
        <f ca="1">IF('National cons per cap'!G100=0,0,((1/(1-Parameters!$B$187)*(MAX(1,'National cons per cap'!G100)*'Non-Market - loss factor'!G99)^(1-Parameters!$B$187)))*'[4]National population'!G100)</f>
        <v>-274691.25949275732</v>
      </c>
      <c r="H99">
        <f ca="1">IF('National cons per cap'!H100=0,0,((1/(1-Parameters!$B$187)*(MAX(1,'National cons per cap'!H100)*'Non-Market - loss factor'!H99)^(1-Parameters!$B$187)))*'[4]National population'!H100)</f>
        <v>-27063.033438226012</v>
      </c>
      <c r="I99">
        <f ca="1">IF('National cons per cap'!I100=0,0,((1/(1-Parameters!$B$187)*(MAX(1,'National cons per cap'!I100)*'Non-Market - loss factor'!I99)^(1-Parameters!$B$187)))*'[4]National population'!I100)</f>
        <v>-662.99377753204453</v>
      </c>
      <c r="J99">
        <f ca="1">IF('National cons per cap'!J100=0,0,((1/(1-Parameters!$B$187)*(MAX(1,'National cons per cap'!J100)*'Non-Market - loss factor'!J99)^(1-Parameters!$B$187)))*'[4]National population'!J100)</f>
        <v>-164064.36896869683</v>
      </c>
      <c r="K99">
        <f ca="1">IF('National cons per cap'!K100=0,0,((1/(1-Parameters!$B$187)*(MAX(1,'National cons per cap'!K100)*'Non-Market - loss factor'!K99)^(1-Parameters!$B$187)))*'[4]National population'!K100)</f>
        <v>-59230.753998652079</v>
      </c>
      <c r="L99">
        <f ca="1">IF('National cons per cap'!L100=0,0,((1/(1-Parameters!$B$187)*(MAX(1,'National cons per cap'!L100)*'Non-Market - loss factor'!L99)^(1-Parameters!$B$187)))*'[4]National population'!L100)</f>
        <v>-64912.7495408834</v>
      </c>
      <c r="M99">
        <f ca="1">IF('National cons per cap'!M100=0,0,((1/(1-Parameters!$B$187)*(MAX(1,'National cons per cap'!M100)*'Non-Market - loss factor'!M99)^(1-Parameters!$B$187)))*'[4]National population'!M100)</f>
        <v>-469127.47738799336</v>
      </c>
      <c r="N99">
        <f ca="1">IF('National cons per cap'!N100=0,0,((1/(1-Parameters!$B$187)*(MAX(1,'National cons per cap'!N100)*'Non-Market - loss factor'!N99)^(1-Parameters!$B$187)))*'[4]National population'!N100)</f>
        <v>-79359.05917631292</v>
      </c>
      <c r="O99">
        <f ca="1">IF('National cons per cap'!O100=0,0,((1/(1-Parameters!$B$187)*(MAX(1,'National cons per cap'!O100)*'Non-Market - loss factor'!O99)^(1-Parameters!$B$187)))*'[4]National population'!O100)</f>
        <v>-331758.46174333623</v>
      </c>
      <c r="P99">
        <f ca="1">IF('National cons per cap'!P100=0,0,((1/(1-Parameters!$B$187)*(MAX(1,'National cons per cap'!P100)*'Non-Market - loss factor'!P99)^(1-Parameters!$B$187)))*'[4]National population'!P100)</f>
        <v>-647709.15432760608</v>
      </c>
      <c r="Q99">
        <f ca="1">IF('National cons per cap'!Q100=0,0,((1/(1-Parameters!$B$187)*(MAX(1,'National cons per cap'!Q100)*'Non-Market - loss factor'!Q99)^(1-Parameters!$B$187)))*'[4]National population'!Q100)</f>
        <v>-2161319.4590795031</v>
      </c>
      <c r="R99">
        <f ca="1">IF('National cons per cap'!R100=0,0,((1/(1-Parameters!$B$187)*(MAX(1,'National cons per cap'!R100)*'Non-Market - loss factor'!R99)^(1-Parameters!$B$187)))*'[4]National population'!R100)</f>
        <v>-84834.377786769255</v>
      </c>
      <c r="S99">
        <f ca="1">IF('National cons per cap'!S100=0,0,((1/(1-Parameters!$B$187)*(MAX(1,'National cons per cap'!S100)*'Non-Market - loss factor'!S99)^(1-Parameters!$B$187)))*'[4]National population'!S100)</f>
        <v>-11043.729381143325</v>
      </c>
      <c r="T99">
        <f ca="1">IF('National cons per cap'!T100=0,0,((1/(1-Parameters!$B$187)*(MAX(1,'National cons per cap'!T100)*'Non-Market - loss factor'!T99)^(1-Parameters!$B$187)))*'[4]National population'!T100)</f>
        <v>-2110.2206212433575</v>
      </c>
      <c r="U99">
        <f ca="1">IF('National cons per cap'!U100=0,0,((1/(1-Parameters!$B$187)*(MAX(1,'National cons per cap'!U100)*'Non-Market - loss factor'!U99)^(1-Parameters!$B$187)))*'[4]National population'!U100)</f>
        <v>-50176.096765575894</v>
      </c>
      <c r="V99">
        <f ca="1">IF('National cons per cap'!V100=0,0,((1/(1-Parameters!$B$187)*(MAX(1,'National cons per cap'!V100)*'Non-Market - loss factor'!V99)^(1-Parameters!$B$187)))*'[4]National population'!V100)</f>
        <v>-60582.782650220543</v>
      </c>
      <c r="W99">
        <f ca="1">IF('National cons per cap'!W100=0,0,((1/(1-Parameters!$B$187)*(MAX(1,'National cons per cap'!W100)*'Non-Market - loss factor'!W99)^(1-Parameters!$B$187)))*'[4]National population'!W100)</f>
        <v>-3364.5476810170326</v>
      </c>
      <c r="X99">
        <f ca="1">IF('National cons per cap'!X100=0,0,((1/(1-Parameters!$B$187)*(MAX(1,'National cons per cap'!X100)*'Non-Market - loss factor'!X99)^(1-Parameters!$B$187)))*'[4]National population'!X100)</f>
        <v>-347.47716496827798</v>
      </c>
      <c r="Y99">
        <f ca="1">IF('National cons per cap'!Y100=0,0,((1/(1-Parameters!$B$187)*(MAX(1,'National cons per cap'!Y100)*'Non-Market - loss factor'!Y99)^(1-Parameters!$B$187)))*'[4]National population'!Y100)</f>
        <v>-134543.26035706457</v>
      </c>
      <c r="Z99">
        <f ca="1">IF('National cons per cap'!Z100=0,0,((1/(1-Parameters!$B$187)*(MAX(1,'National cons per cap'!Z100)*'Non-Market - loss factor'!Z99)^(1-Parameters!$B$187)))*'[4]National population'!Z100)</f>
        <v>-1532056.8887256009</v>
      </c>
      <c r="AA99">
        <f ca="1">IF('National cons per cap'!AA100=0,0,((1/(1-Parameters!$B$187)*(MAX(1,'National cons per cap'!AA100)*'Non-Market - loss factor'!AA99)^(1-Parameters!$B$187)))*'[4]National population'!AA100)</f>
        <v>-1967.0116197283892</v>
      </c>
      <c r="AB99">
        <f ca="1">IF('National cons per cap'!AB100=0,0,((1/(1-Parameters!$B$187)*(MAX(1,'National cons per cap'!AB100)*'Non-Market - loss factor'!AB99)^(1-Parameters!$B$187)))*'[4]National population'!AB100)</f>
        <v>-1223.0785183972432</v>
      </c>
      <c r="AC99">
        <f ca="1">IF('National cons per cap'!AC100=0,0,((1/(1-Parameters!$B$187)*(MAX(1,'National cons per cap'!AC100)*'Non-Market - loss factor'!AC99)^(1-Parameters!$B$187)))*'[4]National population'!AC100)</f>
        <v>-5800.4398844951447</v>
      </c>
      <c r="AD99">
        <f ca="1">IF('National cons per cap'!AD100=0,0,((1/(1-Parameters!$B$187)*(MAX(1,'National cons per cap'!AD100)*'Non-Market - loss factor'!AD99)^(1-Parameters!$B$187)))*'[4]National population'!AD100)</f>
        <v>-31890.613712498307</v>
      </c>
      <c r="AE99">
        <f ca="1">IF('National cons per cap'!AE100=0,0,((1/(1-Parameters!$B$187)*(MAX(1,'National cons per cap'!AE100)*'Non-Market - loss factor'!AE99)^(1-Parameters!$B$187)))*'[4]National population'!AE100)</f>
        <v>-230694.47955420244</v>
      </c>
      <c r="AF99">
        <f ca="1">IF('National cons per cap'!AF100=0,0,((1/(1-Parameters!$B$187)*(MAX(1,'National cons per cap'!AF100)*'Non-Market - loss factor'!AF99)^(1-Parameters!$B$187)))*'[4]National population'!AF100)</f>
        <v>-231503.90220630696</v>
      </c>
      <c r="AG99">
        <f ca="1">IF('National cons per cap'!AG100=0,0,((1/(1-Parameters!$B$187)*(MAX(1,'National cons per cap'!AG100)*'Non-Market - loss factor'!AG99)^(1-Parameters!$B$187)))*'[4]National population'!AG100)</f>
        <v>-52469.841075551674</v>
      </c>
      <c r="AH99">
        <f ca="1">IF('National cons per cap'!AH100=0,0,((1/(1-Parameters!$B$187)*(MAX(1,'National cons per cap'!AH100)*'Non-Market - loss factor'!AH99)^(1-Parameters!$B$187)))*'[4]National population'!AH100)</f>
        <v>-119539.2870163936</v>
      </c>
      <c r="AI99">
        <f ca="1">IF('National cons per cap'!AI100=0,0,((1/(1-Parameters!$B$187)*(MAX(1,'National cons per cap'!AI100)*'Non-Market - loss factor'!AI99)^(1-Parameters!$B$187)))*'[4]National population'!AI100)</f>
        <v>-10882596.751746099</v>
      </c>
      <c r="AJ99">
        <f ca="1">IF('National cons per cap'!AJ100=0,0,((1/(1-Parameters!$B$187)*(MAX(1,'National cons per cap'!AJ100)*'Non-Market - loss factor'!AJ99)^(1-Parameters!$B$187)))*'[4]National population'!AJ100)</f>
        <v>-611778.06923256651</v>
      </c>
      <c r="AK99">
        <f ca="1">IF('National cons per cap'!AK100=0,0,((1/(1-Parameters!$B$187)*(MAX(1,'National cons per cap'!AK100)*'Non-Market - loss factor'!AK99)^(1-Parameters!$B$187)))*'[4]National population'!AK100)</f>
        <v>-608956.17747425253</v>
      </c>
      <c r="AL99">
        <f ca="1">IF('National cons per cap'!AL100=0,0,((1/(1-Parameters!$B$187)*(MAX(1,'National cons per cap'!AL100)*'Non-Market - loss factor'!AL99)^(1-Parameters!$B$187)))*'[4]National population'!AL100)</f>
        <v>-3816284.2642282778</v>
      </c>
      <c r="AM99">
        <f ca="1">IF('National cons per cap'!AM100=0,0,((1/(1-Parameters!$B$187)*(MAX(1,'National cons per cap'!AM100)*'Non-Market - loss factor'!AM99)^(1-Parameters!$B$187)))*'[4]National population'!AM100)</f>
        <v>-94636.506446969768</v>
      </c>
      <c r="AN99">
        <f ca="1">IF('National cons per cap'!AN100=0,0,((1/(1-Parameters!$B$187)*(MAX(1,'National cons per cap'!AN100)*'Non-Market - loss factor'!AN99)^(1-Parameters!$B$187)))*'[4]National population'!AN100)</f>
        <v>-408366.17703292781</v>
      </c>
      <c r="AO99">
        <f ca="1">IF('National cons per cap'!AO100=0,0,((1/(1-Parameters!$B$187)*(MAX(1,'National cons per cap'!AO100)*'Non-Market - loss factor'!AO99)^(1-Parameters!$B$187)))*'[4]National population'!AO100)</f>
        <v>-21091.593748065989</v>
      </c>
      <c r="AP99">
        <f ca="1">IF('National cons per cap'!AP100=0,0,((1/(1-Parameters!$B$187)*(MAX(1,'National cons per cap'!AP100)*'Non-Market - loss factor'!AP99)^(1-Parameters!$B$187)))*'[4]National population'!AP100)</f>
        <v>-11245.76349593236</v>
      </c>
      <c r="AQ99">
        <f ca="1">IF('National cons per cap'!AQ100=0,0,((1/(1-Parameters!$B$187)*(MAX(1,'National cons per cap'!AQ100)*'Non-Market - loss factor'!AQ99)^(1-Parameters!$B$187)))*'[4]National population'!AQ100)</f>
        <v>-37100.425037345456</v>
      </c>
      <c r="AR99">
        <f>IF('National cons per cap'!AR100=0,0,((1/(1-Parameters!$B$187)*(MAX(1,'National cons per cap'!AR100)*'Non-Market - loss factor'!AR99)^(1-Parameters!$B$187)))*'[4]National population'!AR100)</f>
        <v>0</v>
      </c>
      <c r="AS99">
        <f ca="1">IF('National cons per cap'!AS100=0,0,((1/(1-Parameters!$B$187)*(MAX(1,'National cons per cap'!AS100)*'Non-Market - loss factor'!AS99)^(1-Parameters!$B$187)))*'[4]National population'!AS100)</f>
        <v>-8320.3931852799597</v>
      </c>
      <c r="AT99">
        <f ca="1">IF('National cons per cap'!AT100=0,0,((1/(1-Parameters!$B$187)*(MAX(1,'National cons per cap'!AT100)*'Non-Market - loss factor'!AT99)^(1-Parameters!$B$187)))*'[4]National population'!AT100)</f>
        <v>-90929.54682605961</v>
      </c>
      <c r="AU99">
        <f ca="1">IF('National cons per cap'!AU100=0,0,((1/(1-Parameters!$B$187)*(MAX(1,'National cons per cap'!AU100)*'Non-Market - loss factor'!AU99)^(1-Parameters!$B$187)))*'[4]National population'!AU100)</f>
        <v>-603173.33779403148</v>
      </c>
      <c r="AV99">
        <f ca="1">IF('National cons per cap'!AV100=0,0,((1/(1-Parameters!$B$187)*(MAX(1,'National cons per cap'!AV100)*'Non-Market - loss factor'!AV99)^(1-Parameters!$B$187)))*'[4]National population'!AV100)</f>
        <v>-26975.481873769048</v>
      </c>
      <c r="AW99">
        <f ca="1">IF('National cons per cap'!AW100=0,0,((1/(1-Parameters!$B$187)*(MAX(1,'National cons per cap'!AW100)*'Non-Market - loss factor'!AW99)^(1-Parameters!$B$187)))*'[4]National population'!AW100)</f>
        <v>-754.18123102653976</v>
      </c>
      <c r="AX99">
        <f ca="1">IF('National cons per cap'!AX100=0,0,((1/(1-Parameters!$B$187)*(MAX(1,'National cons per cap'!AX100)*'Non-Market - loss factor'!AX99)^(1-Parameters!$B$187)))*'[4]National population'!AX100)</f>
        <v>-39599.228802189595</v>
      </c>
      <c r="AY99">
        <f ca="1">IF('National cons per cap'!AY100=0,0,((1/(1-Parameters!$B$187)*(MAX(1,'National cons per cap'!AY100)*'Non-Market - loss factor'!AY99)^(1-Parameters!$B$187)))*'[4]National population'!AY100)</f>
        <v>-86075.086306234647</v>
      </c>
      <c r="AZ99">
        <f ca="1">IF('National cons per cap'!AZ100=0,0,((1/(1-Parameters!$B$187)*(MAX(1,'National cons per cap'!AZ100)*'Non-Market - loss factor'!AZ99)^(1-Parameters!$B$187)))*'[4]National population'!AZ100)</f>
        <v>-633759.73882004456</v>
      </c>
      <c r="BA99">
        <f ca="1">IF('National cons per cap'!BA100=0,0,((1/(1-Parameters!$B$187)*(MAX(1,'National cons per cap'!BA100)*'Non-Market - loss factor'!BA99)^(1-Parameters!$B$187)))*'[4]National population'!BA100)</f>
        <v>-154732.32792251656</v>
      </c>
      <c r="BB99">
        <f ca="1">IF('National cons per cap'!BB100=0,0,((1/(1-Parameters!$B$187)*(MAX(1,'National cons per cap'!BB100)*'Non-Market - loss factor'!BB99)^(1-Parameters!$B$187)))*'[4]National population'!BB100)</f>
        <v>-1299147.0119041398</v>
      </c>
      <c r="BC99">
        <f ca="1">IF('National cons per cap'!BC100=0,0,((1/(1-Parameters!$B$187)*(MAX(1,'National cons per cap'!BC100)*'Non-Market - loss factor'!BC99)^(1-Parameters!$B$187)))*'[4]National population'!BC100)</f>
        <v>-118539.99885147103</v>
      </c>
      <c r="BD99">
        <f>IF('National cons per cap'!BD100=0,0,((1/(1-Parameters!$B$187)*(MAX(1,'National cons per cap'!BD100)*'Non-Market - loss factor'!BD99)^(1-Parameters!$B$187)))*'[4]National population'!BD100)</f>
        <v>0</v>
      </c>
      <c r="BE99">
        <f ca="1">IF('National cons per cap'!BE100=0,0,((1/(1-Parameters!$B$187)*(MAX(1,'National cons per cap'!BE100)*'Non-Market - loss factor'!BE99)^(1-Parameters!$B$187)))*'[4]National population'!BE100)</f>
        <v>-370291.85674021201</v>
      </c>
      <c r="BF99">
        <f ca="1">IF('National cons per cap'!BF100=0,0,((1/(1-Parameters!$B$187)*(MAX(1,'National cons per cap'!BF100)*'Non-Market - loss factor'!BF99)^(1-Parameters!$B$187)))*'[4]National population'!BF100)</f>
        <v>-13029.217492184947</v>
      </c>
      <c r="BG99">
        <f ca="1">IF('National cons per cap'!BG100=0,0,((1/(1-Parameters!$B$187)*(MAX(1,'National cons per cap'!BG100)*'Non-Market - loss factor'!BG99)^(1-Parameters!$B$187)))*'[4]National population'!BG100)</f>
        <v>-4561430.0868056798</v>
      </c>
      <c r="BH99">
        <f ca="1">IF('National cons per cap'!BH100=0,0,((1/(1-Parameters!$B$187)*(MAX(1,'National cons per cap'!BH100)*'Non-Market - loss factor'!BH99)^(1-Parameters!$B$187)))*'[4]National population'!BH100)</f>
        <v>-38370.222143510262</v>
      </c>
      <c r="BI99">
        <f ca="1">IF('National cons per cap'!BI100=0,0,((1/(1-Parameters!$B$187)*(MAX(1,'National cons per cap'!BI100)*'Non-Market - loss factor'!BI99)^(1-Parameters!$B$187)))*'[4]National population'!BI100)</f>
        <v>-6798.313179102146</v>
      </c>
      <c r="BJ99">
        <f ca="1">IF('National cons per cap'!BJ100=0,0,((1/(1-Parameters!$B$187)*(MAX(1,'National cons per cap'!BJ100)*'Non-Market - loss factor'!BJ99)^(1-Parameters!$B$187)))*'[4]National population'!BJ100)</f>
        <v>-489893.64135546604</v>
      </c>
      <c r="BK99">
        <f ca="1">IF('National cons per cap'!BK100=0,0,((1/(1-Parameters!$B$187)*(MAX(1,'National cons per cap'!BK100)*'Non-Market - loss factor'!BK99)^(1-Parameters!$B$187)))*'[4]National population'!BK100)</f>
        <v>-2006.7056127583623</v>
      </c>
      <c r="BL99">
        <f ca="1">IF('National cons per cap'!BL100=0,0,((1/(1-Parameters!$B$187)*(MAX(1,'National cons per cap'!BL100)*'Non-Market - loss factor'!BL99)^(1-Parameters!$B$187)))*'[4]National population'!BL100)</f>
        <v>-24251.490444964467</v>
      </c>
      <c r="BM99">
        <f ca="1">IF('National cons per cap'!BM100=0,0,((1/(1-Parameters!$B$187)*(MAX(1,'National cons per cap'!BM100)*'Non-Market - loss factor'!BM99)^(1-Parameters!$B$187)))*'[4]National population'!BM100)</f>
        <v>-447704.74095736333</v>
      </c>
      <c r="BN99">
        <f ca="1">IF('National cons per cap'!BN100=0,0,((1/(1-Parameters!$B$187)*(MAX(1,'National cons per cap'!BN100)*'Non-Market - loss factor'!BN99)^(1-Parameters!$B$187)))*'[4]National population'!BN100)</f>
        <v>-33684.989126835317</v>
      </c>
      <c r="BO99">
        <f ca="1">IF('National cons per cap'!BO100=0,0,((1/(1-Parameters!$B$187)*(MAX(1,'National cons per cap'!BO100)*'Non-Market - loss factor'!BO99)^(1-Parameters!$B$187)))*'[4]National population'!BO100)</f>
        <v>-685333.17496933369</v>
      </c>
      <c r="BP99">
        <f ca="1">IF('National cons per cap'!BP100=0,0,((1/(1-Parameters!$B$187)*(MAX(1,'National cons per cap'!BP100)*'Non-Market - loss factor'!BP99)^(1-Parameters!$B$187)))*'[4]National population'!BP100)</f>
        <v>-349934.44500956073</v>
      </c>
      <c r="BQ99">
        <f>IF('National cons per cap'!BQ100=0,0,((1/(1-Parameters!$B$187)*(MAX(1,'National cons per cap'!BQ100)*'Non-Market - loss factor'!BQ99)^(1-Parameters!$B$187)))*'[4]National population'!BQ100)</f>
        <v>0</v>
      </c>
      <c r="BR99">
        <f ca="1">IF('National cons per cap'!BR100=0,0,((1/(1-Parameters!$B$187)*(MAX(1,'National cons per cap'!BR100)*'Non-Market - loss factor'!BR99)^(1-Parameters!$B$187)))*'[4]National population'!BR100)</f>
        <v>-69847.894346690868</v>
      </c>
      <c r="BS99">
        <f ca="1">IF('National cons per cap'!BS100=0,0,((1/(1-Parameters!$B$187)*(MAX(1,'National cons per cap'!BS100)*'Non-Market - loss factor'!BS99)^(1-Parameters!$B$187)))*'[4]National population'!BS100)</f>
        <v>-59388.915063689863</v>
      </c>
      <c r="BT99">
        <f ca="1">IF('National cons per cap'!BT100=0,0,((1/(1-Parameters!$B$187)*(MAX(1,'National cons per cap'!BT100)*'Non-Market - loss factor'!BT99)^(1-Parameters!$B$187)))*'[4]National population'!BT100)</f>
        <v>-8394.6067996479542</v>
      </c>
      <c r="BU99">
        <f ca="1">IF('National cons per cap'!BU100=0,0,((1/(1-Parameters!$B$187)*(MAX(1,'National cons per cap'!BU100)*'Non-Market - loss factor'!BU99)^(1-Parameters!$B$187)))*'[4]National population'!BU100)</f>
        <v>-88566.794610636134</v>
      </c>
      <c r="BV99">
        <f ca="1">IF('National cons per cap'!BV100=0,0,((1/(1-Parameters!$B$187)*(MAX(1,'National cons per cap'!BV100)*'Non-Market - loss factor'!BV99)^(1-Parameters!$B$187)))*'[4]National population'!BV100)</f>
        <v>-1033.6303395289788</v>
      </c>
      <c r="BW99">
        <f ca="1">IF('National cons per cap'!BW100=0,0,((1/(1-Parameters!$B$187)*(MAX(1,'National cons per cap'!BW100)*'Non-Market - loss factor'!BW99)^(1-Parameters!$B$187)))*'[4]National population'!BW100)</f>
        <v>-163358.90653880328</v>
      </c>
      <c r="BX99">
        <f>IF('National cons per cap'!BX100=0,0,((1/(1-Parameters!$B$187)*(MAX(1,'National cons per cap'!BX100)*'Non-Market - loss factor'!BX99)^(1-Parameters!$B$187)))*'[4]National population'!BX100)</f>
        <v>0</v>
      </c>
      <c r="BY99">
        <f ca="1">IF('National cons per cap'!BY100=0,0,((1/(1-Parameters!$B$187)*(MAX(1,'National cons per cap'!BY100)*'Non-Market - loss factor'!BY99)^(1-Parameters!$B$187)))*'[4]National population'!BY100)</f>
        <v>-9191.9572412180387</v>
      </c>
      <c r="BZ99">
        <f ca="1">IF('National cons per cap'!BZ100=0,0,((1/(1-Parameters!$B$187)*(MAX(1,'National cons per cap'!BZ100)*'Non-Market - loss factor'!BZ99)^(1-Parameters!$B$187)))*'[4]National population'!BZ100)</f>
        <v>-22152.959598091154</v>
      </c>
      <c r="CA99">
        <f ca="1">IF('National cons per cap'!CA100=0,0,((1/(1-Parameters!$B$187)*(MAX(1,'National cons per cap'!CA100)*'Non-Market - loss factor'!CA99)^(1-Parameters!$B$187)))*'[4]National population'!CA100)</f>
        <v>-125809.45718110395</v>
      </c>
      <c r="CB99">
        <f ca="1">IF('National cons per cap'!CB100=0,0,((1/(1-Parameters!$B$187)*(MAX(1,'National cons per cap'!CB100)*'Non-Market - loss factor'!CB99)^(1-Parameters!$B$187)))*'[4]National population'!CB100)</f>
        <v>-43426.99782539298</v>
      </c>
      <c r="CC99">
        <f ca="1">IF('National cons per cap'!CC100=0,0,((1/(1-Parameters!$B$187)*(MAX(1,'National cons per cap'!CC100)*'Non-Market - loss factor'!CC99)^(1-Parameters!$B$187)))*'[4]National population'!CC100)</f>
        <v>-253823.93227593423</v>
      </c>
      <c r="CD99">
        <f ca="1">IF('National cons per cap'!CD100=0,0,((1/(1-Parameters!$B$187)*(MAX(1,'National cons per cap'!CD100)*'Non-Market - loss factor'!CD99)^(1-Parameters!$B$187)))*'[4]National population'!CD100)</f>
        <v>-96110.318029499453</v>
      </c>
      <c r="CE99">
        <f ca="1">IF('National cons per cap'!CE100=0,0,((1/(1-Parameters!$B$187)*(MAX(1,'National cons per cap'!CE100)*'Non-Market - loss factor'!CE99)^(1-Parameters!$B$187)))*'[4]National population'!CE100)</f>
        <v>-1809436.7303897303</v>
      </c>
      <c r="CF99">
        <f ca="1">IF('National cons per cap'!CF100=0,0,((1/(1-Parameters!$B$187)*(MAX(1,'National cons per cap'!CF100)*'Non-Market - loss factor'!CF99)^(1-Parameters!$B$187)))*'[4]National population'!CF100)</f>
        <v>-13377092.670903245</v>
      </c>
      <c r="CG99">
        <f ca="1">IF('National cons per cap'!CG100=0,0,((1/(1-Parameters!$B$187)*(MAX(1,'National cons per cap'!CG100)*'Non-Market - loss factor'!CG99)^(1-Parameters!$B$187)))*'[4]National population'!CG100)</f>
        <v>-31264.870936242845</v>
      </c>
      <c r="CH99">
        <f ca="1">IF('National cons per cap'!CH100=0,0,((1/(1-Parameters!$B$187)*(MAX(1,'National cons per cap'!CH100)*'Non-Market - loss factor'!CH99)^(1-Parameters!$B$187)))*'[4]National population'!CH100)</f>
        <v>-895555.15332780313</v>
      </c>
      <c r="CI99">
        <f ca="1">IF('National cons per cap'!CI100=0,0,((1/(1-Parameters!$B$187)*(MAX(1,'National cons per cap'!CI100)*'Non-Market - loss factor'!CI99)^(1-Parameters!$B$187)))*'[4]National population'!CI100)</f>
        <v>-471150.23369218572</v>
      </c>
      <c r="CJ99">
        <f ca="1">IF('National cons per cap'!CJ100=0,0,((1/(1-Parameters!$B$187)*(MAX(1,'National cons per cap'!CJ100)*'Non-Market - loss factor'!CJ99)^(1-Parameters!$B$187)))*'[4]National population'!CJ100)</f>
        <v>-2104.6676509499207</v>
      </c>
      <c r="CK99">
        <f ca="1">IF('National cons per cap'!CK100=0,0,((1/(1-Parameters!$B$187)*(MAX(1,'National cons per cap'!CK100)*'Non-Market - loss factor'!CK99)^(1-Parameters!$B$187)))*'[4]National population'!CK100)</f>
        <v>-65427.237480342774</v>
      </c>
      <c r="CL99">
        <f ca="1">IF('National cons per cap'!CL100=0,0,((1/(1-Parameters!$B$187)*(MAX(1,'National cons per cap'!CL100)*'Non-Market - loss factor'!CL99)^(1-Parameters!$B$187)))*'[4]National population'!CL100)</f>
        <v>-443311.84535395331</v>
      </c>
      <c r="CM99">
        <f ca="1">IF('National cons per cap'!CM100=0,0,((1/(1-Parameters!$B$187)*(MAX(1,'National cons per cap'!CM100)*'Non-Market - loss factor'!CM99)^(1-Parameters!$B$187)))*'[4]National population'!CM100)</f>
        <v>-29328.124978037231</v>
      </c>
      <c r="CN99">
        <f ca="1">IF('National cons per cap'!CN100=0,0,((1/(1-Parameters!$B$187)*(MAX(1,'National cons per cap'!CN100)*'Non-Market - loss factor'!CN99)^(1-Parameters!$B$187)))*'[4]National population'!CN100)</f>
        <v>-115813.21469109145</v>
      </c>
      <c r="CO99">
        <f ca="1">IF('National cons per cap'!CO100=0,0,((1/(1-Parameters!$B$187)*(MAX(1,'National cons per cap'!CO100)*'Non-Market - loss factor'!CO99)^(1-Parameters!$B$187)))*'[4]National population'!CO100)</f>
        <v>-447937.12173988484</v>
      </c>
      <c r="CP99">
        <f ca="1">IF('National cons per cap'!CP100=0,0,((1/(1-Parameters!$B$187)*(MAX(1,'National cons per cap'!CP100)*'Non-Market - loss factor'!CP99)^(1-Parameters!$B$187)))*'[4]National population'!CP100)</f>
        <v>-94018.896362487343</v>
      </c>
      <c r="CQ99">
        <f ca="1">IF('National cons per cap'!CQ100=0,0,((1/(1-Parameters!$B$187)*(MAX(1,'National cons per cap'!CQ100)*'Non-Market - loss factor'!CQ99)^(1-Parameters!$B$187)))*'[4]National population'!CQ100)</f>
        <v>-1302703.9987820487</v>
      </c>
      <c r="CR99">
        <f ca="1">IF('National cons per cap'!CR100=0,0,((1/(1-Parameters!$B$187)*(MAX(1,'National cons per cap'!CR100)*'Non-Market - loss factor'!CR99)^(1-Parameters!$B$187)))*'[4]National population'!CR100)</f>
        <v>-75793.684031675846</v>
      </c>
      <c r="CS99">
        <f ca="1">IF('National cons per cap'!CS100=0,0,((1/(1-Parameters!$B$187)*(MAX(1,'National cons per cap'!CS100)*'Non-Market - loss factor'!CS99)^(1-Parameters!$B$187)))*'[4]National population'!CS100)</f>
        <v>-182274.50173421274</v>
      </c>
      <c r="CT99">
        <f ca="1">IF('National cons per cap'!CT100=0,0,((1/(1-Parameters!$B$187)*(MAX(1,'National cons per cap'!CT100)*'Non-Market - loss factor'!CT99)^(1-Parameters!$B$187)))*'[4]National population'!CT100)</f>
        <v>-305.7167684229795</v>
      </c>
      <c r="CU99">
        <f ca="1">IF('National cons per cap'!CU100=0,0,((1/(1-Parameters!$B$187)*(MAX(1,'National cons per cap'!CU100)*'Non-Market - loss factor'!CU99)^(1-Parameters!$B$187)))*'[4]National population'!CU100)</f>
        <v>-196998.35462491485</v>
      </c>
      <c r="CV99">
        <f ca="1">IF('National cons per cap'!CV100=0,0,((1/(1-Parameters!$B$187)*(MAX(1,'National cons per cap'!CV100)*'Non-Market - loss factor'!CV99)^(1-Parameters!$B$187)))*'[4]National population'!CV100)</f>
        <v>-22883.929868989879</v>
      </c>
      <c r="CW99">
        <f ca="1">IF('National cons per cap'!CW100=0,0,((1/(1-Parameters!$B$187)*(MAX(1,'National cons per cap'!CW100)*'Non-Market - loss factor'!CW99)^(1-Parameters!$B$187)))*'[4]National population'!CW100)</f>
        <v>-59771.564010411894</v>
      </c>
      <c r="CX99">
        <f ca="1">IF('National cons per cap'!CX100=0,0,((1/(1-Parameters!$B$187)*(MAX(1,'National cons per cap'!CX100)*'Non-Market - loss factor'!CX99)^(1-Parameters!$B$187)))*'[4]National population'!CX100)</f>
        <v>-60737.691367293133</v>
      </c>
      <c r="CY99">
        <f ca="1">IF('National cons per cap'!CY100=0,0,((1/(1-Parameters!$B$187)*(MAX(1,'National cons per cap'!CY100)*'Non-Market - loss factor'!CY99)^(1-Parameters!$B$187)))*'[4]National population'!CY100)</f>
        <v>-145532.85915369046</v>
      </c>
      <c r="CZ99">
        <f ca="1">IF('National cons per cap'!CZ100=0,0,((1/(1-Parameters!$B$187)*(MAX(1,'National cons per cap'!CZ100)*'Non-Market - loss factor'!CZ99)^(1-Parameters!$B$187)))*'[4]National population'!CZ100)</f>
        <v>-87074.222270368875</v>
      </c>
      <c r="DA99">
        <f>IF('National cons per cap'!DA100=0,0,((1/(1-Parameters!$B$187)*(MAX(1,'National cons per cap'!DA100)*'Non-Market - loss factor'!DA99)^(1-Parameters!$B$187)))*'[4]National population'!DA100)</f>
        <v>0</v>
      </c>
      <c r="DB99">
        <f ca="1">IF('National cons per cap'!DB100=0,0,((1/(1-Parameters!$B$187)*(MAX(1,'National cons per cap'!DB100)*'Non-Market - loss factor'!DB99)^(1-Parameters!$B$187)))*'[4]National population'!DB100)</f>
        <v>-147933.18878688512</v>
      </c>
      <c r="DC99">
        <f ca="1">IF('National cons per cap'!DC100=0,0,((1/(1-Parameters!$B$187)*(MAX(1,'National cons per cap'!DC100)*'Non-Market - loss factor'!DC99)^(1-Parameters!$B$187)))*'[4]National population'!DC100)</f>
        <v>-67321.166102728137</v>
      </c>
      <c r="DD99">
        <f ca="1">IF('National cons per cap'!DD100=0,0,((1/(1-Parameters!$B$187)*(MAX(1,'National cons per cap'!DD100)*'Non-Market - loss factor'!DD99)^(1-Parameters!$B$187)))*'[4]National population'!DD100)</f>
        <v>-29994.634899237688</v>
      </c>
      <c r="DE99">
        <f ca="1">IF('National cons per cap'!DE100=0,0,((1/(1-Parameters!$B$187)*(MAX(1,'National cons per cap'!DE100)*'Non-Market - loss factor'!DE99)^(1-Parameters!$B$187)))*'[4]National population'!DE100)</f>
        <v>-2519.1344944826669</v>
      </c>
      <c r="DF99">
        <f ca="1">IF('National cons per cap'!DF100=0,0,((1/(1-Parameters!$B$187)*(MAX(1,'National cons per cap'!DF100)*'Non-Market - loss factor'!DF99)^(1-Parameters!$B$187)))*'[4]National population'!DF100)</f>
        <v>-22385.78628213374</v>
      </c>
      <c r="DG99">
        <f ca="1">IF('National cons per cap'!DG100=0,0,((1/(1-Parameters!$B$187)*(MAX(1,'National cons per cap'!DG100)*'Non-Market - loss factor'!DG99)^(1-Parameters!$B$187)))*'[4]National population'!DG100)</f>
        <v>-683362.25218864076</v>
      </c>
      <c r="DH99">
        <f ca="1">IF('National cons per cap'!DH100=0,0,((1/(1-Parameters!$B$187)*(MAX(1,'National cons per cap'!DH100)*'Non-Market - loss factor'!DH99)^(1-Parameters!$B$187)))*'[4]National population'!DH100)</f>
        <v>-39747.627053654855</v>
      </c>
      <c r="DI99">
        <f ca="1">IF('National cons per cap'!DI100=0,0,((1/(1-Parameters!$B$187)*(MAX(1,'National cons per cap'!DI100)*'Non-Market - loss factor'!DI99)^(1-Parameters!$B$187)))*'[4]National population'!DI100)</f>
        <v>-851052.43907287228</v>
      </c>
      <c r="DJ99">
        <f ca="1">IF('National cons per cap'!DJ100=0,0,((1/(1-Parameters!$B$187)*(MAX(1,'National cons per cap'!DJ100)*'Non-Market - loss factor'!DJ99)^(1-Parameters!$B$187)))*'[4]National population'!DJ100)</f>
        <v>-883582.77588910062</v>
      </c>
      <c r="DK99">
        <f ca="1">IF('National cons per cap'!DK100=0,0,((1/(1-Parameters!$B$187)*(MAX(1,'National cons per cap'!DK100)*'Non-Market - loss factor'!DK99)^(1-Parameters!$B$187)))*'[4]National population'!DK100)</f>
        <v>-27967.688621907582</v>
      </c>
      <c r="DL99">
        <f ca="1">IF('National cons per cap'!DL100=0,0,((1/(1-Parameters!$B$187)*(MAX(1,'National cons per cap'!DL100)*'Non-Market - loss factor'!DL99)^(1-Parameters!$B$187)))*'[4]National population'!DL100)</f>
        <v>-541787.64399013959</v>
      </c>
      <c r="DM99">
        <f ca="1">IF('National cons per cap'!DM100=0,0,((1/(1-Parameters!$B$187)*(MAX(1,'National cons per cap'!DM100)*'Non-Market - loss factor'!DM99)^(1-Parameters!$B$187)))*'[4]National population'!DM100)</f>
        <v>-571048.48042791861</v>
      </c>
      <c r="DN99">
        <f ca="1">IF('National cons per cap'!DN100=0,0,((1/(1-Parameters!$B$187)*(MAX(1,'National cons per cap'!DN100)*'Non-Market - loss factor'!DN99)^(1-Parameters!$B$187)))*'[4]National population'!DN100)</f>
        <v>-6742.0219796976189</v>
      </c>
      <c r="DO99">
        <f ca="1">IF('National cons per cap'!DO100=0,0,((1/(1-Parameters!$B$187)*(MAX(1,'National cons per cap'!DO100)*'Non-Market - loss factor'!DO99)^(1-Parameters!$B$187)))*'[4]National population'!DO100)</f>
        <v>-20595.594870706991</v>
      </c>
      <c r="DP99">
        <f ca="1">IF('National cons per cap'!DP100=0,0,((1/(1-Parameters!$B$187)*(MAX(1,'National cons per cap'!DP100)*'Non-Market - loss factor'!DP99)^(1-Parameters!$B$187)))*'[4]National population'!DP100)</f>
        <v>-1141318.2974386557</v>
      </c>
      <c r="DQ99">
        <f ca="1">IF('National cons per cap'!DQ100=0,0,((1/(1-Parameters!$B$187)*(MAX(1,'National cons per cap'!DQ100)*'Non-Market - loss factor'!DQ99)^(1-Parameters!$B$187)))*'[4]National population'!DQ100)</f>
        <v>-100522.71440587578</v>
      </c>
      <c r="DR99">
        <f>IF('National cons per cap'!DR100=0,0,((1/(1-Parameters!$B$187)*(MAX(1,'National cons per cap'!DR100)*'Non-Market - loss factor'!DR99)^(1-Parameters!$B$187)))*'[4]National population'!DR100)</f>
        <v>0</v>
      </c>
      <c r="DS99">
        <f ca="1">IF('National cons per cap'!DS100=0,0,((1/(1-Parameters!$B$187)*(MAX(1,'National cons per cap'!DS100)*'Non-Market - loss factor'!DS99)^(1-Parameters!$B$187)))*'[4]National population'!DS100)</f>
        <v>-15360.279623435083</v>
      </c>
      <c r="DT99">
        <f ca="1">IF('National cons per cap'!DT100=0,0,((1/(1-Parameters!$B$187)*(MAX(1,'National cons per cap'!DT100)*'Non-Market - loss factor'!DT99)^(1-Parameters!$B$187)))*'[4]National population'!DT100)</f>
        <v>-669483.331629158</v>
      </c>
      <c r="DU99">
        <f ca="1">IF('National cons per cap'!DU100=0,0,((1/(1-Parameters!$B$187)*(MAX(1,'National cons per cap'!DU100)*'Non-Market - loss factor'!DU99)^(1-Parameters!$B$187)))*'[4]National population'!DU100)</f>
        <v>-138680.59542614696</v>
      </c>
      <c r="DV99">
        <f ca="1">IF('National cons per cap'!DV100=0,0,((1/(1-Parameters!$B$187)*(MAX(1,'National cons per cap'!DV100)*'Non-Market - loss factor'!DV99)^(1-Parameters!$B$187)))*'[4]National population'!DV100)</f>
        <v>-36682.352001890889</v>
      </c>
      <c r="DW99">
        <f>IF('National cons per cap'!DW100=0,0,((1/(1-Parameters!$B$187)*(MAX(1,'National cons per cap'!DW100)*'Non-Market - loss factor'!DW99)^(1-Parameters!$B$187)))*'[4]National population'!DW100)</f>
        <v>0</v>
      </c>
      <c r="DX99">
        <f ca="1">IF('National cons per cap'!DX100=0,0,((1/(1-Parameters!$B$187)*(MAX(1,'National cons per cap'!DX100)*'Non-Market - loss factor'!DX99)^(1-Parameters!$B$187)))*'[4]National population'!DX100)</f>
        <v>-910475.19265630236</v>
      </c>
      <c r="DY99">
        <f ca="1">IF('National cons per cap'!DY100=0,0,((1/(1-Parameters!$B$187)*(MAX(1,'National cons per cap'!DY100)*'Non-Market - loss factor'!DY99)^(1-Parameters!$B$187)))*'[4]National population'!DY100)</f>
        <v>-3731515.4938797406</v>
      </c>
      <c r="DZ99">
        <f ca="1">IF('National cons per cap'!DZ100=0,0,((1/(1-Parameters!$B$187)*(MAX(1,'National cons per cap'!DZ100)*'Non-Market - loss factor'!DZ99)^(1-Parameters!$B$187)))*'[4]National population'!DZ100)</f>
        <v>-86786.270516587087</v>
      </c>
      <c r="EA99">
        <f ca="1">IF('National cons per cap'!EA100=0,0,((1/(1-Parameters!$B$187)*(MAX(1,'National cons per cap'!EA100)*'Non-Market - loss factor'!EA99)^(1-Parameters!$B$187)))*'[4]National population'!EA100)</f>
        <v>-123925.63088328546</v>
      </c>
      <c r="EB99">
        <f ca="1">IF('National cons per cap'!EB100=0,0,((1/(1-Parameters!$B$187)*(MAX(1,'National cons per cap'!EB100)*'Non-Market - loss factor'!EB99)^(1-Parameters!$B$187)))*'[4]National population'!EB100)</f>
        <v>-31948.523457952349</v>
      </c>
      <c r="EC99">
        <f ca="1">IF('National cons per cap'!EC100=0,0,((1/(1-Parameters!$B$187)*(MAX(1,'National cons per cap'!EC100)*'Non-Market - loss factor'!EC99)^(1-Parameters!$B$187)))*'[4]National population'!EC100)</f>
        <v>-438215.97073399212</v>
      </c>
      <c r="ED99">
        <f ca="1">IF('National cons per cap'!ED100=0,0,((1/(1-Parameters!$B$187)*(MAX(1,'National cons per cap'!ED100)*'Non-Market - loss factor'!ED99)^(1-Parameters!$B$187)))*'[4]National population'!ED100)</f>
        <v>-86.341426731139009</v>
      </c>
      <c r="EE99">
        <f ca="1">IF('National cons per cap'!EE100=0,0,((1/(1-Parameters!$B$187)*(MAX(1,'National cons per cap'!EE100)*'Non-Market - loss factor'!EE99)^(1-Parameters!$B$187)))*'[4]National population'!EE100)</f>
        <v>-34802.175017493806</v>
      </c>
      <c r="EF99">
        <f ca="1">IF('National cons per cap'!EF100=0,0,((1/(1-Parameters!$B$187)*(MAX(1,'National cons per cap'!EF100)*'Non-Market - loss factor'!EF99)^(1-Parameters!$B$187)))*'[4]National population'!EF100)</f>
        <v>-24902.870566572343</v>
      </c>
      <c r="EG99">
        <f ca="1">IF('National cons per cap'!EG100=0,0,((1/(1-Parameters!$B$187)*(MAX(1,'National cons per cap'!EG100)*'Non-Market - loss factor'!EG99)^(1-Parameters!$B$187)))*'[4]National population'!EG100)</f>
        <v>-1830060.6927764586</v>
      </c>
      <c r="EH99">
        <f ca="1">IF('National cons per cap'!EH100=0,0,((1/(1-Parameters!$B$187)*(MAX(1,'National cons per cap'!EH100)*'Non-Market - loss factor'!EH99)^(1-Parameters!$B$187)))*'[4]National population'!EH100)</f>
        <v>-28724.603204749059</v>
      </c>
      <c r="EI99">
        <f ca="1">IF('National cons per cap'!EI100=0,0,((1/(1-Parameters!$B$187)*(MAX(1,'National cons per cap'!EI100)*'Non-Market - loss factor'!EI99)^(1-Parameters!$B$187)))*'[4]National population'!EI100)</f>
        <v>-278422.44293039688</v>
      </c>
      <c r="EJ99">
        <f ca="1">IF('National cons per cap'!EJ100=0,0,((1/(1-Parameters!$B$187)*(MAX(1,'National cons per cap'!EJ100)*'Non-Market - loss factor'!EJ99)^(1-Parameters!$B$187)))*'[4]National population'!EJ100)</f>
        <v>-988782.08900519705</v>
      </c>
      <c r="EK99">
        <f ca="1">IF('National cons per cap'!EK100=0,0,((1/(1-Parameters!$B$187)*(MAX(1,'National cons per cap'!EK100)*'Non-Market - loss factor'!EK99)^(1-Parameters!$B$187)))*'[4]National population'!EK100)</f>
        <v>-95.741500438642419</v>
      </c>
      <c r="EL99">
        <f ca="1">IF('National cons per cap'!EL100=0,0,((1/(1-Parameters!$B$187)*(MAX(1,'National cons per cap'!EL100)*'Non-Market - loss factor'!EL99)^(1-Parameters!$B$187)))*'[4]National population'!EL100)</f>
        <v>-87578.713363498027</v>
      </c>
      <c r="EM99">
        <f ca="1">IF('National cons per cap'!EM100=0,0,((1/(1-Parameters!$B$187)*(MAX(1,'National cons per cap'!EM100)*'Non-Market - loss factor'!EM99)^(1-Parameters!$B$187)))*'[4]National population'!EM100)</f>
        <v>-361201.87499216455</v>
      </c>
      <c r="EN99">
        <f ca="1">IF('National cons per cap'!EN100=0,0,((1/(1-Parameters!$B$187)*(MAX(1,'National cons per cap'!EN100)*'Non-Market - loss factor'!EN99)^(1-Parameters!$B$187)))*'[4]National population'!EN100)</f>
        <v>-19971.614740264067</v>
      </c>
      <c r="EO99">
        <f>IF('National cons per cap'!EO100=0,0,((1/(1-Parameters!$B$187)*(MAX(1,'National cons per cap'!EO100)*'Non-Market - loss factor'!EO99)^(1-Parameters!$B$187)))*'[4]National population'!EO100)</f>
        <v>0</v>
      </c>
      <c r="EP99">
        <f ca="1">IF('National cons per cap'!EP100=0,0,((1/(1-Parameters!$B$187)*(MAX(1,'National cons per cap'!EP100)*'Non-Market - loss factor'!EP99)^(1-Parameters!$B$187)))*'[4]National population'!EP100)</f>
        <v>-86857.785436122213</v>
      </c>
      <c r="EQ99">
        <f ca="1">IF('National cons per cap'!EQ100=0,0,((1/(1-Parameters!$B$187)*(MAX(1,'National cons per cap'!EQ100)*'Non-Market - loss factor'!EQ99)^(1-Parameters!$B$187)))*'[4]National population'!EQ100)</f>
        <v>-61565.09150726386</v>
      </c>
      <c r="ER99">
        <f ca="1">IF('National cons per cap'!ER100=0,0,((1/(1-Parameters!$B$187)*(MAX(1,'National cons per cap'!ER100)*'Non-Market - loss factor'!ER99)^(1-Parameters!$B$187)))*'[4]National population'!ER100)</f>
        <v>-87105.553370737005</v>
      </c>
      <c r="ES99">
        <f ca="1">IF('National cons per cap'!ES100=0,0,((1/(1-Parameters!$B$187)*(MAX(1,'National cons per cap'!ES100)*'Non-Market - loss factor'!ES99)^(1-Parameters!$B$187)))*'[4]National population'!ES100)</f>
        <v>-11581.807334409277</v>
      </c>
      <c r="ET99">
        <f>IF('National cons per cap'!ET100=0,0,((1/(1-Parameters!$B$187)*(MAX(1,'National cons per cap'!ET100)*'Non-Market - loss factor'!ET99)^(1-Parameters!$B$187)))*'[4]National population'!ET100)</f>
        <v>0</v>
      </c>
      <c r="EU99">
        <f ca="1">IF('National cons per cap'!EU100=0,0,((1/(1-Parameters!$B$187)*(MAX(1,'National cons per cap'!EU100)*'Non-Market - loss factor'!EU99)^(1-Parameters!$B$187)))*'[4]National population'!EU100)</f>
        <v>-219412.26445107607</v>
      </c>
      <c r="EV99">
        <f ca="1">IF('National cons per cap'!EV100=0,0,((1/(1-Parameters!$B$187)*(MAX(1,'National cons per cap'!EV100)*'Non-Market - loss factor'!EV99)^(1-Parameters!$B$187)))*'[4]National population'!EV100)</f>
        <v>-765155.02449281455</v>
      </c>
      <c r="EW99">
        <f ca="1">IF('National cons per cap'!EW100=0,0,((1/(1-Parameters!$B$187)*(MAX(1,'National cons per cap'!EW100)*'Non-Market - loss factor'!EW99)^(1-Parameters!$B$187)))*'[4]National population'!EW100)</f>
        <v>-408609.89769101376</v>
      </c>
      <c r="EX99">
        <f ca="1">IF('National cons per cap'!EX100=0,0,((1/(1-Parameters!$B$187)*(MAX(1,'National cons per cap'!EX100)*'Non-Market - loss factor'!EX99)^(1-Parameters!$B$187)))*'[4]National population'!EX100)</f>
        <v>-246948.83896136531</v>
      </c>
      <c r="EY99">
        <f ca="1">IF('National cons per cap'!EY100=0,0,((1/(1-Parameters!$B$187)*(MAX(1,'National cons per cap'!EY100)*'Non-Market - loss factor'!EY99)^(1-Parameters!$B$187)))*'[4]National population'!EY100)</f>
        <v>-906584.47024068702</v>
      </c>
      <c r="EZ99">
        <f ca="1">IF('National cons per cap'!EZ100=0,0,((1/(1-Parameters!$B$187)*(MAX(1,'National cons per cap'!EZ100)*'Non-Market - loss factor'!EZ99)^(1-Parameters!$B$187)))*'[4]National population'!EZ100)</f>
        <v>-378373.51713044901</v>
      </c>
      <c r="FA99">
        <f ca="1">IF('National cons per cap'!FA100=0,0,((1/(1-Parameters!$B$187)*(MAX(1,'National cons per cap'!FA100)*'Non-Market - loss factor'!FA99)^(1-Parameters!$B$187)))*'[4]National population'!FA100)</f>
        <v>-7034.4223999269416</v>
      </c>
      <c r="FB99">
        <f ca="1">IF('National cons per cap'!FB100=0,0,((1/(1-Parameters!$B$187)*(MAX(1,'National cons per cap'!FB100)*'Non-Market - loss factor'!FB99)^(1-Parameters!$B$187)))*'[4]National population'!FB100)</f>
        <v>-277960.21234066831</v>
      </c>
      <c r="FC99">
        <f ca="1">IF('National cons per cap'!FC100=0,0,((1/(1-Parameters!$B$187)*(MAX(1,'National cons per cap'!FC100)*'Non-Market - loss factor'!FC99)^(1-Parameters!$B$187)))*'[4]National population'!FC100)</f>
        <v>-71310.275690124108</v>
      </c>
      <c r="FD99">
        <f ca="1">IF('National cons per cap'!FD100=0,0,((1/(1-Parameters!$B$187)*(MAX(1,'National cons per cap'!FD100)*'Non-Market - loss factor'!FD99)^(1-Parameters!$B$187)))*'[4]National population'!FD100)</f>
        <v>-169.14891735568222</v>
      </c>
      <c r="FE99">
        <f>IF('National cons per cap'!FE100=0,0,((1/(1-Parameters!$B$187)*(MAX(1,'National cons per cap'!FE100)*'Non-Market - loss factor'!FE99)^(1-Parameters!$B$187)))*'[4]National population'!FE100)</f>
        <v>0</v>
      </c>
      <c r="FF99">
        <f ca="1">IF('National cons per cap'!FF100=0,0,((1/(1-Parameters!$B$187)*(MAX(1,'National cons per cap'!FF100)*'Non-Market - loss factor'!FF99)^(1-Parameters!$B$187)))*'[4]National population'!FF100)</f>
        <v>-86718.088211188864</v>
      </c>
      <c r="FG99">
        <f ca="1">IF('National cons per cap'!FG100=0,0,((1/(1-Parameters!$B$187)*(MAX(1,'National cons per cap'!FG100)*'Non-Market - loss factor'!FG99)^(1-Parameters!$B$187)))*'[4]National population'!FG100)</f>
        <v>-206996.30221954791</v>
      </c>
      <c r="FH99">
        <f ca="1">IF('National cons per cap'!FH100=0,0,((1/(1-Parameters!$B$187)*(MAX(1,'National cons per cap'!FH100)*'Non-Market - loss factor'!FH99)^(1-Parameters!$B$187)))*'[4]National population'!FH100)</f>
        <v>-5844.9955947453145</v>
      </c>
      <c r="FI99">
        <f ca="1">IF('National cons per cap'!FI100=0,0,((1/(1-Parameters!$B$187)*(MAX(1,'National cons per cap'!FI100)*'Non-Market - loss factor'!FI99)^(1-Parameters!$B$187)))*'[4]National population'!FI100)</f>
        <v>-5557.5610280461842</v>
      </c>
      <c r="FJ99">
        <f ca="1">IF('National cons per cap'!FJ100=0,0,((1/(1-Parameters!$B$187)*(MAX(1,'National cons per cap'!FJ100)*'Non-Market - loss factor'!FJ99)^(1-Parameters!$B$187)))*'[4]National population'!FJ100)</f>
        <v>-48023.15099972552</v>
      </c>
      <c r="FK99">
        <f ca="1">IF('National cons per cap'!FK100=0,0,((1/(1-Parameters!$B$187)*(MAX(1,'National cons per cap'!FK100)*'Non-Market - loss factor'!FK99)^(1-Parameters!$B$187)))*'[4]National population'!FK100)</f>
        <v>-17733.934801413427</v>
      </c>
      <c r="FL99">
        <f ca="1">IF('National cons per cap'!FL100=0,0,((1/(1-Parameters!$B$187)*(MAX(1,'National cons per cap'!FL100)*'Non-Market - loss factor'!FL99)^(1-Parameters!$B$187)))*'[4]National population'!FL100)</f>
        <v>-67608.885090737924</v>
      </c>
      <c r="FM99">
        <f>IF('National cons per cap'!FM100=0,0,((1/(1-Parameters!$B$187)*(MAX(1,'National cons per cap'!FM100)*'Non-Market - loss factor'!FM99)^(1-Parameters!$B$187)))*'[4]National population'!FM100)</f>
        <v>0</v>
      </c>
      <c r="FN99">
        <f ca="1">IF('National cons per cap'!FN100=0,0,((1/(1-Parameters!$B$187)*(MAX(1,'National cons per cap'!FN100)*'Non-Market - loss factor'!FN99)^(1-Parameters!$B$187)))*'[4]National population'!FN100)</f>
        <v>-451958.21807224111</v>
      </c>
      <c r="FO99">
        <f ca="1">IF('National cons per cap'!FO100=0,0,((1/(1-Parameters!$B$187)*(MAX(1,'National cons per cap'!FO100)*'Non-Market - loss factor'!FO99)^(1-Parameters!$B$187)))*'[4]National population'!FO100)</f>
        <v>-289100.86898555449</v>
      </c>
      <c r="FP99">
        <f ca="1">IF('National cons per cap'!FP100=0,0,((1/(1-Parameters!$B$187)*(MAX(1,'National cons per cap'!FP100)*'Non-Market - loss factor'!FP99)^(1-Parameters!$B$187)))*'[4]National population'!FP100)</f>
        <v>-400129.89247865468</v>
      </c>
      <c r="FQ99">
        <f ca="1">IF('National cons per cap'!FQ100=0,0,((1/(1-Parameters!$B$187)*(MAX(1,'National cons per cap'!FQ100)*'Non-Market - loss factor'!FQ99)^(1-Parameters!$B$187)))*'[4]National population'!FQ100)</f>
        <v>-114455.59151600157</v>
      </c>
      <c r="FR99">
        <f ca="1">IF('National cons per cap'!FR100=0,0,((1/(1-Parameters!$B$187)*(MAX(1,'National cons per cap'!FR100)*'Non-Market - loss factor'!FR99)^(1-Parameters!$B$187)))*'[4]National population'!FR100)</f>
        <v>-41198.93964668949</v>
      </c>
      <c r="FS99">
        <f ca="1">IF('National cons per cap'!FS100=0,0,((1/(1-Parameters!$B$187)*(MAX(1,'National cons per cap'!FS100)*'Non-Market - loss factor'!FS99)^(1-Parameters!$B$187)))*'[4]National population'!FS100)</f>
        <v>-9014.4331068317861</v>
      </c>
      <c r="FT99">
        <f ca="1">IF('National cons per cap'!FT100=0,0,((1/(1-Parameters!$B$187)*(MAX(1,'National cons per cap'!FT100)*'Non-Market - loss factor'!FT99)^(1-Parameters!$B$187)))*'[4]National population'!FT100)</f>
        <v>-1008.5837382665882</v>
      </c>
      <c r="FU99">
        <f ca="1">IF('National cons per cap'!FU100=0,0,((1/(1-Parameters!$B$187)*(MAX(1,'National cons per cap'!FU100)*'Non-Market - loss factor'!FU99)^(1-Parameters!$B$187)))*'[4]National population'!FU100)</f>
        <v>-7412.9237461457942</v>
      </c>
      <c r="FV99">
        <f ca="1">IF('National cons per cap'!FV100=0,0,((1/(1-Parameters!$B$187)*(MAX(1,'National cons per cap'!FV100)*'Non-Market - loss factor'!FV99)^(1-Parameters!$B$187)))*'[4]National population'!FV100)</f>
        <v>-165698.03978933278</v>
      </c>
      <c r="FW99">
        <f ca="1">IF('National cons per cap'!FW100=0,0,((1/(1-Parameters!$B$187)*(MAX(1,'National cons per cap'!FW100)*'Non-Market - loss factor'!FW99)^(1-Parameters!$B$187)))*'[4]National population'!FW100)</f>
        <v>-786903.22629110294</v>
      </c>
      <c r="FX99">
        <f ca="1">IF('National cons per cap'!FX100=0,0,((1/(1-Parameters!$B$187)*(MAX(1,'National cons per cap'!FX100)*'Non-Market - loss factor'!FX99)^(1-Parameters!$B$187)))*'[4]National population'!FX100)</f>
        <v>-149.51052647650371</v>
      </c>
      <c r="FY99">
        <f>IF('National cons per cap'!FY100=0,0,((1/(1-Parameters!$B$187)*(MAX(1,'National cons per cap'!FY100)*'Non-Market - loss factor'!FY99)^(1-Parameters!$B$187)))*'[4]National population'!FY100)</f>
        <v>0</v>
      </c>
      <c r="FZ99">
        <f ca="1">IF('National cons per cap'!FZ100=0,0,((1/(1-Parameters!$B$187)*(MAX(1,'National cons per cap'!FZ100)*'Non-Market - loss factor'!FZ99)^(1-Parameters!$B$187)))*'[4]National population'!FZ100)</f>
        <v>-1558749.9920082586</v>
      </c>
      <c r="GA99">
        <f ca="1">IF('National cons per cap'!GA100=0,0,((1/(1-Parameters!$B$187)*(MAX(1,'National cons per cap'!GA100)*'Non-Market - loss factor'!GA99)^(1-Parameters!$B$187)))*'[4]National population'!GA100)</f>
        <v>-1284504.8333601872</v>
      </c>
      <c r="GB99">
        <f ca="1">IF('National cons per cap'!GB100=0,0,((1/(1-Parameters!$B$187)*(MAX(1,'National cons per cap'!GB100)*'Non-Market - loss factor'!GB99)^(1-Parameters!$B$187)))*'[4]National population'!GB100)</f>
        <v>-395511.30743000354</v>
      </c>
      <c r="GC99">
        <f ca="1">IF('National cons per cap'!GC100=0,0,((1/(1-Parameters!$B$187)*(MAX(1,'National cons per cap'!GC100)*'Non-Market - loss factor'!GC99)^(1-Parameters!$B$187)))*'[4]National population'!GC100)</f>
        <v>-23717.49827671306</v>
      </c>
      <c r="GD99">
        <f ca="1">IF('National cons per cap'!GD100=0,0,((1/(1-Parameters!$B$187)*(MAX(1,'National cons per cap'!GD100)*'Non-Market - loss factor'!GD99)^(1-Parameters!$B$187)))*'[4]National population'!GD100)</f>
        <v>-1940463.4794912434</v>
      </c>
      <c r="GE99">
        <f ca="1">IF('National cons per cap'!GE100=0,0,((1/(1-Parameters!$B$187)*(MAX(1,'National cons per cap'!GE100)*'Non-Market - loss factor'!GE99)^(1-Parameters!$B$187)))*'[4]National population'!GE100)</f>
        <v>-352234.19516556407</v>
      </c>
      <c r="GF99">
        <f ca="1">IF('National cons per cap'!GF100=0,0,((1/(1-Parameters!$B$187)*(MAX(1,'National cons per cap'!GF100)*'Non-Market - loss factor'!GF99)^(1-Parameters!$B$187)))*'[4]National population'!GF100)</f>
        <v>-223202.62462126711</v>
      </c>
      <c r="GG99">
        <f ca="1">IF('National cons per cap'!GG100=0,0,((1/(1-Parameters!$B$187)*(MAX(1,'National cons per cap'!GG100)*'Non-Market - loss factor'!GG99)^(1-Parameters!$B$187)))*'[4]National population'!GG100)</f>
        <v>-916341.47859747661</v>
      </c>
      <c r="GH99">
        <f ca="1">IF('National cons per cap'!GH100=0,0,((1/(1-Parameters!$B$187)*(MAX(1,'National cons per cap'!GH100)*'Non-Market - loss factor'!GH99)^(1-Parameters!$B$187)))*'[4]National population'!GH100)</f>
        <v>-2879.2067245334979</v>
      </c>
      <c r="GI99">
        <f ca="1">IF('National cons per cap'!GI100=0,0,((1/(1-Parameters!$B$187)*(MAX(1,'National cons per cap'!GI100)*'Non-Market - loss factor'!GI99)^(1-Parameters!$B$187)))*'[4]National population'!GI100)</f>
        <v>-1699.5541594695774</v>
      </c>
      <c r="GJ99">
        <f ca="1">IF('National cons per cap'!GJ100=0,0,((1/(1-Parameters!$B$187)*(MAX(1,'National cons per cap'!GJ100)*'Non-Market - loss factor'!GJ99)^(1-Parameters!$B$187)))*'[4]National population'!GJ100)</f>
        <v>-564797.06237227644</v>
      </c>
      <c r="GK99">
        <f ca="1">IF('National cons per cap'!GK100=0,0,((1/(1-Parameters!$B$187)*(MAX(1,'National cons per cap'!GK100)*'Non-Market - loss factor'!GK99)^(1-Parameters!$B$187)))*'[4]National population'!GK100)</f>
        <v>-724214.90868059522</v>
      </c>
      <c r="GL99">
        <f ca="1">IF('National cons per cap'!GL100=0,0,((1/(1-Parameters!$B$187)*(MAX(1,'National cons per cap'!GL100)*'Non-Market - loss factor'!GL99)^(1-Parameters!$B$187)))*'[4]National population'!GL100)</f>
        <v>-408876.72711886093</v>
      </c>
      <c r="GM99">
        <f ca="1">IF('National cons per cap'!GM100=0,0,((1/(1-Parameters!$B$187)*(MAX(1,'National cons per cap'!GM100)*'Non-Market - loss factor'!GM99)^(1-Parameters!$B$187)))*'[4]National population'!GM100)</f>
        <v>-397865.55807446514</v>
      </c>
      <c r="GN99" s="16">
        <f ca="1">SUM(B99:GM99)*(1+Parameters!B$188)^-(A99-A$12)</f>
        <v>-35899333.436416075</v>
      </c>
      <c r="GO99">
        <f ca="1">(GN99*(1-Parameters!$B$187)/'[4]National population'!$GN100)^(1/(1-Parameters!$B$187))</f>
        <v>244291.66826076125</v>
      </c>
      <c r="GP99" s="16"/>
    </row>
    <row r="100" spans="1:198" x14ac:dyDescent="0.25">
      <c r="A100">
        <v>2108</v>
      </c>
      <c r="B100">
        <f ca="1">IF('National cons per cap'!B101=0,0,((1/(1-Parameters!$B$187)*(MAX(1,'National cons per cap'!B101)*'Non-Market - loss factor'!B100)^(1-Parameters!$B$187)))*'[4]National population'!B101)</f>
        <v>-418227.098763966</v>
      </c>
      <c r="C100">
        <f ca="1">IF('National cons per cap'!C101=0,0,((1/(1-Parameters!$B$187)*(MAX(1,'National cons per cap'!C101)*'Non-Market - loss factor'!C100)^(1-Parameters!$B$187)))*'[4]National population'!C101)</f>
        <v>-514669.09149875608</v>
      </c>
      <c r="D100">
        <f ca="1">IF('National cons per cap'!D101=0,0,((1/(1-Parameters!$B$187)*(MAX(1,'National cons per cap'!D101)*'Non-Market - loss factor'!D100)^(1-Parameters!$B$187)))*'[4]National population'!D101)</f>
        <v>-41959.401615563489</v>
      </c>
      <c r="E100">
        <f>IF('National cons per cap'!E101=0,0,((1/(1-Parameters!$B$187)*(MAX(1,'National cons per cap'!E101)*'Non-Market - loss factor'!E100)^(1-Parameters!$B$187)))*'[4]National population'!E101)</f>
        <v>0</v>
      </c>
      <c r="F100">
        <f ca="1">IF('National cons per cap'!F101=0,0,((1/(1-Parameters!$B$187)*(MAX(1,'National cons per cap'!F101)*'Non-Market - loss factor'!F100)^(1-Parameters!$B$187)))*'[4]National population'!F101)</f>
        <v>-59630.864055902479</v>
      </c>
      <c r="G100">
        <f ca="1">IF('National cons per cap'!G101=0,0,((1/(1-Parameters!$B$187)*(MAX(1,'National cons per cap'!G101)*'Non-Market - loss factor'!G100)^(1-Parameters!$B$187)))*'[4]National population'!G101)</f>
        <v>-271586.20686879981</v>
      </c>
      <c r="H100">
        <f ca="1">IF('National cons per cap'!H101=0,0,((1/(1-Parameters!$B$187)*(MAX(1,'National cons per cap'!H101)*'Non-Market - loss factor'!H100)^(1-Parameters!$B$187)))*'[4]National population'!H101)</f>
        <v>-26809.61816955599</v>
      </c>
      <c r="I100">
        <f ca="1">IF('National cons per cap'!I101=0,0,((1/(1-Parameters!$B$187)*(MAX(1,'National cons per cap'!I101)*'Non-Market - loss factor'!I100)^(1-Parameters!$B$187)))*'[4]National population'!I101)</f>
        <v>-656.34694056267904</v>
      </c>
      <c r="J100">
        <f ca="1">IF('National cons per cap'!J101=0,0,((1/(1-Parameters!$B$187)*(MAX(1,'National cons per cap'!J101)*'Non-Market - loss factor'!J100)^(1-Parameters!$B$187)))*'[4]National population'!J101)</f>
        <v>-162982.25230057706</v>
      </c>
      <c r="K100">
        <f ca="1">IF('National cons per cap'!K101=0,0,((1/(1-Parameters!$B$187)*(MAX(1,'National cons per cap'!K101)*'Non-Market - loss factor'!K100)^(1-Parameters!$B$187)))*'[4]National population'!K101)</f>
        <v>-58824.634413518048</v>
      </c>
      <c r="L100">
        <f ca="1">IF('National cons per cap'!L101=0,0,((1/(1-Parameters!$B$187)*(MAX(1,'National cons per cap'!L101)*'Non-Market - loss factor'!L100)^(1-Parameters!$B$187)))*'[4]National population'!L101)</f>
        <v>-64306.29337464842</v>
      </c>
      <c r="M100">
        <f ca="1">IF('National cons per cap'!M101=0,0,((1/(1-Parameters!$B$187)*(MAX(1,'National cons per cap'!M101)*'Non-Market - loss factor'!M100)^(1-Parameters!$B$187)))*'[4]National population'!M101)</f>
        <v>-464560.07034173468</v>
      </c>
      <c r="N100">
        <f ca="1">IF('National cons per cap'!N101=0,0,((1/(1-Parameters!$B$187)*(MAX(1,'National cons per cap'!N101)*'Non-Market - loss factor'!N100)^(1-Parameters!$B$187)))*'[4]National population'!N101)</f>
        <v>-78820.799522855013</v>
      </c>
      <c r="O100">
        <f ca="1">IF('National cons per cap'!O101=0,0,((1/(1-Parameters!$B$187)*(MAX(1,'National cons per cap'!O101)*'Non-Market - loss factor'!O100)^(1-Parameters!$B$187)))*'[4]National population'!O101)</f>
        <v>-328544.26494583354</v>
      </c>
      <c r="P100">
        <f ca="1">IF('National cons per cap'!P101=0,0,((1/(1-Parameters!$B$187)*(MAX(1,'National cons per cap'!P101)*'Non-Market - loss factor'!P100)^(1-Parameters!$B$187)))*'[4]National population'!P101)</f>
        <v>-641435.10199062701</v>
      </c>
      <c r="Q100">
        <f ca="1">IF('National cons per cap'!Q101=0,0,((1/(1-Parameters!$B$187)*(MAX(1,'National cons per cap'!Q101)*'Non-Market - loss factor'!Q100)^(1-Parameters!$B$187)))*'[4]National population'!Q101)</f>
        <v>-2134326.2509367145</v>
      </c>
      <c r="R100">
        <f ca="1">IF('National cons per cap'!R101=0,0,((1/(1-Parameters!$B$187)*(MAX(1,'National cons per cap'!R101)*'Non-Market - loss factor'!R100)^(1-Parameters!$B$187)))*'[4]National population'!R101)</f>
        <v>-84254.257229750598</v>
      </c>
      <c r="S100">
        <f ca="1">IF('National cons per cap'!S101=0,0,((1/(1-Parameters!$B$187)*(MAX(1,'National cons per cap'!S101)*'Non-Market - loss factor'!S100)^(1-Parameters!$B$187)))*'[4]National population'!S101)</f>
        <v>-10940.836181483104</v>
      </c>
      <c r="T100">
        <f ca="1">IF('National cons per cap'!T101=0,0,((1/(1-Parameters!$B$187)*(MAX(1,'National cons per cap'!T101)*'Non-Market - loss factor'!T100)^(1-Parameters!$B$187)))*'[4]National population'!T101)</f>
        <v>-2087.756996757852</v>
      </c>
      <c r="U100">
        <f ca="1">IF('National cons per cap'!U101=0,0,((1/(1-Parameters!$B$187)*(MAX(1,'National cons per cap'!U101)*'Non-Market - loss factor'!U100)^(1-Parameters!$B$187)))*'[4]National population'!U101)</f>
        <v>-49832.565948639611</v>
      </c>
      <c r="V100">
        <f ca="1">IF('National cons per cap'!V101=0,0,((1/(1-Parameters!$B$187)*(MAX(1,'National cons per cap'!V101)*'Non-Market - loss factor'!V100)^(1-Parameters!$B$187)))*'[4]National population'!V101)</f>
        <v>-60015.587145223923</v>
      </c>
      <c r="W100">
        <f ca="1">IF('National cons per cap'!W101=0,0,((1/(1-Parameters!$B$187)*(MAX(1,'National cons per cap'!W101)*'Non-Market - loss factor'!W100)^(1-Parameters!$B$187)))*'[4]National population'!W101)</f>
        <v>-3327.3418537539997</v>
      </c>
      <c r="X100">
        <f ca="1">IF('National cons per cap'!X101=0,0,((1/(1-Parameters!$B$187)*(MAX(1,'National cons per cap'!X101)*'Non-Market - loss factor'!X100)^(1-Parameters!$B$187)))*'[4]National population'!X101)</f>
        <v>-343.70174681585991</v>
      </c>
      <c r="Y100">
        <f ca="1">IF('National cons per cap'!Y101=0,0,((1/(1-Parameters!$B$187)*(MAX(1,'National cons per cap'!Y101)*'Non-Market - loss factor'!Y100)^(1-Parameters!$B$187)))*'[4]National population'!Y101)</f>
        <v>-133026.82720557417</v>
      </c>
      <c r="Z100">
        <f ca="1">IF('National cons per cap'!Z101=0,0,((1/(1-Parameters!$B$187)*(MAX(1,'National cons per cap'!Z101)*'Non-Market - loss factor'!Z100)^(1-Parameters!$B$187)))*'[4]National population'!Z101)</f>
        <v>-1514916.8842921718</v>
      </c>
      <c r="AA100">
        <f ca="1">IF('National cons per cap'!AA101=0,0,((1/(1-Parameters!$B$187)*(MAX(1,'National cons per cap'!AA101)*'Non-Market - loss factor'!AA100)^(1-Parameters!$B$187)))*'[4]National population'!AA101)</f>
        <v>-1945.1692003852518</v>
      </c>
      <c r="AB100">
        <f ca="1">IF('National cons per cap'!AB101=0,0,((1/(1-Parameters!$B$187)*(MAX(1,'National cons per cap'!AB101)*'Non-Market - loss factor'!AB100)^(1-Parameters!$B$187)))*'[4]National population'!AB101)</f>
        <v>-1207.7132047106179</v>
      </c>
      <c r="AC100">
        <f ca="1">IF('National cons per cap'!AC101=0,0,((1/(1-Parameters!$B$187)*(MAX(1,'National cons per cap'!AC101)*'Non-Market - loss factor'!AC100)^(1-Parameters!$B$187)))*'[4]National population'!AC101)</f>
        <v>-5727.1218378467356</v>
      </c>
      <c r="AD100">
        <f ca="1">IF('National cons per cap'!AD101=0,0,((1/(1-Parameters!$B$187)*(MAX(1,'National cons per cap'!AD101)*'Non-Market - loss factor'!AD100)^(1-Parameters!$B$187)))*'[4]National population'!AD101)</f>
        <v>-31580.700674617587</v>
      </c>
      <c r="AE100">
        <f ca="1">IF('National cons per cap'!AE101=0,0,((1/(1-Parameters!$B$187)*(MAX(1,'National cons per cap'!AE101)*'Non-Market - loss factor'!AE100)^(1-Parameters!$B$187)))*'[4]National population'!AE101)</f>
        <v>-228455.25540742939</v>
      </c>
      <c r="AF100">
        <f ca="1">IF('National cons per cap'!AF101=0,0,((1/(1-Parameters!$B$187)*(MAX(1,'National cons per cap'!AF101)*'Non-Market - loss factor'!AF100)^(1-Parameters!$B$187)))*'[4]National population'!AF101)</f>
        <v>-229909.15163203116</v>
      </c>
      <c r="AG100">
        <f ca="1">IF('National cons per cap'!AG101=0,0,((1/(1-Parameters!$B$187)*(MAX(1,'National cons per cap'!AG101)*'Non-Market - loss factor'!AG100)^(1-Parameters!$B$187)))*'[4]National population'!AG101)</f>
        <v>-52109.899863724007</v>
      </c>
      <c r="AH100">
        <f ca="1">IF('National cons per cap'!AH101=0,0,((1/(1-Parameters!$B$187)*(MAX(1,'National cons per cap'!AH101)*'Non-Market - loss factor'!AH100)^(1-Parameters!$B$187)))*'[4]National population'!AH101)</f>
        <v>-118188.21016381004</v>
      </c>
      <c r="AI100">
        <f ca="1">IF('National cons per cap'!AI101=0,0,((1/(1-Parameters!$B$187)*(MAX(1,'National cons per cap'!AI101)*'Non-Market - loss factor'!AI100)^(1-Parameters!$B$187)))*'[4]National population'!AI101)</f>
        <v>-10745128.261233106</v>
      </c>
      <c r="AJ100">
        <f ca="1">IF('National cons per cap'!AJ101=0,0,((1/(1-Parameters!$B$187)*(MAX(1,'National cons per cap'!AJ101)*'Non-Market - loss factor'!AJ100)^(1-Parameters!$B$187)))*'[4]National population'!AJ101)</f>
        <v>-605841.4581753487</v>
      </c>
      <c r="AK100">
        <f ca="1">IF('National cons per cap'!AK101=0,0,((1/(1-Parameters!$B$187)*(MAX(1,'National cons per cap'!AK101)*'Non-Market - loss factor'!AK100)^(1-Parameters!$B$187)))*'[4]National population'!AK101)</f>
        <v>-603166.81693797791</v>
      </c>
      <c r="AL100">
        <f ca="1">IF('National cons per cap'!AL101=0,0,((1/(1-Parameters!$B$187)*(MAX(1,'National cons per cap'!AL101)*'Non-Market - loss factor'!AL100)^(1-Parameters!$B$187)))*'[4]National population'!AL101)</f>
        <v>-3779219.1756588165</v>
      </c>
      <c r="AM100">
        <f ca="1">IF('National cons per cap'!AM101=0,0,((1/(1-Parameters!$B$187)*(MAX(1,'National cons per cap'!AM101)*'Non-Market - loss factor'!AM100)^(1-Parameters!$B$187)))*'[4]National population'!AM101)</f>
        <v>-93720.254529734913</v>
      </c>
      <c r="AN100">
        <f ca="1">IF('National cons per cap'!AN101=0,0,((1/(1-Parameters!$B$187)*(MAX(1,'National cons per cap'!AN101)*'Non-Market - loss factor'!AN100)^(1-Parameters!$B$187)))*'[4]National population'!AN101)</f>
        <v>-403785.39178956719</v>
      </c>
      <c r="AO100">
        <f ca="1">IF('National cons per cap'!AO101=0,0,((1/(1-Parameters!$B$187)*(MAX(1,'National cons per cap'!AO101)*'Non-Market - loss factor'!AO100)^(1-Parameters!$B$187)))*'[4]National population'!AO101)</f>
        <v>-20887.123462396637</v>
      </c>
      <c r="AP100">
        <f ca="1">IF('National cons per cap'!AP101=0,0,((1/(1-Parameters!$B$187)*(MAX(1,'National cons per cap'!AP101)*'Non-Market - loss factor'!AP100)^(1-Parameters!$B$187)))*'[4]National population'!AP101)</f>
        <v>-11140.098662819077</v>
      </c>
      <c r="AQ100">
        <f ca="1">IF('National cons per cap'!AQ101=0,0,((1/(1-Parameters!$B$187)*(MAX(1,'National cons per cap'!AQ101)*'Non-Market - loss factor'!AQ100)^(1-Parameters!$B$187)))*'[4]National population'!AQ101)</f>
        <v>-36683.10990891845</v>
      </c>
      <c r="AR100">
        <f>IF('National cons per cap'!AR101=0,0,((1/(1-Parameters!$B$187)*(MAX(1,'National cons per cap'!AR101)*'Non-Market - loss factor'!AR100)^(1-Parameters!$B$187)))*'[4]National population'!AR101)</f>
        <v>0</v>
      </c>
      <c r="AS100">
        <f ca="1">IF('National cons per cap'!AS101=0,0,((1/(1-Parameters!$B$187)*(MAX(1,'National cons per cap'!AS101)*'Non-Market - loss factor'!AS100)^(1-Parameters!$B$187)))*'[4]National population'!AS101)</f>
        <v>-8264.0061146299449</v>
      </c>
      <c r="AT100">
        <f ca="1">IF('National cons per cap'!AT101=0,0,((1/(1-Parameters!$B$187)*(MAX(1,'National cons per cap'!AT101)*'Non-Market - loss factor'!AT100)^(1-Parameters!$B$187)))*'[4]National population'!AT101)</f>
        <v>-90306.556692304715</v>
      </c>
      <c r="AU100">
        <f ca="1">IF('National cons per cap'!AU101=0,0,((1/(1-Parameters!$B$187)*(MAX(1,'National cons per cap'!AU101)*'Non-Market - loss factor'!AU100)^(1-Parameters!$B$187)))*'[4]National population'!AU101)</f>
        <v>-599057.50684025954</v>
      </c>
      <c r="AV100">
        <f ca="1">IF('National cons per cap'!AV101=0,0,((1/(1-Parameters!$B$187)*(MAX(1,'National cons per cap'!AV101)*'Non-Market - loss factor'!AV100)^(1-Parameters!$B$187)))*'[4]National population'!AV101)</f>
        <v>-26715.715679218611</v>
      </c>
      <c r="AW100">
        <f ca="1">IF('National cons per cap'!AW101=0,0,((1/(1-Parameters!$B$187)*(MAX(1,'National cons per cap'!AW101)*'Non-Market - loss factor'!AW100)^(1-Parameters!$B$187)))*'[4]National population'!AW101)</f>
        <v>-746.58582907547668</v>
      </c>
      <c r="AX100">
        <f ca="1">IF('National cons per cap'!AX101=0,0,((1/(1-Parameters!$B$187)*(MAX(1,'National cons per cap'!AX101)*'Non-Market - loss factor'!AX100)^(1-Parameters!$B$187)))*'[4]National population'!AX101)</f>
        <v>-39334.539854416886</v>
      </c>
      <c r="AY100">
        <f ca="1">IF('National cons per cap'!AY101=0,0,((1/(1-Parameters!$B$187)*(MAX(1,'National cons per cap'!AY101)*'Non-Market - loss factor'!AY100)^(1-Parameters!$B$187)))*'[4]National population'!AY101)</f>
        <v>-85107.309550588368</v>
      </c>
      <c r="AZ100">
        <f ca="1">IF('National cons per cap'!AZ101=0,0,((1/(1-Parameters!$B$187)*(MAX(1,'National cons per cap'!AZ101)*'Non-Market - loss factor'!AZ100)^(1-Parameters!$B$187)))*'[4]National population'!AZ101)</f>
        <v>-627614.03030992672</v>
      </c>
      <c r="BA100">
        <f ca="1">IF('National cons per cap'!BA101=0,0,((1/(1-Parameters!$B$187)*(MAX(1,'National cons per cap'!BA101)*'Non-Market - loss factor'!BA100)^(1-Parameters!$B$187)))*'[4]National population'!BA101)</f>
        <v>-152998.28921008357</v>
      </c>
      <c r="BB100">
        <f ca="1">IF('National cons per cap'!BB101=0,0,((1/(1-Parameters!$B$187)*(MAX(1,'National cons per cap'!BB101)*'Non-Market - loss factor'!BB100)^(1-Parameters!$B$187)))*'[4]National population'!BB101)</f>
        <v>-1286558.2259396124</v>
      </c>
      <c r="BC100">
        <f ca="1">IF('National cons per cap'!BC101=0,0,((1/(1-Parameters!$B$187)*(MAX(1,'National cons per cap'!BC101)*'Non-Market - loss factor'!BC100)^(1-Parameters!$B$187)))*'[4]National population'!BC101)</f>
        <v>-117391.80887803863</v>
      </c>
      <c r="BD100">
        <f>IF('National cons per cap'!BD101=0,0,((1/(1-Parameters!$B$187)*(MAX(1,'National cons per cap'!BD101)*'Non-Market - loss factor'!BD100)^(1-Parameters!$B$187)))*'[4]National population'!BD101)</f>
        <v>0</v>
      </c>
      <c r="BE100">
        <f ca="1">IF('National cons per cap'!BE101=0,0,((1/(1-Parameters!$B$187)*(MAX(1,'National cons per cap'!BE101)*'Non-Market - loss factor'!BE100)^(1-Parameters!$B$187)))*'[4]National population'!BE101)</f>
        <v>-367775.25757932337</v>
      </c>
      <c r="BF100">
        <f ca="1">IF('National cons per cap'!BF101=0,0,((1/(1-Parameters!$B$187)*(MAX(1,'National cons per cap'!BF101)*'Non-Market - loss factor'!BF100)^(1-Parameters!$B$187)))*'[4]National population'!BF101)</f>
        <v>-12940.037744338517</v>
      </c>
      <c r="BG100">
        <f ca="1">IF('National cons per cap'!BG101=0,0,((1/(1-Parameters!$B$187)*(MAX(1,'National cons per cap'!BG101)*'Non-Market - loss factor'!BG100)^(1-Parameters!$B$187)))*'[4]National population'!BG101)</f>
        <v>-4517047.1983558312</v>
      </c>
      <c r="BH100">
        <f ca="1">IF('National cons per cap'!BH101=0,0,((1/(1-Parameters!$B$187)*(MAX(1,'National cons per cap'!BH101)*'Non-Market - loss factor'!BH100)^(1-Parameters!$B$187)))*'[4]National population'!BH101)</f>
        <v>-38107.26746145272</v>
      </c>
      <c r="BI100">
        <f ca="1">IF('National cons per cap'!BI101=0,0,((1/(1-Parameters!$B$187)*(MAX(1,'National cons per cap'!BI101)*'Non-Market - loss factor'!BI100)^(1-Parameters!$B$187)))*'[4]National population'!BI101)</f>
        <v>-6714.6333954039819</v>
      </c>
      <c r="BJ100">
        <f ca="1">IF('National cons per cap'!BJ101=0,0,((1/(1-Parameters!$B$187)*(MAX(1,'National cons per cap'!BJ101)*'Non-Market - loss factor'!BJ100)^(1-Parameters!$B$187)))*'[4]National population'!BJ101)</f>
        <v>-486553.62786384072</v>
      </c>
      <c r="BK100">
        <f ca="1">IF('National cons per cap'!BK101=0,0,((1/(1-Parameters!$B$187)*(MAX(1,'National cons per cap'!BK101)*'Non-Market - loss factor'!BK100)^(1-Parameters!$B$187)))*'[4]National population'!BK101)</f>
        <v>-1996.9179181102472</v>
      </c>
      <c r="BL100">
        <f ca="1">IF('National cons per cap'!BL101=0,0,((1/(1-Parameters!$B$187)*(MAX(1,'National cons per cap'!BL101)*'Non-Market - loss factor'!BL100)^(1-Parameters!$B$187)))*'[4]National population'!BL101)</f>
        <v>-24017.113258448389</v>
      </c>
      <c r="BM100">
        <f ca="1">IF('National cons per cap'!BM101=0,0,((1/(1-Parameters!$B$187)*(MAX(1,'National cons per cap'!BM101)*'Non-Market - loss factor'!BM100)^(1-Parameters!$B$187)))*'[4]National population'!BM101)</f>
        <v>-444674.2461112655</v>
      </c>
      <c r="BN100">
        <f ca="1">IF('National cons per cap'!BN101=0,0,((1/(1-Parameters!$B$187)*(MAX(1,'National cons per cap'!BN101)*'Non-Market - loss factor'!BN100)^(1-Parameters!$B$187)))*'[4]National population'!BN101)</f>
        <v>-33370.901372301742</v>
      </c>
      <c r="BO100">
        <f ca="1">IF('National cons per cap'!BO101=0,0,((1/(1-Parameters!$B$187)*(MAX(1,'National cons per cap'!BO101)*'Non-Market - loss factor'!BO100)^(1-Parameters!$B$187)))*'[4]National population'!BO101)</f>
        <v>-678693.2690889691</v>
      </c>
      <c r="BP100">
        <f ca="1">IF('National cons per cap'!BP101=0,0,((1/(1-Parameters!$B$187)*(MAX(1,'National cons per cap'!BP101)*'Non-Market - loss factor'!BP100)^(1-Parameters!$B$187)))*'[4]National population'!BP101)</f>
        <v>-346537.65612548351</v>
      </c>
      <c r="BQ100">
        <f>IF('National cons per cap'!BQ101=0,0,((1/(1-Parameters!$B$187)*(MAX(1,'National cons per cap'!BQ101)*'Non-Market - loss factor'!BQ100)^(1-Parameters!$B$187)))*'[4]National population'!BQ101)</f>
        <v>0</v>
      </c>
      <c r="BR100">
        <f ca="1">IF('National cons per cap'!BR101=0,0,((1/(1-Parameters!$B$187)*(MAX(1,'National cons per cap'!BR101)*'Non-Market - loss factor'!BR100)^(1-Parameters!$B$187)))*'[4]National population'!BR101)</f>
        <v>-69186.885309984704</v>
      </c>
      <c r="BS100">
        <f ca="1">IF('National cons per cap'!BS101=0,0,((1/(1-Parameters!$B$187)*(MAX(1,'National cons per cap'!BS101)*'Non-Market - loss factor'!BS100)^(1-Parameters!$B$187)))*'[4]National population'!BS101)</f>
        <v>-58817.489077843464</v>
      </c>
      <c r="BT100">
        <f ca="1">IF('National cons per cap'!BT101=0,0,((1/(1-Parameters!$B$187)*(MAX(1,'National cons per cap'!BT101)*'Non-Market - loss factor'!BT100)^(1-Parameters!$B$187)))*'[4]National population'!BT101)</f>
        <v>-8313.0154583733547</v>
      </c>
      <c r="BU100">
        <f ca="1">IF('National cons per cap'!BU101=0,0,((1/(1-Parameters!$B$187)*(MAX(1,'National cons per cap'!BU101)*'Non-Market - loss factor'!BU100)^(1-Parameters!$B$187)))*'[4]National population'!BU101)</f>
        <v>-87965.849702023566</v>
      </c>
      <c r="BV100">
        <f ca="1">IF('National cons per cap'!BV101=0,0,((1/(1-Parameters!$B$187)*(MAX(1,'National cons per cap'!BV101)*'Non-Market - loss factor'!BV100)^(1-Parameters!$B$187)))*'[4]National population'!BV101)</f>
        <v>-1022.5262972936669</v>
      </c>
      <c r="BW100">
        <f ca="1">IF('National cons per cap'!BW101=0,0,((1/(1-Parameters!$B$187)*(MAX(1,'National cons per cap'!BW101)*'Non-Market - loss factor'!BW100)^(1-Parameters!$B$187)))*'[4]National population'!BW101)</f>
        <v>-161519.03067563061</v>
      </c>
      <c r="BX100">
        <f>IF('National cons per cap'!BX101=0,0,((1/(1-Parameters!$B$187)*(MAX(1,'National cons per cap'!BX101)*'Non-Market - loss factor'!BX100)^(1-Parameters!$B$187)))*'[4]National population'!BX101)</f>
        <v>0</v>
      </c>
      <c r="BY100">
        <f ca="1">IF('National cons per cap'!BY101=0,0,((1/(1-Parameters!$B$187)*(MAX(1,'National cons per cap'!BY101)*'Non-Market - loss factor'!BY100)^(1-Parameters!$B$187)))*'[4]National population'!BY101)</f>
        <v>-9091.0534960788755</v>
      </c>
      <c r="BZ100">
        <f ca="1">IF('National cons per cap'!BZ101=0,0,((1/(1-Parameters!$B$187)*(MAX(1,'National cons per cap'!BZ101)*'Non-Market - loss factor'!BZ100)^(1-Parameters!$B$187)))*'[4]National population'!BZ101)</f>
        <v>-21875.320019447609</v>
      </c>
      <c r="CA100">
        <f ca="1">IF('National cons per cap'!CA101=0,0,((1/(1-Parameters!$B$187)*(MAX(1,'National cons per cap'!CA101)*'Non-Market - loss factor'!CA100)^(1-Parameters!$B$187)))*'[4]National population'!CA101)</f>
        <v>-124394.8169632803</v>
      </c>
      <c r="CB100">
        <f ca="1">IF('National cons per cap'!CB101=0,0,((1/(1-Parameters!$B$187)*(MAX(1,'National cons per cap'!CB101)*'Non-Market - loss factor'!CB100)^(1-Parameters!$B$187)))*'[4]National population'!CB101)</f>
        <v>-43130.459665093505</v>
      </c>
      <c r="CC100">
        <f ca="1">IF('National cons per cap'!CC101=0,0,((1/(1-Parameters!$B$187)*(MAX(1,'National cons per cap'!CC101)*'Non-Market - loss factor'!CC100)^(1-Parameters!$B$187)))*'[4]National population'!CC101)</f>
        <v>-250990.32328435057</v>
      </c>
      <c r="CD100">
        <f ca="1">IF('National cons per cap'!CD101=0,0,((1/(1-Parameters!$B$187)*(MAX(1,'National cons per cap'!CD101)*'Non-Market - loss factor'!CD100)^(1-Parameters!$B$187)))*'[4]National population'!CD101)</f>
        <v>-95452.633550964165</v>
      </c>
      <c r="CE100">
        <f ca="1">IF('National cons per cap'!CE101=0,0,((1/(1-Parameters!$B$187)*(MAX(1,'National cons per cap'!CE101)*'Non-Market - loss factor'!CE100)^(1-Parameters!$B$187)))*'[4]National population'!CE101)</f>
        <v>-1786839.9849907989</v>
      </c>
      <c r="CF100">
        <f ca="1">IF('National cons per cap'!CF101=0,0,((1/(1-Parameters!$B$187)*(MAX(1,'National cons per cap'!CF101)*'Non-Market - loss factor'!CF100)^(1-Parameters!$B$187)))*'[4]National population'!CF101)</f>
        <v>-13209083.52018352</v>
      </c>
      <c r="CG100">
        <f ca="1">IF('National cons per cap'!CG101=0,0,((1/(1-Parameters!$B$187)*(MAX(1,'National cons per cap'!CG101)*'Non-Market - loss factor'!CG100)^(1-Parameters!$B$187)))*'[4]National population'!CG101)</f>
        <v>-31053.178935588541</v>
      </c>
      <c r="CH100">
        <f ca="1">IF('National cons per cap'!CH101=0,0,((1/(1-Parameters!$B$187)*(MAX(1,'National cons per cap'!CH101)*'Non-Market - loss factor'!CH100)^(1-Parameters!$B$187)))*'[4]National population'!CH101)</f>
        <v>-886820.436468928</v>
      </c>
      <c r="CI100">
        <f ca="1">IF('National cons per cap'!CI101=0,0,((1/(1-Parameters!$B$187)*(MAX(1,'National cons per cap'!CI101)*'Non-Market - loss factor'!CI100)^(1-Parameters!$B$187)))*'[4]National population'!CI101)</f>
        <v>-466572.32951156754</v>
      </c>
      <c r="CJ100">
        <f ca="1">IF('National cons per cap'!CJ101=0,0,((1/(1-Parameters!$B$187)*(MAX(1,'National cons per cap'!CJ101)*'Non-Market - loss factor'!CJ100)^(1-Parameters!$B$187)))*'[4]National population'!CJ101)</f>
        <v>-2090.2477671169263</v>
      </c>
      <c r="CK100">
        <f ca="1">IF('National cons per cap'!CK101=0,0,((1/(1-Parameters!$B$187)*(MAX(1,'National cons per cap'!CK101)*'Non-Market - loss factor'!CK100)^(1-Parameters!$B$187)))*'[4]National population'!CK101)</f>
        <v>-64982.962914402509</v>
      </c>
      <c r="CL100">
        <f ca="1">IF('National cons per cap'!CL101=0,0,((1/(1-Parameters!$B$187)*(MAX(1,'National cons per cap'!CL101)*'Non-Market - loss factor'!CL100)^(1-Parameters!$B$187)))*'[4]National population'!CL101)</f>
        <v>-440289.88630161795</v>
      </c>
      <c r="CM100">
        <f ca="1">IF('National cons per cap'!CM101=0,0,((1/(1-Parameters!$B$187)*(MAX(1,'National cons per cap'!CM101)*'Non-Market - loss factor'!CM100)^(1-Parameters!$B$187)))*'[4]National population'!CM101)</f>
        <v>-29008.211076309828</v>
      </c>
      <c r="CN100">
        <f ca="1">IF('National cons per cap'!CN101=0,0,((1/(1-Parameters!$B$187)*(MAX(1,'National cons per cap'!CN101)*'Non-Market - loss factor'!CN100)^(1-Parameters!$B$187)))*'[4]National population'!CN101)</f>
        <v>-114685.0692476152</v>
      </c>
      <c r="CO100">
        <f ca="1">IF('National cons per cap'!CO101=0,0,((1/(1-Parameters!$B$187)*(MAX(1,'National cons per cap'!CO101)*'Non-Market - loss factor'!CO100)^(1-Parameters!$B$187)))*'[4]National population'!CO101)</f>
        <v>-442292.06096197129</v>
      </c>
      <c r="CP100">
        <f ca="1">IF('National cons per cap'!CP101=0,0,((1/(1-Parameters!$B$187)*(MAX(1,'National cons per cap'!CP101)*'Non-Market - loss factor'!CP100)^(1-Parameters!$B$187)))*'[4]National population'!CP101)</f>
        <v>-93138.360206453857</v>
      </c>
      <c r="CQ100">
        <f ca="1">IF('National cons per cap'!CQ101=0,0,((1/(1-Parameters!$B$187)*(MAX(1,'National cons per cap'!CQ101)*'Non-Market - loss factor'!CQ100)^(1-Parameters!$B$187)))*'[4]National population'!CQ101)</f>
        <v>-1290062.0273186618</v>
      </c>
      <c r="CR100">
        <f ca="1">IF('National cons per cap'!CR101=0,0,((1/(1-Parameters!$B$187)*(MAX(1,'National cons per cap'!CR101)*'Non-Market - loss factor'!CR100)^(1-Parameters!$B$187)))*'[4]National population'!CR101)</f>
        <v>-75082.768979640678</v>
      </c>
      <c r="CS100">
        <f ca="1">IF('National cons per cap'!CS101=0,0,((1/(1-Parameters!$B$187)*(MAX(1,'National cons per cap'!CS101)*'Non-Market - loss factor'!CS100)^(1-Parameters!$B$187)))*'[4]National population'!CS101)</f>
        <v>-179986.94297854175</v>
      </c>
      <c r="CT100">
        <f ca="1">IF('National cons per cap'!CT101=0,0,((1/(1-Parameters!$B$187)*(MAX(1,'National cons per cap'!CT101)*'Non-Market - loss factor'!CT100)^(1-Parameters!$B$187)))*'[4]National population'!CT101)</f>
        <v>-302.27424130740604</v>
      </c>
      <c r="CU100">
        <f ca="1">IF('National cons per cap'!CU101=0,0,((1/(1-Parameters!$B$187)*(MAX(1,'National cons per cap'!CU101)*'Non-Market - loss factor'!CU100)^(1-Parameters!$B$187)))*'[4]National population'!CU101)</f>
        <v>-194515.78166806314</v>
      </c>
      <c r="CV100">
        <f ca="1">IF('National cons per cap'!CV101=0,0,((1/(1-Parameters!$B$187)*(MAX(1,'National cons per cap'!CV101)*'Non-Market - loss factor'!CV100)^(1-Parameters!$B$187)))*'[4]National population'!CV101)</f>
        <v>-22662.678339966827</v>
      </c>
      <c r="CW100">
        <f ca="1">IF('National cons per cap'!CW101=0,0,((1/(1-Parameters!$B$187)*(MAX(1,'National cons per cap'!CW101)*'Non-Market - loss factor'!CW100)^(1-Parameters!$B$187)))*'[4]National population'!CW101)</f>
        <v>-59019.758887047108</v>
      </c>
      <c r="CX100">
        <f ca="1">IF('National cons per cap'!CX101=0,0,((1/(1-Parameters!$B$187)*(MAX(1,'National cons per cap'!CX101)*'Non-Market - loss factor'!CX100)^(1-Parameters!$B$187)))*'[4]National population'!CX101)</f>
        <v>-60151.287195403762</v>
      </c>
      <c r="CY100">
        <f ca="1">IF('National cons per cap'!CY101=0,0,((1/(1-Parameters!$B$187)*(MAX(1,'National cons per cap'!CY101)*'Non-Market - loss factor'!CY100)^(1-Parameters!$B$187)))*'[4]National population'!CY101)</f>
        <v>-144118.98839938236</v>
      </c>
      <c r="CZ100">
        <f ca="1">IF('National cons per cap'!CZ101=0,0,((1/(1-Parameters!$B$187)*(MAX(1,'National cons per cap'!CZ101)*'Non-Market - loss factor'!CZ100)^(1-Parameters!$B$187)))*'[4]National population'!CZ101)</f>
        <v>-86228.742516233367</v>
      </c>
      <c r="DA100">
        <f>IF('National cons per cap'!DA101=0,0,((1/(1-Parameters!$B$187)*(MAX(1,'National cons per cap'!DA101)*'Non-Market - loss factor'!DA100)^(1-Parameters!$B$187)))*'[4]National population'!DA101)</f>
        <v>0</v>
      </c>
      <c r="DB100">
        <f ca="1">IF('National cons per cap'!DB101=0,0,((1/(1-Parameters!$B$187)*(MAX(1,'National cons per cap'!DB101)*'Non-Market - loss factor'!DB100)^(1-Parameters!$B$187)))*'[4]National population'!DB101)</f>
        <v>-146084.04177103459</v>
      </c>
      <c r="DC100">
        <f ca="1">IF('National cons per cap'!DC101=0,0,((1/(1-Parameters!$B$187)*(MAX(1,'National cons per cap'!DC101)*'Non-Market - loss factor'!DC100)^(1-Parameters!$B$187)))*'[4]National population'!DC101)</f>
        <v>-66662.819660780951</v>
      </c>
      <c r="DD100">
        <f ca="1">IF('National cons per cap'!DD101=0,0,((1/(1-Parameters!$B$187)*(MAX(1,'National cons per cap'!DD101)*'Non-Market - loss factor'!DD100)^(1-Parameters!$B$187)))*'[4]National population'!DD101)</f>
        <v>-29789.514124296642</v>
      </c>
      <c r="DE100">
        <f ca="1">IF('National cons per cap'!DE101=0,0,((1/(1-Parameters!$B$187)*(MAX(1,'National cons per cap'!DE101)*'Non-Market - loss factor'!DE100)^(1-Parameters!$B$187)))*'[4]National population'!DE101)</f>
        <v>-2501.8842147908781</v>
      </c>
      <c r="DF100">
        <f ca="1">IF('National cons per cap'!DF101=0,0,((1/(1-Parameters!$B$187)*(MAX(1,'National cons per cap'!DF101)*'Non-Market - loss factor'!DF100)^(1-Parameters!$B$187)))*'[4]National population'!DF101)</f>
        <v>-22233.150165717903</v>
      </c>
      <c r="DG100">
        <f ca="1">IF('National cons per cap'!DG101=0,0,((1/(1-Parameters!$B$187)*(MAX(1,'National cons per cap'!DG101)*'Non-Market - loss factor'!DG100)^(1-Parameters!$B$187)))*'[4]National population'!DG101)</f>
        <v>-676750.73123989871</v>
      </c>
      <c r="DH100">
        <f ca="1">IF('National cons per cap'!DH101=0,0,((1/(1-Parameters!$B$187)*(MAX(1,'National cons per cap'!DH101)*'Non-Market - loss factor'!DH100)^(1-Parameters!$B$187)))*'[4]National population'!DH101)</f>
        <v>-39375.94682501076</v>
      </c>
      <c r="DI100">
        <f ca="1">IF('National cons per cap'!DI101=0,0,((1/(1-Parameters!$B$187)*(MAX(1,'National cons per cap'!DI101)*'Non-Market - loss factor'!DI100)^(1-Parameters!$B$187)))*'[4]National population'!DI101)</f>
        <v>-842774.01877603366</v>
      </c>
      <c r="DJ100">
        <f ca="1">IF('National cons per cap'!DJ101=0,0,((1/(1-Parameters!$B$187)*(MAX(1,'National cons per cap'!DJ101)*'Non-Market - loss factor'!DJ100)^(1-Parameters!$B$187)))*'[4]National population'!DJ101)</f>
        <v>-873641.24080583919</v>
      </c>
      <c r="DK100">
        <f ca="1">IF('National cons per cap'!DK101=0,0,((1/(1-Parameters!$B$187)*(MAX(1,'National cons per cap'!DK101)*'Non-Market - loss factor'!DK100)^(1-Parameters!$B$187)))*'[4]National population'!DK101)</f>
        <v>-27776.314078093768</v>
      </c>
      <c r="DL100">
        <f ca="1">IF('National cons per cap'!DL101=0,0,((1/(1-Parameters!$B$187)*(MAX(1,'National cons per cap'!DL101)*'Non-Market - loss factor'!DL100)^(1-Parameters!$B$187)))*'[4]National population'!DL101)</f>
        <v>-536545.68009055126</v>
      </c>
      <c r="DM100">
        <f ca="1">IF('National cons per cap'!DM101=0,0,((1/(1-Parameters!$B$187)*(MAX(1,'National cons per cap'!DM101)*'Non-Market - loss factor'!DM100)^(1-Parameters!$B$187)))*'[4]National population'!DM101)</f>
        <v>-563879.20382626855</v>
      </c>
      <c r="DN100">
        <f ca="1">IF('National cons per cap'!DN101=0,0,((1/(1-Parameters!$B$187)*(MAX(1,'National cons per cap'!DN101)*'Non-Market - loss factor'!DN100)^(1-Parameters!$B$187)))*'[4]National population'!DN101)</f>
        <v>-6696.1025193329906</v>
      </c>
      <c r="DO100">
        <f ca="1">IF('National cons per cap'!DO101=0,0,((1/(1-Parameters!$B$187)*(MAX(1,'National cons per cap'!DO101)*'Non-Market - loss factor'!DO100)^(1-Parameters!$B$187)))*'[4]National population'!DO101)</f>
        <v>-20334.662850994064</v>
      </c>
      <c r="DP100">
        <f ca="1">IF('National cons per cap'!DP101=0,0,((1/(1-Parameters!$B$187)*(MAX(1,'National cons per cap'!DP101)*'Non-Market - loss factor'!DP100)^(1-Parameters!$B$187)))*'[4]National population'!DP101)</f>
        <v>-1130333.212559527</v>
      </c>
      <c r="DQ100">
        <f ca="1">IF('National cons per cap'!DQ101=0,0,((1/(1-Parameters!$B$187)*(MAX(1,'National cons per cap'!DQ101)*'Non-Market - loss factor'!DQ100)^(1-Parameters!$B$187)))*'[4]National population'!DQ101)</f>
        <v>-99550.737336994818</v>
      </c>
      <c r="DR100">
        <f>IF('National cons per cap'!DR101=0,0,((1/(1-Parameters!$B$187)*(MAX(1,'National cons per cap'!DR101)*'Non-Market - loss factor'!DR100)^(1-Parameters!$B$187)))*'[4]National population'!DR101)</f>
        <v>0</v>
      </c>
      <c r="DS100">
        <f ca="1">IF('National cons per cap'!DS101=0,0,((1/(1-Parameters!$B$187)*(MAX(1,'National cons per cap'!DS101)*'Non-Market - loss factor'!DS100)^(1-Parameters!$B$187)))*'[4]National population'!DS101)</f>
        <v>-15210.69450557042</v>
      </c>
      <c r="DT100">
        <f ca="1">IF('National cons per cap'!DT101=0,0,((1/(1-Parameters!$B$187)*(MAX(1,'National cons per cap'!DT101)*'Non-Market - loss factor'!DT100)^(1-Parameters!$B$187)))*'[4]National population'!DT101)</f>
        <v>-662972.14620076993</v>
      </c>
      <c r="DU100">
        <f ca="1">IF('National cons per cap'!DU101=0,0,((1/(1-Parameters!$B$187)*(MAX(1,'National cons per cap'!DU101)*'Non-Market - loss factor'!DU100)^(1-Parameters!$B$187)))*'[4]National population'!DU101)</f>
        <v>-136952.33698438367</v>
      </c>
      <c r="DV100">
        <f ca="1">IF('National cons per cap'!DV101=0,0,((1/(1-Parameters!$B$187)*(MAX(1,'National cons per cap'!DV101)*'Non-Market - loss factor'!DV100)^(1-Parameters!$B$187)))*'[4]National population'!DV101)</f>
        <v>-36325.381387936497</v>
      </c>
      <c r="DW100">
        <f>IF('National cons per cap'!DW101=0,0,((1/(1-Parameters!$B$187)*(MAX(1,'National cons per cap'!DW101)*'Non-Market - loss factor'!DW100)^(1-Parameters!$B$187)))*'[4]National population'!DW101)</f>
        <v>0</v>
      </c>
      <c r="DX100">
        <f ca="1">IF('National cons per cap'!DX101=0,0,((1/(1-Parameters!$B$187)*(MAX(1,'National cons per cap'!DX101)*'Non-Market - loss factor'!DX100)^(1-Parameters!$B$187)))*'[4]National population'!DX101)</f>
        <v>-901664.35656394227</v>
      </c>
      <c r="DY100">
        <f ca="1">IF('National cons per cap'!DY101=0,0,((1/(1-Parameters!$B$187)*(MAX(1,'National cons per cap'!DY101)*'Non-Market - loss factor'!DY100)^(1-Parameters!$B$187)))*'[4]National population'!DY101)</f>
        <v>-3695399.2335143867</v>
      </c>
      <c r="DZ100">
        <f ca="1">IF('National cons per cap'!DZ101=0,0,((1/(1-Parameters!$B$187)*(MAX(1,'National cons per cap'!DZ101)*'Non-Market - loss factor'!DZ100)^(1-Parameters!$B$187)))*'[4]National population'!DZ101)</f>
        <v>-85809.849933588877</v>
      </c>
      <c r="EA100">
        <f ca="1">IF('National cons per cap'!EA101=0,0,((1/(1-Parameters!$B$187)*(MAX(1,'National cons per cap'!EA101)*'Non-Market - loss factor'!EA100)^(1-Parameters!$B$187)))*'[4]National population'!EA101)</f>
        <v>-123184.34084460424</v>
      </c>
      <c r="EB100">
        <f ca="1">IF('National cons per cap'!EB101=0,0,((1/(1-Parameters!$B$187)*(MAX(1,'National cons per cap'!EB101)*'Non-Market - loss factor'!EB100)^(1-Parameters!$B$187)))*'[4]National population'!EB101)</f>
        <v>-31730.118940120454</v>
      </c>
      <c r="EC100">
        <f ca="1">IF('National cons per cap'!EC101=0,0,((1/(1-Parameters!$B$187)*(MAX(1,'National cons per cap'!EC101)*'Non-Market - loss factor'!EC100)^(1-Parameters!$B$187)))*'[4]National population'!EC101)</f>
        <v>-432681.31637703016</v>
      </c>
      <c r="ED100">
        <f ca="1">IF('National cons per cap'!ED101=0,0,((1/(1-Parameters!$B$187)*(MAX(1,'National cons per cap'!ED101)*'Non-Market - loss factor'!ED100)^(1-Parameters!$B$187)))*'[4]National population'!ED101)</f>
        <v>-85.313560487413028</v>
      </c>
      <c r="EE100">
        <f ca="1">IF('National cons per cap'!EE101=0,0,((1/(1-Parameters!$B$187)*(MAX(1,'National cons per cap'!EE101)*'Non-Market - loss factor'!EE100)^(1-Parameters!$B$187)))*'[4]National population'!EE101)</f>
        <v>-34571.777108716764</v>
      </c>
      <c r="EF100">
        <f ca="1">IF('National cons per cap'!EF101=0,0,((1/(1-Parameters!$B$187)*(MAX(1,'National cons per cap'!EF101)*'Non-Market - loss factor'!EF100)^(1-Parameters!$B$187)))*'[4]National population'!EF101)</f>
        <v>-24661.882103005944</v>
      </c>
      <c r="EG100">
        <f ca="1">IF('National cons per cap'!EG101=0,0,((1/(1-Parameters!$B$187)*(MAX(1,'National cons per cap'!EG101)*'Non-Market - loss factor'!EG100)^(1-Parameters!$B$187)))*'[4]National population'!EG101)</f>
        <v>-1807027.9722081909</v>
      </c>
      <c r="EH100">
        <f ca="1">IF('National cons per cap'!EH101=0,0,((1/(1-Parameters!$B$187)*(MAX(1,'National cons per cap'!EH101)*'Non-Market - loss factor'!EH100)^(1-Parameters!$B$187)))*'[4]National population'!EH101)</f>
        <v>-28402.43619344704</v>
      </c>
      <c r="EI100">
        <f ca="1">IF('National cons per cap'!EI101=0,0,((1/(1-Parameters!$B$187)*(MAX(1,'National cons per cap'!EI101)*'Non-Market - loss factor'!EI100)^(1-Parameters!$B$187)))*'[4]National population'!EI101)</f>
        <v>-275288.86113880365</v>
      </c>
      <c r="EJ100">
        <f ca="1">IF('National cons per cap'!EJ101=0,0,((1/(1-Parameters!$B$187)*(MAX(1,'National cons per cap'!EJ101)*'Non-Market - loss factor'!EJ100)^(1-Parameters!$B$187)))*'[4]National population'!EJ101)</f>
        <v>-976519.29522733623</v>
      </c>
      <c r="EK100">
        <f ca="1">IF('National cons per cap'!EK101=0,0,((1/(1-Parameters!$B$187)*(MAX(1,'National cons per cap'!EK101)*'Non-Market - loss factor'!EK100)^(1-Parameters!$B$187)))*'[4]National population'!EK101)</f>
        <v>-94.587284252417888</v>
      </c>
      <c r="EL100">
        <f ca="1">IF('National cons per cap'!EL101=0,0,((1/(1-Parameters!$B$187)*(MAX(1,'National cons per cap'!EL101)*'Non-Market - loss factor'!EL100)^(1-Parameters!$B$187)))*'[4]National population'!EL101)</f>
        <v>-86481.137882079973</v>
      </c>
      <c r="EM100">
        <f ca="1">IF('National cons per cap'!EM101=0,0,((1/(1-Parameters!$B$187)*(MAX(1,'National cons per cap'!EM101)*'Non-Market - loss factor'!EM100)^(1-Parameters!$B$187)))*'[4]National population'!EM101)</f>
        <v>-358730.06699102395</v>
      </c>
      <c r="EN100">
        <f ca="1">IF('National cons per cap'!EN101=0,0,((1/(1-Parameters!$B$187)*(MAX(1,'National cons per cap'!EN101)*'Non-Market - loss factor'!EN100)^(1-Parameters!$B$187)))*'[4]National population'!EN101)</f>
        <v>-19749.133061713401</v>
      </c>
      <c r="EO100">
        <f>IF('National cons per cap'!EO101=0,0,((1/(1-Parameters!$B$187)*(MAX(1,'National cons per cap'!EO101)*'Non-Market - loss factor'!EO100)^(1-Parameters!$B$187)))*'[4]National population'!EO101)</f>
        <v>0</v>
      </c>
      <c r="EP100">
        <f ca="1">IF('National cons per cap'!EP101=0,0,((1/(1-Parameters!$B$187)*(MAX(1,'National cons per cap'!EP101)*'Non-Market - loss factor'!EP100)^(1-Parameters!$B$187)))*'[4]National population'!EP101)</f>
        <v>-86268.020262554288</v>
      </c>
      <c r="EQ100">
        <f ca="1">IF('National cons per cap'!EQ101=0,0,((1/(1-Parameters!$B$187)*(MAX(1,'National cons per cap'!EQ101)*'Non-Market - loss factor'!EQ100)^(1-Parameters!$B$187)))*'[4]National population'!EQ101)</f>
        <v>-60872.332975976271</v>
      </c>
      <c r="ER100">
        <f ca="1">IF('National cons per cap'!ER101=0,0,((1/(1-Parameters!$B$187)*(MAX(1,'National cons per cap'!ER101)*'Non-Market - loss factor'!ER100)^(1-Parameters!$B$187)))*'[4]National population'!ER101)</f>
        <v>-86256.887606187534</v>
      </c>
      <c r="ES100">
        <f ca="1">IF('National cons per cap'!ES101=0,0,((1/(1-Parameters!$B$187)*(MAX(1,'National cons per cap'!ES101)*'Non-Market - loss factor'!ES100)^(1-Parameters!$B$187)))*'[4]National population'!ES101)</f>
        <v>-11469.761132483753</v>
      </c>
      <c r="ET100">
        <f>IF('National cons per cap'!ET101=0,0,((1/(1-Parameters!$B$187)*(MAX(1,'National cons per cap'!ET101)*'Non-Market - loss factor'!ET100)^(1-Parameters!$B$187)))*'[4]National population'!ET101)</f>
        <v>0</v>
      </c>
      <c r="EU100">
        <f ca="1">IF('National cons per cap'!EU101=0,0,((1/(1-Parameters!$B$187)*(MAX(1,'National cons per cap'!EU101)*'Non-Market - loss factor'!EU100)^(1-Parameters!$B$187)))*'[4]National population'!EU101)</f>
        <v>-217912.75072093474</v>
      </c>
      <c r="EV100">
        <f ca="1">IF('National cons per cap'!EV101=0,0,((1/(1-Parameters!$B$187)*(MAX(1,'National cons per cap'!EV101)*'Non-Market - loss factor'!EV100)^(1-Parameters!$B$187)))*'[4]National population'!EV101)</f>
        <v>-757957.95830400602</v>
      </c>
      <c r="EW100">
        <f ca="1">IF('National cons per cap'!EW101=0,0,((1/(1-Parameters!$B$187)*(MAX(1,'National cons per cap'!EW101)*'Non-Market - loss factor'!EW100)^(1-Parameters!$B$187)))*'[4]National population'!EW101)</f>
        <v>-404627.74383846001</v>
      </c>
      <c r="EX100">
        <f ca="1">IF('National cons per cap'!EX101=0,0,((1/(1-Parameters!$B$187)*(MAX(1,'National cons per cap'!EX101)*'Non-Market - loss factor'!EX100)^(1-Parameters!$B$187)))*'[4]National population'!EX101)</f>
        <v>-244554.60468925588</v>
      </c>
      <c r="EY100">
        <f ca="1">IF('National cons per cap'!EY101=0,0,((1/(1-Parameters!$B$187)*(MAX(1,'National cons per cap'!EY101)*'Non-Market - loss factor'!EY100)^(1-Parameters!$B$187)))*'[4]National population'!EY101)</f>
        <v>-897809.80511232663</v>
      </c>
      <c r="EZ100">
        <f ca="1">IF('National cons per cap'!EZ101=0,0,((1/(1-Parameters!$B$187)*(MAX(1,'National cons per cap'!EZ101)*'Non-Market - loss factor'!EZ100)^(1-Parameters!$B$187)))*'[4]National population'!EZ101)</f>
        <v>-374766.43947727379</v>
      </c>
      <c r="FA100">
        <f ca="1">IF('National cons per cap'!FA101=0,0,((1/(1-Parameters!$B$187)*(MAX(1,'National cons per cap'!FA101)*'Non-Market - loss factor'!FA100)^(1-Parameters!$B$187)))*'[4]National population'!FA101)</f>
        <v>-6947.4928511681246</v>
      </c>
      <c r="FB100">
        <f ca="1">IF('National cons per cap'!FB101=0,0,((1/(1-Parameters!$B$187)*(MAX(1,'National cons per cap'!FB101)*'Non-Market - loss factor'!FB100)^(1-Parameters!$B$187)))*'[4]National population'!FB101)</f>
        <v>-275338.13586342178</v>
      </c>
      <c r="FC100">
        <f ca="1">IF('National cons per cap'!FC101=0,0,((1/(1-Parameters!$B$187)*(MAX(1,'National cons per cap'!FC101)*'Non-Market - loss factor'!FC100)^(1-Parameters!$B$187)))*'[4]National population'!FC101)</f>
        <v>-70509.366666587346</v>
      </c>
      <c r="FD100">
        <f ca="1">IF('National cons per cap'!FD101=0,0,((1/(1-Parameters!$B$187)*(MAX(1,'National cons per cap'!FD101)*'Non-Market - loss factor'!FD100)^(1-Parameters!$B$187)))*'[4]National population'!FD101)</f>
        <v>-167.9916447966402</v>
      </c>
      <c r="FE100">
        <f>IF('National cons per cap'!FE101=0,0,((1/(1-Parameters!$B$187)*(MAX(1,'National cons per cap'!FE101)*'Non-Market - loss factor'!FE100)^(1-Parameters!$B$187)))*'[4]National population'!FE101)</f>
        <v>0</v>
      </c>
      <c r="FF100">
        <f ca="1">IF('National cons per cap'!FF101=0,0,((1/(1-Parameters!$B$187)*(MAX(1,'National cons per cap'!FF101)*'Non-Market - loss factor'!FF100)^(1-Parameters!$B$187)))*'[4]National population'!FF101)</f>
        <v>-86124.778425227007</v>
      </c>
      <c r="FG100">
        <f ca="1">IF('National cons per cap'!FG101=0,0,((1/(1-Parameters!$B$187)*(MAX(1,'National cons per cap'!FG101)*'Non-Market - loss factor'!FG100)^(1-Parameters!$B$187)))*'[4]National population'!FG101)</f>
        <v>-204990.10798901072</v>
      </c>
      <c r="FH100">
        <f ca="1">IF('National cons per cap'!FH101=0,0,((1/(1-Parameters!$B$187)*(MAX(1,'National cons per cap'!FH101)*'Non-Market - loss factor'!FH100)^(1-Parameters!$B$187)))*'[4]National population'!FH101)</f>
        <v>-5788.4025468578084</v>
      </c>
      <c r="FI100">
        <f ca="1">IF('National cons per cap'!FI101=0,0,((1/(1-Parameters!$B$187)*(MAX(1,'National cons per cap'!FI101)*'Non-Market - loss factor'!FI100)^(1-Parameters!$B$187)))*'[4]National population'!FI101)</f>
        <v>-5496.5449299620423</v>
      </c>
      <c r="FJ100">
        <f ca="1">IF('National cons per cap'!FJ101=0,0,((1/(1-Parameters!$B$187)*(MAX(1,'National cons per cap'!FJ101)*'Non-Market - loss factor'!FJ100)^(1-Parameters!$B$187)))*'[4]National population'!FJ101)</f>
        <v>-47694.079982110343</v>
      </c>
      <c r="FK100">
        <f ca="1">IF('National cons per cap'!FK101=0,0,((1/(1-Parameters!$B$187)*(MAX(1,'National cons per cap'!FK101)*'Non-Market - loss factor'!FK100)^(1-Parameters!$B$187)))*'[4]National population'!FK101)</f>
        <v>-17612.486041387063</v>
      </c>
      <c r="FL100">
        <f ca="1">IF('National cons per cap'!FL101=0,0,((1/(1-Parameters!$B$187)*(MAX(1,'National cons per cap'!FL101)*'Non-Market - loss factor'!FL100)^(1-Parameters!$B$187)))*'[4]National population'!FL101)</f>
        <v>-67145.867204786875</v>
      </c>
      <c r="FM100">
        <f>IF('National cons per cap'!FM101=0,0,((1/(1-Parameters!$B$187)*(MAX(1,'National cons per cap'!FM101)*'Non-Market - loss factor'!FM100)^(1-Parameters!$B$187)))*'[4]National population'!FM101)</f>
        <v>0</v>
      </c>
      <c r="FN100">
        <f ca="1">IF('National cons per cap'!FN101=0,0,((1/(1-Parameters!$B$187)*(MAX(1,'National cons per cap'!FN101)*'Non-Market - loss factor'!FN100)^(1-Parameters!$B$187)))*'[4]National population'!FN101)</f>
        <v>-447582.04108325706</v>
      </c>
      <c r="FO100">
        <f ca="1">IF('National cons per cap'!FO101=0,0,((1/(1-Parameters!$B$187)*(MAX(1,'National cons per cap'!FO101)*'Non-Market - loss factor'!FO100)^(1-Parameters!$B$187)))*'[4]National population'!FO101)</f>
        <v>-286307.67470017733</v>
      </c>
      <c r="FP100">
        <f ca="1">IF('National cons per cap'!FP101=0,0,((1/(1-Parameters!$B$187)*(MAX(1,'National cons per cap'!FP101)*'Non-Market - loss factor'!FP100)^(1-Parameters!$B$187)))*'[4]National population'!FP101)</f>
        <v>-395134.68602633232</v>
      </c>
      <c r="FQ100">
        <f ca="1">IF('National cons per cap'!FQ101=0,0,((1/(1-Parameters!$B$187)*(MAX(1,'National cons per cap'!FQ101)*'Non-Market - loss factor'!FQ100)^(1-Parameters!$B$187)))*'[4]National population'!FQ101)</f>
        <v>-113381.9018531638</v>
      </c>
      <c r="FR100">
        <f ca="1">IF('National cons per cap'!FR101=0,0,((1/(1-Parameters!$B$187)*(MAX(1,'National cons per cap'!FR101)*'Non-Market - loss factor'!FR100)^(1-Parameters!$B$187)))*'[4]National population'!FR101)</f>
        <v>-40814.636238945634</v>
      </c>
      <c r="FS100">
        <f ca="1">IF('National cons per cap'!FS101=0,0,((1/(1-Parameters!$B$187)*(MAX(1,'National cons per cap'!FS101)*'Non-Market - loss factor'!FS100)^(1-Parameters!$B$187)))*'[4]National population'!FS101)</f>
        <v>-8901.5886076431871</v>
      </c>
      <c r="FT100">
        <f ca="1">IF('National cons per cap'!FT101=0,0,((1/(1-Parameters!$B$187)*(MAX(1,'National cons per cap'!FT101)*'Non-Market - loss factor'!FT100)^(1-Parameters!$B$187)))*'[4]National population'!FT101)</f>
        <v>-997.23617126173326</v>
      </c>
      <c r="FU100">
        <f ca="1">IF('National cons per cap'!FU101=0,0,((1/(1-Parameters!$B$187)*(MAX(1,'National cons per cap'!FU101)*'Non-Market - loss factor'!FU100)^(1-Parameters!$B$187)))*'[4]National population'!FU101)</f>
        <v>-7330.1368140482255</v>
      </c>
      <c r="FV100">
        <f ca="1">IF('National cons per cap'!FV101=0,0,((1/(1-Parameters!$B$187)*(MAX(1,'National cons per cap'!FV101)*'Non-Market - loss factor'!FV100)^(1-Parameters!$B$187)))*'[4]National population'!FV101)</f>
        <v>-164124.14906561642</v>
      </c>
      <c r="FW100">
        <f ca="1">IF('National cons per cap'!FW101=0,0,((1/(1-Parameters!$B$187)*(MAX(1,'National cons per cap'!FW101)*'Non-Market - loss factor'!FW100)^(1-Parameters!$B$187)))*'[4]National population'!FW101)</f>
        <v>-781532.25440315285</v>
      </c>
      <c r="FX100">
        <f ca="1">IF('National cons per cap'!FX101=0,0,((1/(1-Parameters!$B$187)*(MAX(1,'National cons per cap'!FX101)*'Non-Market - loss factor'!FX100)^(1-Parameters!$B$187)))*'[4]National population'!FX101)</f>
        <v>-147.91994608735521</v>
      </c>
      <c r="FY100">
        <f>IF('National cons per cap'!FY101=0,0,((1/(1-Parameters!$B$187)*(MAX(1,'National cons per cap'!FY101)*'Non-Market - loss factor'!FY100)^(1-Parameters!$B$187)))*'[4]National population'!FY101)</f>
        <v>0</v>
      </c>
      <c r="FZ100">
        <f ca="1">IF('National cons per cap'!FZ101=0,0,((1/(1-Parameters!$B$187)*(MAX(1,'National cons per cap'!FZ101)*'Non-Market - loss factor'!FZ100)^(1-Parameters!$B$187)))*'[4]National population'!FZ101)</f>
        <v>-1543654.6383568989</v>
      </c>
      <c r="GA100">
        <f ca="1">IF('National cons per cap'!GA101=0,0,((1/(1-Parameters!$B$187)*(MAX(1,'National cons per cap'!GA101)*'Non-Market - loss factor'!GA100)^(1-Parameters!$B$187)))*'[4]National population'!GA101)</f>
        <v>-1272012.2754590914</v>
      </c>
      <c r="GB100">
        <f ca="1">IF('National cons per cap'!GB101=0,0,((1/(1-Parameters!$B$187)*(MAX(1,'National cons per cap'!GB101)*'Non-Market - loss factor'!GB100)^(1-Parameters!$B$187)))*'[4]National population'!GB101)</f>
        <v>-391830.03395160986</v>
      </c>
      <c r="GC100">
        <f ca="1">IF('National cons per cap'!GC101=0,0,((1/(1-Parameters!$B$187)*(MAX(1,'National cons per cap'!GC101)*'Non-Market - loss factor'!GC100)^(1-Parameters!$B$187)))*'[4]National population'!GC101)</f>
        <v>-23451.341848873632</v>
      </c>
      <c r="GD100">
        <f ca="1">IF('National cons per cap'!GD101=0,0,((1/(1-Parameters!$B$187)*(MAX(1,'National cons per cap'!GD101)*'Non-Market - loss factor'!GD100)^(1-Parameters!$B$187)))*'[4]National population'!GD101)</f>
        <v>-1927236.0669212448</v>
      </c>
      <c r="GE100">
        <f ca="1">IF('National cons per cap'!GE101=0,0,((1/(1-Parameters!$B$187)*(MAX(1,'National cons per cap'!GE101)*'Non-Market - loss factor'!GE100)^(1-Parameters!$B$187)))*'[4]National population'!GE101)</f>
        <v>-348943.80643964745</v>
      </c>
      <c r="GF100">
        <f ca="1">IF('National cons per cap'!GF101=0,0,((1/(1-Parameters!$B$187)*(MAX(1,'National cons per cap'!GF101)*'Non-Market - loss factor'!GF100)^(1-Parameters!$B$187)))*'[4]National population'!GF101)</f>
        <v>-220706.67600619106</v>
      </c>
      <c r="GG100">
        <f ca="1">IF('National cons per cap'!GG101=0,0,((1/(1-Parameters!$B$187)*(MAX(1,'National cons per cap'!GG101)*'Non-Market - loss factor'!GG100)^(1-Parameters!$B$187)))*'[4]National population'!GG101)</f>
        <v>-904989.8129629083</v>
      </c>
      <c r="GH100">
        <f ca="1">IF('National cons per cap'!GH101=0,0,((1/(1-Parameters!$B$187)*(MAX(1,'National cons per cap'!GH101)*'Non-Market - loss factor'!GH100)^(1-Parameters!$B$187)))*'[4]National population'!GH101)</f>
        <v>-2843.2846736204488</v>
      </c>
      <c r="GI100">
        <f ca="1">IF('National cons per cap'!GI101=0,0,((1/(1-Parameters!$B$187)*(MAX(1,'National cons per cap'!GI101)*'Non-Market - loss factor'!GI100)^(1-Parameters!$B$187)))*'[4]National population'!GI101)</f>
        <v>-1678.4667785954498</v>
      </c>
      <c r="GJ100">
        <f ca="1">IF('National cons per cap'!GJ101=0,0,((1/(1-Parameters!$B$187)*(MAX(1,'National cons per cap'!GJ101)*'Non-Market - loss factor'!GJ100)^(1-Parameters!$B$187)))*'[4]National population'!GJ101)</f>
        <v>-559311.66955959564</v>
      </c>
      <c r="GK100">
        <f ca="1">IF('National cons per cap'!GK101=0,0,((1/(1-Parameters!$B$187)*(MAX(1,'National cons per cap'!GK101)*'Non-Market - loss factor'!GK100)^(1-Parameters!$B$187)))*'[4]National population'!GK101)</f>
        <v>-717158.83533856261</v>
      </c>
      <c r="GL100">
        <f ca="1">IF('National cons per cap'!GL101=0,0,((1/(1-Parameters!$B$187)*(MAX(1,'National cons per cap'!GL101)*'Non-Market - loss factor'!GL100)^(1-Parameters!$B$187)))*'[4]National population'!GL101)</f>
        <v>-404901.29742214916</v>
      </c>
      <c r="GM100">
        <f ca="1">IF('National cons per cap'!GM101=0,0,((1/(1-Parameters!$B$187)*(MAX(1,'National cons per cap'!GM101)*'Non-Market - loss factor'!GM100)^(1-Parameters!$B$187)))*'[4]National population'!GM101)</f>
        <v>-393995.5216361786</v>
      </c>
      <c r="GN100" s="16">
        <f ca="1">SUM(B100:GM100)*(1+Parameters!B$188)^-(A100-A$12)</f>
        <v>-35163443.2729882</v>
      </c>
      <c r="GO100">
        <f ca="1">(GN100*(1-Parameters!$B$187)/'[4]National population'!$GN101)^(1/(1-Parameters!$B$187))</f>
        <v>253343.1850735558</v>
      </c>
      <c r="GP100" s="16"/>
    </row>
    <row r="101" spans="1:198" x14ac:dyDescent="0.25">
      <c r="A101">
        <v>2109</v>
      </c>
      <c r="B101">
        <f ca="1">IF('National cons per cap'!B102=0,0,((1/(1-Parameters!$B$187)*(MAX(1,'National cons per cap'!B102)*'Non-Market - loss factor'!B101)^(1-Parameters!$B$187)))*'[4]National population'!B102)</f>
        <v>-412968.41467952257</v>
      </c>
      <c r="C101">
        <f ca="1">IF('National cons per cap'!C102=0,0,((1/(1-Parameters!$B$187)*(MAX(1,'National cons per cap'!C102)*'Non-Market - loss factor'!C101)^(1-Parameters!$B$187)))*'[4]National population'!C102)</f>
        <v>-509688.32270242181</v>
      </c>
      <c r="D101">
        <f ca="1">IF('National cons per cap'!D102=0,0,((1/(1-Parameters!$B$187)*(MAX(1,'National cons per cap'!D102)*'Non-Market - loss factor'!D101)^(1-Parameters!$B$187)))*'[4]National population'!D102)</f>
        <v>-41675.023170658133</v>
      </c>
      <c r="E101">
        <f>IF('National cons per cap'!E102=0,0,((1/(1-Parameters!$B$187)*(MAX(1,'National cons per cap'!E102)*'Non-Market - loss factor'!E101)^(1-Parameters!$B$187)))*'[4]National population'!E102)</f>
        <v>0</v>
      </c>
      <c r="F101">
        <f ca="1">IF('National cons per cap'!F102=0,0,((1/(1-Parameters!$B$187)*(MAX(1,'National cons per cap'!F102)*'Non-Market - loss factor'!F101)^(1-Parameters!$B$187)))*'[4]National population'!F102)</f>
        <v>-59054.361387530786</v>
      </c>
      <c r="G101">
        <f ca="1">IF('National cons per cap'!G102=0,0,((1/(1-Parameters!$B$187)*(MAX(1,'National cons per cap'!G102)*'Non-Market - loss factor'!G101)^(1-Parameters!$B$187)))*'[4]National population'!G102)</f>
        <v>-268527.03033356828</v>
      </c>
      <c r="H101">
        <f ca="1">IF('National cons per cap'!H102=0,0,((1/(1-Parameters!$B$187)*(MAX(1,'National cons per cap'!H102)*'Non-Market - loss factor'!H101)^(1-Parameters!$B$187)))*'[4]National population'!H102)</f>
        <v>-26559.059735129496</v>
      </c>
      <c r="I101">
        <f ca="1">IF('National cons per cap'!I102=0,0,((1/(1-Parameters!$B$187)*(MAX(1,'National cons per cap'!I102)*'Non-Market - loss factor'!I101)^(1-Parameters!$B$187)))*'[4]National population'!I102)</f>
        <v>-649.79428178402475</v>
      </c>
      <c r="J101">
        <f ca="1">IF('National cons per cap'!J102=0,0,((1/(1-Parameters!$B$187)*(MAX(1,'National cons per cap'!J102)*'Non-Market - loss factor'!J101)^(1-Parameters!$B$187)))*'[4]National population'!J102)</f>
        <v>-161905.12862178989</v>
      </c>
      <c r="K101">
        <f ca="1">IF('National cons per cap'!K102=0,0,((1/(1-Parameters!$B$187)*(MAX(1,'National cons per cap'!K102)*'Non-Market - loss factor'!K101)^(1-Parameters!$B$187)))*'[4]National population'!K102)</f>
        <v>-58420.580944144014</v>
      </c>
      <c r="L101">
        <f ca="1">IF('National cons per cap'!L102=0,0,((1/(1-Parameters!$B$187)*(MAX(1,'National cons per cap'!L102)*'Non-Market - loss factor'!L101)^(1-Parameters!$B$187)))*'[4]National population'!L102)</f>
        <v>-63706.633779316639</v>
      </c>
      <c r="M101">
        <f ca="1">IF('National cons per cap'!M102=0,0,((1/(1-Parameters!$B$187)*(MAX(1,'National cons per cap'!M102)*'Non-Market - loss factor'!M101)^(1-Parameters!$B$187)))*'[4]National population'!M102)</f>
        <v>-460044.98346574802</v>
      </c>
      <c r="N101">
        <f ca="1">IF('National cons per cap'!N102=0,0,((1/(1-Parameters!$B$187)*(MAX(1,'National cons per cap'!N102)*'Non-Market - loss factor'!N101)^(1-Parameters!$B$187)))*'[4]National population'!N102)</f>
        <v>-78285.222322616683</v>
      </c>
      <c r="O101">
        <f ca="1">IF('National cons per cap'!O102=0,0,((1/(1-Parameters!$B$187)*(MAX(1,'National cons per cap'!O102)*'Non-Market - loss factor'!O101)^(1-Parameters!$B$187)))*'[4]National population'!O102)</f>
        <v>-325366.46698267153</v>
      </c>
      <c r="P101">
        <f ca="1">IF('National cons per cap'!P102=0,0,((1/(1-Parameters!$B$187)*(MAX(1,'National cons per cap'!P102)*'Non-Market - loss factor'!P101)^(1-Parameters!$B$187)))*'[4]National population'!P102)</f>
        <v>-635231.99725650775</v>
      </c>
      <c r="Q101">
        <f ca="1">IF('National cons per cap'!Q102=0,0,((1/(1-Parameters!$B$187)*(MAX(1,'National cons per cap'!Q102)*'Non-Market - loss factor'!Q101)^(1-Parameters!$B$187)))*'[4]National population'!Q102)</f>
        <v>-2107788.1352215759</v>
      </c>
      <c r="R101">
        <f ca="1">IF('National cons per cap'!R102=0,0,((1/(1-Parameters!$B$187)*(MAX(1,'National cons per cap'!R102)*'Non-Market - loss factor'!R101)^(1-Parameters!$B$187)))*'[4]National population'!R102)</f>
        <v>-83677.046773420501</v>
      </c>
      <c r="S101">
        <f ca="1">IF('National cons per cap'!S102=0,0,((1/(1-Parameters!$B$187)*(MAX(1,'National cons per cap'!S102)*'Non-Market - loss factor'!S101)^(1-Parameters!$B$187)))*'[4]National population'!S102)</f>
        <v>-10839.085272434484</v>
      </c>
      <c r="T101">
        <f ca="1">IF('National cons per cap'!T102=0,0,((1/(1-Parameters!$B$187)*(MAX(1,'National cons per cap'!T102)*'Non-Market - loss factor'!T101)^(1-Parameters!$B$187)))*'[4]National population'!T102)</f>
        <v>-2065.616573406206</v>
      </c>
      <c r="U101">
        <f ca="1">IF('National cons per cap'!U102=0,0,((1/(1-Parameters!$B$187)*(MAX(1,'National cons per cap'!U102)*'Non-Market - loss factor'!U101)^(1-Parameters!$B$187)))*'[4]National population'!U102)</f>
        <v>-49490.767413698362</v>
      </c>
      <c r="V101">
        <f ca="1">IF('National cons per cap'!V102=0,0,((1/(1-Parameters!$B$187)*(MAX(1,'National cons per cap'!V102)*'Non-Market - loss factor'!V101)^(1-Parameters!$B$187)))*'[4]National population'!V102)</f>
        <v>-59454.783052966799</v>
      </c>
      <c r="W101">
        <f ca="1">IF('National cons per cap'!W102=0,0,((1/(1-Parameters!$B$187)*(MAX(1,'National cons per cap'!W102)*'Non-Market - loss factor'!W101)^(1-Parameters!$B$187)))*'[4]National population'!W102)</f>
        <v>-3290.6771148181606</v>
      </c>
      <c r="X101">
        <f ca="1">IF('National cons per cap'!X102=0,0,((1/(1-Parameters!$B$187)*(MAX(1,'National cons per cap'!X102)*'Non-Market - loss factor'!X101)^(1-Parameters!$B$187)))*'[4]National population'!X102)</f>
        <v>-339.98108358504669</v>
      </c>
      <c r="Y101">
        <f ca="1">IF('National cons per cap'!Y102=0,0,((1/(1-Parameters!$B$187)*(MAX(1,'National cons per cap'!Y102)*'Non-Market - loss factor'!Y101)^(1-Parameters!$B$187)))*'[4]National population'!Y102)</f>
        <v>-131532.65119796709</v>
      </c>
      <c r="Z101">
        <f ca="1">IF('National cons per cap'!Z102=0,0,((1/(1-Parameters!$B$187)*(MAX(1,'National cons per cap'!Z102)*'Non-Market - loss factor'!Z101)^(1-Parameters!$B$187)))*'[4]National population'!Z102)</f>
        <v>-1498026.743007523</v>
      </c>
      <c r="AA101">
        <f ca="1">IF('National cons per cap'!AA102=0,0,((1/(1-Parameters!$B$187)*(MAX(1,'National cons per cap'!AA102)*'Non-Market - loss factor'!AA101)^(1-Parameters!$B$187)))*'[4]National population'!AA102)</f>
        <v>-1923.6449230513563</v>
      </c>
      <c r="AB101">
        <f ca="1">IF('National cons per cap'!AB102=0,0,((1/(1-Parameters!$B$187)*(MAX(1,'National cons per cap'!AB102)*'Non-Market - loss factor'!AB101)^(1-Parameters!$B$187)))*'[4]National population'!AB102)</f>
        <v>-1192.6073570812086</v>
      </c>
      <c r="AC101">
        <f ca="1">IF('National cons per cap'!AC102=0,0,((1/(1-Parameters!$B$187)*(MAX(1,'National cons per cap'!AC102)*'Non-Market - loss factor'!AC101)^(1-Parameters!$B$187)))*'[4]National population'!AC102)</f>
        <v>-5655.0549495425939</v>
      </c>
      <c r="AD101">
        <f ca="1">IF('National cons per cap'!AD102=0,0,((1/(1-Parameters!$B$187)*(MAX(1,'National cons per cap'!AD102)*'Non-Market - loss factor'!AD101)^(1-Parameters!$B$187)))*'[4]National population'!AD102)</f>
        <v>-31274.321203887521</v>
      </c>
      <c r="AE101">
        <f ca="1">IF('National cons per cap'!AE102=0,0,((1/(1-Parameters!$B$187)*(MAX(1,'National cons per cap'!AE102)*'Non-Market - loss factor'!AE101)^(1-Parameters!$B$187)))*'[4]National population'!AE102)</f>
        <v>-226241.48535228876</v>
      </c>
      <c r="AF101">
        <f ca="1">IF('National cons per cap'!AF102=0,0,((1/(1-Parameters!$B$187)*(MAX(1,'National cons per cap'!AF102)*'Non-Market - loss factor'!AF101)^(1-Parameters!$B$187)))*'[4]National population'!AF102)</f>
        <v>-228322.87982543148</v>
      </c>
      <c r="AG101">
        <f ca="1">IF('National cons per cap'!AG102=0,0,((1/(1-Parameters!$B$187)*(MAX(1,'National cons per cap'!AG102)*'Non-Market - loss factor'!AG101)^(1-Parameters!$B$187)))*'[4]National population'!AG102)</f>
        <v>-51751.795303750085</v>
      </c>
      <c r="AH101">
        <f ca="1">IF('National cons per cap'!AH102=0,0,((1/(1-Parameters!$B$187)*(MAX(1,'National cons per cap'!AH102)*'Non-Market - loss factor'!AH101)^(1-Parameters!$B$187)))*'[4]National population'!AH102)</f>
        <v>-116857.15561372384</v>
      </c>
      <c r="AI101">
        <f ca="1">IF('National cons per cap'!AI102=0,0,((1/(1-Parameters!$B$187)*(MAX(1,'National cons per cap'!AI102)*'Non-Market - loss factor'!AI101)^(1-Parameters!$B$187)))*'[4]National population'!AI102)</f>
        <v>-10610010.288679039</v>
      </c>
      <c r="AJ101">
        <f ca="1">IF('National cons per cap'!AJ102=0,0,((1/(1-Parameters!$B$187)*(MAX(1,'National cons per cap'!AJ102)*'Non-Market - loss factor'!AJ101)^(1-Parameters!$B$187)))*'[4]National population'!AJ102)</f>
        <v>-599972.31282381737</v>
      </c>
      <c r="AK101">
        <f ca="1">IF('National cons per cap'!AK102=0,0,((1/(1-Parameters!$B$187)*(MAX(1,'National cons per cap'!AK102)*'Non-Market - loss factor'!AK101)^(1-Parameters!$B$187)))*'[4]National population'!AK102)</f>
        <v>-597442.70613089227</v>
      </c>
      <c r="AL101">
        <f ca="1">IF('National cons per cap'!AL102=0,0,((1/(1-Parameters!$B$187)*(MAX(1,'National cons per cap'!AL102)*'Non-Market - loss factor'!AL101)^(1-Parameters!$B$187)))*'[4]National population'!AL102)</f>
        <v>-3742576.0957973674</v>
      </c>
      <c r="AM101">
        <f ca="1">IF('National cons per cap'!AM102=0,0,((1/(1-Parameters!$B$187)*(MAX(1,'National cons per cap'!AM102)*'Non-Market - loss factor'!AM101)^(1-Parameters!$B$187)))*'[4]National population'!AM102)</f>
        <v>-92814.41972482056</v>
      </c>
      <c r="AN101">
        <f ca="1">IF('National cons per cap'!AN102=0,0,((1/(1-Parameters!$B$187)*(MAX(1,'National cons per cap'!AN102)*'Non-Market - loss factor'!AN101)^(1-Parameters!$B$187)))*'[4]National population'!AN102)</f>
        <v>-399271.59389935009</v>
      </c>
      <c r="AO101">
        <f ca="1">IF('National cons per cap'!AO102=0,0,((1/(1-Parameters!$B$187)*(MAX(1,'National cons per cap'!AO102)*'Non-Market - loss factor'!AO101)^(1-Parameters!$B$187)))*'[4]National population'!AO102)</f>
        <v>-20684.985647126185</v>
      </c>
      <c r="AP101">
        <f ca="1">IF('National cons per cap'!AP102=0,0,((1/(1-Parameters!$B$187)*(MAX(1,'National cons per cap'!AP102)*'Non-Market - loss factor'!AP101)^(1-Parameters!$B$187)))*'[4]National population'!AP102)</f>
        <v>-11035.626844536055</v>
      </c>
      <c r="AQ101">
        <f ca="1">IF('National cons per cap'!AQ102=0,0,((1/(1-Parameters!$B$187)*(MAX(1,'National cons per cap'!AQ102)*'Non-Market - loss factor'!AQ101)^(1-Parameters!$B$187)))*'[4]National population'!AQ102)</f>
        <v>-36271.910286529172</v>
      </c>
      <c r="AR101">
        <f>IF('National cons per cap'!AR102=0,0,((1/(1-Parameters!$B$187)*(MAX(1,'National cons per cap'!AR102)*'Non-Market - loss factor'!AR101)^(1-Parameters!$B$187)))*'[4]National population'!AR102)</f>
        <v>0</v>
      </c>
      <c r="AS101">
        <f ca="1">IF('National cons per cap'!AS102=0,0,((1/(1-Parameters!$B$187)*(MAX(1,'National cons per cap'!AS102)*'Non-Market - loss factor'!AS101)^(1-Parameters!$B$187)))*'[4]National population'!AS102)</f>
        <v>-8207.8928185989935</v>
      </c>
      <c r="AT101">
        <f ca="1">IF('National cons per cap'!AT102=0,0,((1/(1-Parameters!$B$187)*(MAX(1,'National cons per cap'!AT102)*'Non-Market - loss factor'!AT101)^(1-Parameters!$B$187)))*'[4]National population'!AT102)</f>
        <v>-89686.721352330758</v>
      </c>
      <c r="AU101">
        <f ca="1">IF('National cons per cap'!AU102=0,0,((1/(1-Parameters!$B$187)*(MAX(1,'National cons per cap'!AU102)*'Non-Market - loss factor'!AU101)^(1-Parameters!$B$187)))*'[4]National population'!AU102)</f>
        <v>-594962.37743520725</v>
      </c>
      <c r="AV101">
        <f ca="1">IF('National cons per cap'!AV102=0,0,((1/(1-Parameters!$B$187)*(MAX(1,'National cons per cap'!AV102)*'Non-Market - loss factor'!AV101)^(1-Parameters!$B$187)))*'[4]National population'!AV102)</f>
        <v>-26458.880079475395</v>
      </c>
      <c r="AW101">
        <f ca="1">IF('National cons per cap'!AW102=0,0,((1/(1-Parameters!$B$187)*(MAX(1,'National cons per cap'!AW102)*'Non-Market - loss factor'!AW101)^(1-Parameters!$B$187)))*'[4]National population'!AW102)</f>
        <v>-739.09850040432036</v>
      </c>
      <c r="AX101">
        <f ca="1">IF('National cons per cap'!AX102=0,0,((1/(1-Parameters!$B$187)*(MAX(1,'National cons per cap'!AX102)*'Non-Market - loss factor'!AX101)^(1-Parameters!$B$187)))*'[4]National population'!AX102)</f>
        <v>-39071.150793324348</v>
      </c>
      <c r="AY101">
        <f ca="1">IF('National cons per cap'!AY102=0,0,((1/(1-Parameters!$B$187)*(MAX(1,'National cons per cap'!AY102)*'Non-Market - loss factor'!AY101)^(1-Parameters!$B$187)))*'[4]National population'!AY102)</f>
        <v>-84153.712286562266</v>
      </c>
      <c r="AZ101">
        <f ca="1">IF('National cons per cap'!AZ102=0,0,((1/(1-Parameters!$B$187)*(MAX(1,'National cons per cap'!AZ102)*'Non-Market - loss factor'!AZ101)^(1-Parameters!$B$187)))*'[4]National population'!AZ102)</f>
        <v>-621538.38908504683</v>
      </c>
      <c r="BA101">
        <f ca="1">IF('National cons per cap'!BA102=0,0,((1/(1-Parameters!$B$187)*(MAX(1,'National cons per cap'!BA102)*'Non-Market - loss factor'!BA101)^(1-Parameters!$B$187)))*'[4]National population'!BA102)</f>
        <v>-151289.66816496634</v>
      </c>
      <c r="BB101">
        <f ca="1">IF('National cons per cap'!BB102=0,0,((1/(1-Parameters!$B$187)*(MAX(1,'National cons per cap'!BB102)*'Non-Market - loss factor'!BB101)^(1-Parameters!$B$187)))*'[4]National population'!BB102)</f>
        <v>-1274112.7855199119</v>
      </c>
      <c r="BC101">
        <f ca="1">IF('National cons per cap'!BC102=0,0,((1/(1-Parameters!$B$187)*(MAX(1,'National cons per cap'!BC102)*'Non-Market - loss factor'!BC101)^(1-Parameters!$B$187)))*'[4]National population'!BC102)</f>
        <v>-116256.65296491492</v>
      </c>
      <c r="BD101">
        <f>IF('National cons per cap'!BD102=0,0,((1/(1-Parameters!$B$187)*(MAX(1,'National cons per cap'!BD102)*'Non-Market - loss factor'!BD101)^(1-Parameters!$B$187)))*'[4]National population'!BD102)</f>
        <v>0</v>
      </c>
      <c r="BE101">
        <f ca="1">IF('National cons per cap'!BE102=0,0,((1/(1-Parameters!$B$187)*(MAX(1,'National cons per cap'!BE102)*'Non-Market - loss factor'!BE101)^(1-Parameters!$B$187)))*'[4]National population'!BE102)</f>
        <v>-365271.11808246461</v>
      </c>
      <c r="BF101">
        <f ca="1">IF('National cons per cap'!BF102=0,0,((1/(1-Parameters!$B$187)*(MAX(1,'National cons per cap'!BF102)*'Non-Market - loss factor'!BF101)^(1-Parameters!$B$187)))*'[4]National population'!BF102)</f>
        <v>-12851.311614631595</v>
      </c>
      <c r="BG101">
        <f ca="1">IF('National cons per cap'!BG102=0,0,((1/(1-Parameters!$B$187)*(MAX(1,'National cons per cap'!BG102)*'Non-Market - loss factor'!BG101)^(1-Parameters!$B$187)))*'[4]National population'!BG102)</f>
        <v>-4473171.9190636668</v>
      </c>
      <c r="BH101">
        <f ca="1">IF('National cons per cap'!BH102=0,0,((1/(1-Parameters!$B$187)*(MAX(1,'National cons per cap'!BH102)*'Non-Market - loss factor'!BH101)^(1-Parameters!$B$187)))*'[4]National population'!BH102)</f>
        <v>-37845.665693191841</v>
      </c>
      <c r="BI101">
        <f ca="1">IF('National cons per cap'!BI102=0,0,((1/(1-Parameters!$B$187)*(MAX(1,'National cons per cap'!BI102)*'Non-Market - loss factor'!BI101)^(1-Parameters!$B$187)))*'[4]National population'!BI102)</f>
        <v>-6632.3618218724177</v>
      </c>
      <c r="BJ101">
        <f ca="1">IF('National cons per cap'!BJ102=0,0,((1/(1-Parameters!$B$187)*(MAX(1,'National cons per cap'!BJ102)*'Non-Market - loss factor'!BJ101)^(1-Parameters!$B$187)))*'[4]National population'!BJ102)</f>
        <v>-483230.32369668857</v>
      </c>
      <c r="BK101">
        <f ca="1">IF('National cons per cap'!BK102=0,0,((1/(1-Parameters!$B$187)*(MAX(1,'National cons per cap'!BK102)*'Non-Market - loss factor'!BK101)^(1-Parameters!$B$187)))*'[4]National population'!BK102)</f>
        <v>-1987.4478219678467</v>
      </c>
      <c r="BL101">
        <f ca="1">IF('National cons per cap'!BL102=0,0,((1/(1-Parameters!$B$187)*(MAX(1,'National cons per cap'!BL102)*'Non-Market - loss factor'!BL101)^(1-Parameters!$B$187)))*'[4]National population'!BL102)</f>
        <v>-23785.399328800391</v>
      </c>
      <c r="BM101">
        <f ca="1">IF('National cons per cap'!BM102=0,0,((1/(1-Parameters!$B$187)*(MAX(1,'National cons per cap'!BM102)*'Non-Market - loss factor'!BM101)^(1-Parameters!$B$187)))*'[4]National population'!BM102)</f>
        <v>-441658.84739702137</v>
      </c>
      <c r="BN101">
        <f ca="1">IF('National cons per cap'!BN102=0,0,((1/(1-Parameters!$B$187)*(MAX(1,'National cons per cap'!BN102)*'Non-Market - loss factor'!BN101)^(1-Parameters!$B$187)))*'[4]National population'!BN102)</f>
        <v>-33060.345617341118</v>
      </c>
      <c r="BO101">
        <f ca="1">IF('National cons per cap'!BO102=0,0,((1/(1-Parameters!$B$187)*(MAX(1,'National cons per cap'!BO102)*'Non-Market - loss factor'!BO101)^(1-Parameters!$B$187)))*'[4]National population'!BO102)</f>
        <v>-672128.64127432019</v>
      </c>
      <c r="BP101">
        <f ca="1">IF('National cons per cap'!BP102=0,0,((1/(1-Parameters!$B$187)*(MAX(1,'National cons per cap'!BP102)*'Non-Market - loss factor'!BP101)^(1-Parameters!$B$187)))*'[4]National population'!BP102)</f>
        <v>-343179.49621183804</v>
      </c>
      <c r="BQ101">
        <f>IF('National cons per cap'!BQ102=0,0,((1/(1-Parameters!$B$187)*(MAX(1,'National cons per cap'!BQ102)*'Non-Market - loss factor'!BQ101)^(1-Parameters!$B$187)))*'[4]National population'!BQ102)</f>
        <v>0</v>
      </c>
      <c r="BR101">
        <f ca="1">IF('National cons per cap'!BR102=0,0,((1/(1-Parameters!$B$187)*(MAX(1,'National cons per cap'!BR102)*'Non-Market - loss factor'!BR101)^(1-Parameters!$B$187)))*'[4]National population'!BR102)</f>
        <v>-68533.284433735185</v>
      </c>
      <c r="BS101">
        <f ca="1">IF('National cons per cap'!BS102=0,0,((1/(1-Parameters!$B$187)*(MAX(1,'National cons per cap'!BS102)*'Non-Market - loss factor'!BS101)^(1-Parameters!$B$187)))*'[4]National population'!BS102)</f>
        <v>-58252.525314757862</v>
      </c>
      <c r="BT101">
        <f ca="1">IF('National cons per cap'!BT102=0,0,((1/(1-Parameters!$B$187)*(MAX(1,'National cons per cap'!BT102)*'Non-Market - loss factor'!BT101)^(1-Parameters!$B$187)))*'[4]National population'!BT102)</f>
        <v>-8232.3551754295859</v>
      </c>
      <c r="BU101">
        <f ca="1">IF('National cons per cap'!BU102=0,0,((1/(1-Parameters!$B$187)*(MAX(1,'National cons per cap'!BU102)*'Non-Market - loss factor'!BU101)^(1-Parameters!$B$187)))*'[4]National population'!BU102)</f>
        <v>-87367.862998680372</v>
      </c>
      <c r="BV101">
        <f ca="1">IF('National cons per cap'!BV102=0,0,((1/(1-Parameters!$B$187)*(MAX(1,'National cons per cap'!BV102)*'Non-Market - loss factor'!BV101)^(1-Parameters!$B$187)))*'[4]National population'!BV102)</f>
        <v>-1011.5822935738156</v>
      </c>
      <c r="BW101">
        <f ca="1">IF('National cons per cap'!BW102=0,0,((1/(1-Parameters!$B$187)*(MAX(1,'National cons per cap'!BW102)*'Non-Market - loss factor'!BW101)^(1-Parameters!$B$187)))*'[4]National population'!BW102)</f>
        <v>-159706.14468321486</v>
      </c>
      <c r="BX101">
        <f>IF('National cons per cap'!BX102=0,0,((1/(1-Parameters!$B$187)*(MAX(1,'National cons per cap'!BX102)*'Non-Market - loss factor'!BX101)^(1-Parameters!$B$187)))*'[4]National population'!BX102)</f>
        <v>0</v>
      </c>
      <c r="BY101">
        <f ca="1">IF('National cons per cap'!BY102=0,0,((1/(1-Parameters!$B$187)*(MAX(1,'National cons per cap'!BY102)*'Non-Market - loss factor'!BY101)^(1-Parameters!$B$187)))*'[4]National population'!BY102)</f>
        <v>-8991.6093840583526</v>
      </c>
      <c r="BZ101">
        <f ca="1">IF('National cons per cap'!BZ102=0,0,((1/(1-Parameters!$B$187)*(MAX(1,'National cons per cap'!BZ102)*'Non-Market - loss factor'!BZ101)^(1-Parameters!$B$187)))*'[4]National population'!BZ102)</f>
        <v>-21602.376525468178</v>
      </c>
      <c r="CA101">
        <f ca="1">IF('National cons per cap'!CA102=0,0,((1/(1-Parameters!$B$187)*(MAX(1,'National cons per cap'!CA102)*'Non-Market - loss factor'!CA101)^(1-Parameters!$B$187)))*'[4]National population'!CA102)</f>
        <v>-123000.9105286226</v>
      </c>
      <c r="CB101">
        <f ca="1">IF('National cons per cap'!CB102=0,0,((1/(1-Parameters!$B$187)*(MAX(1,'National cons per cap'!CB102)*'Non-Market - loss factor'!CB101)^(1-Parameters!$B$187)))*'[4]National population'!CB102)</f>
        <v>-42835.406120835622</v>
      </c>
      <c r="CC101">
        <f ca="1">IF('National cons per cap'!CC102=0,0,((1/(1-Parameters!$B$187)*(MAX(1,'National cons per cap'!CC102)*'Non-Market - loss factor'!CC101)^(1-Parameters!$B$187)))*'[4]National population'!CC102)</f>
        <v>-248198.10655915621</v>
      </c>
      <c r="CD101">
        <f ca="1">IF('National cons per cap'!CD102=0,0,((1/(1-Parameters!$B$187)*(MAX(1,'National cons per cap'!CD102)*'Non-Market - loss factor'!CD101)^(1-Parameters!$B$187)))*'[4]National population'!CD102)</f>
        <v>-94798.255140576992</v>
      </c>
      <c r="CE101">
        <f ca="1">IF('National cons per cap'!CE102=0,0,((1/(1-Parameters!$B$187)*(MAX(1,'National cons per cap'!CE102)*'Non-Market - loss factor'!CE101)^(1-Parameters!$B$187)))*'[4]National population'!CE102)</f>
        <v>-1764624.3954474265</v>
      </c>
      <c r="CF101">
        <f ca="1">IF('National cons per cap'!CF102=0,0,((1/(1-Parameters!$B$187)*(MAX(1,'National cons per cap'!CF102)*'Non-Market - loss factor'!CF101)^(1-Parameters!$B$187)))*'[4]National population'!CF102)</f>
        <v>-13043914.017459456</v>
      </c>
      <c r="CG101">
        <f ca="1">IF('National cons per cap'!CG102=0,0,((1/(1-Parameters!$B$187)*(MAX(1,'National cons per cap'!CG102)*'Non-Market - loss factor'!CG101)^(1-Parameters!$B$187)))*'[4]National population'!CG102)</f>
        <v>-30842.540118175981</v>
      </c>
      <c r="CH101">
        <f ca="1">IF('National cons per cap'!CH102=0,0,((1/(1-Parameters!$B$187)*(MAX(1,'National cons per cap'!CH102)*'Non-Market - loss factor'!CH101)^(1-Parameters!$B$187)))*'[4]National population'!CH102)</f>
        <v>-878186.2268460436</v>
      </c>
      <c r="CI101">
        <f ca="1">IF('National cons per cap'!CI102=0,0,((1/(1-Parameters!$B$187)*(MAX(1,'National cons per cap'!CI102)*'Non-Market - loss factor'!CI101)^(1-Parameters!$B$187)))*'[4]National population'!CI102)</f>
        <v>-462046.62796153163</v>
      </c>
      <c r="CJ101">
        <f ca="1">IF('National cons per cap'!CJ102=0,0,((1/(1-Parameters!$B$187)*(MAX(1,'National cons per cap'!CJ102)*'Non-Market - loss factor'!CJ101)^(1-Parameters!$B$187)))*'[4]National population'!CJ102)</f>
        <v>-2075.9015195454808</v>
      </c>
      <c r="CK101">
        <f ca="1">IF('National cons per cap'!CK102=0,0,((1/(1-Parameters!$B$187)*(MAX(1,'National cons per cap'!CK102)*'Non-Market - loss factor'!CK101)^(1-Parameters!$B$187)))*'[4]National population'!CK102)</f>
        <v>-64540.827425960568</v>
      </c>
      <c r="CL101">
        <f ca="1">IF('National cons per cap'!CL102=0,0,((1/(1-Parameters!$B$187)*(MAX(1,'National cons per cap'!CL102)*'Non-Market - loss factor'!CL101)^(1-Parameters!$B$187)))*'[4]National population'!CL102)</f>
        <v>-437282.98359542998</v>
      </c>
      <c r="CM101">
        <f ca="1">IF('National cons per cap'!CM102=0,0,((1/(1-Parameters!$B$187)*(MAX(1,'National cons per cap'!CM102)*'Non-Market - loss factor'!CM101)^(1-Parameters!$B$187)))*'[4]National population'!CM102)</f>
        <v>-28692.935586446725</v>
      </c>
      <c r="CN101">
        <f ca="1">IF('National cons per cap'!CN102=0,0,((1/(1-Parameters!$B$187)*(MAX(1,'National cons per cap'!CN102)*'Non-Market - loss factor'!CN101)^(1-Parameters!$B$187)))*'[4]National population'!CN102)</f>
        <v>-113569.86447003478</v>
      </c>
      <c r="CO101">
        <f ca="1">IF('National cons per cap'!CO102=0,0,((1/(1-Parameters!$B$187)*(MAX(1,'National cons per cap'!CO102)*'Non-Market - loss factor'!CO101)^(1-Parameters!$B$187)))*'[4]National population'!CO102)</f>
        <v>-436743.25271208625</v>
      </c>
      <c r="CP101">
        <f ca="1">IF('National cons per cap'!CP102=0,0,((1/(1-Parameters!$B$187)*(MAX(1,'National cons per cap'!CP102)*'Non-Market - loss factor'!CP101)^(1-Parameters!$B$187)))*'[4]National population'!CP102)</f>
        <v>-92267.755455959501</v>
      </c>
      <c r="CQ101">
        <f ca="1">IF('National cons per cap'!CQ102=0,0,((1/(1-Parameters!$B$187)*(MAX(1,'National cons per cap'!CQ102)*'Non-Market - loss factor'!CQ101)^(1-Parameters!$B$187)))*'[4]National population'!CQ102)</f>
        <v>-1277564.1906294464</v>
      </c>
      <c r="CR101">
        <f ca="1">IF('National cons per cap'!CR102=0,0,((1/(1-Parameters!$B$187)*(MAX(1,'National cons per cap'!CR102)*'Non-Market - loss factor'!CR101)^(1-Parameters!$B$187)))*'[4]National population'!CR102)</f>
        <v>-74379.903834034834</v>
      </c>
      <c r="CS101">
        <f ca="1">IF('National cons per cap'!CS102=0,0,((1/(1-Parameters!$B$187)*(MAX(1,'National cons per cap'!CS102)*'Non-Market - loss factor'!CS101)^(1-Parameters!$B$187)))*'[4]National population'!CS102)</f>
        <v>-177737.96759583263</v>
      </c>
      <c r="CT101">
        <f ca="1">IF('National cons per cap'!CT102=0,0,((1/(1-Parameters!$B$187)*(MAX(1,'National cons per cap'!CT102)*'Non-Market - loss factor'!CT101)^(1-Parameters!$B$187)))*'[4]National population'!CT102)</f>
        <v>-298.88215781611558</v>
      </c>
      <c r="CU101">
        <f ca="1">IF('National cons per cap'!CU102=0,0,((1/(1-Parameters!$B$187)*(MAX(1,'National cons per cap'!CU102)*'Non-Market - loss factor'!CU101)^(1-Parameters!$B$187)))*'[4]National population'!CU102)</f>
        <v>-192075.52422761795</v>
      </c>
      <c r="CV101">
        <f ca="1">IF('National cons per cap'!CV102=0,0,((1/(1-Parameters!$B$187)*(MAX(1,'National cons per cap'!CV102)*'Non-Market - loss factor'!CV101)^(1-Parameters!$B$187)))*'[4]National population'!CV102)</f>
        <v>-22443.931435748156</v>
      </c>
      <c r="CW101">
        <f ca="1">IF('National cons per cap'!CW102=0,0,((1/(1-Parameters!$B$187)*(MAX(1,'National cons per cap'!CW102)*'Non-Market - loss factor'!CW101)^(1-Parameters!$B$187)))*'[4]National population'!CW102)</f>
        <v>-58280.675270032596</v>
      </c>
      <c r="CX101">
        <f ca="1">IF('National cons per cap'!CX102=0,0,((1/(1-Parameters!$B$187)*(MAX(1,'National cons per cap'!CX102)*'Non-Market - loss factor'!CX101)^(1-Parameters!$B$187)))*'[4]National population'!CX102)</f>
        <v>-59571.615469085504</v>
      </c>
      <c r="CY101">
        <f ca="1">IF('National cons per cap'!CY102=0,0,((1/(1-Parameters!$B$187)*(MAX(1,'National cons per cap'!CY102)*'Non-Market - loss factor'!CY101)^(1-Parameters!$B$187)))*'[4]National population'!CY102)</f>
        <v>-142721.23279424038</v>
      </c>
      <c r="CZ101">
        <f ca="1">IF('National cons per cap'!CZ102=0,0,((1/(1-Parameters!$B$187)*(MAX(1,'National cons per cap'!CZ102)*'Non-Market - loss factor'!CZ101)^(1-Parameters!$B$187)))*'[4]National population'!CZ102)</f>
        <v>-85392.906819834621</v>
      </c>
      <c r="DA101">
        <f>IF('National cons per cap'!DA102=0,0,((1/(1-Parameters!$B$187)*(MAX(1,'National cons per cap'!DA102)*'Non-Market - loss factor'!DA101)^(1-Parameters!$B$187)))*'[4]National population'!DA102)</f>
        <v>0</v>
      </c>
      <c r="DB101">
        <f ca="1">IF('National cons per cap'!DB102=0,0,((1/(1-Parameters!$B$187)*(MAX(1,'National cons per cap'!DB102)*'Non-Market - loss factor'!DB101)^(1-Parameters!$B$187)))*'[4]National population'!DB102)</f>
        <v>-144266.09554729439</v>
      </c>
      <c r="DC101">
        <f ca="1">IF('National cons per cap'!DC102=0,0,((1/(1-Parameters!$B$187)*(MAX(1,'National cons per cap'!DC102)*'Non-Market - loss factor'!DC101)^(1-Parameters!$B$187)))*'[4]National population'!DC102)</f>
        <v>-66012.098877918281</v>
      </c>
      <c r="DD101">
        <f ca="1">IF('National cons per cap'!DD102=0,0,((1/(1-Parameters!$B$187)*(MAX(1,'National cons per cap'!DD102)*'Non-Market - loss factor'!DD101)^(1-Parameters!$B$187)))*'[4]National population'!DD102)</f>
        <v>-29585.432698929606</v>
      </c>
      <c r="DE101">
        <f ca="1">IF('National cons per cap'!DE102=0,0,((1/(1-Parameters!$B$187)*(MAX(1,'National cons per cap'!DE102)*'Non-Market - loss factor'!DE101)^(1-Parameters!$B$187)))*'[4]National population'!DE102)</f>
        <v>-2484.7210014830312</v>
      </c>
      <c r="DF101">
        <f ca="1">IF('National cons per cap'!DF102=0,0,((1/(1-Parameters!$B$187)*(MAX(1,'National cons per cap'!DF102)*'Non-Market - loss factor'!DF101)^(1-Parameters!$B$187)))*'[4]National population'!DF102)</f>
        <v>-22081.285861490382</v>
      </c>
      <c r="DG101">
        <f ca="1">IF('National cons per cap'!DG102=0,0,((1/(1-Parameters!$B$187)*(MAX(1,'National cons per cap'!DG102)*'Non-Market - loss factor'!DG101)^(1-Parameters!$B$187)))*'[4]National population'!DG102)</f>
        <v>-670214.99724882911</v>
      </c>
      <c r="DH101">
        <f ca="1">IF('National cons per cap'!DH102=0,0,((1/(1-Parameters!$B$187)*(MAX(1,'National cons per cap'!DH102)*'Non-Market - loss factor'!DH101)^(1-Parameters!$B$187)))*'[4]National population'!DH102)</f>
        <v>-39008.441677118914</v>
      </c>
      <c r="DI101">
        <f ca="1">IF('National cons per cap'!DI102=0,0,((1/(1-Parameters!$B$187)*(MAX(1,'National cons per cap'!DI102)*'Non-Market - loss factor'!DI101)^(1-Parameters!$B$187)))*'[4]National population'!DI102)</f>
        <v>-834590.36325099855</v>
      </c>
      <c r="DJ101">
        <f ca="1">IF('National cons per cap'!DJ102=0,0,((1/(1-Parameters!$B$187)*(MAX(1,'National cons per cap'!DJ102)*'Non-Market - loss factor'!DJ101)^(1-Parameters!$B$187)))*'[4]National population'!DJ102)</f>
        <v>-863845.69969930907</v>
      </c>
      <c r="DK101">
        <f ca="1">IF('National cons per cap'!DK102=0,0,((1/(1-Parameters!$B$187)*(MAX(1,'National cons per cap'!DK102)*'Non-Market - loss factor'!DK101)^(1-Parameters!$B$187)))*'[4]National population'!DK102)</f>
        <v>-27585.901290419297</v>
      </c>
      <c r="DL101">
        <f ca="1">IF('National cons per cap'!DL102=0,0,((1/(1-Parameters!$B$187)*(MAX(1,'National cons per cap'!DL102)*'Non-Market - loss factor'!DL101)^(1-Parameters!$B$187)))*'[4]National population'!DL102)</f>
        <v>-531362.81495514954</v>
      </c>
      <c r="DM101">
        <f ca="1">IF('National cons per cap'!DM102=0,0,((1/(1-Parameters!$B$187)*(MAX(1,'National cons per cap'!DM102)*'Non-Market - loss factor'!DM101)^(1-Parameters!$B$187)))*'[4]National population'!DM102)</f>
        <v>-556831.16211600066</v>
      </c>
      <c r="DN101">
        <f ca="1">IF('National cons per cap'!DN102=0,0,((1/(1-Parameters!$B$187)*(MAX(1,'National cons per cap'!DN102)*'Non-Market - loss factor'!DN101)^(1-Parameters!$B$187)))*'[4]National population'!DN102)</f>
        <v>-6650.4136676285607</v>
      </c>
      <c r="DO101">
        <f ca="1">IF('National cons per cap'!DO102=0,0,((1/(1-Parameters!$B$187)*(MAX(1,'National cons per cap'!DO102)*'Non-Market - loss factor'!DO101)^(1-Parameters!$B$187)))*'[4]National population'!DO102)</f>
        <v>-20078.20173579402</v>
      </c>
      <c r="DP101">
        <f ca="1">IF('National cons per cap'!DP102=0,0,((1/(1-Parameters!$B$187)*(MAX(1,'National cons per cap'!DP102)*'Non-Market - loss factor'!DP101)^(1-Parameters!$B$187)))*'[4]National population'!DP102)</f>
        <v>-1119472.768323079</v>
      </c>
      <c r="DQ101">
        <f ca="1">IF('National cons per cap'!DQ102=0,0,((1/(1-Parameters!$B$187)*(MAX(1,'National cons per cap'!DQ102)*'Non-Market - loss factor'!DQ101)^(1-Parameters!$B$187)))*'[4]National population'!DQ102)</f>
        <v>-98589.717934542816</v>
      </c>
      <c r="DR101">
        <f>IF('National cons per cap'!DR102=0,0,((1/(1-Parameters!$B$187)*(MAX(1,'National cons per cap'!DR102)*'Non-Market - loss factor'!DR101)^(1-Parameters!$B$187)))*'[4]National population'!DR102)</f>
        <v>0</v>
      </c>
      <c r="DS101">
        <f ca="1">IF('National cons per cap'!DS102=0,0,((1/(1-Parameters!$B$187)*(MAX(1,'National cons per cap'!DS102)*'Non-Market - loss factor'!DS101)^(1-Parameters!$B$187)))*'[4]National population'!DS102)</f>
        <v>-15062.825791970696</v>
      </c>
      <c r="DT101">
        <f ca="1">IF('National cons per cap'!DT102=0,0,((1/(1-Parameters!$B$187)*(MAX(1,'National cons per cap'!DT102)*'Non-Market - loss factor'!DT101)^(1-Parameters!$B$187)))*'[4]National population'!DT102)</f>
        <v>-656535.34981841303</v>
      </c>
      <c r="DU101">
        <f ca="1">IF('National cons per cap'!DU102=0,0,((1/(1-Parameters!$B$187)*(MAX(1,'National cons per cap'!DU102)*'Non-Market - loss factor'!DU101)^(1-Parameters!$B$187)))*'[4]National population'!DU102)</f>
        <v>-135253.21041954932</v>
      </c>
      <c r="DV101">
        <f ca="1">IF('National cons per cap'!DV102=0,0,((1/(1-Parameters!$B$187)*(MAX(1,'National cons per cap'!DV102)*'Non-Market - loss factor'!DV101)^(1-Parameters!$B$187)))*'[4]National population'!DV102)</f>
        <v>-35972.495952711477</v>
      </c>
      <c r="DW101">
        <f>IF('National cons per cap'!DW102=0,0,((1/(1-Parameters!$B$187)*(MAX(1,'National cons per cap'!DW102)*'Non-Market - loss factor'!DW101)^(1-Parameters!$B$187)))*'[4]National population'!DW102)</f>
        <v>0</v>
      </c>
      <c r="DX101">
        <f ca="1">IF('National cons per cap'!DX102=0,0,((1/(1-Parameters!$B$187)*(MAX(1,'National cons per cap'!DX102)*'Non-Market - loss factor'!DX101)^(1-Parameters!$B$187)))*'[4]National population'!DX102)</f>
        <v>-892952.91565553006</v>
      </c>
      <c r="DY101">
        <f ca="1">IF('National cons per cap'!DY102=0,0,((1/(1-Parameters!$B$187)*(MAX(1,'National cons per cap'!DY102)*'Non-Market - loss factor'!DY101)^(1-Parameters!$B$187)))*'[4]National population'!DY102)</f>
        <v>-3659692.1043226025</v>
      </c>
      <c r="DZ101">
        <f ca="1">IF('National cons per cap'!DZ102=0,0,((1/(1-Parameters!$B$187)*(MAX(1,'National cons per cap'!DZ102)*'Non-Market - loss factor'!DZ101)^(1-Parameters!$B$187)))*'[4]National population'!DZ102)</f>
        <v>-84847.723985570716</v>
      </c>
      <c r="EA101">
        <f ca="1">IF('National cons per cap'!EA102=0,0,((1/(1-Parameters!$B$187)*(MAX(1,'National cons per cap'!EA102)*'Non-Market - loss factor'!EA101)^(1-Parameters!$B$187)))*'[4]National population'!EA102)</f>
        <v>-122446.23155449772</v>
      </c>
      <c r="EB101">
        <f ca="1">IF('National cons per cap'!EB102=0,0,((1/(1-Parameters!$B$187)*(MAX(1,'National cons per cap'!EB102)*'Non-Market - loss factor'!EB101)^(1-Parameters!$B$187)))*'[4]National population'!EB102)</f>
        <v>-31512.832837629943</v>
      </c>
      <c r="EC101">
        <f ca="1">IF('National cons per cap'!EC102=0,0,((1/(1-Parameters!$B$187)*(MAX(1,'National cons per cap'!EC102)*'Non-Market - loss factor'!EC101)^(1-Parameters!$B$187)))*'[4]National population'!EC102)</f>
        <v>-427240.98371065815</v>
      </c>
      <c r="ED101">
        <f ca="1">IF('National cons per cap'!ED102=0,0,((1/(1-Parameters!$B$187)*(MAX(1,'National cons per cap'!ED102)*'Non-Market - loss factor'!ED101)^(1-Parameters!$B$187)))*'[4]National population'!ED102)</f>
        <v>-84.302786161071666</v>
      </c>
      <c r="EE101">
        <f ca="1">IF('National cons per cap'!EE102=0,0,((1/(1-Parameters!$B$187)*(MAX(1,'National cons per cap'!EE102)*'Non-Market - loss factor'!EE101)^(1-Parameters!$B$187)))*'[4]National population'!EE102)</f>
        <v>-34342.49315659947</v>
      </c>
      <c r="EF101">
        <f ca="1">IF('National cons per cap'!EF102=0,0,((1/(1-Parameters!$B$187)*(MAX(1,'National cons per cap'!EF102)*'Non-Market - loss factor'!EF101)^(1-Parameters!$B$187)))*'[4]National population'!EF102)</f>
        <v>-24423.629448051575</v>
      </c>
      <c r="EG101">
        <f ca="1">IF('National cons per cap'!EG102=0,0,((1/(1-Parameters!$B$187)*(MAX(1,'National cons per cap'!EG102)*'Non-Market - loss factor'!EG101)^(1-Parameters!$B$187)))*'[4]National population'!EG102)</f>
        <v>-1784385.5209180445</v>
      </c>
      <c r="EH101">
        <f ca="1">IF('National cons per cap'!EH102=0,0,((1/(1-Parameters!$B$187)*(MAX(1,'National cons per cap'!EH102)*'Non-Market - loss factor'!EH101)^(1-Parameters!$B$187)))*'[4]National population'!EH102)</f>
        <v>-28084.981955813808</v>
      </c>
      <c r="EI101">
        <f ca="1">IF('National cons per cap'!EI102=0,0,((1/(1-Parameters!$B$187)*(MAX(1,'National cons per cap'!EI102)*'Non-Market - loss factor'!EI101)^(1-Parameters!$B$187)))*'[4]National population'!EI102)</f>
        <v>-272201.31387469667</v>
      </c>
      <c r="EJ101">
        <f ca="1">IF('National cons per cap'!EJ102=0,0,((1/(1-Parameters!$B$187)*(MAX(1,'National cons per cap'!EJ102)*'Non-Market - loss factor'!EJ101)^(1-Parameters!$B$187)))*'[4]National population'!EJ102)</f>
        <v>-964463.03886237962</v>
      </c>
      <c r="EK101">
        <f ca="1">IF('National cons per cap'!EK102=0,0,((1/(1-Parameters!$B$187)*(MAX(1,'National cons per cap'!EK102)*'Non-Market - loss factor'!EK101)^(1-Parameters!$B$187)))*'[4]National population'!EK102)</f>
        <v>-93.452322389994862</v>
      </c>
      <c r="EL101">
        <f ca="1">IF('National cons per cap'!EL102=0,0,((1/(1-Parameters!$B$187)*(MAX(1,'National cons per cap'!EL102)*'Non-Market - loss factor'!EL101)^(1-Parameters!$B$187)))*'[4]National population'!EL102)</f>
        <v>-85402.116960548185</v>
      </c>
      <c r="EM101">
        <f ca="1">IF('National cons per cap'!EM102=0,0,((1/(1-Parameters!$B$187)*(MAX(1,'National cons per cap'!EM102)*'Non-Market - loss factor'!EM101)^(1-Parameters!$B$187)))*'[4]National population'!EM102)</f>
        <v>-356270.75350188249</v>
      </c>
      <c r="EN101">
        <f ca="1">IF('National cons per cap'!EN102=0,0,((1/(1-Parameters!$B$187)*(MAX(1,'National cons per cap'!EN102)*'Non-Market - loss factor'!EN101)^(1-Parameters!$B$187)))*'[4]National population'!EN102)</f>
        <v>-19529.901371568034</v>
      </c>
      <c r="EO101">
        <f>IF('National cons per cap'!EO102=0,0,((1/(1-Parameters!$B$187)*(MAX(1,'National cons per cap'!EO102)*'Non-Market - loss factor'!EO101)^(1-Parameters!$B$187)))*'[4]National population'!EO102)</f>
        <v>0</v>
      </c>
      <c r="EP101">
        <f ca="1">IF('National cons per cap'!EP102=0,0,((1/(1-Parameters!$B$187)*(MAX(1,'National cons per cap'!EP102)*'Non-Market - loss factor'!EP101)^(1-Parameters!$B$187)))*'[4]National population'!EP102)</f>
        <v>-85681.15888197445</v>
      </c>
      <c r="EQ101">
        <f ca="1">IF('National cons per cap'!EQ102=0,0,((1/(1-Parameters!$B$187)*(MAX(1,'National cons per cap'!EQ102)*'Non-Market - loss factor'!EQ101)^(1-Parameters!$B$187)))*'[4]National population'!EQ102)</f>
        <v>-60189.709992244294</v>
      </c>
      <c r="ER101">
        <f ca="1">IF('National cons per cap'!ER102=0,0,((1/(1-Parameters!$B$187)*(MAX(1,'National cons per cap'!ER102)*'Non-Market - loss factor'!ER101)^(1-Parameters!$B$187)))*'[4]National population'!ER102)</f>
        <v>-85417.96126331632</v>
      </c>
      <c r="ES101">
        <f ca="1">IF('National cons per cap'!ES102=0,0,((1/(1-Parameters!$B$187)*(MAX(1,'National cons per cap'!ES102)*'Non-Market - loss factor'!ES101)^(1-Parameters!$B$187)))*'[4]National population'!ES102)</f>
        <v>-11358.981002032129</v>
      </c>
      <c r="ET101">
        <f>IF('National cons per cap'!ET102=0,0,((1/(1-Parameters!$B$187)*(MAX(1,'National cons per cap'!ET102)*'Non-Market - loss factor'!ET101)^(1-Parameters!$B$187)))*'[4]National population'!ET102)</f>
        <v>0</v>
      </c>
      <c r="EU101">
        <f ca="1">IF('National cons per cap'!EU102=0,0,((1/(1-Parameters!$B$187)*(MAX(1,'National cons per cap'!EU102)*'Non-Market - loss factor'!EU101)^(1-Parameters!$B$187)))*'[4]National population'!EU102)</f>
        <v>-216420.78481242308</v>
      </c>
      <c r="EV101">
        <f ca="1">IF('National cons per cap'!EV102=0,0,((1/(1-Parameters!$B$187)*(MAX(1,'National cons per cap'!EV102)*'Non-Market - loss factor'!EV101)^(1-Parameters!$B$187)))*'[4]National population'!EV102)</f>
        <v>-750843.19515075278</v>
      </c>
      <c r="EW101">
        <f ca="1">IF('National cons per cap'!EW102=0,0,((1/(1-Parameters!$B$187)*(MAX(1,'National cons per cap'!EW102)*'Non-Market - loss factor'!EW101)^(1-Parameters!$B$187)))*'[4]National population'!EW102)</f>
        <v>-400691.31947131793</v>
      </c>
      <c r="EX101">
        <f ca="1">IF('National cons per cap'!EX102=0,0,((1/(1-Parameters!$B$187)*(MAX(1,'National cons per cap'!EX102)*'Non-Market - loss factor'!EX101)^(1-Parameters!$B$187)))*'[4]National population'!EX102)</f>
        <v>-242187.52336699297</v>
      </c>
      <c r="EY101">
        <f ca="1">IF('National cons per cap'!EY102=0,0,((1/(1-Parameters!$B$187)*(MAX(1,'National cons per cap'!EY102)*'Non-Market - loss factor'!EY101)^(1-Parameters!$B$187)))*'[4]National population'!EY102)</f>
        <v>-889134.20401281468</v>
      </c>
      <c r="EZ101">
        <f ca="1">IF('National cons per cap'!EZ102=0,0,((1/(1-Parameters!$B$187)*(MAX(1,'National cons per cap'!EZ102)*'Non-Market - loss factor'!EZ101)^(1-Parameters!$B$187)))*'[4]National population'!EZ102)</f>
        <v>-371199.85886982764</v>
      </c>
      <c r="FA101">
        <f ca="1">IF('National cons per cap'!FA102=0,0,((1/(1-Parameters!$B$187)*(MAX(1,'National cons per cap'!FA102)*'Non-Market - loss factor'!FA101)^(1-Parameters!$B$187)))*'[4]National population'!FA102)</f>
        <v>-6862.0268538107057</v>
      </c>
      <c r="FB101">
        <f ca="1">IF('National cons per cap'!FB102=0,0,((1/(1-Parameters!$B$187)*(MAX(1,'National cons per cap'!FB102)*'Non-Market - loss factor'!FB101)^(1-Parameters!$B$187)))*'[4]National population'!FB102)</f>
        <v>-272745.48282110342</v>
      </c>
      <c r="FC101">
        <f ca="1">IF('National cons per cap'!FC102=0,0,((1/(1-Parameters!$B$187)*(MAX(1,'National cons per cap'!FC102)*'Non-Market - loss factor'!FC101)^(1-Parameters!$B$187)))*'[4]National population'!FC102)</f>
        <v>-69720.174353668248</v>
      </c>
      <c r="FD101">
        <f ca="1">IF('National cons per cap'!FD102=0,0,((1/(1-Parameters!$B$187)*(MAX(1,'National cons per cap'!FD102)*'Non-Market - loss factor'!FD101)^(1-Parameters!$B$187)))*'[4]National population'!FD102)</f>
        <v>-166.84018289416272</v>
      </c>
      <c r="FE101">
        <f>IF('National cons per cap'!FE102=0,0,((1/(1-Parameters!$B$187)*(MAX(1,'National cons per cap'!FE102)*'Non-Market - loss factor'!FE101)^(1-Parameters!$B$187)))*'[4]National population'!FE102)</f>
        <v>0</v>
      </c>
      <c r="FF101">
        <f ca="1">IF('National cons per cap'!FF102=0,0,((1/(1-Parameters!$B$187)*(MAX(1,'National cons per cap'!FF102)*'Non-Market - loss factor'!FF101)^(1-Parameters!$B$187)))*'[4]National population'!FF102)</f>
        <v>-85534.448044547433</v>
      </c>
      <c r="FG101">
        <f ca="1">IF('National cons per cap'!FG102=0,0,((1/(1-Parameters!$B$187)*(MAX(1,'National cons per cap'!FG102)*'Non-Market - loss factor'!FG101)^(1-Parameters!$B$187)))*'[4]National population'!FG102)</f>
        <v>-203006.63323502874</v>
      </c>
      <c r="FH101">
        <f ca="1">IF('National cons per cap'!FH102=0,0,((1/(1-Parameters!$B$187)*(MAX(1,'National cons per cap'!FH102)*'Non-Market - loss factor'!FH101)^(1-Parameters!$B$187)))*'[4]National population'!FH102)</f>
        <v>-5732.457263271689</v>
      </c>
      <c r="FI101">
        <f ca="1">IF('National cons per cap'!FI102=0,0,((1/(1-Parameters!$B$187)*(MAX(1,'National cons per cap'!FI102)*'Non-Market - loss factor'!FI101)^(1-Parameters!$B$187)))*'[4]National population'!FI102)</f>
        <v>-5436.4118366147086</v>
      </c>
      <c r="FJ101">
        <f ca="1">IF('National cons per cap'!FJ102=0,0,((1/(1-Parameters!$B$187)*(MAX(1,'National cons per cap'!FJ102)*'Non-Market - loss factor'!FJ101)^(1-Parameters!$B$187)))*'[4]National population'!FJ102)</f>
        <v>-47366.676870803036</v>
      </c>
      <c r="FK101">
        <f ca="1">IF('National cons per cap'!FK102=0,0,((1/(1-Parameters!$B$187)*(MAX(1,'National cons per cap'!FK102)*'Non-Market - loss factor'!FK101)^(1-Parameters!$B$187)))*'[4]National population'!FK102)</f>
        <v>-17491.650689954804</v>
      </c>
      <c r="FL101">
        <f ca="1">IF('National cons per cap'!FL102=0,0,((1/(1-Parameters!$B$187)*(MAX(1,'National cons per cap'!FL102)*'Non-Market - loss factor'!FL101)^(1-Parameters!$B$187)))*'[4]National population'!FL102)</f>
        <v>-66685.227790466844</v>
      </c>
      <c r="FM101">
        <f>IF('National cons per cap'!FM102=0,0,((1/(1-Parameters!$B$187)*(MAX(1,'National cons per cap'!FM102)*'Non-Market - loss factor'!FM101)^(1-Parameters!$B$187)))*'[4]National population'!FM102)</f>
        <v>0</v>
      </c>
      <c r="FN101">
        <f ca="1">IF('National cons per cap'!FN102=0,0,((1/(1-Parameters!$B$187)*(MAX(1,'National cons per cap'!FN102)*'Non-Market - loss factor'!FN101)^(1-Parameters!$B$187)))*'[4]National population'!FN102)</f>
        <v>-443255.30076802813</v>
      </c>
      <c r="FO101">
        <f ca="1">IF('National cons per cap'!FO102=0,0,((1/(1-Parameters!$B$187)*(MAX(1,'National cons per cap'!FO102)*'Non-Market - loss factor'!FO101)^(1-Parameters!$B$187)))*'[4]National population'!FO102)</f>
        <v>-283546.11561743473</v>
      </c>
      <c r="FP101">
        <f ca="1">IF('National cons per cap'!FP102=0,0,((1/(1-Parameters!$B$187)*(MAX(1,'National cons per cap'!FP102)*'Non-Market - loss factor'!FP101)^(1-Parameters!$B$187)))*'[4]National population'!FP102)</f>
        <v>-390223.63461088901</v>
      </c>
      <c r="FQ101">
        <f ca="1">IF('National cons per cap'!FQ102=0,0,((1/(1-Parameters!$B$187)*(MAX(1,'National cons per cap'!FQ102)*'Non-Market - loss factor'!FQ101)^(1-Parameters!$B$187)))*'[4]National population'!FQ102)</f>
        <v>-112320.37367003495</v>
      </c>
      <c r="FR101">
        <f ca="1">IF('National cons per cap'!FR102=0,0,((1/(1-Parameters!$B$187)*(MAX(1,'National cons per cap'!FR102)*'Non-Market - loss factor'!FR101)^(1-Parameters!$B$187)))*'[4]National population'!FR102)</f>
        <v>-40434.622241510966</v>
      </c>
      <c r="FS101">
        <f ca="1">IF('National cons per cap'!FS102=0,0,((1/(1-Parameters!$B$187)*(MAX(1,'National cons per cap'!FS102)*'Non-Market - loss factor'!FS101)^(1-Parameters!$B$187)))*'[4]National population'!FS102)</f>
        <v>-8790.6521047388469</v>
      </c>
      <c r="FT101">
        <f ca="1">IF('National cons per cap'!FT102=0,0,((1/(1-Parameters!$B$187)*(MAX(1,'National cons per cap'!FT102)*'Non-Market - loss factor'!FT101)^(1-Parameters!$B$187)))*'[4]National population'!FT102)</f>
        <v>-986.07579050384459</v>
      </c>
      <c r="FU101">
        <f ca="1">IF('National cons per cap'!FU102=0,0,((1/(1-Parameters!$B$187)*(MAX(1,'National cons per cap'!FU102)*'Non-Market - loss factor'!FU101)^(1-Parameters!$B$187)))*'[4]National population'!FU102)</f>
        <v>-7248.5577852559481</v>
      </c>
      <c r="FV101">
        <f ca="1">IF('National cons per cap'!FV102=0,0,((1/(1-Parameters!$B$187)*(MAX(1,'National cons per cap'!FV102)*'Non-Market - loss factor'!FV101)^(1-Parameters!$B$187)))*'[4]National population'!FV102)</f>
        <v>-162568.10644729357</v>
      </c>
      <c r="FW101">
        <f ca="1">IF('National cons per cap'!FW102=0,0,((1/(1-Parameters!$B$187)*(MAX(1,'National cons per cap'!FW102)*'Non-Market - loss factor'!FW101)^(1-Parameters!$B$187)))*'[4]National population'!FW102)</f>
        <v>-776188.13413858972</v>
      </c>
      <c r="FX101">
        <f ca="1">IF('National cons per cap'!FX102=0,0,((1/(1-Parameters!$B$187)*(MAX(1,'National cons per cap'!FX102)*'Non-Market - loss factor'!FX101)^(1-Parameters!$B$187)))*'[4]National population'!FX102)</f>
        <v>-146.35542783238472</v>
      </c>
      <c r="FY101">
        <f>IF('National cons per cap'!FY102=0,0,((1/(1-Parameters!$B$187)*(MAX(1,'National cons per cap'!FY102)*'Non-Market - loss factor'!FY101)^(1-Parameters!$B$187)))*'[4]National population'!FY102)</f>
        <v>0</v>
      </c>
      <c r="FZ101">
        <f ca="1">IF('National cons per cap'!FZ102=0,0,((1/(1-Parameters!$B$187)*(MAX(1,'National cons per cap'!FZ102)*'Non-Market - loss factor'!FZ101)^(1-Parameters!$B$187)))*'[4]National population'!FZ102)</f>
        <v>-1528731.3676003078</v>
      </c>
      <c r="GA101">
        <f ca="1">IF('National cons per cap'!GA102=0,0,((1/(1-Parameters!$B$187)*(MAX(1,'National cons per cap'!GA102)*'Non-Market - loss factor'!GA101)^(1-Parameters!$B$187)))*'[4]National population'!GA102)</f>
        <v>-1259662.4435165199</v>
      </c>
      <c r="GB101">
        <f ca="1">IF('National cons per cap'!GB102=0,0,((1/(1-Parameters!$B$187)*(MAX(1,'National cons per cap'!GB102)*'Non-Market - loss factor'!GB101)^(1-Parameters!$B$187)))*'[4]National population'!GB102)</f>
        <v>-388190.08080158633</v>
      </c>
      <c r="GC101">
        <f ca="1">IF('National cons per cap'!GC102=0,0,((1/(1-Parameters!$B$187)*(MAX(1,'National cons per cap'!GC102)*'Non-Market - loss factor'!GC101)^(1-Parameters!$B$187)))*'[4]National population'!GC102)</f>
        <v>-23189.100796936629</v>
      </c>
      <c r="GD101">
        <f ca="1">IF('National cons per cap'!GD102=0,0,((1/(1-Parameters!$B$187)*(MAX(1,'National cons per cap'!GD102)*'Non-Market - loss factor'!GD101)^(1-Parameters!$B$187)))*'[4]National population'!GD102)</f>
        <v>-1914075.4939593764</v>
      </c>
      <c r="GE101">
        <f ca="1">IF('National cons per cap'!GE102=0,0,((1/(1-Parameters!$B$187)*(MAX(1,'National cons per cap'!GE102)*'Non-Market - loss factor'!GE101)^(1-Parameters!$B$187)))*'[4]National population'!GE102)</f>
        <v>-345690.28124124761</v>
      </c>
      <c r="GF101">
        <f ca="1">IF('National cons per cap'!GF102=0,0,((1/(1-Parameters!$B$187)*(MAX(1,'National cons per cap'!GF102)*'Non-Market - loss factor'!GF101)^(1-Parameters!$B$187)))*'[4]National population'!GF102)</f>
        <v>-218247.10464882676</v>
      </c>
      <c r="GG101">
        <f ca="1">IF('National cons per cap'!GG102=0,0,((1/(1-Parameters!$B$187)*(MAX(1,'National cons per cap'!GG102)*'Non-Market - loss factor'!GG101)^(1-Parameters!$B$187)))*'[4]National population'!GG102)</f>
        <v>-893829.16332004673</v>
      </c>
      <c r="GH101">
        <f ca="1">IF('National cons per cap'!GH102=0,0,((1/(1-Parameters!$B$187)*(MAX(1,'National cons per cap'!GH102)*'Non-Market - loss factor'!GH101)^(1-Parameters!$B$187)))*'[4]National population'!GH102)</f>
        <v>-2807.9698610562086</v>
      </c>
      <c r="GI101">
        <f ca="1">IF('National cons per cap'!GI102=0,0,((1/(1-Parameters!$B$187)*(MAX(1,'National cons per cap'!GI102)*'Non-Market - loss factor'!GI101)^(1-Parameters!$B$187)))*'[4]National population'!GI102)</f>
        <v>-1657.7347412455536</v>
      </c>
      <c r="GJ101">
        <f ca="1">IF('National cons per cap'!GJ102=0,0,((1/(1-Parameters!$B$187)*(MAX(1,'National cons per cap'!GJ102)*'Non-Market - loss factor'!GJ101)^(1-Parameters!$B$187)))*'[4]National population'!GJ102)</f>
        <v>-553888.85587798746</v>
      </c>
      <c r="GK101">
        <f ca="1">IF('National cons per cap'!GK102=0,0,((1/(1-Parameters!$B$187)*(MAX(1,'National cons per cap'!GK102)*'Non-Market - loss factor'!GK101)^(1-Parameters!$B$187)))*'[4]National population'!GK102)</f>
        <v>-710183.85349135578</v>
      </c>
      <c r="GL101">
        <f ca="1">IF('National cons per cap'!GL102=0,0,((1/(1-Parameters!$B$187)*(MAX(1,'National cons per cap'!GL102)*'Non-Market - loss factor'!GL101)^(1-Parameters!$B$187)))*'[4]National population'!GL102)</f>
        <v>-400971.25298514019</v>
      </c>
      <c r="GM101">
        <f ca="1">IF('National cons per cap'!GM102=0,0,((1/(1-Parameters!$B$187)*(MAX(1,'National cons per cap'!GM102)*'Non-Market - loss factor'!GM101)^(1-Parameters!$B$187)))*'[4]National population'!GM102)</f>
        <v>-390169.71379035746</v>
      </c>
      <c r="GN101" s="16">
        <f ca="1">SUM(B101:GM101)*(1+Parameters!B$188)^-(A101-A$12)</f>
        <v>-34443850.754371226</v>
      </c>
      <c r="GO101">
        <f ca="1">(GN101*(1-Parameters!$B$187)/'[4]National population'!$GN102)^(1/(1-Parameters!$B$187))</f>
        <v>262712.09292346757</v>
      </c>
      <c r="GP101" s="16"/>
    </row>
    <row r="102" spans="1:198" x14ac:dyDescent="0.25">
      <c r="A102">
        <v>2110</v>
      </c>
      <c r="B102">
        <f ca="1">IF('National cons per cap'!B103=0,0,((1/(1-Parameters!$B$187)*(MAX(1,'National cons per cap'!B103)*'Non-Market - loss factor'!B102)^(1-Parameters!$B$187)))*'[4]National population'!B103)</f>
        <v>-407798.98761450592</v>
      </c>
      <c r="C102">
        <f ca="1">IF('National cons per cap'!C103=0,0,((1/(1-Parameters!$B$187)*(MAX(1,'National cons per cap'!C103)*'Non-Market - loss factor'!C102)^(1-Parameters!$B$187)))*'[4]National population'!C103)</f>
        <v>-504764.30034505617</v>
      </c>
      <c r="D102">
        <f ca="1">IF('National cons per cap'!D103=0,0,((1/(1-Parameters!$B$187)*(MAX(1,'National cons per cap'!D103)*'Non-Market - loss factor'!D102)^(1-Parameters!$B$187)))*'[4]National population'!D103)</f>
        <v>-41392.071606658501</v>
      </c>
      <c r="E102">
        <f>IF('National cons per cap'!E103=0,0,((1/(1-Parameters!$B$187)*(MAX(1,'National cons per cap'!E103)*'Non-Market - loss factor'!E102)^(1-Parameters!$B$187)))*'[4]National population'!E103)</f>
        <v>0</v>
      </c>
      <c r="F102">
        <f ca="1">IF('National cons per cap'!F103=0,0,((1/(1-Parameters!$B$187)*(MAX(1,'National cons per cap'!F103)*'Non-Market - loss factor'!F102)^(1-Parameters!$B$187)))*'[4]National population'!F103)</f>
        <v>-58484.370819509262</v>
      </c>
      <c r="G102">
        <f ca="1">IF('National cons per cap'!G103=0,0,((1/(1-Parameters!$B$187)*(MAX(1,'National cons per cap'!G103)*'Non-Market - loss factor'!G102)^(1-Parameters!$B$187)))*'[4]National population'!G103)</f>
        <v>-265512.91386129271</v>
      </c>
      <c r="H102">
        <f ca="1">IF('National cons per cap'!H103=0,0,((1/(1-Parameters!$B$187)*(MAX(1,'National cons per cap'!H103)*'Non-Market - loss factor'!H102)^(1-Parameters!$B$187)))*'[4]National population'!H103)</f>
        <v>-26311.324585377035</v>
      </c>
      <c r="I102">
        <f ca="1">IF('National cons per cap'!I103=0,0,((1/(1-Parameters!$B$187)*(MAX(1,'National cons per cap'!I103)*'Non-Market - loss factor'!I102)^(1-Parameters!$B$187)))*'[4]National population'!I103)</f>
        <v>-643.33408896679362</v>
      </c>
      <c r="J102">
        <f ca="1">IF('National cons per cap'!J103=0,0,((1/(1-Parameters!$B$187)*(MAX(1,'National cons per cap'!J103)*'Non-Market - loss factor'!J102)^(1-Parameters!$B$187)))*'[4]National population'!J103)</f>
        <v>-160833.05064088255</v>
      </c>
      <c r="K102">
        <f ca="1">IF('National cons per cap'!K103=0,0,((1/(1-Parameters!$B$187)*(MAX(1,'National cons per cap'!K103)*'Non-Market - loss factor'!K102)^(1-Parameters!$B$187)))*'[4]National population'!K103)</f>
        <v>-58018.615626082275</v>
      </c>
      <c r="L102">
        <f ca="1">IF('National cons per cap'!L103=0,0,((1/(1-Parameters!$B$187)*(MAX(1,'National cons per cap'!L103)*'Non-Market - loss factor'!L102)^(1-Parameters!$B$187)))*'[4]National population'!L103)</f>
        <v>-63113.689829216964</v>
      </c>
      <c r="M102">
        <f ca="1">IF('National cons per cap'!M103=0,0,((1/(1-Parameters!$B$187)*(MAX(1,'National cons per cap'!M103)*'Non-Market - loss factor'!M102)^(1-Parameters!$B$187)))*'[4]National population'!M103)</f>
        <v>-455581.58354090946</v>
      </c>
      <c r="N102">
        <f ca="1">IF('National cons per cap'!N103=0,0,((1/(1-Parameters!$B$187)*(MAX(1,'National cons per cap'!N103)*'Non-Market - loss factor'!N102)^(1-Parameters!$B$187)))*'[4]National population'!N103)</f>
        <v>-77752.356530733101</v>
      </c>
      <c r="O102">
        <f ca="1">IF('National cons per cap'!O103=0,0,((1/(1-Parameters!$B$187)*(MAX(1,'National cons per cap'!O103)*'Non-Market - loss factor'!O102)^(1-Parameters!$B$187)))*'[4]National population'!O103)</f>
        <v>-322224.61445374106</v>
      </c>
      <c r="P102">
        <f ca="1">IF('National cons per cap'!P103=0,0,((1/(1-Parameters!$B$187)*(MAX(1,'National cons per cap'!P103)*'Non-Market - loss factor'!P102)^(1-Parameters!$B$187)))*'[4]National population'!P103)</f>
        <v>-629098.95465832611</v>
      </c>
      <c r="Q102">
        <f ca="1">IF('National cons per cap'!Q103=0,0,((1/(1-Parameters!$B$187)*(MAX(1,'National cons per cap'!Q103)*'Non-Market - loss factor'!Q102)^(1-Parameters!$B$187)))*'[4]National population'!Q103)</f>
        <v>-2081695.4425692919</v>
      </c>
      <c r="R102">
        <f ca="1">IF('National cons per cap'!R103=0,0,((1/(1-Parameters!$B$187)*(MAX(1,'National cons per cap'!R103)*'Non-Market - loss factor'!R102)^(1-Parameters!$B$187)))*'[4]National population'!R103)</f>
        <v>-83102.777041632857</v>
      </c>
      <c r="S102">
        <f ca="1">IF('National cons per cap'!S103=0,0,((1/(1-Parameters!$B$187)*(MAX(1,'National cons per cap'!S103)*'Non-Market - loss factor'!S102)^(1-Parameters!$B$187)))*'[4]National population'!S103)</f>
        <v>-10738.462370508931</v>
      </c>
      <c r="T102">
        <f ca="1">IF('National cons per cap'!T103=0,0,((1/(1-Parameters!$B$187)*(MAX(1,'National cons per cap'!T103)*'Non-Market - loss factor'!T102)^(1-Parameters!$B$187)))*'[4]National population'!T103)</f>
        <v>-2043.7935088107072</v>
      </c>
      <c r="U102">
        <f ca="1">IF('National cons per cap'!U103=0,0,((1/(1-Parameters!$B$187)*(MAX(1,'National cons per cap'!U103)*'Non-Market - loss factor'!U102)^(1-Parameters!$B$187)))*'[4]National population'!U103)</f>
        <v>-49150.719474161502</v>
      </c>
      <c r="V102">
        <f ca="1">IF('National cons per cap'!V103=0,0,((1/(1-Parameters!$B$187)*(MAX(1,'National cons per cap'!V103)*'Non-Market - loss factor'!V102)^(1-Parameters!$B$187)))*'[4]National population'!V103)</f>
        <v>-58900.295232483455</v>
      </c>
      <c r="W102">
        <f ca="1">IF('National cons per cap'!W103=0,0,((1/(1-Parameters!$B$187)*(MAX(1,'National cons per cap'!W103)*'Non-Market - loss factor'!W102)^(1-Parameters!$B$187)))*'[4]National population'!W103)</f>
        <v>-3254.5436703782789</v>
      </c>
      <c r="X102">
        <f ca="1">IF('National cons per cap'!X103=0,0,((1/(1-Parameters!$B$187)*(MAX(1,'National cons per cap'!X103)*'Non-Market - loss factor'!X102)^(1-Parameters!$B$187)))*'[4]National population'!X103)</f>
        <v>-336.31419008731683</v>
      </c>
      <c r="Y102">
        <f ca="1">IF('National cons per cap'!Y103=0,0,((1/(1-Parameters!$B$187)*(MAX(1,'National cons per cap'!Y103)*'Non-Market - loss factor'!Y102)^(1-Parameters!$B$187)))*'[4]National population'!Y103)</f>
        <v>-130060.33227754491</v>
      </c>
      <c r="Z102">
        <f ca="1">IF('National cons per cap'!Z103=0,0,((1/(1-Parameters!$B$187)*(MAX(1,'National cons per cap'!Z103)*'Non-Market - loss factor'!Z102)^(1-Parameters!$B$187)))*'[4]National population'!Z103)</f>
        <v>-1481381.9296410072</v>
      </c>
      <c r="AA102">
        <f ca="1">IF('National cons per cap'!AA103=0,0,((1/(1-Parameters!$B$187)*(MAX(1,'National cons per cap'!AA103)*'Non-Market - loss factor'!AA102)^(1-Parameters!$B$187)))*'[4]National population'!AA103)</f>
        <v>-1902.4330242800597</v>
      </c>
      <c r="AB102">
        <f ca="1">IF('National cons per cap'!AB103=0,0,((1/(1-Parameters!$B$187)*(MAX(1,'National cons per cap'!AB103)*'Non-Market - loss factor'!AB102)^(1-Parameters!$B$187)))*'[4]National population'!AB103)</f>
        <v>-1177.755455163136</v>
      </c>
      <c r="AC102">
        <f ca="1">IF('National cons per cap'!AC103=0,0,((1/(1-Parameters!$B$187)*(MAX(1,'National cons per cap'!AC103)*'Non-Market - loss factor'!AC102)^(1-Parameters!$B$187)))*'[4]National population'!AC103)</f>
        <v>-5584.2130003842422</v>
      </c>
      <c r="AD102">
        <f ca="1">IF('National cons per cap'!AD103=0,0,((1/(1-Parameters!$B$187)*(MAX(1,'National cons per cap'!AD103)*'Non-Market - loss factor'!AD102)^(1-Parameters!$B$187)))*'[4]National population'!AD103)</f>
        <v>-30971.432125623869</v>
      </c>
      <c r="AE102">
        <f ca="1">IF('National cons per cap'!AE103=0,0,((1/(1-Parameters!$B$187)*(MAX(1,'National cons per cap'!AE103)*'Non-Market - loss factor'!AE102)^(1-Parameters!$B$187)))*'[4]National population'!AE103)</f>
        <v>-224052.85562497823</v>
      </c>
      <c r="AF102">
        <f ca="1">IF('National cons per cap'!AF103=0,0,((1/(1-Parameters!$B$187)*(MAX(1,'National cons per cap'!AF103)*'Non-Market - loss factor'!AF102)^(1-Parameters!$B$187)))*'[4]National population'!AF103)</f>
        <v>-226745.18140408854</v>
      </c>
      <c r="AG102">
        <f ca="1">IF('National cons per cap'!AG103=0,0,((1/(1-Parameters!$B$187)*(MAX(1,'National cons per cap'!AG103)*'Non-Market - loss factor'!AG102)^(1-Parameters!$B$187)))*'[4]National population'!AG103)</f>
        <v>-51395.547044512241</v>
      </c>
      <c r="AH102">
        <f ca="1">IF('National cons per cap'!AH103=0,0,((1/(1-Parameters!$B$187)*(MAX(1,'National cons per cap'!AH103)*'Non-Market - loss factor'!AH102)^(1-Parameters!$B$187)))*'[4]National population'!AH103)</f>
        <v>-115545.76944861231</v>
      </c>
      <c r="AI102">
        <f ca="1">IF('National cons per cap'!AI103=0,0,((1/(1-Parameters!$B$187)*(MAX(1,'National cons per cap'!AI103)*'Non-Market - loss factor'!AI102)^(1-Parameters!$B$187)))*'[4]National population'!AI103)</f>
        <v>-10477193.732167972</v>
      </c>
      <c r="AJ102">
        <f ca="1">IF('National cons per cap'!AJ103=0,0,((1/(1-Parameters!$B$187)*(MAX(1,'National cons per cap'!AJ103)*'Non-Market - loss factor'!AJ102)^(1-Parameters!$B$187)))*'[4]National population'!AJ103)</f>
        <v>-594169.7989718368</v>
      </c>
      <c r="AK102">
        <f ca="1">IF('National cons per cap'!AK103=0,0,((1/(1-Parameters!$B$187)*(MAX(1,'National cons per cap'!AK103)*'Non-Market - loss factor'!AK102)^(1-Parameters!$B$187)))*'[4]National population'!AK103)</f>
        <v>-591783.04314717313</v>
      </c>
      <c r="AL102">
        <f ca="1">IF('National cons per cap'!AL103=0,0,((1/(1-Parameters!$B$187)*(MAX(1,'National cons per cap'!AL103)*'Non-Market - loss factor'!AL102)^(1-Parameters!$B$187)))*'[4]National population'!AL103)</f>
        <v>-3706349.8441040069</v>
      </c>
      <c r="AM102">
        <f ca="1">IF('National cons per cap'!AM103=0,0,((1/(1-Parameters!$B$187)*(MAX(1,'National cons per cap'!AM103)*'Non-Market - loss factor'!AM102)^(1-Parameters!$B$187)))*'[4]National population'!AM103)</f>
        <v>-91918.874111191224</v>
      </c>
      <c r="AN102">
        <f ca="1">IF('National cons per cap'!AN103=0,0,((1/(1-Parameters!$B$187)*(MAX(1,'National cons per cap'!AN103)*'Non-Market - loss factor'!AN102)^(1-Parameters!$B$187)))*'[4]National population'!AN103)</f>
        <v>-394823.57340740768</v>
      </c>
      <c r="AO102">
        <f ca="1">IF('National cons per cap'!AO103=0,0,((1/(1-Parameters!$B$187)*(MAX(1,'National cons per cap'!AO103)*'Non-Market - loss factor'!AO102)^(1-Parameters!$B$187)))*'[4]National population'!AO103)</f>
        <v>-20485.151780296237</v>
      </c>
      <c r="AP102">
        <f ca="1">IF('National cons per cap'!AP103=0,0,((1/(1-Parameters!$B$187)*(MAX(1,'National cons per cap'!AP103)*'Non-Market - loss factor'!AP102)^(1-Parameters!$B$187)))*'[4]National population'!AP103)</f>
        <v>-10932.333658570806</v>
      </c>
      <c r="AQ102">
        <f ca="1">IF('National cons per cap'!AQ103=0,0,((1/(1-Parameters!$B$187)*(MAX(1,'National cons per cap'!AQ103)*'Non-Market - loss factor'!AQ102)^(1-Parameters!$B$187)))*'[4]National population'!AQ103)</f>
        <v>-35866.715901412303</v>
      </c>
      <c r="AR102">
        <f>IF('National cons per cap'!AR103=0,0,((1/(1-Parameters!$B$187)*(MAX(1,'National cons per cap'!AR103)*'Non-Market - loss factor'!AR102)^(1-Parameters!$B$187)))*'[4]National population'!AR103)</f>
        <v>0</v>
      </c>
      <c r="AS102">
        <f ca="1">IF('National cons per cap'!AS103=0,0,((1/(1-Parameters!$B$187)*(MAX(1,'National cons per cap'!AS103)*'Non-Market - loss factor'!AS102)^(1-Parameters!$B$187)))*'[4]National population'!AS103)</f>
        <v>-8152.0561044961705</v>
      </c>
      <c r="AT102">
        <f ca="1">IF('National cons per cap'!AT103=0,0,((1/(1-Parameters!$B$187)*(MAX(1,'National cons per cap'!AT103)*'Non-Market - loss factor'!AT102)^(1-Parameters!$B$187)))*'[4]National population'!AT103)</f>
        <v>-89070.07430724318</v>
      </c>
      <c r="AU102">
        <f ca="1">IF('National cons per cap'!AU103=0,0,((1/(1-Parameters!$B$187)*(MAX(1,'National cons per cap'!AU103)*'Non-Market - loss factor'!AU102)^(1-Parameters!$B$187)))*'[4]National population'!AU103)</f>
        <v>-590888.17079251586</v>
      </c>
      <c r="AV102">
        <f ca="1">IF('National cons per cap'!AV103=0,0,((1/(1-Parameters!$B$187)*(MAX(1,'National cons per cap'!AV103)*'Non-Market - loss factor'!AV102)^(1-Parameters!$B$187)))*'[4]National population'!AV103)</f>
        <v>-26204.938512864599</v>
      </c>
      <c r="AW102">
        <f ca="1">IF('National cons per cap'!AW103=0,0,((1/(1-Parameters!$B$187)*(MAX(1,'National cons per cap'!AW103)*'Non-Market - loss factor'!AW102)^(1-Parameters!$B$187)))*'[4]National population'!AW103)</f>
        <v>-731.71729421036355</v>
      </c>
      <c r="AX102">
        <f ca="1">IF('National cons per cap'!AX103=0,0,((1/(1-Parameters!$B$187)*(MAX(1,'National cons per cap'!AX103)*'Non-Market - loss factor'!AX102)^(1-Parameters!$B$187)))*'[4]National population'!AX103)</f>
        <v>-38809.076156952891</v>
      </c>
      <c r="AY102">
        <f ca="1">IF('National cons per cap'!AY103=0,0,((1/(1-Parameters!$B$187)*(MAX(1,'National cons per cap'!AY103)*'Non-Market - loss factor'!AY102)^(1-Parameters!$B$187)))*'[4]National population'!AY103)</f>
        <v>-83214.038634703451</v>
      </c>
      <c r="AZ102">
        <f ca="1">IF('National cons per cap'!AZ103=0,0,((1/(1-Parameters!$B$187)*(MAX(1,'National cons per cap'!AZ103)*'Non-Market - loss factor'!AZ102)^(1-Parameters!$B$187)))*'[4]National population'!AZ103)</f>
        <v>-615531.96266709454</v>
      </c>
      <c r="BA102">
        <f ca="1">IF('National cons per cap'!BA103=0,0,((1/(1-Parameters!$B$187)*(MAX(1,'National cons per cap'!BA103)*'Non-Market - loss factor'!BA102)^(1-Parameters!$B$187)))*'[4]National population'!BA103)</f>
        <v>-149606.00806949846</v>
      </c>
      <c r="BB102">
        <f ca="1">IF('National cons per cap'!BB103=0,0,((1/(1-Parameters!$B$187)*(MAX(1,'National cons per cap'!BB103)*'Non-Market - loss factor'!BB102)^(1-Parameters!$B$187)))*'[4]National population'!BB103)</f>
        <v>-1261808.9381694577</v>
      </c>
      <c r="BC102">
        <f ca="1">IF('National cons per cap'!BC103=0,0,((1/(1-Parameters!$B$187)*(MAX(1,'National cons per cap'!BC103)*'Non-Market - loss factor'!BC102)^(1-Parameters!$B$187)))*'[4]National population'!BC103)</f>
        <v>-115134.37054997272</v>
      </c>
      <c r="BD102">
        <f>IF('National cons per cap'!BD103=0,0,((1/(1-Parameters!$B$187)*(MAX(1,'National cons per cap'!BD103)*'Non-Market - loss factor'!BD102)^(1-Parameters!$B$187)))*'[4]National population'!BD103)</f>
        <v>0</v>
      </c>
      <c r="BE102">
        <f ca="1">IF('National cons per cap'!BE103=0,0,((1/(1-Parameters!$B$187)*(MAX(1,'National cons per cap'!BE103)*'Non-Market - loss factor'!BE102)^(1-Parameters!$B$187)))*'[4]National population'!BE103)</f>
        <v>-362779.5696665218</v>
      </c>
      <c r="BF102">
        <f ca="1">IF('National cons per cap'!BF103=0,0,((1/(1-Parameters!$B$187)*(MAX(1,'National cons per cap'!BF103)*'Non-Market - loss factor'!BF102)^(1-Parameters!$B$187)))*'[4]National population'!BF103)</f>
        <v>-12763.043964348859</v>
      </c>
      <c r="BG102">
        <f ca="1">IF('National cons per cap'!BG103=0,0,((1/(1-Parameters!$B$187)*(MAX(1,'National cons per cap'!BG103)*'Non-Market - loss factor'!BG102)^(1-Parameters!$B$187)))*'[4]National population'!BG103)</f>
        <v>-4429798.0886394624</v>
      </c>
      <c r="BH102">
        <f ca="1">IF('National cons per cap'!BH103=0,0,((1/(1-Parameters!$B$187)*(MAX(1,'National cons per cap'!BH103)*'Non-Market - loss factor'!BH102)^(1-Parameters!$B$187)))*'[4]National population'!BH103)</f>
        <v>-37585.431469836258</v>
      </c>
      <c r="BI102">
        <f ca="1">IF('National cons per cap'!BI103=0,0,((1/(1-Parameters!$B$187)*(MAX(1,'National cons per cap'!BI103)*'Non-Market - loss factor'!BI102)^(1-Parameters!$B$187)))*'[4]National population'!BI103)</f>
        <v>-6551.4686816298172</v>
      </c>
      <c r="BJ102">
        <f ca="1">IF('National cons per cap'!BJ103=0,0,((1/(1-Parameters!$B$187)*(MAX(1,'National cons per cap'!BJ103)*'Non-Market - loss factor'!BJ102)^(1-Parameters!$B$187)))*'[4]National population'!BJ103)</f>
        <v>-479923.90633421612</v>
      </c>
      <c r="BK102">
        <f ca="1">IF('National cons per cap'!BK103=0,0,((1/(1-Parameters!$B$187)*(MAX(1,'National cons per cap'!BK103)*'Non-Market - loss factor'!BK102)^(1-Parameters!$B$187)))*'[4]National population'!BK103)</f>
        <v>-1978.2936296381042</v>
      </c>
      <c r="BL102">
        <f ca="1">IF('National cons per cap'!BL103=0,0,((1/(1-Parameters!$B$187)*(MAX(1,'National cons per cap'!BL103)*'Non-Market - loss factor'!BL102)^(1-Parameters!$B$187)))*'[4]National population'!BL103)</f>
        <v>-23556.315894253181</v>
      </c>
      <c r="BM102">
        <f ca="1">IF('National cons per cap'!BM103=0,0,((1/(1-Parameters!$B$187)*(MAX(1,'National cons per cap'!BM103)*'Non-Market - loss factor'!BM102)^(1-Parameters!$B$187)))*'[4]National population'!BM103)</f>
        <v>-438658.70928975847</v>
      </c>
      <c r="BN102">
        <f ca="1">IF('National cons per cap'!BN103=0,0,((1/(1-Parameters!$B$187)*(MAX(1,'National cons per cap'!BN103)*'Non-Market - loss factor'!BN102)^(1-Parameters!$B$187)))*'[4]National population'!BN103)</f>
        <v>-32753.280311700459</v>
      </c>
      <c r="BO102">
        <f ca="1">IF('National cons per cap'!BO103=0,0,((1/(1-Parameters!$B$187)*(MAX(1,'National cons per cap'!BO103)*'Non-Market - loss factor'!BO102)^(1-Parameters!$B$187)))*'[4]National population'!BO103)</f>
        <v>-665638.35602835135</v>
      </c>
      <c r="BP102">
        <f ca="1">IF('National cons per cap'!BP103=0,0,((1/(1-Parameters!$B$187)*(MAX(1,'National cons per cap'!BP103)*'Non-Market - loss factor'!BP102)^(1-Parameters!$B$187)))*'[4]National population'!BP103)</f>
        <v>-339859.48920844897</v>
      </c>
      <c r="BQ102">
        <f>IF('National cons per cap'!BQ103=0,0,((1/(1-Parameters!$B$187)*(MAX(1,'National cons per cap'!BQ103)*'Non-Market - loss factor'!BQ102)^(1-Parameters!$B$187)))*'[4]National population'!BQ103)</f>
        <v>0</v>
      </c>
      <c r="BR102">
        <f ca="1">IF('National cons per cap'!BR103=0,0,((1/(1-Parameters!$B$187)*(MAX(1,'National cons per cap'!BR103)*'Non-Market - loss factor'!BR102)^(1-Parameters!$B$187)))*'[4]National population'!BR103)</f>
        <v>-67886.999630253878</v>
      </c>
      <c r="BS102">
        <f ca="1">IF('National cons per cap'!BS103=0,0,((1/(1-Parameters!$B$187)*(MAX(1,'National cons per cap'!BS103)*'Non-Market - loss factor'!BS102)^(1-Parameters!$B$187)))*'[4]National population'!BS103)</f>
        <v>-57693.943779788504</v>
      </c>
      <c r="BT102">
        <f ca="1">IF('National cons per cap'!BT103=0,0,((1/(1-Parameters!$B$187)*(MAX(1,'National cons per cap'!BT103)*'Non-Market - loss factor'!BT102)^(1-Parameters!$B$187)))*'[4]National population'!BT103)</f>
        <v>-8152.6145623028015</v>
      </c>
      <c r="BU102">
        <f ca="1">IF('National cons per cap'!BU103=0,0,((1/(1-Parameters!$B$187)*(MAX(1,'National cons per cap'!BU103)*'Non-Market - loss factor'!BU102)^(1-Parameters!$B$187)))*'[4]National population'!BU103)</f>
        <v>-86772.865580566635</v>
      </c>
      <c r="BV102">
        <f ca="1">IF('National cons per cap'!BV103=0,0,((1/(1-Parameters!$B$187)*(MAX(1,'National cons per cap'!BV103)*'Non-Market - loss factor'!BV102)^(1-Parameters!$B$187)))*'[4]National population'!BV103)</f>
        <v>-1000.795429419668</v>
      </c>
      <c r="BW102">
        <f ca="1">IF('National cons per cap'!BW103=0,0,((1/(1-Parameters!$B$187)*(MAX(1,'National cons per cap'!BW103)*'Non-Market - loss factor'!BW102)^(1-Parameters!$B$187)))*'[4]National population'!BW103)</f>
        <v>-157919.76279355251</v>
      </c>
      <c r="BX102">
        <f>IF('National cons per cap'!BX103=0,0,((1/(1-Parameters!$B$187)*(MAX(1,'National cons per cap'!BX103)*'Non-Market - loss factor'!BX102)^(1-Parameters!$B$187)))*'[4]National population'!BX103)</f>
        <v>0</v>
      </c>
      <c r="BY102">
        <f ca="1">IF('National cons per cap'!BY103=0,0,((1/(1-Parameters!$B$187)*(MAX(1,'National cons per cap'!BY103)*'Non-Market - loss factor'!BY102)^(1-Parameters!$B$187)))*'[4]National population'!BY103)</f>
        <v>-8893.5983059928931</v>
      </c>
      <c r="BZ102">
        <f ca="1">IF('National cons per cap'!BZ103=0,0,((1/(1-Parameters!$B$187)*(MAX(1,'National cons per cap'!BZ103)*'Non-Market - loss factor'!BZ102)^(1-Parameters!$B$187)))*'[4]National population'!BZ103)</f>
        <v>-21334.029698907194</v>
      </c>
      <c r="CA102">
        <f ca="1">IF('National cons per cap'!CA103=0,0,((1/(1-Parameters!$B$187)*(MAX(1,'National cons per cap'!CA103)*'Non-Market - loss factor'!CA102)^(1-Parameters!$B$187)))*'[4]National population'!CA103)</f>
        <v>-121627.36430863934</v>
      </c>
      <c r="CB102">
        <f ca="1">IF('National cons per cap'!CB103=0,0,((1/(1-Parameters!$B$187)*(MAX(1,'National cons per cap'!CB103)*'Non-Market - loss factor'!CB102)^(1-Parameters!$B$187)))*'[4]National population'!CB103)</f>
        <v>-42541.852863842592</v>
      </c>
      <c r="CC102">
        <f ca="1">IF('National cons per cap'!CC103=0,0,((1/(1-Parameters!$B$187)*(MAX(1,'National cons per cap'!CC103)*'Non-Market - loss factor'!CC102)^(1-Parameters!$B$187)))*'[4]National population'!CC103)</f>
        <v>-245446.53440695771</v>
      </c>
      <c r="CD102">
        <f ca="1">IF('National cons per cap'!CD103=0,0,((1/(1-Parameters!$B$187)*(MAX(1,'National cons per cap'!CD103)*'Non-Market - loss factor'!CD102)^(1-Parameters!$B$187)))*'[4]National population'!CD103)</f>
        <v>-94147.217620320356</v>
      </c>
      <c r="CE102">
        <f ca="1">IF('National cons per cap'!CE103=0,0,((1/(1-Parameters!$B$187)*(MAX(1,'National cons per cap'!CE103)*'Non-Market - loss factor'!CE102)^(1-Parameters!$B$187)))*'[4]National population'!CE103)</f>
        <v>-1742781.8643669633</v>
      </c>
      <c r="CF102">
        <f ca="1">IF('National cons per cap'!CF103=0,0,((1/(1-Parameters!$B$187)*(MAX(1,'National cons per cap'!CF103)*'Non-Market - loss factor'!CF102)^(1-Parameters!$B$187)))*'[4]National population'!CF103)</f>
        <v>-12881523.89243665</v>
      </c>
      <c r="CG102">
        <f ca="1">IF('National cons per cap'!CG103=0,0,((1/(1-Parameters!$B$187)*(MAX(1,'National cons per cap'!CG103)*'Non-Market - loss factor'!CG102)^(1-Parameters!$B$187)))*'[4]National population'!CG103)</f>
        <v>-30632.965929475959</v>
      </c>
      <c r="CH102">
        <f ca="1">IF('National cons per cap'!CH103=0,0,((1/(1-Parameters!$B$187)*(MAX(1,'National cons per cap'!CH103)*'Non-Market - loss factor'!CH102)^(1-Parameters!$B$187)))*'[4]National population'!CH103)</f>
        <v>-869651.32164061395</v>
      </c>
      <c r="CI102">
        <f ca="1">IF('National cons per cap'!CI103=0,0,((1/(1-Parameters!$B$187)*(MAX(1,'National cons per cap'!CI103)*'Non-Market - loss factor'!CI102)^(1-Parameters!$B$187)))*'[4]National population'!CI103)</f>
        <v>-457572.49145229656</v>
      </c>
      <c r="CJ102">
        <f ca="1">IF('National cons per cap'!CJ103=0,0,((1/(1-Parameters!$B$187)*(MAX(1,'National cons per cap'!CJ103)*'Non-Market - loss factor'!CJ102)^(1-Parameters!$B$187)))*'[4]National population'!CJ103)</f>
        <v>-2061.6297009414075</v>
      </c>
      <c r="CK102">
        <f ca="1">IF('National cons per cap'!CK103=0,0,((1/(1-Parameters!$B$187)*(MAX(1,'National cons per cap'!CK103)*'Non-Market - loss factor'!CK102)^(1-Parameters!$B$187)))*'[4]National population'!CK103)</f>
        <v>-64100.852289214869</v>
      </c>
      <c r="CL102">
        <f ca="1">IF('National cons per cap'!CL103=0,0,((1/(1-Parameters!$B$187)*(MAX(1,'National cons per cap'!CL103)*'Non-Market - loss factor'!CL102)^(1-Parameters!$B$187)))*'[4]National population'!CL103)</f>
        <v>-434291.2959223346</v>
      </c>
      <c r="CM102">
        <f ca="1">IF('National cons per cap'!CM103=0,0,((1/(1-Parameters!$B$187)*(MAX(1,'National cons per cap'!CM103)*'Non-Market - loss factor'!CM102)^(1-Parameters!$B$187)))*'[4]National population'!CM103)</f>
        <v>-28382.214760810544</v>
      </c>
      <c r="CN102">
        <f ca="1">IF('National cons per cap'!CN103=0,0,((1/(1-Parameters!$B$187)*(MAX(1,'National cons per cap'!CN103)*'Non-Market - loss factor'!CN102)^(1-Parameters!$B$187)))*'[4]National population'!CN103)</f>
        <v>-112467.44430447339</v>
      </c>
      <c r="CO102">
        <f ca="1">IF('National cons per cap'!CO103=0,0,((1/(1-Parameters!$B$187)*(MAX(1,'National cons per cap'!CO103)*'Non-Market - loss factor'!CO102)^(1-Parameters!$B$187)))*'[4]National population'!CO103)</f>
        <v>-431288.68062823237</v>
      </c>
      <c r="CP102">
        <f ca="1">IF('National cons per cap'!CP103=0,0,((1/(1-Parameters!$B$187)*(MAX(1,'National cons per cap'!CP103)*'Non-Market - loss factor'!CP102)^(1-Parameters!$B$187)))*'[4]National population'!CP103)</f>
        <v>-91406.965549282162</v>
      </c>
      <c r="CQ102">
        <f ca="1">IF('National cons per cap'!CQ103=0,0,((1/(1-Parameters!$B$187)*(MAX(1,'National cons per cap'!CQ103)*'Non-Market - loss factor'!CQ102)^(1-Parameters!$B$187)))*'[4]National population'!CQ103)</f>
        <v>-1265208.7276520994</v>
      </c>
      <c r="CR102">
        <f ca="1">IF('National cons per cap'!CR103=0,0,((1/(1-Parameters!$B$187)*(MAX(1,'National cons per cap'!CR103)*'Non-Market - loss factor'!CR102)^(1-Parameters!$B$187)))*'[4]National population'!CR103)</f>
        <v>-73684.994870859518</v>
      </c>
      <c r="CS102">
        <f ca="1">IF('National cons per cap'!CS103=0,0,((1/(1-Parameters!$B$187)*(MAX(1,'National cons per cap'!CS103)*'Non-Market - loss factor'!CS102)^(1-Parameters!$B$187)))*'[4]National population'!CS103)</f>
        <v>-175526.75346393746</v>
      </c>
      <c r="CT102">
        <f ca="1">IF('National cons per cap'!CT103=0,0,((1/(1-Parameters!$B$187)*(MAX(1,'National cons per cap'!CT103)*'Non-Market - loss factor'!CT102)^(1-Parameters!$B$187)))*'[4]National population'!CT103)</f>
        <v>-295.53960638130712</v>
      </c>
      <c r="CU102">
        <f ca="1">IF('National cons per cap'!CU103=0,0,((1/(1-Parameters!$B$187)*(MAX(1,'National cons per cap'!CU103)*'Non-Market - loss factor'!CU102)^(1-Parameters!$B$187)))*'[4]National population'!CU103)</f>
        <v>-189676.69545102687</v>
      </c>
      <c r="CV102">
        <f ca="1">IF('National cons per cap'!CV103=0,0,((1/(1-Parameters!$B$187)*(MAX(1,'National cons per cap'!CV103)*'Non-Market - loss factor'!CV102)^(1-Parameters!$B$187)))*'[4]National population'!CV103)</f>
        <v>-22227.658112960911</v>
      </c>
      <c r="CW102">
        <f ca="1">IF('National cons per cap'!CW103=0,0,((1/(1-Parameters!$B$187)*(MAX(1,'National cons per cap'!CW103)*'Non-Market - loss factor'!CW102)^(1-Parameters!$B$187)))*'[4]National population'!CW103)</f>
        <v>-57554.043394310138</v>
      </c>
      <c r="CX102">
        <f ca="1">IF('National cons per cap'!CX103=0,0,((1/(1-Parameters!$B$187)*(MAX(1,'National cons per cap'!CX103)*'Non-Market - loss factor'!CX102)^(1-Parameters!$B$187)))*'[4]National population'!CX103)</f>
        <v>-58998.596114176355</v>
      </c>
      <c r="CY102">
        <f ca="1">IF('National cons per cap'!CY103=0,0,((1/(1-Parameters!$B$187)*(MAX(1,'National cons per cap'!CY103)*'Non-Market - loss factor'!CY102)^(1-Parameters!$B$187)))*'[4]National population'!CY103)</f>
        <v>-141339.39449397838</v>
      </c>
      <c r="CZ102">
        <f ca="1">IF('National cons per cap'!CZ103=0,0,((1/(1-Parameters!$B$187)*(MAX(1,'National cons per cap'!CZ103)*'Non-Market - loss factor'!CZ102)^(1-Parameters!$B$187)))*'[4]National population'!CZ103)</f>
        <v>-84566.597462596867</v>
      </c>
      <c r="DA102">
        <f>IF('National cons per cap'!DA103=0,0,((1/(1-Parameters!$B$187)*(MAX(1,'National cons per cap'!DA103)*'Non-Market - loss factor'!DA102)^(1-Parameters!$B$187)))*'[4]National population'!DA103)</f>
        <v>0</v>
      </c>
      <c r="DB102">
        <f ca="1">IF('National cons per cap'!DB103=0,0,((1/(1-Parameters!$B$187)*(MAX(1,'National cons per cap'!DB103)*'Non-Market - loss factor'!DB102)^(1-Parameters!$B$187)))*'[4]National population'!DB103)</f>
        <v>-142478.68733787071</v>
      </c>
      <c r="DC102">
        <f ca="1">IF('National cons per cap'!DC103=0,0,((1/(1-Parameters!$B$187)*(MAX(1,'National cons per cap'!DC103)*'Non-Market - loss factor'!DC102)^(1-Parameters!$B$187)))*'[4]National population'!DC103)</f>
        <v>-65368.913669950307</v>
      </c>
      <c r="DD102">
        <f ca="1">IF('National cons per cap'!DD103=0,0,((1/(1-Parameters!$B$187)*(MAX(1,'National cons per cap'!DD103)*'Non-Market - loss factor'!DD102)^(1-Parameters!$B$187)))*'[4]National population'!DD103)</f>
        <v>-29382.40174816953</v>
      </c>
      <c r="DE102">
        <f ca="1">IF('National cons per cap'!DE103=0,0,((1/(1-Parameters!$B$187)*(MAX(1,'National cons per cap'!DE103)*'Non-Market - loss factor'!DE102)^(1-Parameters!$B$187)))*'[4]National population'!DE103)</f>
        <v>-2467.6457769688745</v>
      </c>
      <c r="DF102">
        <f ca="1">IF('National cons per cap'!DF103=0,0,((1/(1-Parameters!$B$187)*(MAX(1,'National cons per cap'!DF103)*'Non-Market - loss factor'!DF102)^(1-Parameters!$B$187)))*'[4]National population'!DF103)</f>
        <v>-21930.201697298377</v>
      </c>
      <c r="DG102">
        <f ca="1">IF('National cons per cap'!DG103=0,0,((1/(1-Parameters!$B$187)*(MAX(1,'National cons per cap'!DG103)*'Non-Market - loss factor'!DG102)^(1-Parameters!$B$187)))*'[4]National population'!DG103)</f>
        <v>-663754.14276208763</v>
      </c>
      <c r="DH102">
        <f ca="1">IF('National cons per cap'!DH103=0,0,((1/(1-Parameters!$B$187)*(MAX(1,'National cons per cap'!DH103)*'Non-Market - loss factor'!DH102)^(1-Parameters!$B$187)))*'[4]National population'!DH103)</f>
        <v>-38645.062176203974</v>
      </c>
      <c r="DI102">
        <f ca="1">IF('National cons per cap'!DI103=0,0,((1/(1-Parameters!$B$187)*(MAX(1,'National cons per cap'!DI103)*'Non-Market - loss factor'!DI102)^(1-Parameters!$B$187)))*'[4]National population'!DI103)</f>
        <v>-826500.32386891299</v>
      </c>
      <c r="DJ102">
        <f ca="1">IF('National cons per cap'!DJ103=0,0,((1/(1-Parameters!$B$187)*(MAX(1,'National cons per cap'!DJ103)*'Non-Market - loss factor'!DJ102)^(1-Parameters!$B$187)))*'[4]National population'!DJ103)</f>
        <v>-854193.53279055725</v>
      </c>
      <c r="DK102">
        <f ca="1">IF('National cons per cap'!DK103=0,0,((1/(1-Parameters!$B$187)*(MAX(1,'National cons per cap'!DK103)*'Non-Market - loss factor'!DK102)^(1-Parameters!$B$187)))*'[4]National population'!DK103)</f>
        <v>-27396.460383348702</v>
      </c>
      <c r="DL102">
        <f ca="1">IF('National cons per cap'!DL103=0,0,((1/(1-Parameters!$B$187)*(MAX(1,'National cons per cap'!DL103)*'Non-Market - loss factor'!DL102)^(1-Parameters!$B$187)))*'[4]National population'!DL103)</f>
        <v>-526238.30639322649</v>
      </c>
      <c r="DM102">
        <f ca="1">IF('National cons per cap'!DM103=0,0,((1/(1-Parameters!$B$187)*(MAX(1,'National cons per cap'!DM103)*'Non-Market - loss factor'!DM102)^(1-Parameters!$B$187)))*'[4]National population'!DM103)</f>
        <v>-549901.78408721415</v>
      </c>
      <c r="DN102">
        <f ca="1">IF('National cons per cap'!DN103=0,0,((1/(1-Parameters!$B$187)*(MAX(1,'National cons per cap'!DN103)*'Non-Market - loss factor'!DN102)^(1-Parameters!$B$187)))*'[4]National population'!DN103)</f>
        <v>-6604.9578988262283</v>
      </c>
      <c r="DO102">
        <f ca="1">IF('National cons per cap'!DO103=0,0,((1/(1-Parameters!$B$187)*(MAX(1,'National cons per cap'!DO103)*'Non-Market - loss factor'!DO102)^(1-Parameters!$B$187)))*'[4]National population'!DO103)</f>
        <v>-19826.11815978511</v>
      </c>
      <c r="DP102">
        <f ca="1">IF('National cons per cap'!DP103=0,0,((1/(1-Parameters!$B$187)*(MAX(1,'National cons per cap'!DP103)*'Non-Market - loss factor'!DP102)^(1-Parameters!$B$187)))*'[4]National population'!DP103)</f>
        <v>-1108735.4366369711</v>
      </c>
      <c r="DQ102">
        <f ca="1">IF('National cons per cap'!DQ103=0,0,((1/(1-Parameters!$B$187)*(MAX(1,'National cons per cap'!DQ103)*'Non-Market - loss factor'!DQ102)^(1-Parameters!$B$187)))*'[4]National population'!DQ103)</f>
        <v>-97639.518462265798</v>
      </c>
      <c r="DR102">
        <f>IF('National cons per cap'!DR103=0,0,((1/(1-Parameters!$B$187)*(MAX(1,'National cons per cap'!DR103)*'Non-Market - loss factor'!DR102)^(1-Parameters!$B$187)))*'[4]National population'!DR103)</f>
        <v>0</v>
      </c>
      <c r="DS102">
        <f ca="1">IF('National cons per cap'!DS103=0,0,((1/(1-Parameters!$B$187)*(MAX(1,'National cons per cap'!DS103)*'Non-Market - loss factor'!DS102)^(1-Parameters!$B$187)))*'[4]National population'!DS103)</f>
        <v>-14916.652735535943</v>
      </c>
      <c r="DT102">
        <f ca="1">IF('National cons per cap'!DT103=0,0,((1/(1-Parameters!$B$187)*(MAX(1,'National cons per cap'!DT103)*'Non-Market - loss factor'!DT102)^(1-Parameters!$B$187)))*'[4]National population'!DT103)</f>
        <v>-650172.03644987883</v>
      </c>
      <c r="DU102">
        <f ca="1">IF('National cons per cap'!DU103=0,0,((1/(1-Parameters!$B$187)*(MAX(1,'National cons per cap'!DU103)*'Non-Market - loss factor'!DU102)^(1-Parameters!$B$187)))*'[4]National population'!DU103)</f>
        <v>-133582.59705016992</v>
      </c>
      <c r="DV102">
        <f ca="1">IF('National cons per cap'!DV103=0,0,((1/(1-Parameters!$B$187)*(MAX(1,'National cons per cap'!DV103)*'Non-Market - loss factor'!DV102)^(1-Parameters!$B$187)))*'[4]National population'!DV103)</f>
        <v>-35623.646169150357</v>
      </c>
      <c r="DW102">
        <f>IF('National cons per cap'!DW103=0,0,((1/(1-Parameters!$B$187)*(MAX(1,'National cons per cap'!DW103)*'Non-Market - loss factor'!DW102)^(1-Parameters!$B$187)))*'[4]National population'!DW103)</f>
        <v>0</v>
      </c>
      <c r="DX102">
        <f ca="1">IF('National cons per cap'!DX103=0,0,((1/(1-Parameters!$B$187)*(MAX(1,'National cons per cap'!DX103)*'Non-Market - loss factor'!DX102)^(1-Parameters!$B$187)))*'[4]National population'!DX103)</f>
        <v>-884339.62145651248</v>
      </c>
      <c r="DY102">
        <f ca="1">IF('National cons per cap'!DY103=0,0,((1/(1-Parameters!$B$187)*(MAX(1,'National cons per cap'!DY103)*'Non-Market - loss factor'!DY102)^(1-Parameters!$B$187)))*'[4]National population'!DY103)</f>
        <v>-3624389.0263006301</v>
      </c>
      <c r="DZ102">
        <f ca="1">IF('National cons per cap'!DZ103=0,0,((1/(1-Parameters!$B$187)*(MAX(1,'National cons per cap'!DZ103)*'Non-Market - loss factor'!DZ102)^(1-Parameters!$B$187)))*'[4]National population'!DZ103)</f>
        <v>-83899.63424807362</v>
      </c>
      <c r="EA102">
        <f ca="1">IF('National cons per cap'!EA103=0,0,((1/(1-Parameters!$B$187)*(MAX(1,'National cons per cap'!EA103)*'Non-Market - loss factor'!EA102)^(1-Parameters!$B$187)))*'[4]National population'!EA103)</f>
        <v>-121711.34652737417</v>
      </c>
      <c r="EB102">
        <f ca="1">IF('National cons per cap'!EB103=0,0,((1/(1-Parameters!$B$187)*(MAX(1,'National cons per cap'!EB103)*'Non-Market - loss factor'!EB102)^(1-Parameters!$B$187)))*'[4]National population'!EB103)</f>
        <v>-31296.677310446106</v>
      </c>
      <c r="EC102">
        <f ca="1">IF('National cons per cap'!EC103=0,0,((1/(1-Parameters!$B$187)*(MAX(1,'National cons per cap'!EC103)*'Non-Market - loss factor'!EC102)^(1-Parameters!$B$187)))*'[4]National population'!EC103)</f>
        <v>-421892.99226067902</v>
      </c>
      <c r="ED102">
        <f ca="1">IF('National cons per cap'!ED103=0,0,((1/(1-Parameters!$B$187)*(MAX(1,'National cons per cap'!ED103)*'Non-Market - loss factor'!ED102)^(1-Parameters!$B$187)))*'[4]National population'!ED103)</f>
        <v>-83.308740994332155</v>
      </c>
      <c r="EE102">
        <f ca="1">IF('National cons per cap'!EE103=0,0,((1/(1-Parameters!$B$187)*(MAX(1,'National cons per cap'!EE103)*'Non-Market - loss factor'!EE102)^(1-Parameters!$B$187)))*'[4]National population'!EE103)</f>
        <v>-34114.335803287446</v>
      </c>
      <c r="EF102">
        <f ca="1">IF('National cons per cap'!EF103=0,0,((1/(1-Parameters!$B$187)*(MAX(1,'National cons per cap'!EF103)*'Non-Market - loss factor'!EF102)^(1-Parameters!$B$187)))*'[4]National population'!EF103)</f>
        <v>-24188.078885385174</v>
      </c>
      <c r="EG102">
        <f ca="1">IF('National cons per cap'!EG103=0,0,((1/(1-Parameters!$B$187)*(MAX(1,'National cons per cap'!EG103)*'Non-Market - loss factor'!EG102)^(1-Parameters!$B$187)))*'[4]National population'!EG103)</f>
        <v>-1762125.0832115398</v>
      </c>
      <c r="EH102">
        <f ca="1">IF('National cons per cap'!EH103=0,0,((1/(1-Parameters!$B$187)*(MAX(1,'National cons per cap'!EH103)*'Non-Market - loss factor'!EH102)^(1-Parameters!$B$187)))*'[4]National population'!EH103)</f>
        <v>-27772.155338172572</v>
      </c>
      <c r="EI102">
        <f ca="1">IF('National cons per cap'!EI103=0,0,((1/(1-Parameters!$B$187)*(MAX(1,'National cons per cap'!EI103)*'Non-Market - loss factor'!EI102)^(1-Parameters!$B$187)))*'[4]National population'!EI103)</f>
        <v>-269158.97548868688</v>
      </c>
      <c r="EJ102">
        <f ca="1">IF('National cons per cap'!EJ103=0,0,((1/(1-Parameters!$B$187)*(MAX(1,'National cons per cap'!EJ103)*'Non-Market - loss factor'!EJ102)^(1-Parameters!$B$187)))*'[4]National population'!EJ103)</f>
        <v>-952608.94073916157</v>
      </c>
      <c r="EK102">
        <f ca="1">IF('National cons per cap'!EK103=0,0,((1/(1-Parameters!$B$187)*(MAX(1,'National cons per cap'!EK103)*'Non-Market - loss factor'!EK102)^(1-Parameters!$B$187)))*'[4]National population'!EK103)</f>
        <v>-92.336205847653162</v>
      </c>
      <c r="EL102">
        <f ca="1">IF('National cons per cap'!EL103=0,0,((1/(1-Parameters!$B$187)*(MAX(1,'National cons per cap'!EL103)*'Non-Market - loss factor'!EL102)^(1-Parameters!$B$187)))*'[4]National population'!EL103)</f>
        <v>-84341.257287471919</v>
      </c>
      <c r="EM102">
        <f ca="1">IF('National cons per cap'!EM103=0,0,((1/(1-Parameters!$B$187)*(MAX(1,'National cons per cap'!EM103)*'Non-Market - loss factor'!EM102)^(1-Parameters!$B$187)))*'[4]National population'!EM103)</f>
        <v>-353824.06745568756</v>
      </c>
      <c r="EN102">
        <f ca="1">IF('National cons per cap'!EN103=0,0,((1/(1-Parameters!$B$187)*(MAX(1,'National cons per cap'!EN103)*'Non-Market - loss factor'!EN102)^(1-Parameters!$B$187)))*'[4]National population'!EN103)</f>
        <v>-19313.861046462131</v>
      </c>
      <c r="EO102">
        <f>IF('National cons per cap'!EO103=0,0,((1/(1-Parameters!$B$187)*(MAX(1,'National cons per cap'!EO103)*'Non-Market - loss factor'!EO102)^(1-Parameters!$B$187)))*'[4]National population'!EO103)</f>
        <v>0</v>
      </c>
      <c r="EP102">
        <f ca="1">IF('National cons per cap'!EP103=0,0,((1/(1-Parameters!$B$187)*(MAX(1,'National cons per cap'!EP103)*'Non-Market - loss factor'!EP102)^(1-Parameters!$B$187)))*'[4]National population'!EP103)</f>
        <v>-85097.231712584384</v>
      </c>
      <c r="EQ102">
        <f ca="1">IF('National cons per cap'!EQ103=0,0,((1/(1-Parameters!$B$187)*(MAX(1,'National cons per cap'!EQ103)*'Non-Market - loss factor'!EQ102)^(1-Parameters!$B$187)))*'[4]National population'!EQ103)</f>
        <v>-59517.039231647876</v>
      </c>
      <c r="ER102">
        <f ca="1">IF('National cons per cap'!ER103=0,0,((1/(1-Parameters!$B$187)*(MAX(1,'National cons per cap'!ER103)*'Non-Market - loss factor'!ER102)^(1-Parameters!$B$187)))*'[4]National population'!ER103)</f>
        <v>-84588.656960503678</v>
      </c>
      <c r="ES102">
        <f ca="1">IF('National cons per cap'!ES103=0,0,((1/(1-Parameters!$B$187)*(MAX(1,'National cons per cap'!ES103)*'Non-Market - loss factor'!ES102)^(1-Parameters!$B$187)))*'[4]National population'!ES103)</f>
        <v>-11249.451127633309</v>
      </c>
      <c r="ET102">
        <f>IF('National cons per cap'!ET103=0,0,((1/(1-Parameters!$B$187)*(MAX(1,'National cons per cap'!ET103)*'Non-Market - loss factor'!ET102)^(1-Parameters!$B$187)))*'[4]National population'!ET103)</f>
        <v>0</v>
      </c>
      <c r="EU102">
        <f ca="1">IF('National cons per cap'!EU103=0,0,((1/(1-Parameters!$B$187)*(MAX(1,'National cons per cap'!EU103)*'Non-Market - loss factor'!EU102)^(1-Parameters!$B$187)))*'[4]National population'!EU103)</f>
        <v>-214936.44683829241</v>
      </c>
      <c r="EV102">
        <f ca="1">IF('National cons per cap'!EV103=0,0,((1/(1-Parameters!$B$187)*(MAX(1,'National cons per cap'!EV103)*'Non-Market - loss factor'!EV102)^(1-Parameters!$B$187)))*'[4]National population'!EV103)</f>
        <v>-743809.79758778645</v>
      </c>
      <c r="EW102">
        <f ca="1">IF('National cons per cap'!EW103=0,0,((1/(1-Parameters!$B$187)*(MAX(1,'National cons per cap'!EW103)*'Non-Market - loss factor'!EW102)^(1-Parameters!$B$187)))*'[4]National population'!EW103)</f>
        <v>-396800.07438341749</v>
      </c>
      <c r="EX102">
        <f ca="1">IF('National cons per cap'!EX103=0,0,((1/(1-Parameters!$B$187)*(MAX(1,'National cons per cap'!EX103)*'Non-Market - loss factor'!EX102)^(1-Parameters!$B$187)))*'[4]National population'!EX103)</f>
        <v>-239847.25896461078</v>
      </c>
      <c r="EY102">
        <f ca="1">IF('National cons per cap'!EY103=0,0,((1/(1-Parameters!$B$187)*(MAX(1,'National cons per cap'!EY103)*'Non-Market - loss factor'!EY102)^(1-Parameters!$B$187)))*'[4]National population'!EY103)</f>
        <v>-880556.42515281402</v>
      </c>
      <c r="EZ102">
        <f ca="1">IF('National cons per cap'!EZ103=0,0,((1/(1-Parameters!$B$187)*(MAX(1,'National cons per cap'!EZ103)*'Non-Market - loss factor'!EZ102)^(1-Parameters!$B$187)))*'[4]National population'!EZ103)</f>
        <v>-367673.26960856345</v>
      </c>
      <c r="FA102">
        <f ca="1">IF('National cons per cap'!FA103=0,0,((1/(1-Parameters!$B$187)*(MAX(1,'National cons per cap'!FA103)*'Non-Market - loss factor'!FA102)^(1-Parameters!$B$187)))*'[4]National population'!FA103)</f>
        <v>-6777.9934164492997</v>
      </c>
      <c r="FB102">
        <f ca="1">IF('National cons per cap'!FB103=0,0,((1/(1-Parameters!$B$187)*(MAX(1,'National cons per cap'!FB103)*'Non-Market - loss factor'!FB102)^(1-Parameters!$B$187)))*'[4]National population'!FB103)</f>
        <v>-270181.8904585017</v>
      </c>
      <c r="FC102">
        <f ca="1">IF('National cons per cap'!FC103=0,0,((1/(1-Parameters!$B$187)*(MAX(1,'National cons per cap'!FC103)*'Non-Market - loss factor'!FC102)^(1-Parameters!$B$187)))*'[4]National population'!FC103)</f>
        <v>-68942.486920381401</v>
      </c>
      <c r="FD102">
        <f ca="1">IF('National cons per cap'!FD103=0,0,((1/(1-Parameters!$B$187)*(MAX(1,'National cons per cap'!FD103)*'Non-Market - loss factor'!FD102)^(1-Parameters!$B$187)))*'[4]National population'!FD103)</f>
        <v>-165.69459279298266</v>
      </c>
      <c r="FE102">
        <f>IF('National cons per cap'!FE103=0,0,((1/(1-Parameters!$B$187)*(MAX(1,'National cons per cap'!FE103)*'Non-Market - loss factor'!FE102)^(1-Parameters!$B$187)))*'[4]National population'!FE103)</f>
        <v>0</v>
      </c>
      <c r="FF102">
        <f ca="1">IF('National cons per cap'!FF103=0,0,((1/(1-Parameters!$B$187)*(MAX(1,'National cons per cap'!FF103)*'Non-Market - loss factor'!FF102)^(1-Parameters!$B$187)))*'[4]National population'!FF103)</f>
        <v>-84947.128401976079</v>
      </c>
      <c r="FG102">
        <f ca="1">IF('National cons per cap'!FG103=0,0,((1/(1-Parameters!$B$187)*(MAX(1,'National cons per cap'!FG103)*'Non-Market - loss factor'!FG102)^(1-Parameters!$B$187)))*'[4]National population'!FG103)</f>
        <v>-201045.5950880248</v>
      </c>
      <c r="FH102">
        <f ca="1">IF('National cons per cap'!FH103=0,0,((1/(1-Parameters!$B$187)*(MAX(1,'National cons per cap'!FH103)*'Non-Market - loss factor'!FH102)^(1-Parameters!$B$187)))*'[4]National population'!FH103)</f>
        <v>-5677.1519315706664</v>
      </c>
      <c r="FI102">
        <f ca="1">IF('National cons per cap'!FI103=0,0,((1/(1-Parameters!$B$187)*(MAX(1,'National cons per cap'!FI103)*'Non-Market - loss factor'!FI102)^(1-Parameters!$B$187)))*'[4]National population'!FI103)</f>
        <v>-5377.1456646928536</v>
      </c>
      <c r="FJ102">
        <f ca="1">IF('National cons per cap'!FJ103=0,0,((1/(1-Parameters!$B$187)*(MAX(1,'National cons per cap'!FJ103)*'Non-Market - loss factor'!FJ102)^(1-Parameters!$B$187)))*'[4]National population'!FJ103)</f>
        <v>-47040.959386633753</v>
      </c>
      <c r="FK102">
        <f ca="1">IF('National cons per cap'!FK103=0,0,((1/(1-Parameters!$B$187)*(MAX(1,'National cons per cap'!FK103)*'Non-Market - loss factor'!FK102)^(1-Parameters!$B$187)))*'[4]National population'!FK103)</f>
        <v>-17371.435242249001</v>
      </c>
      <c r="FL102">
        <f ca="1">IF('National cons per cap'!FL103=0,0,((1/(1-Parameters!$B$187)*(MAX(1,'National cons per cap'!FL103)*'Non-Market - loss factor'!FL102)^(1-Parameters!$B$187)))*'[4]National population'!FL103)</f>
        <v>-66226.992691124047</v>
      </c>
      <c r="FM102">
        <f>IF('National cons per cap'!FM103=0,0,((1/(1-Parameters!$B$187)*(MAX(1,'National cons per cap'!FM103)*'Non-Market - loss factor'!FM102)^(1-Parameters!$B$187)))*'[4]National population'!FM103)</f>
        <v>0</v>
      </c>
      <c r="FN102">
        <f ca="1">IF('National cons per cap'!FN103=0,0,((1/(1-Parameters!$B$187)*(MAX(1,'National cons per cap'!FN103)*'Non-Market - loss factor'!FN102)^(1-Parameters!$B$187)))*'[4]National population'!FN103)</f>
        <v>-438977.37831216969</v>
      </c>
      <c r="FO102">
        <f ca="1">IF('National cons per cap'!FO103=0,0,((1/(1-Parameters!$B$187)*(MAX(1,'National cons per cap'!FO103)*'Non-Market - loss factor'!FO102)^(1-Parameters!$B$187)))*'[4]National population'!FO103)</f>
        <v>-280815.79934733699</v>
      </c>
      <c r="FP102">
        <f ca="1">IF('National cons per cap'!FP103=0,0,((1/(1-Parameters!$B$187)*(MAX(1,'National cons per cap'!FP103)*'Non-Market - loss factor'!FP102)^(1-Parameters!$B$187)))*'[4]National population'!FP103)</f>
        <v>-385394.9477064457</v>
      </c>
      <c r="FQ102">
        <f ca="1">IF('National cons per cap'!FQ103=0,0,((1/(1-Parameters!$B$187)*(MAX(1,'National cons per cap'!FQ103)*'Non-Market - loss factor'!FQ102)^(1-Parameters!$B$187)))*'[4]National population'!FQ103)</f>
        <v>-111270.86564128549</v>
      </c>
      <c r="FR102">
        <f ca="1">IF('National cons per cap'!FR103=0,0,((1/(1-Parameters!$B$187)*(MAX(1,'National cons per cap'!FR103)*'Non-Market - loss factor'!FR102)^(1-Parameters!$B$187)))*'[4]National population'!FR103)</f>
        <v>-40058.846060936507</v>
      </c>
      <c r="FS102">
        <f ca="1">IF('National cons per cap'!FS103=0,0,((1/(1-Parameters!$B$187)*(MAX(1,'National cons per cap'!FS103)*'Non-Market - loss factor'!FS102)^(1-Parameters!$B$187)))*'[4]National population'!FS103)</f>
        <v>-8681.5831842559746</v>
      </c>
      <c r="FT102">
        <f ca="1">IF('National cons per cap'!FT103=0,0,((1/(1-Parameters!$B$187)*(MAX(1,'National cons per cap'!FT103)*'Non-Market - loss factor'!FT102)^(1-Parameters!$B$187)))*'[4]National population'!FT103)</f>
        <v>-975.09864914159505</v>
      </c>
      <c r="FU102">
        <f ca="1">IF('National cons per cap'!FU103=0,0,((1/(1-Parameters!$B$187)*(MAX(1,'National cons per cap'!FU103)*'Non-Market - loss factor'!FU102)^(1-Parameters!$B$187)))*'[4]National population'!FU103)</f>
        <v>-7168.164772184211</v>
      </c>
      <c r="FV102">
        <f ca="1">IF('National cons per cap'!FV103=0,0,((1/(1-Parameters!$B$187)*(MAX(1,'National cons per cap'!FV103)*'Non-Market - loss factor'!FV102)^(1-Parameters!$B$187)))*'[4]National population'!FV103)</f>
        <v>-161029.69691904128</v>
      </c>
      <c r="FW102">
        <f ca="1">IF('National cons per cap'!FW103=0,0,((1/(1-Parameters!$B$187)*(MAX(1,'National cons per cap'!FW103)*'Non-Market - loss factor'!FW102)^(1-Parameters!$B$187)))*'[4]National population'!FW103)</f>
        <v>-770871.14841603767</v>
      </c>
      <c r="FX102">
        <f ca="1">IF('National cons per cap'!FX103=0,0,((1/(1-Parameters!$B$187)*(MAX(1,'National cons per cap'!FX103)*'Non-Market - loss factor'!FX102)^(1-Parameters!$B$187)))*'[4]National population'!FX103)</f>
        <v>-144.81642107766268</v>
      </c>
      <c r="FY102">
        <f>IF('National cons per cap'!FY103=0,0,((1/(1-Parameters!$B$187)*(MAX(1,'National cons per cap'!FY103)*'Non-Market - loss factor'!FY102)^(1-Parameters!$B$187)))*'[4]National population'!FY103)</f>
        <v>0</v>
      </c>
      <c r="FZ102">
        <f ca="1">IF('National cons per cap'!FZ103=0,0,((1/(1-Parameters!$B$187)*(MAX(1,'National cons per cap'!FZ103)*'Non-Market - loss factor'!FZ102)^(1-Parameters!$B$187)))*'[4]National population'!FZ103)</f>
        <v>-1513978.0811764752</v>
      </c>
      <c r="GA102">
        <f ca="1">IF('National cons per cap'!GA103=0,0,((1/(1-Parameters!$B$187)*(MAX(1,'National cons per cap'!GA103)*'Non-Market - loss factor'!GA102)^(1-Parameters!$B$187)))*'[4]National population'!GA103)</f>
        <v>-1247453.5977320888</v>
      </c>
      <c r="GB102">
        <f ca="1">IF('National cons per cap'!GB103=0,0,((1/(1-Parameters!$B$187)*(MAX(1,'National cons per cap'!GB103)*'Non-Market - loss factor'!GB102)^(1-Parameters!$B$187)))*'[4]National population'!GB103)</f>
        <v>-384590.96036448656</v>
      </c>
      <c r="GC102">
        <f ca="1">IF('National cons per cap'!GC103=0,0,((1/(1-Parameters!$B$187)*(MAX(1,'National cons per cap'!GC103)*'Non-Market - loss factor'!GC102)^(1-Parameters!$B$187)))*'[4]National population'!GC103)</f>
        <v>-22930.70522975217</v>
      </c>
      <c r="GD102">
        <f ca="1">IF('National cons per cap'!GD103=0,0,((1/(1-Parameters!$B$187)*(MAX(1,'National cons per cap'!GD103)*'Non-Market - loss factor'!GD102)^(1-Parameters!$B$187)))*'[4]National population'!GD103)</f>
        <v>-1900982.4818523719</v>
      </c>
      <c r="GE102">
        <f ca="1">IF('National cons per cap'!GE103=0,0,((1/(1-Parameters!$B$187)*(MAX(1,'National cons per cap'!GE103)*'Non-Market - loss factor'!GE102)^(1-Parameters!$B$187)))*'[4]National population'!GE103)</f>
        <v>-342473.180299473</v>
      </c>
      <c r="GF102">
        <f ca="1">IF('National cons per cap'!GF103=0,0,((1/(1-Parameters!$B$187)*(MAX(1,'National cons per cap'!GF103)*'Non-Market - loss factor'!GF102)^(1-Parameters!$B$187)))*'[4]National population'!GF103)</f>
        <v>-215823.24961517725</v>
      </c>
      <c r="GG102">
        <f ca="1">IF('National cons per cap'!GG103=0,0,((1/(1-Parameters!$B$187)*(MAX(1,'National cons per cap'!GG103)*'Non-Market - loss factor'!GG102)^(1-Parameters!$B$187)))*'[4]National population'!GG103)</f>
        <v>-882855.47595164902</v>
      </c>
      <c r="GH102">
        <f ca="1">IF('National cons per cap'!GH103=0,0,((1/(1-Parameters!$B$187)*(MAX(1,'National cons per cap'!GH103)*'Non-Market - loss factor'!GH102)^(1-Parameters!$B$187)))*'[4]National population'!GH103)</f>
        <v>-2773.2494485038719</v>
      </c>
      <c r="GI102">
        <f ca="1">IF('National cons per cap'!GI103=0,0,((1/(1-Parameters!$B$187)*(MAX(1,'National cons per cap'!GI103)*'Non-Market - loss factor'!GI102)^(1-Parameters!$B$187)))*'[4]National population'!GI103)</f>
        <v>-1637.3505156106964</v>
      </c>
      <c r="GJ102">
        <f ca="1">IF('National cons per cap'!GJ103=0,0,((1/(1-Parameters!$B$187)*(MAX(1,'National cons per cap'!GJ103)*'Non-Market - loss factor'!GJ102)^(1-Parameters!$B$187)))*'[4]National population'!GJ103)</f>
        <v>-548527.85826699261</v>
      </c>
      <c r="GK102">
        <f ca="1">IF('National cons per cap'!GK103=0,0,((1/(1-Parameters!$B$187)*(MAX(1,'National cons per cap'!GK103)*'Non-Market - loss factor'!GK102)^(1-Parameters!$B$187)))*'[4]National population'!GK103)</f>
        <v>-703288.98970341228</v>
      </c>
      <c r="GL102">
        <f ca="1">IF('National cons per cap'!GL103=0,0,((1/(1-Parameters!$B$187)*(MAX(1,'National cons per cap'!GL103)*'Non-Market - loss factor'!GL102)^(1-Parameters!$B$187)))*'[4]National population'!GL103)</f>
        <v>-397086.04025431152</v>
      </c>
      <c r="GM102">
        <f ca="1">IF('National cons per cap'!GM103=0,0,((1/(1-Parameters!$B$187)*(MAX(1,'National cons per cap'!GM103)*'Non-Market - loss factor'!GM102)^(1-Parameters!$B$187)))*'[4]National population'!GM103)</f>
        <v>-386387.59667702502</v>
      </c>
      <c r="GN102" s="16">
        <f ca="1">SUM(B102:GM102)*(1+Parameters!B$188)^-(A102-A$12)</f>
        <v>-33740163.154449664</v>
      </c>
      <c r="GO102">
        <f ca="1">(GN102*(1-Parameters!$B$187)/'[4]National population'!$GN103)^(1/(1-Parameters!$B$187))</f>
        <v>272408.88210474717</v>
      </c>
      <c r="GP102" s="16"/>
    </row>
    <row r="103" spans="1:198" x14ac:dyDescent="0.25">
      <c r="A103">
        <v>2111</v>
      </c>
      <c r="B103">
        <f ca="1">IF('National cons per cap'!B104=0,0,((1/(1-Parameters!$B$187)*(MAX(1,'National cons per cap'!B104)*'Non-Market - loss factor'!B103)^(1-Parameters!$B$187)))*'[4]National population'!B104)</f>
        <v>-402716.95199074794</v>
      </c>
      <c r="C103">
        <f ca="1">IF('National cons per cap'!C104=0,0,((1/(1-Parameters!$B$187)*(MAX(1,'National cons per cap'!C104)*'Non-Market - loss factor'!C103)^(1-Parameters!$B$187)))*'[4]National population'!C104)</f>
        <v>-499896.33955315233</v>
      </c>
      <c r="D103">
        <f ca="1">IF('National cons per cap'!D104=0,0,((1/(1-Parameters!$B$187)*(MAX(1,'National cons per cap'!D104)*'Non-Market - loss factor'!D103)^(1-Parameters!$B$187)))*'[4]National population'!D104)</f>
        <v>-41110.561314247228</v>
      </c>
      <c r="E103">
        <f>IF('National cons per cap'!E104=0,0,((1/(1-Parameters!$B$187)*(MAX(1,'National cons per cap'!E104)*'Non-Market - loss factor'!E103)^(1-Parameters!$B$187)))*'[4]National population'!E104)</f>
        <v>0</v>
      </c>
      <c r="F103">
        <f ca="1">IF('National cons per cap'!F104=0,0,((1/(1-Parameters!$B$187)*(MAX(1,'National cons per cap'!F104)*'Non-Market - loss factor'!F103)^(1-Parameters!$B$187)))*'[4]National population'!F104)</f>
        <v>-57920.812634293616</v>
      </c>
      <c r="G103">
        <f ca="1">IF('National cons per cap'!G104=0,0,((1/(1-Parameters!$B$187)*(MAX(1,'National cons per cap'!G104)*'Non-Market - loss factor'!G103)^(1-Parameters!$B$187)))*'[4]National population'!G104)</f>
        <v>-262543.05918149371</v>
      </c>
      <c r="H103">
        <f ca="1">IF('National cons per cap'!H104=0,0,((1/(1-Parameters!$B$187)*(MAX(1,'National cons per cap'!H104)*'Non-Market - loss factor'!H103)^(1-Parameters!$B$187)))*'[4]National population'!H104)</f>
        <v>-26066.379399078025</v>
      </c>
      <c r="I103">
        <f ca="1">IF('National cons per cap'!I104=0,0,((1/(1-Parameters!$B$187)*(MAX(1,'National cons per cap'!I104)*'Non-Market - loss factor'!I103)^(1-Parameters!$B$187)))*'[4]National population'!I104)</f>
        <v>-636.96469780316636</v>
      </c>
      <c r="J103">
        <f ca="1">IF('National cons per cap'!J104=0,0,((1/(1-Parameters!$B$187)*(MAX(1,'National cons per cap'!J104)*'Non-Market - loss factor'!J103)^(1-Parameters!$B$187)))*'[4]National population'!J104)</f>
        <v>-159766.07090673049</v>
      </c>
      <c r="K103">
        <f ca="1">IF('National cons per cap'!K104=0,0,((1/(1-Parameters!$B$187)*(MAX(1,'National cons per cap'!K104)*'Non-Market - loss factor'!K103)^(1-Parameters!$B$187)))*'[4]National population'!K104)</f>
        <v>-57618.759075239221</v>
      </c>
      <c r="L103">
        <f ca="1">IF('National cons per cap'!L104=0,0,((1/(1-Parameters!$B$187)*(MAX(1,'National cons per cap'!L104)*'Non-Market - loss factor'!L103)^(1-Parameters!$B$187)))*'[4]National population'!L104)</f>
        <v>-62527.381593713588</v>
      </c>
      <c r="M103">
        <f ca="1">IF('National cons per cap'!M104=0,0,((1/(1-Parameters!$B$187)*(MAX(1,'National cons per cap'!M104)*'Non-Market - loss factor'!M103)^(1-Parameters!$B$187)))*'[4]National population'!M104)</f>
        <v>-451169.24982493697</v>
      </c>
      <c r="N103">
        <f ca="1">IF('National cons per cap'!N104=0,0,((1/(1-Parameters!$B$187)*(MAX(1,'National cons per cap'!N104)*'Non-Market - loss factor'!N103)^(1-Parameters!$B$187)))*'[4]National population'!N104)</f>
        <v>-77222.229472426232</v>
      </c>
      <c r="O103">
        <f ca="1">IF('National cons per cap'!O104=0,0,((1/(1-Parameters!$B$187)*(MAX(1,'National cons per cap'!O104)*'Non-Market - loss factor'!O103)^(1-Parameters!$B$187)))*'[4]National population'!O104)</f>
        <v>-319118.26768154872</v>
      </c>
      <c r="P103">
        <f ca="1">IF('National cons per cap'!P104=0,0,((1/(1-Parameters!$B$187)*(MAX(1,'National cons per cap'!P104)*'Non-Market - loss factor'!P103)^(1-Parameters!$B$187)))*'[4]National population'!P104)</f>
        <v>-623035.11641774268</v>
      </c>
      <c r="Q103">
        <f ca="1">IF('National cons per cap'!Q104=0,0,((1/(1-Parameters!$B$187)*(MAX(1,'National cons per cap'!Q104)*'Non-Market - loss factor'!Q103)^(1-Parameters!$B$187)))*'[4]National population'!Q104)</f>
        <v>-2056038.7932100859</v>
      </c>
      <c r="R103">
        <f ca="1">IF('National cons per cap'!R104=0,0,((1/(1-Parameters!$B$187)*(MAX(1,'National cons per cap'!R104)*'Non-Market - loss factor'!R103)^(1-Parameters!$B$187)))*'[4]National population'!R104)</f>
        <v>-82531.477064430685</v>
      </c>
      <c r="S103">
        <f ca="1">IF('National cons per cap'!S104=0,0,((1/(1-Parameters!$B$187)*(MAX(1,'National cons per cap'!S104)*'Non-Market - loss factor'!S103)^(1-Parameters!$B$187)))*'[4]National population'!S104)</f>
        <v>-10638.953650594296</v>
      </c>
      <c r="T103">
        <f ca="1">IF('National cons per cap'!T104=0,0,((1/(1-Parameters!$B$187)*(MAX(1,'National cons per cap'!T104)*'Non-Market - loss factor'!T103)^(1-Parameters!$B$187)))*'[4]National population'!T104)</f>
        <v>-2022.2821191385317</v>
      </c>
      <c r="U103">
        <f ca="1">IF('National cons per cap'!U104=0,0,((1/(1-Parameters!$B$187)*(MAX(1,'National cons per cap'!U104)*'Non-Market - loss factor'!U103)^(1-Parameters!$B$187)))*'[4]National population'!U104)</f>
        <v>-48812.439409383274</v>
      </c>
      <c r="V103">
        <f ca="1">IF('National cons per cap'!V104=0,0,((1/(1-Parameters!$B$187)*(MAX(1,'National cons per cap'!V104)*'Non-Market - loss factor'!V103)^(1-Parameters!$B$187)))*'[4]National population'!V104)</f>
        <v>-58352.049087195111</v>
      </c>
      <c r="W103">
        <f ca="1">IF('National cons per cap'!W104=0,0,((1/(1-Parameters!$B$187)*(MAX(1,'National cons per cap'!W104)*'Non-Market - loss factor'!W103)^(1-Parameters!$B$187)))*'[4]National population'!W104)</f>
        <v>-3218.932001973762</v>
      </c>
      <c r="X103">
        <f ca="1">IF('National cons per cap'!X104=0,0,((1/(1-Parameters!$B$187)*(MAX(1,'National cons per cap'!X104)*'Non-Market - loss factor'!X103)^(1-Parameters!$B$187)))*'[4]National population'!X104)</f>
        <v>-332.7001064788426</v>
      </c>
      <c r="Y103">
        <f ca="1">IF('National cons per cap'!Y104=0,0,((1/(1-Parameters!$B$187)*(MAX(1,'National cons per cap'!Y104)*'Non-Market - loss factor'!Y103)^(1-Parameters!$B$187)))*'[4]National population'!Y104)</f>
        <v>-128609.48073004371</v>
      </c>
      <c r="Z103">
        <f ca="1">IF('National cons per cap'!Z104=0,0,((1/(1-Parameters!$B$187)*(MAX(1,'National cons per cap'!Z104)*'Non-Market - loss factor'!Z103)^(1-Parameters!$B$187)))*'[4]National population'!Z104)</f>
        <v>-1464978.0419624054</v>
      </c>
      <c r="AA103">
        <f ca="1">IF('National cons per cap'!AA104=0,0,((1/(1-Parameters!$B$187)*(MAX(1,'National cons per cap'!AA104)*'Non-Market - loss factor'!AA103)^(1-Parameters!$B$187)))*'[4]National population'!AA104)</f>
        <v>-1881.5279036882691</v>
      </c>
      <c r="AB103">
        <f ca="1">IF('National cons per cap'!AB104=0,0,((1/(1-Parameters!$B$187)*(MAX(1,'National cons per cap'!AB104)*'Non-Market - loss factor'!AB103)^(1-Parameters!$B$187)))*'[4]National population'!AB104)</f>
        <v>-1163.1521458709735</v>
      </c>
      <c r="AC103">
        <f ca="1">IF('National cons per cap'!AC104=0,0,((1/(1-Parameters!$B$187)*(MAX(1,'National cons per cap'!AC104)*'Non-Market - loss factor'!AC103)^(1-Parameters!$B$187)))*'[4]National population'!AC104)</f>
        <v>-5514.5704143924768</v>
      </c>
      <c r="AD103">
        <f ca="1">IF('National cons per cap'!AD104=0,0,((1/(1-Parameters!$B$187)*(MAX(1,'National cons per cap'!AD104)*'Non-Market - loss factor'!AD103)^(1-Parameters!$B$187)))*'[4]National population'!AD104)</f>
        <v>-30671.991275069919</v>
      </c>
      <c r="AE103">
        <f ca="1">IF('National cons per cap'!AE104=0,0,((1/(1-Parameters!$B$187)*(MAX(1,'National cons per cap'!AE104)*'Non-Market - loss factor'!AE103)^(1-Parameters!$B$187)))*'[4]National population'!AE104)</f>
        <v>-221889.06082641316</v>
      </c>
      <c r="AF103">
        <f ca="1">IF('National cons per cap'!AF104=0,0,((1/(1-Parameters!$B$187)*(MAX(1,'National cons per cap'!AF104)*'Non-Market - loss factor'!AF103)^(1-Parameters!$B$187)))*'[4]National population'!AF104)</f>
        <v>-225176.14131159513</v>
      </c>
      <c r="AG103">
        <f ca="1">IF('National cons per cap'!AG104=0,0,((1/(1-Parameters!$B$187)*(MAX(1,'National cons per cap'!AG104)*'Non-Market - loss factor'!AG103)^(1-Parameters!$B$187)))*'[4]National population'!AG104)</f>
        <v>-51041.173416629885</v>
      </c>
      <c r="AH103">
        <f ca="1">IF('National cons per cap'!AH104=0,0,((1/(1-Parameters!$B$187)*(MAX(1,'National cons per cap'!AH104)*'Non-Market - loss factor'!AH103)^(1-Parameters!$B$187)))*'[4]National population'!AH104)</f>
        <v>-114253.70461628493</v>
      </c>
      <c r="AI103">
        <f ca="1">IF('National cons per cap'!AI104=0,0,((1/(1-Parameters!$B$187)*(MAX(1,'National cons per cap'!AI104)*'Non-Market - loss factor'!AI103)^(1-Parameters!$B$187)))*'[4]National population'!AI104)</f>
        <v>-10346630.628954794</v>
      </c>
      <c r="AJ103">
        <f ca="1">IF('National cons per cap'!AJ104=0,0,((1/(1-Parameters!$B$187)*(MAX(1,'National cons per cap'!AJ104)*'Non-Market - loss factor'!AJ103)^(1-Parameters!$B$187)))*'[4]National population'!AJ104)</f>
        <v>-588433.1052092358</v>
      </c>
      <c r="AK103">
        <f ca="1">IF('National cons per cap'!AK104=0,0,((1/(1-Parameters!$B$187)*(MAX(1,'National cons per cap'!AK104)*'Non-Market - loss factor'!AK103)^(1-Parameters!$B$187)))*'[4]National population'!AK104)</f>
        <v>-586187.04661623086</v>
      </c>
      <c r="AL103">
        <f ca="1">IF('National cons per cap'!AL104=0,0,((1/(1-Parameters!$B$187)*(MAX(1,'National cons per cap'!AL104)*'Non-Market - loss factor'!AL103)^(1-Parameters!$B$187)))*'[4]National population'!AL104)</f>
        <v>-3670535.3702183636</v>
      </c>
      <c r="AM103">
        <f ca="1">IF('National cons per cap'!AM104=0,0,((1/(1-Parameters!$B$187)*(MAX(1,'National cons per cap'!AM104)*'Non-Market - loss factor'!AM103)^(1-Parameters!$B$187)))*'[4]National population'!AM104)</f>
        <v>-91033.493001627168</v>
      </c>
      <c r="AN103">
        <f ca="1">IF('National cons per cap'!AN104=0,0,((1/(1-Parameters!$B$187)*(MAX(1,'National cons per cap'!AN104)*'Non-Market - loss factor'!AN103)^(1-Parameters!$B$187)))*'[4]National population'!AN104)</f>
        <v>-390440.15369684889</v>
      </c>
      <c r="AO103">
        <f ca="1">IF('National cons per cap'!AO104=0,0,((1/(1-Parameters!$B$187)*(MAX(1,'National cons per cap'!AO104)*'Non-Market - loss factor'!AO103)^(1-Parameters!$B$187)))*'[4]National population'!AO104)</f>
        <v>-20287.594001538648</v>
      </c>
      <c r="AP103">
        <f ca="1">IF('National cons per cap'!AP104=0,0,((1/(1-Parameters!$B$187)*(MAX(1,'National cons per cap'!AP104)*'Non-Market - loss factor'!AP103)^(1-Parameters!$B$187)))*'[4]National population'!AP104)</f>
        <v>-10830.204982985832</v>
      </c>
      <c r="AQ103">
        <f ca="1">IF('National cons per cap'!AQ104=0,0,((1/(1-Parameters!$B$187)*(MAX(1,'National cons per cap'!AQ104)*'Non-Market - loss factor'!AQ103)^(1-Parameters!$B$187)))*'[4]National population'!AQ104)</f>
        <v>-35467.419441701779</v>
      </c>
      <c r="AR103">
        <f>IF('National cons per cap'!AR104=0,0,((1/(1-Parameters!$B$187)*(MAX(1,'National cons per cap'!AR104)*'Non-Market - loss factor'!AR103)^(1-Parameters!$B$187)))*'[4]National population'!AR104)</f>
        <v>0</v>
      </c>
      <c r="AS103">
        <f ca="1">IF('National cons per cap'!AS104=0,0,((1/(1-Parameters!$B$187)*(MAX(1,'National cons per cap'!AS104)*'Non-Market - loss factor'!AS103)^(1-Parameters!$B$187)))*'[4]National population'!AS104)</f>
        <v>-8096.4987109424274</v>
      </c>
      <c r="AT103">
        <f ca="1">IF('National cons per cap'!AT104=0,0,((1/(1-Parameters!$B$187)*(MAX(1,'National cons per cap'!AT104)*'Non-Market - loss factor'!AT103)^(1-Parameters!$B$187)))*'[4]National population'!AT104)</f>
        <v>-88456.647037764429</v>
      </c>
      <c r="AU103">
        <f ca="1">IF('National cons per cap'!AU104=0,0,((1/(1-Parameters!$B$187)*(MAX(1,'National cons per cap'!AU104)*'Non-Market - loss factor'!AU103)^(1-Parameters!$B$187)))*'[4]National population'!AU104)</f>
        <v>-586835.09522078256</v>
      </c>
      <c r="AV103">
        <f ca="1">IF('National cons per cap'!AV104=0,0,((1/(1-Parameters!$B$187)*(MAX(1,'National cons per cap'!AV104)*'Non-Market - loss factor'!AV103)^(1-Parameters!$B$187)))*'[4]National population'!AV104)</f>
        <v>-25953.855556875264</v>
      </c>
      <c r="AW103">
        <f ca="1">IF('National cons per cap'!AW104=0,0,((1/(1-Parameters!$B$187)*(MAX(1,'National cons per cap'!AW104)*'Non-Market - loss factor'!AW103)^(1-Parameters!$B$187)))*'[4]National population'!AW104)</f>
        <v>-724.4403092029321</v>
      </c>
      <c r="AX103">
        <f ca="1">IF('National cons per cap'!AX104=0,0,((1/(1-Parameters!$B$187)*(MAX(1,'National cons per cap'!AX104)*'Non-Market - loss factor'!AX103)^(1-Parameters!$B$187)))*'[4]National population'!AX104)</f>
        <v>-38548.329615191666</v>
      </c>
      <c r="AY103">
        <f ca="1">IF('National cons per cap'!AY104=0,0,((1/(1-Parameters!$B$187)*(MAX(1,'National cons per cap'!AY104)*'Non-Market - loss factor'!AY103)^(1-Parameters!$B$187)))*'[4]National population'!AY104)</f>
        <v>-82288.039621443211</v>
      </c>
      <c r="AZ103">
        <f ca="1">IF('National cons per cap'!AZ104=0,0,((1/(1-Parameters!$B$187)*(MAX(1,'National cons per cap'!AZ104)*'Non-Market - loss factor'!AZ103)^(1-Parameters!$B$187)))*'[4]National population'!AZ104)</f>
        <v>-609593.91734011471</v>
      </c>
      <c r="BA103">
        <f ca="1">IF('National cons per cap'!BA104=0,0,((1/(1-Parameters!$B$187)*(MAX(1,'National cons per cap'!BA104)*'Non-Market - loss factor'!BA103)^(1-Parameters!$B$187)))*'[4]National population'!BA104)</f>
        <v>-147946.86386554094</v>
      </c>
      <c r="BB103">
        <f ca="1">IF('National cons per cap'!BB104=0,0,((1/(1-Parameters!$B$187)*(MAX(1,'National cons per cap'!BB104)*'Non-Market - loss factor'!BB103)^(1-Parameters!$B$187)))*'[4]National population'!BB104)</f>
        <v>-1249644.9727202191</v>
      </c>
      <c r="BC103">
        <f ca="1">IF('National cons per cap'!BC104=0,0,((1/(1-Parameters!$B$187)*(MAX(1,'National cons per cap'!BC104)*'Non-Market - loss factor'!BC103)^(1-Parameters!$B$187)))*'[4]National population'!BC104)</f>
        <v>-114024.80534434786</v>
      </c>
      <c r="BD103">
        <f>IF('National cons per cap'!BD104=0,0,((1/(1-Parameters!$B$187)*(MAX(1,'National cons per cap'!BD104)*'Non-Market - loss factor'!BD103)^(1-Parameters!$B$187)))*'[4]National population'!BD104)</f>
        <v>0</v>
      </c>
      <c r="BE103">
        <f ca="1">IF('National cons per cap'!BE104=0,0,((1/(1-Parameters!$B$187)*(MAX(1,'National cons per cap'!BE104)*'Non-Market - loss factor'!BE103)^(1-Parameters!$B$187)))*'[4]National population'!BE104)</f>
        <v>-360300.73778630036</v>
      </c>
      <c r="BF103">
        <f ca="1">IF('National cons per cap'!BF104=0,0,((1/(1-Parameters!$B$187)*(MAX(1,'National cons per cap'!BF104)*'Non-Market - loss factor'!BF103)^(1-Parameters!$B$187)))*'[4]National population'!BF104)</f>
        <v>-12675.239333321355</v>
      </c>
      <c r="BG103">
        <f ca="1">IF('National cons per cap'!BG104=0,0,((1/(1-Parameters!$B$187)*(MAX(1,'National cons per cap'!BG104)*'Non-Market - loss factor'!BG103)^(1-Parameters!$B$187)))*'[4]National population'!BG104)</f>
        <v>-4386919.6754838852</v>
      </c>
      <c r="BH103">
        <f ca="1">IF('National cons per cap'!BH104=0,0,((1/(1-Parameters!$B$187)*(MAX(1,'National cons per cap'!BH104)*'Non-Market - loss factor'!BH103)^(1-Parameters!$B$187)))*'[4]National population'!BH104)</f>
        <v>-37326.578311093988</v>
      </c>
      <c r="BI103">
        <f ca="1">IF('National cons per cap'!BI104=0,0,((1/(1-Parameters!$B$187)*(MAX(1,'National cons per cap'!BI104)*'Non-Market - loss factor'!BI103)^(1-Parameters!$B$187)))*'[4]National population'!BI104)</f>
        <v>-6471.9250354440874</v>
      </c>
      <c r="BJ103">
        <f ca="1">IF('National cons per cap'!BJ104=0,0,((1/(1-Parameters!$B$187)*(MAX(1,'National cons per cap'!BJ104)*'Non-Market - loss factor'!BJ103)^(1-Parameters!$B$187)))*'[4]National population'!BJ104)</f>
        <v>-476634.54379150498</v>
      </c>
      <c r="BK103">
        <f ca="1">IF('National cons per cap'!BK104=0,0,((1/(1-Parameters!$B$187)*(MAX(1,'National cons per cap'!BK104)*'Non-Market - loss factor'!BK103)^(1-Parameters!$B$187)))*'[4]National population'!BK104)</f>
        <v>-1969.4538973475328</v>
      </c>
      <c r="BL103">
        <f ca="1">IF('National cons per cap'!BL104=0,0,((1/(1-Parameters!$B$187)*(MAX(1,'National cons per cap'!BL104)*'Non-Market - loss factor'!BL103)^(1-Parameters!$B$187)))*'[4]National population'!BL104)</f>
        <v>-23329.831026264023</v>
      </c>
      <c r="BM103">
        <f ca="1">IF('National cons per cap'!BM104=0,0,((1/(1-Parameters!$B$187)*(MAX(1,'National cons per cap'!BM104)*'Non-Market - loss factor'!BM103)^(1-Parameters!$B$187)))*'[4]National population'!BM104)</f>
        <v>-435673.98660095641</v>
      </c>
      <c r="BN103">
        <f ca="1">IF('National cons per cap'!BN104=0,0,((1/(1-Parameters!$B$187)*(MAX(1,'National cons per cap'!BN104)*'Non-Market - loss factor'!BN103)^(1-Parameters!$B$187)))*'[4]National population'!BN104)</f>
        <v>-32449.664212349046</v>
      </c>
      <c r="BO103">
        <f ca="1">IF('National cons per cap'!BO104=0,0,((1/(1-Parameters!$B$187)*(MAX(1,'National cons per cap'!BO104)*'Non-Market - loss factor'!BO103)^(1-Parameters!$B$187)))*'[4]National population'!BO104)</f>
        <v>-659221.50513371406</v>
      </c>
      <c r="BP103">
        <f ca="1">IF('National cons per cap'!BP104=0,0,((1/(1-Parameters!$B$187)*(MAX(1,'National cons per cap'!BP104)*'Non-Market - loss factor'!BP103)^(1-Parameters!$B$187)))*'[4]National population'!BP104)</f>
        <v>-336577.17161376856</v>
      </c>
      <c r="BQ103">
        <f>IF('National cons per cap'!BQ104=0,0,((1/(1-Parameters!$B$187)*(MAX(1,'National cons per cap'!BQ104)*'Non-Market - loss factor'!BQ103)^(1-Parameters!$B$187)))*'[4]National population'!BQ104)</f>
        <v>0</v>
      </c>
      <c r="BR103">
        <f ca="1">IF('National cons per cap'!BR104=0,0,((1/(1-Parameters!$B$187)*(MAX(1,'National cons per cap'!BR104)*'Non-Market - loss factor'!BR103)^(1-Parameters!$B$187)))*'[4]National population'!BR104)</f>
        <v>-67247.941555510799</v>
      </c>
      <c r="BS103">
        <f ca="1">IF('National cons per cap'!BS104=0,0,((1/(1-Parameters!$B$187)*(MAX(1,'National cons per cap'!BS104)*'Non-Market - loss factor'!BS103)^(1-Parameters!$B$187)))*'[4]National population'!BS104)</f>
        <v>-57141.666731369522</v>
      </c>
      <c r="BT103">
        <f ca="1">IF('National cons per cap'!BT104=0,0,((1/(1-Parameters!$B$187)*(MAX(1,'National cons per cap'!BT104)*'Non-Market - loss factor'!BT103)^(1-Parameters!$B$187)))*'[4]National population'!BT104)</f>
        <v>-8073.7824984834251</v>
      </c>
      <c r="BU103">
        <f ca="1">IF('National cons per cap'!BU104=0,0,((1/(1-Parameters!$B$187)*(MAX(1,'National cons per cap'!BU104)*'Non-Market - loss factor'!BU103)^(1-Parameters!$B$187)))*'[4]National population'!BU104)</f>
        <v>-86180.887262052755</v>
      </c>
      <c r="BV103">
        <f ca="1">IF('National cons per cap'!BV104=0,0,((1/(1-Parameters!$B$187)*(MAX(1,'National cons per cap'!BV104)*'Non-Market - loss factor'!BV103)^(1-Parameters!$B$187)))*'[4]National population'!BV104)</f>
        <v>-990.16288700780626</v>
      </c>
      <c r="BW103">
        <f ca="1">IF('National cons per cap'!BW104=0,0,((1/(1-Parameters!$B$187)*(MAX(1,'National cons per cap'!BW104)*'Non-Market - loss factor'!BW103)^(1-Parameters!$B$187)))*'[4]National population'!BW104)</f>
        <v>-156159.41198423749</v>
      </c>
      <c r="BX103">
        <f>IF('National cons per cap'!BX104=0,0,((1/(1-Parameters!$B$187)*(MAX(1,'National cons per cap'!BX104)*'Non-Market - loss factor'!BX103)^(1-Parameters!$B$187)))*'[4]National population'!BX104)</f>
        <v>0</v>
      </c>
      <c r="BY103">
        <f ca="1">IF('National cons per cap'!BY104=0,0,((1/(1-Parameters!$B$187)*(MAX(1,'National cons per cap'!BY104)*'Non-Market - loss factor'!BY103)^(1-Parameters!$B$187)))*'[4]National population'!BY104)</f>
        <v>-8796.9944723668377</v>
      </c>
      <c r="BZ103">
        <f ca="1">IF('National cons per cap'!BZ104=0,0,((1/(1-Parameters!$B$187)*(MAX(1,'National cons per cap'!BZ104)*'Non-Market - loss factor'!BZ103)^(1-Parameters!$B$187)))*'[4]National population'!BZ104)</f>
        <v>-21070.182959040478</v>
      </c>
      <c r="CA103">
        <f ca="1">IF('National cons per cap'!CA104=0,0,((1/(1-Parameters!$B$187)*(MAX(1,'National cons per cap'!CA104)*'Non-Market - loss factor'!CA103)^(1-Parameters!$B$187)))*'[4]National population'!CA104)</f>
        <v>-120273.81465517663</v>
      </c>
      <c r="CB103">
        <f ca="1">IF('National cons per cap'!CB104=0,0,((1/(1-Parameters!$B$187)*(MAX(1,'National cons per cap'!CB104)*'Non-Market - loss factor'!CB103)^(1-Parameters!$B$187)))*'[4]National population'!CB104)</f>
        <v>-42249.814752767146</v>
      </c>
      <c r="CC103">
        <f ca="1">IF('National cons per cap'!CC104=0,0,((1/(1-Parameters!$B$187)*(MAX(1,'National cons per cap'!CC104)*'Non-Market - loss factor'!CC103)^(1-Parameters!$B$187)))*'[4]National population'!CC104)</f>
        <v>-242734.87957718989</v>
      </c>
      <c r="CD103">
        <f ca="1">IF('National cons per cap'!CD104=0,0,((1/(1-Parameters!$B$187)*(MAX(1,'National cons per cap'!CD104)*'Non-Market - loss factor'!CD103)^(1-Parameters!$B$187)))*'[4]National population'!CD104)</f>
        <v>-93499.553948760309</v>
      </c>
      <c r="CE103">
        <f ca="1">IF('National cons per cap'!CE104=0,0,((1/(1-Parameters!$B$187)*(MAX(1,'National cons per cap'!CE104)*'Non-Market - loss factor'!CE103)^(1-Parameters!$B$187)))*'[4]National population'!CE104)</f>
        <v>-1721304.5351492327</v>
      </c>
      <c r="CF103">
        <f ca="1">IF('National cons per cap'!CF104=0,0,((1/(1-Parameters!$B$187)*(MAX(1,'National cons per cap'!CF104)*'Non-Market - loss factor'!CF103)^(1-Parameters!$B$187)))*'[4]National population'!CF104)</f>
        <v>-12721854.65447678</v>
      </c>
      <c r="CG103">
        <f ca="1">IF('National cons per cap'!CG104=0,0,((1/(1-Parameters!$B$187)*(MAX(1,'National cons per cap'!CG104)*'Non-Market - loss factor'!CG103)^(1-Parameters!$B$187)))*'[4]National population'!CG104)</f>
        <v>-30424.467162234905</v>
      </c>
      <c r="CH103">
        <f ca="1">IF('National cons per cap'!CH104=0,0,((1/(1-Parameters!$B$187)*(MAX(1,'National cons per cap'!CH104)*'Non-Market - loss factor'!CH103)^(1-Parameters!$B$187)))*'[4]National population'!CH104)</f>
        <v>-861214.53659492754</v>
      </c>
      <c r="CI103">
        <f ca="1">IF('National cons per cap'!CI104=0,0,((1/(1-Parameters!$B$187)*(MAX(1,'National cons per cap'!CI104)*'Non-Market - loss factor'!CI103)^(1-Parameters!$B$187)))*'[4]National population'!CI104)</f>
        <v>-453149.29718869086</v>
      </c>
      <c r="CJ103">
        <f ca="1">IF('National cons per cap'!CJ104=0,0,((1/(1-Parameters!$B$187)*(MAX(1,'National cons per cap'!CJ104)*'Non-Market - loss factor'!CJ103)^(1-Parameters!$B$187)))*'[4]National population'!CJ104)</f>
        <v>-2047.4330490247423</v>
      </c>
      <c r="CK103">
        <f ca="1">IF('National cons per cap'!CK104=0,0,((1/(1-Parameters!$B$187)*(MAX(1,'National cons per cap'!CK104)*'Non-Market - loss factor'!CK103)^(1-Parameters!$B$187)))*'[4]National population'!CK104)</f>
        <v>-63663.058591261411</v>
      </c>
      <c r="CL103">
        <f ca="1">IF('National cons per cap'!CL104=0,0,((1/(1-Parameters!$B$187)*(MAX(1,'National cons per cap'!CL104)*'Non-Market - loss factor'!CL103)^(1-Parameters!$B$187)))*'[4]National population'!CL104)</f>
        <v>-431314.97425993392</v>
      </c>
      <c r="CM103">
        <f ca="1">IF('National cons per cap'!CM104=0,0,((1/(1-Parameters!$B$187)*(MAX(1,'National cons per cap'!CM104)*'Non-Market - loss factor'!CM103)^(1-Parameters!$B$187)))*'[4]National population'!CM104)</f>
        <v>-28075.967114469026</v>
      </c>
      <c r="CN103">
        <f ca="1">IF('National cons per cap'!CN104=0,0,((1/(1-Parameters!$B$187)*(MAX(1,'National cons per cap'!CN104)*'Non-Market - loss factor'!CN103)^(1-Parameters!$B$187)))*'[4]National population'!CN104)</f>
        <v>-111377.65554997987</v>
      </c>
      <c r="CO103">
        <f ca="1">IF('National cons per cap'!CO104=0,0,((1/(1-Parameters!$B$187)*(MAX(1,'National cons per cap'!CO104)*'Non-Market - loss factor'!CO103)^(1-Parameters!$B$187)))*'[4]National population'!CO104)</f>
        <v>-425926.37756896723</v>
      </c>
      <c r="CP103">
        <f ca="1">IF('National cons per cap'!CP104=0,0,((1/(1-Parameters!$B$187)*(MAX(1,'National cons per cap'!CP104)*'Non-Market - loss factor'!CP103)^(1-Parameters!$B$187)))*'[4]National population'!CP104)</f>
        <v>-90555.874678937878</v>
      </c>
      <c r="CQ103">
        <f ca="1">IF('National cons per cap'!CQ104=0,0,((1/(1-Parameters!$B$187)*(MAX(1,'National cons per cap'!CQ104)*'Non-Market - loss factor'!CQ103)^(1-Parameters!$B$187)))*'[4]National population'!CQ104)</f>
        <v>-1252993.9182869275</v>
      </c>
      <c r="CR103">
        <f ca="1">IF('National cons per cap'!CR104=0,0,((1/(1-Parameters!$B$187)*(MAX(1,'National cons per cap'!CR104)*'Non-Market - loss factor'!CR103)^(1-Parameters!$B$187)))*'[4]National population'!CR104)</f>
        <v>-72997.948658326946</v>
      </c>
      <c r="CS103">
        <f ca="1">IF('National cons per cap'!CS104=0,0,((1/(1-Parameters!$B$187)*(MAX(1,'National cons per cap'!CS104)*'Non-Market - loss factor'!CS103)^(1-Parameters!$B$187)))*'[4]National population'!CS104)</f>
        <v>-173352.50382928827</v>
      </c>
      <c r="CT103">
        <f ca="1">IF('National cons per cap'!CT104=0,0,((1/(1-Parameters!$B$187)*(MAX(1,'National cons per cap'!CT104)*'Non-Market - loss factor'!CT103)^(1-Parameters!$B$187)))*'[4]National population'!CT104)</f>
        <v>-292.24570045621175</v>
      </c>
      <c r="CU103">
        <f ca="1">IF('National cons per cap'!CU104=0,0,((1/(1-Parameters!$B$187)*(MAX(1,'National cons per cap'!CU104)*'Non-Market - loss factor'!CU103)^(1-Parameters!$B$187)))*'[4]National population'!CU104)</f>
        <v>-187318.43031233834</v>
      </c>
      <c r="CV103">
        <f ca="1">IF('National cons per cap'!CV104=0,0,((1/(1-Parameters!$B$187)*(MAX(1,'National cons per cap'!CV104)*'Non-Market - loss factor'!CV103)^(1-Parameters!$B$187)))*'[4]National population'!CV104)</f>
        <v>-22013.828220191692</v>
      </c>
      <c r="CW103">
        <f ca="1">IF('National cons per cap'!CW104=0,0,((1/(1-Parameters!$B$187)*(MAX(1,'National cons per cap'!CW104)*'Non-Market - loss factor'!CW103)^(1-Parameters!$B$187)))*'[4]National population'!CW104)</f>
        <v>-56839.601341424037</v>
      </c>
      <c r="CX103">
        <f ca="1">IF('National cons per cap'!CX104=0,0,((1/(1-Parameters!$B$187)*(MAX(1,'National cons per cap'!CX104)*'Non-Market - loss factor'!CX103)^(1-Parameters!$B$187)))*'[4]National population'!CX104)</f>
        <v>-58432.150096318932</v>
      </c>
      <c r="CY103">
        <f ca="1">IF('National cons per cap'!CY104=0,0,((1/(1-Parameters!$B$187)*(MAX(1,'National cons per cap'!CY104)*'Non-Market - loss factor'!CY103)^(1-Parameters!$B$187)))*'[4]National population'!CY104)</f>
        <v>-139973.28055012238</v>
      </c>
      <c r="CZ103">
        <f ca="1">IF('National cons per cap'!CZ104=0,0,((1/(1-Parameters!$B$187)*(MAX(1,'National cons per cap'!CZ104)*'Non-Market - loss factor'!CZ103)^(1-Parameters!$B$187)))*'[4]National population'!CZ104)</f>
        <v>-83749.699416249408</v>
      </c>
      <c r="DA103">
        <f>IF('National cons per cap'!DA104=0,0,((1/(1-Parameters!$B$187)*(MAX(1,'National cons per cap'!DA104)*'Non-Market - loss factor'!DA103)^(1-Parameters!$B$187)))*'[4]National population'!DA104)</f>
        <v>0</v>
      </c>
      <c r="DB103">
        <f ca="1">IF('National cons per cap'!DB104=0,0,((1/(1-Parameters!$B$187)*(MAX(1,'National cons per cap'!DB104)*'Non-Market - loss factor'!DB103)^(1-Parameters!$B$187)))*'[4]National population'!DB104)</f>
        <v>-140721.17405951527</v>
      </c>
      <c r="DC103">
        <f ca="1">IF('National cons per cap'!DC104=0,0,((1/(1-Parameters!$B$187)*(MAX(1,'National cons per cap'!DC104)*'Non-Market - loss factor'!DC103)^(1-Parameters!$B$187)))*'[4]National population'!DC104)</f>
        <v>-64733.174877838428</v>
      </c>
      <c r="DD103">
        <f ca="1">IF('National cons per cap'!DD104=0,0,((1/(1-Parameters!$B$187)*(MAX(1,'National cons per cap'!DD104)*'Non-Market - loss factor'!DD103)^(1-Parameters!$B$187)))*'[4]National population'!DD104)</f>
        <v>-29180.431692415281</v>
      </c>
      <c r="DE103">
        <f ca="1">IF('National cons per cap'!DE104=0,0,((1/(1-Parameters!$B$187)*(MAX(1,'National cons per cap'!DE104)*'Non-Market - loss factor'!DE103)^(1-Parameters!$B$187)))*'[4]National population'!DE104)</f>
        <v>-2450.6594106685825</v>
      </c>
      <c r="DF103">
        <f ca="1">IF('National cons per cap'!DF104=0,0,((1/(1-Parameters!$B$187)*(MAX(1,'National cons per cap'!DF104)*'Non-Market - loss factor'!DF103)^(1-Parameters!$B$187)))*'[4]National population'!DF104)</f>
        <v>-21779.905460830803</v>
      </c>
      <c r="DG103">
        <f ca="1">IF('National cons per cap'!DG104=0,0,((1/(1-Parameters!$B$187)*(MAX(1,'National cons per cap'!DG104)*'Non-Market - loss factor'!DG103)^(1-Parameters!$B$187)))*'[4]National population'!DG104)</f>
        <v>-657367.27448648482</v>
      </c>
      <c r="DH103">
        <f ca="1">IF('National cons per cap'!DH104=0,0,((1/(1-Parameters!$B$187)*(MAX(1,'National cons per cap'!DH104)*'Non-Market - loss factor'!DH103)^(1-Parameters!$B$187)))*'[4]National population'!DH104)</f>
        <v>-38285.759388243569</v>
      </c>
      <c r="DI103">
        <f ca="1">IF('National cons per cap'!DI104=0,0,((1/(1-Parameters!$B$187)*(MAX(1,'National cons per cap'!DI104)*'Non-Market - loss factor'!DI103)^(1-Parameters!$B$187)))*'[4]National population'!DI104)</f>
        <v>-818502.77527915593</v>
      </c>
      <c r="DJ103">
        <f ca="1">IF('National cons per cap'!DJ104=0,0,((1/(1-Parameters!$B$187)*(MAX(1,'National cons per cap'!DJ104)*'Non-Market - loss factor'!DJ103)^(1-Parameters!$B$187)))*'[4]National population'!DJ104)</f>
        <v>-844682.18606401235</v>
      </c>
      <c r="DK103">
        <f ca="1">IF('National cons per cap'!DK104=0,0,((1/(1-Parameters!$B$187)*(MAX(1,'National cons per cap'!DK104)*'Non-Market - loss factor'!DK103)^(1-Parameters!$B$187)))*'[4]National population'!DK104)</f>
        <v>-27208.000942320155</v>
      </c>
      <c r="DL103">
        <f ca="1">IF('National cons per cap'!DL104=0,0,((1/(1-Parameters!$B$187)*(MAX(1,'National cons per cap'!DL104)*'Non-Market - loss factor'!DL103)^(1-Parameters!$B$187)))*'[4]National population'!DL104)</f>
        <v>-521171.43723357556</v>
      </c>
      <c r="DM103">
        <f ca="1">IF('National cons per cap'!DM104=0,0,((1/(1-Parameters!$B$187)*(MAX(1,'National cons per cap'!DM104)*'Non-Market - loss factor'!DM103)^(1-Parameters!$B$187)))*'[4]National population'!DM104)</f>
        <v>-543088.57343191397</v>
      </c>
      <c r="DN103">
        <f ca="1">IF('National cons per cap'!DN104=0,0,((1/(1-Parameters!$B$187)*(MAX(1,'National cons per cap'!DN104)*'Non-Market - loss factor'!DN103)^(1-Parameters!$B$187)))*'[4]National population'!DN104)</f>
        <v>-6559.7375411240537</v>
      </c>
      <c r="DO103">
        <f ca="1">IF('National cons per cap'!DO104=0,0,((1/(1-Parameters!$B$187)*(MAX(1,'National cons per cap'!DO104)*'Non-Market - loss factor'!DO103)^(1-Parameters!$B$187)))*'[4]National population'!DO104)</f>
        <v>-19578.32090146661</v>
      </c>
      <c r="DP103">
        <f ca="1">IF('National cons per cap'!DP104=0,0,((1/(1-Parameters!$B$187)*(MAX(1,'National cons per cap'!DP104)*'Non-Market - loss factor'!DP103)^(1-Parameters!$B$187)))*'[4]National population'!DP104)</f>
        <v>-1098119.7269568297</v>
      </c>
      <c r="DQ103">
        <f ca="1">IF('National cons per cap'!DQ104=0,0,((1/(1-Parameters!$B$187)*(MAX(1,'National cons per cap'!DQ104)*'Non-Market - loss factor'!DQ103)^(1-Parameters!$B$187)))*'[4]National population'!DQ104)</f>
        <v>-96700.005835641772</v>
      </c>
      <c r="DR103">
        <f>IF('National cons per cap'!DR104=0,0,((1/(1-Parameters!$B$187)*(MAX(1,'National cons per cap'!DR104)*'Non-Market - loss factor'!DR103)^(1-Parameters!$B$187)))*'[4]National population'!DR104)</f>
        <v>0</v>
      </c>
      <c r="DS103">
        <f ca="1">IF('National cons per cap'!DS104=0,0,((1/(1-Parameters!$B$187)*(MAX(1,'National cons per cap'!DS104)*'Non-Market - loss factor'!DS103)^(1-Parameters!$B$187)))*'[4]National population'!DS104)</f>
        <v>-14772.15498120046</v>
      </c>
      <c r="DT103">
        <f ca="1">IF('National cons per cap'!DT104=0,0,((1/(1-Parameters!$B$187)*(MAX(1,'National cons per cap'!DT104)*'Non-Market - loss factor'!DT103)^(1-Parameters!$B$187)))*'[4]National population'!DT104)</f>
        <v>-643881.32006655866</v>
      </c>
      <c r="DU103">
        <f ca="1">IF('National cons per cap'!DU104=0,0,((1/(1-Parameters!$B$187)*(MAX(1,'National cons per cap'!DU104)*'Non-Market - loss factor'!DU103)^(1-Parameters!$B$187)))*'[4]National population'!DU104)</f>
        <v>-131939.89656513641</v>
      </c>
      <c r="DV103">
        <f ca="1">IF('National cons per cap'!DV104=0,0,((1/(1-Parameters!$B$187)*(MAX(1,'National cons per cap'!DV104)*'Non-Market - loss factor'!DV103)^(1-Parameters!$B$187)))*'[4]National population'!DV104)</f>
        <v>-35278.78351648536</v>
      </c>
      <c r="DW103">
        <f>IF('National cons per cap'!DW104=0,0,((1/(1-Parameters!$B$187)*(MAX(1,'National cons per cap'!DW104)*'Non-Market - loss factor'!DW103)^(1-Parameters!$B$187)))*'[4]National population'!DW104)</f>
        <v>0</v>
      </c>
      <c r="DX103">
        <f ca="1">IF('National cons per cap'!DX104=0,0,((1/(1-Parameters!$B$187)*(MAX(1,'National cons per cap'!DX104)*'Non-Market - loss factor'!DX103)^(1-Parameters!$B$187)))*'[4]National population'!DX104)</f>
        <v>-875823.26724078937</v>
      </c>
      <c r="DY103">
        <f ca="1">IF('National cons per cap'!DY104=0,0,((1/(1-Parameters!$B$187)*(MAX(1,'National cons per cap'!DY104)*'Non-Market - loss factor'!DY103)^(1-Parameters!$B$187)))*'[4]National population'!DY104)</f>
        <v>-3589485.067964233</v>
      </c>
      <c r="DZ103">
        <f ca="1">IF('National cons per cap'!DZ104=0,0,((1/(1-Parameters!$B$187)*(MAX(1,'National cons per cap'!DZ104)*'Non-Market - loss factor'!DZ103)^(1-Parameters!$B$187)))*'[4]National population'!DZ104)</f>
        <v>-82965.32945919389</v>
      </c>
      <c r="EA103">
        <f ca="1">IF('National cons per cap'!EA104=0,0,((1/(1-Parameters!$B$187)*(MAX(1,'National cons per cap'!EA104)*'Non-Market - loss factor'!EA103)^(1-Parameters!$B$187)))*'[4]National population'!EA104)</f>
        <v>-120979.72678066036</v>
      </c>
      <c r="EB103">
        <f ca="1">IF('National cons per cap'!EB104=0,0,((1/(1-Parameters!$B$187)*(MAX(1,'National cons per cap'!EB104)*'Non-Market - loss factor'!EB103)^(1-Parameters!$B$187)))*'[4]National population'!EB104)</f>
        <v>-31081.663611405205</v>
      </c>
      <c r="EC103">
        <f ca="1">IF('National cons per cap'!EC104=0,0,((1/(1-Parameters!$B$187)*(MAX(1,'National cons per cap'!EC104)*'Non-Market - loss factor'!EC103)^(1-Parameters!$B$187)))*'[4]National population'!EC104)</f>
        <v>-416635.41154449881</v>
      </c>
      <c r="ED103">
        <f ca="1">IF('National cons per cap'!ED104=0,0,((1/(1-Parameters!$B$187)*(MAX(1,'National cons per cap'!ED104)*'Non-Market - loss factor'!ED103)^(1-Parameters!$B$187)))*'[4]National population'!ED104)</f>
        <v>-82.331072997591434</v>
      </c>
      <c r="EE103">
        <f ca="1">IF('National cons per cap'!EE104=0,0,((1/(1-Parameters!$B$187)*(MAX(1,'National cons per cap'!EE104)*'Non-Market - loss factor'!EE103)^(1-Parameters!$B$187)))*'[4]National population'!EE104)</f>
        <v>-33887.316986434176</v>
      </c>
      <c r="EF103">
        <f ca="1">IF('National cons per cap'!EF104=0,0,((1/(1-Parameters!$B$187)*(MAX(1,'National cons per cap'!EF104)*'Non-Market - loss factor'!EF103)^(1-Parameters!$B$187)))*'[4]National population'!EF104)</f>
        <v>-23955.197592724147</v>
      </c>
      <c r="EG103">
        <f ca="1">IF('National cons per cap'!EG104=0,0,((1/(1-Parameters!$B$187)*(MAX(1,'National cons per cap'!EG104)*'Non-Market - loss factor'!EG103)^(1-Parameters!$B$187)))*'[4]National population'!EG104)</f>
        <v>-1740238.6364060219</v>
      </c>
      <c r="EH103">
        <f ca="1">IF('National cons per cap'!EH104=0,0,((1/(1-Parameters!$B$187)*(MAX(1,'National cons per cap'!EH104)*'Non-Market - loss factor'!EH103)^(1-Parameters!$B$187)))*'[4]National population'!EH104)</f>
        <v>-27463.873527827931</v>
      </c>
      <c r="EI103">
        <f ca="1">IF('National cons per cap'!EI104=0,0,((1/(1-Parameters!$B$187)*(MAX(1,'National cons per cap'!EI104)*'Non-Market - loss factor'!EI103)^(1-Parameters!$B$187)))*'[4]National population'!EI104)</f>
        <v>-266161.04088816588</v>
      </c>
      <c r="EJ103">
        <f ca="1">IF('National cons per cap'!EJ104=0,0,((1/(1-Parameters!$B$187)*(MAX(1,'National cons per cap'!EJ104)*'Non-Market - loss factor'!EJ103)^(1-Parameters!$B$187)))*'[4]National population'!EJ104)</f>
        <v>-940952.74938008597</v>
      </c>
      <c r="EK103">
        <f ca="1">IF('National cons per cap'!EK104=0,0,((1/(1-Parameters!$B$187)*(MAX(1,'National cons per cap'!EK104)*'Non-Market - loss factor'!EK103)^(1-Parameters!$B$187)))*'[4]National population'!EK104)</f>
        <v>-91.238537858473009</v>
      </c>
      <c r="EL103">
        <f ca="1">IF('National cons per cap'!EL104=0,0,((1/(1-Parameters!$B$187)*(MAX(1,'National cons per cap'!EL104)*'Non-Market - loss factor'!EL103)^(1-Parameters!$B$187)))*'[4]National population'!EL104)</f>
        <v>-83298.176941371363</v>
      </c>
      <c r="EM103">
        <f ca="1">IF('National cons per cap'!EM104=0,0,((1/(1-Parameters!$B$187)*(MAX(1,'National cons per cap'!EM104)*'Non-Market - loss factor'!EM103)^(1-Parameters!$B$187)))*'[4]National population'!EM104)</f>
        <v>-351390.13382488303</v>
      </c>
      <c r="EN103">
        <f ca="1">IF('National cons per cap'!EN104=0,0,((1/(1-Parameters!$B$187)*(MAX(1,'National cons per cap'!EN104)*'Non-Market - loss factor'!EN103)^(1-Parameters!$B$187)))*'[4]National population'!EN104)</f>
        <v>-19100.955032608155</v>
      </c>
      <c r="EO103">
        <f>IF('National cons per cap'!EO104=0,0,((1/(1-Parameters!$B$187)*(MAX(1,'National cons per cap'!EO104)*'Non-Market - loss factor'!EO103)^(1-Parameters!$B$187)))*'[4]National population'!EO104)</f>
        <v>0</v>
      </c>
      <c r="EP103">
        <f ca="1">IF('National cons per cap'!EP104=0,0,((1/(1-Parameters!$B$187)*(MAX(1,'National cons per cap'!EP104)*'Non-Market - loss factor'!EP103)^(1-Parameters!$B$187)))*'[4]National population'!EP104)</f>
        <v>-84516.267960448648</v>
      </c>
      <c r="EQ103">
        <f ca="1">IF('National cons per cap'!EQ104=0,0,((1/(1-Parameters!$B$187)*(MAX(1,'National cons per cap'!EQ104)*'Non-Market - loss factor'!EQ103)^(1-Parameters!$B$187)))*'[4]National population'!EQ104)</f>
        <v>-58854.142512342252</v>
      </c>
      <c r="ER103">
        <f ca="1">IF('National cons per cap'!ER104=0,0,((1/(1-Parameters!$B$187)*(MAX(1,'National cons per cap'!ER104)*'Non-Market - loss factor'!ER103)^(1-Parameters!$B$187)))*'[4]National population'!ER104)</f>
        <v>-83768.859432245488</v>
      </c>
      <c r="ES103">
        <f ca="1">IF('National cons per cap'!ES104=0,0,((1/(1-Parameters!$B$187)*(MAX(1,'National cons per cap'!ES104)*'Non-Market - loss factor'!ES103)^(1-Parameters!$B$187)))*'[4]National population'!ES104)</f>
        <v>-11141.156190449145</v>
      </c>
      <c r="ET103">
        <f>IF('National cons per cap'!ET104=0,0,((1/(1-Parameters!$B$187)*(MAX(1,'National cons per cap'!ET104)*'Non-Market - loss factor'!ET103)^(1-Parameters!$B$187)))*'[4]National population'!ET104)</f>
        <v>0</v>
      </c>
      <c r="EU103">
        <f ca="1">IF('National cons per cap'!EU104=0,0,((1/(1-Parameters!$B$187)*(MAX(1,'National cons per cap'!EU104)*'Non-Market - loss factor'!EU103)^(1-Parameters!$B$187)))*'[4]National population'!EU104)</f>
        <v>-213459.81235743468</v>
      </c>
      <c r="EV103">
        <f ca="1">IF('National cons per cap'!EV104=0,0,((1/(1-Parameters!$B$187)*(MAX(1,'National cons per cap'!EV104)*'Non-Market - loss factor'!EV103)^(1-Parameters!$B$187)))*'[4]National population'!EV104)</f>
        <v>-736856.82257381035</v>
      </c>
      <c r="EW103">
        <f ca="1">IF('National cons per cap'!EW104=0,0,((1/(1-Parameters!$B$187)*(MAX(1,'National cons per cap'!EW104)*'Non-Market - loss factor'!EW103)^(1-Parameters!$B$187)))*'[4]National population'!EW104)</f>
        <v>-392953.46798067767</v>
      </c>
      <c r="EX103">
        <f ca="1">IF('National cons per cap'!EX104=0,0,((1/(1-Parameters!$B$187)*(MAX(1,'National cons per cap'!EX104)*'Non-Market - loss factor'!EX103)^(1-Parameters!$B$187)))*'[4]National population'!EX104)</f>
        <v>-237533.48490650568</v>
      </c>
      <c r="EY103">
        <f ca="1">IF('National cons per cap'!EY104=0,0,((1/(1-Parameters!$B$187)*(MAX(1,'National cons per cap'!EY104)*'Non-Market - loss factor'!EY103)^(1-Parameters!$B$187)))*'[4]National population'!EY104)</f>
        <v>-872075.26738806197</v>
      </c>
      <c r="EZ103">
        <f ca="1">IF('National cons per cap'!EZ104=0,0,((1/(1-Parameters!$B$187)*(MAX(1,'National cons per cap'!EZ104)*'Non-Market - loss factor'!EZ103)^(1-Parameters!$B$187)))*'[4]National population'!EZ104)</f>
        <v>-364186.18189483491</v>
      </c>
      <c r="FA103">
        <f ca="1">IF('National cons per cap'!FA104=0,0,((1/(1-Parameters!$B$187)*(MAX(1,'National cons per cap'!FA104)*'Non-Market - loss factor'!FA103)^(1-Parameters!$B$187)))*'[4]National population'!FA104)</f>
        <v>-6695.3624361463981</v>
      </c>
      <c r="FB103">
        <f ca="1">IF('National cons per cap'!FB104=0,0,((1/(1-Parameters!$B$187)*(MAX(1,'National cons per cap'!FB104)*'Non-Market - loss factor'!FB103)^(1-Parameters!$B$187)))*'[4]National population'!FB104)</f>
        <v>-267647.0057303402</v>
      </c>
      <c r="FC103">
        <f ca="1">IF('National cons per cap'!FC104=0,0,((1/(1-Parameters!$B$187)*(MAX(1,'National cons per cap'!FC104)*'Non-Market - loss factor'!FC103)^(1-Parameters!$B$187)))*'[4]National population'!FC104)</f>
        <v>-68176.098416366629</v>
      </c>
      <c r="FD103">
        <f ca="1">IF('National cons per cap'!FD104=0,0,((1/(1-Parameters!$B$187)*(MAX(1,'National cons per cap'!FD104)*'Non-Market - loss factor'!FD103)^(1-Parameters!$B$187)))*'[4]National population'!FD104)</f>
        <v>-164.55493242999114</v>
      </c>
      <c r="FE103">
        <f>IF('National cons per cap'!FE104=0,0,((1/(1-Parameters!$B$187)*(MAX(1,'National cons per cap'!FE104)*'Non-Market - loss factor'!FE103)^(1-Parameters!$B$187)))*'[4]National population'!FE104)</f>
        <v>0</v>
      </c>
      <c r="FF103">
        <f ca="1">IF('National cons per cap'!FF104=0,0,((1/(1-Parameters!$B$187)*(MAX(1,'National cons per cap'!FF104)*'Non-Market - loss factor'!FF103)^(1-Parameters!$B$187)))*'[4]National population'!FF104)</f>
        <v>-84362.849184915918</v>
      </c>
      <c r="FG103">
        <f ca="1">IF('National cons per cap'!FG104=0,0,((1/(1-Parameters!$B$187)*(MAX(1,'National cons per cap'!FG104)*'Non-Market - loss factor'!FG103)^(1-Parameters!$B$187)))*'[4]National population'!FG104)</f>
        <v>-199106.71923026125</v>
      </c>
      <c r="FH103">
        <f ca="1">IF('National cons per cap'!FH104=0,0,((1/(1-Parameters!$B$187)*(MAX(1,'National cons per cap'!FH104)*'Non-Market - loss factor'!FH103)^(1-Parameters!$B$187)))*'[4]National population'!FH104)</f>
        <v>-5622.4788819122841</v>
      </c>
      <c r="FI103">
        <f ca="1">IF('National cons per cap'!FI104=0,0,((1/(1-Parameters!$B$187)*(MAX(1,'National cons per cap'!FI104)*'Non-Market - loss factor'!FI103)^(1-Parameters!$B$187)))*'[4]National population'!FI104)</f>
        <v>-5318.7308166980774</v>
      </c>
      <c r="FJ103">
        <f ca="1">IF('National cons per cap'!FJ104=0,0,((1/(1-Parameters!$B$187)*(MAX(1,'National cons per cap'!FJ104)*'Non-Market - loss factor'!FJ103)^(1-Parameters!$B$187)))*'[4]National population'!FJ104)</f>
        <v>-46716.944168321519</v>
      </c>
      <c r="FK103">
        <f ca="1">IF('National cons per cap'!FK104=0,0,((1/(1-Parameters!$B$187)*(MAX(1,'National cons per cap'!FK104)*'Non-Market - loss factor'!FK103)^(1-Parameters!$B$187)))*'[4]National population'!FK104)</f>
        <v>-17251.845817113997</v>
      </c>
      <c r="FL103">
        <f ca="1">IF('National cons per cap'!FL104=0,0,((1/(1-Parameters!$B$187)*(MAX(1,'National cons per cap'!FL104)*'Non-Market - loss factor'!FL103)^(1-Parameters!$B$187)))*'[4]National population'!FL104)</f>
        <v>-65771.185788406554</v>
      </c>
      <c r="FM103">
        <f>IF('National cons per cap'!FM104=0,0,((1/(1-Parameters!$B$187)*(MAX(1,'National cons per cap'!FM104)*'Non-Market - loss factor'!FM103)^(1-Parameters!$B$187)))*'[4]National population'!FM104)</f>
        <v>0</v>
      </c>
      <c r="FN103">
        <f ca="1">IF('National cons per cap'!FN104=0,0,((1/(1-Parameters!$B$187)*(MAX(1,'National cons per cap'!FN104)*'Non-Market - loss factor'!FN103)^(1-Parameters!$B$187)))*'[4]National population'!FN104)</f>
        <v>-434747.67489496677</v>
      </c>
      <c r="FO103">
        <f ca="1">IF('National cons per cap'!FO104=0,0,((1/(1-Parameters!$B$187)*(MAX(1,'National cons per cap'!FO104)*'Non-Market - loss factor'!FO103)^(1-Parameters!$B$187)))*'[4]National population'!FO104)</f>
        <v>-278116.34475684108</v>
      </c>
      <c r="FP103">
        <f ca="1">IF('National cons per cap'!FP104=0,0,((1/(1-Parameters!$B$187)*(MAX(1,'National cons per cap'!FP104)*'Non-Market - loss factor'!FP103)^(1-Parameters!$B$187)))*'[4]National population'!FP104)</f>
        <v>-380646.88923810073</v>
      </c>
      <c r="FQ103">
        <f ca="1">IF('National cons per cap'!FQ104=0,0,((1/(1-Parameters!$B$187)*(MAX(1,'National cons per cap'!FQ104)*'Non-Market - loss factor'!FQ103)^(1-Parameters!$B$187)))*'[4]National population'!FQ104)</f>
        <v>-110233.23678232789</v>
      </c>
      <c r="FR103">
        <f ca="1">IF('National cons per cap'!FR104=0,0,((1/(1-Parameters!$B$187)*(MAX(1,'National cons per cap'!FR104)*'Non-Market - loss factor'!FR103)^(1-Parameters!$B$187)))*'[4]National population'!FR104)</f>
        <v>-39687.256940637701</v>
      </c>
      <c r="FS103">
        <f ca="1">IF('National cons per cap'!FS104=0,0,((1/(1-Parameters!$B$187)*(MAX(1,'National cons per cap'!FS104)*'Non-Market - loss factor'!FS103)^(1-Parameters!$B$187)))*'[4]National population'!FS104)</f>
        <v>-8574.3425892975647</v>
      </c>
      <c r="FT103">
        <f ca="1">IF('National cons per cap'!FT104=0,0,((1/(1-Parameters!$B$187)*(MAX(1,'National cons per cap'!FT104)*'Non-Market - loss factor'!FT103)^(1-Parameters!$B$187)))*'[4]National population'!FT104)</f>
        <v>-964.30090671980372</v>
      </c>
      <c r="FU103">
        <f ca="1">IF('National cons per cap'!FU104=0,0,((1/(1-Parameters!$B$187)*(MAX(1,'National cons per cap'!FU104)*'Non-Market - loss factor'!FU103)^(1-Parameters!$B$187)))*'[4]National population'!FU104)</f>
        <v>-7088.9365099969446</v>
      </c>
      <c r="FV103">
        <f ca="1">IF('National cons per cap'!FV104=0,0,((1/(1-Parameters!$B$187)*(MAX(1,'National cons per cap'!FV104)*'Non-Market - loss factor'!FV103)^(1-Parameters!$B$187)))*'[4]National population'!FV104)</f>
        <v>-159508.70934433205</v>
      </c>
      <c r="FW103">
        <f ca="1">IF('National cons per cap'!FW104=0,0,((1/(1-Parameters!$B$187)*(MAX(1,'National cons per cap'!FW104)*'Non-Market - loss factor'!FW103)^(1-Parameters!$B$187)))*'[4]National population'!FW104)</f>
        <v>-765581.56580963964</v>
      </c>
      <c r="FX103">
        <f ca="1">IF('National cons per cap'!FX104=0,0,((1/(1-Parameters!$B$187)*(MAX(1,'National cons per cap'!FX104)*'Non-Market - loss factor'!FX103)^(1-Parameters!$B$187)))*'[4]National population'!FX104)</f>
        <v>-143.30239047517227</v>
      </c>
      <c r="FY103">
        <f>IF('National cons per cap'!FY104=0,0,((1/(1-Parameters!$B$187)*(MAX(1,'National cons per cap'!FY104)*'Non-Market - loss factor'!FY103)^(1-Parameters!$B$187)))*'[4]National population'!FY104)</f>
        <v>0</v>
      </c>
      <c r="FZ103">
        <f ca="1">IF('National cons per cap'!FZ104=0,0,((1/(1-Parameters!$B$187)*(MAX(1,'National cons per cap'!FZ104)*'Non-Market - loss factor'!FZ103)^(1-Parameters!$B$187)))*'[4]National population'!FZ104)</f>
        <v>-1499392.7277894688</v>
      </c>
      <c r="GA103">
        <f ca="1">IF('National cons per cap'!GA104=0,0,((1/(1-Parameters!$B$187)*(MAX(1,'National cons per cap'!GA104)*'Non-Market - loss factor'!GA103)^(1-Parameters!$B$187)))*'[4]National population'!GA104)</f>
        <v>-1235384.0370712057</v>
      </c>
      <c r="GB103">
        <f ca="1">IF('National cons per cap'!GB104=0,0,((1/(1-Parameters!$B$187)*(MAX(1,'National cons per cap'!GB104)*'Non-Market - loss factor'!GB103)^(1-Parameters!$B$187)))*'[4]National population'!GB104)</f>
        <v>-381032.1892185593</v>
      </c>
      <c r="GC103">
        <f ca="1">IF('National cons per cap'!GC104=0,0,((1/(1-Parameters!$B$187)*(MAX(1,'National cons per cap'!GC104)*'Non-Market - loss factor'!GC103)^(1-Parameters!$B$187)))*'[4]National population'!GC104)</f>
        <v>-22676.086869383882</v>
      </c>
      <c r="GD103">
        <f ca="1">IF('National cons per cap'!GD104=0,0,((1/(1-Parameters!$B$187)*(MAX(1,'National cons per cap'!GD104)*'Non-Market - loss factor'!GD103)^(1-Parameters!$B$187)))*'[4]National population'!GD104)</f>
        <v>-1887957.7050476845</v>
      </c>
      <c r="GE103">
        <f ca="1">IF('National cons per cap'!GE104=0,0,((1/(1-Parameters!$B$187)*(MAX(1,'National cons per cap'!GE104)*'Non-Market - loss factor'!GE103)^(1-Parameters!$B$187)))*'[4]National population'!GE104)</f>
        <v>-339292.06988252682</v>
      </c>
      <c r="GF103">
        <f ca="1">IF('National cons per cap'!GF104=0,0,((1/(1-Parameters!$B$187)*(MAX(1,'National cons per cap'!GF104)*'Non-Market - loss factor'!GF103)^(1-Parameters!$B$187)))*'[4]National population'!GF104)</f>
        <v>-213434.46946922058</v>
      </c>
      <c r="GG103">
        <f ca="1">IF('National cons per cap'!GG104=0,0,((1/(1-Parameters!$B$187)*(MAX(1,'National cons per cap'!GG104)*'Non-Market - loss factor'!GG103)^(1-Parameters!$B$187)))*'[4]National population'!GG104)</f>
        <v>-872064.81677522929</v>
      </c>
      <c r="GH103">
        <f ca="1">IF('National cons per cap'!GH104=0,0,((1/(1-Parameters!$B$187)*(MAX(1,'National cons per cap'!GH104)*'Non-Market - loss factor'!GH103)^(1-Parameters!$B$187)))*'[4]National population'!GH104)</f>
        <v>-2739.1109570748463</v>
      </c>
      <c r="GI103">
        <f ca="1">IF('National cons per cap'!GI104=0,0,((1/(1-Parameters!$B$187)*(MAX(1,'National cons per cap'!GI104)*'Non-Market - loss factor'!GI103)^(1-Parameters!$B$187)))*'[4]National population'!GI104)</f>
        <v>-1617.3067881408708</v>
      </c>
      <c r="GJ103">
        <f ca="1">IF('National cons per cap'!GJ104=0,0,((1/(1-Parameters!$B$187)*(MAX(1,'National cons per cap'!GJ104)*'Non-Market - loss factor'!GJ103)^(1-Parameters!$B$187)))*'[4]National population'!GJ104)</f>
        <v>-543227.93094001862</v>
      </c>
      <c r="GK103">
        <f ca="1">IF('National cons per cap'!GK104=0,0,((1/(1-Parameters!$B$187)*(MAX(1,'National cons per cap'!GK104)*'Non-Market - loss factor'!GK103)^(1-Parameters!$B$187)))*'[4]National population'!GK104)</f>
        <v>-696473.28663942555</v>
      </c>
      <c r="GL103">
        <f ca="1">IF('National cons per cap'!GL104=0,0,((1/(1-Parameters!$B$187)*(MAX(1,'National cons per cap'!GL104)*'Non-Market - loss factor'!GL103)^(1-Parameters!$B$187)))*'[4]National population'!GL104)</f>
        <v>-393245.11817921192</v>
      </c>
      <c r="GM103">
        <f ca="1">IF('National cons per cap'!GM104=0,0,((1/(1-Parameters!$B$187)*(MAX(1,'National cons per cap'!GM104)*'Non-Market - loss factor'!GM103)^(1-Parameters!$B$187)))*'[4]National population'!GM104)</f>
        <v>-382648.64403806929</v>
      </c>
      <c r="GN103" s="16">
        <f ca="1">SUM(B103:GM103)*(1+Parameters!B$188)^-(A103-A$12)</f>
        <v>-33051998.552261997</v>
      </c>
      <c r="GO103">
        <f ca="1">(GN103*(1-Parameters!$B$187)/'[4]National population'!$GN104)^(1/(1-Parameters!$B$187))</f>
        <v>282444.36253620085</v>
      </c>
      <c r="GP103" s="16"/>
    </row>
    <row r="104" spans="1:198" x14ac:dyDescent="0.25">
      <c r="A104">
        <v>2112</v>
      </c>
      <c r="B104">
        <f ca="1">IF('National cons per cap'!B105=0,0,((1/(1-Parameters!$B$187)*(MAX(1,'National cons per cap'!B105)*'Non-Market - loss factor'!B104)^(1-Parameters!$B$187)))*'[4]National population'!B105)</f>
        <v>-397720.49420009321</v>
      </c>
      <c r="C104">
        <f ca="1">IF('National cons per cap'!C105=0,0,((1/(1-Parameters!$B$187)*(MAX(1,'National cons per cap'!C105)*'Non-Market - loss factor'!C104)^(1-Parameters!$B$187)))*'[4]National population'!C105)</f>
        <v>-495083.81425759237</v>
      </c>
      <c r="D104">
        <f ca="1">IF('National cons per cap'!D105=0,0,((1/(1-Parameters!$B$187)*(MAX(1,'National cons per cap'!D105)*'Non-Market - loss factor'!D104)^(1-Parameters!$B$187)))*'[4]National population'!D105)</f>
        <v>-40830.50608658381</v>
      </c>
      <c r="E104">
        <f>IF('National cons per cap'!E105=0,0,((1/(1-Parameters!$B$187)*(MAX(1,'National cons per cap'!E105)*'Non-Market - loss factor'!E104)^(1-Parameters!$B$187)))*'[4]National population'!E105)</f>
        <v>0</v>
      </c>
      <c r="F104">
        <f ca="1">IF('National cons per cap'!F105=0,0,((1/(1-Parameters!$B$187)*(MAX(1,'National cons per cap'!F105)*'Non-Market - loss factor'!F104)^(1-Parameters!$B$187)))*'[4]National population'!F105)</f>
        <v>-57363.617777877771</v>
      </c>
      <c r="G104">
        <f ca="1">IF('National cons per cap'!G105=0,0,((1/(1-Parameters!$B$187)*(MAX(1,'National cons per cap'!G105)*'Non-Market - loss factor'!G104)^(1-Parameters!$B$187)))*'[4]National population'!G105)</f>
        <v>-259616.69017536013</v>
      </c>
      <c r="H104">
        <f ca="1">IF('National cons per cap'!H105=0,0,((1/(1-Parameters!$B$187)*(MAX(1,'National cons per cap'!H105)*'Non-Market - loss factor'!H104)^(1-Parameters!$B$187)))*'[4]National population'!H105)</f>
        <v>-25824.190450698745</v>
      </c>
      <c r="I104">
        <f ca="1">IF('National cons per cap'!I105=0,0,((1/(1-Parameters!$B$187)*(MAX(1,'National cons per cap'!I105)*'Non-Market - loss factor'!I104)^(1-Parameters!$B$187)))*'[4]National population'!I105)</f>
        <v>-630.6845585947741</v>
      </c>
      <c r="J104">
        <f ca="1">IF('National cons per cap'!J105=0,0,((1/(1-Parameters!$B$187)*(MAX(1,'National cons per cap'!J105)*'Non-Market - loss factor'!J104)^(1-Parameters!$B$187)))*'[4]National population'!J105)</f>
        <v>-158704.25373826359</v>
      </c>
      <c r="K104">
        <f ca="1">IF('National cons per cap'!K105=0,0,((1/(1-Parameters!$B$187)*(MAX(1,'National cons per cap'!K105)*'Non-Market - loss factor'!K104)^(1-Parameters!$B$187)))*'[4]National population'!K105)</f>
        <v>-57221.029147349036</v>
      </c>
      <c r="L104">
        <f ca="1">IF('National cons per cap'!L105=0,0,((1/(1-Parameters!$B$187)*(MAX(1,'National cons per cap'!L105)*'Non-Market - loss factor'!L104)^(1-Parameters!$B$187)))*'[4]National population'!L105)</f>
        <v>-61947.630548825524</v>
      </c>
      <c r="M104">
        <f ca="1">IF('National cons per cap'!M105=0,0,((1/(1-Parameters!$B$187)*(MAX(1,'National cons per cap'!M105)*'Non-Market - loss factor'!M104)^(1-Parameters!$B$187)))*'[4]National population'!M105)</f>
        <v>-446807.40447494522</v>
      </c>
      <c r="N104">
        <f ca="1">IF('National cons per cap'!N105=0,0,((1/(1-Parameters!$B$187)*(MAX(1,'National cons per cap'!N105)*'Non-Market - loss factor'!N104)^(1-Parameters!$B$187)))*'[4]National population'!N105)</f>
        <v>-76694.866217106726</v>
      </c>
      <c r="O104">
        <f ca="1">IF('National cons per cap'!O105=0,0,((1/(1-Parameters!$B$187)*(MAX(1,'National cons per cap'!O105)*'Non-Market - loss factor'!O104)^(1-Parameters!$B$187)))*'[4]National population'!O105)</f>
        <v>-316047.04297921999</v>
      </c>
      <c r="P104">
        <f ca="1">IF('National cons per cap'!P105=0,0,((1/(1-Parameters!$B$187)*(MAX(1,'National cons per cap'!P105)*'Non-Market - loss factor'!P104)^(1-Parameters!$B$187)))*'[4]National population'!P105)</f>
        <v>-617039.74045529019</v>
      </c>
      <c r="Q104">
        <f ca="1">IF('National cons per cap'!Q105=0,0,((1/(1-Parameters!$B$187)*(MAX(1,'National cons per cap'!Q105)*'Non-Market - loss factor'!Q104)^(1-Parameters!$B$187)))*'[4]National population'!Q105)</f>
        <v>-2030809.3109685027</v>
      </c>
      <c r="R104">
        <f ca="1">IF('National cons per cap'!R105=0,0,((1/(1-Parameters!$B$187)*(MAX(1,'National cons per cap'!R105)*'Non-Market - loss factor'!R104)^(1-Parameters!$B$187)))*'[4]National population'!R105)</f>
        <v>-81963.174205622476</v>
      </c>
      <c r="S104">
        <f ca="1">IF('National cons per cap'!S105=0,0,((1/(1-Parameters!$B$187)*(MAX(1,'National cons per cap'!S105)*'Non-Market - loss factor'!S104)^(1-Parameters!$B$187)))*'[4]National population'!S105)</f>
        <v>-10540.547281135172</v>
      </c>
      <c r="T104">
        <f ca="1">IF('National cons per cap'!T105=0,0,((1/(1-Parameters!$B$187)*(MAX(1,'National cons per cap'!T105)*'Non-Market - loss factor'!T104)^(1-Parameters!$B$187)))*'[4]National population'!T105)</f>
        <v>-2001.0770616209902</v>
      </c>
      <c r="U104">
        <f ca="1">IF('National cons per cap'!U105=0,0,((1/(1-Parameters!$B$187)*(MAX(1,'National cons per cap'!U105)*'Non-Market - loss factor'!U104)^(1-Parameters!$B$187)))*'[4]National population'!U105)</f>
        <v>-48475.943039862053</v>
      </c>
      <c r="V104">
        <f ca="1">IF('National cons per cap'!V105=0,0,((1/(1-Parameters!$B$187)*(MAX(1,'National cons per cap'!V105)*'Non-Market - loss factor'!V104)^(1-Parameters!$B$187)))*'[4]National population'!V105)</f>
        <v>-57809.969280674544</v>
      </c>
      <c r="W104">
        <f ca="1">IF('National cons per cap'!W105=0,0,((1/(1-Parameters!$B$187)*(MAX(1,'National cons per cap'!W105)*'Non-Market - loss factor'!W104)^(1-Parameters!$B$187)))*'[4]National population'!W105)</f>
        <v>-3183.8331927103768</v>
      </c>
      <c r="X104">
        <f ca="1">IF('National cons per cap'!X105=0,0,((1/(1-Parameters!$B$187)*(MAX(1,'National cons per cap'!X105)*'Non-Market - loss factor'!X104)^(1-Parameters!$B$187)))*'[4]National population'!X105)</f>
        <v>-329.13792203397674</v>
      </c>
      <c r="Y104">
        <f ca="1">IF('National cons per cap'!Y105=0,0,((1/(1-Parameters!$B$187)*(MAX(1,'National cons per cap'!Y105)*'Non-Market - loss factor'!Y104)^(1-Parameters!$B$187)))*'[4]National population'!Y105)</f>
        <v>-127179.72667625299</v>
      </c>
      <c r="Z104">
        <f ca="1">IF('National cons per cap'!Z105=0,0,((1/(1-Parameters!$B$187)*(MAX(1,'National cons per cap'!Z105)*'Non-Market - loss factor'!Z104)^(1-Parameters!$B$187)))*'[4]National population'!Z105)</f>
        <v>-1448810.9834158332</v>
      </c>
      <c r="AA104">
        <f ca="1">IF('National cons per cap'!AA105=0,0,((1/(1-Parameters!$B$187)*(MAX(1,'National cons per cap'!AA105)*'Non-Market - loss factor'!AA104)^(1-Parameters!$B$187)))*'[4]National population'!AA105)</f>
        <v>-1860.9243137485657</v>
      </c>
      <c r="AB104">
        <f ca="1">IF('National cons per cap'!AB105=0,0,((1/(1-Parameters!$B$187)*(MAX(1,'National cons per cap'!AB105)*'Non-Market - loss factor'!AB104)^(1-Parameters!$B$187)))*'[4]National population'!AB105)</f>
        <v>-1148.792370170079</v>
      </c>
      <c r="AC104">
        <f ca="1">IF('National cons per cap'!AC105=0,0,((1/(1-Parameters!$B$187)*(MAX(1,'National cons per cap'!AC105)*'Non-Market - loss factor'!AC104)^(1-Parameters!$B$187)))*'[4]National population'!AC105)</f>
        <v>-5446.1022304934568</v>
      </c>
      <c r="AD104">
        <f ca="1">IF('National cons per cap'!AD105=0,0,((1/(1-Parameters!$B$187)*(MAX(1,'National cons per cap'!AD105)*'Non-Market - loss factor'!AD104)^(1-Parameters!$B$187)))*'[4]National population'!AD105)</f>
        <v>-30375.960379654243</v>
      </c>
      <c r="AE104">
        <f ca="1">IF('National cons per cap'!AE105=0,0,((1/(1-Parameters!$B$187)*(MAX(1,'National cons per cap'!AE105)*'Non-Market - loss factor'!AE104)^(1-Parameters!$B$187)))*'[4]National population'!AE105)</f>
        <v>-219749.82862688843</v>
      </c>
      <c r="AF104">
        <f ca="1">IF('National cons per cap'!AF105=0,0,((1/(1-Parameters!$B$187)*(MAX(1,'National cons per cap'!AF105)*'Non-Market - loss factor'!AF104)^(1-Parameters!$B$187)))*'[4]National population'!AF105)</f>
        <v>-223615.81211137548</v>
      </c>
      <c r="AG104">
        <f ca="1">IF('National cons per cap'!AG105=0,0,((1/(1-Parameters!$B$187)*(MAX(1,'National cons per cap'!AG105)*'Non-Market - loss factor'!AG104)^(1-Parameters!$B$187)))*'[4]National population'!AG105)</f>
        <v>-50688.689993914188</v>
      </c>
      <c r="AH104">
        <f ca="1">IF('National cons per cap'!AH105=0,0,((1/(1-Parameters!$B$187)*(MAX(1,'National cons per cap'!AH105)*'Non-Market - loss factor'!AH104)^(1-Parameters!$B$187)))*'[4]National population'!AH105)</f>
        <v>-112980.61922158509</v>
      </c>
      <c r="AI104">
        <f ca="1">IF('National cons per cap'!AI105=0,0,((1/(1-Parameters!$B$187)*(MAX(1,'National cons per cap'!AI105)*'Non-Market - loss factor'!AI104)^(1-Parameters!$B$187)))*'[4]National population'!AI105)</f>
        <v>-10218273.818248665</v>
      </c>
      <c r="AJ104">
        <f ca="1">IF('National cons per cap'!AJ105=0,0,((1/(1-Parameters!$B$187)*(MAX(1,'National cons per cap'!AJ105)*'Non-Market - loss factor'!AJ104)^(1-Parameters!$B$187)))*'[4]National population'!AJ105)</f>
        <v>-582761.50981604098</v>
      </c>
      <c r="AK104">
        <f ca="1">IF('National cons per cap'!AK105=0,0,((1/(1-Parameters!$B$187)*(MAX(1,'National cons per cap'!AK105)*'Non-Market - loss factor'!AK104)^(1-Parameters!$B$187)))*'[4]National population'!AK105)</f>
        <v>-580654.01626316831</v>
      </c>
      <c r="AL104">
        <f ca="1">IF('National cons per cap'!AL105=0,0,((1/(1-Parameters!$B$187)*(MAX(1,'National cons per cap'!AL105)*'Non-Market - loss factor'!AL104)^(1-Parameters!$B$187)))*'[4]National population'!AL105)</f>
        <v>-3635128.1285587223</v>
      </c>
      <c r="AM104">
        <f ca="1">IF('National cons per cap'!AM105=0,0,((1/(1-Parameters!$B$187)*(MAX(1,'National cons per cap'!AM105)*'Non-Market - loss factor'!AM104)^(1-Parameters!$B$187)))*'[4]National population'!AM105)</f>
        <v>-90158.164186516209</v>
      </c>
      <c r="AN104">
        <f ca="1">IF('National cons per cap'!AN105=0,0,((1/(1-Parameters!$B$187)*(MAX(1,'National cons per cap'!AN105)*'Non-Market - loss factor'!AN104)^(1-Parameters!$B$187)))*'[4]National population'!AN105)</f>
        <v>-386120.22854992776</v>
      </c>
      <c r="AO104">
        <f ca="1">IF('National cons per cap'!AO105=0,0,((1/(1-Parameters!$B$187)*(MAX(1,'National cons per cap'!AO105)*'Non-Market - loss factor'!AO104)^(1-Parameters!$B$187)))*'[4]National population'!AO105)</f>
        <v>-20092.286812648526</v>
      </c>
      <c r="AP104">
        <f ca="1">IF('National cons per cap'!AP105=0,0,((1/(1-Parameters!$B$187)*(MAX(1,'National cons per cap'!AP105)*'Non-Market - loss factor'!AP104)^(1-Parameters!$B$187)))*'[4]National population'!AP105)</f>
        <v>-10729.227569512725</v>
      </c>
      <c r="AQ104">
        <f ca="1">IF('National cons per cap'!AQ105=0,0,((1/(1-Parameters!$B$187)*(MAX(1,'National cons per cap'!AQ105)*'Non-Market - loss factor'!AQ104)^(1-Parameters!$B$187)))*'[4]National population'!AQ105)</f>
        <v>-35073.919515712027</v>
      </c>
      <c r="AR104">
        <f>IF('National cons per cap'!AR105=0,0,((1/(1-Parameters!$B$187)*(MAX(1,'National cons per cap'!AR105)*'Non-Market - loss factor'!AR104)^(1-Parameters!$B$187)))*'[4]National population'!AR105)</f>
        <v>0</v>
      </c>
      <c r="AS104">
        <f ca="1">IF('National cons per cap'!AS105=0,0,((1/(1-Parameters!$B$187)*(MAX(1,'National cons per cap'!AS105)*'Non-Market - loss factor'!AS104)^(1-Parameters!$B$187)))*'[4]National population'!AS105)</f>
        <v>-8041.2236613515061</v>
      </c>
      <c r="AT104">
        <f ca="1">IF('National cons per cap'!AT105=0,0,((1/(1-Parameters!$B$187)*(MAX(1,'National cons per cap'!AT105)*'Non-Market - loss factor'!AT104)^(1-Parameters!$B$187)))*'[4]National population'!AT105)</f>
        <v>-87846.46761638872</v>
      </c>
      <c r="AU104">
        <f ca="1">IF('National cons per cap'!AU105=0,0,((1/(1-Parameters!$B$187)*(MAX(1,'National cons per cap'!AU105)*'Non-Market - loss factor'!AU104)^(1-Parameters!$B$187)))*'[4]National population'!AU105)</f>
        <v>-582803.33912296349</v>
      </c>
      <c r="AV104">
        <f ca="1">IF('National cons per cap'!AV105=0,0,((1/(1-Parameters!$B$187)*(MAX(1,'National cons per cap'!AV105)*'Non-Market - loss factor'!AV104)^(1-Parameters!$B$187)))*'[4]National population'!AV105)</f>
        <v>-25705.600502752175</v>
      </c>
      <c r="AW104">
        <f ca="1">IF('National cons per cap'!AW105=0,0,((1/(1-Parameters!$B$187)*(MAX(1,'National cons per cap'!AW105)*'Non-Market - loss factor'!AW104)^(1-Parameters!$B$187)))*'[4]National population'!AW105)</f>
        <v>-717.265747501026</v>
      </c>
      <c r="AX104">
        <f ca="1">IF('National cons per cap'!AX105=0,0,((1/(1-Parameters!$B$187)*(MAX(1,'National cons per cap'!AX105)*'Non-Market - loss factor'!AX104)^(1-Parameters!$B$187)))*'[4]National population'!AX105)</f>
        <v>-38288.923427342081</v>
      </c>
      <c r="AY104">
        <f ca="1">IF('National cons per cap'!AY105=0,0,((1/(1-Parameters!$B$187)*(MAX(1,'National cons per cap'!AY105)*'Non-Market - loss factor'!AY104)^(1-Parameters!$B$187)))*'[4]National population'!AY105)</f>
        <v>-81375.480140559273</v>
      </c>
      <c r="AZ104">
        <f ca="1">IF('National cons per cap'!AZ105=0,0,((1/(1-Parameters!$B$187)*(MAX(1,'National cons per cap'!AZ105)*'Non-Market - loss factor'!AZ104)^(1-Parameters!$B$187)))*'[4]National population'!AZ105)</f>
        <v>-603723.49098951218</v>
      </c>
      <c r="BA104">
        <f ca="1">IF('National cons per cap'!BA105=0,0,((1/(1-Parameters!$B$187)*(MAX(1,'National cons per cap'!BA105)*'Non-Market - loss factor'!BA104)^(1-Parameters!$B$187)))*'[4]National population'!BA105)</f>
        <v>-146311.81211253762</v>
      </c>
      <c r="BB104">
        <f ca="1">IF('National cons per cap'!BB105=0,0,((1/(1-Parameters!$B$187)*(MAX(1,'National cons per cap'!BB105)*'Non-Market - loss factor'!BB104)^(1-Parameters!$B$187)))*'[4]National population'!BB105)</f>
        <v>-1237619.3364835659</v>
      </c>
      <c r="BC104">
        <f ca="1">IF('National cons per cap'!BC105=0,0,((1/(1-Parameters!$B$187)*(MAX(1,'National cons per cap'!BC105)*'Non-Market - loss factor'!BC104)^(1-Parameters!$B$187)))*'[4]National population'!BC105)</f>
        <v>-112927.81827173727</v>
      </c>
      <c r="BD104">
        <f>IF('National cons per cap'!BD105=0,0,((1/(1-Parameters!$B$187)*(MAX(1,'National cons per cap'!BD105)*'Non-Market - loss factor'!BD104)^(1-Parameters!$B$187)))*'[4]National population'!BD105)</f>
        <v>0</v>
      </c>
      <c r="BE104">
        <f ca="1">IF('National cons per cap'!BE105=0,0,((1/(1-Parameters!$B$187)*(MAX(1,'National cons per cap'!BE105)*'Non-Market - loss factor'!BE104)^(1-Parameters!$B$187)))*'[4]National population'!BE105)</f>
        <v>-357834.74579364178</v>
      </c>
      <c r="BF104">
        <f ca="1">IF('National cons per cap'!BF105=0,0,((1/(1-Parameters!$B$187)*(MAX(1,'National cons per cap'!BF105)*'Non-Market - loss factor'!BF104)^(1-Parameters!$B$187)))*'[4]National population'!BF105)</f>
        <v>-12587.901598808738</v>
      </c>
      <c r="BG104">
        <f ca="1">IF('National cons per cap'!BG105=0,0,((1/(1-Parameters!$B$187)*(MAX(1,'National cons per cap'!BG105)*'Non-Market - loss factor'!BG104)^(1-Parameters!$B$187)))*'[4]National population'!BG105)</f>
        <v>-4344531.110490012</v>
      </c>
      <c r="BH104">
        <f ca="1">IF('National cons per cap'!BH105=0,0,((1/(1-Parameters!$B$187)*(MAX(1,'National cons per cap'!BH105)*'Non-Market - loss factor'!BH104)^(1-Parameters!$B$187)))*'[4]National population'!BH105)</f>
        <v>-37069.116891148959</v>
      </c>
      <c r="BI104">
        <f ca="1">IF('National cons per cap'!BI105=0,0,((1/(1-Parameters!$B$187)*(MAX(1,'National cons per cap'!BI105)*'Non-Market - loss factor'!BI104)^(1-Parameters!$B$187)))*'[4]National population'!BI105)</f>
        <v>-6393.703228129285</v>
      </c>
      <c r="BJ104">
        <f ca="1">IF('National cons per cap'!BJ105=0,0,((1/(1-Parameters!$B$187)*(MAX(1,'National cons per cap'!BJ105)*'Non-Market - loss factor'!BJ104)^(1-Parameters!$B$187)))*'[4]National population'!BJ105)</f>
        <v>-473362.39320097287</v>
      </c>
      <c r="BK104">
        <f ca="1">IF('National cons per cap'!BK105=0,0,((1/(1-Parameters!$B$187)*(MAX(1,'National cons per cap'!BK105)*'Non-Market - loss factor'!BK104)^(1-Parameters!$B$187)))*'[4]National population'!BK105)</f>
        <v>-1960.9277265100102</v>
      </c>
      <c r="BL104">
        <f ca="1">IF('National cons per cap'!BL105=0,0,((1/(1-Parameters!$B$187)*(MAX(1,'National cons per cap'!BL105)*'Non-Market - loss factor'!BL104)^(1-Parameters!$B$187)))*'[4]National population'!BL105)</f>
        <v>-23105.915982238057</v>
      </c>
      <c r="BM104">
        <f ca="1">IF('National cons per cap'!BM105=0,0,((1/(1-Parameters!$B$187)*(MAX(1,'National cons per cap'!BM105)*'Non-Market - loss factor'!BM104)^(1-Parameters!$B$187)))*'[4]National population'!BM105)</f>
        <v>-432704.81906359555</v>
      </c>
      <c r="BN104">
        <f ca="1">IF('National cons per cap'!BN105=0,0,((1/(1-Parameters!$B$187)*(MAX(1,'National cons per cap'!BN105)*'Non-Market - loss factor'!BN104)^(1-Parameters!$B$187)))*'[4]National population'!BN105)</f>
        <v>-32149.455728458513</v>
      </c>
      <c r="BO104">
        <f ca="1">IF('National cons per cap'!BO105=0,0,((1/(1-Parameters!$B$187)*(MAX(1,'National cons per cap'!BO105)*'Non-Market - loss factor'!BO104)^(1-Parameters!$B$187)))*'[4]National population'!BO105)</f>
        <v>-652877.2902418219</v>
      </c>
      <c r="BP104">
        <f ca="1">IF('National cons per cap'!BP105=0,0,((1/(1-Parameters!$B$187)*(MAX(1,'National cons per cap'!BP105)*'Non-Market - loss factor'!BP104)^(1-Parameters!$B$187)))*'[4]National population'!BP105)</f>
        <v>-333332.1291965663</v>
      </c>
      <c r="BQ104">
        <f>IF('National cons per cap'!BQ105=0,0,((1/(1-Parameters!$B$187)*(MAX(1,'National cons per cap'!BQ105)*'Non-Market - loss factor'!BQ104)^(1-Parameters!$B$187)))*'[4]National population'!BQ105)</f>
        <v>0</v>
      </c>
      <c r="BR104">
        <f ca="1">IF('National cons per cap'!BR105=0,0,((1/(1-Parameters!$B$187)*(MAX(1,'National cons per cap'!BR105)*'Non-Market - loss factor'!BR104)^(1-Parameters!$B$187)))*'[4]National population'!BR105)</f>
        <v>-66616.032187616802</v>
      </c>
      <c r="BS104">
        <f ca="1">IF('National cons per cap'!BS105=0,0,((1/(1-Parameters!$B$187)*(MAX(1,'National cons per cap'!BS105)*'Non-Market - loss factor'!BS104)^(1-Parameters!$B$187)))*'[4]National population'!BS105)</f>
        <v>-56595.625452608103</v>
      </c>
      <c r="BT104">
        <f ca="1">IF('National cons per cap'!BT105=0,0,((1/(1-Parameters!$B$187)*(MAX(1,'National cons per cap'!BT105)*'Non-Market - loss factor'!BT104)^(1-Parameters!$B$187)))*'[4]National population'!BT105)</f>
        <v>-7995.8488528356811</v>
      </c>
      <c r="BU104">
        <f ca="1">IF('National cons per cap'!BU105=0,0,((1/(1-Parameters!$B$187)*(MAX(1,'National cons per cap'!BU105)*'Non-Market - loss factor'!BU104)^(1-Parameters!$B$187)))*'[4]National population'!BU105)</f>
        <v>-85591.958177116525</v>
      </c>
      <c r="BV104">
        <f ca="1">IF('National cons per cap'!BV105=0,0,((1/(1-Parameters!$B$187)*(MAX(1,'National cons per cap'!BV105)*'Non-Market - loss factor'!BV104)^(1-Parameters!$B$187)))*'[4]National population'!BV105)</f>
        <v>-979.68202807833825</v>
      </c>
      <c r="BW104">
        <f ca="1">IF('National cons per cap'!BW105=0,0,((1/(1-Parameters!$B$187)*(MAX(1,'National cons per cap'!BW105)*'Non-Market - loss factor'!BW104)^(1-Parameters!$B$187)))*'[4]National population'!BW105)</f>
        <v>-154424.64403747121</v>
      </c>
      <c r="BX104">
        <f>IF('National cons per cap'!BX105=0,0,((1/(1-Parameters!$B$187)*(MAX(1,'National cons per cap'!BX105)*'Non-Market - loss factor'!BX104)^(1-Parameters!$B$187)))*'[4]National population'!BX105)</f>
        <v>0</v>
      </c>
      <c r="BY104">
        <f ca="1">IF('National cons per cap'!BY105=0,0,((1/(1-Parameters!$B$187)*(MAX(1,'National cons per cap'!BY105)*'Non-Market - loss factor'!BY104)^(1-Parameters!$B$187)))*'[4]National population'!BY105)</f>
        <v>-8701.7740594342813</v>
      </c>
      <c r="BZ104">
        <f ca="1">IF('National cons per cap'!BZ105=0,0,((1/(1-Parameters!$B$187)*(MAX(1,'National cons per cap'!BZ105)*'Non-Market - loss factor'!BZ104)^(1-Parameters!$B$187)))*'[4]National population'!BZ105)</f>
        <v>-20810.74415929446</v>
      </c>
      <c r="CA104">
        <f ca="1">IF('National cons per cap'!CA105=0,0,((1/(1-Parameters!$B$187)*(MAX(1,'National cons per cap'!CA105)*'Non-Market - loss factor'!CA104)^(1-Parameters!$B$187)))*'[4]National population'!CA105)</f>
        <v>-118939.91753745257</v>
      </c>
      <c r="CB104">
        <f ca="1">IF('National cons per cap'!CB105=0,0,((1/(1-Parameters!$B$187)*(MAX(1,'National cons per cap'!CB105)*'Non-Market - loss factor'!CB104)^(1-Parameters!$B$187)))*'[4]National population'!CB105)</f>
        <v>-41959.305812900384</v>
      </c>
      <c r="CC104">
        <f ca="1">IF('National cons per cap'!CC105=0,0,((1/(1-Parameters!$B$187)*(MAX(1,'National cons per cap'!CC105)*'Non-Market - loss factor'!CC104)^(1-Parameters!$B$187)))*'[4]National population'!CC105)</f>
        <v>-240062.45703858137</v>
      </c>
      <c r="CD104">
        <f ca="1">IF('National cons per cap'!CD105=0,0,((1/(1-Parameters!$B$187)*(MAX(1,'National cons per cap'!CD105)*'Non-Market - loss factor'!CD104)^(1-Parameters!$B$187)))*'[4]National population'!CD105)</f>
        <v>-92855.294897337226</v>
      </c>
      <c r="CE104">
        <f ca="1">IF('National cons per cap'!CE105=0,0,((1/(1-Parameters!$B$187)*(MAX(1,'National cons per cap'!CE105)*'Non-Market - loss factor'!CE104)^(1-Parameters!$B$187)))*'[4]National population'!CE105)</f>
        <v>-1700184.961485001</v>
      </c>
      <c r="CF104">
        <f ca="1">IF('National cons per cap'!CF105=0,0,((1/(1-Parameters!$B$187)*(MAX(1,'National cons per cap'!CF105)*'Non-Market - loss factor'!CF104)^(1-Parameters!$B$187)))*'[4]National population'!CF105)</f>
        <v>-12564850.810388362</v>
      </c>
      <c r="CG104">
        <f ca="1">IF('National cons per cap'!CG105=0,0,((1/(1-Parameters!$B$187)*(MAX(1,'National cons per cap'!CG105)*'Non-Market - loss factor'!CG104)^(1-Parameters!$B$187)))*'[4]National population'!CG105)</f>
        <v>-30217.053673882299</v>
      </c>
      <c r="CH104">
        <f ca="1">IF('National cons per cap'!CH105=0,0,((1/(1-Parameters!$B$187)*(MAX(1,'National cons per cap'!CH105)*'Non-Market - loss factor'!CH104)^(1-Parameters!$B$187)))*'[4]National population'!CH105)</f>
        <v>-852874.74184637598</v>
      </c>
      <c r="CI104">
        <f ca="1">IF('National cons per cap'!CI105=0,0,((1/(1-Parameters!$B$187)*(MAX(1,'National cons per cap'!CI105)*'Non-Market - loss factor'!CI104)^(1-Parameters!$B$187)))*'[4]National population'!CI105)</f>
        <v>-448776.47918182187</v>
      </c>
      <c r="CJ104">
        <f ca="1">IF('National cons per cap'!CJ105=0,0,((1/(1-Parameters!$B$187)*(MAX(1,'National cons per cap'!CJ105)*'Non-Market - loss factor'!CJ104)^(1-Parameters!$B$187)))*'[4]National population'!CJ105)</f>
        <v>-2033.3121792146817</v>
      </c>
      <c r="CK104">
        <f ca="1">IF('National cons per cap'!CK105=0,0,((1/(1-Parameters!$B$187)*(MAX(1,'National cons per cap'!CK105)*'Non-Market - loss factor'!CK104)^(1-Parameters!$B$187)))*'[4]National population'!CK105)</f>
        <v>-63227.471454780069</v>
      </c>
      <c r="CL104">
        <f ca="1">IF('National cons per cap'!CL105=0,0,((1/(1-Parameters!$B$187)*(MAX(1,'National cons per cap'!CL105)*'Non-Market - loss factor'!CL104)^(1-Parameters!$B$187)))*'[4]National population'!CL105)</f>
        <v>-428354.1641267229</v>
      </c>
      <c r="CM104">
        <f ca="1">IF('National cons per cap'!CM105=0,0,((1/(1-Parameters!$B$187)*(MAX(1,'National cons per cap'!CM105)*'Non-Market - loss factor'!CM104)^(1-Parameters!$B$187)))*'[4]National population'!CM105)</f>
        <v>-27774.115861507704</v>
      </c>
      <c r="CN104">
        <f ca="1">IF('National cons per cap'!CN105=0,0,((1/(1-Parameters!$B$187)*(MAX(1,'National cons per cap'!CN105)*'Non-Market - loss factor'!CN104)^(1-Parameters!$B$187)))*'[4]National population'!CN105)</f>
        <v>-110300.35450568185</v>
      </c>
      <c r="CO104">
        <f ca="1">IF('National cons per cap'!CO105=0,0,((1/(1-Parameters!$B$187)*(MAX(1,'National cons per cap'!CO105)*'Non-Market - loss factor'!CO104)^(1-Parameters!$B$187)))*'[4]National population'!CO105)</f>
        <v>-420654.42268319352</v>
      </c>
      <c r="CP104">
        <f ca="1">IF('National cons per cap'!CP105=0,0,((1/(1-Parameters!$B$187)*(MAX(1,'National cons per cap'!CP105)*'Non-Market - loss factor'!CP104)^(1-Parameters!$B$187)))*'[4]National population'!CP105)</f>
        <v>-89714.365388198261</v>
      </c>
      <c r="CQ104">
        <f ca="1">IF('National cons per cap'!CQ105=0,0,((1/(1-Parameters!$B$187)*(MAX(1,'National cons per cap'!CQ105)*'Non-Market - loss factor'!CQ104)^(1-Parameters!$B$187)))*'[4]National population'!CQ105)</f>
        <v>-1240918.1960657139</v>
      </c>
      <c r="CR104">
        <f ca="1">IF('National cons per cap'!CR105=0,0,((1/(1-Parameters!$B$187)*(MAX(1,'National cons per cap'!CR105)*'Non-Market - loss factor'!CR104)^(1-Parameters!$B$187)))*'[4]National population'!CR105)</f>
        <v>-72318.668676781366</v>
      </c>
      <c r="CS104">
        <f ca="1">IF('National cons per cap'!CS105=0,0,((1/(1-Parameters!$B$187)*(MAX(1,'National cons per cap'!CS105)*'Non-Market - loss factor'!CS104)^(1-Parameters!$B$187)))*'[4]National population'!CS105)</f>
        <v>-171214.46822031061</v>
      </c>
      <c r="CT104">
        <f ca="1">IF('National cons per cap'!CT105=0,0,((1/(1-Parameters!$B$187)*(MAX(1,'National cons per cap'!CT105)*'Non-Market - loss factor'!CT104)^(1-Parameters!$B$187)))*'[4]National population'!CT105)</f>
        <v>-288.99960465679936</v>
      </c>
      <c r="CU104">
        <f ca="1">IF('National cons per cap'!CU105=0,0,((1/(1-Parameters!$B$187)*(MAX(1,'National cons per cap'!CU105)*'Non-Market - loss factor'!CU104)^(1-Parameters!$B$187)))*'[4]National population'!CU105)</f>
        <v>-184999.88508077798</v>
      </c>
      <c r="CV104">
        <f ca="1">IF('National cons per cap'!CV105=0,0,((1/(1-Parameters!$B$187)*(MAX(1,'National cons per cap'!CV105)*'Non-Market - loss factor'!CV104)^(1-Parameters!$B$187)))*'[4]National population'!CV105)</f>
        <v>-21802.415305235554</v>
      </c>
      <c r="CW104">
        <f ca="1">IF('National cons per cap'!CW105=0,0,((1/(1-Parameters!$B$187)*(MAX(1,'National cons per cap'!CW105)*'Non-Market - loss factor'!CW104)^(1-Parameters!$B$187)))*'[4]National population'!CW105)</f>
        <v>-56137.099953899771</v>
      </c>
      <c r="CX104">
        <f ca="1">IF('National cons per cap'!CX105=0,0,((1/(1-Parameters!$B$187)*(MAX(1,'National cons per cap'!CX105)*'Non-Market - loss factor'!CX104)^(1-Parameters!$B$187)))*'[4]National population'!CX105)</f>
        <v>-57872.200869974055</v>
      </c>
      <c r="CY104">
        <f ca="1">IF('National cons per cap'!CY105=0,0,((1/(1-Parameters!$B$187)*(MAX(1,'National cons per cap'!CY105)*'Non-Market - loss factor'!CY104)^(1-Parameters!$B$187)))*'[4]National population'!CY105)</f>
        <v>-138622.71642701727</v>
      </c>
      <c r="CZ104">
        <f ca="1">IF('National cons per cap'!CZ105=0,0,((1/(1-Parameters!$B$187)*(MAX(1,'National cons per cap'!CZ105)*'Non-Market - loss factor'!CZ104)^(1-Parameters!$B$187)))*'[4]National population'!CZ105)</f>
        <v>-82942.107767495108</v>
      </c>
      <c r="DA104">
        <f>IF('National cons per cap'!DA105=0,0,((1/(1-Parameters!$B$187)*(MAX(1,'National cons per cap'!DA105)*'Non-Market - loss factor'!DA104)^(1-Parameters!$B$187)))*'[4]National population'!DA105)</f>
        <v>0</v>
      </c>
      <c r="DB104">
        <f ca="1">IF('National cons per cap'!DB105=0,0,((1/(1-Parameters!$B$187)*(MAX(1,'National cons per cap'!DB105)*'Non-Market - loss factor'!DB104)^(1-Parameters!$B$187)))*'[4]National population'!DB105)</f>
        <v>-138992.94612316304</v>
      </c>
      <c r="DC104">
        <f ca="1">IF('National cons per cap'!DC105=0,0,((1/(1-Parameters!$B$187)*(MAX(1,'National cons per cap'!DC105)*'Non-Market - loss factor'!DC104)^(1-Parameters!$B$187)))*'[4]National population'!DC105)</f>
        <v>-64104.794554800181</v>
      </c>
      <c r="DD104">
        <f ca="1">IF('National cons per cap'!DD105=0,0,((1/(1-Parameters!$B$187)*(MAX(1,'National cons per cap'!DD105)*'Non-Market - loss factor'!DD104)^(1-Parameters!$B$187)))*'[4]National population'!DD105)</f>
        <v>-28979.531622448409</v>
      </c>
      <c r="DE104">
        <f ca="1">IF('National cons per cap'!DE105=0,0,((1/(1-Parameters!$B$187)*(MAX(1,'National cons per cap'!DE105)*'Non-Market - loss factor'!DE104)^(1-Parameters!$B$187)))*'[4]National population'!DE105)</f>
        <v>-2433.7626935968187</v>
      </c>
      <c r="DF104">
        <f ca="1">IF('National cons per cap'!DF105=0,0,((1/(1-Parameters!$B$187)*(MAX(1,'National cons per cap'!DF105)*'Non-Market - loss factor'!DF104)^(1-Parameters!$B$187)))*'[4]National population'!DF105)</f>
        <v>-21630.403870452075</v>
      </c>
      <c r="DG104">
        <f ca="1">IF('National cons per cap'!DG105=0,0,((1/(1-Parameters!$B$187)*(MAX(1,'National cons per cap'!DG105)*'Non-Market - loss factor'!DG104)^(1-Parameters!$B$187)))*'[4]National population'!DG105)</f>
        <v>-651053.54103826883</v>
      </c>
      <c r="DH104">
        <f ca="1">IF('National cons per cap'!DH105=0,0,((1/(1-Parameters!$B$187)*(MAX(1,'National cons per cap'!DH105)*'Non-Market - loss factor'!DH104)^(1-Parameters!$B$187)))*'[4]National population'!DH105)</f>
        <v>-37930.484661818577</v>
      </c>
      <c r="DI104">
        <f ca="1">IF('National cons per cap'!DI105=0,0,((1/(1-Parameters!$B$187)*(MAX(1,'National cons per cap'!DI105)*'Non-Market - loss factor'!DI104)^(1-Parameters!$B$187)))*'[4]National population'!DI105)</f>
        <v>-810596.67218635057</v>
      </c>
      <c r="DJ104">
        <f ca="1">IF('National cons per cap'!DJ105=0,0,((1/(1-Parameters!$B$187)*(MAX(1,'National cons per cap'!DJ105)*'Non-Market - loss factor'!DJ104)^(1-Parameters!$B$187)))*'[4]National population'!DJ105)</f>
        <v>-835309.22389567981</v>
      </c>
      <c r="DK104">
        <f ca="1">IF('National cons per cap'!DK105=0,0,((1/(1-Parameters!$B$187)*(MAX(1,'National cons per cap'!DK105)*'Non-Market - loss factor'!DK104)^(1-Parameters!$B$187)))*'[4]National population'!DK105)</f>
        <v>-27020.53193227886</v>
      </c>
      <c r="DL104">
        <f ca="1">IF('National cons per cap'!DL105=0,0,((1/(1-Parameters!$B$187)*(MAX(1,'National cons per cap'!DL105)*'Non-Market - loss factor'!DL104)^(1-Parameters!$B$187)))*'[4]National population'!DL105)</f>
        <v>-516161.59776558436</v>
      </c>
      <c r="DM104">
        <f ca="1">IF('National cons per cap'!DM105=0,0,((1/(1-Parameters!$B$187)*(MAX(1,'National cons per cap'!DM105)*'Non-Market - loss factor'!DM104)^(1-Parameters!$B$187)))*'[4]National population'!DM105)</f>
        <v>-536389.15608266753</v>
      </c>
      <c r="DN104">
        <f ca="1">IF('National cons per cap'!DN105=0,0,((1/(1-Parameters!$B$187)*(MAX(1,'National cons per cap'!DN105)*'Non-Market - loss factor'!DN104)^(1-Parameters!$B$187)))*'[4]National population'!DN105)</f>
        <v>-6514.7546901299711</v>
      </c>
      <c r="DO104">
        <f ca="1">IF('National cons per cap'!DO105=0,0,((1/(1-Parameters!$B$187)*(MAX(1,'National cons per cap'!DO105)*'Non-Market - loss factor'!DO104)^(1-Parameters!$B$187)))*'[4]National population'!DO105)</f>
        <v>-19334.719992693783</v>
      </c>
      <c r="DP104">
        <f ca="1">IF('National cons per cap'!DP105=0,0,((1/(1-Parameters!$B$187)*(MAX(1,'National cons per cap'!DP105)*'Non-Market - loss factor'!DP104)^(1-Parameters!$B$187)))*'[4]National population'!DP105)</f>
        <v>-1087624.2923914168</v>
      </c>
      <c r="DQ104">
        <f ca="1">IF('National cons per cap'!DQ105=0,0,((1/(1-Parameters!$B$187)*(MAX(1,'National cons per cap'!DQ105)*'Non-Market - loss factor'!DQ104)^(1-Parameters!$B$187)))*'[4]National population'!DQ105)</f>
        <v>-95771.066809061027</v>
      </c>
      <c r="DR104">
        <f>IF('National cons per cap'!DR105=0,0,((1/(1-Parameters!$B$187)*(MAX(1,'National cons per cap'!DR105)*'Non-Market - loss factor'!DR104)^(1-Parameters!$B$187)))*'[4]National population'!DR105)</f>
        <v>0</v>
      </c>
      <c r="DS104">
        <f ca="1">IF('National cons per cap'!DS105=0,0,((1/(1-Parameters!$B$187)*(MAX(1,'National cons per cap'!DS105)*'Non-Market - loss factor'!DS104)^(1-Parameters!$B$187)))*'[4]National population'!DS105)</f>
        <v>-14629.313415174433</v>
      </c>
      <c r="DT104">
        <f ca="1">IF('National cons per cap'!DT105=0,0,((1/(1-Parameters!$B$187)*(MAX(1,'National cons per cap'!DT105)*'Non-Market - loss factor'!DT104)^(1-Parameters!$B$187)))*'[4]National population'!DT105)</f>
        <v>-637662.38787256286</v>
      </c>
      <c r="DU104">
        <f ca="1">IF('National cons per cap'!DU105=0,0,((1/(1-Parameters!$B$187)*(MAX(1,'National cons per cap'!DU105)*'Non-Market - loss factor'!DU104)^(1-Parameters!$B$187)))*'[4]National population'!DU105)</f>
        <v>-130324.53996537051</v>
      </c>
      <c r="DV104">
        <f ca="1">IF('National cons per cap'!DV105=0,0,((1/(1-Parameters!$B$187)*(MAX(1,'National cons per cap'!DV105)*'Non-Market - loss factor'!DV104)^(1-Parameters!$B$187)))*'[4]National population'!DV105)</f>
        <v>-34937.863048982952</v>
      </c>
      <c r="DW104">
        <f>IF('National cons per cap'!DW105=0,0,((1/(1-Parameters!$B$187)*(MAX(1,'National cons per cap'!DW105)*'Non-Market - loss factor'!DW104)^(1-Parameters!$B$187)))*'[4]National population'!DW105)</f>
        <v>0</v>
      </c>
      <c r="DX104">
        <f ca="1">IF('National cons per cap'!DX105=0,0,((1/(1-Parameters!$B$187)*(MAX(1,'National cons per cap'!DX105)*'Non-Market - loss factor'!DX104)^(1-Parameters!$B$187)))*'[4]National population'!DX105)</f>
        <v>-867402.82417581358</v>
      </c>
      <c r="DY104">
        <f ca="1">IF('National cons per cap'!DY105=0,0,((1/(1-Parameters!$B$187)*(MAX(1,'National cons per cap'!DY105)*'Non-Market - loss factor'!DY104)^(1-Parameters!$B$187)))*'[4]National population'!DY105)</f>
        <v>-3554975.8998685041</v>
      </c>
      <c r="DZ104">
        <f ca="1">IF('National cons per cap'!DZ105=0,0,((1/(1-Parameters!$B$187)*(MAX(1,'National cons per cap'!DZ105)*'Non-Market - loss factor'!DZ104)^(1-Parameters!$B$187)))*'[4]National population'!DZ105)</f>
        <v>-82044.573420910907</v>
      </c>
      <c r="EA104">
        <f ca="1">IF('National cons per cap'!EA105=0,0,((1/(1-Parameters!$B$187)*(MAX(1,'National cons per cap'!EA105)*'Non-Market - loss factor'!EA104)^(1-Parameters!$B$187)))*'[4]National population'!EA105)</f>
        <v>-120251.4102344071</v>
      </c>
      <c r="EB104">
        <f ca="1">IF('National cons per cap'!EB105=0,0,((1/(1-Parameters!$B$187)*(MAX(1,'National cons per cap'!EB105)*'Non-Market - loss factor'!EB104)^(1-Parameters!$B$187)))*'[4]National population'!EB105)</f>
        <v>-30867.800740631632</v>
      </c>
      <c r="EC104">
        <f ca="1">IF('National cons per cap'!EC105=0,0,((1/(1-Parameters!$B$187)*(MAX(1,'National cons per cap'!EC105)*'Non-Market - loss factor'!EC104)^(1-Parameters!$B$187)))*'[4]National population'!EC105)</f>
        <v>-411466.36507997406</v>
      </c>
      <c r="ED104">
        <f ca="1">IF('National cons per cap'!ED105=0,0,((1/(1-Parameters!$B$187)*(MAX(1,'National cons per cap'!ED105)*'Non-Market - loss factor'!ED104)^(1-Parameters!$B$187)))*'[4]National population'!ED105)</f>
        <v>-81.369449326450066</v>
      </c>
      <c r="EE104">
        <f ca="1">IF('National cons per cap'!EE105=0,0,((1/(1-Parameters!$B$187)*(MAX(1,'National cons per cap'!EE105)*'Non-Market - loss factor'!EE104)^(1-Parameters!$B$187)))*'[4]National population'!EE105)</f>
        <v>-33661.447721496414</v>
      </c>
      <c r="EF104">
        <f ca="1">IF('National cons per cap'!EF105=0,0,((1/(1-Parameters!$B$187)*(MAX(1,'National cons per cap'!EF105)*'Non-Market - loss factor'!EF104)^(1-Parameters!$B$187)))*'[4]National population'!EF105)</f>
        <v>-23724.956293504285</v>
      </c>
      <c r="EG104">
        <f ca="1">IF('National cons per cap'!EG105=0,0,((1/(1-Parameters!$B$187)*(MAX(1,'National cons per cap'!EG105)*'Non-Market - loss factor'!EG104)^(1-Parameters!$B$187)))*'[4]National population'!EG105)</f>
        <v>-1718718.5136254008</v>
      </c>
      <c r="EH104">
        <f ca="1">IF('National cons per cap'!EH105=0,0,((1/(1-Parameters!$B$187)*(MAX(1,'National cons per cap'!EH105)*'Non-Market - loss factor'!EH104)^(1-Parameters!$B$187)))*'[4]National population'!EH105)</f>
        <v>-27160.058574732517</v>
      </c>
      <c r="EI104">
        <f ca="1">IF('National cons per cap'!EI105=0,0,((1/(1-Parameters!$B$187)*(MAX(1,'National cons per cap'!EI105)*'Non-Market - loss factor'!EI104)^(1-Parameters!$B$187)))*'[4]National population'!EI105)</f>
        <v>-263206.74142150528</v>
      </c>
      <c r="EJ104">
        <f ca="1">IF('National cons per cap'!EJ105=0,0,((1/(1-Parameters!$B$187)*(MAX(1,'National cons per cap'!EJ105)*'Non-Market - loss factor'!EJ104)^(1-Parameters!$B$187)))*'[4]National population'!EJ105)</f>
        <v>-929490.4238147994</v>
      </c>
      <c r="EK104">
        <f ca="1">IF('National cons per cap'!EK105=0,0,((1/(1-Parameters!$B$187)*(MAX(1,'National cons per cap'!EK105)*'Non-Market - loss factor'!EK104)^(1-Parameters!$B$187)))*'[4]National population'!EK105)</f>
        <v>-90.15894341266079</v>
      </c>
      <c r="EL104">
        <f ca="1">IF('National cons per cap'!EL105=0,0,((1/(1-Parameters!$B$187)*(MAX(1,'National cons per cap'!EL105)*'Non-Market - loss factor'!EL104)^(1-Parameters!$B$187)))*'[4]National population'!EL105)</f>
        <v>-82272.512346253177</v>
      </c>
      <c r="EM104">
        <f ca="1">IF('National cons per cap'!EM105=0,0,((1/(1-Parameters!$B$187)*(MAX(1,'National cons per cap'!EM105)*'Non-Market - loss factor'!EM104)^(1-Parameters!$B$187)))*'[4]National population'!EM105)</f>
        <v>-348969.06438703835</v>
      </c>
      <c r="EN104">
        <f ca="1">IF('National cons per cap'!EN105=0,0,((1/(1-Parameters!$B$187)*(MAX(1,'National cons per cap'!EN105)*'Non-Market - loss factor'!EN104)^(1-Parameters!$B$187)))*'[4]National population'!EN105)</f>
        <v>-18891.129413257346</v>
      </c>
      <c r="EO104">
        <f>IF('National cons per cap'!EO105=0,0,((1/(1-Parameters!$B$187)*(MAX(1,'National cons per cap'!EO105)*'Non-Market - loss factor'!EO104)^(1-Parameters!$B$187)))*'[4]National population'!EO105)</f>
        <v>0</v>
      </c>
      <c r="EP104">
        <f ca="1">IF('National cons per cap'!EP105=0,0,((1/(1-Parameters!$B$187)*(MAX(1,'National cons per cap'!EP105)*'Non-Market - loss factor'!EP104)^(1-Parameters!$B$187)))*'[4]National population'!EP105)</f>
        <v>-83938.297288880043</v>
      </c>
      <c r="EQ104">
        <f ca="1">IF('National cons per cap'!EQ105=0,0,((1/(1-Parameters!$B$187)*(MAX(1,'National cons per cap'!EQ105)*'Non-Market - loss factor'!EQ104)^(1-Parameters!$B$187)))*'[4]National population'!EQ105)</f>
        <v>-58200.852777256943</v>
      </c>
      <c r="ER104">
        <f ca="1">IF('National cons per cap'!ER105=0,0,((1/(1-Parameters!$B$187)*(MAX(1,'National cons per cap'!ER105)*'Non-Market - loss factor'!ER104)^(1-Parameters!$B$187)))*'[4]National population'!ER105)</f>
        <v>-82958.460313330783</v>
      </c>
      <c r="ES104">
        <f ca="1">IF('National cons per cap'!ES105=0,0,((1/(1-Parameters!$B$187)*(MAX(1,'National cons per cap'!ES105)*'Non-Market - loss factor'!ES104)^(1-Parameters!$B$187)))*'[4]National population'!ES105)</f>
        <v>-11034.082961631681</v>
      </c>
      <c r="ET104">
        <f>IF('National cons per cap'!ET105=0,0,((1/(1-Parameters!$B$187)*(MAX(1,'National cons per cap'!ET105)*'Non-Market - loss factor'!ET104)^(1-Parameters!$B$187)))*'[4]National population'!ET105)</f>
        <v>0</v>
      </c>
      <c r="EU104">
        <f ca="1">IF('National cons per cap'!EU105=0,0,((1/(1-Parameters!$B$187)*(MAX(1,'National cons per cap'!EU105)*'Non-Market - loss factor'!EU104)^(1-Parameters!$B$187)))*'[4]National population'!EU105)</f>
        <v>-211990.95037129367</v>
      </c>
      <c r="EV104">
        <f ca="1">IF('National cons per cap'!EV105=0,0,((1/(1-Parameters!$B$187)*(MAX(1,'National cons per cap'!EV105)*'Non-Market - loss factor'!EV104)^(1-Parameters!$B$187)))*'[4]National population'!EV105)</f>
        <v>-729983.24969276774</v>
      </c>
      <c r="EW104">
        <f ca="1">IF('National cons per cap'!EW105=0,0,((1/(1-Parameters!$B$187)*(MAX(1,'National cons per cap'!EW105)*'Non-Market - loss factor'!EW104)^(1-Parameters!$B$187)))*'[4]National population'!EW105)</f>
        <v>-389150.99017859803</v>
      </c>
      <c r="EX104">
        <f ca="1">IF('National cons per cap'!EX105=0,0,((1/(1-Parameters!$B$187)*(MAX(1,'National cons per cap'!EX105)*'Non-Market - loss factor'!EX104)^(1-Parameters!$B$187)))*'[4]National population'!EX105)</f>
        <v>-235245.91353315589</v>
      </c>
      <c r="EY104">
        <f ca="1">IF('National cons per cap'!EY105=0,0,((1/(1-Parameters!$B$187)*(MAX(1,'National cons per cap'!EY105)*'Non-Market - loss factor'!EY104)^(1-Parameters!$B$187)))*'[4]National population'!EY105)</f>
        <v>-863689.70137755747</v>
      </c>
      <c r="EZ104">
        <f ca="1">IF('National cons per cap'!EZ105=0,0,((1/(1-Parameters!$B$187)*(MAX(1,'National cons per cap'!EZ105)*'Non-Market - loss factor'!EZ104)^(1-Parameters!$B$187)))*'[4]National population'!EZ105)</f>
        <v>-360738.17233198375</v>
      </c>
      <c r="FA104">
        <f ca="1">IF('National cons per cap'!FA105=0,0,((1/(1-Parameters!$B$187)*(MAX(1,'National cons per cap'!FA105)*'Non-Market - loss factor'!FA104)^(1-Parameters!$B$187)))*'[4]National population'!FA105)</f>
        <v>-6614.1052257554566</v>
      </c>
      <c r="FB104">
        <f ca="1">IF('National cons per cap'!FB105=0,0,((1/(1-Parameters!$B$187)*(MAX(1,'National cons per cap'!FB105)*'Non-Market - loss factor'!FB104)^(1-Parameters!$B$187)))*'[4]National population'!FB105)</f>
        <v>-265140.51452486555</v>
      </c>
      <c r="FC104">
        <f ca="1">IF('National cons per cap'!FC105=0,0,((1/(1-Parameters!$B$187)*(MAX(1,'National cons per cap'!FC105)*'Non-Market - loss factor'!FC104)^(1-Parameters!$B$187)))*'[4]National population'!FC105)</f>
        <v>-67420.815326798518</v>
      </c>
      <c r="FD104">
        <f ca="1">IF('National cons per cap'!FD105=0,0,((1/(1-Parameters!$B$187)*(MAX(1,'National cons per cap'!FD105)*'Non-Market - loss factor'!FD104)^(1-Parameters!$B$187)))*'[4]National population'!FD105)</f>
        <v>-163.42125627402993</v>
      </c>
      <c r="FE104">
        <f>IF('National cons per cap'!FE105=0,0,((1/(1-Parameters!$B$187)*(MAX(1,'National cons per cap'!FE105)*'Non-Market - loss factor'!FE104)^(1-Parameters!$B$187)))*'[4]National population'!FE105)</f>
        <v>0</v>
      </c>
      <c r="FF104">
        <f ca="1">IF('National cons per cap'!FF105=0,0,((1/(1-Parameters!$B$187)*(MAX(1,'National cons per cap'!FF105)*'Non-Market - loss factor'!FF104)^(1-Parameters!$B$187)))*'[4]National population'!FF105)</f>
        <v>-83781.638292515723</v>
      </c>
      <c r="FG104">
        <f ca="1">IF('National cons per cap'!FG105=0,0,((1/(1-Parameters!$B$187)*(MAX(1,'National cons per cap'!FG105)*'Non-Market - loss factor'!FG104)^(1-Parameters!$B$187)))*'[4]National population'!FG105)</f>
        <v>-197189.766409776</v>
      </c>
      <c r="FH104">
        <f ca="1">IF('National cons per cap'!FH105=0,0,((1/(1-Parameters!$B$187)*(MAX(1,'National cons per cap'!FH105)*'Non-Market - loss factor'!FH104)^(1-Parameters!$B$187)))*'[4]National population'!FH105)</f>
        <v>-5568.4308983202964</v>
      </c>
      <c r="FI104">
        <f ca="1">IF('National cons per cap'!FI105=0,0,((1/(1-Parameters!$B$187)*(MAX(1,'National cons per cap'!FI105)*'Non-Market - loss factor'!FI104)^(1-Parameters!$B$187)))*'[4]National population'!FI105)</f>
        <v>-5261.1528607319378</v>
      </c>
      <c r="FJ104">
        <f ca="1">IF('National cons per cap'!FJ105=0,0,((1/(1-Parameters!$B$187)*(MAX(1,'National cons per cap'!FJ105)*'Non-Market - loss factor'!FJ104)^(1-Parameters!$B$187)))*'[4]National population'!FJ105)</f>
        <v>-46394.645972345039</v>
      </c>
      <c r="FK104">
        <f ca="1">IF('National cons per cap'!FK105=0,0,((1/(1-Parameters!$B$187)*(MAX(1,'National cons per cap'!FK105)*'Non-Market - loss factor'!FK104)^(1-Parameters!$B$187)))*'[4]National population'!FK105)</f>
        <v>-17132.887961373119</v>
      </c>
      <c r="FL104">
        <f ca="1">IF('National cons per cap'!FL105=0,0,((1/(1-Parameters!$B$187)*(MAX(1,'National cons per cap'!FL105)*'Non-Market - loss factor'!FL104)^(1-Parameters!$B$187)))*'[4]National population'!FL105)</f>
        <v>-65317.826004567381</v>
      </c>
      <c r="FM104">
        <f>IF('National cons per cap'!FM105=0,0,((1/(1-Parameters!$B$187)*(MAX(1,'National cons per cap'!FM105)*'Non-Market - loss factor'!FM104)^(1-Parameters!$B$187)))*'[4]National population'!FM105)</f>
        <v>0</v>
      </c>
      <c r="FN104">
        <f ca="1">IF('National cons per cap'!FN105=0,0,((1/(1-Parameters!$B$187)*(MAX(1,'National cons per cap'!FN105)*'Non-Market - loss factor'!FN104)^(1-Parameters!$B$187)))*'[4]National population'!FN105)</f>
        <v>-430565.67560909601</v>
      </c>
      <c r="FO104">
        <f ca="1">IF('National cons per cap'!FO105=0,0,((1/(1-Parameters!$B$187)*(MAX(1,'National cons per cap'!FO105)*'Non-Market - loss factor'!FO104)^(1-Parameters!$B$187)))*'[4]National population'!FO105)</f>
        <v>-275447.41600856162</v>
      </c>
      <c r="FP104">
        <f ca="1">IF('National cons per cap'!FP105=0,0,((1/(1-Parameters!$B$187)*(MAX(1,'National cons per cap'!FP105)*'Non-Market - loss factor'!FP104)^(1-Parameters!$B$187)))*'[4]National population'!FP105)</f>
        <v>-375977.82042570371</v>
      </c>
      <c r="FQ104">
        <f ca="1">IF('National cons per cap'!FQ105=0,0,((1/(1-Parameters!$B$187)*(MAX(1,'National cons per cap'!FQ105)*'Non-Market - loss factor'!FQ104)^(1-Parameters!$B$187)))*'[4]National population'!FQ105)</f>
        <v>-109207.34112370433</v>
      </c>
      <c r="FR104">
        <f ca="1">IF('National cons per cap'!FR105=0,0,((1/(1-Parameters!$B$187)*(MAX(1,'National cons per cap'!FR105)*'Non-Market - loss factor'!FR104)^(1-Parameters!$B$187)))*'[4]National population'!FR105)</f>
        <v>-39319.806081567091</v>
      </c>
      <c r="FS104">
        <f ca="1">IF('National cons per cap'!FS105=0,0,((1/(1-Parameters!$B$187)*(MAX(1,'National cons per cap'!FS105)*'Non-Market - loss factor'!FS104)^(1-Parameters!$B$187)))*'[4]National population'!FS105)</f>
        <v>-8468.8928756580863</v>
      </c>
      <c r="FT104">
        <f ca="1">IF('National cons per cap'!FT105=0,0,((1/(1-Parameters!$B$187)*(MAX(1,'National cons per cap'!FT105)*'Non-Market - loss factor'!FT104)^(1-Parameters!$B$187)))*'[4]National population'!FT105)</f>
        <v>-953.67888748524319</v>
      </c>
      <c r="FU104">
        <f ca="1">IF('National cons per cap'!FU105=0,0,((1/(1-Parameters!$B$187)*(MAX(1,'National cons per cap'!FU105)*'Non-Market - loss factor'!FU104)^(1-Parameters!$B$187)))*'[4]National population'!FU105)</f>
        <v>-7010.8530890745906</v>
      </c>
      <c r="FV104">
        <f ca="1">IF('National cons per cap'!FV105=0,0,((1/(1-Parameters!$B$187)*(MAX(1,'National cons per cap'!FV105)*'Non-Market - loss factor'!FV104)^(1-Parameters!$B$187)))*'[4]National population'!FV105)</f>
        <v>-158004.94581853872</v>
      </c>
      <c r="FW104">
        <f ca="1">IF('National cons per cap'!FW105=0,0,((1/(1-Parameters!$B$187)*(MAX(1,'National cons per cap'!FW105)*'Non-Market - loss factor'!FW104)^(1-Parameters!$B$187)))*'[4]National population'!FW105)</f>
        <v>-760319.64173935924</v>
      </c>
      <c r="FX104">
        <f ca="1">IF('National cons per cap'!FX105=0,0,((1/(1-Parameters!$B$187)*(MAX(1,'National cons per cap'!FX105)*'Non-Market - loss factor'!FX104)^(1-Parameters!$B$187)))*'[4]National population'!FX105)</f>
        <v>-141.81282783753173</v>
      </c>
      <c r="FY104">
        <f>IF('National cons per cap'!FY105=0,0,((1/(1-Parameters!$B$187)*(MAX(1,'National cons per cap'!FY105)*'Non-Market - loss factor'!FY104)^(1-Parameters!$B$187)))*'[4]National population'!FY105)</f>
        <v>0</v>
      </c>
      <c r="FZ104">
        <f ca="1">IF('National cons per cap'!FZ105=0,0,((1/(1-Parameters!$B$187)*(MAX(1,'National cons per cap'!FZ105)*'Non-Market - loss factor'!FZ104)^(1-Parameters!$B$187)))*'[4]National population'!FZ105)</f>
        <v>-1484973.4294882922</v>
      </c>
      <c r="GA104">
        <f ca="1">IF('National cons per cap'!GA105=0,0,((1/(1-Parameters!$B$187)*(MAX(1,'National cons per cap'!GA105)*'Non-Market - loss factor'!GA104)^(1-Parameters!$B$187)))*'[4]National population'!GA105)</f>
        <v>-1223452.2016912219</v>
      </c>
      <c r="GB104">
        <f ca="1">IF('National cons per cap'!GB105=0,0,((1/(1-Parameters!$B$187)*(MAX(1,'National cons per cap'!GB105)*'Non-Market - loss factor'!GB104)^(1-Parameters!$B$187)))*'[4]National population'!GB105)</f>
        <v>-377513.28302084689</v>
      </c>
      <c r="GC104">
        <f ca="1">IF('National cons per cap'!GC105=0,0,((1/(1-Parameters!$B$187)*(MAX(1,'National cons per cap'!GC105)*'Non-Market - loss factor'!GC104)^(1-Parameters!$B$187)))*'[4]National population'!GC105)</f>
        <v>-22425.179845025919</v>
      </c>
      <c r="GD104">
        <f ca="1">IF('National cons per cap'!GD105=0,0,((1/(1-Parameters!$B$187)*(MAX(1,'National cons per cap'!GD105)*'Non-Market - loss factor'!GD104)^(1-Parameters!$B$187)))*'[4]National population'!GD105)</f>
        <v>-1875001.7471589425</v>
      </c>
      <c r="GE104">
        <f ca="1">IF('National cons per cap'!GE105=0,0,((1/(1-Parameters!$B$187)*(MAX(1,'National cons per cap'!GE105)*'Non-Market - loss factor'!GE104)^(1-Parameters!$B$187)))*'[4]National population'!GE105)</f>
        <v>-336146.52460629854</v>
      </c>
      <c r="GF104">
        <f ca="1">IF('National cons per cap'!GF105=0,0,((1/(1-Parameters!$B$187)*(MAX(1,'National cons per cap'!GF105)*'Non-Market - loss factor'!GF104)^(1-Parameters!$B$187)))*'[4]National population'!GF105)</f>
        <v>-211080.16779460237</v>
      </c>
      <c r="GG104">
        <f ca="1">IF('National cons per cap'!GG105=0,0,((1/(1-Parameters!$B$187)*(MAX(1,'National cons per cap'!GG105)*'Non-Market - loss factor'!GG104)^(1-Parameters!$B$187)))*'[4]National population'!GG105)</f>
        <v>-861453.45474423643</v>
      </c>
      <c r="GH104">
        <f ca="1">IF('National cons per cap'!GH105=0,0,((1/(1-Parameters!$B$187)*(MAX(1,'National cons per cap'!GH105)*'Non-Market - loss factor'!GH104)^(1-Parameters!$B$187)))*'[4]National population'!GH105)</f>
        <v>-2705.5424450381302</v>
      </c>
      <c r="GI104">
        <f ca="1">IF('National cons per cap'!GI105=0,0,((1/(1-Parameters!$B$187)*(MAX(1,'National cons per cap'!GI105)*'Non-Market - loss factor'!GI104)^(1-Parameters!$B$187)))*'[4]National population'!GI105)</f>
        <v>-1597.5965988736491</v>
      </c>
      <c r="GJ104">
        <f ca="1">IF('National cons per cap'!GJ105=0,0,((1/(1-Parameters!$B$187)*(MAX(1,'National cons per cap'!GJ105)*'Non-Market - loss factor'!GJ104)^(1-Parameters!$B$187)))*'[4]National population'!GJ105)</f>
        <v>-537988.39310529723</v>
      </c>
      <c r="GK104">
        <f ca="1">IF('National cons per cap'!GK105=0,0,((1/(1-Parameters!$B$187)*(MAX(1,'National cons per cap'!GK105)*'Non-Market - loss factor'!GK104)^(1-Parameters!$B$187)))*'[4]National population'!GK105)</f>
        <v>-689735.83584762993</v>
      </c>
      <c r="GL104">
        <f ca="1">IF('National cons per cap'!GL105=0,0,((1/(1-Parameters!$B$187)*(MAX(1,'National cons per cap'!GL105)*'Non-Market - loss factor'!GL104)^(1-Parameters!$B$187)))*'[4]National population'!GL105)</f>
        <v>-389447.99239535432</v>
      </c>
      <c r="GM104">
        <f ca="1">IF('National cons per cap'!GM105=0,0,((1/(1-Parameters!$B$187)*(MAX(1,'National cons per cap'!GM105)*'Non-Market - loss factor'!GM104)^(1-Parameters!$B$187)))*'[4]National population'!GM105)</f>
        <v>-378952.37207626202</v>
      </c>
      <c r="GN104" s="16">
        <f ca="1">SUM(B104:GM104)*(1+Parameters!B$188)^-(A104-A$12)</f>
        <v>-32378987.679983594</v>
      </c>
      <c r="GO104">
        <f ca="1">(GN104*(1-Parameters!$B$187)/'[4]National population'!$GN105)^(1/(1-Parameters!$B$187))</f>
        <v>292829.63238260016</v>
      </c>
      <c r="GP104" s="16"/>
    </row>
    <row r="105" spans="1:198" x14ac:dyDescent="0.25">
      <c r="A105">
        <v>2113</v>
      </c>
      <c r="B105">
        <f ca="1">IF('National cons per cap'!B106=0,0,((1/(1-Parameters!$B$187)*(MAX(1,'National cons per cap'!B106)*'Non-Market - loss factor'!B105)^(1-Parameters!$B$187)))*'[4]National population'!B106)</f>
        <v>-392807.84676503757</v>
      </c>
      <c r="C105">
        <f ca="1">IF('National cons per cap'!C106=0,0,((1/(1-Parameters!$B$187)*(MAX(1,'National cons per cap'!C106)*'Non-Market - loss factor'!C105)^(1-Parameters!$B$187)))*'[4]National population'!C106)</f>
        <v>-490326.11905054189</v>
      </c>
      <c r="D105">
        <f ca="1">IF('National cons per cap'!D106=0,0,((1/(1-Parameters!$B$187)*(MAX(1,'National cons per cap'!D106)*'Non-Market - loss factor'!D105)^(1-Parameters!$B$187)))*'[4]National population'!D106)</f>
        <v>-40551.919038948086</v>
      </c>
      <c r="E105">
        <f>IF('National cons per cap'!E106=0,0,((1/(1-Parameters!$B$187)*(MAX(1,'National cons per cap'!E106)*'Non-Market - loss factor'!E105)^(1-Parameters!$B$187)))*'[4]National population'!E106)</f>
        <v>0</v>
      </c>
      <c r="F105">
        <f ca="1">IF('National cons per cap'!F106=0,0,((1/(1-Parameters!$B$187)*(MAX(1,'National cons per cap'!F106)*'Non-Market - loss factor'!F105)^(1-Parameters!$B$187)))*'[4]National population'!F106)</f>
        <v>-56812.720596607949</v>
      </c>
      <c r="G105">
        <f ca="1">IF('National cons per cap'!G106=0,0,((1/(1-Parameters!$B$187)*(MAX(1,'National cons per cap'!G106)*'Non-Market - loss factor'!G105)^(1-Parameters!$B$187)))*'[4]National population'!G106)</f>
        <v>-256733.04820940111</v>
      </c>
      <c r="H105">
        <f ca="1">IF('National cons per cap'!H106=0,0,((1/(1-Parameters!$B$187)*(MAX(1,'National cons per cap'!H106)*'Non-Market - loss factor'!H105)^(1-Parameters!$B$187)))*'[4]National population'!H106)</f>
        <v>-25584.724165970809</v>
      </c>
      <c r="I105">
        <f ca="1">IF('National cons per cap'!I106=0,0,((1/(1-Parameters!$B$187)*(MAX(1,'National cons per cap'!I106)*'Non-Market - loss factor'!I105)^(1-Parameters!$B$187)))*'[4]National population'!I106)</f>
        <v>-624.49217520387072</v>
      </c>
      <c r="J105">
        <f ca="1">IF('National cons per cap'!J106=0,0,((1/(1-Parameters!$B$187)*(MAX(1,'National cons per cap'!J106)*'Non-Market - loss factor'!J105)^(1-Parameters!$B$187)))*'[4]National population'!J106)</f>
        <v>-157647.66481562</v>
      </c>
      <c r="K105">
        <f ca="1">IF('National cons per cap'!K106=0,0,((1/(1-Parameters!$B$187)*(MAX(1,'National cons per cap'!K106)*'Non-Market - loss factor'!K105)^(1-Parameters!$B$187)))*'[4]National population'!K106)</f>
        <v>-56825.442159855491</v>
      </c>
      <c r="L105">
        <f ca="1">IF('National cons per cap'!L106=0,0,((1/(1-Parameters!$B$187)*(MAX(1,'National cons per cap'!L106)*'Non-Market - loss factor'!L105)^(1-Parameters!$B$187)))*'[4]National population'!L106)</f>
        <v>-61374.35920161695</v>
      </c>
      <c r="M105">
        <f ca="1">IF('National cons per cap'!M106=0,0,((1/(1-Parameters!$B$187)*(MAX(1,'National cons per cap'!M106)*'Non-Market - loss factor'!M105)^(1-Parameters!$B$187)))*'[4]National population'!M106)</f>
        <v>-442495.48561388272</v>
      </c>
      <c r="N105">
        <f ca="1">IF('National cons per cap'!N106=0,0,((1/(1-Parameters!$B$187)*(MAX(1,'National cons per cap'!N106)*'Non-Market - loss factor'!N105)^(1-Parameters!$B$187)))*'[4]National population'!N106)</f>
        <v>-76170.290226418423</v>
      </c>
      <c r="O105">
        <f ca="1">IF('National cons per cap'!O106=0,0,((1/(1-Parameters!$B$187)*(MAX(1,'National cons per cap'!O106)*'Non-Market - loss factor'!O105)^(1-Parameters!$B$187)))*'[4]National population'!O106)</f>
        <v>-313010.57481979759</v>
      </c>
      <c r="P105">
        <f ca="1">IF('National cons per cap'!P106=0,0,((1/(1-Parameters!$B$187)*(MAX(1,'National cons per cap'!P106)*'Non-Market - loss factor'!P105)^(1-Parameters!$B$187)))*'[4]National population'!P106)</f>
        <v>-611112.12157626322</v>
      </c>
      <c r="Q105">
        <f ca="1">IF('National cons per cap'!Q106=0,0,((1/(1-Parameters!$B$187)*(MAX(1,'National cons per cap'!Q106)*'Non-Market - loss factor'!Q105)^(1-Parameters!$B$187)))*'[4]National population'!Q106)</f>
        <v>-2005998.4135061027</v>
      </c>
      <c r="R105">
        <f ca="1">IF('National cons per cap'!R106=0,0,((1/(1-Parameters!$B$187)*(MAX(1,'National cons per cap'!R106)*'Non-Market - loss factor'!R105)^(1-Parameters!$B$187)))*'[4]National population'!R106)</f>
        <v>-81397.89430232835</v>
      </c>
      <c r="S105">
        <f ca="1">IF('National cons per cap'!S106=0,0,((1/(1-Parameters!$B$187)*(MAX(1,'National cons per cap'!S106)*'Non-Market - loss factor'!S105)^(1-Parameters!$B$187)))*'[4]National population'!S106)</f>
        <v>-10443.232044578903</v>
      </c>
      <c r="T105">
        <f ca="1">IF('National cons per cap'!T106=0,0,((1/(1-Parameters!$B$187)*(MAX(1,'National cons per cap'!T106)*'Non-Market - loss factor'!T105)^(1-Parameters!$B$187)))*'[4]National population'!T106)</f>
        <v>-1980.1731654682815</v>
      </c>
      <c r="U105">
        <f ca="1">IF('National cons per cap'!U106=0,0,((1/(1-Parameters!$B$187)*(MAX(1,'National cons per cap'!U106)*'Non-Market - loss factor'!U105)^(1-Parameters!$B$187)))*'[4]National population'!U106)</f>
        <v>-48141.245143511725</v>
      </c>
      <c r="V105">
        <f ca="1">IF('National cons per cap'!V106=0,0,((1/(1-Parameters!$B$187)*(MAX(1,'National cons per cap'!V106)*'Non-Market - loss factor'!V105)^(1-Parameters!$B$187)))*'[4]National population'!V106)</f>
        <v>-57273.980862424112</v>
      </c>
      <c r="W105">
        <f ca="1">IF('National cons per cap'!W106=0,0,((1/(1-Parameters!$B$187)*(MAX(1,'National cons per cap'!W106)*'Non-Market - loss factor'!W105)^(1-Parameters!$B$187)))*'[4]National population'!W106)</f>
        <v>-3149.2386218682141</v>
      </c>
      <c r="X105">
        <f ca="1">IF('National cons per cap'!X106=0,0,((1/(1-Parameters!$B$187)*(MAX(1,'National cons per cap'!X106)*'Non-Market - loss factor'!X105)^(1-Parameters!$B$187)))*'[4]National population'!X106)</f>
        <v>-325.62675300432852</v>
      </c>
      <c r="Y105">
        <f ca="1">IF('National cons per cap'!Y106=0,0,((1/(1-Parameters!$B$187)*(MAX(1,'National cons per cap'!Y106)*'Non-Market - loss factor'!Y105)^(1-Parameters!$B$187)))*'[4]National population'!Y106)</f>
        <v>-125770.7110869015</v>
      </c>
      <c r="Z105">
        <f ca="1">IF('National cons per cap'!Z106=0,0,((1/(1-Parameters!$B$187)*(MAX(1,'National cons per cap'!Z106)*'Non-Market - loss factor'!Z105)^(1-Parameters!$B$187)))*'[4]National population'!Z106)</f>
        <v>-1432876.8012763278</v>
      </c>
      <c r="AA105">
        <f ca="1">IF('National cons per cap'!AA106=0,0,((1/(1-Parameters!$B$187)*(MAX(1,'National cons per cap'!AA106)*'Non-Market - loss factor'!AA105)^(1-Parameters!$B$187)))*'[4]National population'!AA106)</f>
        <v>-1840.6171820734573</v>
      </c>
      <c r="AB105">
        <f ca="1">IF('National cons per cap'!AB106=0,0,((1/(1-Parameters!$B$187)*(MAX(1,'National cons per cap'!AB106)*'Non-Market - loss factor'!AB105)^(1-Parameters!$B$187)))*'[4]National population'!AB106)</f>
        <v>-1134.671239032647</v>
      </c>
      <c r="AC105">
        <f ca="1">IF('National cons per cap'!AC106=0,0,((1/(1-Parameters!$B$187)*(MAX(1,'National cons per cap'!AC106)*'Non-Market - loss factor'!AC105)^(1-Parameters!$B$187)))*'[4]National population'!AC106)</f>
        <v>-5378.784094409536</v>
      </c>
      <c r="AD105">
        <f ca="1">IF('National cons per cap'!AD106=0,0,((1/(1-Parameters!$B$187)*(MAX(1,'National cons per cap'!AD106)*'Non-Market - loss factor'!AD105)^(1-Parameters!$B$187)))*'[4]National population'!AD106)</f>
        <v>-30083.30250200463</v>
      </c>
      <c r="AE105">
        <f ca="1">IF('National cons per cap'!AE106=0,0,((1/(1-Parameters!$B$187)*(MAX(1,'National cons per cap'!AE106)*'Non-Market - loss factor'!AE105)^(1-Parameters!$B$187)))*'[4]National population'!AE106)</f>
        <v>-217634.89772110316</v>
      </c>
      <c r="AF105">
        <f ca="1">IF('National cons per cap'!AF106=0,0,((1/(1-Parameters!$B$187)*(MAX(1,'National cons per cap'!AF106)*'Non-Market - loss factor'!AF105)^(1-Parameters!$B$187)))*'[4]National population'!AF106)</f>
        <v>-222064.2335553928</v>
      </c>
      <c r="AG105">
        <f ca="1">IF('National cons per cap'!AG106=0,0,((1/(1-Parameters!$B$187)*(MAX(1,'National cons per cap'!AG106)*'Non-Market - loss factor'!AG105)^(1-Parameters!$B$187)))*'[4]National population'!AG106)</f>
        <v>-50338.110894006306</v>
      </c>
      <c r="AH105">
        <f ca="1">IF('National cons per cap'!AH106=0,0,((1/(1-Parameters!$B$187)*(MAX(1,'National cons per cap'!AH106)*'Non-Market - loss factor'!AH105)^(1-Parameters!$B$187)))*'[4]National population'!AH106)</f>
        <v>-111726.17777258906</v>
      </c>
      <c r="AI105">
        <f ca="1">IF('National cons per cap'!AI106=0,0,((1/(1-Parameters!$B$187)*(MAX(1,'National cons per cap'!AI106)*'Non-Market - loss factor'!AI105)^(1-Parameters!$B$187)))*'[4]National population'!AI106)</f>
        <v>-10092077.184922881</v>
      </c>
      <c r="AJ105">
        <f ca="1">IF('National cons per cap'!AJ106=0,0,((1/(1-Parameters!$B$187)*(MAX(1,'National cons per cap'!AJ106)*'Non-Market - loss factor'!AJ105)^(1-Parameters!$B$187)))*'[4]National population'!AJ106)</f>
        <v>-577154.32105134218</v>
      </c>
      <c r="AK105">
        <f ca="1">IF('National cons per cap'!AK106=0,0,((1/(1-Parameters!$B$187)*(MAX(1,'National cons per cap'!AK106)*'Non-Market - loss factor'!AK105)^(1-Parameters!$B$187)))*'[4]National population'!AK106)</f>
        <v>-575183.27898240089</v>
      </c>
      <c r="AL105">
        <f ca="1">IF('National cons per cap'!AL106=0,0,((1/(1-Parameters!$B$187)*(MAX(1,'National cons per cap'!AL106)*'Non-Market - loss factor'!AL105)^(1-Parameters!$B$187)))*'[4]National population'!AL106)</f>
        <v>-3600123.7446117597</v>
      </c>
      <c r="AM105">
        <f ca="1">IF('National cons per cap'!AM106=0,0,((1/(1-Parameters!$B$187)*(MAX(1,'National cons per cap'!AM106)*'Non-Market - loss factor'!AM105)^(1-Parameters!$B$187)))*'[4]National population'!AM106)</f>
        <v>-89292.779691516014</v>
      </c>
      <c r="AN105">
        <f ca="1">IF('National cons per cap'!AN106=0,0,((1/(1-Parameters!$B$187)*(MAX(1,'National cons per cap'!AN106)*'Non-Market - loss factor'!AN105)^(1-Parameters!$B$187)))*'[4]National population'!AN106)</f>
        <v>-381862.72729961324</v>
      </c>
      <c r="AO105">
        <f ca="1">IF('National cons per cap'!AO106=0,0,((1/(1-Parameters!$B$187)*(MAX(1,'National cons per cap'!AO106)*'Non-Market - loss factor'!AO105)^(1-Parameters!$B$187)))*'[4]National population'!AO106)</f>
        <v>-19899.205559914844</v>
      </c>
      <c r="AP105">
        <f ca="1">IF('National cons per cap'!AP106=0,0,((1/(1-Parameters!$B$187)*(MAX(1,'National cons per cap'!AP106)*'Non-Market - loss factor'!AP105)^(1-Parameters!$B$187)))*'[4]National population'!AP106)</f>
        <v>-10629.388510641795</v>
      </c>
      <c r="AQ105">
        <f ca="1">IF('National cons per cap'!AQ106=0,0,((1/(1-Parameters!$B$187)*(MAX(1,'National cons per cap'!AQ106)*'Non-Market - loss factor'!AQ105)^(1-Parameters!$B$187)))*'[4]National population'!AQ106)</f>
        <v>-34686.117857064259</v>
      </c>
      <c r="AR105">
        <f>IF('National cons per cap'!AR106=0,0,((1/(1-Parameters!$B$187)*(MAX(1,'National cons per cap'!AR106)*'Non-Market - loss factor'!AR105)^(1-Parameters!$B$187)))*'[4]National population'!AR106)</f>
        <v>0</v>
      </c>
      <c r="AS105">
        <f ca="1">IF('National cons per cap'!AS106=0,0,((1/(1-Parameters!$B$187)*(MAX(1,'National cons per cap'!AS106)*'Non-Market - loss factor'!AS105)^(1-Parameters!$B$187)))*'[4]National population'!AS106)</f>
        <v>-7986.2339591445225</v>
      </c>
      <c r="AT105">
        <f ca="1">IF('National cons per cap'!AT106=0,0,((1/(1-Parameters!$B$187)*(MAX(1,'National cons per cap'!AT106)*'Non-Market - loss factor'!AT105)^(1-Parameters!$B$187)))*'[4]National population'!AT106)</f>
        <v>-87239.562000448452</v>
      </c>
      <c r="AU105">
        <f ca="1">IF('National cons per cap'!AU106=0,0,((1/(1-Parameters!$B$187)*(MAX(1,'National cons per cap'!AU106)*'Non-Market - loss factor'!AU105)^(1-Parameters!$B$187)))*'[4]National population'!AU106)</f>
        <v>-578793.07775010401</v>
      </c>
      <c r="AV105">
        <f ca="1">IF('National cons per cap'!AV106=0,0,((1/(1-Parameters!$B$187)*(MAX(1,'National cons per cap'!AV106)*'Non-Market - loss factor'!AV105)^(1-Parameters!$B$187)))*'[4]National population'!AV106)</f>
        <v>-25460.144151052002</v>
      </c>
      <c r="AW105">
        <f ca="1">IF('National cons per cap'!AW106=0,0,((1/(1-Parameters!$B$187)*(MAX(1,'National cons per cap'!AW106)*'Non-Market - loss factor'!AW105)^(1-Parameters!$B$187)))*'[4]National population'!AW106)</f>
        <v>-710.19186639376414</v>
      </c>
      <c r="AX105">
        <f ca="1">IF('National cons per cap'!AX106=0,0,((1/(1-Parameters!$B$187)*(MAX(1,'National cons per cap'!AX106)*'Non-Market - loss factor'!AX105)^(1-Parameters!$B$187)))*'[4]National population'!AX106)</f>
        <v>-38030.868990950883</v>
      </c>
      <c r="AY105">
        <f ca="1">IF('National cons per cap'!AY106=0,0,((1/(1-Parameters!$B$187)*(MAX(1,'National cons per cap'!AY106)*'Non-Market - loss factor'!AY105)^(1-Parameters!$B$187)))*'[4]National population'!AY106)</f>
        <v>-80476.13239285961</v>
      </c>
      <c r="AZ105">
        <f ca="1">IF('National cons per cap'!AZ106=0,0,((1/(1-Parameters!$B$187)*(MAX(1,'National cons per cap'!AZ106)*'Non-Market - loss factor'!AZ105)^(1-Parameters!$B$187)))*'[4]National population'!AZ106)</f>
        <v>-597919.94636812084</v>
      </c>
      <c r="BA105">
        <f ca="1">IF('National cons per cap'!BA106=0,0,((1/(1-Parameters!$B$187)*(MAX(1,'National cons per cap'!BA106)*'Non-Market - loss factor'!BA105)^(1-Parameters!$B$187)))*'[4]National population'!BA106)</f>
        <v>-144700.44156114204</v>
      </c>
      <c r="BB105">
        <f ca="1">IF('National cons per cap'!BB106=0,0,((1/(1-Parameters!$B$187)*(MAX(1,'National cons per cap'!BB106)*'Non-Market - loss factor'!BB105)^(1-Parameters!$B$187)))*'[4]National population'!BB106)</f>
        <v>-1225730.5312281041</v>
      </c>
      <c r="BC105">
        <f ca="1">IF('National cons per cap'!BC106=0,0,((1/(1-Parameters!$B$187)*(MAX(1,'National cons per cap'!BC106)*'Non-Market - loss factor'!BC105)^(1-Parameters!$B$187)))*'[4]National population'!BC106)</f>
        <v>-111843.27593394931</v>
      </c>
      <c r="BD105">
        <f>IF('National cons per cap'!BD106=0,0,((1/(1-Parameters!$B$187)*(MAX(1,'National cons per cap'!BD106)*'Non-Market - loss factor'!BD105)^(1-Parameters!$B$187)))*'[4]National population'!BD106)</f>
        <v>0</v>
      </c>
      <c r="BE105">
        <f ca="1">IF('National cons per cap'!BE106=0,0,((1/(1-Parameters!$B$187)*(MAX(1,'National cons per cap'!BE106)*'Non-Market - loss factor'!BE105)^(1-Parameters!$B$187)))*'[4]National population'!BE106)</f>
        <v>-355381.71193714865</v>
      </c>
      <c r="BF105">
        <f ca="1">IF('National cons per cap'!BF106=0,0,((1/(1-Parameters!$B$187)*(MAX(1,'National cons per cap'!BF106)*'Non-Market - loss factor'!BF105)^(1-Parameters!$B$187)))*'[4]National population'!BF106)</f>
        <v>-12501.03428425498</v>
      </c>
      <c r="BG105">
        <f ca="1">IF('National cons per cap'!BG106=0,0,((1/(1-Parameters!$B$187)*(MAX(1,'National cons per cap'!BG106)*'Non-Market - loss factor'!BG105)^(1-Parameters!$B$187)))*'[4]National population'!BG106)</f>
        <v>-4302626.9912855169</v>
      </c>
      <c r="BH105">
        <f ca="1">IF('National cons per cap'!BH106=0,0,((1/(1-Parameters!$B$187)*(MAX(1,'National cons per cap'!BH106)*'Non-Market - loss factor'!BH105)^(1-Parameters!$B$187)))*'[4]National population'!BH106)</f>
        <v>-36813.05656927688</v>
      </c>
      <c r="BI105">
        <f ca="1">IF('National cons per cap'!BI106=0,0,((1/(1-Parameters!$B$187)*(MAX(1,'National cons per cap'!BI106)*'Non-Market - loss factor'!BI105)^(1-Parameters!$B$187)))*'[4]National population'!BI106)</f>
        <v>-6316.7764448739272</v>
      </c>
      <c r="BJ105">
        <f ca="1">IF('National cons per cap'!BJ106=0,0,((1/(1-Parameters!$B$187)*(MAX(1,'National cons per cap'!BJ106)*'Non-Market - loss factor'!BJ105)^(1-Parameters!$B$187)))*'[4]National population'!BJ106)</f>
        <v>-470107.60255783203</v>
      </c>
      <c r="BK105">
        <f ca="1">IF('National cons per cap'!BK106=0,0,((1/(1-Parameters!$B$187)*(MAX(1,'National cons per cap'!BK106)*'Non-Market - loss factor'!BK105)^(1-Parameters!$B$187)))*'[4]National population'!BK106)</f>
        <v>-1952.7145602478683</v>
      </c>
      <c r="BL105">
        <f ca="1">IF('National cons per cap'!BL106=0,0,((1/(1-Parameters!$B$187)*(MAX(1,'National cons per cap'!BL106)*'Non-Market - loss factor'!BL105)^(1-Parameters!$B$187)))*'[4]National population'!BL106)</f>
        <v>-22884.543108591508</v>
      </c>
      <c r="BM105">
        <f ca="1">IF('National cons per cap'!BM106=0,0,((1/(1-Parameters!$B$187)*(MAX(1,'National cons per cap'!BM106)*'Non-Market - loss factor'!BM105)^(1-Parameters!$B$187)))*'[4]National population'!BM106)</f>
        <v>-429751.33668639045</v>
      </c>
      <c r="BN105">
        <f ca="1">IF('National cons per cap'!BN106=0,0,((1/(1-Parameters!$B$187)*(MAX(1,'National cons per cap'!BN106)*'Non-Market - loss factor'!BN105)^(1-Parameters!$B$187)))*'[4]National population'!BN106)</f>
        <v>-31852.613505227913</v>
      </c>
      <c r="BO105">
        <f ca="1">IF('National cons per cap'!BO106=0,0,((1/(1-Parameters!$B$187)*(MAX(1,'National cons per cap'!BO106)*'Non-Market - loss factor'!BO105)^(1-Parameters!$B$187)))*'[4]National population'!BO106)</f>
        <v>-646604.94905494468</v>
      </c>
      <c r="BP105">
        <f ca="1">IF('National cons per cap'!BP106=0,0,((1/(1-Parameters!$B$187)*(MAX(1,'National cons per cap'!BP106)*'Non-Market - loss factor'!BP105)^(1-Parameters!$B$187)))*'[4]National population'!BP106)</f>
        <v>-330123.96425357217</v>
      </c>
      <c r="BQ105">
        <f>IF('National cons per cap'!BQ106=0,0,((1/(1-Parameters!$B$187)*(MAX(1,'National cons per cap'!BQ106)*'Non-Market - loss factor'!BQ105)^(1-Parameters!$B$187)))*'[4]National population'!BQ106)</f>
        <v>0</v>
      </c>
      <c r="BR105">
        <f ca="1">IF('National cons per cap'!BR106=0,0,((1/(1-Parameters!$B$187)*(MAX(1,'National cons per cap'!BR106)*'Non-Market - loss factor'!BR105)^(1-Parameters!$B$187)))*'[4]National population'!BR106)</f>
        <v>-65991.197142140561</v>
      </c>
      <c r="BS105">
        <f ca="1">IF('National cons per cap'!BS106=0,0,((1/(1-Parameters!$B$187)*(MAX(1,'National cons per cap'!BS106)*'Non-Market - loss factor'!BS105)^(1-Parameters!$B$187)))*'[4]National population'!BS106)</f>
        <v>-56055.754197012458</v>
      </c>
      <c r="BT105">
        <f ca="1">IF('National cons per cap'!BT106=0,0,((1/(1-Parameters!$B$187)*(MAX(1,'National cons per cap'!BT106)*'Non-Market - loss factor'!BT105)^(1-Parameters!$B$187)))*'[4]National population'!BT106)</f>
        <v>-7918.8038410221707</v>
      </c>
      <c r="BU105">
        <f ca="1">IF('National cons per cap'!BU106=0,0,((1/(1-Parameters!$B$187)*(MAX(1,'National cons per cap'!BU106)*'Non-Market - loss factor'!BU105)^(1-Parameters!$B$187)))*'[4]National population'!BU106)</f>
        <v>-85006.107477111931</v>
      </c>
      <c r="BV105">
        <f ca="1">IF('National cons per cap'!BV106=0,0,((1/(1-Parameters!$B$187)*(MAX(1,'National cons per cap'!BV106)*'Non-Market - loss factor'!BV105)^(1-Parameters!$B$187)))*'[4]National population'!BV106)</f>
        <v>-969.35030240324522</v>
      </c>
      <c r="BW105">
        <f ca="1">IF('National cons per cap'!BW106=0,0,((1/(1-Parameters!$B$187)*(MAX(1,'National cons per cap'!BW106)*'Non-Market - loss factor'!BW105)^(1-Parameters!$B$187)))*'[4]National population'!BW106)</f>
        <v>-152715.02413931434</v>
      </c>
      <c r="BX105">
        <f>IF('National cons per cap'!BX106=0,0,((1/(1-Parameters!$B$187)*(MAX(1,'National cons per cap'!BX106)*'Non-Market - loss factor'!BX105)^(1-Parameters!$B$187)))*'[4]National population'!BX106)</f>
        <v>0</v>
      </c>
      <c r="BY105">
        <f ca="1">IF('National cons per cap'!BY106=0,0,((1/(1-Parameters!$B$187)*(MAX(1,'National cons per cap'!BY106)*'Non-Market - loss factor'!BY105)^(1-Parameters!$B$187)))*'[4]National population'!BY106)</f>
        <v>-8607.9141292078893</v>
      </c>
      <c r="BZ105">
        <f ca="1">IF('National cons per cap'!BZ106=0,0,((1/(1-Parameters!$B$187)*(MAX(1,'National cons per cap'!BZ106)*'Non-Market - loss factor'!BZ105)^(1-Parameters!$B$187)))*'[4]National population'!BZ106)</f>
        <v>-20555.623991485852</v>
      </c>
      <c r="CA105">
        <f ca="1">IF('National cons per cap'!CA106=0,0,((1/(1-Parameters!$B$187)*(MAX(1,'National cons per cap'!CA106)*'Non-Market - loss factor'!CA105)^(1-Parameters!$B$187)))*'[4]National population'!CA106)</f>
        <v>-117625.33939046938</v>
      </c>
      <c r="CB105">
        <f ca="1">IF('National cons per cap'!CB106=0,0,((1/(1-Parameters!$B$187)*(MAX(1,'National cons per cap'!CB106)*'Non-Market - loss factor'!CB105)^(1-Parameters!$B$187)))*'[4]National population'!CB106)</f>
        <v>-41670.339295576327</v>
      </c>
      <c r="CC105">
        <f ca="1">IF('National cons per cap'!CC106=0,0,((1/(1-Parameters!$B$187)*(MAX(1,'National cons per cap'!CC106)*'Non-Market - loss factor'!CC105)^(1-Parameters!$B$187)))*'[4]National population'!CC106)</f>
        <v>-237428.60352435141</v>
      </c>
      <c r="CD105">
        <f ca="1">IF('National cons per cap'!CD106=0,0,((1/(1-Parameters!$B$187)*(MAX(1,'National cons per cap'!CD106)*'Non-Market - loss factor'!CD105)^(1-Parameters!$B$187)))*'[4]National population'!CD106)</f>
        <v>-92214.469418805864</v>
      </c>
      <c r="CE105">
        <f ca="1">IF('National cons per cap'!CE106=0,0,((1/(1-Parameters!$B$187)*(MAX(1,'National cons per cap'!CE106)*'Non-Market - loss factor'!CE105)^(1-Parameters!$B$187)))*'[4]National population'!CE106)</f>
        <v>-1679415.9410680151</v>
      </c>
      <c r="CF105">
        <f ca="1">IF('National cons per cap'!CF106=0,0,((1/(1-Parameters!$B$187)*(MAX(1,'National cons per cap'!CF106)*'Non-Market - loss factor'!CF105)^(1-Parameters!$B$187)))*'[4]National population'!CF106)</f>
        <v>-12410458.657964857</v>
      </c>
      <c r="CG105">
        <f ca="1">IF('National cons per cap'!CG106=0,0,((1/(1-Parameters!$B$187)*(MAX(1,'National cons per cap'!CG106)*'Non-Market - loss factor'!CG105)^(1-Parameters!$B$187)))*'[4]National population'!CG106)</f>
        <v>-30010.734675831834</v>
      </c>
      <c r="CH105">
        <f ca="1">IF('National cons per cap'!CH106=0,0,((1/(1-Parameters!$B$187)*(MAX(1,'National cons per cap'!CH106)*'Non-Market - loss factor'!CH105)^(1-Parameters!$B$187)))*'[4]National population'!CH106)</f>
        <v>-844630.83055500686</v>
      </c>
      <c r="CI105">
        <f ca="1">IF('National cons per cap'!CI106=0,0,((1/(1-Parameters!$B$187)*(MAX(1,'National cons per cap'!CI106)*'Non-Market - loss factor'!CI105)^(1-Parameters!$B$187)))*'[4]National population'!CI106)</f>
        <v>-444453.49099326908</v>
      </c>
      <c r="CJ105">
        <f ca="1">IF('National cons per cap'!CJ106=0,0,((1/(1-Parameters!$B$187)*(MAX(1,'National cons per cap'!CJ106)*'Non-Market - loss factor'!CJ105)^(1-Parameters!$B$187)))*'[4]National population'!CJ106)</f>
        <v>-2019.2676450940353</v>
      </c>
      <c r="CK105">
        <f ca="1">IF('National cons per cap'!CK106=0,0,((1/(1-Parameters!$B$187)*(MAX(1,'National cons per cap'!CK106)*'Non-Market - loss factor'!CK105)^(1-Parameters!$B$187)))*'[4]National population'!CK106)</f>
        <v>-62794.116345956623</v>
      </c>
      <c r="CL105">
        <f ca="1">IF('National cons per cap'!CL106=0,0,((1/(1-Parameters!$B$187)*(MAX(1,'National cons per cap'!CL106)*'Non-Market - loss factor'!CL105)^(1-Parameters!$B$187)))*'[4]National population'!CL106)</f>
        <v>-425409.00404166046</v>
      </c>
      <c r="CM105">
        <f ca="1">IF('National cons per cap'!CM106=0,0,((1/(1-Parameters!$B$187)*(MAX(1,'National cons per cap'!CM106)*'Non-Market - loss factor'!CM105)^(1-Parameters!$B$187)))*'[4]National population'!CM106)</f>
        <v>-27476.586641233189</v>
      </c>
      <c r="CN105">
        <f ca="1">IF('National cons per cap'!CN106=0,0,((1/(1-Parameters!$B$187)*(MAX(1,'National cons per cap'!CN106)*'Non-Market - loss factor'!CN105)^(1-Parameters!$B$187)))*'[4]National population'!CN106)</f>
        <v>-109235.40111280172</v>
      </c>
      <c r="CO105">
        <f ca="1">IF('National cons per cap'!CO106=0,0,((1/(1-Parameters!$B$187)*(MAX(1,'National cons per cap'!CO106)*'Non-Market - loss factor'!CO105)^(1-Parameters!$B$187)))*'[4]National population'!CO106)</f>
        <v>-415470.94158112747</v>
      </c>
      <c r="CP105">
        <f ca="1">IF('National cons per cap'!CP106=0,0,((1/(1-Parameters!$B$187)*(MAX(1,'National cons per cap'!CP106)*'Non-Market - loss factor'!CP105)^(1-Parameters!$B$187)))*'[4]National population'!CP106)</f>
        <v>-88882.320677146345</v>
      </c>
      <c r="CQ105">
        <f ca="1">IF('National cons per cap'!CQ106=0,0,((1/(1-Parameters!$B$187)*(MAX(1,'National cons per cap'!CQ106)*'Non-Market - loss factor'!CQ105)^(1-Parameters!$B$187)))*'[4]National population'!CQ106)</f>
        <v>-1228980.0480130457</v>
      </c>
      <c r="CR105">
        <f ca="1">IF('National cons per cap'!CR106=0,0,((1/(1-Parameters!$B$187)*(MAX(1,'National cons per cap'!CR106)*'Non-Market - loss factor'!CR105)^(1-Parameters!$B$187)))*'[4]National population'!CR106)</f>
        <v>-71647.058258472593</v>
      </c>
      <c r="CS105">
        <f ca="1">IF('National cons per cap'!CS106=0,0,((1/(1-Parameters!$B$187)*(MAX(1,'National cons per cap'!CS106)*'Non-Market - loss factor'!CS105)^(1-Parameters!$B$187)))*'[4]National population'!CS106)</f>
        <v>-169111.92208757353</v>
      </c>
      <c r="CT105">
        <f ca="1">IF('National cons per cap'!CT106=0,0,((1/(1-Parameters!$B$187)*(MAX(1,'National cons per cap'!CT106)*'Non-Market - loss factor'!CT105)^(1-Parameters!$B$187)))*'[4]National population'!CT106)</f>
        <v>-285.8005101465294</v>
      </c>
      <c r="CU105">
        <f ca="1">IF('National cons per cap'!CU106=0,0,((1/(1-Parameters!$B$187)*(MAX(1,'National cons per cap'!CU106)*'Non-Market - loss factor'!CU105)^(1-Parameters!$B$187)))*'[4]National population'!CU106)</f>
        <v>-182720.23669889724</v>
      </c>
      <c r="CV105">
        <f ca="1">IF('National cons per cap'!CV106=0,0,((1/(1-Parameters!$B$187)*(MAX(1,'National cons per cap'!CV106)*'Non-Market - loss factor'!CV105)^(1-Parameters!$B$187)))*'[4]National population'!CV106)</f>
        <v>-21593.394108878754</v>
      </c>
      <c r="CW105">
        <f ca="1">IF('National cons per cap'!CW106=0,0,((1/(1-Parameters!$B$187)*(MAX(1,'National cons per cap'!CW106)*'Non-Market - loss factor'!CW105)^(1-Parameters!$B$187)))*'[4]National population'!CW106)</f>
        <v>-55446.297962859193</v>
      </c>
      <c r="CX105">
        <f ca="1">IF('National cons per cap'!CX106=0,0,((1/(1-Parameters!$B$187)*(MAX(1,'National cons per cap'!CX106)*'Non-Market - loss factor'!CX105)^(1-Parameters!$B$187)))*'[4]National population'!CX106)</f>
        <v>-57318.673138916311</v>
      </c>
      <c r="CY105">
        <f ca="1">IF('National cons per cap'!CY106=0,0,((1/(1-Parameters!$B$187)*(MAX(1,'National cons per cap'!CY106)*'Non-Market - loss factor'!CY105)^(1-Parameters!$B$187)))*'[4]National population'!CY106)</f>
        <v>-137287.53395112057</v>
      </c>
      <c r="CZ105">
        <f ca="1">IF('National cons per cap'!CZ106=0,0,((1/(1-Parameters!$B$187)*(MAX(1,'National cons per cap'!CZ106)*'Non-Market - loss factor'!CZ105)^(1-Parameters!$B$187)))*'[4]National population'!CZ106)</f>
        <v>-82143.721130579084</v>
      </c>
      <c r="DA105">
        <f>IF('National cons per cap'!DA106=0,0,((1/(1-Parameters!$B$187)*(MAX(1,'National cons per cap'!DA106)*'Non-Market - loss factor'!DA105)^(1-Parameters!$B$187)))*'[4]National population'!DA106)</f>
        <v>0</v>
      </c>
      <c r="DB105">
        <f ca="1">IF('National cons per cap'!DB106=0,0,((1/(1-Parameters!$B$187)*(MAX(1,'National cons per cap'!DB106)*'Non-Market - loss factor'!DB105)^(1-Parameters!$B$187)))*'[4]National population'!DB106)</f>
        <v>-137293.41388599554</v>
      </c>
      <c r="DC105">
        <f ca="1">IF('National cons per cap'!DC106=0,0,((1/(1-Parameters!$B$187)*(MAX(1,'National cons per cap'!DC106)*'Non-Market - loss factor'!DC105)^(1-Parameters!$B$187)))*'[4]National population'!DC106)</f>
        <v>-63483.685714160936</v>
      </c>
      <c r="DD105">
        <f ca="1">IF('National cons per cap'!DD106=0,0,((1/(1-Parameters!$B$187)*(MAX(1,'National cons per cap'!DD106)*'Non-Market - loss factor'!DD105)^(1-Parameters!$B$187)))*'[4]National population'!DD106)</f>
        <v>-28779.709873432665</v>
      </c>
      <c r="DE105">
        <f ca="1">IF('National cons per cap'!DE106=0,0,((1/(1-Parameters!$B$187)*(MAX(1,'National cons per cap'!DE106)*'Non-Market - loss factor'!DE105)^(1-Parameters!$B$187)))*'[4]National population'!DE106)</f>
        <v>-2416.9563628577425</v>
      </c>
      <c r="DF105">
        <f ca="1">IF('National cons per cap'!DF106=0,0,((1/(1-Parameters!$B$187)*(MAX(1,'National cons per cap'!DF106)*'Non-Market - loss factor'!DF105)^(1-Parameters!$B$187)))*'[4]National population'!DF106)</f>
        <v>-21481.70306074691</v>
      </c>
      <c r="DG105">
        <f ca="1">IF('National cons per cap'!DG106=0,0,((1/(1-Parameters!$B$187)*(MAX(1,'National cons per cap'!DG106)*'Non-Market - loss factor'!DG105)^(1-Parameters!$B$187)))*'[4]National population'!DG106)</f>
        <v>-644812.10875798564</v>
      </c>
      <c r="DH105">
        <f ca="1">IF('National cons per cap'!DH106=0,0,((1/(1-Parameters!$B$187)*(MAX(1,'National cons per cap'!DH106)*'Non-Market - loss factor'!DH105)^(1-Parameters!$B$187)))*'[4]National population'!DH106)</f>
        <v>-37579.189815701015</v>
      </c>
      <c r="DI105">
        <f ca="1">IF('National cons per cap'!DI106=0,0,((1/(1-Parameters!$B$187)*(MAX(1,'National cons per cap'!DI106)*'Non-Market - loss factor'!DI105)^(1-Parameters!$B$187)))*'[4]National population'!DI106)</f>
        <v>-802780.99894619454</v>
      </c>
      <c r="DJ105">
        <f ca="1">IF('National cons per cap'!DJ106=0,0,((1/(1-Parameters!$B$187)*(MAX(1,'National cons per cap'!DJ106)*'Non-Market - loss factor'!DJ105)^(1-Parameters!$B$187)))*'[4]National population'!DJ106)</f>
        <v>-826072.27902832197</v>
      </c>
      <c r="DK105">
        <f ca="1">IF('National cons per cap'!DK106=0,0,((1/(1-Parameters!$B$187)*(MAX(1,'National cons per cap'!DK106)*'Non-Market - loss factor'!DK105)^(1-Parameters!$B$187)))*'[4]National population'!DK106)</f>
        <v>-26834.061793734931</v>
      </c>
      <c r="DL105">
        <f ca="1">IF('National cons per cap'!DL106=0,0,((1/(1-Parameters!$B$187)*(MAX(1,'National cons per cap'!DL106)*'Non-Market - loss factor'!DL105)^(1-Parameters!$B$187)))*'[4]National population'!DL106)</f>
        <v>-511208.21177350852</v>
      </c>
      <c r="DM105">
        <f ca="1">IF('National cons per cap'!DM106=0,0,((1/(1-Parameters!$B$187)*(MAX(1,'National cons per cap'!DM106)*'Non-Market - loss factor'!DM105)^(1-Parameters!$B$187)))*'[4]National population'!DM106)</f>
        <v>-529801.23334668227</v>
      </c>
      <c r="DN105">
        <f ca="1">IF('National cons per cap'!DN106=0,0,((1/(1-Parameters!$B$187)*(MAX(1,'National cons per cap'!DN106)*'Non-Market - loss factor'!DN105)^(1-Parameters!$B$187)))*'[4]National population'!DN106)</f>
        <v>-6470.0112921208802</v>
      </c>
      <c r="DO105">
        <f ca="1">IF('National cons per cap'!DO106=0,0,((1/(1-Parameters!$B$187)*(MAX(1,'National cons per cap'!DO106)*'Non-Market - loss factor'!DO105)^(1-Parameters!$B$187)))*'[4]National population'!DO106)</f>
        <v>-19095.22737551458</v>
      </c>
      <c r="DP105">
        <f ca="1">IF('National cons per cap'!DP106=0,0,((1/(1-Parameters!$B$187)*(MAX(1,'National cons per cap'!DP106)*'Non-Market - loss factor'!DP105)^(1-Parameters!$B$187)))*'[4]National population'!DP106)</f>
        <v>-1077247.8352430528</v>
      </c>
      <c r="DQ105">
        <f ca="1">IF('National cons per cap'!DQ106=0,0,((1/(1-Parameters!$B$187)*(MAX(1,'National cons per cap'!DQ106)*'Non-Market - loss factor'!DQ105)^(1-Parameters!$B$187)))*'[4]National population'!DQ106)</f>
        <v>-94852.594352457643</v>
      </c>
      <c r="DR105">
        <f>IF('National cons per cap'!DR106=0,0,((1/(1-Parameters!$B$187)*(MAX(1,'National cons per cap'!DR106)*'Non-Market - loss factor'!DR105)^(1-Parameters!$B$187)))*'[4]National population'!DR106)</f>
        <v>0</v>
      </c>
      <c r="DS105">
        <f ca="1">IF('National cons per cap'!DS106=0,0,((1/(1-Parameters!$B$187)*(MAX(1,'National cons per cap'!DS106)*'Non-Market - loss factor'!DS105)^(1-Parameters!$B$187)))*'[4]National population'!DS106)</f>
        <v>-14488.109408848351</v>
      </c>
      <c r="DT105">
        <f ca="1">IF('National cons per cap'!DT106=0,0,((1/(1-Parameters!$B$187)*(MAX(1,'National cons per cap'!DT106)*'Non-Market - loss factor'!DT105)^(1-Parameters!$B$187)))*'[4]National population'!DT106)</f>
        <v>-631514.45305277174</v>
      </c>
      <c r="DU105">
        <f ca="1">IF('National cons per cap'!DU106=0,0,((1/(1-Parameters!$B$187)*(MAX(1,'National cons per cap'!DU106)*'Non-Market - loss factor'!DU105)^(1-Parameters!$B$187)))*'[4]National population'!DU106)</f>
        <v>-128735.97686393512</v>
      </c>
      <c r="DV105">
        <f ca="1">IF('National cons per cap'!DV106=0,0,((1/(1-Parameters!$B$187)*(MAX(1,'National cons per cap'!DV106)*'Non-Market - loss factor'!DV105)^(1-Parameters!$B$187)))*'[4]National population'!DV106)</f>
        <v>-34600.841124746905</v>
      </c>
      <c r="DW105">
        <f>IF('National cons per cap'!DW106=0,0,((1/(1-Parameters!$B$187)*(MAX(1,'National cons per cap'!DW106)*'Non-Market - loss factor'!DW105)^(1-Parameters!$B$187)))*'[4]National population'!DW106)</f>
        <v>0</v>
      </c>
      <c r="DX105">
        <f ca="1">IF('National cons per cap'!DX106=0,0,((1/(1-Parameters!$B$187)*(MAX(1,'National cons per cap'!DX106)*'Non-Market - loss factor'!DX105)^(1-Parameters!$B$187)))*'[4]National population'!DX106)</f>
        <v>-859077.31926392915</v>
      </c>
      <c r="DY105">
        <f ca="1">IF('National cons per cap'!DY106=0,0,((1/(1-Parameters!$B$187)*(MAX(1,'National cons per cap'!DY106)*'Non-Market - loss factor'!DY105)^(1-Parameters!$B$187)))*'[4]National population'!DY106)</f>
        <v>-3520857.3889379692</v>
      </c>
      <c r="DZ105">
        <f ca="1">IF('National cons per cap'!DZ106=0,0,((1/(1-Parameters!$B$187)*(MAX(1,'National cons per cap'!DZ106)*'Non-Market - loss factor'!DZ105)^(1-Parameters!$B$187)))*'[4]National population'!DZ106)</f>
        <v>-81137.137571049563</v>
      </c>
      <c r="EA105">
        <f ca="1">IF('National cons per cap'!EA106=0,0,((1/(1-Parameters!$B$187)*(MAX(1,'National cons per cap'!EA106)*'Non-Market - loss factor'!EA105)^(1-Parameters!$B$187)))*'[4]National population'!EA106)</f>
        <v>-119526.4329814816</v>
      </c>
      <c r="EB105">
        <f ca="1">IF('National cons per cap'!EB106=0,0,((1/(1-Parameters!$B$187)*(MAX(1,'National cons per cap'!EB106)*'Non-Market - loss factor'!EB105)^(1-Parameters!$B$187)))*'[4]National population'!EB106)</f>
        <v>-30655.096643453366</v>
      </c>
      <c r="EC105">
        <f ca="1">IF('National cons per cap'!EC106=0,0,((1/(1-Parameters!$B$187)*(MAX(1,'National cons per cap'!EC106)*'Non-Market - loss factor'!EC105)^(1-Parameters!$B$187)))*'[4]National population'!EC106)</f>
        <v>-406384.02420809446</v>
      </c>
      <c r="ED105">
        <f ca="1">IF('National cons per cap'!ED106=0,0,((1/(1-Parameters!$B$187)*(MAX(1,'National cons per cap'!ED106)*'Non-Market - loss factor'!ED105)^(1-Parameters!$B$187)))*'[4]National population'!ED106)</f>
        <v>-80.423548176732339</v>
      </c>
      <c r="EE105">
        <f ca="1">IF('National cons per cap'!EE106=0,0,((1/(1-Parameters!$B$187)*(MAX(1,'National cons per cap'!EE106)*'Non-Market - loss factor'!EE105)^(1-Parameters!$B$187)))*'[4]National population'!EE106)</f>
        <v>-33436.738368719896</v>
      </c>
      <c r="EF105">
        <f ca="1">IF('National cons per cap'!EF106=0,0,((1/(1-Parameters!$B$187)*(MAX(1,'National cons per cap'!EF106)*'Non-Market - loss factor'!EF105)^(1-Parameters!$B$187)))*'[4]National population'!EF106)</f>
        <v>-23497.326892432957</v>
      </c>
      <c r="EG105">
        <f ca="1">IF('National cons per cap'!EG106=0,0,((1/(1-Parameters!$B$187)*(MAX(1,'National cons per cap'!EG106)*'Non-Market - loss factor'!EG105)^(1-Parameters!$B$187)))*'[4]National population'!EG106)</f>
        <v>-1697557.2802888846</v>
      </c>
      <c r="EH105">
        <f ca="1">IF('National cons per cap'!EH106=0,0,((1/(1-Parameters!$B$187)*(MAX(1,'National cons per cap'!EH106)*'Non-Market - loss factor'!EH105)^(1-Parameters!$B$187)))*'[4]National population'!EH106)</f>
        <v>-26860.635020736616</v>
      </c>
      <c r="EI105">
        <f ca="1">IF('National cons per cap'!EI106=0,0,((1/(1-Parameters!$B$187)*(MAX(1,'National cons per cap'!EI106)*'Non-Market - loss factor'!EI105)^(1-Parameters!$B$187)))*'[4]National population'!EI106)</f>
        <v>-260295.3297608516</v>
      </c>
      <c r="EJ105">
        <f ca="1">IF('National cons per cap'!EJ106=0,0,((1/(1-Parameters!$B$187)*(MAX(1,'National cons per cap'!EJ106)*'Non-Market - loss factor'!EJ105)^(1-Parameters!$B$187)))*'[4]National population'!EJ106)</f>
        <v>-918218.05196984531</v>
      </c>
      <c r="EK105">
        <f ca="1">IF('National cons per cap'!EK106=0,0,((1/(1-Parameters!$B$187)*(MAX(1,'National cons per cap'!EK106)*'Non-Market - loss factor'!EK105)^(1-Parameters!$B$187)))*'[4]National population'!EK106)</f>
        <v>-89.097060025126652</v>
      </c>
      <c r="EL105">
        <f ca="1">IF('National cons per cap'!EL106=0,0,((1/(1-Parameters!$B$187)*(MAX(1,'National cons per cap'!EL106)*'Non-Market - loss factor'!EL105)^(1-Parameters!$B$187)))*'[4]National population'!EL106)</f>
        <v>-81263.911370634029</v>
      </c>
      <c r="EM105">
        <f ca="1">IF('National cons per cap'!EM106=0,0,((1/(1-Parameters!$B$187)*(MAX(1,'National cons per cap'!EM106)*'Non-Market - loss factor'!EM105)^(1-Parameters!$B$187)))*'[4]National population'!EM106)</f>
        <v>-346560.96263473516</v>
      </c>
      <c r="EN105">
        <f ca="1">IF('National cons per cap'!EN106=0,0,((1/(1-Parameters!$B$187)*(MAX(1,'National cons per cap'!EN106)*'Non-Market - loss factor'!EN105)^(1-Parameters!$B$187)))*'[4]National population'!EN106)</f>
        <v>-18684.331935243026</v>
      </c>
      <c r="EO105">
        <f>IF('National cons per cap'!EO106=0,0,((1/(1-Parameters!$B$187)*(MAX(1,'National cons per cap'!EO106)*'Non-Market - loss factor'!EO105)^(1-Parameters!$B$187)))*'[4]National population'!EO106)</f>
        <v>0</v>
      </c>
      <c r="EP105">
        <f ca="1">IF('National cons per cap'!EP106=0,0,((1/(1-Parameters!$B$187)*(MAX(1,'National cons per cap'!EP106)*'Non-Market - loss factor'!EP105)^(1-Parameters!$B$187)))*'[4]National population'!EP106)</f>
        <v>-83363.348436816203</v>
      </c>
      <c r="EQ105">
        <f ca="1">IF('National cons per cap'!EQ106=0,0,((1/(1-Parameters!$B$187)*(MAX(1,'National cons per cap'!EQ106)*'Non-Market - loss factor'!EQ105)^(1-Parameters!$B$187)))*'[4]National population'!EQ106)</f>
        <v>-57557.008472959438</v>
      </c>
      <c r="ER105">
        <f ca="1">IF('National cons per cap'!ER106=0,0,((1/(1-Parameters!$B$187)*(MAX(1,'National cons per cap'!ER106)*'Non-Market - loss factor'!ER105)^(1-Parameters!$B$187)))*'[4]National population'!ER106)</f>
        <v>-82157.353918388137</v>
      </c>
      <c r="ES105">
        <f ca="1">IF('National cons per cap'!ES106=0,0,((1/(1-Parameters!$B$187)*(MAX(1,'National cons per cap'!ES106)*'Non-Market - loss factor'!ES105)^(1-Parameters!$B$187)))*'[4]National population'!ES106)</f>
        <v>-10928.218876318033</v>
      </c>
      <c r="ET105">
        <f>IF('National cons per cap'!ET106=0,0,((1/(1-Parameters!$B$187)*(MAX(1,'National cons per cap'!ET106)*'Non-Market - loss factor'!ET105)^(1-Parameters!$B$187)))*'[4]National population'!ET106)</f>
        <v>0</v>
      </c>
      <c r="EU105">
        <f ca="1">IF('National cons per cap'!EU106=0,0,((1/(1-Parameters!$B$187)*(MAX(1,'National cons per cap'!EU106)*'Non-Market - loss factor'!EU105)^(1-Parameters!$B$187)))*'[4]National population'!EU106)</f>
        <v>-210529.92528736757</v>
      </c>
      <c r="EV105">
        <f ca="1">IF('National cons per cap'!EV106=0,0,((1/(1-Parameters!$B$187)*(MAX(1,'National cons per cap'!EV106)*'Non-Market - loss factor'!EV105)^(1-Parameters!$B$187)))*'[4]National population'!EV106)</f>
        <v>-723188.04269335396</v>
      </c>
      <c r="EW105">
        <f ca="1">IF('National cons per cap'!EW106=0,0,((1/(1-Parameters!$B$187)*(MAX(1,'National cons per cap'!EW106)*'Non-Market - loss factor'!EW105)^(1-Parameters!$B$187)))*'[4]National population'!EW106)</f>
        <v>-385392.14296214579</v>
      </c>
      <c r="EX105">
        <f ca="1">IF('National cons per cap'!EX106=0,0,((1/(1-Parameters!$B$187)*(MAX(1,'National cons per cap'!EX106)*'Non-Market - loss factor'!EX105)^(1-Parameters!$B$187)))*'[4]National population'!EX106)</f>
        <v>-232984.26981914198</v>
      </c>
      <c r="EY105">
        <f ca="1">IF('National cons per cap'!EY106=0,0,((1/(1-Parameters!$B$187)*(MAX(1,'National cons per cap'!EY106)*'Non-Market - loss factor'!EY105)^(1-Parameters!$B$187)))*'[4]National population'!EY106)</f>
        <v>-855398.7520325121</v>
      </c>
      <c r="EZ105">
        <f ca="1">IF('National cons per cap'!EZ106=0,0,((1/(1-Parameters!$B$187)*(MAX(1,'National cons per cap'!EZ106)*'Non-Market - loss factor'!EZ105)^(1-Parameters!$B$187)))*'[4]National population'!EZ106)</f>
        <v>-357328.83862775785</v>
      </c>
      <c r="FA105">
        <f ca="1">IF('National cons per cap'!FA106=0,0,((1/(1-Parameters!$B$187)*(MAX(1,'National cons per cap'!FA106)*'Non-Market - loss factor'!FA105)^(1-Parameters!$B$187)))*'[4]National population'!FA106)</f>
        <v>-6534.1939922581751</v>
      </c>
      <c r="FB105">
        <f ca="1">IF('National cons per cap'!FB106=0,0,((1/(1-Parameters!$B$187)*(MAX(1,'National cons per cap'!FB106)*'Non-Market - loss factor'!FB105)^(1-Parameters!$B$187)))*'[4]National population'!FB106)</f>
        <v>-262662.11559514498</v>
      </c>
      <c r="FC105">
        <f ca="1">IF('National cons per cap'!FC106=0,0,((1/(1-Parameters!$B$187)*(MAX(1,'National cons per cap'!FC106)*'Non-Market - loss factor'!FC105)^(1-Parameters!$B$187)))*'[4]National population'!FC106)</f>
        <v>-66676.450412670703</v>
      </c>
      <c r="FD105">
        <f ca="1">IF('National cons per cap'!FD106=0,0,((1/(1-Parameters!$B$187)*(MAX(1,'National cons per cap'!FD106)*'Non-Market - loss factor'!FD105)^(1-Parameters!$B$187)))*'[4]National population'!FD106)</f>
        <v>-162.29361570323061</v>
      </c>
      <c r="FE105">
        <f>IF('National cons per cap'!FE106=0,0,((1/(1-Parameters!$B$187)*(MAX(1,'National cons per cap'!FE106)*'Non-Market - loss factor'!FE105)^(1-Parameters!$B$187)))*'[4]National population'!FE106)</f>
        <v>0</v>
      </c>
      <c r="FF105">
        <f ca="1">IF('National cons per cap'!FF106=0,0,((1/(1-Parameters!$B$187)*(MAX(1,'National cons per cap'!FF106)*'Non-Market - loss factor'!FF105)^(1-Parameters!$B$187)))*'[4]National population'!FF106)</f>
        <v>-83203.522037699033</v>
      </c>
      <c r="FG105">
        <f ca="1">IF('National cons per cap'!FG106=0,0,((1/(1-Parameters!$B$187)*(MAX(1,'National cons per cap'!FG106)*'Non-Market - loss factor'!FG105)^(1-Parameters!$B$187)))*'[4]National population'!FG106)</f>
        <v>-195294.5087111241</v>
      </c>
      <c r="FH105">
        <f ca="1">IF('National cons per cap'!FH106=0,0,((1/(1-Parameters!$B$187)*(MAX(1,'National cons per cap'!FH106)*'Non-Market - loss factor'!FH105)^(1-Parameters!$B$187)))*'[4]National population'!FH106)</f>
        <v>-5515.0009432987881</v>
      </c>
      <c r="FI105">
        <f ca="1">IF('National cons per cap'!FI106=0,0,((1/(1-Parameters!$B$187)*(MAX(1,'National cons per cap'!FI106)*'Non-Market - loss factor'!FI105)^(1-Parameters!$B$187)))*'[4]National population'!FI106)</f>
        <v>-5204.3978957633408</v>
      </c>
      <c r="FJ105">
        <f ca="1">IF('National cons per cap'!FJ106=0,0,((1/(1-Parameters!$B$187)*(MAX(1,'National cons per cap'!FJ106)*'Non-Market - loss factor'!FJ105)^(1-Parameters!$B$187)))*'[4]National population'!FJ106)</f>
        <v>-46074.078413918927</v>
      </c>
      <c r="FK105">
        <f ca="1">IF('National cons per cap'!FK106=0,0,((1/(1-Parameters!$B$187)*(MAX(1,'National cons per cap'!FK106)*'Non-Market - loss factor'!FK105)^(1-Parameters!$B$187)))*'[4]National population'!FK106)</f>
        <v>-17014.566836788341</v>
      </c>
      <c r="FL105">
        <f ca="1">IF('National cons per cap'!FL106=0,0,((1/(1-Parameters!$B$187)*(MAX(1,'National cons per cap'!FL106)*'Non-Market - loss factor'!FL105)^(1-Parameters!$B$187)))*'[4]National population'!FL106)</f>
        <v>-64866.929966283213</v>
      </c>
      <c r="FM105">
        <f>IF('National cons per cap'!FM106=0,0,((1/(1-Parameters!$B$187)*(MAX(1,'National cons per cap'!FM106)*'Non-Market - loss factor'!FM105)^(1-Parameters!$B$187)))*'[4]National population'!FM106)</f>
        <v>0</v>
      </c>
      <c r="FN105">
        <f ca="1">IF('National cons per cap'!FN106=0,0,((1/(1-Parameters!$B$187)*(MAX(1,'National cons per cap'!FN106)*'Non-Market - loss factor'!FN105)^(1-Parameters!$B$187)))*'[4]National population'!FN106)</f>
        <v>-426430.89216588176</v>
      </c>
      <c r="FO105">
        <f ca="1">IF('National cons per cap'!FO106=0,0,((1/(1-Parameters!$B$187)*(MAX(1,'National cons per cap'!FO106)*'Non-Market - loss factor'!FO105)^(1-Parameters!$B$187)))*'[4]National population'!FO106)</f>
        <v>-272808.69213482575</v>
      </c>
      <c r="FP105">
        <f ca="1">IF('National cons per cap'!FP106=0,0,((1/(1-Parameters!$B$187)*(MAX(1,'National cons per cap'!FP106)*'Non-Market - loss factor'!FP105)^(1-Parameters!$B$187)))*'[4]National population'!FP106)</f>
        <v>-371386.15796515701</v>
      </c>
      <c r="FQ105">
        <f ca="1">IF('National cons per cap'!FQ106=0,0,((1/(1-Parameters!$B$187)*(MAX(1,'National cons per cap'!FQ106)*'Non-Market - loss factor'!FQ105)^(1-Parameters!$B$187)))*'[4]National population'!FQ106)</f>
        <v>-108193.03238626663</v>
      </c>
      <c r="FR105">
        <f ca="1">IF('National cons per cap'!FR106=0,0,((1/(1-Parameters!$B$187)*(MAX(1,'National cons per cap'!FR106)*'Non-Market - loss factor'!FR105)^(1-Parameters!$B$187)))*'[4]National population'!FR106)</f>
        <v>-38956.445631172486</v>
      </c>
      <c r="FS105">
        <f ca="1">IF('National cons per cap'!FS106=0,0,((1/(1-Parameters!$B$187)*(MAX(1,'National cons per cap'!FS106)*'Non-Market - loss factor'!FS105)^(1-Parameters!$B$187)))*'[4]National population'!FS106)</f>
        <v>-8365.1977581354695</v>
      </c>
      <c r="FT105">
        <f ca="1">IF('National cons per cap'!FT106=0,0,((1/(1-Parameters!$B$187)*(MAX(1,'National cons per cap'!FT106)*'Non-Market - loss factor'!FT105)^(1-Parameters!$B$187)))*'[4]National population'!FT106)</f>
        <v>-943.22902638994435</v>
      </c>
      <c r="FU105">
        <f ca="1">IF('National cons per cap'!FU106=0,0,((1/(1-Parameters!$B$187)*(MAX(1,'National cons per cap'!FU106)*'Non-Market - loss factor'!FU105)^(1-Parameters!$B$187)))*'[4]National population'!FU106)</f>
        <v>-6933.8952684964343</v>
      </c>
      <c r="FV105">
        <f ca="1">IF('National cons per cap'!FV106=0,0,((1/(1-Parameters!$B$187)*(MAX(1,'National cons per cap'!FV106)*'Non-Market - loss factor'!FV105)^(1-Parameters!$B$187)))*'[4]National population'!FV106)</f>
        <v>-156518.21352222899</v>
      </c>
      <c r="FW105">
        <f ca="1">IF('National cons per cap'!FW106=0,0,((1/(1-Parameters!$B$187)*(MAX(1,'National cons per cap'!FW106)*'Non-Market - loss factor'!FW105)^(1-Parameters!$B$187)))*'[4]National population'!FW106)</f>
        <v>-755085.6181896663</v>
      </c>
      <c r="FX105">
        <f ca="1">IF('National cons per cap'!FX106=0,0,((1/(1-Parameters!$B$187)*(MAX(1,'National cons per cap'!FX106)*'Non-Market - loss factor'!FX105)^(1-Parameters!$B$187)))*'[4]National population'!FX106)</f>
        <v>-140.34724132531801</v>
      </c>
      <c r="FY105">
        <f>IF('National cons per cap'!FY106=0,0,((1/(1-Parameters!$B$187)*(MAX(1,'National cons per cap'!FY106)*'Non-Market - loss factor'!FY105)^(1-Parameters!$B$187)))*'[4]National population'!FY106)</f>
        <v>0</v>
      </c>
      <c r="FZ105">
        <f ca="1">IF('National cons per cap'!FZ106=0,0,((1/(1-Parameters!$B$187)*(MAX(1,'National cons per cap'!FZ106)*'Non-Market - loss factor'!FZ105)^(1-Parameters!$B$187)))*'[4]National population'!FZ106)</f>
        <v>-1470718.3696467089</v>
      </c>
      <c r="GA105">
        <f ca="1">IF('National cons per cap'!GA106=0,0,((1/(1-Parameters!$B$187)*(MAX(1,'National cons per cap'!GA106)*'Non-Market - loss factor'!GA105)^(1-Parameters!$B$187)))*'[4]National population'!GA106)</f>
        <v>-1211656.5819322683</v>
      </c>
      <c r="GB105">
        <f ca="1">IF('National cons per cap'!GB106=0,0,((1/(1-Parameters!$B$187)*(MAX(1,'National cons per cap'!GB106)*'Non-Market - loss factor'!GB105)^(1-Parameters!$B$187)))*'[4]National population'!GB106)</f>
        <v>-374033.76110542106</v>
      </c>
      <c r="GC105">
        <f ca="1">IF('National cons per cap'!GC106=0,0,((1/(1-Parameters!$B$187)*(MAX(1,'National cons per cap'!GC106)*'Non-Market - loss factor'!GC105)^(1-Parameters!$B$187)))*'[4]National population'!GC106)</f>
        <v>-22177.919919840053</v>
      </c>
      <c r="GD105">
        <f ca="1">IF('National cons per cap'!GD106=0,0,((1/(1-Parameters!$B$187)*(MAX(1,'National cons per cap'!GD106)*'Non-Market - loss factor'!GD105)^(1-Parameters!$B$187)))*'[4]National population'!GD106)</f>
        <v>-1862115.1418557693</v>
      </c>
      <c r="GE105">
        <f ca="1">IF('National cons per cap'!GE106=0,0,((1/(1-Parameters!$B$187)*(MAX(1,'National cons per cap'!GE106)*'Non-Market - loss factor'!GE105)^(1-Parameters!$B$187)))*'[4]National population'!GE106)</f>
        <v>-333036.12487888499</v>
      </c>
      <c r="GF105">
        <f ca="1">IF('National cons per cap'!GF106=0,0,((1/(1-Parameters!$B$187)*(MAX(1,'National cons per cap'!GF106)*'Non-Market - loss factor'!GF105)^(1-Parameters!$B$187)))*'[4]National population'!GF106)</f>
        <v>-208759.76930960096</v>
      </c>
      <c r="GG105">
        <f ca="1">IF('National cons per cap'!GG106=0,0,((1/(1-Parameters!$B$187)*(MAX(1,'National cons per cap'!GG106)*'Non-Market - loss factor'!GG105)^(1-Parameters!$B$187)))*'[4]National population'!GG106)</f>
        <v>-851017.78002007643</v>
      </c>
      <c r="GH105">
        <f ca="1">IF('National cons per cap'!GH106=0,0,((1/(1-Parameters!$B$187)*(MAX(1,'National cons per cap'!GH106)*'Non-Market - loss factor'!GH105)^(1-Parameters!$B$187)))*'[4]National population'!GH106)</f>
        <v>-2672.5323288689792</v>
      </c>
      <c r="GI105">
        <f ca="1">IF('National cons per cap'!GI106=0,0,((1/(1-Parameters!$B$187)*(MAX(1,'National cons per cap'!GI106)*'Non-Market - loss factor'!GI105)^(1-Parameters!$B$187)))*'[4]National population'!GI106)</f>
        <v>-1578.2132077486222</v>
      </c>
      <c r="GJ105">
        <f ca="1">IF('National cons per cap'!GJ106=0,0,((1/(1-Parameters!$B$187)*(MAX(1,'National cons per cap'!GJ106)*'Non-Market - loss factor'!GJ105)^(1-Parameters!$B$187)))*'[4]National population'!GJ106)</f>
        <v>-532808.58663093788</v>
      </c>
      <c r="GK105">
        <f ca="1">IF('National cons per cap'!GK106=0,0,((1/(1-Parameters!$B$187)*(MAX(1,'National cons per cap'!GK106)*'Non-Market - loss factor'!GK105)^(1-Parameters!$B$187)))*'[4]National population'!GK106)</f>
        <v>-683075.74889150506</v>
      </c>
      <c r="GL105">
        <f ca="1">IF('National cons per cap'!GL106=0,0,((1/(1-Parameters!$B$187)*(MAX(1,'National cons per cap'!GL106)*'Non-Market - loss factor'!GL105)^(1-Parameters!$B$187)))*'[4]National population'!GL106)</f>
        <v>-385694.18489471829</v>
      </c>
      <c r="GM105">
        <f ca="1">IF('National cons per cap'!GM106=0,0,((1/(1-Parameters!$B$187)*(MAX(1,'National cons per cap'!GM106)*'Non-Market - loss factor'!GM105)^(1-Parameters!$B$187)))*'[4]National population'!GM106)</f>
        <v>-375298.31210632861</v>
      </c>
      <c r="GN105" s="16">
        <f ca="1">SUM(B105:GM105)*(1+Parameters!B$188)^-(A105-A$12)</f>
        <v>-31720771.562485032</v>
      </c>
      <c r="GO105">
        <f ca="1">(GN105*(1-Parameters!$B$187)/'[4]National population'!$GN106)^(1/(1-Parameters!$B$187))</f>
        <v>303576.11373969039</v>
      </c>
      <c r="GP105" s="16"/>
    </row>
    <row r="106" spans="1:198" x14ac:dyDescent="0.25">
      <c r="A106">
        <v>2114</v>
      </c>
      <c r="B106">
        <f ca="1">IF('National cons per cap'!B107=0,0,((1/(1-Parameters!$B$187)*(MAX(1,'National cons per cap'!B107)*'Non-Market - loss factor'!B106)^(1-Parameters!$B$187)))*'[4]National population'!B107)</f>
        <v>-387977.28527755104</v>
      </c>
      <c r="C106">
        <f ca="1">IF('National cons per cap'!C107=0,0,((1/(1-Parameters!$B$187)*(MAX(1,'National cons per cap'!C107)*'Non-Market - loss factor'!C106)^(1-Parameters!$B$187)))*'[4]National population'!C107)</f>
        <v>-485622.65409990185</v>
      </c>
      <c r="D106">
        <f ca="1">IF('National cons per cap'!D107=0,0,((1/(1-Parameters!$B$187)*(MAX(1,'National cons per cap'!D107)*'Non-Market - loss factor'!D106)^(1-Parameters!$B$187)))*'[4]National population'!D107)</f>
        <v>-40274.812584187886</v>
      </c>
      <c r="E106">
        <f>IF('National cons per cap'!E107=0,0,((1/(1-Parameters!$B$187)*(MAX(1,'National cons per cap'!E107)*'Non-Market - loss factor'!E106)^(1-Parameters!$B$187)))*'[4]National population'!E107)</f>
        <v>0</v>
      </c>
      <c r="F106">
        <f ca="1">IF('National cons per cap'!F107=0,0,((1/(1-Parameters!$B$187)*(MAX(1,'National cons per cap'!F107)*'Non-Market - loss factor'!F106)^(1-Parameters!$B$187)))*'[4]National population'!F107)</f>
        <v>-56268.055983600032</v>
      </c>
      <c r="G106">
        <f ca="1">IF('National cons per cap'!G107=0,0,((1/(1-Parameters!$B$187)*(MAX(1,'National cons per cap'!G107)*'Non-Market - loss factor'!G106)^(1-Parameters!$B$187)))*'[4]National population'!G107)</f>
        <v>-253891.39005281479</v>
      </c>
      <c r="H106">
        <f ca="1">IF('National cons per cap'!H107=0,0,((1/(1-Parameters!$B$187)*(MAX(1,'National cons per cap'!H107)*'Non-Market - loss factor'!H106)^(1-Parameters!$B$187)))*'[4]National population'!H107)</f>
        <v>-25347.947346217046</v>
      </c>
      <c r="I106">
        <f ca="1">IF('National cons per cap'!I107=0,0,((1/(1-Parameters!$B$187)*(MAX(1,'National cons per cap'!I107)*'Non-Market - loss factor'!I106)^(1-Parameters!$B$187)))*'[4]National population'!I107)</f>
        <v>-618.38608234002322</v>
      </c>
      <c r="J106">
        <f ca="1">IF('National cons per cap'!J107=0,0,((1/(1-Parameters!$B$187)*(MAX(1,'National cons per cap'!J107)*'Non-Market - loss factor'!J106)^(1-Parameters!$B$187)))*'[4]National population'!J107)</f>
        <v>-156596.36709822615</v>
      </c>
      <c r="K106">
        <f ca="1">IF('National cons per cap'!K107=0,0,((1/(1-Parameters!$B$187)*(MAX(1,'National cons per cap'!K107)*'Non-Market - loss factor'!K106)^(1-Parameters!$B$187)))*'[4]National population'!K107)</f>
        <v>-56432.013407604449</v>
      </c>
      <c r="L106">
        <f ca="1">IF('National cons per cap'!L107=0,0,((1/(1-Parameters!$B$187)*(MAX(1,'National cons per cap'!L107)*'Non-Market - loss factor'!L106)^(1-Parameters!$B$187)))*'[4]National population'!L107)</f>
        <v>-60807.490933621142</v>
      </c>
      <c r="M106">
        <f ca="1">IF('National cons per cap'!M107=0,0,((1/(1-Parameters!$B$187)*(MAX(1,'National cons per cap'!M107)*'Non-Market - loss factor'!M106)^(1-Parameters!$B$187)))*'[4]National population'!M107)</f>
        <v>-438232.93662923289</v>
      </c>
      <c r="N106">
        <f ca="1">IF('National cons per cap'!N107=0,0,((1/(1-Parameters!$B$187)*(MAX(1,'National cons per cap'!N107)*'Non-Market - loss factor'!N106)^(1-Parameters!$B$187)))*'[4]National population'!N107)</f>
        <v>-75648.523633101402</v>
      </c>
      <c r="O106">
        <f ca="1">IF('National cons per cap'!O107=0,0,((1/(1-Parameters!$B$187)*(MAX(1,'National cons per cap'!O107)*'Non-Market - loss factor'!O106)^(1-Parameters!$B$187)))*'[4]National population'!O107)</f>
        <v>-310008.50088958745</v>
      </c>
      <c r="P106">
        <f ca="1">IF('National cons per cap'!P107=0,0,((1/(1-Parameters!$B$187)*(MAX(1,'National cons per cap'!P107)*'Non-Market - loss factor'!P106)^(1-Parameters!$B$187)))*'[4]National population'!P107)</f>
        <v>-605251.56047057535</v>
      </c>
      <c r="Q106">
        <f ca="1">IF('National cons per cap'!Q107=0,0,((1/(1-Parameters!$B$187)*(MAX(1,'National cons per cap'!Q107)*'Non-Market - loss factor'!Q106)^(1-Parameters!$B$187)))*'[4]National population'!Q107)</f>
        <v>-1981597.7267507385</v>
      </c>
      <c r="R106">
        <f ca="1">IF('National cons per cap'!R107=0,0,((1/(1-Parameters!$B$187)*(MAX(1,'National cons per cap'!R107)*'Non-Market - loss factor'!R106)^(1-Parameters!$B$187)))*'[4]National population'!R107)</f>
        <v>-80835.661741249452</v>
      </c>
      <c r="S106">
        <f ca="1">IF('National cons per cap'!S107=0,0,((1/(1-Parameters!$B$187)*(MAX(1,'National cons per cap'!S107)*'Non-Market - loss factor'!S106)^(1-Parameters!$B$187)))*'[4]National population'!S107)</f>
        <v>-10346.996810388162</v>
      </c>
      <c r="T106">
        <f ca="1">IF('National cons per cap'!T107=0,0,((1/(1-Parameters!$B$187)*(MAX(1,'National cons per cap'!T107)*'Non-Market - loss factor'!T106)^(1-Parameters!$B$187)))*'[4]National population'!T107)</f>
        <v>-1959.565365924203</v>
      </c>
      <c r="U106">
        <f ca="1">IF('National cons per cap'!U107=0,0,((1/(1-Parameters!$B$187)*(MAX(1,'National cons per cap'!U107)*'Non-Market - loss factor'!U106)^(1-Parameters!$B$187)))*'[4]National population'!U107)</f>
        <v>-47808.359637325266</v>
      </c>
      <c r="V106">
        <f ca="1">IF('National cons per cap'!V107=0,0,((1/(1-Parameters!$B$187)*(MAX(1,'National cons per cap'!V107)*'Non-Market - loss factor'!V106)^(1-Parameters!$B$187)))*'[4]National population'!V107)</f>
        <v>-56744.009721731316</v>
      </c>
      <c r="W106">
        <f ca="1">IF('National cons per cap'!W107=0,0,((1/(1-Parameters!$B$187)*(MAX(1,'National cons per cap'!W107)*'Non-Market - loss factor'!W106)^(1-Parameters!$B$187)))*'[4]National population'!W107)</f>
        <v>-3115.1398433418408</v>
      </c>
      <c r="X106">
        <f ca="1">IF('National cons per cap'!X107=0,0,((1/(1-Parameters!$B$187)*(MAX(1,'National cons per cap'!X107)*'Non-Market - loss factor'!X106)^(1-Parameters!$B$187)))*'[4]National population'!X107)</f>
        <v>-322.16573378054323</v>
      </c>
      <c r="Y106">
        <f ca="1">IF('National cons per cap'!Y107=0,0,((1/(1-Parameters!$B$187)*(MAX(1,'National cons per cap'!Y107)*'Non-Market - loss factor'!Y106)^(1-Parameters!$B$187)))*'[4]National population'!Y107)</f>
        <v>-124382.08215029055</v>
      </c>
      <c r="Z106">
        <f ca="1">IF('National cons per cap'!Z107=0,0,((1/(1-Parameters!$B$187)*(MAX(1,'National cons per cap'!Z107)*'Non-Market - loss factor'!Z106)^(1-Parameters!$B$187)))*'[4]National population'!Z107)</f>
        <v>-1417171.6221872871</v>
      </c>
      <c r="AA106">
        <f ca="1">IF('National cons per cap'!AA107=0,0,((1/(1-Parameters!$B$187)*(MAX(1,'National cons per cap'!AA107)*'Non-Market - loss factor'!AA106)^(1-Parameters!$B$187)))*'[4]National population'!AA107)</f>
        <v>-1820.6015399184225</v>
      </c>
      <c r="AB106">
        <f ca="1">IF('National cons per cap'!AB107=0,0,((1/(1-Parameters!$B$187)*(MAX(1,'National cons per cap'!AB107)*'Non-Market - loss factor'!AB106)^(1-Parameters!$B$187)))*'[4]National population'!AB107)</f>
        <v>-1120.7839824638604</v>
      </c>
      <c r="AC106">
        <f ca="1">IF('National cons per cap'!AC107=0,0,((1/(1-Parameters!$B$187)*(MAX(1,'National cons per cap'!AC107)*'Non-Market - loss factor'!AC106)^(1-Parameters!$B$187)))*'[4]National population'!AC107)</f>
        <v>-5312.5922453066614</v>
      </c>
      <c r="AD106">
        <f ca="1">IF('National cons per cap'!AD107=0,0,((1/(1-Parameters!$B$187)*(MAX(1,'National cons per cap'!AD107)*'Non-Market - loss factor'!AD106)^(1-Parameters!$B$187)))*'[4]National population'!AD107)</f>
        <v>-29793.981032088799</v>
      </c>
      <c r="AE106">
        <f ca="1">IF('National cons per cap'!AE107=0,0,((1/(1-Parameters!$B$187)*(MAX(1,'National cons per cap'!AE107)*'Non-Market - loss factor'!AE106)^(1-Parameters!$B$187)))*'[4]National population'!AE107)</f>
        <v>-215544.00911882959</v>
      </c>
      <c r="AF106">
        <f ca="1">IF('National cons per cap'!AF107=0,0,((1/(1-Parameters!$B$187)*(MAX(1,'National cons per cap'!AF107)*'Non-Market - loss factor'!AF106)^(1-Parameters!$B$187)))*'[4]National population'!AF107)</f>
        <v>-220521.44096130031</v>
      </c>
      <c r="AG106">
        <f ca="1">IF('National cons per cap'!AG107=0,0,((1/(1-Parameters!$B$187)*(MAX(1,'National cons per cap'!AG107)*'Non-Market - loss factor'!AG106)^(1-Parameters!$B$187)))*'[4]National population'!AG107)</f>
        <v>-49989.449325799389</v>
      </c>
      <c r="AH106">
        <f ca="1">IF('National cons per cap'!AH107=0,0,((1/(1-Parameters!$B$187)*(MAX(1,'National cons per cap'!AH107)*'Non-Market - loss factor'!AH106)^(1-Parameters!$B$187)))*'[4]National population'!AH107)</f>
        <v>-110490.05158393564</v>
      </c>
      <c r="AI106">
        <f ca="1">IF('National cons per cap'!AI107=0,0,((1/(1-Parameters!$B$187)*(MAX(1,'National cons per cap'!AI107)*'Non-Market - loss factor'!AI106)^(1-Parameters!$B$187)))*'[4]National population'!AI107)</f>
        <v>-9967995.7381889597</v>
      </c>
      <c r="AJ106">
        <f ca="1">IF('National cons per cap'!AJ107=0,0,((1/(1-Parameters!$B$187)*(MAX(1,'National cons per cap'!AJ107)*'Non-Market - loss factor'!AJ106)^(1-Parameters!$B$187)))*'[4]National population'!AJ107)</f>
        <v>-571610.85348766192</v>
      </c>
      <c r="AK106">
        <f ca="1">IF('National cons per cap'!AK107=0,0,((1/(1-Parameters!$B$187)*(MAX(1,'National cons per cap'!AK107)*'Non-Market - loss factor'!AK106)^(1-Parameters!$B$187)))*'[4]National population'!AK107)</f>
        <v>-569774.16778211249</v>
      </c>
      <c r="AL106">
        <f ca="1">IF('National cons per cap'!AL107=0,0,((1/(1-Parameters!$B$187)*(MAX(1,'National cons per cap'!AL107)*'Non-Market - loss factor'!AL106)^(1-Parameters!$B$187)))*'[4]National population'!AL107)</f>
        <v>-3565517.8830186347</v>
      </c>
      <c r="AM106">
        <f ca="1">IF('National cons per cap'!AM107=0,0,((1/(1-Parameters!$B$187)*(MAX(1,'National cons per cap'!AM107)*'Non-Market - loss factor'!AM106)^(1-Parameters!$B$187)))*'[4]National population'!AM107)</f>
        <v>-88437.232520115198</v>
      </c>
      <c r="AN106">
        <f ca="1">IF('National cons per cap'!AN107=0,0,((1/(1-Parameters!$B$187)*(MAX(1,'National cons per cap'!AN107)*'Non-Market - loss factor'!AN106)^(1-Parameters!$B$187)))*'[4]National population'!AN107)</f>
        <v>-377666.60084546084</v>
      </c>
      <c r="AO106">
        <f ca="1">IF('National cons per cap'!AO107=0,0,((1/(1-Parameters!$B$187)*(MAX(1,'National cons per cap'!AO107)*'Non-Market - loss factor'!AO106)^(1-Parameters!$B$187)))*'[4]National population'!AO107)</f>
        <v>-19708.325828489043</v>
      </c>
      <c r="AP106">
        <f ca="1">IF('National cons per cap'!AP107=0,0,((1/(1-Parameters!$B$187)*(MAX(1,'National cons per cap'!AP107)*'Non-Market - loss factor'!AP106)^(1-Parameters!$B$187)))*'[4]National population'!AP107)</f>
        <v>-10530.675030577371</v>
      </c>
      <c r="AQ106">
        <f ca="1">IF('National cons per cap'!AQ107=0,0,((1/(1-Parameters!$B$187)*(MAX(1,'National cons per cap'!AQ107)*'Non-Market - loss factor'!AQ106)^(1-Parameters!$B$187)))*'[4]National population'!AQ107)</f>
        <v>-34303.918191187862</v>
      </c>
      <c r="AR106">
        <f>IF('National cons per cap'!AR107=0,0,((1/(1-Parameters!$B$187)*(MAX(1,'National cons per cap'!AR107)*'Non-Market - loss factor'!AR106)^(1-Parameters!$B$187)))*'[4]National population'!AR107)</f>
        <v>0</v>
      </c>
      <c r="AS106">
        <f ca="1">IF('National cons per cap'!AS107=0,0,((1/(1-Parameters!$B$187)*(MAX(1,'National cons per cap'!AS107)*'Non-Market - loss factor'!AS106)^(1-Parameters!$B$187)))*'[4]National population'!AS107)</f>
        <v>-7931.5324669710144</v>
      </c>
      <c r="AT106">
        <f ca="1">IF('National cons per cap'!AT107=0,0,((1/(1-Parameters!$B$187)*(MAX(1,'National cons per cap'!AT107)*'Non-Market - loss factor'!AT106)^(1-Parameters!$B$187)))*'[4]National population'!AT107)</f>
        <v>-86635.954582832201</v>
      </c>
      <c r="AU106">
        <f ca="1">IF('National cons per cap'!AU107=0,0,((1/(1-Parameters!$B$187)*(MAX(1,'National cons per cap'!AU107)*'Non-Market - loss factor'!AU106)^(1-Parameters!$B$187)))*'[4]National population'!AU107)</f>
        <v>-574804.47608878755</v>
      </c>
      <c r="AV106">
        <f ca="1">IF('National cons per cap'!AV107=0,0,((1/(1-Parameters!$B$187)*(MAX(1,'National cons per cap'!AV107)*'Non-Market - loss factor'!AV106)^(1-Parameters!$B$187)))*'[4]National population'!AV107)</f>
        <v>-25217.457552228541</v>
      </c>
      <c r="AW106">
        <f ca="1">IF('National cons per cap'!AW107=0,0,((1/(1-Parameters!$B$187)*(MAX(1,'National cons per cap'!AW107)*'Non-Market - loss factor'!AW106)^(1-Parameters!$B$187)))*'[4]National population'!AW107)</f>
        <v>-703.21695998039559</v>
      </c>
      <c r="AX106">
        <f ca="1">IF('National cons per cap'!AX107=0,0,((1/(1-Parameters!$B$187)*(MAX(1,'National cons per cap'!AX107)*'Non-Market - loss factor'!AX106)^(1-Parameters!$B$187)))*'[4]National population'!AX107)</f>
        <v>-37774.177068742152</v>
      </c>
      <c r="AY106">
        <f ca="1">IF('National cons per cap'!AY107=0,0,((1/(1-Parameters!$B$187)*(MAX(1,'National cons per cap'!AY107)*'Non-Market - loss factor'!AY106)^(1-Parameters!$B$187)))*'[4]National population'!AY107)</f>
        <v>-79589.773217270951</v>
      </c>
      <c r="AZ106">
        <f ca="1">IF('National cons per cap'!AZ107=0,0,((1/(1-Parameters!$B$187)*(MAX(1,'National cons per cap'!AZ107)*'Non-Market - loss factor'!AZ106)^(1-Parameters!$B$187)))*'[4]National population'!AZ107)</f>
        <v>-592182.55273657083</v>
      </c>
      <c r="BA106">
        <f ca="1">IF('National cons per cap'!BA107=0,0,((1/(1-Parameters!$B$187)*(MAX(1,'National cons per cap'!BA107)*'Non-Market - loss factor'!BA106)^(1-Parameters!$B$187)))*'[4]National population'!BA107)</f>
        <v>-143112.3493134724</v>
      </c>
      <c r="BB106">
        <f ca="1">IF('National cons per cap'!BB107=0,0,((1/(1-Parameters!$B$187)*(MAX(1,'National cons per cap'!BB107)*'Non-Market - loss factor'!BB106)^(1-Parameters!$B$187)))*'[4]National population'!BB107)</f>
        <v>-1213977.0721763468</v>
      </c>
      <c r="BC106">
        <f ca="1">IF('National cons per cap'!BC107=0,0,((1/(1-Parameters!$B$187)*(MAX(1,'National cons per cap'!BC107)*'Non-Market - loss factor'!BC106)^(1-Parameters!$B$187)))*'[4]National population'!BC107)</f>
        <v>-110771.04607809382</v>
      </c>
      <c r="BD106">
        <f>IF('National cons per cap'!BD107=0,0,((1/(1-Parameters!$B$187)*(MAX(1,'National cons per cap'!BD107)*'Non-Market - loss factor'!BD106)^(1-Parameters!$B$187)))*'[4]National population'!BD107)</f>
        <v>0</v>
      </c>
      <c r="BE106">
        <f ca="1">IF('National cons per cap'!BE107=0,0,((1/(1-Parameters!$B$187)*(MAX(1,'National cons per cap'!BE107)*'Non-Market - loss factor'!BE106)^(1-Parameters!$B$187)))*'[4]National population'!BE107)</f>
        <v>-352941.74822527409</v>
      </c>
      <c r="BF106">
        <f ca="1">IF('National cons per cap'!BF107=0,0,((1/(1-Parameters!$B$187)*(MAX(1,'National cons per cap'!BF107)*'Non-Market - loss factor'!BF106)^(1-Parameters!$B$187)))*'[4]National population'!BF107)</f>
        <v>-12414.64068931419</v>
      </c>
      <c r="BG106">
        <f ca="1">IF('National cons per cap'!BG107=0,0,((1/(1-Parameters!$B$187)*(MAX(1,'National cons per cap'!BG107)*'Non-Market - loss factor'!BG106)^(1-Parameters!$B$187)))*'[4]National population'!BG107)</f>
        <v>-4261201.9650898818</v>
      </c>
      <c r="BH106">
        <f ca="1">IF('National cons per cap'!BH107=0,0,((1/(1-Parameters!$B$187)*(MAX(1,'National cons per cap'!BH107)*'Non-Market - loss factor'!BH106)^(1-Parameters!$B$187)))*'[4]National population'!BH107)</f>
        <v>-36558.406035719374</v>
      </c>
      <c r="BI106">
        <f ca="1">IF('National cons per cap'!BI107=0,0,((1/(1-Parameters!$B$187)*(MAX(1,'National cons per cap'!BI107)*'Non-Market - loss factor'!BI106)^(1-Parameters!$B$187)))*'[4]National population'!BI107)</f>
        <v>-6241.1185269338412</v>
      </c>
      <c r="BJ106">
        <f ca="1">IF('National cons per cap'!BJ107=0,0,((1/(1-Parameters!$B$187)*(MAX(1,'National cons per cap'!BJ107)*'Non-Market - loss factor'!BJ106)^(1-Parameters!$B$187)))*'[4]National population'!BJ107)</f>
        <v>-466870.31153766374</v>
      </c>
      <c r="BK106">
        <f ca="1">IF('National cons per cap'!BK107=0,0,((1/(1-Parameters!$B$187)*(MAX(1,'National cons per cap'!BK107)*'Non-Market - loss factor'!BK106)^(1-Parameters!$B$187)))*'[4]National population'!BK107)</f>
        <v>-1944.8141381930216</v>
      </c>
      <c r="BL106">
        <f ca="1">IF('National cons per cap'!BL107=0,0,((1/(1-Parameters!$B$187)*(MAX(1,'National cons per cap'!BL107)*'Non-Market - loss factor'!BL106)^(1-Parameters!$B$187)))*'[4]National population'!BL107)</f>
        <v>-22665.685010141475</v>
      </c>
      <c r="BM106">
        <f ca="1">IF('National cons per cap'!BM107=0,0,((1/(1-Parameters!$B$187)*(MAX(1,'National cons per cap'!BM107)*'Non-Market - loss factor'!BM106)^(1-Parameters!$B$187)))*'[4]National population'!BM107)</f>
        <v>-426813.6620129043</v>
      </c>
      <c r="BN106">
        <f ca="1">IF('National cons per cap'!BN107=0,0,((1/(1-Parameters!$B$187)*(MAX(1,'National cons per cap'!BN107)*'Non-Market - loss factor'!BN106)^(1-Parameters!$B$187)))*'[4]National population'!BN107)</f>
        <v>-31559.096657279209</v>
      </c>
      <c r="BO106">
        <f ca="1">IF('National cons per cap'!BO107=0,0,((1/(1-Parameters!$B$187)*(MAX(1,'National cons per cap'!BO107)*'Non-Market - loss factor'!BO106)^(1-Parameters!$B$187)))*'[4]National population'!BO107)</f>
        <v>-640403.72612490004</v>
      </c>
      <c r="BP106">
        <f ca="1">IF('National cons per cap'!BP107=0,0,((1/(1-Parameters!$B$187)*(MAX(1,'National cons per cap'!BP107)*'Non-Market - loss factor'!BP106)^(1-Parameters!$B$187)))*'[4]National population'!BP107)</f>
        <v>-326952.28265688667</v>
      </c>
      <c r="BQ106">
        <f>IF('National cons per cap'!BQ107=0,0,((1/(1-Parameters!$B$187)*(MAX(1,'National cons per cap'!BQ107)*'Non-Market - loss factor'!BQ106)^(1-Parameters!$B$187)))*'[4]National population'!BQ107)</f>
        <v>0</v>
      </c>
      <c r="BR106">
        <f ca="1">IF('National cons per cap'!BR107=0,0,((1/(1-Parameters!$B$187)*(MAX(1,'National cons per cap'!BR107)*'Non-Market - loss factor'!BR106)^(1-Parameters!$B$187)))*'[4]National population'!BR107)</f>
        <v>-65373.362682469444</v>
      </c>
      <c r="BS106">
        <f ca="1">IF('National cons per cap'!BS107=0,0,((1/(1-Parameters!$B$187)*(MAX(1,'National cons per cap'!BS107)*'Non-Market - loss factor'!BS106)^(1-Parameters!$B$187)))*'[4]National population'!BS107)</f>
        <v>-55521.987805215656</v>
      </c>
      <c r="BT106">
        <f ca="1">IF('National cons per cap'!BT107=0,0,((1/(1-Parameters!$B$187)*(MAX(1,'National cons per cap'!BT107)*'Non-Market - loss factor'!BT106)^(1-Parameters!$B$187)))*'[4]National population'!BT107)</f>
        <v>-7842.6377700885942</v>
      </c>
      <c r="BU106">
        <f ca="1">IF('National cons per cap'!BU107=0,0,((1/(1-Parameters!$B$187)*(MAX(1,'National cons per cap'!BU107)*'Non-Market - loss factor'!BU106)^(1-Parameters!$B$187)))*'[4]National population'!BU107)</f>
        <v>-84423.362823322474</v>
      </c>
      <c r="BV106">
        <f ca="1">IF('National cons per cap'!BV107=0,0,((1/(1-Parameters!$B$187)*(MAX(1,'National cons per cap'!BV107)*'Non-Market - loss factor'!BV106)^(1-Parameters!$B$187)))*'[4]National population'!BV107)</f>
        <v>-959.16521190402113</v>
      </c>
      <c r="BW106">
        <f ca="1">IF('National cons per cap'!BW107=0,0,((1/(1-Parameters!$B$187)*(MAX(1,'National cons per cap'!BW107)*'Non-Market - loss factor'!BW106)^(1-Parameters!$B$187)))*'[4]National population'!BW107)</f>
        <v>-151030.12625731336</v>
      </c>
      <c r="BX106">
        <f>IF('National cons per cap'!BX107=0,0,((1/(1-Parameters!$B$187)*(MAX(1,'National cons per cap'!BX107)*'Non-Market - loss factor'!BX106)^(1-Parameters!$B$187)))*'[4]National population'!BX107)</f>
        <v>0</v>
      </c>
      <c r="BY106">
        <f ca="1">IF('National cons per cap'!BY107=0,0,((1/(1-Parameters!$B$187)*(MAX(1,'National cons per cap'!BY107)*'Non-Market - loss factor'!BY106)^(1-Parameters!$B$187)))*'[4]National population'!BY107)</f>
        <v>-8515.3922051007394</v>
      </c>
      <c r="BZ106">
        <f ca="1">IF('National cons per cap'!BZ107=0,0,((1/(1-Parameters!$B$187)*(MAX(1,'National cons per cap'!BZ107)*'Non-Market - loss factor'!BZ106)^(1-Parameters!$B$187)))*'[4]National population'!BZ107)</f>
        <v>-20304.735321035085</v>
      </c>
      <c r="CA106">
        <f ca="1">IF('National cons per cap'!CA107=0,0,((1/(1-Parameters!$B$187)*(MAX(1,'National cons per cap'!CA107)*'Non-Market - loss factor'!CA106)^(1-Parameters!$B$187)))*'[4]National population'!CA107)</f>
        <v>-116329.75340455079</v>
      </c>
      <c r="CB106">
        <f ca="1">IF('National cons per cap'!CB107=0,0,((1/(1-Parameters!$B$187)*(MAX(1,'National cons per cap'!CB107)*'Non-Market - loss factor'!CB106)^(1-Parameters!$B$187)))*'[4]National population'!CB107)</f>
        <v>-41382.927712104232</v>
      </c>
      <c r="CC106">
        <f ca="1">IF('National cons per cap'!CC107=0,0,((1/(1-Parameters!$B$187)*(MAX(1,'National cons per cap'!CC107)*'Non-Market - loss factor'!CC106)^(1-Parameters!$B$187)))*'[4]National population'!CC107)</f>
        <v>-234832.66927234599</v>
      </c>
      <c r="CD106">
        <f ca="1">IF('National cons per cap'!CD107=0,0,((1/(1-Parameters!$B$187)*(MAX(1,'National cons per cap'!CD107)*'Non-Market - loss factor'!CD106)^(1-Parameters!$B$187)))*'[4]National population'!CD107)</f>
        <v>-91577.104819674219</v>
      </c>
      <c r="CE106">
        <f ca="1">IF('National cons per cap'!CE107=0,0,((1/(1-Parameters!$B$187)*(MAX(1,'National cons per cap'!CE107)*'Non-Market - loss factor'!CE106)^(1-Parameters!$B$187)))*'[4]National population'!CE107)</f>
        <v>-1658990.4472033009</v>
      </c>
      <c r="CF106">
        <f ca="1">IF('National cons per cap'!CF107=0,0,((1/(1-Parameters!$B$187)*(MAX(1,'National cons per cap'!CF107)*'Non-Market - loss factor'!CF106)^(1-Parameters!$B$187)))*'[4]National population'!CF107)</f>
        <v>-12258625.793889778</v>
      </c>
      <c r="CG106">
        <f ca="1">IF('National cons per cap'!CG107=0,0,((1/(1-Parameters!$B$187)*(MAX(1,'National cons per cap'!CG107)*'Non-Market - loss factor'!CG106)^(1-Parameters!$B$187)))*'[4]National population'!CG107)</f>
        <v>-29805.518856953109</v>
      </c>
      <c r="CH106">
        <f ca="1">IF('National cons per cap'!CH107=0,0,((1/(1-Parameters!$B$187)*(MAX(1,'National cons per cap'!CH107)*'Non-Market - loss factor'!CH106)^(1-Parameters!$B$187)))*'[4]National population'!CH107)</f>
        <v>-836481.70641749538</v>
      </c>
      <c r="CI106">
        <f ca="1">IF('National cons per cap'!CI107=0,0,((1/(1-Parameters!$B$187)*(MAX(1,'National cons per cap'!CI107)*'Non-Market - loss factor'!CI106)^(1-Parameters!$B$187)))*'[4]National population'!CI107)</f>
        <v>-440179.79104726895</v>
      </c>
      <c r="CJ106">
        <f ca="1">IF('National cons per cap'!CJ107=0,0,((1/(1-Parameters!$B$187)*(MAX(1,'National cons per cap'!CJ107)*'Non-Market - loss factor'!CJ106)^(1-Parameters!$B$187)))*'[4]National population'!CJ107)</f>
        <v>-2005.2999638246752</v>
      </c>
      <c r="CK106">
        <f ca="1">IF('National cons per cap'!CK107=0,0,((1/(1-Parameters!$B$187)*(MAX(1,'National cons per cap'!CK107)*'Non-Market - loss factor'!CK106)^(1-Parameters!$B$187)))*'[4]National population'!CK107)</f>
        <v>-62363.017608280818</v>
      </c>
      <c r="CL106">
        <f ca="1">IF('National cons per cap'!CL107=0,0,((1/(1-Parameters!$B$187)*(MAX(1,'National cons per cap'!CL107)*'Non-Market - loss factor'!CL106)^(1-Parameters!$B$187)))*'[4]National population'!CL107)</f>
        <v>-422479.62499689654</v>
      </c>
      <c r="CM106">
        <f ca="1">IF('National cons per cap'!CM107=0,0,((1/(1-Parameters!$B$187)*(MAX(1,'National cons per cap'!CM107)*'Non-Market - loss factor'!CM106)^(1-Parameters!$B$187)))*'[4]National population'!CM107)</f>
        <v>-27183.306613674507</v>
      </c>
      <c r="CN106">
        <f ca="1">IF('National cons per cap'!CN107=0,0,((1/(1-Parameters!$B$187)*(MAX(1,'National cons per cap'!CN107)*'Non-Market - loss factor'!CN106)^(1-Parameters!$B$187)))*'[4]National population'!CN107)</f>
        <v>-108182.65662826432</v>
      </c>
      <c r="CO106">
        <f ca="1">IF('National cons per cap'!CO107=0,0,((1/(1-Parameters!$B$187)*(MAX(1,'National cons per cap'!CO107)*'Non-Market - loss factor'!CO106)^(1-Parameters!$B$187)))*'[4]National population'!CO107)</f>
        <v>-410374.10561171221</v>
      </c>
      <c r="CP106">
        <f ca="1">IF('National cons per cap'!CP107=0,0,((1/(1-Parameters!$B$187)*(MAX(1,'National cons per cap'!CP107)*'Non-Market - loss factor'!CP106)^(1-Parameters!$B$187)))*'[4]National population'!CP107)</f>
        <v>-88059.62485513906</v>
      </c>
      <c r="CQ106">
        <f ca="1">IF('National cons per cap'!CQ107=0,0,((1/(1-Parameters!$B$187)*(MAX(1,'National cons per cap'!CQ107)*'Non-Market - loss factor'!CQ106)^(1-Parameters!$B$187)))*'[4]National population'!CQ107)</f>
        <v>-1217177.9750158875</v>
      </c>
      <c r="CR106">
        <f ca="1">IF('National cons per cap'!CR107=0,0,((1/(1-Parameters!$B$187)*(MAX(1,'National cons per cap'!CR107)*'Non-Market - loss factor'!CR106)^(1-Parameters!$B$187)))*'[4]National population'!CR107)</f>
        <v>-70983.021795938199</v>
      </c>
      <c r="CS106">
        <f ca="1">IF('National cons per cap'!CS107=0,0,((1/(1-Parameters!$B$187)*(MAX(1,'National cons per cap'!CS107)*'Non-Market - loss factor'!CS106)^(1-Parameters!$B$187)))*'[4]National population'!CS107)</f>
        <v>-167044.1584940016</v>
      </c>
      <c r="CT106">
        <f ca="1">IF('National cons per cap'!CT107=0,0,((1/(1-Parameters!$B$187)*(MAX(1,'National cons per cap'!CT107)*'Non-Market - loss factor'!CT106)^(1-Parameters!$B$187)))*'[4]National population'!CT107)</f>
        <v>-282.64762460077628</v>
      </c>
      <c r="CU106">
        <f ca="1">IF('National cons per cap'!CU107=0,0,((1/(1-Parameters!$B$187)*(MAX(1,'National cons per cap'!CU107)*'Non-Market - loss factor'!CU106)^(1-Parameters!$B$187)))*'[4]National population'!CU107)</f>
        <v>-180478.6821883774</v>
      </c>
      <c r="CV106">
        <f ca="1">IF('National cons per cap'!CV107=0,0,((1/(1-Parameters!$B$187)*(MAX(1,'National cons per cap'!CV107)*'Non-Market - loss factor'!CV106)^(1-Parameters!$B$187)))*'[4]National population'!CV107)</f>
        <v>-21386.73958280525</v>
      </c>
      <c r="CW106">
        <f ca="1">IF('National cons per cap'!CW107=0,0,((1/(1-Parameters!$B$187)*(MAX(1,'National cons per cap'!CW107)*'Non-Market - loss factor'!CW106)^(1-Parameters!$B$187)))*'[4]National population'!CW107)</f>
        <v>-54766.95996761776</v>
      </c>
      <c r="CX106">
        <f ca="1">IF('National cons per cap'!CX107=0,0,((1/(1-Parameters!$B$187)*(MAX(1,'National cons per cap'!CX107)*'Non-Market - loss factor'!CX106)^(1-Parameters!$B$187)))*'[4]National population'!CX107)</f>
        <v>-56771.492360147597</v>
      </c>
      <c r="CY106">
        <f ca="1">IF('National cons per cap'!CY107=0,0,((1/(1-Parameters!$B$187)*(MAX(1,'National cons per cap'!CY107)*'Non-Market - loss factor'!CY106)^(1-Parameters!$B$187)))*'[4]National population'!CY107)</f>
        <v>-135967.56652066359</v>
      </c>
      <c r="CZ106">
        <f ca="1">IF('National cons per cap'!CZ107=0,0,((1/(1-Parameters!$B$187)*(MAX(1,'National cons per cap'!CZ107)*'Non-Market - loss factor'!CZ106)^(1-Parameters!$B$187)))*'[4]National population'!CZ107)</f>
        <v>-81354.439043222446</v>
      </c>
      <c r="DA106">
        <f>IF('National cons per cap'!DA107=0,0,((1/(1-Parameters!$B$187)*(MAX(1,'National cons per cap'!DA107)*'Non-Market - loss factor'!DA106)^(1-Parameters!$B$187)))*'[4]National population'!DA107)</f>
        <v>0</v>
      </c>
      <c r="DB106">
        <f ca="1">IF('National cons per cap'!DB107=0,0,((1/(1-Parameters!$B$187)*(MAX(1,'National cons per cap'!DB107)*'Non-Market - loss factor'!DB106)^(1-Parameters!$B$187)))*'[4]National population'!DB107)</f>
        <v>-135622.0020766652</v>
      </c>
      <c r="DC106">
        <f ca="1">IF('National cons per cap'!DC107=0,0,((1/(1-Parameters!$B$187)*(MAX(1,'National cons per cap'!DC107)*'Non-Market - loss factor'!DC106)^(1-Parameters!$B$187)))*'[4]National population'!DC107)</f>
        <v>-62869.762226719206</v>
      </c>
      <c r="DD106">
        <f ca="1">IF('National cons per cap'!DD107=0,0,((1/(1-Parameters!$B$187)*(MAX(1,'National cons per cap'!DD107)*'Non-Market - loss factor'!DD106)^(1-Parameters!$B$187)))*'[4]National population'!DD107)</f>
        <v>-28580.974267046575</v>
      </c>
      <c r="DE106">
        <f ca="1">IF('National cons per cap'!DE107=0,0,((1/(1-Parameters!$B$187)*(MAX(1,'National cons per cap'!DE107)*'Non-Market - loss factor'!DE106)^(1-Parameters!$B$187)))*'[4]National population'!DE107)</f>
        <v>-2400.2411122437616</v>
      </c>
      <c r="DF106">
        <f ca="1">IF('National cons per cap'!DF107=0,0,((1/(1-Parameters!$B$187)*(MAX(1,'National cons per cap'!DF107)*'Non-Market - loss factor'!DF106)^(1-Parameters!$B$187)))*'[4]National population'!DF107)</f>
        <v>-21333.80878634864</v>
      </c>
      <c r="DG106">
        <f ca="1">IF('National cons per cap'!DG107=0,0,((1/(1-Parameters!$B$187)*(MAX(1,'National cons per cap'!DG107)*'Non-Market - loss factor'!DG106)^(1-Parameters!$B$187)))*'[4]National population'!DG107)</f>
        <v>-638642.15209953033</v>
      </c>
      <c r="DH106">
        <f ca="1">IF('National cons per cap'!DH107=0,0,((1/(1-Parameters!$B$187)*(MAX(1,'National cons per cap'!DH107)*'Non-Market - loss factor'!DH106)^(1-Parameters!$B$187)))*'[4]National population'!DH107)</f>
        <v>-37231.827211545336</v>
      </c>
      <c r="DI106">
        <f ca="1">IF('National cons per cap'!DI107=0,0,((1/(1-Parameters!$B$187)*(MAX(1,'National cons per cap'!DI107)*'Non-Market - loss factor'!DI106)^(1-Parameters!$B$187)))*'[4]National population'!DI107)</f>
        <v>-795054.74950874981</v>
      </c>
      <c r="DJ106">
        <f ca="1">IF('National cons per cap'!DJ107=0,0,((1/(1-Parameters!$B$187)*(MAX(1,'National cons per cap'!DJ107)*'Non-Market - loss factor'!DJ106)^(1-Parameters!$B$187)))*'[4]National population'!DJ107)</f>
        <v>-816969.03213306412</v>
      </c>
      <c r="DK106">
        <f ca="1">IF('National cons per cap'!DK107=0,0,((1/(1-Parameters!$B$187)*(MAX(1,'National cons per cap'!DK107)*'Non-Market - loss factor'!DK106)^(1-Parameters!$B$187)))*'[4]National population'!DK107)</f>
        <v>-26648.598488365787</v>
      </c>
      <c r="DL106">
        <f ca="1">IF('National cons per cap'!DL107=0,0,((1/(1-Parameters!$B$187)*(MAX(1,'National cons per cap'!DL107)*'Non-Market - loss factor'!DL106)^(1-Parameters!$B$187)))*'[4]National population'!DL107)</f>
        <v>-506310.70756087545</v>
      </c>
      <c r="DM106">
        <f ca="1">IF('National cons per cap'!DM107=0,0,((1/(1-Parameters!$B$187)*(MAX(1,'National cons per cap'!DM107)*'Non-Market - loss factor'!DM106)^(1-Parameters!$B$187)))*'[4]National population'!DM107)</f>
        <v>-523322.56248706405</v>
      </c>
      <c r="DN106">
        <f ca="1">IF('National cons per cap'!DN107=0,0,((1/(1-Parameters!$B$187)*(MAX(1,'National cons per cap'!DN107)*'Non-Market - loss factor'!DN106)^(1-Parameters!$B$187)))*'[4]National population'!DN107)</f>
        <v>-6425.5091794050304</v>
      </c>
      <c r="DO106">
        <f ca="1">IF('National cons per cap'!DO107=0,0,((1/(1-Parameters!$B$187)*(MAX(1,'National cons per cap'!DO107)*'Non-Market - loss factor'!DO106)^(1-Parameters!$B$187)))*'[4]National population'!DO107)</f>
        <v>-18859.757134779182</v>
      </c>
      <c r="DP106">
        <f ca="1">IF('National cons per cap'!DP107=0,0,((1/(1-Parameters!$B$187)*(MAX(1,'National cons per cap'!DP107)*'Non-Market - loss factor'!DP106)^(1-Parameters!$B$187)))*'[4]National population'!DP107)</f>
        <v>-1066989.0697702835</v>
      </c>
      <c r="DQ106">
        <f ca="1">IF('National cons per cap'!DQ107=0,0,((1/(1-Parameters!$B$187)*(MAX(1,'National cons per cap'!DQ107)*'Non-Market - loss factor'!DQ106)^(1-Parameters!$B$187)))*'[4]National population'!DQ107)</f>
        <v>-93944.482303053592</v>
      </c>
      <c r="DR106">
        <f>IF('National cons per cap'!DR107=0,0,((1/(1-Parameters!$B$187)*(MAX(1,'National cons per cap'!DR107)*'Non-Market - loss factor'!DR106)^(1-Parameters!$B$187)))*'[4]National population'!DR107)</f>
        <v>0</v>
      </c>
      <c r="DS106">
        <f ca="1">IF('National cons per cap'!DS107=0,0,((1/(1-Parameters!$B$187)*(MAX(1,'National cons per cap'!DS107)*'Non-Market - loss factor'!DS106)^(1-Parameters!$B$187)))*'[4]National population'!DS107)</f>
        <v>-14348.524515743155</v>
      </c>
      <c r="DT106">
        <f ca="1">IF('National cons per cap'!DT107=0,0,((1/(1-Parameters!$B$187)*(MAX(1,'National cons per cap'!DT107)*'Non-Market - loss factor'!DT106)^(1-Parameters!$B$187)))*'[4]National population'!DT107)</f>
        <v>-625436.73604102503</v>
      </c>
      <c r="DU106">
        <f ca="1">IF('National cons per cap'!DU107=0,0,((1/(1-Parameters!$B$187)*(MAX(1,'National cons per cap'!DU107)*'Non-Market - loss factor'!DU106)^(1-Parameters!$B$187)))*'[4]National population'!DU107)</f>
        <v>-127173.67027788644</v>
      </c>
      <c r="DV106">
        <f ca="1">IF('National cons per cap'!DV107=0,0,((1/(1-Parameters!$B$187)*(MAX(1,'National cons per cap'!DV107)*'Non-Market - loss factor'!DV106)^(1-Parameters!$B$187)))*'[4]National population'!DV107)</f>
        <v>-34267.674505717951</v>
      </c>
      <c r="DW106">
        <f>IF('National cons per cap'!DW107=0,0,((1/(1-Parameters!$B$187)*(MAX(1,'National cons per cap'!DW107)*'Non-Market - loss factor'!DW106)^(1-Parameters!$B$187)))*'[4]National population'!DW107)</f>
        <v>0</v>
      </c>
      <c r="DX106">
        <f ca="1">IF('National cons per cap'!DX107=0,0,((1/(1-Parameters!$B$187)*(MAX(1,'National cons per cap'!DX107)*'Non-Market - loss factor'!DX106)^(1-Parameters!$B$187)))*'[4]National population'!DX107)</f>
        <v>-850845.78741331771</v>
      </c>
      <c r="DY106">
        <f ca="1">IF('National cons per cap'!DY107=0,0,((1/(1-Parameters!$B$187)*(MAX(1,'National cons per cap'!DY107)*'Non-Market - loss factor'!DY106)^(1-Parameters!$B$187)))*'[4]National population'!DY107)</f>
        <v>-3487125.4383856589</v>
      </c>
      <c r="DZ106">
        <f ca="1">IF('National cons per cap'!DZ107=0,0,((1/(1-Parameters!$B$187)*(MAX(1,'National cons per cap'!DZ107)*'Non-Market - loss factor'!DZ106)^(1-Parameters!$B$187)))*'[4]National population'!DZ107)</f>
        <v>-80242.797980474963</v>
      </c>
      <c r="EA106">
        <f ca="1">IF('National cons per cap'!EA107=0,0,((1/(1-Parameters!$B$187)*(MAX(1,'National cons per cap'!EA107)*'Non-Market - loss factor'!EA106)^(1-Parameters!$B$187)))*'[4]National population'!EA107)</f>
        <v>-118804.82972985684</v>
      </c>
      <c r="EB106">
        <f ca="1">IF('National cons per cap'!EB107=0,0,((1/(1-Parameters!$B$187)*(MAX(1,'National cons per cap'!EB107)*'Non-Market - loss factor'!EB106)^(1-Parameters!$B$187)))*'[4]National population'!EB107)</f>
        <v>-30443.558713656876</v>
      </c>
      <c r="EC106">
        <f ca="1">IF('National cons per cap'!EC107=0,0,((1/(1-Parameters!$B$187)*(MAX(1,'National cons per cap'!EC107)*'Non-Market - loss factor'!EC106)^(1-Parameters!$B$187)))*'[4]National population'!EC107)</f>
        <v>-401386.6048650436</v>
      </c>
      <c r="ED106">
        <f ca="1">IF('National cons per cap'!ED107=0,0,((1/(1-Parameters!$B$187)*(MAX(1,'National cons per cap'!ED107)*'Non-Market - loss factor'!ED106)^(1-Parameters!$B$187)))*'[4]National population'!ED107)</f>
        <v>-79.493055585163944</v>
      </c>
      <c r="EE106">
        <f ca="1">IF('National cons per cap'!EE107=0,0,((1/(1-Parameters!$B$187)*(MAX(1,'National cons per cap'!EE107)*'Non-Market - loss factor'!EE106)^(1-Parameters!$B$187)))*'[4]National population'!EE107)</f>
        <v>-33213.198743615962</v>
      </c>
      <c r="EF106">
        <f ca="1">IF('National cons per cap'!EF107=0,0,((1/(1-Parameters!$B$187)*(MAX(1,'National cons per cap'!EF107)*'Non-Market - loss factor'!EF106)^(1-Parameters!$B$187)))*'[4]National population'!EF107)</f>
        <v>-23272.281543460416</v>
      </c>
      <c r="EG106">
        <f ca="1">IF('National cons per cap'!EG107=0,0,((1/(1-Parameters!$B$187)*(MAX(1,'National cons per cap'!EG107)*'Non-Market - loss factor'!EG106)^(1-Parameters!$B$187)))*'[4]National population'!EG107)</f>
        <v>-1676747.68243871</v>
      </c>
      <c r="EH106">
        <f ca="1">IF('National cons per cap'!EH107=0,0,((1/(1-Parameters!$B$187)*(MAX(1,'National cons per cap'!EH107)*'Non-Market - loss factor'!EH106)^(1-Parameters!$B$187)))*'[4]National population'!EH107)</f>
        <v>-26565.528940825287</v>
      </c>
      <c r="EI106">
        <f ca="1">IF('National cons per cap'!EI107=0,0,((1/(1-Parameters!$B$187)*(MAX(1,'National cons per cap'!EI107)*'Non-Market - loss factor'!EI106)^(1-Parameters!$B$187)))*'[4]National population'!EI107)</f>
        <v>-257426.07371395244</v>
      </c>
      <c r="EJ106">
        <f ca="1">IF('National cons per cap'!EJ107=0,0,((1/(1-Parameters!$B$187)*(MAX(1,'National cons per cap'!EJ107)*'Non-Market - loss factor'!EJ106)^(1-Parameters!$B$187)))*'[4]National population'!EJ107)</f>
        <v>-907131.81713024294</v>
      </c>
      <c r="EK106">
        <f ca="1">IF('National cons per cap'!EK107=0,0,((1/(1-Parameters!$B$187)*(MAX(1,'National cons per cap'!EK107)*'Non-Market - loss factor'!EK106)^(1-Parameters!$B$187)))*'[4]National population'!EK107)</f>
        <v>-88.052534050370667</v>
      </c>
      <c r="EL106">
        <f ca="1">IF('National cons per cap'!EL107=0,0,((1/(1-Parameters!$B$187)*(MAX(1,'National cons per cap'!EL107)*'Non-Market - loss factor'!EL106)^(1-Parameters!$B$187)))*'[4]National population'!EL107)</f>
        <v>-80272.030462090857</v>
      </c>
      <c r="EM106">
        <f ca="1">IF('National cons per cap'!EM107=0,0,((1/(1-Parameters!$B$187)*(MAX(1,'National cons per cap'!EM107)*'Non-Market - loss factor'!EM106)^(1-Parameters!$B$187)))*'[4]National population'!EM107)</f>
        <v>-344165.92586717563</v>
      </c>
      <c r="EN106">
        <f ca="1">IF('National cons per cap'!EN107=0,0,((1/(1-Parameters!$B$187)*(MAX(1,'National cons per cap'!EN107)*'Non-Market - loss factor'!EN106)^(1-Parameters!$B$187)))*'[4]National population'!EN107)</f>
        <v>-18480.511412286593</v>
      </c>
      <c r="EO106">
        <f>IF('National cons per cap'!EO107=0,0,((1/(1-Parameters!$B$187)*(MAX(1,'National cons per cap'!EO107)*'Non-Market - loss factor'!EO106)^(1-Parameters!$B$187)))*'[4]National population'!EO107)</f>
        <v>0</v>
      </c>
      <c r="EP106">
        <f ca="1">IF('National cons per cap'!EP107=0,0,((1/(1-Parameters!$B$187)*(MAX(1,'National cons per cap'!EP107)*'Non-Market - loss factor'!EP106)^(1-Parameters!$B$187)))*'[4]National population'!EP107)</f>
        <v>-82791.448679052439</v>
      </c>
      <c r="EQ106">
        <f ca="1">IF('National cons per cap'!EQ107=0,0,((1/(1-Parameters!$B$187)*(MAX(1,'National cons per cap'!EQ107)*'Non-Market - loss factor'!EQ106)^(1-Parameters!$B$187)))*'[4]National population'!EQ107)</f>
        <v>-56922.451294594037</v>
      </c>
      <c r="ER106">
        <f ca="1">IF('National cons per cap'!ER107=0,0,((1/(1-Parameters!$B$187)*(MAX(1,'National cons per cap'!ER107)*'Non-Market - loss factor'!ER106)^(1-Parameters!$B$187)))*'[4]National population'!ER107)</f>
        <v>-81365.435562804516</v>
      </c>
      <c r="ES106">
        <f ca="1">IF('National cons per cap'!ES107=0,0,((1/(1-Parameters!$B$187)*(MAX(1,'National cons per cap'!ES107)*'Non-Market - loss factor'!ES106)^(1-Parameters!$B$187)))*'[4]National population'!ES107)</f>
        <v>-10823.551473794994</v>
      </c>
      <c r="ET106">
        <f>IF('National cons per cap'!ET107=0,0,((1/(1-Parameters!$B$187)*(MAX(1,'National cons per cap'!ET107)*'Non-Market - loss factor'!ET106)^(1-Parameters!$B$187)))*'[4]National population'!ET107)</f>
        <v>0</v>
      </c>
      <c r="EU106">
        <f ca="1">IF('National cons per cap'!EU107=0,0,((1/(1-Parameters!$B$187)*(MAX(1,'National cons per cap'!EU107)*'Non-Market - loss factor'!EU106)^(1-Parameters!$B$187)))*'[4]National population'!EU107)</f>
        <v>-209076.79776965539</v>
      </c>
      <c r="EV106">
        <f ca="1">IF('National cons per cap'!EV107=0,0,((1/(1-Parameters!$B$187)*(MAX(1,'National cons per cap'!EV107)*'Non-Market - loss factor'!EV106)^(1-Parameters!$B$187)))*'[4]National population'!EV107)</f>
        <v>-716470.1755033232</v>
      </c>
      <c r="EW106">
        <f ca="1">IF('National cons per cap'!EW107=0,0,((1/(1-Parameters!$B$187)*(MAX(1,'National cons per cap'!EW107)*'Non-Market - loss factor'!EW106)^(1-Parameters!$B$187)))*'[4]National population'!EW107)</f>
        <v>-381676.43304376467</v>
      </c>
      <c r="EX106">
        <f ca="1">IF('National cons per cap'!EX107=0,0,((1/(1-Parameters!$B$187)*(MAX(1,'National cons per cap'!EX107)*'Non-Market - loss factor'!EX106)^(1-Parameters!$B$187)))*'[4]National population'!EX107)</f>
        <v>-230748.28105338255</v>
      </c>
      <c r="EY106">
        <f ca="1">IF('National cons per cap'!EY107=0,0,((1/(1-Parameters!$B$187)*(MAX(1,'National cons per cap'!EY107)*'Non-Market - loss factor'!EY106)^(1-Parameters!$B$187)))*'[4]National population'!EY107)</f>
        <v>-847201.45230933034</v>
      </c>
      <c r="EZ106">
        <f ca="1">IF('National cons per cap'!EZ107=0,0,((1/(1-Parameters!$B$187)*(MAX(1,'National cons per cap'!EZ107)*'Non-Market - loss factor'!EZ106)^(1-Parameters!$B$187)))*'[4]National population'!EZ107)</f>
        <v>-353957.78190963407</v>
      </c>
      <c r="FA106">
        <f ca="1">IF('National cons per cap'!FA107=0,0,((1/(1-Parameters!$B$187)*(MAX(1,'National cons per cap'!FA107)*'Non-Market - loss factor'!FA106)^(1-Parameters!$B$187)))*'[4]National population'!FA107)</f>
        <v>-6455.6016213764287</v>
      </c>
      <c r="FB106">
        <f ca="1">IF('National cons per cap'!FB107=0,0,((1/(1-Parameters!$B$187)*(MAX(1,'National cons per cap'!FB107)*'Non-Market - loss factor'!FB106)^(1-Parameters!$B$187)))*'[4]National population'!FB107)</f>
        <v>-260211.51042389937</v>
      </c>
      <c r="FC106">
        <f ca="1">IF('National cons per cap'!FC107=0,0,((1/(1-Parameters!$B$187)*(MAX(1,'National cons per cap'!FC107)*'Non-Market - loss factor'!FC106)^(1-Parameters!$B$187)))*'[4]National population'!FC107)</f>
        <v>-65942.820226591852</v>
      </c>
      <c r="FD106">
        <f ca="1">IF('National cons per cap'!FD107=0,0,((1/(1-Parameters!$B$187)*(MAX(1,'National cons per cap'!FD107)*'Non-Market - loss factor'!FD106)^(1-Parameters!$B$187)))*'[4]National population'!FD107)</f>
        <v>-161.17205919808174</v>
      </c>
      <c r="FE106">
        <f>IF('National cons per cap'!FE107=0,0,((1/(1-Parameters!$B$187)*(MAX(1,'National cons per cap'!FE107)*'Non-Market - loss factor'!FE106)^(1-Parameters!$B$187)))*'[4]National population'!FE107)</f>
        <v>0</v>
      </c>
      <c r="FF106">
        <f ca="1">IF('National cons per cap'!FF107=0,0,((1/(1-Parameters!$B$187)*(MAX(1,'National cons per cap'!FF107)*'Non-Market - loss factor'!FF106)^(1-Parameters!$B$187)))*'[4]National population'!FF107)</f>
        <v>-82628.525249414452</v>
      </c>
      <c r="FG106">
        <f ca="1">IF('National cons per cap'!FG107=0,0,((1/(1-Parameters!$B$187)*(MAX(1,'National cons per cap'!FG107)*'Non-Market - loss factor'!FG106)^(1-Parameters!$B$187)))*'[4]National population'!FG107)</f>
        <v>-193420.7201919744</v>
      </c>
      <c r="FH106">
        <f ca="1">IF('National cons per cap'!FH107=0,0,((1/(1-Parameters!$B$187)*(MAX(1,'National cons per cap'!FH107)*'Non-Market - loss factor'!FH106)^(1-Parameters!$B$187)))*'[4]National population'!FH107)</f>
        <v>-5462.1820480492252</v>
      </c>
      <c r="FI106">
        <f ca="1">IF('National cons per cap'!FI107=0,0,((1/(1-Parameters!$B$187)*(MAX(1,'National cons per cap'!FI107)*'Non-Market - loss factor'!FI106)^(1-Parameters!$B$187)))*'[4]National population'!FI107)</f>
        <v>-5148.4523015079903</v>
      </c>
      <c r="FJ106">
        <f ca="1">IF('National cons per cap'!FJ107=0,0,((1/(1-Parameters!$B$187)*(MAX(1,'National cons per cap'!FJ107)*'Non-Market - loss factor'!FJ106)^(1-Parameters!$B$187)))*'[4]National population'!FJ107)</f>
        <v>-45755.25428183507</v>
      </c>
      <c r="FK106">
        <f ca="1">IF('National cons per cap'!FK107=0,0,((1/(1-Parameters!$B$187)*(MAX(1,'National cons per cap'!FK107)*'Non-Market - loss factor'!FK106)^(1-Parameters!$B$187)))*'[4]National population'!FK107)</f>
        <v>-16896.887300609662</v>
      </c>
      <c r="FL106">
        <f ca="1">IF('National cons per cap'!FL107=0,0,((1/(1-Parameters!$B$187)*(MAX(1,'National cons per cap'!FL107)*'Non-Market - loss factor'!FL106)^(1-Parameters!$B$187)))*'[4]National population'!FL107)</f>
        <v>-64418.513123978715</v>
      </c>
      <c r="FM106">
        <f>IF('National cons per cap'!FM107=0,0,((1/(1-Parameters!$B$187)*(MAX(1,'National cons per cap'!FM107)*'Non-Market - loss factor'!FM106)^(1-Parameters!$B$187)))*'[4]National population'!FM107)</f>
        <v>0</v>
      </c>
      <c r="FN106">
        <f ca="1">IF('National cons per cap'!FN107=0,0,((1/(1-Parameters!$B$187)*(MAX(1,'National cons per cap'!FN107)*'Non-Market - loss factor'!FN106)^(1-Parameters!$B$187)))*'[4]National population'!FN107)</f>
        <v>-422342.84034728055</v>
      </c>
      <c r="FO106">
        <f ca="1">IF('National cons per cap'!FO107=0,0,((1/(1-Parameters!$B$187)*(MAX(1,'National cons per cap'!FO107)*'Non-Market - loss factor'!FO106)^(1-Parameters!$B$187)))*'[4]National population'!FO107)</f>
        <v>-270199.85503136762</v>
      </c>
      <c r="FP106">
        <f ca="1">IF('National cons per cap'!FP107=0,0,((1/(1-Parameters!$B$187)*(MAX(1,'National cons per cap'!FP107)*'Non-Market - loss factor'!FP106)^(1-Parameters!$B$187)))*'[4]National population'!FP107)</f>
        <v>-366870.35700459767</v>
      </c>
      <c r="FQ106">
        <f ca="1">IF('National cons per cap'!FQ107=0,0,((1/(1-Parameters!$B$187)*(MAX(1,'National cons per cap'!FQ107)*'Non-Market - loss factor'!FQ106)^(1-Parameters!$B$187)))*'[4]National population'!FQ107)</f>
        <v>-107190.16589516605</v>
      </c>
      <c r="FR106">
        <f ca="1">IF('National cons per cap'!FR107=0,0,((1/(1-Parameters!$B$187)*(MAX(1,'National cons per cap'!FR107)*'Non-Market - loss factor'!FR106)^(1-Parameters!$B$187)))*'[4]National population'!FR107)</f>
        <v>-38597.128275217132</v>
      </c>
      <c r="FS106">
        <f ca="1">IF('National cons per cap'!FS107=0,0,((1/(1-Parameters!$B$187)*(MAX(1,'National cons per cap'!FS107)*'Non-Market - loss factor'!FS106)^(1-Parameters!$B$187)))*'[4]National population'!FS107)</f>
        <v>-8263.221837314004</v>
      </c>
      <c r="FT106">
        <f ca="1">IF('National cons per cap'!FT107=0,0,((1/(1-Parameters!$B$187)*(MAX(1,'National cons per cap'!FT107)*'Non-Market - loss factor'!FT106)^(1-Parameters!$B$187)))*'[4]National population'!FT107)</f>
        <v>-932.94784760510413</v>
      </c>
      <c r="FU106">
        <f ca="1">IF('National cons per cap'!FU107=0,0,((1/(1-Parameters!$B$187)*(MAX(1,'National cons per cap'!FU107)*'Non-Market - loss factor'!FU106)^(1-Parameters!$B$187)))*'[4]National population'!FU107)</f>
        <v>-6858.0441993838876</v>
      </c>
      <c r="FV106">
        <f ca="1">IF('National cons per cap'!FV107=0,0,((1/(1-Parameters!$B$187)*(MAX(1,'National cons per cap'!FV107)*'Non-Market - loss factor'!FV106)^(1-Parameters!$B$187)))*'[4]National population'!FV107)</f>
        <v>-155048.32152606151</v>
      </c>
      <c r="FW106">
        <f ca="1">IF('National cons per cap'!FW107=0,0,((1/(1-Parameters!$B$187)*(MAX(1,'National cons per cap'!FW107)*'Non-Market - loss factor'!FW106)^(1-Parameters!$B$187)))*'[4]National population'!FW107)</f>
        <v>-749879.72376826114</v>
      </c>
      <c r="FX106">
        <f ca="1">IF('National cons per cap'!FX107=0,0,((1/(1-Parameters!$B$187)*(MAX(1,'National cons per cap'!FX107)*'Non-Market - loss factor'!FX106)^(1-Parameters!$B$187)))*'[4]National population'!FX107)</f>
        <v>-138.90515143788153</v>
      </c>
      <c r="FY106">
        <f>IF('National cons per cap'!FY107=0,0,((1/(1-Parameters!$B$187)*(MAX(1,'National cons per cap'!FY107)*'Non-Market - loss factor'!FY106)^(1-Parameters!$B$187)))*'[4]National population'!FY107)</f>
        <v>0</v>
      </c>
      <c r="FZ106">
        <f ca="1">IF('National cons per cap'!FZ107=0,0,((1/(1-Parameters!$B$187)*(MAX(1,'National cons per cap'!FZ107)*'Non-Market - loss factor'!FZ106)^(1-Parameters!$B$187)))*'[4]National population'!FZ107)</f>
        <v>-1456625.7485889229</v>
      </c>
      <c r="GA106">
        <f ca="1">IF('National cons per cap'!GA107=0,0,((1/(1-Parameters!$B$187)*(MAX(1,'National cons per cap'!GA107)*'Non-Market - loss factor'!GA106)^(1-Parameters!$B$187)))*'[4]National population'!GA107)</f>
        <v>-1199995.6821799604</v>
      </c>
      <c r="GB106">
        <f ca="1">IF('National cons per cap'!GB107=0,0,((1/(1-Parameters!$B$187)*(MAX(1,'National cons per cap'!GB107)*'Non-Market - loss factor'!GB106)^(1-Parameters!$B$187)))*'[4]National population'!GB107)</f>
        <v>-370593.1482992114</v>
      </c>
      <c r="GC106">
        <f ca="1">IF('National cons per cap'!GC107=0,0,((1/(1-Parameters!$B$187)*(MAX(1,'National cons per cap'!GC107)*'Non-Market - loss factor'!GC106)^(1-Parameters!$B$187)))*'[4]National population'!GC107)</f>
        <v>-21934.244165272801</v>
      </c>
      <c r="GD106">
        <f ca="1">IF('National cons per cap'!GD107=0,0,((1/(1-Parameters!$B$187)*(MAX(1,'National cons per cap'!GD107)*'Non-Market - loss factor'!GD106)^(1-Parameters!$B$187)))*'[4]National population'!GD107)</f>
        <v>-1849298.3899730654</v>
      </c>
      <c r="GE106">
        <f ca="1">IF('National cons per cap'!GE107=0,0,((1/(1-Parameters!$B$187)*(MAX(1,'National cons per cap'!GE107)*'Non-Market - loss factor'!GE106)^(1-Parameters!$B$187)))*'[4]National population'!GE107)</f>
        <v>-329960.45584303333</v>
      </c>
      <c r="GF106">
        <f ca="1">IF('National cons per cap'!GF107=0,0,((1/(1-Parameters!$B$187)*(MAX(1,'National cons per cap'!GF107)*'Non-Market - loss factor'!GF106)^(1-Parameters!$B$187)))*'[4]National population'!GF107)</f>
        <v>-206472.71033546026</v>
      </c>
      <c r="GG106">
        <f ca="1">IF('National cons per cap'!GG107=0,0,((1/(1-Parameters!$B$187)*(MAX(1,'National cons per cap'!GG107)*'Non-Market - loss factor'!GG106)^(1-Parameters!$B$187)))*'[4]National population'!GG107)</f>
        <v>-840754.27059244819</v>
      </c>
      <c r="GH106">
        <f ca="1">IF('National cons per cap'!GH107=0,0,((1/(1-Parameters!$B$187)*(MAX(1,'National cons per cap'!GH107)*'Non-Market - loss factor'!GH106)^(1-Parameters!$B$187)))*'[4]National population'!GH107)</f>
        <v>-2640.0693079223765</v>
      </c>
      <c r="GI106">
        <f ca="1">IF('National cons per cap'!GI107=0,0,((1/(1-Parameters!$B$187)*(MAX(1,'National cons per cap'!GI107)*'Non-Market - loss factor'!GI106)^(1-Parameters!$B$187)))*'[4]National population'!GI107)</f>
        <v>-1559.1500393419826</v>
      </c>
      <c r="GJ106">
        <f ca="1">IF('National cons per cap'!GJ107=0,0,((1/(1-Parameters!$B$187)*(MAX(1,'National cons per cap'!GJ107)*'Non-Market - loss factor'!GJ106)^(1-Parameters!$B$187)))*'[4]National population'!GJ107)</f>
        <v>-527687.85932644189</v>
      </c>
      <c r="GK106">
        <f ca="1">IF('National cons per cap'!GK107=0,0,((1/(1-Parameters!$B$187)*(MAX(1,'National cons per cap'!GK107)*'Non-Market - loss factor'!GK106)^(1-Parameters!$B$187)))*'[4]National population'!GK107)</f>
        <v>-676492.14584268082</v>
      </c>
      <c r="GL106">
        <f ca="1">IF('National cons per cap'!GL107=0,0,((1/(1-Parameters!$B$187)*(MAX(1,'National cons per cap'!GL107)*'Non-Market - loss factor'!GL106)^(1-Parameters!$B$187)))*'[4]National population'!GL107)</f>
        <v>-381983.22202482988</v>
      </c>
      <c r="GM106">
        <f ca="1">IF('National cons per cap'!GM107=0,0,((1/(1-Parameters!$B$187)*(MAX(1,'National cons per cap'!GM107)*'Non-Market - loss factor'!GM106)^(1-Parameters!$B$187)))*'[4]National population'!GM107)</f>
        <v>-371685.99972952908</v>
      </c>
      <c r="GN106" s="16">
        <f ca="1">SUM(B106:GM106)*(1+Parameters!B$188)^-(A106-A$12)</f>
        <v>-31077000.455006868</v>
      </c>
      <c r="GO106">
        <f ca="1">(GN106*(1-Parameters!$B$187)/'[4]National population'!$GN107)^(1/(1-Parameters!$B$187))</f>
        <v>314695.57397849351</v>
      </c>
      <c r="GP106" s="16"/>
    </row>
    <row r="107" spans="1:198" x14ac:dyDescent="0.25">
      <c r="A107">
        <v>2115</v>
      </c>
      <c r="B107">
        <f ca="1">IF('National cons per cap'!B108=0,0,((1/(1-Parameters!$B$187)*(MAX(1,'National cons per cap'!B108)*'Non-Market - loss factor'!B107)^(1-Parameters!$B$187)))*'[4]National population'!B108)</f>
        <v>-383227.12628571264</v>
      </c>
      <c r="C107">
        <f ca="1">IF('National cons per cap'!C108=0,0,((1/(1-Parameters!$B$187)*(MAX(1,'National cons per cap'!C108)*'Non-Market - loss factor'!C107)^(1-Parameters!$B$187)))*'[4]National population'!C108)</f>
        <v>-480972.81759085075</v>
      </c>
      <c r="D107">
        <f ca="1">IF('National cons per cap'!D108=0,0,((1/(1-Parameters!$B$187)*(MAX(1,'National cons per cap'!D108)*'Non-Market - loss factor'!D107)^(1-Parameters!$B$187)))*'[4]National population'!D108)</f>
        <v>-39999.198425472132</v>
      </c>
      <c r="E107">
        <f>IF('National cons per cap'!E108=0,0,((1/(1-Parameters!$B$187)*(MAX(1,'National cons per cap'!E108)*'Non-Market - loss factor'!E107)^(1-Parameters!$B$187)))*'[4]National population'!E108)</f>
        <v>0</v>
      </c>
      <c r="F107">
        <f ca="1">IF('National cons per cap'!F108=0,0,((1/(1-Parameters!$B$187)*(MAX(1,'National cons per cap'!F108)*'Non-Market - loss factor'!F107)^(1-Parameters!$B$187)))*'[4]National population'!F108)</f>
        <v>-55729.557958856829</v>
      </c>
      <c r="G107">
        <f ca="1">IF('National cons per cap'!G108=0,0,((1/(1-Parameters!$B$187)*(MAX(1,'National cons per cap'!G108)*'Non-Market - loss factor'!G107)^(1-Parameters!$B$187)))*'[4]National population'!G108)</f>
        <v>-251090.98665673376</v>
      </c>
      <c r="H107">
        <f ca="1">IF('National cons per cap'!H108=0,0,((1/(1-Parameters!$B$187)*(MAX(1,'National cons per cap'!H108)*'Non-Market - loss factor'!H107)^(1-Parameters!$B$187)))*'[4]National population'!H108)</f>
        <v>-25113.827281384107</v>
      </c>
      <c r="I107">
        <f ca="1">IF('National cons per cap'!I108=0,0,((1/(1-Parameters!$B$187)*(MAX(1,'National cons per cap'!I108)*'Non-Market - loss factor'!I107)^(1-Parameters!$B$187)))*'[4]National population'!I108)</f>
        <v>-612.36483423942548</v>
      </c>
      <c r="J107">
        <f ca="1">IF('National cons per cap'!J108=0,0,((1/(1-Parameters!$B$187)*(MAX(1,'National cons per cap'!J108)*'Non-Market - loss factor'!J107)^(1-Parameters!$B$187)))*'[4]National population'!J108)</f>
        <v>-155550.41878228221</v>
      </c>
      <c r="K107">
        <f ca="1">IF('National cons per cap'!K108=0,0,((1/(1-Parameters!$B$187)*(MAX(1,'National cons per cap'!K108)*'Non-Market - loss factor'!K107)^(1-Parameters!$B$187)))*'[4]National population'!K108)</f>
        <v>-56040.757441654343</v>
      </c>
      <c r="L107">
        <f ca="1">IF('National cons per cap'!L108=0,0,((1/(1-Parameters!$B$187)*(MAX(1,'National cons per cap'!L108)*'Non-Market - loss factor'!L107)^(1-Parameters!$B$187)))*'[4]National population'!L108)</f>
        <v>-60246.949916712998</v>
      </c>
      <c r="M107">
        <f ca="1">IF('National cons per cap'!M108=0,0,((1/(1-Parameters!$B$187)*(MAX(1,'National cons per cap'!M108)*'Non-Market - loss factor'!M107)^(1-Parameters!$B$187)))*'[4]National population'!M108)</f>
        <v>-434019.20079488331</v>
      </c>
      <c r="N107">
        <f ca="1">IF('National cons per cap'!N108=0,0,((1/(1-Parameters!$B$187)*(MAX(1,'National cons per cap'!N108)*'Non-Market - loss factor'!N107)^(1-Parameters!$B$187)))*'[4]National population'!N108)</f>
        <v>-75129.587395620547</v>
      </c>
      <c r="O107">
        <f ca="1">IF('National cons per cap'!O108=0,0,((1/(1-Parameters!$B$187)*(MAX(1,'National cons per cap'!O108)*'Non-Market - loss factor'!O107)^(1-Parameters!$B$187)))*'[4]National population'!O108)</f>
        <v>-307040.45461523457</v>
      </c>
      <c r="P107">
        <f ca="1">IF('National cons per cap'!P108=0,0,((1/(1-Parameters!$B$187)*(MAX(1,'National cons per cap'!P108)*'Non-Market - loss factor'!P107)^(1-Parameters!$B$187)))*'[4]National population'!P108)</f>
        <v>-599457.34827879455</v>
      </c>
      <c r="Q107">
        <f ca="1">IF('National cons per cap'!Q108=0,0,((1/(1-Parameters!$B$187)*(MAX(1,'National cons per cap'!Q108)*'Non-Market - loss factor'!Q107)^(1-Parameters!$B$187)))*'[4]National population'!Q108)</f>
        <v>-1957599.0400120653</v>
      </c>
      <c r="R107">
        <f ca="1">IF('National cons per cap'!R108=0,0,((1/(1-Parameters!$B$187)*(MAX(1,'National cons per cap'!R108)*'Non-Market - loss factor'!R107)^(1-Parameters!$B$187)))*'[4]National population'!R108)</f>
        <v>-80276.4995131045</v>
      </c>
      <c r="S107">
        <f ca="1">IF('National cons per cap'!S108=0,0,((1/(1-Parameters!$B$187)*(MAX(1,'National cons per cap'!S108)*'Non-Market - loss factor'!S107)^(1-Parameters!$B$187)))*'[4]National population'!S108)</f>
        <v>-10251.830277248364</v>
      </c>
      <c r="T107">
        <f ca="1">IF('National cons per cap'!T108=0,0,((1/(1-Parameters!$B$187)*(MAX(1,'National cons per cap'!T108)*'Non-Market - loss factor'!T107)^(1-Parameters!$B$187)))*'[4]National population'!T108)</f>
        <v>-1939.2486706585078</v>
      </c>
      <c r="U107">
        <f ca="1">IF('National cons per cap'!U108=0,0,((1/(1-Parameters!$B$187)*(MAX(1,'National cons per cap'!U108)*'Non-Market - loss factor'!U107)^(1-Parameters!$B$187)))*'[4]National population'!U108)</f>
        <v>-47477.2996804578</v>
      </c>
      <c r="V107">
        <f ca="1">IF('National cons per cap'!V108=0,0,((1/(1-Parameters!$B$187)*(MAX(1,'National cons per cap'!V108)*'Non-Market - loss factor'!V107)^(1-Parameters!$B$187)))*'[4]National population'!V108)</f>
        <v>-56219.982815846059</v>
      </c>
      <c r="W107">
        <f ca="1">IF('National cons per cap'!W108=0,0,((1/(1-Parameters!$B$187)*(MAX(1,'National cons per cap'!W108)*'Non-Market - loss factor'!W107)^(1-Parameters!$B$187)))*'[4]National population'!W108)</f>
        <v>-3081.528523620274</v>
      </c>
      <c r="X107">
        <f ca="1">IF('National cons per cap'!X108=0,0,((1/(1-Parameters!$B$187)*(MAX(1,'National cons per cap'!X108)*'Non-Market - loss factor'!X107)^(1-Parameters!$B$187)))*'[4]National population'!X108)</f>
        <v>-318.75401230006787</v>
      </c>
      <c r="Y107">
        <f ca="1">IF('National cons per cap'!Y108=0,0,((1/(1-Parameters!$B$187)*(MAX(1,'National cons per cap'!Y108)*'Non-Market - loss factor'!Y107)^(1-Parameters!$B$187)))*'[4]National population'!Y108)</f>
        <v>-123013.49339510515</v>
      </c>
      <c r="Z107">
        <f ca="1">IF('National cons per cap'!Z108=0,0,((1/(1-Parameters!$B$187)*(MAX(1,'National cons per cap'!Z108)*'Non-Market - loss factor'!Z107)^(1-Parameters!$B$187)))*'[4]National population'!Z108)</f>
        <v>-1401691.6194561541</v>
      </c>
      <c r="AA107">
        <f ca="1">IF('National cons per cap'!AA108=0,0,((1/(1-Parameters!$B$187)*(MAX(1,'National cons per cap'!AA108)*'Non-Market - loss factor'!AA107)^(1-Parameters!$B$187)))*'[4]National population'!AA108)</f>
        <v>-1800.8724854119521</v>
      </c>
      <c r="AB107">
        <f ca="1">IF('National cons per cap'!AB108=0,0,((1/(1-Parameters!$B$187)*(MAX(1,'National cons per cap'!AB108)*'Non-Market - loss factor'!AB107)^(1-Parameters!$B$187)))*'[4]National population'!AB108)</f>
        <v>-1107.1259226808015</v>
      </c>
      <c r="AC107">
        <f ca="1">IF('National cons per cap'!AC108=0,0,((1/(1-Parameters!$B$187)*(MAX(1,'National cons per cap'!AC108)*'Non-Market - loss factor'!AC107)^(1-Parameters!$B$187)))*'[4]National population'!AC108)</f>
        <v>-5247.5035010226957</v>
      </c>
      <c r="AD107">
        <f ca="1">IF('National cons per cap'!AD108=0,0,((1/(1-Parameters!$B$187)*(MAX(1,'National cons per cap'!AD108)*'Non-Market - loss factor'!AD107)^(1-Parameters!$B$187)))*'[4]National population'!AD108)</f>
        <v>-29507.959184264691</v>
      </c>
      <c r="AE107">
        <f ca="1">IF('National cons per cap'!AE108=0,0,((1/(1-Parameters!$B$187)*(MAX(1,'National cons per cap'!AE108)*'Non-Market - loss factor'!AE107)^(1-Parameters!$B$187)))*'[4]National population'!AE108)</f>
        <v>-213476.90179186509</v>
      </c>
      <c r="AF107">
        <f ca="1">IF('National cons per cap'!AF108=0,0,((1/(1-Parameters!$B$187)*(MAX(1,'National cons per cap'!AF108)*'Non-Market - loss factor'!AF107)^(1-Parameters!$B$187)))*'[4]National population'!AF108)</f>
        <v>-218987.46973816745</v>
      </c>
      <c r="AG107">
        <f ca="1">IF('National cons per cap'!AG108=0,0,((1/(1-Parameters!$B$187)*(MAX(1,'National cons per cap'!AG108)*'Non-Market - loss factor'!AG107)^(1-Parameters!$B$187)))*'[4]National population'!AG108)</f>
        <v>-49642.717883945246</v>
      </c>
      <c r="AH107">
        <f ca="1">IF('National cons per cap'!AH108=0,0,((1/(1-Parameters!$B$187)*(MAX(1,'National cons per cap'!AH108)*'Non-Market - loss factor'!AH107)^(1-Parameters!$B$187)))*'[4]National population'!AH108)</f>
        <v>-109271.91890095429</v>
      </c>
      <c r="AI107">
        <f ca="1">IF('National cons per cap'!AI108=0,0,((1/(1-Parameters!$B$187)*(MAX(1,'National cons per cap'!AI108)*'Non-Market - loss factor'!AI107)^(1-Parameters!$B$187)))*'[4]National population'!AI108)</f>
        <v>-9845985.6354619134</v>
      </c>
      <c r="AJ107">
        <f ca="1">IF('National cons per cap'!AJ108=0,0,((1/(1-Parameters!$B$187)*(MAX(1,'National cons per cap'!AJ108)*'Non-Market - loss factor'!AJ107)^(1-Parameters!$B$187)))*'[4]National population'!AJ108)</f>
        <v>-566130.41614149511</v>
      </c>
      <c r="AK107">
        <f ca="1">IF('National cons per cap'!AK108=0,0,((1/(1-Parameters!$B$187)*(MAX(1,'National cons per cap'!AK108)*'Non-Market - loss factor'!AK107)^(1-Parameters!$B$187)))*'[4]National population'!AK108)</f>
        <v>-564426.01130852103</v>
      </c>
      <c r="AL107">
        <f ca="1">IF('National cons per cap'!AL108=0,0,((1/(1-Parameters!$B$187)*(MAX(1,'National cons per cap'!AL108)*'Non-Market - loss factor'!AL107)^(1-Parameters!$B$187)))*'[4]National population'!AL108)</f>
        <v>-3531306.1816044915</v>
      </c>
      <c r="AM107">
        <f ca="1">IF('National cons per cap'!AM108=0,0,((1/(1-Parameters!$B$187)*(MAX(1,'National cons per cap'!AM108)*'Non-Market - loss factor'!AM107)^(1-Parameters!$B$187)))*'[4]National population'!AM108)</f>
        <v>-87591.415023791065</v>
      </c>
      <c r="AN107">
        <f ca="1">IF('National cons per cap'!AN108=0,0,((1/(1-Parameters!$B$187)*(MAX(1,'National cons per cap'!AN108)*'Non-Market - loss factor'!AN107)^(1-Parameters!$B$187)))*'[4]National population'!AN108)</f>
        <v>-373530.81449335261</v>
      </c>
      <c r="AO107">
        <f ca="1">IF('National cons per cap'!AO108=0,0,((1/(1-Parameters!$B$187)*(MAX(1,'National cons per cap'!AO108)*'Non-Market - loss factor'!AO107)^(1-Parameters!$B$187)))*'[4]National population'!AO108)</f>
        <v>-19519.623136550137</v>
      </c>
      <c r="AP107">
        <f ca="1">IF('National cons per cap'!AP108=0,0,((1/(1-Parameters!$B$187)*(MAX(1,'National cons per cap'!AP108)*'Non-Market - loss factor'!AP107)^(1-Parameters!$B$187)))*'[4]National population'!AP108)</f>
        <v>-10433.074379516984</v>
      </c>
      <c r="AQ107">
        <f ca="1">IF('National cons per cap'!AQ108=0,0,((1/(1-Parameters!$B$187)*(MAX(1,'National cons per cap'!AQ108)*'Non-Market - loss factor'!AQ107)^(1-Parameters!$B$187)))*'[4]National population'!AQ108)</f>
        <v>-33927.225648789521</v>
      </c>
      <c r="AR107">
        <f>IF('National cons per cap'!AR108=0,0,((1/(1-Parameters!$B$187)*(MAX(1,'National cons per cap'!AR108)*'Non-Market - loss factor'!AR107)^(1-Parameters!$B$187)))*'[4]National population'!AR108)</f>
        <v>0</v>
      </c>
      <c r="AS107">
        <f ca="1">IF('National cons per cap'!AS108=0,0,((1/(1-Parameters!$B$187)*(MAX(1,'National cons per cap'!AS108)*'Non-Market - loss factor'!AS107)^(1-Parameters!$B$187)))*'[4]National population'!AS108)</f>
        <v>-7877.1218462791039</v>
      </c>
      <c r="AT107">
        <f ca="1">IF('National cons per cap'!AT108=0,0,((1/(1-Parameters!$B$187)*(MAX(1,'National cons per cap'!AT108)*'Non-Market - loss factor'!AT107)^(1-Parameters!$B$187)))*'[4]National population'!AT108)</f>
        <v>-86035.66849409815</v>
      </c>
      <c r="AU107">
        <f ca="1">IF('National cons per cap'!AU108=0,0,((1/(1-Parameters!$B$187)*(MAX(1,'National cons per cap'!AU108)*'Non-Market - loss factor'!AU107)^(1-Parameters!$B$187)))*'[4]National population'!AU108)</f>
        <v>-570837.69045339129</v>
      </c>
      <c r="AV107">
        <f ca="1">IF('National cons per cap'!AV108=0,0,((1/(1-Parameters!$B$187)*(MAX(1,'National cons per cap'!AV108)*'Non-Market - loss factor'!AV107)^(1-Parameters!$B$187)))*'[4]National population'!AV108)</f>
        <v>-24977.511379391344</v>
      </c>
      <c r="AW107">
        <f ca="1">IF('National cons per cap'!AW108=0,0,((1/(1-Parameters!$B$187)*(MAX(1,'National cons per cap'!AW108)*'Non-Market - loss factor'!AW107)^(1-Parameters!$B$187)))*'[4]National population'!AW108)</f>
        <v>-696.33934966897141</v>
      </c>
      <c r="AX107">
        <f ca="1">IF('National cons per cap'!AX108=0,0,((1/(1-Parameters!$B$187)*(MAX(1,'National cons per cap'!AX108)*'Non-Market - loss factor'!AX107)^(1-Parameters!$B$187)))*'[4]National population'!AX108)</f>
        <v>-37518.857907422273</v>
      </c>
      <c r="AY107">
        <f ca="1">IF('National cons per cap'!AY108=0,0,((1/(1-Parameters!$B$187)*(MAX(1,'National cons per cap'!AY108)*'Non-Market - loss factor'!AY107)^(1-Parameters!$B$187)))*'[4]National population'!AY108)</f>
        <v>-78716.182705864165</v>
      </c>
      <c r="AZ107">
        <f ca="1">IF('National cons per cap'!AZ108=0,0,((1/(1-Parameters!$B$187)*(MAX(1,'National cons per cap'!AZ108)*'Non-Market - loss factor'!AZ107)^(1-Parameters!$B$187)))*'[4]National population'!AZ108)</f>
        <v>-586510.57672205905</v>
      </c>
      <c r="BA107">
        <f ca="1">IF('National cons per cap'!BA108=0,0,((1/(1-Parameters!$B$187)*(MAX(1,'National cons per cap'!BA108)*'Non-Market - loss factor'!BA107)^(1-Parameters!$B$187)))*'[4]National population'!BA108)</f>
        <v>-141547.13881691403</v>
      </c>
      <c r="BB107">
        <f ca="1">IF('National cons per cap'!BB108=0,0,((1/(1-Parameters!$B$187)*(MAX(1,'National cons per cap'!BB108)*'Non-Market - loss factor'!BB107)^(1-Parameters!$B$187)))*'[4]National population'!BB108)</f>
        <v>-1202357.4675254046</v>
      </c>
      <c r="BC107">
        <f ca="1">IF('National cons per cap'!BC108=0,0,((1/(1-Parameters!$B$187)*(MAX(1,'National cons per cap'!BC108)*'Non-Market - loss factor'!BC107)^(1-Parameters!$B$187)))*'[4]National population'!BC108)</f>
        <v>-109710.99534054815</v>
      </c>
      <c r="BD107">
        <f>IF('National cons per cap'!BD108=0,0,((1/(1-Parameters!$B$187)*(MAX(1,'National cons per cap'!BD108)*'Non-Market - loss factor'!BD107)^(1-Parameters!$B$187)))*'[4]National population'!BD108)</f>
        <v>0</v>
      </c>
      <c r="BE107">
        <f ca="1">IF('National cons per cap'!BE108=0,0,((1/(1-Parameters!$B$187)*(MAX(1,'National cons per cap'!BE108)*'Non-Market - loss factor'!BE107)^(1-Parameters!$B$187)))*'[4]National population'!BE108)</f>
        <v>-350514.9598985854</v>
      </c>
      <c r="BF107">
        <f ca="1">IF('National cons per cap'!BF108=0,0,((1/(1-Parameters!$B$187)*(MAX(1,'National cons per cap'!BF108)*'Non-Market - loss factor'!BF107)^(1-Parameters!$B$187)))*'[4]National population'!BF108)</f>
        <v>-12328.723959767529</v>
      </c>
      <c r="BG107">
        <f ca="1">IF('National cons per cap'!BG108=0,0,((1/(1-Parameters!$B$187)*(MAX(1,'National cons per cap'!BG108)*'Non-Market - loss factor'!BG107)^(1-Parameters!$B$187)))*'[4]National population'!BG108)</f>
        <v>-4220250.6700239703</v>
      </c>
      <c r="BH107">
        <f ca="1">IF('National cons per cap'!BH108=0,0,((1/(1-Parameters!$B$187)*(MAX(1,'National cons per cap'!BH108)*'Non-Market - loss factor'!BH107)^(1-Parameters!$B$187)))*'[4]National population'!BH108)</f>
        <v>-36305.173657511783</v>
      </c>
      <c r="BI107">
        <f ca="1">IF('National cons per cap'!BI108=0,0,((1/(1-Parameters!$B$187)*(MAX(1,'National cons per cap'!BI108)*'Non-Market - loss factor'!BI107)^(1-Parameters!$B$187)))*'[4]National population'!BI108)</f>
        <v>-6166.7038715074168</v>
      </c>
      <c r="BJ107">
        <f ca="1">IF('National cons per cap'!BJ108=0,0,((1/(1-Parameters!$B$187)*(MAX(1,'National cons per cap'!BJ108)*'Non-Market - loss factor'!BJ107)^(1-Parameters!$B$187)))*'[4]National population'!BJ108)</f>
        <v>-463650.65199895564</v>
      </c>
      <c r="BK107">
        <f ca="1">IF('National cons per cap'!BK108=0,0,((1/(1-Parameters!$B$187)*(MAX(1,'National cons per cap'!BK108)*'Non-Market - loss factor'!BK107)^(1-Parameters!$B$187)))*'[4]National population'!BK108)</f>
        <v>-1937.2264744948043</v>
      </c>
      <c r="BL107">
        <f ca="1">IF('National cons per cap'!BL108=0,0,((1/(1-Parameters!$B$187)*(MAX(1,'National cons per cap'!BL108)*'Non-Market - loss factor'!BL107)^(1-Parameters!$B$187)))*'[4]National population'!BL108)</f>
        <v>-22449.314133137759</v>
      </c>
      <c r="BM107">
        <f ca="1">IF('National cons per cap'!BM108=0,0,((1/(1-Parameters!$B$187)*(MAX(1,'National cons per cap'!BM108)*'Non-Market - loss factor'!BM107)^(1-Parameters!$B$187)))*'[4]National population'!BM108)</f>
        <v>-423891.91134335659</v>
      </c>
      <c r="BN107">
        <f ca="1">IF('National cons per cap'!BN108=0,0,((1/(1-Parameters!$B$187)*(MAX(1,'National cons per cap'!BN108)*'Non-Market - loss factor'!BN107)^(1-Parameters!$B$187)))*'[4]National population'!BN108)</f>
        <v>-31268.864884482911</v>
      </c>
      <c r="BO107">
        <f ca="1">IF('National cons per cap'!BO108=0,0,((1/(1-Parameters!$B$187)*(MAX(1,'National cons per cap'!BO108)*'Non-Market - loss factor'!BO107)^(1-Parameters!$B$187)))*'[4]National population'!BO108)</f>
        <v>-634272.8582296347</v>
      </c>
      <c r="BP107">
        <f ca="1">IF('National cons per cap'!BP108=0,0,((1/(1-Parameters!$B$187)*(MAX(1,'National cons per cap'!BP108)*'Non-Market - loss factor'!BP107)^(1-Parameters!$B$187)))*'[4]National population'!BP108)</f>
        <v>-323816.68737039447</v>
      </c>
      <c r="BQ107">
        <f>IF('National cons per cap'!BQ108=0,0,((1/(1-Parameters!$B$187)*(MAX(1,'National cons per cap'!BQ108)*'Non-Market - loss factor'!BQ107)^(1-Parameters!$B$187)))*'[4]National population'!BQ108)</f>
        <v>0</v>
      </c>
      <c r="BR107">
        <f ca="1">IF('National cons per cap'!BR108=0,0,((1/(1-Parameters!$B$187)*(MAX(1,'National cons per cap'!BR108)*'Non-Market - loss factor'!BR107)^(1-Parameters!$B$187)))*'[4]National population'!BR108)</f>
        <v>-64762.454237841863</v>
      </c>
      <c r="BS107">
        <f ca="1">IF('National cons per cap'!BS108=0,0,((1/(1-Parameters!$B$187)*(MAX(1,'National cons per cap'!BS108)*'Non-Market - loss factor'!BS107)^(1-Parameters!$B$187)))*'[4]National population'!BS108)</f>
        <v>-54994.260515282636</v>
      </c>
      <c r="BT107">
        <f ca="1">IF('National cons per cap'!BT108=0,0,((1/(1-Parameters!$B$187)*(MAX(1,'National cons per cap'!BT108)*'Non-Market - loss factor'!BT107)^(1-Parameters!$B$187)))*'[4]National population'!BT108)</f>
        <v>-7767.3409100680301</v>
      </c>
      <c r="BU107">
        <f ca="1">IF('National cons per cap'!BU108=0,0,((1/(1-Parameters!$B$187)*(MAX(1,'National cons per cap'!BU108)*'Non-Market - loss factor'!BU107)^(1-Parameters!$B$187)))*'[4]National population'!BU108)</f>
        <v>-83843.750139985321</v>
      </c>
      <c r="BV107">
        <f ca="1">IF('National cons per cap'!BV108=0,0,((1/(1-Parameters!$B$187)*(MAX(1,'National cons per cap'!BV108)*'Non-Market - loss factor'!BV107)^(1-Parameters!$B$187)))*'[4]National population'!BV108)</f>
        <v>-949.12429240402264</v>
      </c>
      <c r="BW107">
        <f ca="1">IF('National cons per cap'!BW108=0,0,((1/(1-Parameters!$B$187)*(MAX(1,'National cons per cap'!BW108)*'Non-Market - loss factor'!BW107)^(1-Parameters!$B$187)))*'[4]National population'!BW108)</f>
        <v>-149369.53074704393</v>
      </c>
      <c r="BX107">
        <f>IF('National cons per cap'!BX108=0,0,((1/(1-Parameters!$B$187)*(MAX(1,'National cons per cap'!BX108)*'Non-Market - loss factor'!BX107)^(1-Parameters!$B$187)))*'[4]National population'!BX108)</f>
        <v>0</v>
      </c>
      <c r="BY107">
        <f ca="1">IF('National cons per cap'!BY108=0,0,((1/(1-Parameters!$B$187)*(MAX(1,'National cons per cap'!BY108)*'Non-Market - loss factor'!BY107)^(1-Parameters!$B$187)))*'[4]National population'!BY108)</f>
        <v>-8424.1860583793332</v>
      </c>
      <c r="BZ107">
        <f ca="1">IF('National cons per cap'!BZ108=0,0,((1/(1-Parameters!$B$187)*(MAX(1,'National cons per cap'!BZ108)*'Non-Market - loss factor'!BZ107)^(1-Parameters!$B$187)))*'[4]National population'!BZ108)</f>
        <v>-20057.992829070437</v>
      </c>
      <c r="CA107">
        <f ca="1">IF('National cons per cap'!CA108=0,0,((1/(1-Parameters!$B$187)*(MAX(1,'National cons per cap'!CA108)*'Non-Market - loss factor'!CA107)^(1-Parameters!$B$187)))*'[4]National population'!CA108)</f>
        <v>-115052.83760426794</v>
      </c>
      <c r="CB107">
        <f ca="1">IF('National cons per cap'!CB108=0,0,((1/(1-Parameters!$B$187)*(MAX(1,'National cons per cap'!CB108)*'Non-Market - loss factor'!CB107)^(1-Parameters!$B$187)))*'[4]National population'!CB108)</f>
        <v>-41097.082858736387</v>
      </c>
      <c r="CC107">
        <f ca="1">IF('National cons per cap'!CC108=0,0,((1/(1-Parameters!$B$187)*(MAX(1,'National cons per cap'!CC108)*'Non-Market - loss factor'!CC107)^(1-Parameters!$B$187)))*'[4]National population'!CC108)</f>
        <v>-232274.01376080868</v>
      </c>
      <c r="CD107">
        <f ca="1">IF('National cons per cap'!CD108=0,0,((1/(1-Parameters!$B$187)*(MAX(1,'National cons per cap'!CD108)*'Non-Market - loss factor'!CD107)^(1-Parameters!$B$187)))*'[4]National population'!CD108)</f>
        <v>-90943.226866613884</v>
      </c>
      <c r="CE107">
        <f ca="1">IF('National cons per cap'!CE108=0,0,((1/(1-Parameters!$B$187)*(MAX(1,'National cons per cap'!CE108)*'Non-Market - loss factor'!CE107)^(1-Parameters!$B$187)))*'[4]National population'!CE108)</f>
        <v>-1638901.5926149823</v>
      </c>
      <c r="CF107">
        <f ca="1">IF('National cons per cap'!CF108=0,0,((1/(1-Parameters!$B$187)*(MAX(1,'National cons per cap'!CF108)*'Non-Market - loss factor'!CF107)^(1-Parameters!$B$187)))*'[4]National population'!CF108)</f>
        <v>-12109300.855343778</v>
      </c>
      <c r="CG107">
        <f ca="1">IF('National cons per cap'!CG108=0,0,((1/(1-Parameters!$B$187)*(MAX(1,'National cons per cap'!CG108)*'Non-Market - loss factor'!CG107)^(1-Parameters!$B$187)))*'[4]National population'!CG108)</f>
        <v>-29601.414451377856</v>
      </c>
      <c r="CH107">
        <f ca="1">IF('National cons per cap'!CH108=0,0,((1/(1-Parameters!$B$187)*(MAX(1,'National cons per cap'!CH108)*'Non-Market - loss factor'!CH107)^(1-Parameters!$B$187)))*'[4]National population'!CH108)</f>
        <v>-828426.27737719077</v>
      </c>
      <c r="CI107">
        <f ca="1">IF('National cons per cap'!CI108=0,0,((1/(1-Parameters!$B$187)*(MAX(1,'National cons per cap'!CI108)*'Non-Market - loss factor'!CI107)^(1-Parameters!$B$187)))*'[4]National population'!CI108)</f>
        <v>-435954.83529843809</v>
      </c>
      <c r="CJ107">
        <f ca="1">IF('National cons per cap'!CJ108=0,0,((1/(1-Parameters!$B$187)*(MAX(1,'National cons per cap'!CJ108)*'Non-Market - loss factor'!CJ107)^(1-Parameters!$B$187)))*'[4]National population'!CJ108)</f>
        <v>-1991.4096297729698</v>
      </c>
      <c r="CK107">
        <f ca="1">IF('National cons per cap'!CK108=0,0,((1/(1-Parameters!$B$187)*(MAX(1,'National cons per cap'!CK108)*'Non-Market - loss factor'!CK107)^(1-Parameters!$B$187)))*'[4]National population'!CK108)</f>
        <v>-61934.197725970167</v>
      </c>
      <c r="CL107">
        <f ca="1">IF('National cons per cap'!CL108=0,0,((1/(1-Parameters!$B$187)*(MAX(1,'National cons per cap'!CL108)*'Non-Market - loss factor'!CL107)^(1-Parameters!$B$187)))*'[4]National population'!CL108)</f>
        <v>-419566.15026008122</v>
      </c>
      <c r="CM107">
        <f ca="1">IF('National cons per cap'!CM108=0,0,((1/(1-Parameters!$B$187)*(MAX(1,'National cons per cap'!CM108)*'Non-Market - loss factor'!CM107)^(1-Parameters!$B$187)))*'[4]National population'!CM108)</f>
        <v>-26894.203994568805</v>
      </c>
      <c r="CN107">
        <f ca="1">IF('National cons per cap'!CN108=0,0,((1/(1-Parameters!$B$187)*(MAX(1,'National cons per cap'!CN108)*'Non-Market - loss factor'!CN107)^(1-Parameters!$B$187)))*'[4]National population'!CN108)</f>
        <v>-107141.98245537828</v>
      </c>
      <c r="CO107">
        <f ca="1">IF('National cons per cap'!CO108=0,0,((1/(1-Parameters!$B$187)*(MAX(1,'National cons per cap'!CO108)*'Non-Market - loss factor'!CO107)^(1-Parameters!$B$187)))*'[4]National population'!CO108)</f>
        <v>-405362.13086387969</v>
      </c>
      <c r="CP107">
        <f ca="1">IF('National cons per cap'!CP108=0,0,((1/(1-Parameters!$B$187)*(MAX(1,'National cons per cap'!CP108)*'Non-Market - loss factor'!CP107)^(1-Parameters!$B$187)))*'[4]National population'!CP108)</f>
        <v>-87246.163971371207</v>
      </c>
      <c r="CQ107">
        <f ca="1">IF('National cons per cap'!CQ108=0,0,((1/(1-Parameters!$B$187)*(MAX(1,'National cons per cap'!CQ108)*'Non-Market - loss factor'!CQ107)^(1-Parameters!$B$187)))*'[4]National population'!CQ108)</f>
        <v>-1205510.4719685295</v>
      </c>
      <c r="CR107">
        <f ca="1">IF('National cons per cap'!CR108=0,0,((1/(1-Parameters!$B$187)*(MAX(1,'National cons per cap'!CR108)*'Non-Market - loss factor'!CR107)^(1-Parameters!$B$187)))*'[4]National population'!CR108)</f>
        <v>-70326.465362741554</v>
      </c>
      <c r="CS107">
        <f ca="1">IF('National cons per cap'!CS108=0,0,((1/(1-Parameters!$B$187)*(MAX(1,'National cons per cap'!CS108)*'Non-Market - loss factor'!CS107)^(1-Parameters!$B$187)))*'[4]National population'!CS108)</f>
        <v>-165010.48377634923</v>
      </c>
      <c r="CT107">
        <f ca="1">IF('National cons per cap'!CT108=0,0,((1/(1-Parameters!$B$187)*(MAX(1,'National cons per cap'!CT108)*'Non-Market - loss factor'!CT107)^(1-Parameters!$B$187)))*'[4]National population'!CT108)</f>
        <v>-279.5401669973225</v>
      </c>
      <c r="CU107">
        <f ca="1">IF('National cons per cap'!CU108=0,0,((1/(1-Parameters!$B$187)*(MAX(1,'National cons per cap'!CU108)*'Non-Market - loss factor'!CU107)^(1-Parameters!$B$187)))*'[4]National population'!CU108)</f>
        <v>-178274.43807471608</v>
      </c>
      <c r="CV107">
        <f ca="1">IF('National cons per cap'!CV108=0,0,((1/(1-Parameters!$B$187)*(MAX(1,'National cons per cap'!CV108)*'Non-Market - loss factor'!CV107)^(1-Parameters!$B$187)))*'[4]National population'!CV108)</f>
        <v>-21182.426401786674</v>
      </c>
      <c r="CW107">
        <f ca="1">IF('National cons per cap'!CW108=0,0,((1/(1-Parameters!$B$187)*(MAX(1,'National cons per cap'!CW108)*'Non-Market - loss factor'!CW107)^(1-Parameters!$B$187)))*'[4]National population'!CW108)</f>
        <v>-54098.855357823159</v>
      </c>
      <c r="CX107">
        <f ca="1">IF('National cons per cap'!CX108=0,0,((1/(1-Parameters!$B$187)*(MAX(1,'National cons per cap'!CX108)*'Non-Market - loss factor'!CX107)^(1-Parameters!$B$187)))*'[4]National population'!CX108)</f>
        <v>-56230.584489387671</v>
      </c>
      <c r="CY107">
        <f ca="1">IF('National cons per cap'!CY108=0,0,((1/(1-Parameters!$B$187)*(MAX(1,'National cons per cap'!CY108)*'Non-Market - loss factor'!CY107)^(1-Parameters!$B$187)))*'[4]National population'!CY108)</f>
        <v>-134662.64669693643</v>
      </c>
      <c r="CZ107">
        <f ca="1">IF('National cons per cap'!CZ108=0,0,((1/(1-Parameters!$B$187)*(MAX(1,'National cons per cap'!CZ108)*'Non-Market - loss factor'!CZ107)^(1-Parameters!$B$187)))*'[4]National population'!CZ108)</f>
        <v>-80574.160663073693</v>
      </c>
      <c r="DA107">
        <f>IF('National cons per cap'!DA108=0,0,((1/(1-Parameters!$B$187)*(MAX(1,'National cons per cap'!DA108)*'Non-Market - loss factor'!DA107)^(1-Parameters!$B$187)))*'[4]National population'!DA108)</f>
        <v>0</v>
      </c>
      <c r="DB107">
        <f ca="1">IF('National cons per cap'!DB108=0,0,((1/(1-Parameters!$B$187)*(MAX(1,'National cons per cap'!DB108)*'Non-Market - loss factor'!DB107)^(1-Parameters!$B$187)))*'[4]National population'!DB108)</f>
        <v>-133978.14684476564</v>
      </c>
      <c r="DC107">
        <f ca="1">IF('National cons per cap'!DC108=0,0,((1/(1-Parameters!$B$187)*(MAX(1,'National cons per cap'!DC108)*'Non-Market - loss factor'!DC107)^(1-Parameters!$B$187)))*'[4]National population'!DC108)</f>
        <v>-62262.938767329673</v>
      </c>
      <c r="DD107">
        <f ca="1">IF('National cons per cap'!DD108=0,0,((1/(1-Parameters!$B$187)*(MAX(1,'National cons per cap'!DD108)*'Non-Market - loss factor'!DD107)^(1-Parameters!$B$187)))*'[4]National population'!DD108)</f>
        <v>-28383.332242273118</v>
      </c>
      <c r="DE107">
        <f ca="1">IF('National cons per cap'!DE108=0,0,((1/(1-Parameters!$B$187)*(MAX(1,'National cons per cap'!DE108)*'Non-Market - loss factor'!DE107)^(1-Parameters!$B$187)))*'[4]National population'!DE108)</f>
        <v>-2383.6175981855499</v>
      </c>
      <c r="DF107">
        <f ca="1">IF('National cons per cap'!DF108=0,0,((1/(1-Parameters!$B$187)*(MAX(1,'National cons per cap'!DF108)*'Non-Market - loss factor'!DF107)^(1-Parameters!$B$187)))*'[4]National population'!DF108)</f>
        <v>-21186.726531158904</v>
      </c>
      <c r="DG107">
        <f ca="1">IF('National cons per cap'!DG108=0,0,((1/(1-Parameters!$B$187)*(MAX(1,'National cons per cap'!DG108)*'Non-Market - loss factor'!DG107)^(1-Parameters!$B$187)))*'[4]National population'!DG108)</f>
        <v>-632542.84877016419</v>
      </c>
      <c r="DH107">
        <f ca="1">IF('National cons per cap'!DH108=0,0,((1/(1-Parameters!$B$187)*(MAX(1,'National cons per cap'!DH108)*'Non-Market - loss factor'!DH107)^(1-Parameters!$B$187)))*'[4]National population'!DH108)</f>
        <v>-36888.349788077539</v>
      </c>
      <c r="DI107">
        <f ca="1">IF('National cons per cap'!DI108=0,0,((1/(1-Parameters!$B$187)*(MAX(1,'National cons per cap'!DI108)*'Non-Market - loss factor'!DI107)^(1-Parameters!$B$187)))*'[4]National population'!DI108)</f>
        <v>-787416.91732515092</v>
      </c>
      <c r="DJ107">
        <f ca="1">IF('National cons per cap'!DJ108=0,0,((1/(1-Parameters!$B$187)*(MAX(1,'National cons per cap'!DJ108)*'Non-Market - loss factor'!DJ107)^(1-Parameters!$B$187)))*'[4]National population'!DJ108)</f>
        <v>-807997.20110321441</v>
      </c>
      <c r="DK107">
        <f ca="1">IF('National cons per cap'!DK108=0,0,((1/(1-Parameters!$B$187)*(MAX(1,'National cons per cap'!DK108)*'Non-Market - loss factor'!DK107)^(1-Parameters!$B$187)))*'[4]National population'!DK108)</f>
        <v>-26464.149527589838</v>
      </c>
      <c r="DL107">
        <f ca="1">IF('National cons per cap'!DL108=0,0,((1/(1-Parameters!$B$187)*(MAX(1,'National cons per cap'!DL108)*'Non-Market - loss factor'!DL107)^(1-Parameters!$B$187)))*'[4]National population'!DL108)</f>
        <v>-501468.50357696164</v>
      </c>
      <c r="DM107">
        <f ca="1">IF('National cons per cap'!DM108=0,0,((1/(1-Parameters!$B$187)*(MAX(1,'National cons per cap'!DM108)*'Non-Market - loss factor'!DM107)^(1-Parameters!$B$187)))*'[4]National population'!DM108)</f>
        <v>-516950.94636478648</v>
      </c>
      <c r="DN107">
        <f ca="1">IF('National cons per cap'!DN108=0,0,((1/(1-Parameters!$B$187)*(MAX(1,'National cons per cap'!DN108)*'Non-Market - loss factor'!DN107)^(1-Parameters!$B$187)))*'[4]National population'!DN108)</f>
        <v>-6381.2500896217798</v>
      </c>
      <c r="DO107">
        <f ca="1">IF('National cons per cap'!DO108=0,0,((1/(1-Parameters!$B$187)*(MAX(1,'National cons per cap'!DO108)*'Non-Market - loss factor'!DO107)^(1-Parameters!$B$187)))*'[4]National population'!DO108)</f>
        <v>-18628.225587803714</v>
      </c>
      <c r="DP107">
        <f ca="1">IF('National cons per cap'!DP108=0,0,((1/(1-Parameters!$B$187)*(MAX(1,'National cons per cap'!DP108)*'Non-Market - loss factor'!DP107)^(1-Parameters!$B$187)))*'[4]National population'!DP108)</f>
        <v>-1056846.7035590168</v>
      </c>
      <c r="DQ107">
        <f ca="1">IF('National cons per cap'!DQ108=0,0,((1/(1-Parameters!$B$187)*(MAX(1,'National cons per cap'!DQ108)*'Non-Market - loss factor'!DQ107)^(1-Parameters!$B$187)))*'[4]National population'!DQ108)</f>
        <v>-93046.622706438633</v>
      </c>
      <c r="DR107">
        <f>IF('National cons per cap'!DR108=0,0,((1/(1-Parameters!$B$187)*(MAX(1,'National cons per cap'!DR108)*'Non-Market - loss factor'!DR107)^(1-Parameters!$B$187)))*'[4]National population'!DR108)</f>
        <v>0</v>
      </c>
      <c r="DS107">
        <f ca="1">IF('National cons per cap'!DS108=0,0,((1/(1-Parameters!$B$187)*(MAX(1,'National cons per cap'!DS108)*'Non-Market - loss factor'!DS107)^(1-Parameters!$B$187)))*'[4]National population'!DS108)</f>
        <v>-14210.540317945151</v>
      </c>
      <c r="DT107">
        <f ca="1">IF('National cons per cap'!DT108=0,0,((1/(1-Parameters!$B$187)*(MAX(1,'National cons per cap'!DT108)*'Non-Market - loss factor'!DT107)^(1-Parameters!$B$187)))*'[4]National population'!DT108)</f>
        <v>-619428.45512573794</v>
      </c>
      <c r="DU107">
        <f ca="1">IF('National cons per cap'!DU108=0,0,((1/(1-Parameters!$B$187)*(MAX(1,'National cons per cap'!DU108)*'Non-Market - loss factor'!DU107)^(1-Parameters!$B$187)))*'[4]National population'!DU108)</f>
        <v>-125637.09387727325</v>
      </c>
      <c r="DV107">
        <f ca="1">IF('National cons per cap'!DV108=0,0,((1/(1-Parameters!$B$187)*(MAX(1,'National cons per cap'!DV108)*'Non-Market - loss factor'!DV107)^(1-Parameters!$B$187)))*'[4]National population'!DV108)</f>
        <v>-33938.319906277691</v>
      </c>
      <c r="DW107">
        <f>IF('National cons per cap'!DW108=0,0,((1/(1-Parameters!$B$187)*(MAX(1,'National cons per cap'!DW108)*'Non-Market - loss factor'!DW107)^(1-Parameters!$B$187)))*'[4]National population'!DW108)</f>
        <v>0</v>
      </c>
      <c r="DX107">
        <f ca="1">IF('National cons per cap'!DX108=0,0,((1/(1-Parameters!$B$187)*(MAX(1,'National cons per cap'!DX108)*'Non-Market - loss factor'!DX107)^(1-Parameters!$B$187)))*'[4]National population'!DX108)</f>
        <v>-842707.24760492658</v>
      </c>
      <c r="DY107">
        <f ca="1">IF('National cons per cap'!DY108=0,0,((1/(1-Parameters!$B$187)*(MAX(1,'National cons per cap'!DY108)*'Non-Market - loss factor'!DY107)^(1-Parameters!$B$187)))*'[4]National population'!DY108)</f>
        <v>-3453775.9077491686</v>
      </c>
      <c r="DZ107">
        <f ca="1">IF('National cons per cap'!DZ108=0,0,((1/(1-Parameters!$B$187)*(MAX(1,'National cons per cap'!DZ108)*'Non-Market - loss factor'!DZ107)^(1-Parameters!$B$187)))*'[4]National population'!DZ108)</f>
        <v>-79361.333806844908</v>
      </c>
      <c r="EA107">
        <f ca="1">IF('National cons per cap'!EA108=0,0,((1/(1-Parameters!$B$187)*(MAX(1,'National cons per cap'!EA108)*'Non-Market - loss factor'!EA107)^(1-Parameters!$B$187)))*'[4]National population'!EA108)</f>
        <v>-118086.63395876993</v>
      </c>
      <c r="EB107">
        <f ca="1">IF('National cons per cap'!EB108=0,0,((1/(1-Parameters!$B$187)*(MAX(1,'National cons per cap'!EB108)*'Non-Market - loss factor'!EB107)^(1-Parameters!$B$187)))*'[4]National population'!EB108)</f>
        <v>-30233.194061971899</v>
      </c>
      <c r="EC107">
        <f ca="1">IF('National cons per cap'!EC108=0,0,((1/(1-Parameters!$B$187)*(MAX(1,'National cons per cap'!EC108)*'Non-Market - loss factor'!EC107)^(1-Parameters!$B$187)))*'[4]National population'!EC108)</f>
        <v>-396472.36535880616</v>
      </c>
      <c r="ED107">
        <f ca="1">IF('National cons per cap'!ED108=0,0,((1/(1-Parameters!$B$187)*(MAX(1,'National cons per cap'!ED108)*'Non-Market - loss factor'!ED107)^(1-Parameters!$B$187)))*'[4]National population'!ED108)</f>
        <v>-78.577663768257196</v>
      </c>
      <c r="EE107">
        <f ca="1">IF('National cons per cap'!EE108=0,0,((1/(1-Parameters!$B$187)*(MAX(1,'National cons per cap'!EE108)*'Non-Market - loss factor'!EE107)^(1-Parameters!$B$187)))*'[4]National population'!EE108)</f>
        <v>-32990.838174005665</v>
      </c>
      <c r="EF107">
        <f ca="1">IF('National cons per cap'!EF108=0,0,((1/(1-Parameters!$B$187)*(MAX(1,'National cons per cap'!EF108)*'Non-Market - loss factor'!EF107)^(1-Parameters!$B$187)))*'[4]National population'!EF108)</f>
        <v>-23049.792184400441</v>
      </c>
      <c r="EG107">
        <f ca="1">IF('National cons per cap'!EG108=0,0,((1/(1-Parameters!$B$187)*(MAX(1,'National cons per cap'!EG108)*'Non-Market - loss factor'!EG107)^(1-Parameters!$B$187)))*'[4]National population'!EG108)</f>
        <v>-1656282.6187970471</v>
      </c>
      <c r="EH107">
        <f ca="1">IF('National cons per cap'!EH108=0,0,((1/(1-Parameters!$B$187)*(MAX(1,'National cons per cap'!EH108)*'Non-Market - loss factor'!EH107)^(1-Parameters!$B$187)))*'[4]National population'!EH108)</f>
        <v>-26274.667448488759</v>
      </c>
      <c r="EI107">
        <f ca="1">IF('National cons per cap'!EI108=0,0,((1/(1-Parameters!$B$187)*(MAX(1,'National cons per cap'!EI108)*'Non-Market - loss factor'!EI107)^(1-Parameters!$B$187)))*'[4]National population'!EI108)</f>
        <v>-254598.25297402707</v>
      </c>
      <c r="EJ107">
        <f ca="1">IF('National cons per cap'!EJ108=0,0,((1/(1-Parameters!$B$187)*(MAX(1,'National cons per cap'!EJ108)*'Non-Market - loss factor'!EJ107)^(1-Parameters!$B$187)))*'[4]National population'!EJ108)</f>
        <v>-896227.98010648682</v>
      </c>
      <c r="EK107">
        <f ca="1">IF('National cons per cap'!EK108=0,0,((1/(1-Parameters!$B$187)*(MAX(1,'National cons per cap'!EK108)*'Non-Market - loss factor'!EK107)^(1-Parameters!$B$187)))*'[4]National population'!EK108)</f>
        <v>-87.025018762100316</v>
      </c>
      <c r="EL107">
        <f ca="1">IF('National cons per cap'!EL108=0,0,((1/(1-Parameters!$B$187)*(MAX(1,'National cons per cap'!EL108)*'Non-Market - loss factor'!EL107)^(1-Parameters!$B$187)))*'[4]National population'!EL108)</f>
        <v>-79296.533113426427</v>
      </c>
      <c r="EM107">
        <f ca="1">IF('National cons per cap'!EM108=0,0,((1/(1-Parameters!$B$187)*(MAX(1,'National cons per cap'!EM108)*'Non-Market - loss factor'!EM107)^(1-Parameters!$B$187)))*'[4]National population'!EM108)</f>
        <v>-341784.04633784795</v>
      </c>
      <c r="EN107">
        <f ca="1">IF('National cons per cap'!EN108=0,0,((1/(1-Parameters!$B$187)*(MAX(1,'National cons per cap'!EN108)*'Non-Market - loss factor'!EN107)^(1-Parameters!$B$187)))*'[4]National population'!EN108)</f>
        <v>-18279.617415384666</v>
      </c>
      <c r="EO107">
        <f>IF('National cons per cap'!EO108=0,0,((1/(1-Parameters!$B$187)*(MAX(1,'National cons per cap'!EO108)*'Non-Market - loss factor'!EO107)^(1-Parameters!$B$187)))*'[4]National population'!EO108)</f>
        <v>0</v>
      </c>
      <c r="EP107">
        <f ca="1">IF('National cons per cap'!EP108=0,0,((1/(1-Parameters!$B$187)*(MAX(1,'National cons per cap'!EP108)*'Non-Market - loss factor'!EP107)^(1-Parameters!$B$187)))*'[4]National population'!EP108)</f>
        <v>-82222.623562714856</v>
      </c>
      <c r="EQ107">
        <f ca="1">IF('National cons per cap'!EQ108=0,0,((1/(1-Parameters!$B$187)*(MAX(1,'National cons per cap'!EQ108)*'Non-Market - loss factor'!EQ107)^(1-Parameters!$B$187)))*'[4]National population'!EQ108)</f>
        <v>-56297.025033746439</v>
      </c>
      <c r="ER107">
        <f ca="1">IF('National cons per cap'!ER108=0,0,((1/(1-Parameters!$B$187)*(MAX(1,'National cons per cap'!ER108)*'Non-Market - loss factor'!ER107)^(1-Parameters!$B$187)))*'[4]National population'!ER108)</f>
        <v>-80582.600717444715</v>
      </c>
      <c r="ES107">
        <f ca="1">IF('National cons per cap'!ES108=0,0,((1/(1-Parameters!$B$187)*(MAX(1,'National cons per cap'!ES108)*'Non-Market - loss factor'!ES107)^(1-Parameters!$B$187)))*'[4]National population'!ES108)</f>
        <v>-10720.068119060572</v>
      </c>
      <c r="ET107">
        <f>IF('National cons per cap'!ET108=0,0,((1/(1-Parameters!$B$187)*(MAX(1,'National cons per cap'!ET108)*'Non-Market - loss factor'!ET107)^(1-Parameters!$B$187)))*'[4]National population'!ET108)</f>
        <v>0</v>
      </c>
      <c r="EU107">
        <f ca="1">IF('National cons per cap'!EU108=0,0,((1/(1-Parameters!$B$187)*(MAX(1,'National cons per cap'!EU108)*'Non-Market - loss factor'!EU107)^(1-Parameters!$B$187)))*'[4]National population'!EU108)</f>
        <v>-207631.62521583043</v>
      </c>
      <c r="EV107">
        <f ca="1">IF('National cons per cap'!EV108=0,0,((1/(1-Parameters!$B$187)*(MAX(1,'National cons per cap'!EV108)*'Non-Market - loss factor'!EV107)^(1-Parameters!$B$187)))*'[4]National population'!EV108)</f>
        <v>-709828.64595798322</v>
      </c>
      <c r="EW107">
        <f ca="1">IF('National cons per cap'!EW108=0,0,((1/(1-Parameters!$B$187)*(MAX(1,'National cons per cap'!EW108)*'Non-Market - loss factor'!EW107)^(1-Parameters!$B$187)))*'[4]National population'!EW108)</f>
        <v>-378003.36816589814</v>
      </c>
      <c r="EX107">
        <f ca="1">IF('National cons per cap'!EX108=0,0,((1/(1-Parameters!$B$187)*(MAX(1,'National cons per cap'!EX108)*'Non-Market - loss factor'!EX107)^(1-Parameters!$B$187)))*'[4]National population'!EX108)</f>
        <v>-228537.67170684721</v>
      </c>
      <c r="EY107">
        <f ca="1">IF('National cons per cap'!EY108=0,0,((1/(1-Parameters!$B$187)*(MAX(1,'National cons per cap'!EY108)*'Non-Market - loss factor'!EY107)^(1-Parameters!$B$187)))*'[4]National population'!EY108)</f>
        <v>-839096.82021299028</v>
      </c>
      <c r="EZ107">
        <f ca="1">IF('National cons per cap'!EZ108=0,0,((1/(1-Parameters!$B$187)*(MAX(1,'National cons per cap'!EZ108)*'Non-Market - loss factor'!EZ107)^(1-Parameters!$B$187)))*'[4]National population'!EZ108)</f>
        <v>-350624.59794918157</v>
      </c>
      <c r="FA107">
        <f ca="1">IF('National cons per cap'!FA108=0,0,((1/(1-Parameters!$B$187)*(MAX(1,'National cons per cap'!FA108)*'Non-Market - loss factor'!FA107)^(1-Parameters!$B$187)))*'[4]National population'!FA108)</f>
        <v>-6378.3015619742673</v>
      </c>
      <c r="FB107">
        <f ca="1">IF('National cons per cap'!FB108=0,0,((1/(1-Parameters!$B$187)*(MAX(1,'National cons per cap'!FB108)*'Non-Market - loss factor'!FB107)^(1-Parameters!$B$187)))*'[4]National population'!FB108)</f>
        <v>-257788.39819218538</v>
      </c>
      <c r="FC107">
        <f ca="1">IF('National cons per cap'!FC108=0,0,((1/(1-Parameters!$B$187)*(MAX(1,'National cons per cap'!FC108)*'Non-Market - loss factor'!FC107)^(1-Parameters!$B$187)))*'[4]National population'!FC108)</f>
        <v>-65219.743835784262</v>
      </c>
      <c r="FD107">
        <f ca="1">IF('National cons per cap'!FD108=0,0,((1/(1-Parameters!$B$187)*(MAX(1,'National cons per cap'!FD108)*'Non-Market - loss factor'!FD107)^(1-Parameters!$B$187)))*'[4]National population'!FD108)</f>
        <v>-160.056632471802</v>
      </c>
      <c r="FE107">
        <f>IF('National cons per cap'!FE108=0,0,((1/(1-Parameters!$B$187)*(MAX(1,'National cons per cap'!FE108)*'Non-Market - loss factor'!FE107)^(1-Parameters!$B$187)))*'[4]National population'!FE108)</f>
        <v>0</v>
      </c>
      <c r="FF107">
        <f ca="1">IF('National cons per cap'!FF108=0,0,((1/(1-Parameters!$B$187)*(MAX(1,'National cons per cap'!FF108)*'Non-Market - loss factor'!FF107)^(1-Parameters!$B$187)))*'[4]National population'!FF108)</f>
        <v>-82056.671340926026</v>
      </c>
      <c r="FG107">
        <f ca="1">IF('National cons per cap'!FG108=0,0,((1/(1-Parameters!$B$187)*(MAX(1,'National cons per cap'!FG108)*'Non-Market - loss factor'!FG107)^(1-Parameters!$B$187)))*'[4]National population'!FG108)</f>
        <v>-191568.17220787331</v>
      </c>
      <c r="FH107">
        <f ca="1">IF('National cons per cap'!FH108=0,0,((1/(1-Parameters!$B$187)*(MAX(1,'National cons per cap'!FH108)*'Non-Market - loss factor'!FH107)^(1-Parameters!$B$187)))*'[4]National population'!FH108)</f>
        <v>-5409.9672569572058</v>
      </c>
      <c r="FI107">
        <f ca="1">IF('National cons per cap'!FI108=0,0,((1/(1-Parameters!$B$187)*(MAX(1,'National cons per cap'!FI108)*'Non-Market - loss factor'!FI107)^(1-Parameters!$B$187)))*'[4]National population'!FI108)</f>
        <v>-5093.3026121839066</v>
      </c>
      <c r="FJ107">
        <f ca="1">IF('National cons per cap'!FJ108=0,0,((1/(1-Parameters!$B$187)*(MAX(1,'National cons per cap'!FJ108)*'Non-Market - loss factor'!FJ107)^(1-Parameters!$B$187)))*'[4]National population'!FJ108)</f>
        <v>-45438.185710521779</v>
      </c>
      <c r="FK107">
        <f ca="1">IF('National cons per cap'!FK108=0,0,((1/(1-Parameters!$B$187)*(MAX(1,'National cons per cap'!FK108)*'Non-Market - loss factor'!FK107)^(1-Parameters!$B$187)))*'[4]National population'!FK108)</f>
        <v>-16779.853950494402</v>
      </c>
      <c r="FL107">
        <f ca="1">IF('National cons per cap'!FL108=0,0,((1/(1-Parameters!$B$187)*(MAX(1,'National cons per cap'!FL108)*'Non-Market - loss factor'!FL107)^(1-Parameters!$B$187)))*'[4]National population'!FL108)</f>
        <v>-63972.590349335413</v>
      </c>
      <c r="FM107">
        <f>IF('National cons per cap'!FM108=0,0,((1/(1-Parameters!$B$187)*(MAX(1,'National cons per cap'!FM108)*'Non-Market - loss factor'!FM107)^(1-Parameters!$B$187)))*'[4]National population'!FM108)</f>
        <v>0</v>
      </c>
      <c r="FN107">
        <f ca="1">IF('National cons per cap'!FN108=0,0,((1/(1-Parameters!$B$187)*(MAX(1,'National cons per cap'!FN108)*'Non-Market - loss factor'!FN107)^(1-Parameters!$B$187)))*'[4]National population'!FN108)</f>
        <v>-418301.02877509652</v>
      </c>
      <c r="FO107">
        <f ca="1">IF('National cons per cap'!FO108=0,0,((1/(1-Parameters!$B$187)*(MAX(1,'National cons per cap'!FO108)*'Non-Market - loss factor'!FO107)^(1-Parameters!$B$187)))*'[4]National population'!FO108)</f>
        <v>-267620.58345551213</v>
      </c>
      <c r="FP107">
        <f ca="1">IF('National cons per cap'!FP108=0,0,((1/(1-Parameters!$B$187)*(MAX(1,'National cons per cap'!FP108)*'Non-Market - loss factor'!FP107)^(1-Parameters!$B$187)))*'[4]National population'!FP108)</f>
        <v>-362428.90224769863</v>
      </c>
      <c r="FQ107">
        <f ca="1">IF('National cons per cap'!FQ108=0,0,((1/(1-Parameters!$B$187)*(MAX(1,'National cons per cap'!FQ108)*'Non-Market - loss factor'!FQ107)^(1-Parameters!$B$187)))*'[4]National population'!FQ108)</f>
        <v>-106198.59955968568</v>
      </c>
      <c r="FR107">
        <f ca="1">IF('National cons per cap'!FR108=0,0,((1/(1-Parameters!$B$187)*(MAX(1,'National cons per cap'!FR108)*'Non-Market - loss factor'!FR107)^(1-Parameters!$B$187)))*'[4]National population'!FR108)</f>
        <v>-38241.807028760719</v>
      </c>
      <c r="FS107">
        <f ca="1">IF('National cons per cap'!FS108=0,0,((1/(1-Parameters!$B$187)*(MAX(1,'National cons per cap'!FS108)*'Non-Market - loss factor'!FS107)^(1-Parameters!$B$187)))*'[4]National population'!FS108)</f>
        <v>-8162.9304520220794</v>
      </c>
      <c r="FT107">
        <f ca="1">IF('National cons per cap'!FT108=0,0,((1/(1-Parameters!$B$187)*(MAX(1,'National cons per cap'!FT108)*'Non-Market - loss factor'!FT107)^(1-Parameters!$B$187)))*'[4]National population'!FT108)</f>
        <v>-922.83195255009343</v>
      </c>
      <c r="FU107">
        <f ca="1">IF('National cons per cap'!FU108=0,0,((1/(1-Parameters!$B$187)*(MAX(1,'National cons per cap'!FU108)*'Non-Market - loss factor'!FU107)^(1-Parameters!$B$187)))*'[4]National population'!FU108)</f>
        <v>-6783.2812827188091</v>
      </c>
      <c r="FV107">
        <f ca="1">IF('National cons per cap'!FV108=0,0,((1/(1-Parameters!$B$187)*(MAX(1,'National cons per cap'!FV108)*'Non-Market - loss factor'!FV107)^(1-Parameters!$B$187)))*'[4]National population'!FV108)</f>
        <v>-153595.07918409148</v>
      </c>
      <c r="FW107">
        <f ca="1">IF('National cons per cap'!FW108=0,0,((1/(1-Parameters!$B$187)*(MAX(1,'National cons per cap'!FW108)*'Non-Market - loss factor'!FW107)^(1-Parameters!$B$187)))*'[4]National population'!FW108)</f>
        <v>-744702.17386730923</v>
      </c>
      <c r="FX107">
        <f ca="1">IF('National cons per cap'!FX108=0,0,((1/(1-Parameters!$B$187)*(MAX(1,'National cons per cap'!FX108)*'Non-Market - loss factor'!FX107)^(1-Parameters!$B$187)))*'[4]National population'!FX108)</f>
        <v>-137.48608888633674</v>
      </c>
      <c r="FY107">
        <f>IF('National cons per cap'!FY108=0,0,((1/(1-Parameters!$B$187)*(MAX(1,'National cons per cap'!FY108)*'Non-Market - loss factor'!FY107)^(1-Parameters!$B$187)))*'[4]National population'!FY108)</f>
        <v>0</v>
      </c>
      <c r="FZ107">
        <f ca="1">IF('National cons per cap'!FZ108=0,0,((1/(1-Parameters!$B$187)*(MAX(1,'National cons per cap'!FZ108)*'Non-Market - loss factor'!FZ107)^(1-Parameters!$B$187)))*'[4]National population'!FZ108)</f>
        <v>-1442693.7613212899</v>
      </c>
      <c r="GA107">
        <f ca="1">IF('National cons per cap'!GA108=0,0,((1/(1-Parameters!$B$187)*(MAX(1,'National cons per cap'!GA108)*'Non-Market - loss factor'!GA107)^(1-Parameters!$B$187)))*'[4]National population'!GA108)</f>
        <v>-1188468.0027137559</v>
      </c>
      <c r="GB107">
        <f ca="1">IF('National cons per cap'!GB108=0,0,((1/(1-Parameters!$B$187)*(MAX(1,'National cons per cap'!GB108)*'Non-Market - loss factor'!GB107)^(1-Parameters!$B$187)))*'[4]National population'!GB108)</f>
        <v>-367190.97580410028</v>
      </c>
      <c r="GC107">
        <f ca="1">IF('National cons per cap'!GC108=0,0,((1/(1-Parameters!$B$187)*(MAX(1,'National cons per cap'!GC108)*'Non-Market - loss factor'!GC107)^(1-Parameters!$B$187)))*'[4]National population'!GC108)</f>
        <v>-21694.09078285233</v>
      </c>
      <c r="GD107">
        <f ca="1">IF('National cons per cap'!GD108=0,0,((1/(1-Parameters!$B$187)*(MAX(1,'National cons per cap'!GD108)*'Non-Market - loss factor'!GD107)^(1-Parameters!$B$187)))*'[4]National population'!GD108)</f>
        <v>-1836551.9686480754</v>
      </c>
      <c r="GE107">
        <f ca="1">IF('National cons per cap'!GE108=0,0,((1/(1-Parameters!$B$187)*(MAX(1,'National cons per cap'!GE108)*'Non-Market - loss factor'!GE107)^(1-Parameters!$B$187)))*'[4]National population'!GE108)</f>
        <v>-326919.10681447119</v>
      </c>
      <c r="GF107">
        <f ca="1">IF('National cons per cap'!GF108=0,0,((1/(1-Parameters!$B$187)*(MAX(1,'National cons per cap'!GF108)*'Non-Market - loss factor'!GF107)^(1-Parameters!$B$187)))*'[4]National population'!GF108)</f>
        <v>-204218.43395053843</v>
      </c>
      <c r="GG107">
        <f ca="1">IF('National cons per cap'!GG108=0,0,((1/(1-Parameters!$B$187)*(MAX(1,'National cons per cap'!GG108)*'Non-Market - loss factor'!GG107)^(1-Parameters!$B$187)))*'[4]National population'!GG108)</f>
        <v>-830659.47467706155</v>
      </c>
      <c r="GH107">
        <f ca="1">IF('National cons per cap'!GH108=0,0,((1/(1-Parameters!$B$187)*(MAX(1,'National cons per cap'!GH108)*'Non-Market - loss factor'!GH107)^(1-Parameters!$B$187)))*'[4]National population'!GH108)</f>
        <v>-2608.1423232257239</v>
      </c>
      <c r="GI107">
        <f ca="1">IF('National cons per cap'!GI108=0,0,((1/(1-Parameters!$B$187)*(MAX(1,'National cons per cap'!GI108)*'Non-Market - loss factor'!GI107)^(1-Parameters!$B$187)))*'[4]National population'!GI108)</f>
        <v>-1540.4006532902526</v>
      </c>
      <c r="GJ107">
        <f ca="1">IF('National cons per cap'!GJ108=0,0,((1/(1-Parameters!$B$187)*(MAX(1,'National cons per cap'!GJ108)*'Non-Market - loss factor'!GJ107)^(1-Parameters!$B$187)))*'[4]National population'!GJ108)</f>
        <v>-522625.55658433936</v>
      </c>
      <c r="GK107">
        <f ca="1">IF('National cons per cap'!GK108=0,0,((1/(1-Parameters!$B$187)*(MAX(1,'National cons per cap'!GK108)*'Non-Market - loss factor'!GK107)^(1-Parameters!$B$187)))*'[4]National population'!GK108)</f>
        <v>-669984.14947579673</v>
      </c>
      <c r="GL107">
        <f ca="1">IF('National cons per cap'!GL108=0,0,((1/(1-Parameters!$B$187)*(MAX(1,'National cons per cap'!GL108)*'Non-Market - loss factor'!GL107)^(1-Parameters!$B$187)))*'[4]National population'!GL108)</f>
        <v>-378314.62847899058</v>
      </c>
      <c r="GM107">
        <f ca="1">IF('National cons per cap'!GM108=0,0,((1/(1-Parameters!$B$187)*(MAX(1,'National cons per cap'!GM108)*'Non-Market - loss factor'!GM107)^(1-Parameters!$B$187)))*'[4]National population'!GM108)</f>
        <v>-368114.96941158612</v>
      </c>
      <c r="GN107" s="16">
        <f ca="1">SUM(B107:GM107)*(1+Parameters!B$188)^-(A107-A$12)</f>
        <v>-30447333.212135967</v>
      </c>
      <c r="GO107">
        <f ca="1">(GN107*(1-Parameters!$B$187)/'[4]National population'!$GN108)^(1/(1-Parameters!$B$187))</f>
        <v>326200.14314573794</v>
      </c>
      <c r="GP107" s="16"/>
    </row>
    <row r="108" spans="1:198" x14ac:dyDescent="0.25">
      <c r="A108">
        <v>2116</v>
      </c>
      <c r="B108">
        <f ca="1">IF('National cons per cap'!B109=0,0,((1/(1-Parameters!$B$187)*(MAX(1,'National cons per cap'!B109)*'Non-Market - loss factor'!B108)^(1-Parameters!$B$187)))*'[4]National population'!B109)</f>
        <v>-378555.72576638038</v>
      </c>
      <c r="C108">
        <f ca="1">IF('National cons per cap'!C109=0,0,((1/(1-Parameters!$B$187)*(MAX(1,'National cons per cap'!C109)*'Non-Market - loss factor'!C108)^(1-Parameters!$B$187)))*'[4]National population'!C109)</f>
        <v>-476376.00268559321</v>
      </c>
      <c r="D108">
        <f ca="1">IF('National cons per cap'!D109=0,0,((1/(1-Parameters!$B$187)*(MAX(1,'National cons per cap'!D109)*'Non-Market - loss factor'!D108)^(1-Parameters!$B$187)))*'[4]National population'!D109)</f>
        <v>-39725.087560148269</v>
      </c>
      <c r="E108">
        <f>IF('National cons per cap'!E109=0,0,((1/(1-Parameters!$B$187)*(MAX(1,'National cons per cap'!E109)*'Non-Market - loss factor'!E108)^(1-Parameters!$B$187)))*'[4]National population'!E109)</f>
        <v>0</v>
      </c>
      <c r="F108">
        <f ca="1">IF('National cons per cap'!F109=0,0,((1/(1-Parameters!$B$187)*(MAX(1,'National cons per cap'!F109)*'Non-Market - loss factor'!F108)^(1-Parameters!$B$187)))*'[4]National population'!F109)</f>
        <v>-55197.159105118713</v>
      </c>
      <c r="G108">
        <f ca="1">IF('National cons per cap'!G109=0,0,((1/(1-Parameters!$B$187)*(MAX(1,'National cons per cap'!G109)*'Non-Market - loss factor'!G108)^(1-Parameters!$B$187)))*'[4]National population'!G109)</f>
        <v>-248331.12245839907</v>
      </c>
      <c r="H108">
        <f ca="1">IF('National cons per cap'!H109=0,0,((1/(1-Parameters!$B$187)*(MAX(1,'National cons per cap'!H109)*'Non-Market - loss factor'!H108)^(1-Parameters!$B$187)))*'[4]National population'!H109)</f>
        <v>-24882.331794818321</v>
      </c>
      <c r="I108">
        <f ca="1">IF('National cons per cap'!I109=0,0,((1/(1-Parameters!$B$187)*(MAX(1,'National cons per cap'!I109)*'Non-Market - loss factor'!I108)^(1-Parameters!$B$187)))*'[4]National population'!I109)</f>
        <v>-606.42699974090954</v>
      </c>
      <c r="J108">
        <f ca="1">IF('National cons per cap'!J109=0,0,((1/(1-Parameters!$B$187)*(MAX(1,'National cons per cap'!J109)*'Non-Market - loss factor'!J108)^(1-Parameters!$B$187)))*'[4]National population'!J109)</f>
        <v>-154509.87248124642</v>
      </c>
      <c r="K108">
        <f ca="1">IF('National cons per cap'!K109=0,0,((1/(1-Parameters!$B$187)*(MAX(1,'National cons per cap'!K109)*'Non-Market - loss factor'!K108)^(1-Parameters!$B$187)))*'[4]National population'!K109)</f>
        <v>-55651.688201643949</v>
      </c>
      <c r="L108">
        <f ca="1">IF('National cons per cap'!L109=0,0,((1/(1-Parameters!$B$187)*(MAX(1,'National cons per cap'!L109)*'Non-Market - loss factor'!L108)^(1-Parameters!$B$187)))*'[4]National population'!L109)</f>
        <v>-59692.661073382005</v>
      </c>
      <c r="M108">
        <f ca="1">IF('National cons per cap'!M109=0,0,((1/(1-Parameters!$B$187)*(MAX(1,'National cons per cap'!M109)*'Non-Market - loss factor'!M108)^(1-Parameters!$B$187)))*'[4]National population'!M109)</f>
        <v>-429853.7191007529</v>
      </c>
      <c r="N108">
        <f ca="1">IF('National cons per cap'!N109=0,0,((1/(1-Parameters!$B$187)*(MAX(1,'National cons per cap'!N109)*'Non-Market - loss factor'!N108)^(1-Parameters!$B$187)))*'[4]National population'!N109)</f>
        <v>-74613.501377509732</v>
      </c>
      <c r="O108">
        <f ca="1">IF('National cons per cap'!O109=0,0,((1/(1-Parameters!$B$187)*(MAX(1,'National cons per cap'!O109)*'Non-Market - loss factor'!O108)^(1-Parameters!$B$187)))*'[4]National population'!O109)</f>
        <v>-304106.06216957542</v>
      </c>
      <c r="P108">
        <f ca="1">IF('National cons per cap'!P109=0,0,((1/(1-Parameters!$B$187)*(MAX(1,'National cons per cap'!P109)*'Non-Market - loss factor'!P108)^(1-Parameters!$B$187)))*'[4]National population'!P109)</f>
        <v>-593728.76045589161</v>
      </c>
      <c r="Q108">
        <f ca="1">IF('National cons per cap'!Q109=0,0,((1/(1-Parameters!$B$187)*(MAX(1,'National cons per cap'!Q109)*'Non-Market - loss factor'!Q108)^(1-Parameters!$B$187)))*'[4]National population'!Q109)</f>
        <v>-1933994.2852417754</v>
      </c>
      <c r="R108">
        <f ca="1">IF('National cons per cap'!R109=0,0,((1/(1-Parameters!$B$187)*(MAX(1,'National cons per cap'!R109)*'Non-Market - loss factor'!R108)^(1-Parameters!$B$187)))*'[4]National population'!R109)</f>
        <v>-79720.429253928494</v>
      </c>
      <c r="S108">
        <f ca="1">IF('National cons per cap'!S109=0,0,((1/(1-Parameters!$B$187)*(MAX(1,'National cons per cap'!S109)*'Non-Market - loss factor'!S108)^(1-Parameters!$B$187)))*'[4]National population'!S109)</f>
        <v>-10157.720872327514</v>
      </c>
      <c r="T108">
        <f ca="1">IF('National cons per cap'!T109=0,0,((1/(1-Parameters!$B$187)*(MAX(1,'National cons per cap'!T109)*'Non-Market - loss factor'!T108)^(1-Parameters!$B$187)))*'[4]National population'!T109)</f>
        <v>-1919.2181449531483</v>
      </c>
      <c r="U108">
        <f ca="1">IF('National cons per cap'!U109=0,0,((1/(1-Parameters!$B$187)*(MAX(1,'National cons per cap'!U109)*'Non-Market - loss factor'!U108)^(1-Parameters!$B$187)))*'[4]National population'!U109)</f>
        <v>-47148.077729047509</v>
      </c>
      <c r="V108">
        <f ca="1">IF('National cons per cap'!V109=0,0,((1/(1-Parameters!$B$187)*(MAX(1,'National cons per cap'!V109)*'Non-Market - loss factor'!V108)^(1-Parameters!$B$187)))*'[4]National population'!V109)</f>
        <v>-55701.828259808055</v>
      </c>
      <c r="W108">
        <f ca="1">IF('National cons per cap'!W109=0,0,((1/(1-Parameters!$B$187)*(MAX(1,'National cons per cap'!W109)*'Non-Market - loss factor'!W108)^(1-Parameters!$B$187)))*'[4]National population'!W109)</f>
        <v>-3048.396415011955</v>
      </c>
      <c r="X108">
        <f ca="1">IF('National cons per cap'!X109=0,0,((1/(1-Parameters!$B$187)*(MAX(1,'National cons per cap'!X109)*'Non-Market - loss factor'!X108)^(1-Parameters!$B$187)))*'[4]National population'!X109)</f>
        <v>-315.39074795762423</v>
      </c>
      <c r="Y108">
        <f ca="1">IF('National cons per cap'!Y109=0,0,((1/(1-Parameters!$B$187)*(MAX(1,'National cons per cap'!Y109)*'Non-Market - loss factor'!Y108)^(1-Parameters!$B$187)))*'[4]National population'!Y109)</f>
        <v>-121664.60285993235</v>
      </c>
      <c r="Z108">
        <f ca="1">IF('National cons per cap'!Z109=0,0,((1/(1-Parameters!$B$187)*(MAX(1,'National cons per cap'!Z109)*'Non-Market - loss factor'!Z108)^(1-Parameters!$B$187)))*'[4]National population'!Z109)</f>
        <v>-1386432.9992019613</v>
      </c>
      <c r="AA108">
        <f ca="1">IF('National cons per cap'!AA109=0,0,((1/(1-Parameters!$B$187)*(MAX(1,'National cons per cap'!AA109)*'Non-Market - loss factor'!AA108)^(1-Parameters!$B$187)))*'[4]National population'!AA109)</f>
        <v>-1781.4251675115624</v>
      </c>
      <c r="AB108">
        <f ca="1">IF('National cons per cap'!AB109=0,0,((1/(1-Parameters!$B$187)*(MAX(1,'National cons per cap'!AB109)*'Non-Market - loss factor'!AB108)^(1-Parameters!$B$187)))*'[4]National population'!AB109)</f>
        <v>-1093.6924617276354</v>
      </c>
      <c r="AC108">
        <f ca="1">IF('National cons per cap'!AC109=0,0,((1/(1-Parameters!$B$187)*(MAX(1,'National cons per cap'!AC109)*'Non-Market - loss factor'!AC108)^(1-Parameters!$B$187)))*'[4]National population'!AC109)</f>
        <v>-5183.495242662394</v>
      </c>
      <c r="AD108">
        <f ca="1">IF('National cons per cap'!AD109=0,0,((1/(1-Parameters!$B$187)*(MAX(1,'National cons per cap'!AD109)*'Non-Market - loss factor'!AD108)^(1-Parameters!$B$187)))*'[4]National population'!AD109)</f>
        <v>-29225.199796757413</v>
      </c>
      <c r="AE108">
        <f ca="1">IF('National cons per cap'!AE109=0,0,((1/(1-Parameters!$B$187)*(MAX(1,'National cons per cap'!AE109)*'Non-Market - loss factor'!AE108)^(1-Parameters!$B$187)))*'[4]National population'!AE109)</f>
        <v>-211433.31093259001</v>
      </c>
      <c r="AF108">
        <f ca="1">IF('National cons per cap'!AF109=0,0,((1/(1-Parameters!$B$187)*(MAX(1,'National cons per cap'!AF109)*'Non-Market - loss factor'!AF108)^(1-Parameters!$B$187)))*'[4]National population'!AF109)</f>
        <v>-217462.35745633152</v>
      </c>
      <c r="AG108">
        <f ca="1">IF('National cons per cap'!AG109=0,0,((1/(1-Parameters!$B$187)*(MAX(1,'National cons per cap'!AG109)*'Non-Market - loss factor'!AG108)^(1-Parameters!$B$187)))*'[4]National population'!AG109)</f>
        <v>-49297.928686755615</v>
      </c>
      <c r="AH108">
        <f ca="1">IF('National cons per cap'!AH109=0,0,((1/(1-Parameters!$B$187)*(MAX(1,'National cons per cap'!AH109)*'Non-Market - loss factor'!AH108)^(1-Parameters!$B$187)))*'[4]National population'!AH109)</f>
        <v>-108071.46485699493</v>
      </c>
      <c r="AI108">
        <f ca="1">IF('National cons per cap'!AI109=0,0,((1/(1-Parameters!$B$187)*(MAX(1,'National cons per cap'!AI109)*'Non-Market - loss factor'!AI108)^(1-Parameters!$B$187)))*'[4]National population'!AI109)</f>
        <v>-9726004.173494773</v>
      </c>
      <c r="AJ108">
        <f ca="1">IF('National cons per cap'!AJ109=0,0,((1/(1-Parameters!$B$187)*(MAX(1,'National cons per cap'!AJ109)*'Non-Market - loss factor'!AJ108)^(1-Parameters!$B$187)))*'[4]National population'!AJ109)</f>
        <v>-560712.30769168248</v>
      </c>
      <c r="AK108">
        <f ca="1">IF('National cons per cap'!AK109=0,0,((1/(1-Parameters!$B$187)*(MAX(1,'National cons per cap'!AK109)*'Non-Market - loss factor'!AK108)^(1-Parameters!$B$187)))*'[4]National population'!AK109)</f>
        <v>-559138.12965091306</v>
      </c>
      <c r="AL108">
        <f ca="1">IF('National cons per cap'!AL109=0,0,((1/(1-Parameters!$B$187)*(MAX(1,'National cons per cap'!AL109)*'Non-Market - loss factor'!AL108)^(1-Parameters!$B$187)))*'[4]National population'!AL109)</f>
        <v>-3497484.2249662695</v>
      </c>
      <c r="AM108">
        <f ca="1">IF('National cons per cap'!AM109=0,0,((1/(1-Parameters!$B$187)*(MAX(1,'National cons per cap'!AM109)*'Non-Market - loss factor'!AM108)^(1-Parameters!$B$187)))*'[4]National population'!AM109)</f>
        <v>-86755.218248025354</v>
      </c>
      <c r="AN108">
        <f ca="1">IF('National cons per cap'!AN109=0,0,((1/(1-Parameters!$B$187)*(MAX(1,'National cons per cap'!AN109)*'Non-Market - loss factor'!AN108)^(1-Parameters!$B$187)))*'[4]National population'!AN109)</f>
        <v>-369454.34485775785</v>
      </c>
      <c r="AO108">
        <f ca="1">IF('National cons per cap'!AO109=0,0,((1/(1-Parameters!$B$187)*(MAX(1,'National cons per cap'!AO109)*'Non-Market - loss factor'!AO108)^(1-Parameters!$B$187)))*'[4]National population'!AO109)</f>
        <v>-19333.072810452166</v>
      </c>
      <c r="AP108">
        <f ca="1">IF('National cons per cap'!AP109=0,0,((1/(1-Parameters!$B$187)*(MAX(1,'National cons per cap'!AP109)*'Non-Market - loss factor'!AP108)^(1-Parameters!$B$187)))*'[4]National population'!AP109)</f>
        <v>-10336.573789469994</v>
      </c>
      <c r="AQ108">
        <f ca="1">IF('National cons per cap'!AQ109=0,0,((1/(1-Parameters!$B$187)*(MAX(1,'National cons per cap'!AQ109)*'Non-Market - loss factor'!AQ108)^(1-Parameters!$B$187)))*'[4]National population'!AQ109)</f>
        <v>-33555.946506971159</v>
      </c>
      <c r="AR108">
        <f>IF('National cons per cap'!AR109=0,0,((1/(1-Parameters!$B$187)*(MAX(1,'National cons per cap'!AR109)*'Non-Market - loss factor'!AR108)^(1-Parameters!$B$187)))*'[4]National population'!AR109)</f>
        <v>0</v>
      </c>
      <c r="AS108">
        <f ca="1">IF('National cons per cap'!AS109=0,0,((1/(1-Parameters!$B$187)*(MAX(1,'National cons per cap'!AS109)*'Non-Market - loss factor'!AS108)^(1-Parameters!$B$187)))*'[4]National population'!AS109)</f>
        <v>-7823.0045336063686</v>
      </c>
      <c r="AT108">
        <f ca="1">IF('National cons per cap'!AT109=0,0,((1/(1-Parameters!$B$187)*(MAX(1,'National cons per cap'!AT109)*'Non-Market - loss factor'!AT108)^(1-Parameters!$B$187)))*'[4]National population'!AT109)</f>
        <v>-85438.725751354359</v>
      </c>
      <c r="AU108">
        <f ca="1">IF('National cons per cap'!AU109=0,0,((1/(1-Parameters!$B$187)*(MAX(1,'National cons per cap'!AU109)*'Non-Market - loss factor'!AU108)^(1-Parameters!$B$187)))*'[4]National population'!AU109)</f>
        <v>-566892.8692849942</v>
      </c>
      <c r="AV108">
        <f ca="1">IF('National cons per cap'!AV109=0,0,((1/(1-Parameters!$B$187)*(MAX(1,'National cons per cap'!AV109)*'Non-Market - loss factor'!AV108)^(1-Parameters!$B$187)))*'[4]National population'!AV109)</f>
        <v>-24740.275678267903</v>
      </c>
      <c r="AW108">
        <f ca="1">IF('National cons per cap'!AW109=0,0,((1/(1-Parameters!$B$187)*(MAX(1,'National cons per cap'!AW109)*'Non-Market - loss factor'!AW108)^(1-Parameters!$B$187)))*'[4]National population'!AW109)</f>
        <v>-689.55737970522603</v>
      </c>
      <c r="AX108">
        <f ca="1">IF('National cons per cap'!AX109=0,0,((1/(1-Parameters!$B$187)*(MAX(1,'National cons per cap'!AX109)*'Non-Market - loss factor'!AX108)^(1-Parameters!$B$187)))*'[4]National population'!AX109)</f>
        <v>-37264.92129151347</v>
      </c>
      <c r="AY108">
        <f ca="1">IF('National cons per cap'!AY109=0,0,((1/(1-Parameters!$B$187)*(MAX(1,'National cons per cap'!AY109)*'Non-Market - loss factor'!AY108)^(1-Parameters!$B$187)))*'[4]National population'!AY109)</f>
        <v>-77855.143589985659</v>
      </c>
      <c r="AZ108">
        <f ca="1">IF('National cons per cap'!AZ109=0,0,((1/(1-Parameters!$B$187)*(MAX(1,'National cons per cap'!AZ109)*'Non-Market - loss factor'!AZ108)^(1-Parameters!$B$187)))*'[4]National population'!AZ109)</f>
        <v>-580903.27868649154</v>
      </c>
      <c r="BA108">
        <f ca="1">IF('National cons per cap'!BA109=0,0,((1/(1-Parameters!$B$187)*(MAX(1,'National cons per cap'!BA109)*'Non-Market - loss factor'!BA108)^(1-Parameters!$B$187)))*'[4]National population'!BA109)</f>
        <v>-140004.41895541479</v>
      </c>
      <c r="BB108">
        <f ca="1">IF('National cons per cap'!BB109=0,0,((1/(1-Parameters!$B$187)*(MAX(1,'National cons per cap'!BB109)*'Non-Market - loss factor'!BB108)^(1-Parameters!$B$187)))*'[4]National population'!BB109)</f>
        <v>-1190870.210257316</v>
      </c>
      <c r="BC108">
        <f ca="1">IF('National cons per cap'!BC109=0,0,((1/(1-Parameters!$B$187)*(MAX(1,'National cons per cap'!BC109)*'Non-Market - loss factor'!BC108)^(1-Parameters!$B$187)))*'[4]National population'!BC109)</f>
        <v>-108662.9883506325</v>
      </c>
      <c r="BD108">
        <f>IF('National cons per cap'!BD109=0,0,((1/(1-Parameters!$B$187)*(MAX(1,'National cons per cap'!BD109)*'Non-Market - loss factor'!BD108)^(1-Parameters!$B$187)))*'[4]National population'!BD109)</f>
        <v>0</v>
      </c>
      <c r="BE108">
        <f ca="1">IF('National cons per cap'!BE109=0,0,((1/(1-Parameters!$B$187)*(MAX(1,'National cons per cap'!BE109)*'Non-Market - loss factor'!BE108)^(1-Parameters!$B$187)))*'[4]National population'!BE109)</f>
        <v>-348101.44527720957</v>
      </c>
      <c r="BF108">
        <f ca="1">IF('National cons per cap'!BF109=0,0,((1/(1-Parameters!$B$187)*(MAX(1,'National cons per cap'!BF109)*'Non-Market - loss factor'!BF108)^(1-Parameters!$B$187)))*'[4]National population'!BF109)</f>
        <v>-12243.287120212739</v>
      </c>
      <c r="BG108">
        <f ca="1">IF('National cons per cap'!BG109=0,0,((1/(1-Parameters!$B$187)*(MAX(1,'National cons per cap'!BG109)*'Non-Market - loss factor'!BG108)^(1-Parameters!$B$187)))*'[4]National population'!BG109)</f>
        <v>-4179767.7115600454</v>
      </c>
      <c r="BH108">
        <f ca="1">IF('National cons per cap'!BH109=0,0,((1/(1-Parameters!$B$187)*(MAX(1,'National cons per cap'!BH109)*'Non-Market - loss factor'!BH108)^(1-Parameters!$B$187)))*'[4]National population'!BH109)</f>
        <v>-36053.367636508963</v>
      </c>
      <c r="BI108">
        <f ca="1">IF('National cons per cap'!BI109=0,0,((1/(1-Parameters!$B$187)*(MAX(1,'National cons per cap'!BI109)*'Non-Market - loss factor'!BI108)^(1-Parameters!$B$187)))*'[4]National population'!BI109)</f>
        <v>-6093.5073815626329</v>
      </c>
      <c r="BJ108">
        <f ca="1">IF('National cons per cap'!BJ109=0,0,((1/(1-Parameters!$B$187)*(MAX(1,'National cons per cap'!BJ109)*'Non-Market - loss factor'!BJ108)^(1-Parameters!$B$187)))*'[4]National population'!BJ109)</f>
        <v>-460448.74829507573</v>
      </c>
      <c r="BK108">
        <f ca="1">IF('National cons per cap'!BK109=0,0,((1/(1-Parameters!$B$187)*(MAX(1,'National cons per cap'!BK109)*'Non-Market - loss factor'!BK108)^(1-Parameters!$B$187)))*'[4]National population'!BK109)</f>
        <v>-1929.9518466222994</v>
      </c>
      <c r="BL108">
        <f ca="1">IF('National cons per cap'!BL109=0,0,((1/(1-Parameters!$B$187)*(MAX(1,'National cons per cap'!BL109)*'Non-Market - loss factor'!BL108)^(1-Parameters!$B$187)))*'[4]National population'!BL109)</f>
        <v>-22235.402596686377</v>
      </c>
      <c r="BM108">
        <f ca="1">IF('National cons per cap'!BM109=0,0,((1/(1-Parameters!$B$187)*(MAX(1,'National cons per cap'!BM109)*'Non-Market - loss factor'!BM108)^(1-Parameters!$B$187)))*'[4]National population'!BM109)</f>
        <v>-420986.19532645762</v>
      </c>
      <c r="BN108">
        <f ca="1">IF('National cons per cap'!BN109=0,0,((1/(1-Parameters!$B$187)*(MAX(1,'National cons per cap'!BN109)*'Non-Market - loss factor'!BN108)^(1-Parameters!$B$187)))*'[4]National population'!BN109)</f>
        <v>-30981.878516196219</v>
      </c>
      <c r="BO108">
        <f ca="1">IF('National cons per cap'!BO109=0,0,((1/(1-Parameters!$B$187)*(MAX(1,'National cons per cap'!BO109)*'Non-Market - loss factor'!BO108)^(1-Parameters!$B$187)))*'[4]National population'!BO109)</f>
        <v>-628211.56849507161</v>
      </c>
      <c r="BP108">
        <f ca="1">IF('National cons per cap'!BP109=0,0,((1/(1-Parameters!$B$187)*(MAX(1,'National cons per cap'!BP109)*'Non-Market - loss factor'!BP108)^(1-Parameters!$B$187)))*'[4]National population'!BP109)</f>
        <v>-320716.7758482889</v>
      </c>
      <c r="BQ108">
        <f>IF('National cons per cap'!BQ109=0,0,((1/(1-Parameters!$B$187)*(MAX(1,'National cons per cap'!BQ109)*'Non-Market - loss factor'!BQ108)^(1-Parameters!$B$187)))*'[4]National population'!BQ109)</f>
        <v>0</v>
      </c>
      <c r="BR108">
        <f ca="1">IF('National cons per cap'!BR109=0,0,((1/(1-Parameters!$B$187)*(MAX(1,'National cons per cap'!BR109)*'Non-Market - loss factor'!BR108)^(1-Parameters!$B$187)))*'[4]National population'!BR109)</f>
        <v>-64158.395813479088</v>
      </c>
      <c r="BS108">
        <f ca="1">IF('National cons per cap'!BS109=0,0,((1/(1-Parameters!$B$187)*(MAX(1,'National cons per cap'!BS109)*'Non-Market - loss factor'!BS108)^(1-Parameters!$B$187)))*'[4]National population'!BS109)</f>
        <v>-54472.505486144124</v>
      </c>
      <c r="BT108">
        <f ca="1">IF('National cons per cap'!BT109=0,0,((1/(1-Parameters!$B$187)*(MAX(1,'National cons per cap'!BT109)*'Non-Market - loss factor'!BT108)^(1-Parameters!$B$187)))*'[4]National population'!BT109)</f>
        <v>-7692.9034420872913</v>
      </c>
      <c r="BU108">
        <f ca="1">IF('National cons per cap'!BU109=0,0,((1/(1-Parameters!$B$187)*(MAX(1,'National cons per cap'!BU109)*'Non-Market - loss factor'!BU108)^(1-Parameters!$B$187)))*'[4]National population'!BU109)</f>
        <v>-83267.293526875292</v>
      </c>
      <c r="BV108">
        <f ca="1">IF('National cons per cap'!BV109=0,0,((1/(1-Parameters!$B$187)*(MAX(1,'National cons per cap'!BV109)*'Non-Market - loss factor'!BV108)^(1-Parameters!$B$187)))*'[4]National population'!BV109)</f>
        <v>-939.22510568767052</v>
      </c>
      <c r="BW108">
        <f ca="1">IF('National cons per cap'!BW109=0,0,((1/(1-Parameters!$B$187)*(MAX(1,'National cons per cap'!BW109)*'Non-Market - loss factor'!BW108)^(1-Parameters!$B$187)))*'[4]National population'!BW109)</f>
        <v>-147732.82329181905</v>
      </c>
      <c r="BX108">
        <f>IF('National cons per cap'!BX109=0,0,((1/(1-Parameters!$B$187)*(MAX(1,'National cons per cap'!BX109)*'Non-Market - loss factor'!BX108)^(1-Parameters!$B$187)))*'[4]National population'!BX109)</f>
        <v>0</v>
      </c>
      <c r="BY108">
        <f ca="1">IF('National cons per cap'!BY109=0,0,((1/(1-Parameters!$B$187)*(MAX(1,'National cons per cap'!BY109)*'Non-Market - loss factor'!BY108)^(1-Parameters!$B$187)))*'[4]National population'!BY109)</f>
        <v>-8334.2736185616905</v>
      </c>
      <c r="BZ108">
        <f ca="1">IF('National cons per cap'!BZ109=0,0,((1/(1-Parameters!$B$187)*(MAX(1,'National cons per cap'!BZ109)*'Non-Market - loss factor'!BZ108)^(1-Parameters!$B$187)))*'[4]National population'!BZ109)</f>
        <v>-19815.312837783353</v>
      </c>
      <c r="CA108">
        <f ca="1">IF('National cons per cap'!CA109=0,0,((1/(1-Parameters!$B$187)*(MAX(1,'National cons per cap'!CA109)*'Non-Market - loss factor'!CA108)^(1-Parameters!$B$187)))*'[4]National population'!CA109)</f>
        <v>-113794.27399837752</v>
      </c>
      <c r="CB108">
        <f ca="1">IF('National cons per cap'!CB109=0,0,((1/(1-Parameters!$B$187)*(MAX(1,'National cons per cap'!CB109)*'Non-Market - loss factor'!CB108)^(1-Parameters!$B$187)))*'[4]National population'!CB109)</f>
        <v>-40812.815836318638</v>
      </c>
      <c r="CC108">
        <f ca="1">IF('National cons per cap'!CC109=0,0,((1/(1-Parameters!$B$187)*(MAX(1,'National cons per cap'!CC109)*'Non-Market - loss factor'!CC108)^(1-Parameters!$B$187)))*'[4]National population'!CC109)</f>
        <v>-229752.00383190904</v>
      </c>
      <c r="CD108">
        <f ca="1">IF('National cons per cap'!CD109=0,0,((1/(1-Parameters!$B$187)*(MAX(1,'National cons per cap'!CD109)*'Non-Market - loss factor'!CD108)^(1-Parameters!$B$187)))*'[4]National population'!CD109)</f>
        <v>-90312.85985253437</v>
      </c>
      <c r="CE108">
        <f ca="1">IF('National cons per cap'!CE109=0,0,((1/(1-Parameters!$B$187)*(MAX(1,'National cons per cap'!CE109)*'Non-Market - loss factor'!CE108)^(1-Parameters!$B$187)))*'[4]National population'!CE109)</f>
        <v>-1619142.612456094</v>
      </c>
      <c r="CF108">
        <f ca="1">IF('National cons per cap'!CF109=0,0,((1/(1-Parameters!$B$187)*(MAX(1,'National cons per cap'!CF109)*'Non-Market - loss factor'!CF108)^(1-Parameters!$B$187)))*'[4]National population'!CF109)</f>
        <v>-11962433.399880799</v>
      </c>
      <c r="CG108">
        <f ca="1">IF('National cons per cap'!CG109=0,0,((1/(1-Parameters!$B$187)*(MAX(1,'National cons per cap'!CG109)*'Non-Market - loss factor'!CG108)^(1-Parameters!$B$187)))*'[4]National population'!CG109)</f>
        <v>-29398.429272579786</v>
      </c>
      <c r="CH108">
        <f ca="1">IF('National cons per cap'!CH109=0,0,((1/(1-Parameters!$B$187)*(MAX(1,'National cons per cap'!CH109)*'Non-Market - loss factor'!CH108)^(1-Parameters!$B$187)))*'[4]National population'!CH109)</f>
        <v>-820463.45307788497</v>
      </c>
      <c r="CI108">
        <f ca="1">IF('National cons per cap'!CI109=0,0,((1/(1-Parameters!$B$187)*(MAX(1,'National cons per cap'!CI109)*'Non-Market - loss factor'!CI108)^(1-Parameters!$B$187)))*'[4]National population'!CI109)</f>
        <v>-431778.07430606923</v>
      </c>
      <c r="CJ108">
        <f ca="1">IF('National cons per cap'!CJ109=0,0,((1/(1-Parameters!$B$187)*(MAX(1,'National cons per cap'!CJ109)*'Non-Market - loss factor'!CJ108)^(1-Parameters!$B$187)))*'[4]National population'!CJ109)</f>
        <v>-1977.5971208201954</v>
      </c>
      <c r="CK108">
        <f ca="1">IF('National cons per cap'!CK109=0,0,((1/(1-Parameters!$B$187)*(MAX(1,'National cons per cap'!CK109)*'Non-Market - loss factor'!CK108)^(1-Parameters!$B$187)))*'[4]National population'!CK109)</f>
        <v>-61507.677030037165</v>
      </c>
      <c r="CL108">
        <f ca="1">IF('National cons per cap'!CL109=0,0,((1/(1-Parameters!$B$187)*(MAX(1,'National cons per cap'!CL109)*'Non-Market - loss factor'!CL108)^(1-Parameters!$B$187)))*'[4]National population'!CL109)</f>
        <v>-416668.69538085209</v>
      </c>
      <c r="CM108">
        <f ca="1">IF('National cons per cap'!CM109=0,0,((1/(1-Parameters!$B$187)*(MAX(1,'National cons per cap'!CM109)*'Non-Market - loss factor'!CM108)^(1-Parameters!$B$187)))*'[4]National population'!CM109)</f>
        <v>-26609.207849644401</v>
      </c>
      <c r="CN108">
        <f ca="1">IF('National cons per cap'!CN109=0,0,((1/(1-Parameters!$B$187)*(MAX(1,'National cons per cap'!CN109)*'Non-Market - loss factor'!CN108)^(1-Parameters!$B$187)))*'[4]National population'!CN109)</f>
        <v>-106113.23967195506</v>
      </c>
      <c r="CO108">
        <f ca="1">IF('National cons per cap'!CO109=0,0,((1/(1-Parameters!$B$187)*(MAX(1,'National cons per cap'!CO109)*'Non-Market - loss factor'!CO108)^(1-Parameters!$B$187)))*'[4]National population'!CO109)</f>
        <v>-400433.27702174056</v>
      </c>
      <c r="CP108">
        <f ca="1">IF('National cons per cap'!CP109=0,0,((1/(1-Parameters!$B$187)*(MAX(1,'National cons per cap'!CP109)*'Non-Market - loss factor'!CP108)^(1-Parameters!$B$187)))*'[4]National population'!CP109)</f>
        <v>-86441.825986214943</v>
      </c>
      <c r="CQ108">
        <f ca="1">IF('National cons per cap'!CQ109=0,0,((1/(1-Parameters!$B$187)*(MAX(1,'National cons per cap'!CQ109)*'Non-Market - loss factor'!CQ108)^(1-Parameters!$B$187)))*'[4]National population'!CQ109)</f>
        <v>-1193976.0197924157</v>
      </c>
      <c r="CR108">
        <f ca="1">IF('National cons per cap'!CR109=0,0,((1/(1-Parameters!$B$187)*(MAX(1,'National cons per cap'!CR109)*'Non-Market - loss factor'!CR108)^(1-Parameters!$B$187)))*'[4]National population'!CR109)</f>
        <v>-69677.296969169096</v>
      </c>
      <c r="CS108">
        <f ca="1">IF('National cons per cap'!CS109=0,0,((1/(1-Parameters!$B$187)*(MAX(1,'National cons per cap'!CS109)*'Non-Market - loss factor'!CS108)^(1-Parameters!$B$187)))*'[4]National population'!CS109)</f>
        <v>-163010.21557397943</v>
      </c>
      <c r="CT108">
        <f ca="1">IF('National cons per cap'!CT109=0,0,((1/(1-Parameters!$B$187)*(MAX(1,'National cons per cap'!CT109)*'Non-Market - loss factor'!CT108)^(1-Parameters!$B$187)))*'[4]National population'!CT109)</f>
        <v>-276.47736531273057</v>
      </c>
      <c r="CU108">
        <f ca="1">IF('National cons per cap'!CU109=0,0,((1/(1-Parameters!$B$187)*(MAX(1,'National cons per cap'!CU109)*'Non-Market - loss factor'!CU108)^(1-Parameters!$B$187)))*'[4]National population'!CU109)</f>
        <v>-176106.73983179781</v>
      </c>
      <c r="CV108">
        <f ca="1">IF('National cons per cap'!CV109=0,0,((1/(1-Parameters!$B$187)*(MAX(1,'National cons per cap'!CV109)*'Non-Market - loss factor'!CV108)^(1-Parameters!$B$187)))*'[4]National population'!CV109)</f>
        <v>-20980.428770381382</v>
      </c>
      <c r="CW108">
        <f ca="1">IF('National cons per cap'!CW109=0,0,((1/(1-Parameters!$B$187)*(MAX(1,'National cons per cap'!CW109)*'Non-Market - loss factor'!CW108)^(1-Parameters!$B$187)))*'[4]National population'!CW109)</f>
        <v>-53441.757799018967</v>
      </c>
      <c r="CX108">
        <f ca="1">IF('National cons per cap'!CX109=0,0,((1/(1-Parameters!$B$187)*(MAX(1,'National cons per cap'!CX109)*'Non-Market - loss factor'!CX108)^(1-Parameters!$B$187)))*'[4]National population'!CX109)</f>
        <v>-55695.875873045632</v>
      </c>
      <c r="CY108">
        <f ca="1">IF('National cons per cap'!CY109=0,0,((1/(1-Parameters!$B$187)*(MAX(1,'National cons per cap'!CY109)*'Non-Market - loss factor'!CY108)^(1-Parameters!$B$187)))*'[4]National population'!CY109)</f>
        <v>-133372.6052299093</v>
      </c>
      <c r="CZ108">
        <f ca="1">IF('National cons per cap'!CZ109=0,0,((1/(1-Parameters!$B$187)*(MAX(1,'National cons per cap'!CZ109)*'Non-Market - loss factor'!CZ108)^(1-Parameters!$B$187)))*'[4]National population'!CZ109)</f>
        <v>-79802.784244680151</v>
      </c>
      <c r="DA108">
        <f>IF('National cons per cap'!DA109=0,0,((1/(1-Parameters!$B$187)*(MAX(1,'National cons per cap'!DA109)*'Non-Market - loss factor'!DA108)^(1-Parameters!$B$187)))*'[4]National population'!DA109)</f>
        <v>0</v>
      </c>
      <c r="DB108">
        <f ca="1">IF('National cons per cap'!DB109=0,0,((1/(1-Parameters!$B$187)*(MAX(1,'National cons per cap'!DB109)*'Non-Market - loss factor'!DB108)^(1-Parameters!$B$187)))*'[4]National population'!DB109)</f>
        <v>-132361.29437565667</v>
      </c>
      <c r="DC108">
        <f ca="1">IF('National cons per cap'!DC109=0,0,((1/(1-Parameters!$B$187)*(MAX(1,'National cons per cap'!DC109)*'Non-Market - loss factor'!DC108)^(1-Parameters!$B$187)))*'[4]National population'!DC109)</f>
        <v>-61663.130791565927</v>
      </c>
      <c r="DD108">
        <f ca="1">IF('National cons per cap'!DD109=0,0,((1/(1-Parameters!$B$187)*(MAX(1,'National cons per cap'!DD109)*'Non-Market - loss factor'!DD108)^(1-Parameters!$B$187)))*'[4]National population'!DD109)</f>
        <v>-28186.79091749416</v>
      </c>
      <c r="DE108">
        <f ca="1">IF('National cons per cap'!DE109=0,0,((1/(1-Parameters!$B$187)*(MAX(1,'National cons per cap'!DE109)*'Non-Market - loss factor'!DE108)^(1-Parameters!$B$187)))*'[4]National population'!DE109)</f>
        <v>-2367.0864428441337</v>
      </c>
      <c r="DF108">
        <f ca="1">IF('National cons per cap'!DF109=0,0,((1/(1-Parameters!$B$187)*(MAX(1,'National cons per cap'!DF109)*'Non-Market - loss factor'!DF108)^(1-Parameters!$B$187)))*'[4]National population'!DF109)</f>
        <v>-21040.46155925309</v>
      </c>
      <c r="DG108">
        <f ca="1">IF('National cons per cap'!DG109=0,0,((1/(1-Parameters!$B$187)*(MAX(1,'National cons per cap'!DG109)*'Non-Market - loss factor'!DG108)^(1-Parameters!$B$187)))*'[4]National population'!DG109)</f>
        <v>-626513.37773556856</v>
      </c>
      <c r="DH108">
        <f ca="1">IF('National cons per cap'!DH109=0,0,((1/(1-Parameters!$B$187)*(MAX(1,'National cons per cap'!DH109)*'Non-Market - loss factor'!DH108)^(1-Parameters!$B$187)))*'[4]National population'!DH109)</f>
        <v>-36548.711071974722</v>
      </c>
      <c r="DI108">
        <f ca="1">IF('National cons per cap'!DI109=0,0,((1/(1-Parameters!$B$187)*(MAX(1,'National cons per cap'!DI109)*'Non-Market - loss factor'!DI108)^(1-Parameters!$B$187)))*'[4]National population'!DI109)</f>
        <v>-779866.49126207246</v>
      </c>
      <c r="DJ108">
        <f ca="1">IF('National cons per cap'!DJ109=0,0,((1/(1-Parameters!$B$187)*(MAX(1,'National cons per cap'!DJ109)*'Non-Market - loss factor'!DJ108)^(1-Parameters!$B$187)))*'[4]National population'!DJ109)</f>
        <v>-799154.53617841052</v>
      </c>
      <c r="DK108">
        <f ca="1">IF('National cons per cap'!DK109=0,0,((1/(1-Parameters!$B$187)*(MAX(1,'National cons per cap'!DK109)*'Non-Market - loss factor'!DK108)^(1-Parameters!$B$187)))*'[4]National population'!DK109)</f>
        <v>-26280.721990752223</v>
      </c>
      <c r="DL108">
        <f ca="1">IF('National cons per cap'!DL109=0,0,((1/(1-Parameters!$B$187)*(MAX(1,'National cons per cap'!DL109)*'Non-Market - loss factor'!DL108)^(1-Parameters!$B$187)))*'[4]National population'!DL109)</f>
        <v>-496681.00273735472</v>
      </c>
      <c r="DM108">
        <f ca="1">IF('National cons per cap'!DM109=0,0,((1/(1-Parameters!$B$187)*(MAX(1,'National cons per cap'!DM109)*'Non-Market - loss factor'!DM108)^(1-Parameters!$B$187)))*'[4]National population'!DM109)</f>
        <v>-510684.22849500721</v>
      </c>
      <c r="DN108">
        <f ca="1">IF('National cons per cap'!DN109=0,0,((1/(1-Parameters!$B$187)*(MAX(1,'National cons per cap'!DN109)*'Non-Market - loss factor'!DN108)^(1-Parameters!$B$187)))*'[4]National population'!DN109)</f>
        <v>-6337.2356752163632</v>
      </c>
      <c r="DO108">
        <f ca="1">IF('National cons per cap'!DO109=0,0,((1/(1-Parameters!$B$187)*(MAX(1,'National cons per cap'!DO109)*'Non-Market - loss factor'!DO108)^(1-Parameters!$B$187)))*'[4]National population'!DO109)</f>
        <v>-18400.551286593716</v>
      </c>
      <c r="DP108">
        <f ca="1">IF('National cons per cap'!DP109=0,0,((1/(1-Parameters!$B$187)*(MAX(1,'National cons per cap'!DP109)*'Non-Market - loss factor'!DP108)^(1-Parameters!$B$187)))*'[4]National population'!DP109)</f>
        <v>-1046819.4300270961</v>
      </c>
      <c r="DQ108">
        <f ca="1">IF('National cons per cap'!DQ109=0,0,((1/(1-Parameters!$B$187)*(MAX(1,'National cons per cap'!DQ109)*'Non-Market - loss factor'!DQ108)^(1-Parameters!$B$187)))*'[4]National population'!DQ109)</f>
        <v>-92158.904761337864</v>
      </c>
      <c r="DR108">
        <f>IF('National cons per cap'!DR109=0,0,((1/(1-Parameters!$B$187)*(MAX(1,'National cons per cap'!DR109)*'Non-Market - loss factor'!DR108)^(1-Parameters!$B$187)))*'[4]National population'!DR109)</f>
        <v>0</v>
      </c>
      <c r="DS108">
        <f ca="1">IF('National cons per cap'!DS109=0,0,((1/(1-Parameters!$B$187)*(MAX(1,'National cons per cap'!DS109)*'Non-Market - loss factor'!DS108)^(1-Parameters!$B$187)))*'[4]National population'!DS109)</f>
        <v>-14074.138363113278</v>
      </c>
      <c r="DT108">
        <f ca="1">IF('National cons per cap'!DT109=0,0,((1/(1-Parameters!$B$187)*(MAX(1,'National cons per cap'!DT109)*'Non-Market - loss factor'!DT108)^(1-Parameters!$B$187)))*'[4]National population'!DT109)</f>
        <v>-613488.82267110911</v>
      </c>
      <c r="DU108">
        <f ca="1">IF('National cons per cap'!DU109=0,0,((1/(1-Parameters!$B$187)*(MAX(1,'National cons per cap'!DU109)*'Non-Market - loss factor'!DU108)^(1-Parameters!$B$187)))*'[4]National population'!DU109)</f>
        <v>-124125.73069580349</v>
      </c>
      <c r="DV108">
        <f ca="1">IF('National cons per cap'!DV109=0,0,((1/(1-Parameters!$B$187)*(MAX(1,'National cons per cap'!DV109)*'Non-Market - loss factor'!DV108)^(1-Parameters!$B$187)))*'[4]National population'!DV109)</f>
        <v>-33612.733811710146</v>
      </c>
      <c r="DW108">
        <f>IF('National cons per cap'!DW109=0,0,((1/(1-Parameters!$B$187)*(MAX(1,'National cons per cap'!DW109)*'Non-Market - loss factor'!DW108)^(1-Parameters!$B$187)))*'[4]National population'!DW109)</f>
        <v>0</v>
      </c>
      <c r="DX108">
        <f ca="1">IF('National cons per cap'!DX109=0,0,((1/(1-Parameters!$B$187)*(MAX(1,'National cons per cap'!DX109)*'Non-Market - loss factor'!DX108)^(1-Parameters!$B$187)))*'[4]National population'!DX109)</f>
        <v>-834660.693432156</v>
      </c>
      <c r="DY108">
        <f ca="1">IF('National cons per cap'!DY109=0,0,((1/(1-Parameters!$B$187)*(MAX(1,'National cons per cap'!DY109)*'Non-Market - loss factor'!DY108)^(1-Parameters!$B$187)))*'[4]National population'!DY109)</f>
        <v>-3420804.5808954001</v>
      </c>
      <c r="DZ108">
        <f ca="1">IF('National cons per cap'!DZ109=0,0,((1/(1-Parameters!$B$187)*(MAX(1,'National cons per cap'!DZ109)*'Non-Market - loss factor'!DZ108)^(1-Parameters!$B$187)))*'[4]National population'!DZ109)</f>
        <v>-78492.526620564808</v>
      </c>
      <c r="EA108">
        <f ca="1">IF('National cons per cap'!EA109=0,0,((1/(1-Parameters!$B$187)*(MAX(1,'National cons per cap'!EA109)*'Non-Market - loss factor'!EA108)^(1-Parameters!$B$187)))*'[4]National population'!EA109)</f>
        <v>-117371.87792343815</v>
      </c>
      <c r="EB108">
        <f ca="1">IF('National cons per cap'!EB109=0,0,((1/(1-Parameters!$B$187)*(MAX(1,'National cons per cap'!EB109)*'Non-Market - loss factor'!EB108)^(1-Parameters!$B$187)))*'[4]National population'!EB109)</f>
        <v>-30024.009638328687</v>
      </c>
      <c r="EC108">
        <f ca="1">IF('National cons per cap'!EC109=0,0,((1/(1-Parameters!$B$187)*(MAX(1,'National cons per cap'!EC109)*'Non-Market - loss factor'!EC108)^(1-Parameters!$B$187)))*'[4]National population'!EC109)</f>
        <v>-391639.60476831003</v>
      </c>
      <c r="ED108">
        <f ca="1">IF('National cons per cap'!ED109=0,0,((1/(1-Parameters!$B$187)*(MAX(1,'National cons per cap'!ED109)*'Non-Market - loss factor'!ED108)^(1-Parameters!$B$187)))*'[4]National population'!ED109)</f>
        <v>-77.677070349673684</v>
      </c>
      <c r="EE108">
        <f ca="1">IF('National cons per cap'!EE109=0,0,((1/(1-Parameters!$B$187)*(MAX(1,'National cons per cap'!EE109)*'Non-Market - loss factor'!EE108)^(1-Parameters!$B$187)))*'[4]National population'!EE109)</f>
        <v>-32769.665525818687</v>
      </c>
      <c r="EF108">
        <f ca="1">IF('National cons per cap'!EF109=0,0,((1/(1-Parameters!$B$187)*(MAX(1,'National cons per cap'!EF109)*'Non-Market - loss factor'!EF108)^(1-Parameters!$B$187)))*'[4]National population'!EF109)</f>
        <v>-22829.830350821121</v>
      </c>
      <c r="EG108">
        <f ca="1">IF('National cons per cap'!EG109=0,0,((1/(1-Parameters!$B$187)*(MAX(1,'National cons per cap'!EG109)*'Non-Market - loss factor'!EG108)^(1-Parameters!$B$187)))*'[4]National population'!EG109)</f>
        <v>-1636155.127002059</v>
      </c>
      <c r="EH108">
        <f ca="1">IF('National cons per cap'!EH109=0,0,((1/(1-Parameters!$B$187)*(MAX(1,'National cons per cap'!EH109)*'Non-Market - loss factor'!EH108)^(1-Parameters!$B$187)))*'[4]National population'!EH109)</f>
        <v>-25987.978478916128</v>
      </c>
      <c r="EI108">
        <f ca="1">IF('National cons per cap'!EI109=0,0,((1/(1-Parameters!$B$187)*(MAX(1,'National cons per cap'!EI109)*'Non-Market - loss factor'!EI108)^(1-Parameters!$B$187)))*'[4]National population'!EI109)</f>
        <v>-251811.15763071532</v>
      </c>
      <c r="EJ108">
        <f ca="1">IF('National cons per cap'!EJ109=0,0,((1/(1-Parameters!$B$187)*(MAX(1,'National cons per cap'!EJ109)*'Non-Market - loss factor'!EJ108)^(1-Parameters!$B$187)))*'[4]National population'!EJ109)</f>
        <v>-885502.87072629423</v>
      </c>
      <c r="EK108">
        <f ca="1">IF('National cons per cap'!EK109=0,0,((1/(1-Parameters!$B$187)*(MAX(1,'National cons per cap'!EK109)*'Non-Market - loss factor'!EK108)^(1-Parameters!$B$187)))*'[4]National population'!EK109)</f>
        <v>-86.014173462010888</v>
      </c>
      <c r="EL108">
        <f ca="1">IF('National cons per cap'!EL109=0,0,((1/(1-Parameters!$B$187)*(MAX(1,'National cons per cap'!EL109)*'Non-Market - loss factor'!EL108)^(1-Parameters!$B$187)))*'[4]National population'!EL109)</f>
        <v>-78337.089124685212</v>
      </c>
      <c r="EM108">
        <f ca="1">IF('National cons per cap'!EM109=0,0,((1/(1-Parameters!$B$187)*(MAX(1,'National cons per cap'!EM109)*'Non-Market - loss factor'!EM108)^(1-Parameters!$B$187)))*'[4]National population'!EM109)</f>
        <v>-339415.41182114946</v>
      </c>
      <c r="EN108">
        <f ca="1">IF('National cons per cap'!EN109=0,0,((1/(1-Parameters!$B$187)*(MAX(1,'National cons per cap'!EN109)*'Non-Market - loss factor'!EN108)^(1-Parameters!$B$187)))*'[4]National population'!EN109)</f>
        <v>-18081.600134862703</v>
      </c>
      <c r="EO108">
        <f>IF('National cons per cap'!EO109=0,0,((1/(1-Parameters!$B$187)*(MAX(1,'National cons per cap'!EO109)*'Non-Market - loss factor'!EO108)^(1-Parameters!$B$187)))*'[4]National population'!EO109)</f>
        <v>0</v>
      </c>
      <c r="EP108">
        <f ca="1">IF('National cons per cap'!EP109=0,0,((1/(1-Parameters!$B$187)*(MAX(1,'National cons per cap'!EP109)*'Non-Market - loss factor'!EP108)^(1-Parameters!$B$187)))*'[4]National population'!EP109)</f>
        <v>-81656.896812865889</v>
      </c>
      <c r="EQ108">
        <f ca="1">IF('National cons per cap'!EQ109=0,0,((1/(1-Parameters!$B$187)*(MAX(1,'National cons per cap'!EQ109)*'Non-Market - loss factor'!EQ108)^(1-Parameters!$B$187)))*'[4]National population'!EQ109)</f>
        <v>-55680.575083514341</v>
      </c>
      <c r="ER108">
        <f ca="1">IF('National cons per cap'!ER109=0,0,((1/(1-Parameters!$B$187)*(MAX(1,'National cons per cap'!ER109)*'Non-Market - loss factor'!ER108)^(1-Parameters!$B$187)))*'[4]National population'!ER109)</f>
        <v>-79808.744666529354</v>
      </c>
      <c r="ES108">
        <f ca="1">IF('National cons per cap'!ES109=0,0,((1/(1-Parameters!$B$187)*(MAX(1,'National cons per cap'!ES109)*'Non-Market - loss factor'!ES108)^(1-Parameters!$B$187)))*'[4]National population'!ES109)</f>
        <v>-10617.755892237452</v>
      </c>
      <c r="ET108">
        <f>IF('National cons per cap'!ET109=0,0,((1/(1-Parameters!$B$187)*(MAX(1,'National cons per cap'!ET109)*'Non-Market - loss factor'!ET108)^(1-Parameters!$B$187)))*'[4]National population'!ET109)</f>
        <v>0</v>
      </c>
      <c r="EU108">
        <f ca="1">IF('National cons per cap'!EU109=0,0,((1/(1-Parameters!$B$187)*(MAX(1,'National cons per cap'!EU109)*'Non-Market - loss factor'!EU108)^(1-Parameters!$B$187)))*'[4]National population'!EU109)</f>
        <v>-206194.46200566256</v>
      </c>
      <c r="EV108">
        <f ca="1">IF('National cons per cap'!EV109=0,0,((1/(1-Parameters!$B$187)*(MAX(1,'National cons per cap'!EV109)*'Non-Market - loss factor'!EV108)^(1-Parameters!$B$187)))*'[4]National population'!EV109)</f>
        <v>-703262.48172428668</v>
      </c>
      <c r="EW108">
        <f ca="1">IF('National cons per cap'!EW109=0,0,((1/(1-Parameters!$B$187)*(MAX(1,'National cons per cap'!EW109)*'Non-Market - loss factor'!EW108)^(1-Parameters!$B$187)))*'[4]National population'!EW109)</f>
        <v>-374372.45560393471</v>
      </c>
      <c r="EX108">
        <f ca="1">IF('National cons per cap'!EX109=0,0,((1/(1-Parameters!$B$187)*(MAX(1,'National cons per cap'!EX109)*'Non-Market - loss factor'!EX108)^(1-Parameters!$B$187)))*'[4]National population'!EX109)</f>
        <v>-226352.16139644259</v>
      </c>
      <c r="EY108">
        <f ca="1">IF('National cons per cap'!EY109=0,0,((1/(1-Parameters!$B$187)*(MAX(1,'National cons per cap'!EY109)*'Non-Market - loss factor'!EY108)^(1-Parameters!$B$187)))*'[4]National population'!EY109)</f>
        <v>-831083.84965587419</v>
      </c>
      <c r="EZ108">
        <f ca="1">IF('National cons per cap'!EZ109=0,0,((1/(1-Parameters!$B$187)*(MAX(1,'National cons per cap'!EZ109)*'Non-Market - loss factor'!EZ108)^(1-Parameters!$B$187)))*'[4]National population'!EZ109)</f>
        <v>-347328.87367339525</v>
      </c>
      <c r="FA108">
        <f ca="1">IF('National cons per cap'!FA109=0,0,((1/(1-Parameters!$B$187)*(MAX(1,'National cons per cap'!FA109)*'Non-Market - loss factor'!FA108)^(1-Parameters!$B$187)))*'[4]National population'!FA109)</f>
        <v>-6302.267769694904</v>
      </c>
      <c r="FB108">
        <f ca="1">IF('National cons per cap'!FB109=0,0,((1/(1-Parameters!$B$187)*(MAX(1,'National cons per cap'!FB109)*'Non-Market - loss factor'!FB108)^(1-Parameters!$B$187)))*'[4]National population'!FB109)</f>
        <v>-255392.47376668538</v>
      </c>
      <c r="FC108">
        <f ca="1">IF('National cons per cap'!FC109=0,0,((1/(1-Parameters!$B$187)*(MAX(1,'National cons per cap'!FC109)*'Non-Market - loss factor'!FC108)^(1-Parameters!$B$187)))*'[4]National population'!FC109)</f>
        <v>-64507.042266715638</v>
      </c>
      <c r="FD108">
        <f ca="1">IF('National cons per cap'!FD109=0,0,((1/(1-Parameters!$B$187)*(MAX(1,'National cons per cap'!FD109)*'Non-Market - loss factor'!FD108)^(1-Parameters!$B$187)))*'[4]National population'!FD109)</f>
        <v>-158.94737856261236</v>
      </c>
      <c r="FE108">
        <f>IF('National cons per cap'!FE109=0,0,((1/(1-Parameters!$B$187)*(MAX(1,'National cons per cap'!FE109)*'Non-Market - loss factor'!FE108)^(1-Parameters!$B$187)))*'[4]National population'!FE109)</f>
        <v>0</v>
      </c>
      <c r="FF108">
        <f ca="1">IF('National cons per cap'!FF109=0,0,((1/(1-Parameters!$B$187)*(MAX(1,'National cons per cap'!FF109)*'Non-Market - loss factor'!FF108)^(1-Parameters!$B$187)))*'[4]National population'!FF109)</f>
        <v>-81487.982357503148</v>
      </c>
      <c r="FG108">
        <f ca="1">IF('National cons per cap'!FG109=0,0,((1/(1-Parameters!$B$187)*(MAX(1,'National cons per cap'!FG109)*'Non-Market - loss factor'!FG108)^(1-Parameters!$B$187)))*'[4]National population'!FG109)</f>
        <v>-189736.63154399407</v>
      </c>
      <c r="FH108">
        <f ca="1">IF('National cons per cap'!FH109=0,0,((1/(1-Parameters!$B$187)*(MAX(1,'National cons per cap'!FH109)*'Non-Market - loss factor'!FH108)^(1-Parameters!$B$187)))*'[4]National population'!FH109)</f>
        <v>-5358.3496048344741</v>
      </c>
      <c r="FI108">
        <f ca="1">IF('National cons per cap'!FI109=0,0,((1/(1-Parameters!$B$187)*(MAX(1,'National cons per cap'!FI109)*'Non-Market - loss factor'!FI108)^(1-Parameters!$B$187)))*'[4]National population'!FI109)</f>
        <v>-5038.9354632383847</v>
      </c>
      <c r="FJ108">
        <f ca="1">IF('National cons per cap'!FJ109=0,0,((1/(1-Parameters!$B$187)*(MAX(1,'National cons per cap'!FJ109)*'Non-Market - loss factor'!FJ108)^(1-Parameters!$B$187)))*'[4]National population'!FJ109)</f>
        <v>-45122.884264026958</v>
      </c>
      <c r="FK108">
        <f ca="1">IF('National cons per cap'!FK109=0,0,((1/(1-Parameters!$B$187)*(MAX(1,'National cons per cap'!FK109)*'Non-Market - loss factor'!FK108)^(1-Parameters!$B$187)))*'[4]National population'!FK109)</f>
        <v>-16663.471147512642</v>
      </c>
      <c r="FL108">
        <f ca="1">IF('National cons per cap'!FL109=0,0,((1/(1-Parameters!$B$187)*(MAX(1,'National cons per cap'!FL109)*'Non-Market - loss factor'!FL108)^(1-Parameters!$B$187)))*'[4]National population'!FL109)</f>
        <v>-63529.176207600241</v>
      </c>
      <c r="FM108">
        <f>IF('National cons per cap'!FM109=0,0,((1/(1-Parameters!$B$187)*(MAX(1,'National cons per cap'!FM109)*'Non-Market - loss factor'!FM108)^(1-Parameters!$B$187)))*'[4]National population'!FM109)</f>
        <v>0</v>
      </c>
      <c r="FN108">
        <f ca="1">IF('National cons per cap'!FN109=0,0,((1/(1-Parameters!$B$187)*(MAX(1,'National cons per cap'!FN109)*'Non-Market - loss factor'!FN108)^(1-Parameters!$B$187)))*'[4]National population'!FN109)</f>
        <v>-414304.95444177871</v>
      </c>
      <c r="FO108">
        <f ca="1">IF('National cons per cap'!FO109=0,0,((1/(1-Parameters!$B$187)*(MAX(1,'National cons per cap'!FO109)*'Non-Market - loss factor'!FO108)^(1-Parameters!$B$187)))*'[4]National population'!FO109)</f>
        <v>-265070.55061929201</v>
      </c>
      <c r="FP108">
        <f ca="1">IF('National cons per cap'!FP109=0,0,((1/(1-Parameters!$B$187)*(MAX(1,'National cons per cap'!FP109)*'Non-Market - loss factor'!FP108)^(1-Parameters!$B$187)))*'[4]National population'!FP109)</f>
        <v>-358060.30388249824</v>
      </c>
      <c r="FQ108">
        <f ca="1">IF('National cons per cap'!FQ109=0,0,((1/(1-Parameters!$B$187)*(MAX(1,'National cons per cap'!FQ109)*'Non-Market - loss factor'!FQ108)^(1-Parameters!$B$187)))*'[4]National population'!FQ109)</f>
        <v>-105218.19427539919</v>
      </c>
      <c r="FR108">
        <f ca="1">IF('National cons per cap'!FR109=0,0,((1/(1-Parameters!$B$187)*(MAX(1,'National cons per cap'!FR109)*'Non-Market - loss factor'!FR108)^(1-Parameters!$B$187)))*'[4]National population'!FR109)</f>
        <v>-37890.435147847158</v>
      </c>
      <c r="FS108">
        <f ca="1">IF('National cons per cap'!FS109=0,0,((1/(1-Parameters!$B$187)*(MAX(1,'National cons per cap'!FS109)*'Non-Market - loss factor'!FS108)^(1-Parameters!$B$187)))*'[4]National population'!FS109)</f>
        <v>-8064.2896070558372</v>
      </c>
      <c r="FT108">
        <f ca="1">IF('National cons per cap'!FT109=0,0,((1/(1-Parameters!$B$187)*(MAX(1,'National cons per cap'!FT109)*'Non-Market - loss factor'!FT108)^(1-Parameters!$B$187)))*'[4]National population'!FT109)</f>
        <v>-912.87801333641073</v>
      </c>
      <c r="FU108">
        <f ca="1">IF('National cons per cap'!FU109=0,0,((1/(1-Parameters!$B$187)*(MAX(1,'National cons per cap'!FU109)*'Non-Market - loss factor'!FU108)^(1-Parameters!$B$187)))*'[4]National population'!FU109)</f>
        <v>-6709.5881075647485</v>
      </c>
      <c r="FV108">
        <f ca="1">IF('National cons per cap'!FV109=0,0,((1/(1-Parameters!$B$187)*(MAX(1,'National cons per cap'!FV109)*'Non-Market - loss factor'!FV108)^(1-Parameters!$B$187)))*'[4]National population'!FV109)</f>
        <v>-152158.29547426596</v>
      </c>
      <c r="FW108">
        <f ca="1">IF('National cons per cap'!FW109=0,0,((1/(1-Parameters!$B$187)*(MAX(1,'National cons per cap'!FW109)*'Non-Market - loss factor'!FW108)^(1-Parameters!$B$187)))*'[4]National population'!FW109)</f>
        <v>-739553.17089193175</v>
      </c>
      <c r="FX108">
        <f ca="1">IF('National cons per cap'!FX109=0,0,((1/(1-Parameters!$B$187)*(MAX(1,'National cons per cap'!FX109)*'Non-Market - loss factor'!FX108)^(1-Parameters!$B$187)))*'[4]National population'!FX109)</f>
        <v>-136.08959349461668</v>
      </c>
      <c r="FY108">
        <f>IF('National cons per cap'!FY109=0,0,((1/(1-Parameters!$B$187)*(MAX(1,'National cons per cap'!FY109)*'Non-Market - loss factor'!FY108)^(1-Parameters!$B$187)))*'[4]National population'!FY109)</f>
        <v>0</v>
      </c>
      <c r="FZ108">
        <f ca="1">IF('National cons per cap'!FZ109=0,0,((1/(1-Parameters!$B$187)*(MAX(1,'National cons per cap'!FZ109)*'Non-Market - loss factor'!FZ108)^(1-Parameters!$B$187)))*'[4]National population'!FZ109)</f>
        <v>-1428920.5885448903</v>
      </c>
      <c r="GA108">
        <f ca="1">IF('National cons per cap'!GA109=0,0,((1/(1-Parameters!$B$187)*(MAX(1,'National cons per cap'!GA109)*'Non-Market - loss factor'!GA108)^(1-Parameters!$B$187)))*'[4]National population'!GA109)</f>
        <v>-1177072.0323834307</v>
      </c>
      <c r="GB108">
        <f ca="1">IF('National cons per cap'!GB109=0,0,((1/(1-Parameters!$B$187)*(MAX(1,'National cons per cap'!GB109)*'Non-Market - loss factor'!GB108)^(1-Parameters!$B$187)))*'[4]National population'!GB109)</f>
        <v>-363826.78151397844</v>
      </c>
      <c r="GC108">
        <f ca="1">IF('National cons per cap'!GC109=0,0,((1/(1-Parameters!$B$187)*(MAX(1,'National cons per cap'!GC109)*'Non-Market - loss factor'!GC108)^(1-Parameters!$B$187)))*'[4]National population'!GC109)</f>
        <v>-21457.399014931798</v>
      </c>
      <c r="GD108">
        <f ca="1">IF('National cons per cap'!GD109=0,0,((1/(1-Parameters!$B$187)*(MAX(1,'National cons per cap'!GD109)*'Non-Market - loss factor'!GD108)^(1-Parameters!$B$187)))*'[4]National population'!GD109)</f>
        <v>-1823876.3355659179</v>
      </c>
      <c r="GE108">
        <f ca="1">IF('National cons per cap'!GE109=0,0,((1/(1-Parameters!$B$187)*(MAX(1,'National cons per cap'!GE109)*'Non-Market - loss factor'!GE108)^(1-Parameters!$B$187)))*'[4]National population'!GE109)</f>
        <v>-323911.67102349928</v>
      </c>
      <c r="GF108">
        <f ca="1">IF('National cons per cap'!GF109=0,0,((1/(1-Parameters!$B$187)*(MAX(1,'National cons per cap'!GF109)*'Non-Market - loss factor'!GF108)^(1-Parameters!$B$187)))*'[4]National population'!GF109)</f>
        <v>-201996.38793076194</v>
      </c>
      <c r="GG108">
        <f ca="1">IF('National cons per cap'!GG109=0,0,((1/(1-Parameters!$B$187)*(MAX(1,'National cons per cap'!GG109)*'Non-Market - loss factor'!GG108)^(1-Parameters!$B$187)))*'[4]National population'!GG109)</f>
        <v>-820730.00245126931</v>
      </c>
      <c r="GH108">
        <f ca="1">IF('National cons per cap'!GH109=0,0,((1/(1-Parameters!$B$187)*(MAX(1,'National cons per cap'!GH109)*'Non-Market - loss factor'!GH108)^(1-Parameters!$B$187)))*'[4]National population'!GH109)</f>
        <v>-2576.7405366842904</v>
      </c>
      <c r="GI108">
        <f ca="1">IF('National cons per cap'!GI109=0,0,((1/(1-Parameters!$B$187)*(MAX(1,'National cons per cap'!GI109)*'Non-Market - loss factor'!GI108)^(1-Parameters!$B$187)))*'[4]National population'!GI109)</f>
        <v>-1521.9587300120759</v>
      </c>
      <c r="GJ108">
        <f ca="1">IF('National cons per cap'!GJ109=0,0,((1/(1-Parameters!$B$187)*(MAX(1,'National cons per cap'!GJ109)*'Non-Market - loss factor'!GJ108)^(1-Parameters!$B$187)))*'[4]National population'!GJ109)</f>
        <v>-517621.01803576667</v>
      </c>
      <c r="GK108">
        <f ca="1">IF('National cons per cap'!GK109=0,0,((1/(1-Parameters!$B$187)*(MAX(1,'National cons per cap'!GK109)*'Non-Market - loss factor'!GK108)^(1-Parameters!$B$187)))*'[4]National population'!GK109)</f>
        <v>-663550.88290929666</v>
      </c>
      <c r="GL108">
        <f ca="1">IF('National cons per cap'!GL109=0,0,((1/(1-Parameters!$B$187)*(MAX(1,'National cons per cap'!GL109)*'Non-Market - loss factor'!GL108)^(1-Parameters!$B$187)))*'[4]National population'!GL109)</f>
        <v>-374687.92488499964</v>
      </c>
      <c r="GM108">
        <f ca="1">IF('National cons per cap'!GM109=0,0,((1/(1-Parameters!$B$187)*(MAX(1,'National cons per cap'!GM109)*'Non-Market - loss factor'!GM108)^(1-Parameters!$B$187)))*'[4]National population'!GM109)</f>
        <v>-364584.75230739615</v>
      </c>
      <c r="GN108" s="16">
        <f ca="1">SUM(B108:GM108)*(1+Parameters!B$188)^-(A108-A$12)</f>
        <v>-29831436.908854876</v>
      </c>
      <c r="GO108">
        <f ca="1">(GN108*(1-Parameters!$B$187)/'[4]National population'!$GN109)^(1/(1-Parameters!$B$187))</f>
        <v>338102.32881592336</v>
      </c>
      <c r="GP108" s="16"/>
    </row>
    <row r="109" spans="1:198" x14ac:dyDescent="0.25">
      <c r="A109">
        <v>2117</v>
      </c>
      <c r="B109">
        <f ca="1">IF('National cons per cap'!B110=0,0,((1/(1-Parameters!$B$187)*(MAX(1,'National cons per cap'!B110)*'Non-Market - loss factor'!B109)^(1-Parameters!$B$187)))*'[4]National population'!B110)</f>
        <v>-373961.47816072108</v>
      </c>
      <c r="C109">
        <f ca="1">IF('National cons per cap'!C110=0,0,((1/(1-Parameters!$B$187)*(MAX(1,'National cons per cap'!C110)*'Non-Market - loss factor'!C109)^(1-Parameters!$B$187)))*'[4]National population'!C110)</f>
        <v>-471831.598874663</v>
      </c>
      <c r="D109">
        <f ca="1">IF('National cons per cap'!D110=0,0,((1/(1-Parameters!$B$187)*(MAX(1,'National cons per cap'!D110)*'Non-Market - loss factor'!D109)^(1-Parameters!$B$187)))*'[4]National population'!D110)</f>
        <v>-39452.490296312775</v>
      </c>
      <c r="E109">
        <f>IF('National cons per cap'!E110=0,0,((1/(1-Parameters!$B$187)*(MAX(1,'National cons per cap'!E110)*'Non-Market - loss factor'!E109)^(1-Parameters!$B$187)))*'[4]National population'!E110)</f>
        <v>0</v>
      </c>
      <c r="F109">
        <f ca="1">IF('National cons per cap'!F110=0,0,((1/(1-Parameters!$B$187)*(MAX(1,'National cons per cap'!F110)*'Non-Market - loss factor'!F109)^(1-Parameters!$B$187)))*'[4]National population'!F110)</f>
        <v>-54670.790832795748</v>
      </c>
      <c r="G109">
        <f ca="1">IF('National cons per cap'!G110=0,0,((1/(1-Parameters!$B$187)*(MAX(1,'National cons per cap'!G110)*'Non-Market - loss factor'!G109)^(1-Parameters!$B$187)))*'[4]National population'!G110)</f>
        <v>-245611.09519312202</v>
      </c>
      <c r="H109">
        <f ca="1">IF('National cons per cap'!H110=0,0,((1/(1-Parameters!$B$187)*(MAX(1,'National cons per cap'!H110)*'Non-Market - loss factor'!H109)^(1-Parameters!$B$187)))*'[4]National population'!H110)</f>
        <v>-24653.429221951945</v>
      </c>
      <c r="I109">
        <f ca="1">IF('National cons per cap'!I110=0,0,((1/(1-Parameters!$B$187)*(MAX(1,'National cons per cap'!I110)*'Non-Market - loss factor'!I109)^(1-Parameters!$B$187)))*'[4]National population'!I110)</f>
        <v>-600.57116371722657</v>
      </c>
      <c r="J109">
        <f ca="1">IF('National cons per cap'!J110=0,0,((1/(1-Parameters!$B$187)*(MAX(1,'National cons per cap'!J110)*'Non-Market - loss factor'!J109)^(1-Parameters!$B$187)))*'[4]National population'!J110)</f>
        <v>-153474.77561865022</v>
      </c>
      <c r="K109">
        <f ca="1">IF('National cons per cap'!K110=0,0,((1/(1-Parameters!$B$187)*(MAX(1,'National cons per cap'!K110)*'Non-Market - loss factor'!K109)^(1-Parameters!$B$187)))*'[4]National population'!K110)</f>
        <v>-55264.819004091914</v>
      </c>
      <c r="L109">
        <f ca="1">IF('National cons per cap'!L110=0,0,((1/(1-Parameters!$B$187)*(MAX(1,'National cons per cap'!L110)*'Non-Market - loss factor'!L109)^(1-Parameters!$B$187)))*'[4]National population'!L110)</f>
        <v>-59144.550081003144</v>
      </c>
      <c r="M109">
        <f ca="1">IF('National cons per cap'!M110=0,0,((1/(1-Parameters!$B$187)*(MAX(1,'National cons per cap'!M110)*'Non-Market - loss factor'!M109)^(1-Parameters!$B$187)))*'[4]National population'!M110)</f>
        <v>-425735.93119980203</v>
      </c>
      <c r="N109">
        <f ca="1">IF('National cons per cap'!N110=0,0,((1/(1-Parameters!$B$187)*(MAX(1,'National cons per cap'!N110)*'Non-Market - loss factor'!N109)^(1-Parameters!$B$187)))*'[4]National population'!N110)</f>
        <v>-74100.28435522069</v>
      </c>
      <c r="O109">
        <f ca="1">IF('National cons per cap'!O110=0,0,((1/(1-Parameters!$B$187)*(MAX(1,'National cons per cap'!O110)*'Non-Market - loss factor'!O109)^(1-Parameters!$B$187)))*'[4]National population'!O110)</f>
        <v>-301204.94382082287</v>
      </c>
      <c r="P109">
        <f ca="1">IF('National cons per cap'!P110=0,0,((1/(1-Parameters!$B$187)*(MAX(1,'National cons per cap'!P110)*'Non-Market - loss factor'!P109)^(1-Parameters!$B$187)))*'[4]National population'!P110)</f>
        <v>-588065.0596390001</v>
      </c>
      <c r="Q109">
        <f ca="1">IF('National cons per cap'!Q110=0,0,((1/(1-Parameters!$B$187)*(MAX(1,'National cons per cap'!Q110)*'Non-Market - loss factor'!Q109)^(1-Parameters!$B$187)))*'[4]National population'!Q110)</f>
        <v>-1910775.5392492728</v>
      </c>
      <c r="R109">
        <f ca="1">IF('National cons per cap'!R110=0,0,((1/(1-Parameters!$B$187)*(MAX(1,'National cons per cap'!R110)*'Non-Market - loss factor'!R109)^(1-Parameters!$B$187)))*'[4]National population'!R110)</f>
        <v>-79167.471274606374</v>
      </c>
      <c r="S109">
        <f ca="1">IF('National cons per cap'!S110=0,0,((1/(1-Parameters!$B$187)*(MAX(1,'National cons per cap'!S110)*'Non-Market - loss factor'!S109)^(1-Parameters!$B$187)))*'[4]National population'!S110)</f>
        <v>-10064.656803220127</v>
      </c>
      <c r="T109">
        <f ca="1">IF('National cons per cap'!T110=0,0,((1/(1-Parameters!$B$187)*(MAX(1,'National cons per cap'!T110)*'Non-Market - loss factor'!T109)^(1-Parameters!$B$187)))*'[4]National population'!T110)</f>
        <v>-1899.4689152359492</v>
      </c>
      <c r="U109">
        <f ca="1">IF('National cons per cap'!U110=0,0,((1/(1-Parameters!$B$187)*(MAX(1,'National cons per cap'!U110)*'Non-Market - loss factor'!U109)^(1-Parameters!$B$187)))*'[4]National population'!U110)</f>
        <v>-46820.705543986391</v>
      </c>
      <c r="V109">
        <f ca="1">IF('National cons per cap'!V110=0,0,((1/(1-Parameters!$B$187)*(MAX(1,'National cons per cap'!V110)*'Non-Market - loss factor'!V109)^(1-Parameters!$B$187)))*'[4]National population'!V110)</f>
        <v>-55189.475282387102</v>
      </c>
      <c r="W109">
        <f ca="1">IF('National cons per cap'!W110=0,0,((1/(1-Parameters!$B$187)*(MAX(1,'National cons per cap'!W110)*'Non-Market - loss factor'!W109)^(1-Parameters!$B$187)))*'[4]National population'!W110)</f>
        <v>-3015.7353627861144</v>
      </c>
      <c r="X109">
        <f ca="1">IF('National cons per cap'!X110=0,0,((1/(1-Parameters!$B$187)*(MAX(1,'National cons per cap'!X110)*'Non-Market - loss factor'!X109)^(1-Parameters!$B$187)))*'[4]National population'!X110)</f>
        <v>-312.0751119545767</v>
      </c>
      <c r="Y109">
        <f ca="1">IF('National cons per cap'!Y110=0,0,((1/(1-Parameters!$B$187)*(MAX(1,'National cons per cap'!Y110)*'Non-Market - loss factor'!Y109)^(1-Parameters!$B$187)))*'[4]National population'!Y110)</f>
        <v>-120335.07326413217</v>
      </c>
      <c r="Z109">
        <f ca="1">IF('National cons per cap'!Z110=0,0,((1/(1-Parameters!$B$187)*(MAX(1,'National cons per cap'!Z110)*'Non-Market - loss factor'!Z109)^(1-Parameters!$B$187)))*'[4]National population'!Z110)</f>
        <v>-1371392.0045534153</v>
      </c>
      <c r="AA109">
        <f ca="1">IF('National cons per cap'!AA110=0,0,((1/(1-Parameters!$B$187)*(MAX(1,'National cons per cap'!AA110)*'Non-Market - loss factor'!AA109)^(1-Parameters!$B$187)))*'[4]National population'!AA110)</f>
        <v>-1762.2547899281903</v>
      </c>
      <c r="AB109">
        <f ca="1">IF('National cons per cap'!AB110=0,0,((1/(1-Parameters!$B$187)*(MAX(1,'National cons per cap'!AB110)*'Non-Market - loss factor'!AB109)^(1-Parameters!$B$187)))*'[4]National population'!AB110)</f>
        <v>-1080.4790828173952</v>
      </c>
      <c r="AC109">
        <f ca="1">IF('National cons per cap'!AC110=0,0,((1/(1-Parameters!$B$187)*(MAX(1,'National cons per cap'!AC110)*'Non-Market - loss factor'!AC109)^(1-Parameters!$B$187)))*'[4]National population'!AC110)</f>
        <v>-5120.5453986665543</v>
      </c>
      <c r="AD109">
        <f ca="1">IF('National cons per cap'!AD110=0,0,((1/(1-Parameters!$B$187)*(MAX(1,'National cons per cap'!AD110)*'Non-Market - loss factor'!AD109)^(1-Parameters!$B$187)))*'[4]National population'!AD110)</f>
        <v>-28945.665424512456</v>
      </c>
      <c r="AE109">
        <f ca="1">IF('National cons per cap'!AE110=0,0,((1/(1-Parameters!$B$187)*(MAX(1,'National cons per cap'!AE110)*'Non-Market - loss factor'!AE109)^(1-Parameters!$B$187)))*'[4]National population'!AE110)</f>
        <v>-209412.96874453686</v>
      </c>
      <c r="AF109">
        <f ca="1">IF('National cons per cap'!AF110=0,0,((1/(1-Parameters!$B$187)*(MAX(1,'National cons per cap'!AF110)*'Non-Market - loss factor'!AF109)^(1-Parameters!$B$187)))*'[4]National population'!AF110)</f>
        <v>-215946.14346890373</v>
      </c>
      <c r="AG109">
        <f ca="1">IF('National cons per cap'!AG110=0,0,((1/(1-Parameters!$B$187)*(MAX(1,'National cons per cap'!AG110)*'Non-Market - loss factor'!AG109)^(1-Parameters!$B$187)))*'[4]National population'!AG110)</f>
        <v>-48955.093359839491</v>
      </c>
      <c r="AH109">
        <f ca="1">IF('National cons per cap'!AH110=0,0,((1/(1-Parameters!$B$187)*(MAX(1,'National cons per cap'!AH110)*'Non-Market - loss factor'!AH109)^(1-Parameters!$B$187)))*'[4]National population'!AH110)</f>
        <v>-106888.38127282946</v>
      </c>
      <c r="AI109">
        <f ca="1">IF('National cons per cap'!AI110=0,0,((1/(1-Parameters!$B$187)*(MAX(1,'National cons per cap'!AI110)*'Non-Market - loss factor'!AI109)^(1-Parameters!$B$187)))*'[4]National population'!AI110)</f>
        <v>-9608009.7486621868</v>
      </c>
      <c r="AJ109">
        <f ca="1">IF('National cons per cap'!AJ110=0,0,((1/(1-Parameters!$B$187)*(MAX(1,'National cons per cap'!AJ110)*'Non-Market - loss factor'!AJ109)^(1-Parameters!$B$187)))*'[4]National population'!AJ110)</f>
        <v>-555355.81858111324</v>
      </c>
      <c r="AK109">
        <f ca="1">IF('National cons per cap'!AK110=0,0,((1/(1-Parameters!$B$187)*(MAX(1,'National cons per cap'!AK110)*'Non-Market - loss factor'!AK109)^(1-Parameters!$B$187)))*'[4]National population'!AK110)</f>
        <v>-553909.8362641111</v>
      </c>
      <c r="AL109">
        <f ca="1">IF('National cons per cap'!AL110=0,0,((1/(1-Parameters!$B$187)*(MAX(1,'National cons per cap'!AL110)*'Non-Market - loss factor'!AL109)^(1-Parameters!$B$187)))*'[4]National population'!AL110)</f>
        <v>-3464047.5564258909</v>
      </c>
      <c r="AM109">
        <f ca="1">IF('National cons per cap'!AM110=0,0,((1/(1-Parameters!$B$187)*(MAX(1,'National cons per cap'!AM110)*'Non-Market - loss factor'!AM109)^(1-Parameters!$B$187)))*'[4]National population'!AM110)</f>
        <v>-85928.532225363902</v>
      </c>
      <c r="AN109">
        <f ca="1">IF('National cons per cap'!AN110=0,0,((1/(1-Parameters!$B$187)*(MAX(1,'National cons per cap'!AN110)*'Non-Market - loss factor'!AN109)^(1-Parameters!$B$187)))*'[4]National population'!AN110)</f>
        <v>-365436.18065612577</v>
      </c>
      <c r="AO109">
        <f ca="1">IF('National cons per cap'!AO110=0,0,((1/(1-Parameters!$B$187)*(MAX(1,'National cons per cap'!AO110)*'Non-Market - loss factor'!AO109)^(1-Parameters!$B$187)))*'[4]National population'!AO110)</f>
        <v>-19148.650036050152</v>
      </c>
      <c r="AP109">
        <f ca="1">IF('National cons per cap'!AP110=0,0,((1/(1-Parameters!$B$187)*(MAX(1,'National cons per cap'!AP110)*'Non-Market - loss factor'!AP109)^(1-Parameters!$B$187)))*'[4]National population'!AP110)</f>
        <v>-10241.160491042392</v>
      </c>
      <c r="AQ109">
        <f ca="1">IF('National cons per cap'!AQ110=0,0,((1/(1-Parameters!$B$187)*(MAX(1,'National cons per cap'!AQ110)*'Non-Market - loss factor'!AQ109)^(1-Parameters!$B$187)))*'[4]National population'!AQ110)</f>
        <v>-33189.988244702123</v>
      </c>
      <c r="AR109">
        <f>IF('National cons per cap'!AR110=0,0,((1/(1-Parameters!$B$187)*(MAX(1,'National cons per cap'!AR110)*'Non-Market - loss factor'!AR109)^(1-Parameters!$B$187)))*'[4]National population'!AR110)</f>
        <v>0</v>
      </c>
      <c r="AS109">
        <f ca="1">IF('National cons per cap'!AS110=0,0,((1/(1-Parameters!$B$187)*(MAX(1,'National cons per cap'!AS110)*'Non-Market - loss factor'!AS109)^(1-Parameters!$B$187)))*'[4]National population'!AS110)</f>
        <v>-7769.1827532581128</v>
      </c>
      <c r="AT109">
        <f ca="1">IF('National cons per cap'!AT110=0,0,((1/(1-Parameters!$B$187)*(MAX(1,'National cons per cap'!AT110)*'Non-Market - loss factor'!AT109)^(1-Parameters!$B$187)))*'[4]National population'!AT110)</f>
        <v>-84845.147256790558</v>
      </c>
      <c r="AU109">
        <f ca="1">IF('National cons per cap'!AU110=0,0,((1/(1-Parameters!$B$187)*(MAX(1,'National cons per cap'!AU110)*'Non-Market - loss factor'!AU109)^(1-Parameters!$B$187)))*'[4]National population'!AU110)</f>
        <v>-562970.153179463</v>
      </c>
      <c r="AV109">
        <f ca="1">IF('National cons per cap'!AV110=0,0,((1/(1-Parameters!$B$187)*(MAX(1,'National cons per cap'!AV110)*'Non-Market - loss factor'!AV109)^(1-Parameters!$B$187)))*'[4]National population'!AV110)</f>
        <v>-24505.719982813891</v>
      </c>
      <c r="AW109">
        <f ca="1">IF('National cons per cap'!AW110=0,0,((1/(1-Parameters!$B$187)*(MAX(1,'National cons per cap'!AW110)*'Non-Market - loss factor'!AW109)^(1-Parameters!$B$187)))*'[4]National population'!AW110)</f>
        <v>-682.86941780273469</v>
      </c>
      <c r="AX109">
        <f ca="1">IF('National cons per cap'!AX110=0,0,((1/(1-Parameters!$B$187)*(MAX(1,'National cons per cap'!AX110)*'Non-Market - loss factor'!AX109)^(1-Parameters!$B$187)))*'[4]National population'!AX110)</f>
        <v>-37012.376536150732</v>
      </c>
      <c r="AY109">
        <f ca="1">IF('National cons per cap'!AY110=0,0,((1/(1-Parameters!$B$187)*(MAX(1,'National cons per cap'!AY110)*'Non-Market - loss factor'!AY109)^(1-Parameters!$B$187)))*'[4]National population'!AY110)</f>
        <v>-77006.44136741673</v>
      </c>
      <c r="AZ109">
        <f ca="1">IF('National cons per cap'!AZ110=0,0,((1/(1-Parameters!$B$187)*(MAX(1,'National cons per cap'!AZ110)*'Non-Market - loss factor'!AZ109)^(1-Parameters!$B$187)))*'[4]National population'!AZ110)</f>
        <v>-575359.91444021929</v>
      </c>
      <c r="BA109">
        <f ca="1">IF('National cons per cap'!BA110=0,0,((1/(1-Parameters!$B$187)*(MAX(1,'National cons per cap'!BA110)*'Non-Market - loss factor'!BA109)^(1-Parameters!$B$187)))*'[4]National population'!BA110)</f>
        <v>-138483.8041965572</v>
      </c>
      <c r="BB109">
        <f ca="1">IF('National cons per cap'!BB110=0,0,((1/(1-Parameters!$B$187)*(MAX(1,'National cons per cap'!BB110)*'Non-Market - loss factor'!BB109)^(1-Parameters!$B$187)))*'[4]National population'!BB110)</f>
        <v>-1179513.781882205</v>
      </c>
      <c r="BC109">
        <f ca="1">IF('National cons per cap'!BC110=0,0,((1/(1-Parameters!$B$187)*(MAX(1,'National cons per cap'!BC110)*'Non-Market - loss factor'!BC109)^(1-Parameters!$B$187)))*'[4]National population'!BC110)</f>
        <v>-107626.88815189326</v>
      </c>
      <c r="BD109">
        <f>IF('National cons per cap'!BD110=0,0,((1/(1-Parameters!$B$187)*(MAX(1,'National cons per cap'!BD110)*'Non-Market - loss factor'!BD109)^(1-Parameters!$B$187)))*'[4]National population'!BD110)</f>
        <v>0</v>
      </c>
      <c r="BE109">
        <f ca="1">IF('National cons per cap'!BE110=0,0,((1/(1-Parameters!$B$187)*(MAX(1,'National cons per cap'!BE110)*'Non-Market - loss factor'!BE109)^(1-Parameters!$B$187)))*'[4]National population'!BE110)</f>
        <v>-345701.29598874011</v>
      </c>
      <c r="BF109">
        <f ca="1">IF('National cons per cap'!BF110=0,0,((1/(1-Parameters!$B$187)*(MAX(1,'National cons per cap'!BF110)*'Non-Market - loss factor'!BF109)^(1-Parameters!$B$187)))*'[4]National population'!BF110)</f>
        <v>-12158.333070170562</v>
      </c>
      <c r="BG109">
        <f ca="1">IF('National cons per cap'!BG110=0,0,((1/(1-Parameters!$B$187)*(MAX(1,'National cons per cap'!BG110)*'Non-Market - loss factor'!BG109)^(1-Parameters!$B$187)))*'[4]National population'!BG110)</f>
        <v>-4139747.673081079</v>
      </c>
      <c r="BH109">
        <f ca="1">IF('National cons per cap'!BH110=0,0,((1/(1-Parameters!$B$187)*(MAX(1,'National cons per cap'!BH110)*'Non-Market - loss factor'!BH109)^(1-Parameters!$B$187)))*'[4]National population'!BH110)</f>
        <v>-35802.995981950015</v>
      </c>
      <c r="BI109">
        <f ca="1">IF('National cons per cap'!BI110=0,0,((1/(1-Parameters!$B$187)*(MAX(1,'National cons per cap'!BI110)*'Non-Market - loss factor'!BI109)^(1-Parameters!$B$187)))*'[4]National population'!BI110)</f>
        <v>-6021.5044637405654</v>
      </c>
      <c r="BJ109">
        <f ca="1">IF('National cons per cap'!BJ110=0,0,((1/(1-Parameters!$B$187)*(MAX(1,'National cons per cap'!BJ110)*'Non-Market - loss factor'!BJ109)^(1-Parameters!$B$187)))*'[4]National population'!BJ110)</f>
        <v>-457264.71740843123</v>
      </c>
      <c r="BK109">
        <f ca="1">IF('National cons per cap'!BK110=0,0,((1/(1-Parameters!$B$187)*(MAX(1,'National cons per cap'!BK110)*'Non-Market - loss factor'!BK109)^(1-Parameters!$B$187)))*'[4]National population'!BK110)</f>
        <v>-1922.9908031026062</v>
      </c>
      <c r="BL109">
        <f ca="1">IF('National cons per cap'!BL110=0,0,((1/(1-Parameters!$B$187)*(MAX(1,'National cons per cap'!BL110)*'Non-Market - loss factor'!BL109)^(1-Parameters!$B$187)))*'[4]National population'!BL110)</f>
        <v>-22023.922265805202</v>
      </c>
      <c r="BM109">
        <f ca="1">IF('National cons per cap'!BM110=0,0,((1/(1-Parameters!$B$187)*(MAX(1,'National cons per cap'!BM110)*'Non-Market - loss factor'!BM109)^(1-Parameters!$B$187)))*'[4]National population'!BM110)</f>
        <v>-418096.61894707859</v>
      </c>
      <c r="BN109">
        <f ca="1">IF('National cons per cap'!BN110=0,0,((1/(1-Parameters!$B$187)*(MAX(1,'National cons per cap'!BN110)*'Non-Market - loss factor'!BN109)^(1-Parameters!$B$187)))*'[4]National population'!BN110)</f>
        <v>-30698.098486813782</v>
      </c>
      <c r="BO109">
        <f ca="1">IF('National cons per cap'!BO110=0,0,((1/(1-Parameters!$B$187)*(MAX(1,'National cons per cap'!BO110)*'Non-Market - loss factor'!BO109)^(1-Parameters!$B$187)))*'[4]National population'!BO110)</f>
        <v>-622219.06900716969</v>
      </c>
      <c r="BP109">
        <f ca="1">IF('National cons per cap'!BP110=0,0,((1/(1-Parameters!$B$187)*(MAX(1,'National cons per cap'!BP110)*'Non-Market - loss factor'!BP109)^(1-Parameters!$B$187)))*'[4]National population'!BP110)</f>
        <v>-317652.1412005006</v>
      </c>
      <c r="BQ109">
        <f>IF('National cons per cap'!BQ110=0,0,((1/(1-Parameters!$B$187)*(MAX(1,'National cons per cap'!BQ110)*'Non-Market - loss factor'!BQ109)^(1-Parameters!$B$187)))*'[4]National population'!BQ110)</f>
        <v>0</v>
      </c>
      <c r="BR109">
        <f ca="1">IF('National cons per cap'!BR110=0,0,((1/(1-Parameters!$B$187)*(MAX(1,'National cons per cap'!BR110)*'Non-Market - loss factor'!BR109)^(1-Parameters!$B$187)))*'[4]National population'!BR110)</f>
        <v>-63561.110268197554</v>
      </c>
      <c r="BS109">
        <f ca="1">IF('National cons per cap'!BS110=0,0,((1/(1-Parameters!$B$187)*(MAX(1,'National cons per cap'!BS110)*'Non-Market - loss factor'!BS109)^(1-Parameters!$B$187)))*'[4]National population'!BS110)</f>
        <v>-53956.655013417971</v>
      </c>
      <c r="BT109">
        <f ca="1">IF('National cons per cap'!BT110=0,0,((1/(1-Parameters!$B$187)*(MAX(1,'National cons per cap'!BT110)*'Non-Market - loss factor'!BT109)^(1-Parameters!$B$187)))*'[4]National population'!BT110)</f>
        <v>-7619.3154807883639</v>
      </c>
      <c r="BU109">
        <f ca="1">IF('National cons per cap'!BU110=0,0,((1/(1-Parameters!$B$187)*(MAX(1,'National cons per cap'!BU110)*'Non-Market - loss factor'!BU109)^(1-Parameters!$B$187)))*'[4]National population'!BU110)</f>
        <v>-82694.015331809846</v>
      </c>
      <c r="BV109">
        <f ca="1">IF('National cons per cap'!BV110=0,0,((1/(1-Parameters!$B$187)*(MAX(1,'National cons per cap'!BV110)*'Non-Market - loss factor'!BV109)^(1-Parameters!$B$187)))*'[4]National population'!BV110)</f>
        <v>-929.46524157123781</v>
      </c>
      <c r="BW109">
        <f ca="1">IF('National cons per cap'!BW110=0,0,((1/(1-Parameters!$B$187)*(MAX(1,'National cons per cap'!BW110)*'Non-Market - loss factor'!BW109)^(1-Parameters!$B$187)))*'[4]National population'!BW110)</f>
        <v>-146119.59511983814</v>
      </c>
      <c r="BX109">
        <f>IF('National cons per cap'!BX110=0,0,((1/(1-Parameters!$B$187)*(MAX(1,'National cons per cap'!BX110)*'Non-Market - loss factor'!BX109)^(1-Parameters!$B$187)))*'[4]National population'!BX110)</f>
        <v>0</v>
      </c>
      <c r="BY109">
        <f ca="1">IF('National cons per cap'!BY110=0,0,((1/(1-Parameters!$B$187)*(MAX(1,'National cons per cap'!BY110)*'Non-Market - loss factor'!BY109)^(1-Parameters!$B$187)))*'[4]National population'!BY110)</f>
        <v>-8245.6330029788878</v>
      </c>
      <c r="BZ109">
        <f ca="1">IF('National cons per cap'!BZ110=0,0,((1/(1-Parameters!$B$187)*(MAX(1,'National cons per cap'!BZ110)*'Non-Market - loss factor'!BZ109)^(1-Parameters!$B$187)))*'[4]National population'!BZ110)</f>
        <v>-19576.613310276793</v>
      </c>
      <c r="CA109">
        <f ca="1">IF('National cons per cap'!CA110=0,0,((1/(1-Parameters!$B$187)*(MAX(1,'National cons per cap'!CA110)*'Non-Market - loss factor'!CA109)^(1-Parameters!$B$187)))*'[4]National population'!CA110)</f>
        <v>-112553.74875731282</v>
      </c>
      <c r="CB109">
        <f ca="1">IF('National cons per cap'!CB110=0,0,((1/(1-Parameters!$B$187)*(MAX(1,'National cons per cap'!CB110)*'Non-Market - loss factor'!CB109)^(1-Parameters!$B$187)))*'[4]National population'!CB110)</f>
        <v>-40530.137065442919</v>
      </c>
      <c r="CC109">
        <f ca="1">IF('National cons per cap'!CC110=0,0,((1/(1-Parameters!$B$187)*(MAX(1,'National cons per cap'!CC110)*'Non-Market - loss factor'!CC109)^(1-Parameters!$B$187)))*'[4]National population'!CC110)</f>
        <v>-227266.01411288651</v>
      </c>
      <c r="CD109">
        <f ca="1">IF('National cons per cap'!CD110=0,0,((1/(1-Parameters!$B$187)*(MAX(1,'National cons per cap'!CD110)*'Non-Market - loss factor'!CD109)^(1-Parameters!$B$187)))*'[4]National population'!CD110)</f>
        <v>-89686.026624061982</v>
      </c>
      <c r="CE109">
        <f ca="1">IF('National cons per cap'!CE110=0,0,((1/(1-Parameters!$B$187)*(MAX(1,'National cons per cap'!CE110)*'Non-Market - loss factor'!CE109)^(1-Parameters!$B$187)))*'[4]National population'!CE110)</f>
        <v>-1599706.8656293156</v>
      </c>
      <c r="CF109">
        <f ca="1">IF('National cons per cap'!CF110=0,0,((1/(1-Parameters!$B$187)*(MAX(1,'National cons per cap'!CF110)*'Non-Market - loss factor'!CF109)^(1-Parameters!$B$187)))*'[4]National population'!CF110)</f>
        <v>-11817973.916360646</v>
      </c>
      <c r="CG109">
        <f ca="1">IF('National cons per cap'!CG110=0,0,((1/(1-Parameters!$B$187)*(MAX(1,'National cons per cap'!CG110)*'Non-Market - loss factor'!CG109)^(1-Parameters!$B$187)))*'[4]National population'!CG110)</f>
        <v>-29196.570715292022</v>
      </c>
      <c r="CH109">
        <f ca="1">IF('National cons per cap'!CH110=0,0,((1/(1-Parameters!$B$187)*(MAX(1,'National cons per cap'!CH110)*'Non-Market - loss factor'!CH109)^(1-Parameters!$B$187)))*'[4]National population'!CH110)</f>
        <v>-812592.14596410736</v>
      </c>
      <c r="CI109">
        <f ca="1">IF('National cons per cap'!CI110=0,0,((1/(1-Parameters!$B$187)*(MAX(1,'National cons per cap'!CI110)*'Non-Market - loss factor'!CI109)^(1-Parameters!$B$187)))*'[4]National population'!CI110)</f>
        <v>-427648.95458447048</v>
      </c>
      <c r="CJ109">
        <f ca="1">IF('National cons per cap'!CJ110=0,0,((1/(1-Parameters!$B$187)*(MAX(1,'National cons per cap'!CJ110)*'Non-Market - loss factor'!CJ109)^(1-Parameters!$B$187)))*'[4]National population'!CJ110)</f>
        <v>-1963.8628974634109</v>
      </c>
      <c r="CK109">
        <f ca="1">IF('National cons per cap'!CK110=0,0,((1/(1-Parameters!$B$187)*(MAX(1,'National cons per cap'!CK110)*'Non-Market - loss factor'!CK109)^(1-Parameters!$B$187)))*'[4]National population'!CK110)</f>
        <v>-61083.473841281229</v>
      </c>
      <c r="CL109">
        <f ca="1">IF('National cons per cap'!CL110=0,0,((1/(1-Parameters!$B$187)*(MAX(1,'National cons per cap'!CL110)*'Non-Market - loss factor'!CL109)^(1-Parameters!$B$187)))*'[4]National population'!CL110)</f>
        <v>-413787.36840779713</v>
      </c>
      <c r="CM109">
        <f ca="1">IF('National cons per cap'!CM110=0,0,((1/(1-Parameters!$B$187)*(MAX(1,'National cons per cap'!CM110)*'Non-Market - loss factor'!CM109)^(1-Parameters!$B$187)))*'[4]National population'!CM110)</f>
        <v>-26328.248140209434</v>
      </c>
      <c r="CN109">
        <f ca="1">IF('National cons per cap'!CN110=0,0,((1/(1-Parameters!$B$187)*(MAX(1,'National cons per cap'!CN110)*'Non-Market - loss factor'!CN109)^(1-Parameters!$B$187)))*'[4]National population'!CN110)</f>
        <v>-105096.2892369004</v>
      </c>
      <c r="CO109">
        <f ca="1">IF('National cons per cap'!CO110=0,0,((1/(1-Parameters!$B$187)*(MAX(1,'National cons per cap'!CO110)*'Non-Market - loss factor'!CO109)^(1-Parameters!$B$187)))*'[4]National population'!CO110)</f>
        <v>-395585.84609406191</v>
      </c>
      <c r="CP109">
        <f ca="1">IF('National cons per cap'!CP110=0,0,((1/(1-Parameters!$B$187)*(MAX(1,'National cons per cap'!CP110)*'Non-Market - loss factor'!CP109)^(1-Parameters!$B$187)))*'[4]National population'!CP110)</f>
        <v>-85646.500691505804</v>
      </c>
      <c r="CQ109">
        <f ca="1">IF('National cons per cap'!CQ110=0,0,((1/(1-Parameters!$B$187)*(MAX(1,'National cons per cap'!CQ110)*'Non-Market - loss factor'!CQ109)^(1-Parameters!$B$187)))*'[4]National population'!CQ110)</f>
        <v>-1182573.088988848</v>
      </c>
      <c r="CR109">
        <f ca="1">IF('National cons per cap'!CR110=0,0,((1/(1-Parameters!$B$187)*(MAX(1,'National cons per cap'!CR110)*'Non-Market - loss factor'!CR109)^(1-Parameters!$B$187)))*'[4]National population'!CR110)</f>
        <v>-69035.426462411444</v>
      </c>
      <c r="CS109">
        <f ca="1">IF('National cons per cap'!CS110=0,0,((1/(1-Parameters!$B$187)*(MAX(1,'National cons per cap'!CS110)*'Non-Market - loss factor'!CS109)^(1-Parameters!$B$187)))*'[4]National population'!CS110)</f>
        <v>-161042.68310764627</v>
      </c>
      <c r="CT109">
        <f ca="1">IF('National cons per cap'!CT110=0,0,((1/(1-Parameters!$B$187)*(MAX(1,'National cons per cap'!CT110)*'Non-Market - loss factor'!CT109)^(1-Parameters!$B$187)))*'[4]National population'!CT110)</f>
        <v>-273.45845701147721</v>
      </c>
      <c r="CU109">
        <f ca="1">IF('National cons per cap'!CU110=0,0,((1/(1-Parameters!$B$187)*(MAX(1,'National cons per cap'!CU110)*'Non-Market - loss factor'!CU109)^(1-Parameters!$B$187)))*'[4]National population'!CU110)</f>
        <v>-173974.84135047262</v>
      </c>
      <c r="CV109">
        <f ca="1">IF('National cons per cap'!CV110=0,0,((1/(1-Parameters!$B$187)*(MAX(1,'National cons per cap'!CV110)*'Non-Market - loss factor'!CV109)^(1-Parameters!$B$187)))*'[4]National population'!CV110)</f>
        <v>-20780.720515031891</v>
      </c>
      <c r="CW109">
        <f ca="1">IF('National cons per cap'!CW110=0,0,((1/(1-Parameters!$B$187)*(MAX(1,'National cons per cap'!CW110)*'Non-Market - loss factor'!CW109)^(1-Parameters!$B$187)))*'[4]National population'!CW110)</f>
        <v>-52795.445253897531</v>
      </c>
      <c r="CX109">
        <f ca="1">IF('National cons per cap'!CX110=0,0,((1/(1-Parameters!$B$187)*(MAX(1,'National cons per cap'!CX110)*'Non-Market - loss factor'!CX109)^(1-Parameters!$B$187)))*'[4]National population'!CX110)</f>
        <v>-55167.293285560932</v>
      </c>
      <c r="CY109">
        <f ca="1">IF('National cons per cap'!CY110=0,0,((1/(1-Parameters!$B$187)*(MAX(1,'National cons per cap'!CY110)*'Non-Market - loss factor'!CY109)^(1-Parameters!$B$187)))*'[4]National population'!CY110)</f>
        <v>-132097.27147761558</v>
      </c>
      <c r="CZ109">
        <f ca="1">IF('National cons per cap'!CZ110=0,0,((1/(1-Parameters!$B$187)*(MAX(1,'National cons per cap'!CZ110)*'Non-Market - loss factor'!CZ109)^(1-Parameters!$B$187)))*'[4]National population'!CZ110)</f>
        <v>-79040.207374614358</v>
      </c>
      <c r="DA109">
        <f>IF('National cons per cap'!DA110=0,0,((1/(1-Parameters!$B$187)*(MAX(1,'National cons per cap'!DA110)*'Non-Market - loss factor'!DA109)^(1-Parameters!$B$187)))*'[4]National population'!DA110)</f>
        <v>0</v>
      </c>
      <c r="DB109">
        <f ca="1">IF('National cons per cap'!DB110=0,0,((1/(1-Parameters!$B$187)*(MAX(1,'National cons per cap'!DB110)*'Non-Market - loss factor'!DB109)^(1-Parameters!$B$187)))*'[4]National population'!DB110)</f>
        <v>-130770.90099722898</v>
      </c>
      <c r="DC109">
        <f ca="1">IF('National cons per cap'!DC110=0,0,((1/(1-Parameters!$B$187)*(MAX(1,'National cons per cap'!DC110)*'Non-Market - loss factor'!DC109)^(1-Parameters!$B$187)))*'[4]National population'!DC110)</f>
        <v>-61070.254542283372</v>
      </c>
      <c r="DD109">
        <f ca="1">IF('National cons per cap'!DD110=0,0,((1/(1-Parameters!$B$187)*(MAX(1,'National cons per cap'!DD110)*'Non-Market - loss factor'!DD109)^(1-Parameters!$B$187)))*'[4]National population'!DD110)</f>
        <v>-27991.357085244439</v>
      </c>
      <c r="DE109">
        <f ca="1">IF('National cons per cap'!DE110=0,0,((1/(1-Parameters!$B$187)*(MAX(1,'National cons per cap'!DE110)*'Non-Market - loss factor'!DE109)^(1-Parameters!$B$187)))*'[4]National population'!DE110)</f>
        <v>-2350.6482344057877</v>
      </c>
      <c r="DF109">
        <f ca="1">IF('National cons per cap'!DF110=0,0,((1/(1-Parameters!$B$187)*(MAX(1,'National cons per cap'!DF110)*'Non-Market - loss factor'!DF109)^(1-Parameters!$B$187)))*'[4]National population'!DF110)</f>
        <v>-20895.018908776019</v>
      </c>
      <c r="DG109">
        <f ca="1">IF('National cons per cap'!DG110=0,0,((1/(1-Parameters!$B$187)*(MAX(1,'National cons per cap'!DG110)*'Non-Market - loss factor'!DG109)^(1-Parameters!$B$187)))*'[4]National population'!DG110)</f>
        <v>-620552.92003243836</v>
      </c>
      <c r="DH109">
        <f ca="1">IF('National cons per cap'!DH110=0,0,((1/(1-Parameters!$B$187)*(MAX(1,'National cons per cap'!DH110)*'Non-Market - loss factor'!DH109)^(1-Parameters!$B$187)))*'[4]National population'!DH110)</f>
        <v>-36212.865166604715</v>
      </c>
      <c r="DI109">
        <f ca="1">IF('National cons per cap'!DI110=0,0,((1/(1-Parameters!$B$187)*(MAX(1,'National cons per cap'!DI110)*'Non-Market - loss factor'!DI109)^(1-Parameters!$B$187)))*'[4]National population'!DI110)</f>
        <v>-772402.45735508518</v>
      </c>
      <c r="DJ109">
        <f ca="1">IF('National cons per cap'!DJ110=0,0,((1/(1-Parameters!$B$187)*(MAX(1,'National cons per cap'!DJ110)*'Non-Market - loss factor'!DJ109)^(1-Parameters!$B$187)))*'[4]National population'!DJ110)</f>
        <v>-790438.82066614891</v>
      </c>
      <c r="DK109">
        <f ca="1">IF('National cons per cap'!DK110=0,0,((1/(1-Parameters!$B$187)*(MAX(1,'National cons per cap'!DK110)*'Non-Market - loss factor'!DK109)^(1-Parameters!$B$187)))*'[4]National population'!DK110)</f>
        <v>-26098.322533426403</v>
      </c>
      <c r="DL109">
        <f ca="1">IF('National cons per cap'!DL110=0,0,((1/(1-Parameters!$B$187)*(MAX(1,'National cons per cap'!DL110)*'Non-Market - loss factor'!DL109)^(1-Parameters!$B$187)))*'[4]National population'!DL110)</f>
        <v>-491947.59515499632</v>
      </c>
      <c r="DM109">
        <f ca="1">IF('National cons per cap'!DM110=0,0,((1/(1-Parameters!$B$187)*(MAX(1,'National cons per cap'!DM110)*'Non-Market - loss factor'!DM109)^(1-Parameters!$B$187)))*'[4]National population'!DM110)</f>
        <v>-504520.29325655178</v>
      </c>
      <c r="DN109">
        <f ca="1">IF('National cons per cap'!DN110=0,0,((1/(1-Parameters!$B$187)*(MAX(1,'National cons per cap'!DN110)*'Non-Market - loss factor'!DN109)^(1-Parameters!$B$187)))*'[4]National population'!DN110)</f>
        <v>-6293.4675034051206</v>
      </c>
      <c r="DO109">
        <f ca="1">IF('National cons per cap'!DO110=0,0,((1/(1-Parameters!$B$187)*(MAX(1,'National cons per cap'!DO110)*'Non-Market - loss factor'!DO109)^(1-Parameters!$B$187)))*'[4]National population'!DO110)</f>
        <v>-18176.654936499217</v>
      </c>
      <c r="DP109">
        <f ca="1">IF('National cons per cap'!DP110=0,0,((1/(1-Parameters!$B$187)*(MAX(1,'National cons per cap'!DP110)*'Non-Market - loss factor'!DP109)^(1-Parameters!$B$187)))*'[4]National population'!DP110)</f>
        <v>-1036905.9317567545</v>
      </c>
      <c r="DQ109">
        <f ca="1">IF('National cons per cap'!DQ110=0,0,((1/(1-Parameters!$B$187)*(MAX(1,'National cons per cap'!DQ110)*'Non-Market - loss factor'!DQ109)^(1-Parameters!$B$187)))*'[4]National population'!DQ110)</f>
        <v>-91281.215317205555</v>
      </c>
      <c r="DR109">
        <f>IF('National cons per cap'!DR110=0,0,((1/(1-Parameters!$B$187)*(MAX(1,'National cons per cap'!DR110)*'Non-Market - loss factor'!DR109)^(1-Parameters!$B$187)))*'[4]National population'!DR110)</f>
        <v>0</v>
      </c>
      <c r="DS109">
        <f ca="1">IF('National cons per cap'!DS110=0,0,((1/(1-Parameters!$B$187)*(MAX(1,'National cons per cap'!DS110)*'Non-Market - loss factor'!DS109)^(1-Parameters!$B$187)))*'[4]National population'!DS110)</f>
        <v>-13939.300189710362</v>
      </c>
      <c r="DT109">
        <f ca="1">IF('National cons per cap'!DT110=0,0,((1/(1-Parameters!$B$187)*(MAX(1,'National cons per cap'!DT110)*'Non-Market - loss factor'!DT109)^(1-Parameters!$B$187)))*'[4]National population'!DT110)</f>
        <v>-607617.04679159576</v>
      </c>
      <c r="DU109">
        <f ca="1">IF('National cons per cap'!DU110=0,0,((1/(1-Parameters!$B$187)*(MAX(1,'National cons per cap'!DU110)*'Non-Market - loss factor'!DU109)^(1-Parameters!$B$187)))*'[4]National population'!DU110)</f>
        <v>-122639.07323489695</v>
      </c>
      <c r="DV109">
        <f ca="1">IF('National cons per cap'!DV110=0,0,((1/(1-Parameters!$B$187)*(MAX(1,'National cons per cap'!DV110)*'Non-Market - loss factor'!DV109)^(1-Parameters!$B$187)))*'[4]National population'!DV110)</f>
        <v>-33290.872558921503</v>
      </c>
      <c r="DW109">
        <f>IF('National cons per cap'!DW110=0,0,((1/(1-Parameters!$B$187)*(MAX(1,'National cons per cap'!DW110)*'Non-Market - loss factor'!DW109)^(1-Parameters!$B$187)))*'[4]National population'!DW110)</f>
        <v>0</v>
      </c>
      <c r="DX109">
        <f ca="1">IF('National cons per cap'!DX110=0,0,((1/(1-Parameters!$B$187)*(MAX(1,'National cons per cap'!DX110)*'Non-Market - loss factor'!DX109)^(1-Parameters!$B$187)))*'[4]National population'!DX110)</f>
        <v>-826705.09755901829</v>
      </c>
      <c r="DY109">
        <f ca="1">IF('National cons per cap'!DY110=0,0,((1/(1-Parameters!$B$187)*(MAX(1,'National cons per cap'!DY110)*'Non-Market - loss factor'!DY109)^(1-Parameters!$B$187)))*'[4]National population'!DY110)</f>
        <v>-3388207.1805404751</v>
      </c>
      <c r="DZ109">
        <f ca="1">IF('National cons per cap'!DZ110=0,0,((1/(1-Parameters!$B$187)*(MAX(1,'National cons per cap'!DZ110)*'Non-Market - loss factor'!DZ109)^(1-Parameters!$B$187)))*'[4]National population'!DZ110)</f>
        <v>-77636.160567434752</v>
      </c>
      <c r="EA109">
        <f ca="1">IF('National cons per cap'!EA110=0,0,((1/(1-Parameters!$B$187)*(MAX(1,'National cons per cap'!EA110)*'Non-Market - loss factor'!EA109)^(1-Parameters!$B$187)))*'[4]National population'!EA110)</f>
        <v>-116660.59255615344</v>
      </c>
      <c r="EB109">
        <f ca="1">IF('National cons per cap'!EB110=0,0,((1/(1-Parameters!$B$187)*(MAX(1,'National cons per cap'!EB110)*'Non-Market - loss factor'!EB109)^(1-Parameters!$B$187)))*'[4]National population'!EB110)</f>
        <v>-29816.012210064855</v>
      </c>
      <c r="EC109">
        <f ca="1">IF('National cons per cap'!EC110=0,0,((1/(1-Parameters!$B$187)*(MAX(1,'National cons per cap'!EC110)*'Non-Market - loss factor'!EC109)^(1-Parameters!$B$187)))*'[4]National population'!EC110)</f>
        <v>-386886.6619441295</v>
      </c>
      <c r="ED109">
        <f ca="1">IF('National cons per cap'!ED110=0,0,((1/(1-Parameters!$B$187)*(MAX(1,'National cons per cap'!ED110)*'Non-Market - loss factor'!ED109)^(1-Parameters!$B$187)))*'[4]National population'!ED110)</f>
        <v>-76.790978445532076</v>
      </c>
      <c r="EE109">
        <f ca="1">IF('National cons per cap'!EE110=0,0,((1/(1-Parameters!$B$187)*(MAX(1,'National cons per cap'!EE110)*'Non-Market - loss factor'!EE109)^(1-Parameters!$B$187)))*'[4]National population'!EE110)</f>
        <v>-32549.689201517402</v>
      </c>
      <c r="EF109">
        <f ca="1">IF('National cons per cap'!EF110=0,0,((1/(1-Parameters!$B$187)*(MAX(1,'National cons per cap'!EF110)*'Non-Market - loss factor'!EF109)^(1-Parameters!$B$187)))*'[4]National population'!EF110)</f>
        <v>-22612.367260921561</v>
      </c>
      <c r="EG109">
        <f ca="1">IF('National cons per cap'!EG110=0,0,((1/(1-Parameters!$B$187)*(MAX(1,'National cons per cap'!EG110)*'Non-Market - loss factor'!EG109)^(1-Parameters!$B$187)))*'[4]National population'!EG110)</f>
        <v>-1616358.3833186759</v>
      </c>
      <c r="EH109">
        <f ca="1">IF('National cons per cap'!EH110=0,0,((1/(1-Parameters!$B$187)*(MAX(1,'National cons per cap'!EH110)*'Non-Market - loss factor'!EH109)^(1-Parameters!$B$187)))*'[4]National population'!EH110)</f>
        <v>-25705.39083905191</v>
      </c>
      <c r="EI109">
        <f ca="1">IF('National cons per cap'!EI110=0,0,((1/(1-Parameters!$B$187)*(MAX(1,'National cons per cap'!EI110)*'Non-Market - loss factor'!EI109)^(1-Parameters!$B$187)))*'[4]National population'!EI110)</f>
        <v>-249064.08837243426</v>
      </c>
      <c r="EJ109">
        <f ca="1">IF('National cons per cap'!EJ110=0,0,((1/(1-Parameters!$B$187)*(MAX(1,'National cons per cap'!EJ110)*'Non-Market - loss factor'!EJ109)^(1-Parameters!$B$187)))*'[4]National population'!EJ110)</f>
        <v>-874952.88823362533</v>
      </c>
      <c r="EK109">
        <f ca="1">IF('National cons per cap'!EK110=0,0,((1/(1-Parameters!$B$187)*(MAX(1,'National cons per cap'!EK110)*'Non-Market - loss factor'!EK109)^(1-Parameters!$B$187)))*'[4]National population'!EK110)</f>
        <v>-85.019663578668883</v>
      </c>
      <c r="EL109">
        <f ca="1">IF('National cons per cap'!EL110=0,0,((1/(1-Parameters!$B$187)*(MAX(1,'National cons per cap'!EL110)*'Non-Market - loss factor'!EL109)^(1-Parameters!$B$187)))*'[4]National population'!EL110)</f>
        <v>-77393.374623313051</v>
      </c>
      <c r="EM109">
        <f ca="1">IF('National cons per cap'!EM110=0,0,((1/(1-Parameters!$B$187)*(MAX(1,'National cons per cap'!EM110)*'Non-Market - loss factor'!EM109)^(1-Parameters!$B$187)))*'[4]National population'!EM110)</f>
        <v>-337060.10561019415</v>
      </c>
      <c r="EN109">
        <f ca="1">IF('National cons per cap'!EN110=0,0,((1/(1-Parameters!$B$187)*(MAX(1,'National cons per cap'!EN110)*'Non-Market - loss factor'!EN109)^(1-Parameters!$B$187)))*'[4]National population'!EN110)</f>
        <v>-17886.410407943313</v>
      </c>
      <c r="EO109">
        <f>IF('National cons per cap'!EO110=0,0,((1/(1-Parameters!$B$187)*(MAX(1,'National cons per cap'!EO110)*'Non-Market - loss factor'!EO109)^(1-Parameters!$B$187)))*'[4]National population'!EO110)</f>
        <v>0</v>
      </c>
      <c r="EP109">
        <f ca="1">IF('National cons per cap'!EP110=0,0,((1/(1-Parameters!$B$187)*(MAX(1,'National cons per cap'!EP110)*'Non-Market - loss factor'!EP109)^(1-Parameters!$B$187)))*'[4]National population'!EP110)</f>
        <v>-81094.290407222972</v>
      </c>
      <c r="EQ109">
        <f ca="1">IF('National cons per cap'!EQ110=0,0,((1/(1-Parameters!$B$187)*(MAX(1,'National cons per cap'!EQ110)*'Non-Market - loss factor'!EQ109)^(1-Parameters!$B$187)))*'[4]National population'!EQ110)</f>
        <v>-55072.948572582143</v>
      </c>
      <c r="ER109">
        <f ca="1">IF('National cons per cap'!ER110=0,0,((1/(1-Parameters!$B$187)*(MAX(1,'National cons per cap'!ER110)*'Non-Market - loss factor'!ER109)^(1-Parameters!$B$187)))*'[4]National population'!ER110)</f>
        <v>-79043.762655128681</v>
      </c>
      <c r="ES109">
        <f ca="1">IF('National cons per cap'!ES110=0,0,((1/(1-Parameters!$B$187)*(MAX(1,'National cons per cap'!ES110)*'Non-Market - loss factor'!ES109)^(1-Parameters!$B$187)))*'[4]National population'!ES110)</f>
        <v>-10516.601640627663</v>
      </c>
      <c r="ET109">
        <f>IF('National cons per cap'!ET110=0,0,((1/(1-Parameters!$B$187)*(MAX(1,'National cons per cap'!ET110)*'Non-Market - loss factor'!ET109)^(1-Parameters!$B$187)))*'[4]National population'!ET110)</f>
        <v>0</v>
      </c>
      <c r="EU109">
        <f ca="1">IF('National cons per cap'!EU110=0,0,((1/(1-Parameters!$B$187)*(MAX(1,'National cons per cap'!EU110)*'Non-Market - loss factor'!EU109)^(1-Parameters!$B$187)))*'[4]National population'!EU110)</f>
        <v>-204765.35952755398</v>
      </c>
      <c r="EV109">
        <f ca="1">IF('National cons per cap'!EV110=0,0,((1/(1-Parameters!$B$187)*(MAX(1,'National cons per cap'!EV110)*'Non-Market - loss factor'!EV109)^(1-Parameters!$B$187)))*'[4]National population'!EV110)</f>
        <v>-696770.73855152517</v>
      </c>
      <c r="EW109">
        <f ca="1">IF('National cons per cap'!EW110=0,0,((1/(1-Parameters!$B$187)*(MAX(1,'National cons per cap'!EW110)*'Non-Market - loss factor'!EW109)^(1-Parameters!$B$187)))*'[4]National population'!EW110)</f>
        <v>-370783.20280957164</v>
      </c>
      <c r="EX109">
        <f ca="1">IF('National cons per cap'!EX110=0,0,((1/(1-Parameters!$B$187)*(MAX(1,'National cons per cap'!EX110)*'Non-Market - loss factor'!EX109)^(1-Parameters!$B$187)))*'[4]National population'!EX110)</f>
        <v>-224191.46584878664</v>
      </c>
      <c r="EY109">
        <f ca="1">IF('National cons per cap'!EY110=0,0,((1/(1-Parameters!$B$187)*(MAX(1,'National cons per cap'!EY110)*'Non-Market - loss factor'!EY109)^(1-Parameters!$B$187)))*'[4]National population'!EY110)</f>
        <v>-823161.51473603887</v>
      </c>
      <c r="EZ109">
        <f ca="1">IF('National cons per cap'!EZ110=0,0,((1/(1-Parameters!$B$187)*(MAX(1,'National cons per cap'!EZ110)*'Non-Market - loss factor'!EZ109)^(1-Parameters!$B$187)))*'[4]National population'!EZ110)</f>
        <v>-344070.18880795571</v>
      </c>
      <c r="FA109">
        <f ca="1">IF('National cons per cap'!FA110=0,0,((1/(1-Parameters!$B$187)*(MAX(1,'National cons per cap'!FA110)*'Non-Market - loss factor'!FA109)^(1-Parameters!$B$187)))*'[4]National population'!FA110)</f>
        <v>-6227.4747073626331</v>
      </c>
      <c r="FB109">
        <f ca="1">IF('National cons per cap'!FB110=0,0,((1/(1-Parameters!$B$187)*(MAX(1,'National cons per cap'!FB110)*'Non-Market - loss factor'!FB109)^(1-Parameters!$B$187)))*'[4]National population'!FB110)</f>
        <v>-253023.42862957658</v>
      </c>
      <c r="FC109">
        <f ca="1">IF('National cons per cap'!FC110=0,0,((1/(1-Parameters!$B$187)*(MAX(1,'National cons per cap'!FC110)*'Non-Market - loss factor'!FC109)^(1-Parameters!$B$187)))*'[4]National population'!FC110)</f>
        <v>-63804.538641995765</v>
      </c>
      <c r="FD109">
        <f ca="1">IF('National cons per cap'!FD110=0,0,((1/(1-Parameters!$B$187)*(MAX(1,'National cons per cap'!FD110)*'Non-Market - loss factor'!FD109)^(1-Parameters!$B$187)))*'[4]National population'!FD110)</f>
        <v>-157.84433789044292</v>
      </c>
      <c r="FE109">
        <f>IF('National cons per cap'!FE110=0,0,((1/(1-Parameters!$B$187)*(MAX(1,'National cons per cap'!FE110)*'Non-Market - loss factor'!FE109)^(1-Parameters!$B$187)))*'[4]National population'!FE110)</f>
        <v>0</v>
      </c>
      <c r="FF109">
        <f ca="1">IF('National cons per cap'!FF110=0,0,((1/(1-Parameters!$B$187)*(MAX(1,'National cons per cap'!FF110)*'Non-Market - loss factor'!FF109)^(1-Parameters!$B$187)))*'[4]National population'!FF110)</f>
        <v>-80922.479004970781</v>
      </c>
      <c r="FG109">
        <f ca="1">IF('National cons per cap'!FG110=0,0,((1/(1-Parameters!$B$187)*(MAX(1,'National cons per cap'!FG110)*'Non-Market - loss factor'!FG109)^(1-Parameters!$B$187)))*'[4]National population'!FG110)</f>
        <v>-187925.8612674335</v>
      </c>
      <c r="FH109">
        <f ca="1">IF('National cons per cap'!FH110=0,0,((1/(1-Parameters!$B$187)*(MAX(1,'National cons per cap'!FH110)*'Non-Market - loss factor'!FH109)^(1-Parameters!$B$187)))*'[4]National population'!FH110)</f>
        <v>-5307.3221261396538</v>
      </c>
      <c r="FI109">
        <f ca="1">IF('National cons per cap'!FI110=0,0,((1/(1-Parameters!$B$187)*(MAX(1,'National cons per cap'!FI110)*'Non-Market - loss factor'!FI109)^(1-Parameters!$B$187)))*'[4]National population'!FI110)</f>
        <v>-4985.3376082934656</v>
      </c>
      <c r="FJ109">
        <f ca="1">IF('National cons per cap'!FJ110=0,0,((1/(1-Parameters!$B$187)*(MAX(1,'National cons per cap'!FJ110)*'Non-Market - loss factor'!FJ109)^(1-Parameters!$B$187)))*'[4]National population'!FJ110)</f>
        <v>-44809.360933544092</v>
      </c>
      <c r="FK109">
        <f ca="1">IF('National cons per cap'!FK110=0,0,((1/(1-Parameters!$B$187)*(MAX(1,'National cons per cap'!FK110)*'Non-Market - loss factor'!FK109)^(1-Parameters!$B$187)))*'[4]National population'!FK110)</f>
        <v>-16547.743017726149</v>
      </c>
      <c r="FL109">
        <f ca="1">IF('National cons per cap'!FL110=0,0,((1/(1-Parameters!$B$187)*(MAX(1,'National cons per cap'!FL110)*'Non-Market - loss factor'!FL109)^(1-Parameters!$B$187)))*'[4]National population'!FL110)</f>
        <v>-63088.284909046801</v>
      </c>
      <c r="FM109">
        <f>IF('National cons per cap'!FM110=0,0,((1/(1-Parameters!$B$187)*(MAX(1,'National cons per cap'!FM110)*'Non-Market - loss factor'!FM109)^(1-Parameters!$B$187)))*'[4]National population'!FM110)</f>
        <v>0</v>
      </c>
      <c r="FN109">
        <f ca="1">IF('National cons per cap'!FN110=0,0,((1/(1-Parameters!$B$187)*(MAX(1,'National cons per cap'!FN110)*'Non-Market - loss factor'!FN109)^(1-Parameters!$B$187)))*'[4]National population'!FN110)</f>
        <v>-410354.10478920431</v>
      </c>
      <c r="FO109">
        <f ca="1">IF('National cons per cap'!FO110=0,0,((1/(1-Parameters!$B$187)*(MAX(1,'National cons per cap'!FO110)*'Non-Market - loss factor'!FO109)^(1-Parameters!$B$187)))*'[4]National population'!FO110)</f>
        <v>-262549.42527214251</v>
      </c>
      <c r="FP109">
        <f ca="1">IF('National cons per cap'!FP110=0,0,((1/(1-Parameters!$B$187)*(MAX(1,'National cons per cap'!FP110)*'Non-Market - loss factor'!FP109)^(1-Parameters!$B$187)))*'[4]National population'!FP110)</f>
        <v>-353763.0981001755</v>
      </c>
      <c r="FQ109">
        <f ca="1">IF('National cons per cap'!FQ110=0,0,((1/(1-Parameters!$B$187)*(MAX(1,'National cons per cap'!FQ110)*'Non-Market - loss factor'!FQ109)^(1-Parameters!$B$187)))*'[4]National population'!FQ110)</f>
        <v>-104248.81376469872</v>
      </c>
      <c r="FR109">
        <f ca="1">IF('National cons per cap'!FR110=0,0,((1/(1-Parameters!$B$187)*(MAX(1,'National cons per cap'!FR110)*'Non-Market - loss factor'!FR109)^(1-Parameters!$B$187)))*'[4]National population'!FR110)</f>
        <v>-37542.966158772491</v>
      </c>
      <c r="FS109">
        <f ca="1">IF('National cons per cap'!FS110=0,0,((1/(1-Parameters!$B$187)*(MAX(1,'National cons per cap'!FS110)*'Non-Market - loss factor'!FS109)^(1-Parameters!$B$187)))*'[4]National population'!FS110)</f>
        <v>-7967.2659727540158</v>
      </c>
      <c r="FT109">
        <f ca="1">IF('National cons per cap'!FT110=0,0,((1/(1-Parameters!$B$187)*(MAX(1,'National cons per cap'!FT110)*'Non-Market - loss factor'!FT109)^(1-Parameters!$B$187)))*'[4]National population'!FT110)</f>
        <v>-903.0827717998576</v>
      </c>
      <c r="FU109">
        <f ca="1">IF('National cons per cap'!FU110=0,0,((1/(1-Parameters!$B$187)*(MAX(1,'National cons per cap'!FU110)*'Non-Market - loss factor'!FU109)^(1-Parameters!$B$187)))*'[4]National population'!FU110)</f>
        <v>-6636.9464665957767</v>
      </c>
      <c r="FV109">
        <f ca="1">IF('National cons per cap'!FV110=0,0,((1/(1-Parameters!$B$187)*(MAX(1,'National cons per cap'!FV110)*'Non-Market - loss factor'!FV109)^(1-Parameters!$B$187)))*'[4]National population'!FV110)</f>
        <v>-150737.77927100629</v>
      </c>
      <c r="FW109">
        <f ca="1">IF('National cons per cap'!FW110=0,0,((1/(1-Parameters!$B$187)*(MAX(1,'National cons per cap'!FW110)*'Non-Market - loss factor'!FW109)^(1-Parameters!$B$187)))*'[4]National population'!FW110)</f>
        <v>-734432.90457131108</v>
      </c>
      <c r="FX109">
        <f ca="1">IF('National cons per cap'!FX110=0,0,((1/(1-Parameters!$B$187)*(MAX(1,'National cons per cap'!FX110)*'Non-Market - loss factor'!FX109)^(1-Parameters!$B$187)))*'[4]National population'!FX110)</f>
        <v>-134.71521417448966</v>
      </c>
      <c r="FY109">
        <f>IF('National cons per cap'!FY110=0,0,((1/(1-Parameters!$B$187)*(MAX(1,'National cons per cap'!FY110)*'Non-Market - loss factor'!FY109)^(1-Parameters!$B$187)))*'[4]National population'!FY110)</f>
        <v>0</v>
      </c>
      <c r="FZ109">
        <f ca="1">IF('National cons per cap'!FZ110=0,0,((1/(1-Parameters!$B$187)*(MAX(1,'National cons per cap'!FZ110)*'Non-Market - loss factor'!FZ109)^(1-Parameters!$B$187)))*'[4]National population'!FZ110)</f>
        <v>-1415304.4005816556</v>
      </c>
      <c r="GA109">
        <f ca="1">IF('National cons per cap'!GA110=0,0,((1/(1-Parameters!$B$187)*(MAX(1,'National cons per cap'!GA110)*'Non-Market - loss factor'!GA109)^(1-Parameters!$B$187)))*'[4]National population'!GA110)</f>
        <v>-1165806.2518055062</v>
      </c>
      <c r="GB109">
        <f ca="1">IF('National cons per cap'!GB110=0,0,((1/(1-Parameters!$B$187)*(MAX(1,'National cons per cap'!GB110)*'Non-Market - loss factor'!GB109)^(1-Parameters!$B$187)))*'[4]National population'!GB110)</f>
        <v>-360500.10979535646</v>
      </c>
      <c r="GC109">
        <f ca="1">IF('National cons per cap'!GC110=0,0,((1/(1-Parameters!$B$187)*(MAX(1,'National cons per cap'!GC110)*'Non-Market - loss factor'!GC109)^(1-Parameters!$B$187)))*'[4]National population'!GC110)</f>
        <v>-21224.109141521156</v>
      </c>
      <c r="GD109">
        <f ca="1">IF('National cons per cap'!GD110=0,0,((1/(1-Parameters!$B$187)*(MAX(1,'National cons per cap'!GD110)*'Non-Market - loss factor'!GD109)^(1-Parameters!$B$187)))*'[4]National population'!GD110)</f>
        <v>-1811271.9284419564</v>
      </c>
      <c r="GE109">
        <f ca="1">IF('National cons per cap'!GE110=0,0,((1/(1-Parameters!$B$187)*(MAX(1,'National cons per cap'!GE110)*'Non-Market - loss factor'!GE109)^(1-Parameters!$B$187)))*'[4]National population'!GE110)</f>
        <v>-320937.74565566558</v>
      </c>
      <c r="GF109">
        <f ca="1">IF('National cons per cap'!GF110=0,0,((1/(1-Parameters!$B$187)*(MAX(1,'National cons per cap'!GF110)*'Non-Market - loss factor'!GF109)^(1-Parameters!$B$187)))*'[4]National population'!GF110)</f>
        <v>-199806.0253621614</v>
      </c>
      <c r="GG109">
        <f ca="1">IF('National cons per cap'!GG110=0,0,((1/(1-Parameters!$B$187)*(MAX(1,'National cons per cap'!GG110)*'Non-Market - loss factor'!GG109)^(1-Parameters!$B$187)))*'[4]National population'!GG110)</f>
        <v>-810962.52670173219</v>
      </c>
      <c r="GH109">
        <f ca="1">IF('National cons per cap'!GH110=0,0,((1/(1-Parameters!$B$187)*(MAX(1,'National cons per cap'!GH110)*'Non-Market - loss factor'!GH109)^(1-Parameters!$B$187)))*'[4]National population'!GH110)</f>
        <v>-2545.8533298187558</v>
      </c>
      <c r="GI109">
        <f ca="1">IF('National cons per cap'!GI110=0,0,((1/(1-Parameters!$B$187)*(MAX(1,'National cons per cap'!GI110)*'Non-Market - loss factor'!GI109)^(1-Parameters!$B$187)))*'[4]National population'!GI110)</f>
        <v>-1503.818071064203</v>
      </c>
      <c r="GJ109">
        <f ca="1">IF('National cons per cap'!GJ110=0,0,((1/(1-Parameters!$B$187)*(MAX(1,'National cons per cap'!GJ110)*'Non-Market - loss factor'!GJ109)^(1-Parameters!$B$187)))*'[4]National population'!GJ110)</f>
        <v>-512673.57907251676</v>
      </c>
      <c r="GK109">
        <f ca="1">IF('National cons per cap'!GK110=0,0,((1/(1-Parameters!$B$187)*(MAX(1,'National cons per cap'!GK110)*'Non-Market - loss factor'!GK109)^(1-Parameters!$B$187)))*'[4]National population'!GK110)</f>
        <v>-657191.47060267197</v>
      </c>
      <c r="GL109">
        <f ca="1">IF('National cons per cap'!GL110=0,0,((1/(1-Parameters!$B$187)*(MAX(1,'National cons per cap'!GL110)*'Non-Market - loss factor'!GL109)^(1-Parameters!$B$187)))*'[4]National population'!GL110)</f>
        <v>-371102.62888796517</v>
      </c>
      <c r="GM109">
        <f ca="1">IF('National cons per cap'!GM110=0,0,((1/(1-Parameters!$B$187)*(MAX(1,'National cons per cap'!GM110)*'Non-Market - loss factor'!GM109)^(1-Parameters!$B$187)))*'[4]National population'!GM110)</f>
        <v>-361094.87723808159</v>
      </c>
      <c r="GN109" s="16">
        <f ca="1">SUM(B109:GM109)*(1+Parameters!B$188)^-(A109-A$12)</f>
        <v>-29228986.689076155</v>
      </c>
      <c r="GO109">
        <f ca="1">(GN109*(1-Parameters!$B$187)/'[4]National population'!$GN110)^(1/(1-Parameters!$B$187))</f>
        <v>350415.02728497109</v>
      </c>
      <c r="GP109" s="16"/>
    </row>
    <row r="110" spans="1:198" x14ac:dyDescent="0.25">
      <c r="A110">
        <v>2118</v>
      </c>
      <c r="B110">
        <f ca="1">IF('National cons per cap'!B111=0,0,((1/(1-Parameters!$B$187)*(MAX(1,'National cons per cap'!B111)*'Non-Market - loss factor'!B110)^(1-Parameters!$B$187)))*'[4]National population'!B111)</f>
        <v>-369442.81561127357</v>
      </c>
      <c r="C110">
        <f ca="1">IF('National cons per cap'!C111=0,0,((1/(1-Parameters!$B$187)*(MAX(1,'National cons per cap'!C111)*'Non-Market - loss factor'!C110)^(1-Parameters!$B$187)))*'[4]National population'!C111)</f>
        <v>-467338.99470480887</v>
      </c>
      <c r="D110">
        <f ca="1">IF('National cons per cap'!D111=0,0,((1/(1-Parameters!$B$187)*(MAX(1,'National cons per cap'!D111)*'Non-Market - loss factor'!D110)^(1-Parameters!$B$187)))*'[4]National population'!D111)</f>
        <v>-39181.41627428931</v>
      </c>
      <c r="E110">
        <f>IF('National cons per cap'!E111=0,0,((1/(1-Parameters!$B$187)*(MAX(1,'National cons per cap'!E111)*'Non-Market - loss factor'!E110)^(1-Parameters!$B$187)))*'[4]National population'!E111)</f>
        <v>0</v>
      </c>
      <c r="F110">
        <f ca="1">IF('National cons per cap'!F111=0,0,((1/(1-Parameters!$B$187)*(MAX(1,'National cons per cap'!F111)*'Non-Market - loss factor'!F110)^(1-Parameters!$B$187)))*'[4]National population'!F111)</f>
        <v>-54150.383901484965</v>
      </c>
      <c r="G110">
        <f ca="1">IF('National cons per cap'!G111=0,0,((1/(1-Parameters!$B$187)*(MAX(1,'National cons per cap'!G111)*'Non-Market - loss factor'!G110)^(1-Parameters!$B$187)))*'[4]National population'!G111)</f>
        <v>-242930.21587421227</v>
      </c>
      <c r="H110">
        <f ca="1">IF('National cons per cap'!H111=0,0,((1/(1-Parameters!$B$187)*(MAX(1,'National cons per cap'!H111)*'Non-Market - loss factor'!H110)^(1-Parameters!$B$187)))*'[4]National population'!H111)</f>
        <v>-24427.08836736987</v>
      </c>
      <c r="I110">
        <f ca="1">IF('National cons per cap'!I111=0,0,((1/(1-Parameters!$B$187)*(MAX(1,'National cons per cap'!I111)*'Non-Market - loss factor'!I110)^(1-Parameters!$B$187)))*'[4]National population'!I111)</f>
        <v>-594.79593031326237</v>
      </c>
      <c r="J110">
        <f ca="1">IF('National cons per cap'!J111=0,0,((1/(1-Parameters!$B$187)*(MAX(1,'National cons per cap'!J111)*'Non-Market - loss factor'!J110)^(1-Parameters!$B$187)))*'[4]National population'!J111)</f>
        <v>-152445.1712091114</v>
      </c>
      <c r="K110">
        <f ca="1">IF('National cons per cap'!K111=0,0,((1/(1-Parameters!$B$187)*(MAX(1,'National cons per cap'!K111)*'Non-Market - loss factor'!K110)^(1-Parameters!$B$187)))*'[4]National population'!K111)</f>
        <v>-54880.162482178646</v>
      </c>
      <c r="L110">
        <f ca="1">IF('National cons per cap'!L111=0,0,((1/(1-Parameters!$B$187)*(MAX(1,'National cons per cap'!L111)*'Non-Market - loss factor'!L110)^(1-Parameters!$B$187)))*'[4]National population'!L111)</f>
        <v>-58602.543390746112</v>
      </c>
      <c r="M110">
        <f ca="1">IF('National cons per cap'!M111=0,0,((1/(1-Parameters!$B$187)*(MAX(1,'National cons per cap'!M111)*'Non-Market - loss factor'!M110)^(1-Parameters!$B$187)))*'[4]National population'!M111)</f>
        <v>-421665.27733860759</v>
      </c>
      <c r="N110">
        <f ca="1">IF('National cons per cap'!N111=0,0,((1/(1-Parameters!$B$187)*(MAX(1,'National cons per cap'!N111)*'Non-Market - loss factor'!N110)^(1-Parameters!$B$187)))*'[4]National population'!N111)</f>
        <v>-73589.954003366511</v>
      </c>
      <c r="O110">
        <f ca="1">IF('National cons per cap'!O111=0,0,((1/(1-Parameters!$B$187)*(MAX(1,'National cons per cap'!O111)*'Non-Market - loss factor'!O110)^(1-Parameters!$B$187)))*'[4]National population'!O111)</f>
        <v>-298336.71663961647</v>
      </c>
      <c r="P110">
        <f ca="1">IF('National cons per cap'!P111=0,0,((1/(1-Parameters!$B$187)*(MAX(1,'National cons per cap'!P111)*'Non-Market - loss factor'!P110)^(1-Parameters!$B$187)))*'[4]National population'!P111)</f>
        <v>-582465.50130608375</v>
      </c>
      <c r="Q110">
        <f ca="1">IF('National cons per cap'!Q111=0,0,((1/(1-Parameters!$B$187)*(MAX(1,'National cons per cap'!Q111)*'Non-Market - loss factor'!Q110)^(1-Parameters!$B$187)))*'[4]National population'!Q111)</f>
        <v>-1887935.032968946</v>
      </c>
      <c r="R110">
        <f ca="1">IF('National cons per cap'!R111=0,0,((1/(1-Parameters!$B$187)*(MAX(1,'National cons per cap'!R111)*'Non-Market - loss factor'!R110)^(1-Parameters!$B$187)))*'[4]National population'!R111)</f>
        <v>-78617.644586742375</v>
      </c>
      <c r="S110">
        <f ca="1">IF('National cons per cap'!S111=0,0,((1/(1-Parameters!$B$187)*(MAX(1,'National cons per cap'!S111)*'Non-Market - loss factor'!S110)^(1-Parameters!$B$187)))*'[4]National population'!S111)</f>
        <v>-9972.6261552060241</v>
      </c>
      <c r="T110">
        <f ca="1">IF('National cons per cap'!T111=0,0,((1/(1-Parameters!$B$187)*(MAX(1,'National cons per cap'!T111)*'Non-Market - loss factor'!T110)^(1-Parameters!$B$187)))*'[4]National population'!T111)</f>
        <v>-1879.9961781226637</v>
      </c>
      <c r="U110">
        <f ca="1">IF('National cons per cap'!U111=0,0,((1/(1-Parameters!$B$187)*(MAX(1,'National cons per cap'!U111)*'Non-Market - loss factor'!U110)^(1-Parameters!$B$187)))*'[4]National population'!U111)</f>
        <v>-46495.194183052699</v>
      </c>
      <c r="V110">
        <f ca="1">IF('National cons per cap'!V111=0,0,((1/(1-Parameters!$B$187)*(MAX(1,'National cons per cap'!V111)*'Non-Market - loss factor'!V110)^(1-Parameters!$B$187)))*'[4]National population'!V111)</f>
        <v>-54682.854138301569</v>
      </c>
      <c r="W110">
        <f ca="1">IF('National cons per cap'!W111=0,0,((1/(1-Parameters!$B$187)*(MAX(1,'National cons per cap'!W111)*'Non-Market - loss factor'!W110)^(1-Parameters!$B$187)))*'[4]National population'!W111)</f>
        <v>-2983.5373227104296</v>
      </c>
      <c r="X110">
        <f ca="1">IF('National cons per cap'!X111=0,0,((1/(1-Parameters!$B$187)*(MAX(1,'National cons per cap'!X111)*'Non-Market - loss factor'!X110)^(1-Parameters!$B$187)))*'[4]National population'!X111)</f>
        <v>-308.8062884010983</v>
      </c>
      <c r="Y110">
        <f ca="1">IF('National cons per cap'!Y111=0,0,((1/(1-Parameters!$B$187)*(MAX(1,'National cons per cap'!Y111)*'Non-Market - loss factor'!Y110)^(1-Parameters!$B$187)))*'[4]National population'!Y111)</f>
        <v>-119024.57248814855</v>
      </c>
      <c r="Z110">
        <f ca="1">IF('National cons per cap'!Z111=0,0,((1/(1-Parameters!$B$187)*(MAX(1,'National cons per cap'!Z111)*'Non-Market - loss factor'!Z110)^(1-Parameters!$B$187)))*'[4]National population'!Z111)</f>
        <v>-1356564.9253775508</v>
      </c>
      <c r="AA110">
        <f ca="1">IF('National cons per cap'!AA111=0,0,((1/(1-Parameters!$B$187)*(MAX(1,'National cons per cap'!AA111)*'Non-Market - loss factor'!AA110)^(1-Parameters!$B$187)))*'[4]National population'!AA111)</f>
        <v>-1743.3566212863916</v>
      </c>
      <c r="AB110">
        <f ca="1">IF('National cons per cap'!AB111=0,0,((1/(1-Parameters!$B$187)*(MAX(1,'National cons per cap'!AB111)*'Non-Market - loss factor'!AB110)^(1-Parameters!$B$187)))*'[4]National population'!AB111)</f>
        <v>-1067.4813559519339</v>
      </c>
      <c r="AC110">
        <f ca="1">IF('National cons per cap'!AC111=0,0,((1/(1-Parameters!$B$187)*(MAX(1,'National cons per cap'!AC111)*'Non-Market - loss factor'!AC110)^(1-Parameters!$B$187)))*'[4]National population'!AC111)</f>
        <v>-5058.6324290788452</v>
      </c>
      <c r="AD110">
        <f ca="1">IF('National cons per cap'!AD111=0,0,((1/(1-Parameters!$B$187)*(MAX(1,'National cons per cap'!AD111)*'Non-Market - loss factor'!AD110)^(1-Parameters!$B$187)))*'[4]National population'!AD111)</f>
        <v>-28669.318523314516</v>
      </c>
      <c r="AE110">
        <f ca="1">IF('National cons per cap'!AE111=0,0,((1/(1-Parameters!$B$187)*(MAX(1,'National cons per cap'!AE111)*'Non-Market - loss factor'!AE110)^(1-Parameters!$B$187)))*'[4]National population'!AE111)</f>
        <v>-207415.60602389957</v>
      </c>
      <c r="AF110">
        <f ca="1">IF('National cons per cap'!AF111=0,0,((1/(1-Parameters!$B$187)*(MAX(1,'National cons per cap'!AF111)*'Non-Market - loss factor'!AF110)^(1-Parameters!$B$187)))*'[4]National population'!AF111)</f>
        <v>-214438.867659846</v>
      </c>
      <c r="AG110">
        <f ca="1">IF('National cons per cap'!AG111=0,0,((1/(1-Parameters!$B$187)*(MAX(1,'National cons per cap'!AG111)*'Non-Market - loss factor'!AG110)^(1-Parameters!$B$187)))*'[4]National population'!AG111)</f>
        <v>-48614.22296761466</v>
      </c>
      <c r="AH110">
        <f ca="1">IF('National cons per cap'!AH111=0,0,((1/(1-Parameters!$B$187)*(MAX(1,'National cons per cap'!AH111)*'Non-Market - loss factor'!AH110)^(1-Parameters!$B$187)))*'[4]National population'!AH111)</f>
        <v>-105722.36640954479</v>
      </c>
      <c r="AI110">
        <f ca="1">IF('National cons per cap'!AI111=0,0,((1/(1-Parameters!$B$187)*(MAX(1,'National cons per cap'!AI111)*'Non-Market - loss factor'!AI110)^(1-Parameters!$B$187)))*'[4]National population'!AI111)</f>
        <v>-9491961.808257781</v>
      </c>
      <c r="AJ110">
        <f ca="1">IF('National cons per cap'!AJ111=0,0,((1/(1-Parameters!$B$187)*(MAX(1,'National cons per cap'!AJ111)*'Non-Market - loss factor'!AJ110)^(1-Parameters!$B$187)))*'[4]National population'!AJ111)</f>
        <v>-550060.23528341425</v>
      </c>
      <c r="AK110">
        <f ca="1">IF('National cons per cap'!AK111=0,0,((1/(1-Parameters!$B$187)*(MAX(1,'National cons per cap'!AK111)*'Non-Market - loss factor'!AK110)^(1-Parameters!$B$187)))*'[4]National population'!AK111)</f>
        <v>-548740.44177540799</v>
      </c>
      <c r="AL110">
        <f ca="1">IF('National cons per cap'!AL111=0,0,((1/(1-Parameters!$B$187)*(MAX(1,'National cons per cap'!AL111)*'Non-Market - loss factor'!AL110)^(1-Parameters!$B$187)))*'[4]National population'!AL111)</f>
        <v>-3430991.7019794215</v>
      </c>
      <c r="AM110">
        <f ca="1">IF('National cons per cap'!AM111=0,0,((1/(1-Parameters!$B$187)*(MAX(1,'National cons per cap'!AM111)*'Non-Market - loss factor'!AM110)^(1-Parameters!$B$187)))*'[4]National population'!AM111)</f>
        <v>-85111.246564762216</v>
      </c>
      <c r="AN110">
        <f ca="1">IF('National cons per cap'!AN111=0,0,((1/(1-Parameters!$B$187)*(MAX(1,'National cons per cap'!AN111)*'Non-Market - loss factor'!AN110)^(1-Parameters!$B$187)))*'[4]National population'!AN111)</f>
        <v>-361475.32470397744</v>
      </c>
      <c r="AO110">
        <f ca="1">IF('National cons per cap'!AO111=0,0,((1/(1-Parameters!$B$187)*(MAX(1,'National cons per cap'!AO111)*'Non-Market - loss factor'!AO110)^(1-Parameters!$B$187)))*'[4]National population'!AO111)</f>
        <v>-18966.329966176967</v>
      </c>
      <c r="AP110">
        <f ca="1">IF('National cons per cap'!AP111=0,0,((1/(1-Parameters!$B$187)*(MAX(1,'National cons per cap'!AP111)*'Non-Market - loss factor'!AP110)^(1-Parameters!$B$187)))*'[4]National population'!AP111)</f>
        <v>-10146.821749458381</v>
      </c>
      <c r="AQ110">
        <f ca="1">IF('National cons per cap'!AQ111=0,0,((1/(1-Parameters!$B$187)*(MAX(1,'National cons per cap'!AQ111)*'Non-Market - loss factor'!AQ110)^(1-Parameters!$B$187)))*'[4]National population'!AQ111)</f>
        <v>-32829.259696719062</v>
      </c>
      <c r="AR110">
        <f>IF('National cons per cap'!AR111=0,0,((1/(1-Parameters!$B$187)*(MAX(1,'National cons per cap'!AR111)*'Non-Market - loss factor'!AR110)^(1-Parameters!$B$187)))*'[4]National population'!AR111)</f>
        <v>0</v>
      </c>
      <c r="AS110">
        <f ca="1">IF('National cons per cap'!AS111=0,0,((1/(1-Parameters!$B$187)*(MAX(1,'National cons per cap'!AS111)*'Non-Market - loss factor'!AS110)^(1-Parameters!$B$187)))*'[4]National population'!AS111)</f>
        <v>-7715.6585419288358</v>
      </c>
      <c r="AT110">
        <f ca="1">IF('National cons per cap'!AT111=0,0,((1/(1-Parameters!$B$187)*(MAX(1,'National cons per cap'!AT111)*'Non-Market - loss factor'!AT110)^(1-Parameters!$B$187)))*'[4]National population'!AT111)</f>
        <v>-84254.952745863367</v>
      </c>
      <c r="AU110">
        <f ca="1">IF('National cons per cap'!AU111=0,0,((1/(1-Parameters!$B$187)*(MAX(1,'National cons per cap'!AU111)*'Non-Market - loss factor'!AU110)^(1-Parameters!$B$187)))*'[4]National population'!AU111)</f>
        <v>-559069.67466203112</v>
      </c>
      <c r="AV110">
        <f ca="1">IF('National cons per cap'!AV111=0,0,((1/(1-Parameters!$B$187)*(MAX(1,'National cons per cap'!AV111)*'Non-Market - loss factor'!AV110)^(1-Parameters!$B$187)))*'[4]National population'!AV111)</f>
        <v>-24273.813544156626</v>
      </c>
      <c r="AW110">
        <f ca="1">IF('National cons per cap'!AW111=0,0,((1/(1-Parameters!$B$187)*(MAX(1,'National cons per cap'!AW111)*'Non-Market - loss factor'!AW110)^(1-Parameters!$B$187)))*'[4]National population'!AW111)</f>
        <v>-676.27385729876153</v>
      </c>
      <c r="AX110">
        <f ca="1">IF('National cons per cap'!AX111=0,0,((1/(1-Parameters!$B$187)*(MAX(1,'National cons per cap'!AX111)*'Non-Market - loss factor'!AX110)^(1-Parameters!$B$187)))*'[4]National population'!AX111)</f>
        <v>-36761.232461240586</v>
      </c>
      <c r="AY110">
        <f ca="1">IF('National cons per cap'!AY111=0,0,((1/(1-Parameters!$B$187)*(MAX(1,'National cons per cap'!AY111)*'Non-Market - loss factor'!AY110)^(1-Parameters!$B$187)))*'[4]National population'!AY111)</f>
        <v>-76169.864663229062</v>
      </c>
      <c r="AZ110">
        <f ca="1">IF('National cons per cap'!AZ111=0,0,((1/(1-Parameters!$B$187)*(MAX(1,'National cons per cap'!AZ111)*'Non-Market - loss factor'!AZ110)^(1-Parameters!$B$187)))*'[4]National population'!AZ111)</f>
        <v>-569879.73860953073</v>
      </c>
      <c r="BA110">
        <f ca="1">IF('National cons per cap'!BA111=0,0,((1/(1-Parameters!$B$187)*(MAX(1,'National cons per cap'!BA111)*'Non-Market - loss factor'!BA110)^(1-Parameters!$B$187)))*'[4]National population'!BA111)</f>
        <v>-136984.9150698506</v>
      </c>
      <c r="BB110">
        <f ca="1">IF('National cons per cap'!BB111=0,0,((1/(1-Parameters!$B$187)*(MAX(1,'National cons per cap'!BB111)*'Non-Market - loss factor'!BB110)^(1-Parameters!$B$187)))*'[4]National population'!BB111)</f>
        <v>-1168286.6598982536</v>
      </c>
      <c r="BC110">
        <f ca="1">IF('National cons per cap'!BC111=0,0,((1/(1-Parameters!$B$187)*(MAX(1,'National cons per cap'!BC111)*'Non-Market - loss factor'!BC110)^(1-Parameters!$B$187)))*'[4]National population'!BC111)</f>
        <v>-106602.55703119632</v>
      </c>
      <c r="BD110">
        <f>IF('National cons per cap'!BD111=0,0,((1/(1-Parameters!$B$187)*(MAX(1,'National cons per cap'!BD111)*'Non-Market - loss factor'!BD110)^(1-Parameters!$B$187)))*'[4]National population'!BD111)</f>
        <v>0</v>
      </c>
      <c r="BE110">
        <f ca="1">IF('National cons per cap'!BE111=0,0,((1/(1-Parameters!$B$187)*(MAX(1,'National cons per cap'!BE111)*'Non-Market - loss factor'!BE110)^(1-Parameters!$B$187)))*'[4]National population'!BE111)</f>
        <v>-343314.59732527548</v>
      </c>
      <c r="BF110">
        <f ca="1">IF('National cons per cap'!BF111=0,0,((1/(1-Parameters!$B$187)*(MAX(1,'National cons per cap'!BF111)*'Non-Market - loss factor'!BF110)^(1-Parameters!$B$187)))*'[4]National population'!BF111)</f>
        <v>-12073.864567868965</v>
      </c>
      <c r="BG110">
        <f ca="1">IF('National cons per cap'!BG111=0,0,((1/(1-Parameters!$B$187)*(MAX(1,'National cons per cap'!BG111)*'Non-Market - loss factor'!BG110)^(1-Parameters!$B$187)))*'[4]National population'!BG111)</f>
        <v>-4100185.1371376119</v>
      </c>
      <c r="BH110">
        <f ca="1">IF('National cons per cap'!BH111=0,0,((1/(1-Parameters!$B$187)*(MAX(1,'National cons per cap'!BH111)*'Non-Market - loss factor'!BH110)^(1-Parameters!$B$187)))*'[4]National population'!BH111)</f>
        <v>-35554.066419304574</v>
      </c>
      <c r="BI110">
        <f ca="1">IF('National cons per cap'!BI111=0,0,((1/(1-Parameters!$B$187)*(MAX(1,'National cons per cap'!BI111)*'Non-Market - loss factor'!BI110)^(1-Parameters!$B$187)))*'[4]National population'!BI111)</f>
        <v>-5950.6710412955244</v>
      </c>
      <c r="BJ110">
        <f ca="1">IF('National cons per cap'!BJ111=0,0,((1/(1-Parameters!$B$187)*(MAX(1,'National cons per cap'!BJ111)*'Non-Market - loss factor'!BJ110)^(1-Parameters!$B$187)))*'[4]National population'!BJ111)</f>
        <v>-454098.66902863473</v>
      </c>
      <c r="BK110">
        <f ca="1">IF('National cons per cap'!BK111=0,0,((1/(1-Parameters!$B$187)*(MAX(1,'National cons per cap'!BK111)*'Non-Market - loss factor'!BK110)^(1-Parameters!$B$187)))*'[4]National population'!BK111)</f>
        <v>-1916.3441775022136</v>
      </c>
      <c r="BL110">
        <f ca="1">IF('National cons per cap'!BL111=0,0,((1/(1-Parameters!$B$187)*(MAX(1,'National cons per cap'!BL111)*'Non-Market - loss factor'!BL110)^(1-Parameters!$B$187)))*'[4]National population'!BL111)</f>
        <v>-21814.844900530552</v>
      </c>
      <c r="BM110">
        <f ca="1">IF('National cons per cap'!BM111=0,0,((1/(1-Parameters!$B$187)*(MAX(1,'National cons per cap'!BM111)*'Non-Market - loss factor'!BM110)^(1-Parameters!$B$187)))*'[4]National population'!BM111)</f>
        <v>-415223.28132090287</v>
      </c>
      <c r="BN110">
        <f ca="1">IF('National cons per cap'!BN111=0,0,((1/(1-Parameters!$B$187)*(MAX(1,'National cons per cap'!BN111)*'Non-Market - loss factor'!BN110)^(1-Parameters!$B$187)))*'[4]National population'!BN111)</f>
        <v>-30417.486289328324</v>
      </c>
      <c r="BO110">
        <f ca="1">IF('National cons per cap'!BO111=0,0,((1/(1-Parameters!$B$187)*(MAX(1,'National cons per cap'!BO111)*'Non-Market - loss factor'!BO110)^(1-Parameters!$B$187)))*'[4]National population'!BO111)</f>
        <v>-616294.56608602288</v>
      </c>
      <c r="BP110">
        <f ca="1">IF('National cons per cap'!BP111=0,0,((1/(1-Parameters!$B$187)*(MAX(1,'National cons per cap'!BP111)*'Non-Market - loss factor'!BP110)^(1-Parameters!$B$187)))*'[4]National population'!BP111)</f>
        <v>-314622.37453819264</v>
      </c>
      <c r="BQ110">
        <f>IF('National cons per cap'!BQ111=0,0,((1/(1-Parameters!$B$187)*(MAX(1,'National cons per cap'!BQ111)*'Non-Market - loss factor'!BQ110)^(1-Parameters!$B$187)))*'[4]National population'!BQ111)</f>
        <v>0</v>
      </c>
      <c r="BR110">
        <f ca="1">IF('National cons per cap'!BR111=0,0,((1/(1-Parameters!$B$187)*(MAX(1,'National cons per cap'!BR111)*'Non-Market - loss factor'!BR110)^(1-Parameters!$B$187)))*'[4]National population'!BR111)</f>
        <v>-62970.519857386775</v>
      </c>
      <c r="BS110">
        <f ca="1">IF('National cons per cap'!BS111=0,0,((1/(1-Parameters!$B$187)*(MAX(1,'National cons per cap'!BS111)*'Non-Market - loss factor'!BS110)^(1-Parameters!$B$187)))*'[4]National population'!BS111)</f>
        <v>-53446.640960683013</v>
      </c>
      <c r="BT110">
        <f ca="1">IF('National cons per cap'!BT111=0,0,((1/(1-Parameters!$B$187)*(MAX(1,'National cons per cap'!BT111)*'Non-Market - loss factor'!BT110)^(1-Parameters!$B$187)))*'[4]National population'!BT111)</f>
        <v>-7546.5671202297335</v>
      </c>
      <c r="BU110">
        <f ca="1">IF('National cons per cap'!BU111=0,0,((1/(1-Parameters!$B$187)*(MAX(1,'National cons per cap'!BU111)*'Non-Market - loss factor'!BU110)^(1-Parameters!$B$187)))*'[4]National population'!BU111)</f>
        <v>-82123.936276622262</v>
      </c>
      <c r="BV110">
        <f ca="1">IF('National cons per cap'!BV111=0,0,((1/(1-Parameters!$B$187)*(MAX(1,'National cons per cap'!BV111)*'Non-Market - loss factor'!BV110)^(1-Parameters!$B$187)))*'[4]National population'!BV111)</f>
        <v>-919.84232299680161</v>
      </c>
      <c r="BW110">
        <f ca="1">IF('National cons per cap'!BW111=0,0,((1/(1-Parameters!$B$187)*(MAX(1,'National cons per cap'!BW111)*'Non-Market - loss factor'!BW110)^(1-Parameters!$B$187)))*'[4]National population'!BW111)</f>
        <v>-144529.44361943722</v>
      </c>
      <c r="BX110">
        <f>IF('National cons per cap'!BX111=0,0,((1/(1-Parameters!$B$187)*(MAX(1,'National cons per cap'!BX111)*'Non-Market - loss factor'!BX110)^(1-Parameters!$B$187)))*'[4]National population'!BX111)</f>
        <v>0</v>
      </c>
      <c r="BY110">
        <f ca="1">IF('National cons per cap'!BY111=0,0,((1/(1-Parameters!$B$187)*(MAX(1,'National cons per cap'!BY111)*'Non-Market - loss factor'!BY110)^(1-Parameters!$B$187)))*'[4]National population'!BY111)</f>
        <v>-8158.2425822881723</v>
      </c>
      <c r="BZ110">
        <f ca="1">IF('National cons per cap'!BZ111=0,0,((1/(1-Parameters!$B$187)*(MAX(1,'National cons per cap'!BZ111)*'Non-Market - loss factor'!BZ110)^(1-Parameters!$B$187)))*'[4]National population'!BZ111)</f>
        <v>-19341.813904961858</v>
      </c>
      <c r="CA110">
        <f ca="1">IF('National cons per cap'!CA111=0,0,((1/(1-Parameters!$B$187)*(MAX(1,'National cons per cap'!CA111)*'Non-Market - loss factor'!CA110)^(1-Parameters!$B$187)))*'[4]National population'!CA111)</f>
        <v>-111330.95271185019</v>
      </c>
      <c r="CB110">
        <f ca="1">IF('National cons per cap'!CB111=0,0,((1/(1-Parameters!$B$187)*(MAX(1,'National cons per cap'!CB111)*'Non-Market - loss factor'!CB110)^(1-Parameters!$B$187)))*'[4]National population'!CB111)</f>
        <v>-40249.056300300348</v>
      </c>
      <c r="CC110">
        <f ca="1">IF('National cons per cap'!CC111=0,0,((1/(1-Parameters!$B$187)*(MAX(1,'National cons per cap'!CC111)*'Non-Market - loss factor'!CC110)^(1-Parameters!$B$187)))*'[4]National population'!CC111)</f>
        <v>-224815.42815550277</v>
      </c>
      <c r="CD110">
        <f ca="1">IF('National cons per cap'!CD111=0,0,((1/(1-Parameters!$B$187)*(MAX(1,'National cons per cap'!CD111)*'Non-Market - loss factor'!CD110)^(1-Parameters!$B$187)))*'[4]National population'!CD111)</f>
        <v>-89062.748596363002</v>
      </c>
      <c r="CE110">
        <f ca="1">IF('National cons per cap'!CE111=0,0,((1/(1-Parameters!$B$187)*(MAX(1,'National cons per cap'!CE111)*'Non-Market - loss factor'!CE110)^(1-Parameters!$B$187)))*'[4]National population'!CE111)</f>
        <v>-1580587.8418099275</v>
      </c>
      <c r="CF110">
        <f ca="1">IF('National cons per cap'!CF111=0,0,((1/(1-Parameters!$B$187)*(MAX(1,'National cons per cap'!CF111)*'Non-Market - loss factor'!CF110)^(1-Parameters!$B$187)))*'[4]National population'!CF111)</f>
        <v>-11675873.875818791</v>
      </c>
      <c r="CG110">
        <f ca="1">IF('National cons per cap'!CG111=0,0,((1/(1-Parameters!$B$187)*(MAX(1,'National cons per cap'!CG111)*'Non-Market - loss factor'!CG110)^(1-Parameters!$B$187)))*'[4]National population'!CG111)</f>
        <v>-28995.845747226718</v>
      </c>
      <c r="CH110">
        <f ca="1">IF('National cons per cap'!CH111=0,0,((1/(1-Parameters!$B$187)*(MAX(1,'National cons per cap'!CH111)*'Non-Market - loss factor'!CH110)^(1-Parameters!$B$187)))*'[4]National population'!CH111)</f>
        <v>-804811.27353483788</v>
      </c>
      <c r="CI110">
        <f ca="1">IF('National cons per cap'!CI111=0,0,((1/(1-Parameters!$B$187)*(MAX(1,'National cons per cap'!CI111)*'Non-Market - loss factor'!CI110)^(1-Parameters!$B$187)))*'[4]National population'!CI111)</f>
        <v>-423566.92128432792</v>
      </c>
      <c r="CJ110">
        <f ca="1">IF('National cons per cap'!CJ111=0,0,((1/(1-Parameters!$B$187)*(MAX(1,'National cons per cap'!CJ111)*'Non-Market - loss factor'!CJ110)^(1-Parameters!$B$187)))*'[4]National population'!CJ111)</f>
        <v>-1950.2073994742548</v>
      </c>
      <c r="CK110">
        <f ca="1">IF('National cons per cap'!CK111=0,0,((1/(1-Parameters!$B$187)*(MAX(1,'National cons per cap'!CK111)*'Non-Market - loss factor'!CK110)^(1-Parameters!$B$187)))*'[4]National population'!CK111)</f>
        <v>-60661.604755528009</v>
      </c>
      <c r="CL110">
        <f ca="1">IF('National cons per cap'!CL111=0,0,((1/(1-Parameters!$B$187)*(MAX(1,'National cons per cap'!CL111)*'Non-Market - loss factor'!CL110)^(1-Parameters!$B$187)))*'[4]National population'!CL111)</f>
        <v>-410922.27017776412</v>
      </c>
      <c r="CM110">
        <f ca="1">IF('National cons per cap'!CM111=0,0,((1/(1-Parameters!$B$187)*(MAX(1,'National cons per cap'!CM111)*'Non-Market - loss factor'!CM110)^(1-Parameters!$B$187)))*'[4]National population'!CM111)</f>
        <v>-26051.255845947995</v>
      </c>
      <c r="CN110">
        <f ca="1">IF('National cons per cap'!CN111=0,0,((1/(1-Parameters!$B$187)*(MAX(1,'National cons per cap'!CN111)*'Non-Market - loss factor'!CN110)^(1-Parameters!$B$187)))*'[4]National population'!CN111)</f>
        <v>-104090.99241074199</v>
      </c>
      <c r="CO110">
        <f ca="1">IF('National cons per cap'!CO111=0,0,((1/(1-Parameters!$B$187)*(MAX(1,'National cons per cap'!CO111)*'Non-Market - loss factor'!CO110)^(1-Parameters!$B$187)))*'[4]National population'!CO111)</f>
        <v>-390818.18113643414</v>
      </c>
      <c r="CP110">
        <f ca="1">IF('National cons per cap'!CP111=0,0,((1/(1-Parameters!$B$187)*(MAX(1,'National cons per cap'!CP111)*'Non-Market - loss factor'!CP110)^(1-Parameters!$B$187)))*'[4]National population'!CP111)</f>
        <v>-84860.079548482288</v>
      </c>
      <c r="CQ110">
        <f ca="1">IF('National cons per cap'!CQ111=0,0,((1/(1-Parameters!$B$187)*(MAX(1,'National cons per cap'!CQ111)*'Non-Market - loss factor'!CQ110)^(1-Parameters!$B$187)))*'[4]National population'!CQ111)</f>
        <v>-1171300.1468083807</v>
      </c>
      <c r="CR110">
        <f ca="1">IF('National cons per cap'!CR111=0,0,((1/(1-Parameters!$B$187)*(MAX(1,'National cons per cap'!CR111)*'Non-Market - loss factor'!CR110)^(1-Parameters!$B$187)))*'[4]National population'!CR111)</f>
        <v>-68400.765307456692</v>
      </c>
      <c r="CS110">
        <f ca="1">IF('National cons per cap'!CS111=0,0,((1/(1-Parameters!$B$187)*(MAX(1,'National cons per cap'!CS111)*'Non-Market - loss factor'!CS110)^(1-Parameters!$B$187)))*'[4]National population'!CS111)</f>
        <v>-159107.22815468465</v>
      </c>
      <c r="CT110">
        <f ca="1">IF('National cons per cap'!CT111=0,0,((1/(1-Parameters!$B$187)*(MAX(1,'National cons per cap'!CT111)*'Non-Market - loss factor'!CT110)^(1-Parameters!$B$187)))*'[4]National population'!CT111)</f>
        <v>-270.48269042056791</v>
      </c>
      <c r="CU110">
        <f ca="1">IF('National cons per cap'!CU111=0,0,((1/(1-Parameters!$B$187)*(MAX(1,'National cons per cap'!CU111)*'Non-Market - loss factor'!CU110)^(1-Parameters!$B$187)))*'[4]National population'!CU111)</f>
        <v>-171878.01442828824</v>
      </c>
      <c r="CV110">
        <f ca="1">IF('National cons per cap'!CV111=0,0,((1/(1-Parameters!$B$187)*(MAX(1,'National cons per cap'!CV111)*'Non-Market - loss factor'!CV110)^(1-Parameters!$B$187)))*'[4]National population'!CV111)</f>
        <v>-20583.275264108335</v>
      </c>
      <c r="CW110">
        <f ca="1">IF('National cons per cap'!CW111=0,0,((1/(1-Parameters!$B$187)*(MAX(1,'National cons per cap'!CW111)*'Non-Market - loss factor'!CW110)^(1-Parameters!$B$187)))*'[4]National population'!CW111)</f>
        <v>-52159.700170824923</v>
      </c>
      <c r="CX110">
        <f ca="1">IF('National cons per cap'!CX111=0,0,((1/(1-Parameters!$B$187)*(MAX(1,'National cons per cap'!CX111)*'Non-Market - loss factor'!CX110)^(1-Parameters!$B$187)))*'[4]National population'!CX111)</f>
        <v>-54644.764013917244</v>
      </c>
      <c r="CY110">
        <f ca="1">IF('National cons per cap'!CY111=0,0,((1/(1-Parameters!$B$187)*(MAX(1,'National cons per cap'!CY111)*'Non-Market - loss factor'!CY110)^(1-Parameters!$B$187)))*'[4]National population'!CY111)</f>
        <v>-130836.47426614685</v>
      </c>
      <c r="CZ110">
        <f ca="1">IF('National cons per cap'!CZ111=0,0,((1/(1-Parameters!$B$187)*(MAX(1,'National cons per cap'!CZ111)*'Non-Market - loss factor'!CZ110)^(1-Parameters!$B$187)))*'[4]National population'!CZ111)</f>
        <v>-78286.327443889168</v>
      </c>
      <c r="DA110">
        <f>IF('National cons per cap'!DA111=0,0,((1/(1-Parameters!$B$187)*(MAX(1,'National cons per cap'!DA111)*'Non-Market - loss factor'!DA110)^(1-Parameters!$B$187)))*'[4]National population'!DA111)</f>
        <v>0</v>
      </c>
      <c r="DB110">
        <f ca="1">IF('National cons per cap'!DB111=0,0,((1/(1-Parameters!$B$187)*(MAX(1,'National cons per cap'!DB111)*'Non-Market - loss factor'!DB110)^(1-Parameters!$B$187)))*'[4]National population'!DB111)</f>
        <v>-129206.43375129385</v>
      </c>
      <c r="DC110">
        <f ca="1">IF('National cons per cap'!DC111=0,0,((1/(1-Parameters!$B$187)*(MAX(1,'National cons per cap'!DC111)*'Non-Market - loss factor'!DC110)^(1-Parameters!$B$187)))*'[4]National population'!DC111)</f>
        <v>-60484.22706598301</v>
      </c>
      <c r="DD110">
        <f ca="1">IF('National cons per cap'!DD111=0,0,((1/(1-Parameters!$B$187)*(MAX(1,'National cons per cap'!DD111)*'Non-Market - loss factor'!DD110)^(1-Parameters!$B$187)))*'[4]National population'!DD111)</f>
        <v>-27797.037184448076</v>
      </c>
      <c r="DE110">
        <f ca="1">IF('National cons per cap'!DE111=0,0,((1/(1-Parameters!$B$187)*(MAX(1,'National cons per cap'!DE111)*'Non-Market - loss factor'!DE110)^(1-Parameters!$B$187)))*'[4]National population'!DE111)</f>
        <v>-2334.3035264432574</v>
      </c>
      <c r="DF110">
        <f ca="1">IF('National cons per cap'!DF111=0,0,((1/(1-Parameters!$B$187)*(MAX(1,'National cons per cap'!DF111)*'Non-Market - loss factor'!DF110)^(1-Parameters!$B$187)))*'[4]National population'!DF111)</f>
        <v>-20750.40336687104</v>
      </c>
      <c r="DG110">
        <f ca="1">IF('National cons per cap'!DG111=0,0,((1/(1-Parameters!$B$187)*(MAX(1,'National cons per cap'!DG111)*'Non-Market - loss factor'!DG110)^(1-Parameters!$B$187)))*'[4]National population'!DG111)</f>
        <v>-614660.66047289805</v>
      </c>
      <c r="DH110">
        <f ca="1">IF('National cons per cap'!DH111=0,0,((1/(1-Parameters!$B$187)*(MAX(1,'National cons per cap'!DH111)*'Non-Market - loss factor'!DH110)^(1-Parameters!$B$187)))*'[4]National population'!DH111)</f>
        <v>-35880.766733805074</v>
      </c>
      <c r="DI110">
        <f ca="1">IF('National cons per cap'!DI111=0,0,((1/(1-Parameters!$B$187)*(MAX(1,'National cons per cap'!DI111)*'Non-Market - loss factor'!DI110)^(1-Parameters!$B$187)))*'[4]National population'!DI111)</f>
        <v>-765023.80240970489</v>
      </c>
      <c r="DJ110">
        <f ca="1">IF('National cons per cap'!DJ111=0,0,((1/(1-Parameters!$B$187)*(MAX(1,'National cons per cap'!DJ111)*'Non-Market - loss factor'!DJ110)^(1-Parameters!$B$187)))*'[4]National population'!DJ111)</f>
        <v>-781847.87341811787</v>
      </c>
      <c r="DK110">
        <f ca="1">IF('National cons per cap'!DK111=0,0,((1/(1-Parameters!$B$187)*(MAX(1,'National cons per cap'!DK111)*'Non-Market - loss factor'!DK110)^(1-Parameters!$B$187)))*'[4]National population'!DK111)</f>
        <v>-25916.957392490498</v>
      </c>
      <c r="DL110">
        <f ca="1">IF('National cons per cap'!DL111=0,0,((1/(1-Parameters!$B$187)*(MAX(1,'National cons per cap'!DL111)*'Non-Market - loss factor'!DL110)^(1-Parameters!$B$187)))*'[4]National population'!DL111)</f>
        <v>-487267.66345882532</v>
      </c>
      <c r="DM110">
        <f ca="1">IF('National cons per cap'!DM111=0,0,((1/(1-Parameters!$B$187)*(MAX(1,'National cons per cap'!DM111)*'Non-Market - loss factor'!DM110)^(1-Parameters!$B$187)))*'[4]National population'!DM111)</f>
        <v>-498457.06771111203</v>
      </c>
      <c r="DN110">
        <f ca="1">IF('National cons per cap'!DN111=0,0,((1/(1-Parameters!$B$187)*(MAX(1,'National cons per cap'!DN111)*'Non-Market - loss factor'!DN110)^(1-Parameters!$B$187)))*'[4]National population'!DN111)</f>
        <v>-6249.947053035984</v>
      </c>
      <c r="DO110">
        <f ca="1">IF('National cons per cap'!DO111=0,0,((1/(1-Parameters!$B$187)*(MAX(1,'National cons per cap'!DO111)*'Non-Market - loss factor'!DO110)^(1-Parameters!$B$187)))*'[4]National population'!DO111)</f>
        <v>-17956.459288957583</v>
      </c>
      <c r="DP110">
        <f ca="1">IF('National cons per cap'!DP111=0,0,((1/(1-Parameters!$B$187)*(MAX(1,'National cons per cap'!DP111)*'Non-Market - loss factor'!DP110)^(1-Parameters!$B$187)))*'[4]National population'!DP111)</f>
        <v>-1027104.8872082153</v>
      </c>
      <c r="DQ110">
        <f ca="1">IF('National cons per cap'!DQ111=0,0,((1/(1-Parameters!$B$187)*(MAX(1,'National cons per cap'!DQ111)*'Non-Market - loss factor'!DQ110)^(1-Parameters!$B$187)))*'[4]National population'!DQ111)</f>
        <v>-90413.439851688032</v>
      </c>
      <c r="DR110">
        <f>IF('National cons per cap'!DR111=0,0,((1/(1-Parameters!$B$187)*(MAX(1,'National cons per cap'!DR111)*'Non-Market - loss factor'!DR110)^(1-Parameters!$B$187)))*'[4]National population'!DR111)</f>
        <v>0</v>
      </c>
      <c r="DS110">
        <f ca="1">IF('National cons per cap'!DS111=0,0,((1/(1-Parameters!$B$187)*(MAX(1,'National cons per cap'!DS111)*'Non-Market - loss factor'!DS110)^(1-Parameters!$B$187)))*'[4]National population'!DS111)</f>
        <v>-13806.007380540756</v>
      </c>
      <c r="DT110">
        <f ca="1">IF('National cons per cap'!DT111=0,0,((1/(1-Parameters!$B$187)*(MAX(1,'National cons per cap'!DT111)*'Non-Market - loss factor'!DT110)^(1-Parameters!$B$187)))*'[4]National population'!DT111)</f>
        <v>-601812.3347404378</v>
      </c>
      <c r="DU110">
        <f ca="1">IF('National cons per cap'!DU111=0,0,((1/(1-Parameters!$B$187)*(MAX(1,'National cons per cap'!DU111)*'Non-Market - loss factor'!DU110)^(1-Parameters!$B$187)))*'[4]National population'!DU111)</f>
        <v>-121176.62399939692</v>
      </c>
      <c r="DV110">
        <f ca="1">IF('National cons per cap'!DV111=0,0,((1/(1-Parameters!$B$187)*(MAX(1,'National cons per cap'!DV111)*'Non-Market - loss factor'!DV110)^(1-Parameters!$B$187)))*'[4]National population'!DV111)</f>
        <v>-32972.692499544559</v>
      </c>
      <c r="DW110">
        <f>IF('National cons per cap'!DW111=0,0,((1/(1-Parameters!$B$187)*(MAX(1,'National cons per cap'!DW111)*'Non-Market - loss factor'!DW110)^(1-Parameters!$B$187)))*'[4]National population'!DW111)</f>
        <v>0</v>
      </c>
      <c r="DX110">
        <f ca="1">IF('National cons per cap'!DX111=0,0,((1/(1-Parameters!$B$187)*(MAX(1,'National cons per cap'!DX111)*'Non-Market - loss factor'!DX110)^(1-Parameters!$B$187)))*'[4]National population'!DX111)</f>
        <v>-818839.42048127262</v>
      </c>
      <c r="DY110">
        <f ca="1">IF('National cons per cap'!DY111=0,0,((1/(1-Parameters!$B$187)*(MAX(1,'National cons per cap'!DY111)*'Non-Market - loss factor'!DY110)^(1-Parameters!$B$187)))*'[4]National population'!DY111)</f>
        <v>-3355979.3972811643</v>
      </c>
      <c r="DZ110">
        <f ca="1">IF('National cons per cap'!DZ111=0,0,((1/(1-Parameters!$B$187)*(MAX(1,'National cons per cap'!DZ111)*'Non-Market - loss factor'!DZ110)^(1-Parameters!$B$187)))*'[4]National population'!DZ111)</f>
        <v>-76792.022792907388</v>
      </c>
      <c r="EA110">
        <f ca="1">IF('National cons per cap'!EA111=0,0,((1/(1-Parameters!$B$187)*(MAX(1,'National cons per cap'!EA111)*'Non-Market - loss factor'!EA110)^(1-Parameters!$B$187)))*'[4]National population'!EA111)</f>
        <v>-115952.8073608664</v>
      </c>
      <c r="EB110">
        <f ca="1">IF('National cons per cap'!EB111=0,0,((1/(1-Parameters!$B$187)*(MAX(1,'National cons per cap'!EB111)*'Non-Market - loss factor'!EB110)^(1-Parameters!$B$187)))*'[4]National population'!EB111)</f>
        <v>-29609.20829110824</v>
      </c>
      <c r="EC110">
        <f ca="1">IF('National cons per cap'!EC111=0,0,((1/(1-Parameters!$B$187)*(MAX(1,'National cons per cap'!EC111)*'Non-Market - loss factor'!EC110)^(1-Parameters!$B$187)))*'[4]National population'!EC111)</f>
        <v>-382211.91472571332</v>
      </c>
      <c r="ED110">
        <f ca="1">IF('National cons per cap'!ED111=0,0,((1/(1-Parameters!$B$187)*(MAX(1,'National cons per cap'!ED111)*'Non-Market - loss factor'!ED110)^(1-Parameters!$B$187)))*'[4]National population'!ED111)</f>
        <v>-75.919097003346607</v>
      </c>
      <c r="EE110">
        <f ca="1">IF('National cons per cap'!EE111=0,0,((1/(1-Parameters!$B$187)*(MAX(1,'National cons per cap'!EE111)*'Non-Market - loss factor'!EE110)^(1-Parameters!$B$187)))*'[4]National population'!EE111)</f>
        <v>-32330.917131271744</v>
      </c>
      <c r="EF110">
        <f ca="1">IF('National cons per cap'!EF111=0,0,((1/(1-Parameters!$B$187)*(MAX(1,'National cons per cap'!EF111)*'Non-Market - loss factor'!EF110)^(1-Parameters!$B$187)))*'[4]National population'!EF111)</f>
        <v>-22397.373984819882</v>
      </c>
      <c r="EG110">
        <f ca="1">IF('National cons per cap'!EG111=0,0,((1/(1-Parameters!$B$187)*(MAX(1,'National cons per cap'!EG111)*'Non-Market - loss factor'!EG110)^(1-Parameters!$B$187)))*'[4]National population'!EG111)</f>
        <v>-1596885.7065594264</v>
      </c>
      <c r="EH110">
        <f ca="1">IF('National cons per cap'!EH111=0,0,((1/(1-Parameters!$B$187)*(MAX(1,'National cons per cap'!EH111)*'Non-Market - loss factor'!EH110)^(1-Parameters!$B$187)))*'[4]National population'!EH111)</f>
        <v>-25426.834341181115</v>
      </c>
      <c r="EI110">
        <f ca="1">IF('National cons per cap'!EI111=0,0,((1/(1-Parameters!$B$187)*(MAX(1,'National cons per cap'!EI111)*'Non-Market - loss factor'!EI110)^(1-Parameters!$B$187)))*'[4]National population'!EI111)</f>
        <v>-246356.35721981223</v>
      </c>
      <c r="EJ110">
        <f ca="1">IF('National cons per cap'!EJ111=0,0,((1/(1-Parameters!$B$187)*(MAX(1,'National cons per cap'!EJ111)*'Non-Market - loss factor'!EJ110)^(1-Parameters!$B$187)))*'[4]National population'!EJ111)</f>
        <v>-864574.5044463668</v>
      </c>
      <c r="EK110">
        <f ca="1">IF('National cons per cap'!EK111=0,0,((1/(1-Parameters!$B$187)*(MAX(1,'National cons per cap'!EK111)*'Non-Market - loss factor'!EK110)^(1-Parameters!$B$187)))*'[4]National population'!EK111)</f>
        <v>-84.041161063735302</v>
      </c>
      <c r="EL110">
        <f ca="1">IF('National cons per cap'!EL111=0,0,((1/(1-Parameters!$B$187)*(MAX(1,'National cons per cap'!EL111)*'Non-Market - loss factor'!EL110)^(1-Parameters!$B$187)))*'[4]National population'!EL111)</f>
        <v>-76465.072321620581</v>
      </c>
      <c r="EM110">
        <f ca="1">IF('National cons per cap'!EM111=0,0,((1/(1-Parameters!$B$187)*(MAX(1,'National cons per cap'!EM111)*'Non-Market - loss factor'!EM110)^(1-Parameters!$B$187)))*'[4]National population'!EM111)</f>
        <v>-334718.20632496243</v>
      </c>
      <c r="EN110">
        <f ca="1">IF('National cons per cap'!EN111=0,0,((1/(1-Parameters!$B$187)*(MAX(1,'National cons per cap'!EN111)*'Non-Market - loss factor'!EN110)^(1-Parameters!$B$187)))*'[4]National population'!EN111)</f>
        <v>-17693.999798261415</v>
      </c>
      <c r="EO110">
        <f>IF('National cons per cap'!EO111=0,0,((1/(1-Parameters!$B$187)*(MAX(1,'National cons per cap'!EO111)*'Non-Market - loss factor'!EO110)^(1-Parameters!$B$187)))*'[4]National population'!EO111)</f>
        <v>0</v>
      </c>
      <c r="EP110">
        <f ca="1">IF('National cons per cap'!EP111=0,0,((1/(1-Parameters!$B$187)*(MAX(1,'National cons per cap'!EP111)*'Non-Market - loss factor'!EP110)^(1-Parameters!$B$187)))*'[4]National population'!EP111)</f>
        <v>-80534.824707279768</v>
      </c>
      <c r="EQ110">
        <f ca="1">IF('National cons per cap'!EQ111=0,0,((1/(1-Parameters!$B$187)*(MAX(1,'National cons per cap'!EQ111)*'Non-Market - loss factor'!EQ110)^(1-Parameters!$B$187)))*'[4]National population'!EQ111)</f>
        <v>-54473.994693412817</v>
      </c>
      <c r="ER110">
        <f ca="1">IF('National cons per cap'!ER111=0,0,((1/(1-Parameters!$B$187)*(MAX(1,'National cons per cap'!ER111)*'Non-Market - loss factor'!ER110)^(1-Parameters!$B$187)))*'[4]National population'!ER111)</f>
        <v>-78287.550191541304</v>
      </c>
      <c r="ES110">
        <f ca="1">IF('National cons per cap'!ES111=0,0,((1/(1-Parameters!$B$187)*(MAX(1,'National cons per cap'!ES111)*'Non-Market - loss factor'!ES110)^(1-Parameters!$B$187)))*'[4]National population'!ES111)</f>
        <v>-10416.592081048648</v>
      </c>
      <c r="ET110">
        <f>IF('National cons per cap'!ET111=0,0,((1/(1-Parameters!$B$187)*(MAX(1,'National cons per cap'!ET111)*'Non-Market - loss factor'!ET110)^(1-Parameters!$B$187)))*'[4]National population'!ET111)</f>
        <v>0</v>
      </c>
      <c r="EU110">
        <f ca="1">IF('National cons per cap'!EU111=0,0,((1/(1-Parameters!$B$187)*(MAX(1,'National cons per cap'!EU111)*'Non-Market - loss factor'!EU110)^(1-Parameters!$B$187)))*'[4]National population'!EU111)</f>
        <v>-203344.36613204214</v>
      </c>
      <c r="EV110">
        <f ca="1">IF('National cons per cap'!EV111=0,0,((1/(1-Parameters!$B$187)*(MAX(1,'National cons per cap'!EV111)*'Non-Market - loss factor'!EV110)^(1-Parameters!$B$187)))*'[4]National population'!EV111)</f>
        <v>-690352.49583019689</v>
      </c>
      <c r="EW110">
        <f ca="1">IF('National cons per cap'!EW111=0,0,((1/(1-Parameters!$B$187)*(MAX(1,'National cons per cap'!EW111)*'Non-Market - loss factor'!EW110)^(1-Parameters!$B$187)))*'[4]National population'!EW111)</f>
        <v>-367235.1187318422</v>
      </c>
      <c r="EX110">
        <f ca="1">IF('National cons per cap'!EX111=0,0,((1/(1-Parameters!$B$187)*(MAX(1,'National cons per cap'!EX111)*'Non-Market - loss factor'!EX110)^(1-Parameters!$B$187)))*'[4]National population'!EX111)</f>
        <v>-222055.29879114413</v>
      </c>
      <c r="EY110">
        <f ca="1">IF('National cons per cap'!EY111=0,0,((1/(1-Parameters!$B$187)*(MAX(1,'National cons per cap'!EY111)*'Non-Market - loss factor'!EY110)^(1-Parameters!$B$187)))*'[4]National population'!EY111)</f>
        <v>-815328.7781716754</v>
      </c>
      <c r="EZ110">
        <f ca="1">IF('National cons per cap'!EZ111=0,0,((1/(1-Parameters!$B$187)*(MAX(1,'National cons per cap'!EZ111)*'Non-Market - loss factor'!EZ110)^(1-Parameters!$B$187)))*'[4]National population'!EZ111)</f>
        <v>-340848.11909644166</v>
      </c>
      <c r="FA110">
        <f ca="1">IF('National cons per cap'!FA111=0,0,((1/(1-Parameters!$B$187)*(MAX(1,'National cons per cap'!FA111)*'Non-Market - loss factor'!FA110)^(1-Parameters!$B$187)))*'[4]National population'!FA111)</f>
        <v>-6153.8973630409237</v>
      </c>
      <c r="FB110">
        <f ca="1">IF('National cons per cap'!FB111=0,0,((1/(1-Parameters!$B$187)*(MAX(1,'National cons per cap'!FB111)*'Non-Market - loss factor'!FB110)^(1-Parameters!$B$187)))*'[4]National population'!FB111)</f>
        <v>-250680.95270973895</v>
      </c>
      <c r="FC110">
        <f ca="1">IF('National cons per cap'!FC111=0,0,((1/(1-Parameters!$B$187)*(MAX(1,'National cons per cap'!FC111)*'Non-Market - loss factor'!FC110)^(1-Parameters!$B$187)))*'[4]National population'!FC111)</f>
        <v>-63112.05853296745</v>
      </c>
      <c r="FD110">
        <f ca="1">IF('National cons per cap'!FD111=0,0,((1/(1-Parameters!$B$187)*(MAX(1,'National cons per cap'!FD111)*'Non-Market - loss factor'!FD110)^(1-Parameters!$B$187)))*'[4]National population'!FD111)</f>
        <v>-156.74754830210694</v>
      </c>
      <c r="FE110">
        <f>IF('National cons per cap'!FE111=0,0,((1/(1-Parameters!$B$187)*(MAX(1,'National cons per cap'!FE111)*'Non-Market - loss factor'!FE110)^(1-Parameters!$B$187)))*'[4]National population'!FE111)</f>
        <v>0</v>
      </c>
      <c r="FF110">
        <f ca="1">IF('National cons per cap'!FF111=0,0,((1/(1-Parameters!$B$187)*(MAX(1,'National cons per cap'!FF111)*'Non-Market - loss factor'!FF110)^(1-Parameters!$B$187)))*'[4]National population'!FF111)</f>
        <v>-80360.180672119051</v>
      </c>
      <c r="FG110">
        <f ca="1">IF('National cons per cap'!FG111=0,0,((1/(1-Parameters!$B$187)*(MAX(1,'National cons per cap'!FG111)*'Non-Market - loss factor'!FG110)^(1-Parameters!$B$187)))*'[4]National population'!FG111)</f>
        <v>-186135.62242780073</v>
      </c>
      <c r="FH110">
        <f ca="1">IF('National cons per cap'!FH111=0,0,((1/(1-Parameters!$B$187)*(MAX(1,'National cons per cap'!FH111)*'Non-Market - loss factor'!FH110)^(1-Parameters!$B$187)))*'[4]National population'!FH111)</f>
        <v>-5256.8778743918365</v>
      </c>
      <c r="FI110">
        <f ca="1">IF('National cons per cap'!FI111=0,0,((1/(1-Parameters!$B$187)*(MAX(1,'National cons per cap'!FI111)*'Non-Market - loss factor'!FI110)^(1-Parameters!$B$187)))*'[4]National population'!FI111)</f>
        <v>-4932.4959573849628</v>
      </c>
      <c r="FJ110">
        <f ca="1">IF('National cons per cap'!FJ111=0,0,((1/(1-Parameters!$B$187)*(MAX(1,'National cons per cap'!FJ111)*'Non-Market - loss factor'!FJ110)^(1-Parameters!$B$187)))*'[4]National population'!FJ111)</f>
        <v>-44497.626105955555</v>
      </c>
      <c r="FK110">
        <f ca="1">IF('National cons per cap'!FK111=0,0,((1/(1-Parameters!$B$187)*(MAX(1,'National cons per cap'!FK111)*'Non-Market - loss factor'!FK110)^(1-Parameters!$B$187)))*'[4]National population'!FK111)</f>
        <v>-16432.673446625358</v>
      </c>
      <c r="FL110">
        <f ca="1">IF('National cons per cap'!FL111=0,0,((1/(1-Parameters!$B$187)*(MAX(1,'National cons per cap'!FL111)*'Non-Market - loss factor'!FL110)^(1-Parameters!$B$187)))*'[4]National population'!FL111)</f>
        <v>-62649.930150940141</v>
      </c>
      <c r="FM110">
        <f>IF('National cons per cap'!FM111=0,0,((1/(1-Parameters!$B$187)*(MAX(1,'National cons per cap'!FM111)*'Non-Market - loss factor'!FM110)^(1-Parameters!$B$187)))*'[4]National population'!FM111)</f>
        <v>0</v>
      </c>
      <c r="FN110">
        <f ca="1">IF('National cons per cap'!FN111=0,0,((1/(1-Parameters!$B$187)*(MAX(1,'National cons per cap'!FN111)*'Non-Market - loss factor'!FN110)^(1-Parameters!$B$187)))*'[4]National population'!FN111)</f>
        <v>-406447.9618191577</v>
      </c>
      <c r="FO110">
        <f ca="1">IF('National cons per cap'!FO111=0,0,((1/(1-Parameters!$B$187)*(MAX(1,'National cons per cap'!FO111)*'Non-Market - loss factor'!FO110)^(1-Parameters!$B$187)))*'[4]National population'!FO111)</f>
        <v>-260056.87387329899</v>
      </c>
      <c r="FP110">
        <f ca="1">IF('National cons per cap'!FP111=0,0,((1/(1-Parameters!$B$187)*(MAX(1,'National cons per cap'!FP111)*'Non-Market - loss factor'!FP110)^(1-Parameters!$B$187)))*'[4]National population'!FP111)</f>
        <v>-349535.84902508307</v>
      </c>
      <c r="FQ110">
        <f ca="1">IF('National cons per cap'!FQ111=0,0,((1/(1-Parameters!$B$187)*(MAX(1,'National cons per cap'!FQ111)*'Non-Market - loss factor'!FQ110)^(1-Parameters!$B$187)))*'[4]National population'!FQ111)</f>
        <v>-103290.32423015121</v>
      </c>
      <c r="FR110">
        <f ca="1">IF('National cons per cap'!FR111=0,0,((1/(1-Parameters!$B$187)*(MAX(1,'National cons per cap'!FR111)*'Non-Market - loss factor'!FR110)^(1-Parameters!$B$187)))*'[4]National population'!FR111)</f>
        <v>-37199.353925228919</v>
      </c>
      <c r="FS110">
        <f ca="1">IF('National cons per cap'!FS111=0,0,((1/(1-Parameters!$B$187)*(MAX(1,'National cons per cap'!FS111)*'Non-Market - loss factor'!FS110)^(1-Parameters!$B$187)))*'[4]National population'!FS111)</f>
        <v>-7871.8269072323528</v>
      </c>
      <c r="FT110">
        <f ca="1">IF('National cons per cap'!FT111=0,0,((1/(1-Parameters!$B$187)*(MAX(1,'National cons per cap'!FT111)*'Non-Market - loss factor'!FT110)^(1-Parameters!$B$187)))*'[4]National population'!FT111)</f>
        <v>-893.44304027221381</v>
      </c>
      <c r="FU110">
        <f ca="1">IF('National cons per cap'!FU111=0,0,((1/(1-Parameters!$B$187)*(MAX(1,'National cons per cap'!FU111)*'Non-Market - loss factor'!FU110)^(1-Parameters!$B$187)))*'[4]National population'!FU111)</f>
        <v>-6565.3383957947963</v>
      </c>
      <c r="FV110">
        <f ca="1">IF('National cons per cap'!FV111=0,0,((1/(1-Parameters!$B$187)*(MAX(1,'National cons per cap'!FV111)*'Non-Market - loss factor'!FV110)^(1-Parameters!$B$187)))*'[4]National population'!FV111)</f>
        <v>-149333.33990950542</v>
      </c>
      <c r="FW110">
        <f ca="1">IF('National cons per cap'!FW111=0,0,((1/(1-Parameters!$B$187)*(MAX(1,'National cons per cap'!FW111)*'Non-Market - loss factor'!FW110)^(1-Parameters!$B$187)))*'[4]National population'!FW111)</f>
        <v>-729341.55230206158</v>
      </c>
      <c r="FX110">
        <f ca="1">IF('National cons per cap'!FX111=0,0,((1/(1-Parameters!$B$187)*(MAX(1,'National cons per cap'!FX111)*'Non-Market - loss factor'!FX110)^(1-Parameters!$B$187)))*'[4]National population'!FX111)</f>
        <v>-133.36250921008659</v>
      </c>
      <c r="FY110">
        <f>IF('National cons per cap'!FY111=0,0,((1/(1-Parameters!$B$187)*(MAX(1,'National cons per cap'!FY111)*'Non-Market - loss factor'!FY110)^(1-Parameters!$B$187)))*'[4]National population'!FY111)</f>
        <v>0</v>
      </c>
      <c r="FZ110">
        <f ca="1">IF('National cons per cap'!FZ111=0,0,((1/(1-Parameters!$B$187)*(MAX(1,'National cons per cap'!FZ111)*'Non-Market - loss factor'!FZ110)^(1-Parameters!$B$187)))*'[4]National population'!FZ111)</f>
        <v>-1401843.3653613303</v>
      </c>
      <c r="GA110">
        <f ca="1">IF('National cons per cap'!GA111=0,0,((1/(1-Parameters!$B$187)*(MAX(1,'National cons per cap'!GA111)*'Non-Market - loss factor'!GA110)^(1-Parameters!$B$187)))*'[4]National population'!GA111)</f>
        <v>-1154669.13987691</v>
      </c>
      <c r="GB110">
        <f ca="1">IF('National cons per cap'!GB111=0,0,((1/(1-Parameters!$B$187)*(MAX(1,'National cons per cap'!GB111)*'Non-Market - loss factor'!GB110)^(1-Parameters!$B$187)))*'[4]National population'!GB111)</f>
        <v>-357210.5111000656</v>
      </c>
      <c r="GC110">
        <f ca="1">IF('National cons per cap'!GC111=0,0,((1/(1-Parameters!$B$187)*(MAX(1,'National cons per cap'!GC111)*'Non-Market - loss factor'!GC110)^(1-Parameters!$B$187)))*'[4]National population'!GC111)</f>
        <v>-20994.162504829434</v>
      </c>
      <c r="GD110">
        <f ca="1">IF('National cons per cap'!GD111=0,0,((1/(1-Parameters!$B$187)*(MAX(1,'National cons per cap'!GD111)*'Non-Market - loss factor'!GD110)^(1-Parameters!$B$187)))*'[4]National population'!GD111)</f>
        <v>-1798739.1629332227</v>
      </c>
      <c r="GE110">
        <f ca="1">IF('National cons per cap'!GE111=0,0,((1/(1-Parameters!$B$187)*(MAX(1,'National cons per cap'!GE111)*'Non-Market - loss factor'!GE110)^(1-Parameters!$B$187)))*'[4]National population'!GE111)</f>
        <v>-317996.93199127086</v>
      </c>
      <c r="GF110">
        <f ca="1">IF('National cons per cap'!GF111=0,0,((1/(1-Parameters!$B$187)*(MAX(1,'National cons per cap'!GF111)*'Non-Market - loss factor'!GF110)^(1-Parameters!$B$187)))*'[4]National population'!GF111)</f>
        <v>-197646.80607622265</v>
      </c>
      <c r="GG110">
        <f ca="1">IF('National cons per cap'!GG111=0,0,((1/(1-Parameters!$B$187)*(MAX(1,'National cons per cap'!GG111)*'Non-Market - loss factor'!GG110)^(1-Parameters!$B$187)))*'[4]National population'!GG111)</f>
        <v>-801353.78620860016</v>
      </c>
      <c r="GH110">
        <f ca="1">IF('National cons per cap'!GH111=0,0,((1/(1-Parameters!$B$187)*(MAX(1,'National cons per cap'!GH111)*'Non-Market - loss factor'!GH110)^(1-Parameters!$B$187)))*'[4]National population'!GH111)</f>
        <v>-2515.4703086788049</v>
      </c>
      <c r="GI110">
        <f ca="1">IF('National cons per cap'!GI111=0,0,((1/(1-Parameters!$B$187)*(MAX(1,'National cons per cap'!GI111)*'Non-Market - loss factor'!GI110)^(1-Parameters!$B$187)))*'[4]National population'!GI111)</f>
        <v>-1485.9726040677435</v>
      </c>
      <c r="GJ110">
        <f ca="1">IF('National cons per cap'!GJ111=0,0,((1/(1-Parameters!$B$187)*(MAX(1,'National cons per cap'!GJ111)*'Non-Market - loss factor'!GJ110)^(1-Parameters!$B$187)))*'[4]National population'!GJ111)</f>
        <v>-507782.57388850441</v>
      </c>
      <c r="GK110">
        <f ca="1">IF('National cons per cap'!GK111=0,0,((1/(1-Parameters!$B$187)*(MAX(1,'National cons per cap'!GK111)*'Non-Market - loss factor'!GK110)^(1-Parameters!$B$187)))*'[4]National population'!GK111)</f>
        <v>-650905.04041924712</v>
      </c>
      <c r="GL110">
        <f ca="1">IF('National cons per cap'!GL111=0,0,((1/(1-Parameters!$B$187)*(MAX(1,'National cons per cap'!GL111)*'Non-Market - loss factor'!GL110)^(1-Parameters!$B$187)))*'[4]National population'!GL111)</f>
        <v>-367558.25732790079</v>
      </c>
      <c r="GM110">
        <f ca="1">IF('National cons per cap'!GM111=0,0,((1/(1-Parameters!$B$187)*(MAX(1,'National cons per cap'!GM111)*'Non-Market - loss factor'!GM110)^(1-Parameters!$B$187)))*'[4]National population'!GM111)</f>
        <v>-357644.8726560279</v>
      </c>
      <c r="GN110" s="16">
        <f ca="1">SUM(B110:GM110)*(1+Parameters!B$188)^-(A110-A$12)</f>
        <v>-28639665.681295779</v>
      </c>
      <c r="GO110">
        <f ca="1">(GN110*(1-Parameters!$B$187)/'[4]National population'!$GN111)^(1/(1-Parameters!$B$187))</f>
        <v>363151.5332862502</v>
      </c>
      <c r="GP110" s="16"/>
    </row>
    <row r="111" spans="1:198" x14ac:dyDescent="0.25">
      <c r="A111">
        <v>2119</v>
      </c>
      <c r="B111">
        <f ca="1">IF('National cons per cap'!B112=0,0,((1/(1-Parameters!$B$187)*(MAX(1,'National cons per cap'!B112)*'Non-Market - loss factor'!B111)^(1-Parameters!$B$187)))*'[4]National population'!B112)</f>
        <v>-364998.20716997492</v>
      </c>
      <c r="C111">
        <f ca="1">IF('National cons per cap'!C112=0,0,((1/(1-Parameters!$B$187)*(MAX(1,'National cons per cap'!C112)*'Non-Market - loss factor'!C111)^(1-Parameters!$B$187)))*'[4]National population'!C112)</f>
        <v>-462897.57996168366</v>
      </c>
      <c r="D111">
        <f ca="1">IF('National cons per cap'!D112=0,0,((1/(1-Parameters!$B$187)*(MAX(1,'National cons per cap'!D112)*'Non-Market - loss factor'!D111)^(1-Parameters!$B$187)))*'[4]National population'!D112)</f>
        <v>-38911.874487321489</v>
      </c>
      <c r="E111">
        <f>IF('National cons per cap'!E112=0,0,((1/(1-Parameters!$B$187)*(MAX(1,'National cons per cap'!E112)*'Non-Market - loss factor'!E111)^(1-Parameters!$B$187)))*'[4]National population'!E112)</f>
        <v>0</v>
      </c>
      <c r="F111">
        <f ca="1">IF('National cons per cap'!F112=0,0,((1/(1-Parameters!$B$187)*(MAX(1,'National cons per cap'!F112)*'Non-Market - loss factor'!F111)^(1-Parameters!$B$187)))*'[4]National population'!F112)</f>
        <v>-53635.868835205867</v>
      </c>
      <c r="G111">
        <f ca="1">IF('National cons per cap'!G112=0,0,((1/(1-Parameters!$B$187)*(MAX(1,'National cons per cap'!G112)*'Non-Market - loss factor'!G111)^(1-Parameters!$B$187)))*'[4]National population'!G112)</f>
        <v>-240287.80872308617</v>
      </c>
      <c r="H111">
        <f ca="1">IF('National cons per cap'!H112=0,0,((1/(1-Parameters!$B$187)*(MAX(1,'National cons per cap'!H112)*'Non-Market - loss factor'!H111)^(1-Parameters!$B$187)))*'[4]National population'!H112)</f>
        <v>-24203.278469013479</v>
      </c>
      <c r="I111">
        <f ca="1">IF('National cons per cap'!I112=0,0,((1/(1-Parameters!$B$187)*(MAX(1,'National cons per cap'!I112)*'Non-Market - loss factor'!I111)^(1-Parameters!$B$187)))*'[4]National population'!I112)</f>
        <v>-589.09992521112281</v>
      </c>
      <c r="J111">
        <f ca="1">IF('National cons per cap'!J112=0,0,((1/(1-Parameters!$B$187)*(MAX(1,'National cons per cap'!J112)*'Non-Market - loss factor'!J111)^(1-Parameters!$B$187)))*'[4]National population'!J112)</f>
        <v>-151421.09849575954</v>
      </c>
      <c r="K111">
        <f ca="1">IF('National cons per cap'!K112=0,0,((1/(1-Parameters!$B$187)*(MAX(1,'National cons per cap'!K112)*'Non-Market - loss factor'!K111)^(1-Parameters!$B$187)))*'[4]National population'!K112)</f>
        <v>-54497.730539683296</v>
      </c>
      <c r="L111">
        <f ca="1">IF('National cons per cap'!L112=0,0,((1/(1-Parameters!$B$187)*(MAX(1,'National cons per cap'!L112)*'Non-Market - loss factor'!L111)^(1-Parameters!$B$187)))*'[4]National population'!L112)</f>
        <v>-58066.568241868677</v>
      </c>
      <c r="M111">
        <f ca="1">IF('National cons per cap'!M112=0,0,((1/(1-Parameters!$B$187)*(MAX(1,'National cons per cap'!M112)*'Non-Market - loss factor'!M111)^(1-Parameters!$B$187)))*'[4]National population'!M112)</f>
        <v>-417641.19990766479</v>
      </c>
      <c r="N111">
        <f ca="1">IF('National cons per cap'!N112=0,0,((1/(1-Parameters!$B$187)*(MAX(1,'National cons per cap'!N112)*'Non-Market - loss factor'!N111)^(1-Parameters!$B$187)))*'[4]National population'!N112)</f>
        <v>-73082.526888363092</v>
      </c>
      <c r="O111">
        <f ca="1">IF('National cons per cap'!O112=0,0,((1/(1-Parameters!$B$187)*(MAX(1,'National cons per cap'!O112)*'Non-Market - loss factor'!O111)^(1-Parameters!$B$187)))*'[4]National population'!O112)</f>
        <v>-295500.99666421965</v>
      </c>
      <c r="P111">
        <f ca="1">IF('National cons per cap'!P112=0,0,((1/(1-Parameters!$B$187)*(MAX(1,'National cons per cap'!P112)*'Non-Market - loss factor'!P111)^(1-Parameters!$B$187)))*'[4]National population'!P112)</f>
        <v>-576929.3382857109</v>
      </c>
      <c r="Q111">
        <f ca="1">IF('National cons per cap'!Q112=0,0,((1/(1-Parameters!$B$187)*(MAX(1,'National cons per cap'!Q112)*'Non-Market - loss factor'!Q111)^(1-Parameters!$B$187)))*'[4]National population'!Q112)</f>
        <v>-1865465.1578473048</v>
      </c>
      <c r="R111">
        <f ca="1">IF('National cons per cap'!R112=0,0,((1/(1-Parameters!$B$187)*(MAX(1,'National cons per cap'!R112)*'Non-Market - loss factor'!R111)^(1-Parameters!$B$187)))*'[4]National population'!R112)</f>
        <v>-78070.966929714356</v>
      </c>
      <c r="S111">
        <f ca="1">IF('National cons per cap'!S112=0,0,((1/(1-Parameters!$B$187)*(MAX(1,'National cons per cap'!S112)*'Non-Market - loss factor'!S111)^(1-Parameters!$B$187)))*'[4]National population'!S112)</f>
        <v>-9881.6169668401526</v>
      </c>
      <c r="T111">
        <f ca="1">IF('National cons per cap'!T112=0,0,((1/(1-Parameters!$B$187)*(MAX(1,'National cons per cap'!T112)*'Non-Market - loss factor'!T111)^(1-Parameters!$B$187)))*'[4]National population'!T112)</f>
        <v>-1860.7952069657456</v>
      </c>
      <c r="U111">
        <f ca="1">IF('National cons per cap'!U112=0,0,((1/(1-Parameters!$B$187)*(MAX(1,'National cons per cap'!U112)*'Non-Market - loss factor'!U111)^(1-Parameters!$B$187)))*'[4]National population'!U112)</f>
        <v>-46171.553997782932</v>
      </c>
      <c r="V111">
        <f ca="1">IF('National cons per cap'!V112=0,0,((1/(1-Parameters!$B$187)*(MAX(1,'National cons per cap'!V112)*'Non-Market - loss factor'!V111)^(1-Parameters!$B$187)))*'[4]National population'!V112)</f>
        <v>-54181.896034974117</v>
      </c>
      <c r="W111">
        <f ca="1">IF('National cons per cap'!W112=0,0,((1/(1-Parameters!$B$187)*(MAX(1,'National cons per cap'!W112)*'Non-Market - loss factor'!W111)^(1-Parameters!$B$187)))*'[4]National population'!W112)</f>
        <v>-2951.7943742166613</v>
      </c>
      <c r="X111">
        <f ca="1">IF('National cons per cap'!X112=0,0,((1/(1-Parameters!$B$187)*(MAX(1,'National cons per cap'!X112)*'Non-Market - loss factor'!X111)^(1-Parameters!$B$187)))*'[4]National population'!X112)</f>
        <v>-305.58347510983441</v>
      </c>
      <c r="Y111">
        <f ca="1">IF('National cons per cap'!Y112=0,0,((1/(1-Parameters!$B$187)*(MAX(1,'National cons per cap'!Y112)*'Non-Market - loss factor'!Y111)^(1-Parameters!$B$187)))*'[4]National population'!Y112)</f>
        <v>-117732.77392804327</v>
      </c>
      <c r="Z111">
        <f ca="1">IF('National cons per cap'!Z112=0,0,((1/(1-Parameters!$B$187)*(MAX(1,'National cons per cap'!Z112)*'Non-Market - loss factor'!Z111)^(1-Parameters!$B$187)))*'[4]National population'!Z112)</f>
        <v>-1341948.1056799321</v>
      </c>
      <c r="AA111">
        <f ca="1">IF('National cons per cap'!AA112=0,0,((1/(1-Parameters!$B$187)*(MAX(1,'National cons per cap'!AA112)*'Non-Market - loss factor'!AA111)^(1-Parameters!$B$187)))*'[4]National population'!AA112)</f>
        <v>-1724.726002834037</v>
      </c>
      <c r="AB111">
        <f ca="1">IF('National cons per cap'!AB112=0,0,((1/(1-Parameters!$B$187)*(MAX(1,'National cons per cap'!AB112)*'Non-Market - loss factor'!AB111)^(1-Parameters!$B$187)))*'[4]National population'!AB112)</f>
        <v>-1054.6949418844931</v>
      </c>
      <c r="AC111">
        <f ca="1">IF('National cons per cap'!AC112=0,0,((1/(1-Parameters!$B$187)*(MAX(1,'National cons per cap'!AC112)*'Non-Market - loss factor'!AC111)^(1-Parameters!$B$187)))*'[4]National population'!AC112)</f>
        <v>-4997.7353104349249</v>
      </c>
      <c r="AD111">
        <f ca="1">IF('National cons per cap'!AD112=0,0,((1/(1-Parameters!$B$187)*(MAX(1,'National cons per cap'!AD112)*'Non-Market - loss factor'!AD111)^(1-Parameters!$B$187)))*'[4]National population'!AD112)</f>
        <v>-28396.12159674181</v>
      </c>
      <c r="AE111">
        <f ca="1">IF('National cons per cap'!AE112=0,0,((1/(1-Parameters!$B$187)*(MAX(1,'National cons per cap'!AE112)*'Non-Market - loss factor'!AE111)^(1-Parameters!$B$187)))*'[4]National population'!AE112)</f>
        <v>-205440.95342434477</v>
      </c>
      <c r="AF111">
        <f ca="1">IF('National cons per cap'!AF112=0,0,((1/(1-Parameters!$B$187)*(MAX(1,'National cons per cap'!AF112)*'Non-Market - loss factor'!AF111)^(1-Parameters!$B$187)))*'[4]National population'!AF112)</f>
        <v>-212940.56938186995</v>
      </c>
      <c r="AG111">
        <f ca="1">IF('National cons per cap'!AG112=0,0,((1/(1-Parameters!$B$187)*(MAX(1,'National cons per cap'!AG112)*'Non-Market - loss factor'!AG111)^(1-Parameters!$B$187)))*'[4]National population'!AG112)</f>
        <v>-48275.327959824033</v>
      </c>
      <c r="AH111">
        <f ca="1">IF('National cons per cap'!AH112=0,0,((1/(1-Parameters!$B$187)*(MAX(1,'National cons per cap'!AH112)*'Non-Market - loss factor'!AH111)^(1-Parameters!$B$187)))*'[4]National population'!AH112)</f>
        <v>-104573.12474521906</v>
      </c>
      <c r="AI111">
        <f ca="1">IF('National cons per cap'!AI112=0,0,((1/(1-Parameters!$B$187)*(MAX(1,'National cons per cap'!AI112)*'Non-Market - loss factor'!AI111)^(1-Parameters!$B$187)))*'[4]National population'!AI112)</f>
        <v>-9377820.8065788541</v>
      </c>
      <c r="AJ111">
        <f ca="1">IF('National cons per cap'!AJ112=0,0,((1/(1-Parameters!$B$187)*(MAX(1,'National cons per cap'!AJ112)*'Non-Market - loss factor'!AJ111)^(1-Parameters!$B$187)))*'[4]National population'!AJ112)</f>
        <v>-544824.84372415824</v>
      </c>
      <c r="AK111">
        <f ca="1">IF('National cons per cap'!AK112=0,0,((1/(1-Parameters!$B$187)*(MAX(1,'National cons per cap'!AK112)*'Non-Market - loss factor'!AK111)^(1-Parameters!$B$187)))*'[4]National population'!AK112)</f>
        <v>-543629.25699665793</v>
      </c>
      <c r="AL111">
        <f ca="1">IF('National cons per cap'!AL112=0,0,((1/(1-Parameters!$B$187)*(MAX(1,'National cons per cap'!AL112)*'Non-Market - loss factor'!AL111)^(1-Parameters!$B$187)))*'[4]National population'!AL112)</f>
        <v>-3398312.1894580727</v>
      </c>
      <c r="AM111">
        <f ca="1">IF('National cons per cap'!AM112=0,0,((1/(1-Parameters!$B$187)*(MAX(1,'National cons per cap'!AM112)*'Non-Market - loss factor'!AM111)^(1-Parameters!$B$187)))*'[4]National population'!AM112)</f>
        <v>-84303.250922937499</v>
      </c>
      <c r="AN111">
        <f ca="1">IF('National cons per cap'!AN112=0,0,((1/(1-Parameters!$B$187)*(MAX(1,'National cons per cap'!AN112)*'Non-Market - loss factor'!AN111)^(1-Parameters!$B$187)))*'[4]National population'!AN112)</f>
        <v>-357570.79541751405</v>
      </c>
      <c r="AO111">
        <f ca="1">IF('National cons per cap'!AO112=0,0,((1/(1-Parameters!$B$187)*(MAX(1,'National cons per cap'!AO112)*'Non-Market - loss factor'!AO111)^(1-Parameters!$B$187)))*'[4]National population'!AO112)</f>
        <v>-18786.087807274715</v>
      </c>
      <c r="AP111">
        <f ca="1">IF('National cons per cap'!AP112=0,0,((1/(1-Parameters!$B$187)*(MAX(1,'National cons per cap'!AP112)*'Non-Market - loss factor'!AP111)^(1-Parameters!$B$187)))*'[4]National population'!AP112)</f>
        <v>-10053.544893112781</v>
      </c>
      <c r="AQ111">
        <f ca="1">IF('National cons per cap'!AQ112=0,0,((1/(1-Parameters!$B$187)*(MAX(1,'National cons per cap'!AQ112)*'Non-Market - loss factor'!AQ111)^(1-Parameters!$B$187)))*'[4]National population'!AQ112)</f>
        <v>-32473.671169254569</v>
      </c>
      <c r="AR111">
        <f>IF('National cons per cap'!AR112=0,0,((1/(1-Parameters!$B$187)*(MAX(1,'National cons per cap'!AR112)*'Non-Market - loss factor'!AR111)^(1-Parameters!$B$187)))*'[4]National population'!AR112)</f>
        <v>0</v>
      </c>
      <c r="AS111">
        <f ca="1">IF('National cons per cap'!AS112=0,0,((1/(1-Parameters!$B$187)*(MAX(1,'National cons per cap'!AS112)*'Non-Market - loss factor'!AS111)^(1-Parameters!$B$187)))*'[4]National population'!AS112)</f>
        <v>-7662.4337693200714</v>
      </c>
      <c r="AT111">
        <f ca="1">IF('National cons per cap'!AT112=0,0,((1/(1-Parameters!$B$187)*(MAX(1,'National cons per cap'!AT112)*'Non-Market - loss factor'!AT111)^(1-Parameters!$B$187)))*'[4]National population'!AT112)</f>
        <v>-83668.16075046928</v>
      </c>
      <c r="AU111">
        <f ca="1">IF('National cons per cap'!AU112=0,0,((1/(1-Parameters!$B$187)*(MAX(1,'National cons per cap'!AU112)*'Non-Market - loss factor'!AU111)^(1-Parameters!$B$187)))*'[4]National population'!AU112)</f>
        <v>-555191.55804309726</v>
      </c>
      <c r="AV111">
        <f ca="1">IF('National cons per cap'!AV112=0,0,((1/(1-Parameters!$B$187)*(MAX(1,'National cons per cap'!AV112)*'Non-Market - loss factor'!AV111)^(1-Parameters!$B$187)))*'[4]National population'!AV112)</f>
        <v>-24044.52551288058</v>
      </c>
      <c r="AW111">
        <f ca="1">IF('National cons per cap'!AW112=0,0,((1/(1-Parameters!$B$187)*(MAX(1,'National cons per cap'!AW112)*'Non-Market - loss factor'!AW111)^(1-Parameters!$B$187)))*'[4]National population'!AW112)</f>
        <v>-669.76911860922394</v>
      </c>
      <c r="AX111">
        <f ca="1">IF('National cons per cap'!AX112=0,0,((1/(1-Parameters!$B$187)*(MAX(1,'National cons per cap'!AX112)*'Non-Market - loss factor'!AX111)^(1-Parameters!$B$187)))*'[4]National population'!AX112)</f>
        <v>-36511.49737357501</v>
      </c>
      <c r="AY111">
        <f ca="1">IF('National cons per cap'!AY112=0,0,((1/(1-Parameters!$B$187)*(MAX(1,'National cons per cap'!AY112)*'Non-Market - loss factor'!AY111)^(1-Parameters!$B$187)))*'[4]National population'!AY112)</f>
        <v>-75345.205502404759</v>
      </c>
      <c r="AZ111">
        <f ca="1">IF('National cons per cap'!AZ112=0,0,((1/(1-Parameters!$B$187)*(MAX(1,'National cons per cap'!AZ112)*'Non-Market - loss factor'!AZ111)^(1-Parameters!$B$187)))*'[4]National population'!AZ112)</f>
        <v>-564462.00731669669</v>
      </c>
      <c r="BA111">
        <f ca="1">IF('National cons per cap'!BA112=0,0,((1/(1-Parameters!$B$187)*(MAX(1,'National cons per cap'!BA112)*'Non-Market - loss factor'!BA111)^(1-Parameters!$B$187)))*'[4]National population'!BA112)</f>
        <v>-135507.37851772402</v>
      </c>
      <c r="BB111">
        <f ca="1">IF('National cons per cap'!BB112=0,0,((1/(1-Parameters!$B$187)*(MAX(1,'National cons per cap'!BB112)*'Non-Market - loss factor'!BB111)^(1-Parameters!$B$187)))*'[4]National population'!BB112)</f>
        <v>-1157187.3237451047</v>
      </c>
      <c r="BC111">
        <f ca="1">IF('National cons per cap'!BC112=0,0,((1/(1-Parameters!$B$187)*(MAX(1,'National cons per cap'!BC112)*'Non-Market - loss factor'!BC111)^(1-Parameters!$B$187)))*'[4]National population'!BC112)</f>
        <v>-105589.85717888882</v>
      </c>
      <c r="BD111">
        <f>IF('National cons per cap'!BD112=0,0,((1/(1-Parameters!$B$187)*(MAX(1,'National cons per cap'!BD112)*'Non-Market - loss factor'!BD111)^(1-Parameters!$B$187)))*'[4]National population'!BD112)</f>
        <v>0</v>
      </c>
      <c r="BE111">
        <f ca="1">IF('National cons per cap'!BE112=0,0,((1/(1-Parameters!$B$187)*(MAX(1,'National cons per cap'!BE112)*'Non-Market - loss factor'!BE111)^(1-Parameters!$B$187)))*'[4]National population'!BE112)</f>
        <v>-340941.42856200587</v>
      </c>
      <c r="BF111">
        <f ca="1">IF('National cons per cap'!BF112=0,0,((1/(1-Parameters!$B$187)*(MAX(1,'National cons per cap'!BF112)*'Non-Market - loss factor'!BF111)^(1-Parameters!$B$187)))*'[4]National population'!BF112)</f>
        <v>-11989.884217624722</v>
      </c>
      <c r="BG111">
        <f ca="1">IF('National cons per cap'!BG112=0,0,((1/(1-Parameters!$B$187)*(MAX(1,'National cons per cap'!BG112)*'Non-Market - loss factor'!BG111)^(1-Parameters!$B$187)))*'[4]National population'!BG112)</f>
        <v>-4061074.7024770323</v>
      </c>
      <c r="BH111">
        <f ca="1">IF('National cons per cap'!BH112=0,0,((1/(1-Parameters!$B$187)*(MAX(1,'National cons per cap'!BH112)*'Non-Market - loss factor'!BH111)^(1-Parameters!$B$187)))*'[4]National population'!BH112)</f>
        <v>-35306.586316089313</v>
      </c>
      <c r="BI111">
        <f ca="1">IF('National cons per cap'!BI112=0,0,((1/(1-Parameters!$B$187)*(MAX(1,'National cons per cap'!BI112)*'Non-Market - loss factor'!BI111)^(1-Parameters!$B$187)))*'[4]National population'!BI112)</f>
        <v>-5880.9835613355926</v>
      </c>
      <c r="BJ111">
        <f ca="1">IF('National cons per cap'!BJ112=0,0,((1/(1-Parameters!$B$187)*(MAX(1,'National cons per cap'!BJ112)*'Non-Market - loss factor'!BJ111)^(1-Parameters!$B$187)))*'[4]National population'!BJ112)</f>
        <v>-450950.70565075747</v>
      </c>
      <c r="BK111">
        <f ca="1">IF('National cons per cap'!BK112=0,0,((1/(1-Parameters!$B$187)*(MAX(1,'National cons per cap'!BK112)*'Non-Market - loss factor'!BK111)^(1-Parameters!$B$187)))*'[4]National population'!BK112)</f>
        <v>-1910.013100880954</v>
      </c>
      <c r="BL111">
        <f ca="1">IF('National cons per cap'!BL112=0,0,((1/(1-Parameters!$B$187)*(MAX(1,'National cons per cap'!BL112)*'Non-Market - loss factor'!BL111)^(1-Parameters!$B$187)))*'[4]National population'!BL112)</f>
        <v>-21608.142275378224</v>
      </c>
      <c r="BM111">
        <f ca="1">IF('National cons per cap'!BM112=0,0,((1/(1-Parameters!$B$187)*(MAX(1,'National cons per cap'!BM112)*'Non-Market - loss factor'!BM111)^(1-Parameters!$B$187)))*'[4]National population'!BM112)</f>
        <v>-412366.27555884077</v>
      </c>
      <c r="BN111">
        <f ca="1">IF('National cons per cap'!BN112=0,0,((1/(1-Parameters!$B$187)*(MAX(1,'National cons per cap'!BN112)*'Non-Market - loss factor'!BN111)^(1-Parameters!$B$187)))*'[4]National population'!BN112)</f>
        <v>-30140.003936806377</v>
      </c>
      <c r="BO111">
        <f ca="1">IF('National cons per cap'!BO112=0,0,((1/(1-Parameters!$B$187)*(MAX(1,'National cons per cap'!BO112)*'Non-Market - loss factor'!BO111)^(1-Parameters!$B$187)))*'[4]National population'!BO112)</f>
        <v>-610437.26450833818</v>
      </c>
      <c r="BP111">
        <f ca="1">IF('National cons per cap'!BP112=0,0,((1/(1-Parameters!$B$187)*(MAX(1,'National cons per cap'!BP112)*'Non-Market - loss factor'!BP111)^(1-Parameters!$B$187)))*'[4]National population'!BP112)</f>
        <v>-311627.06685153616</v>
      </c>
      <c r="BQ111">
        <f>IF('National cons per cap'!BQ112=0,0,((1/(1-Parameters!$B$187)*(MAX(1,'National cons per cap'!BQ112)*'Non-Market - loss factor'!BQ111)^(1-Parameters!$B$187)))*'[4]National population'!BQ112)</f>
        <v>0</v>
      </c>
      <c r="BR111">
        <f ca="1">IF('National cons per cap'!BR112=0,0,((1/(1-Parameters!$B$187)*(MAX(1,'National cons per cap'!BR112)*'Non-Market - loss factor'!BR111)^(1-Parameters!$B$187)))*'[4]National population'!BR112)</f>
        <v>-62386.546661383734</v>
      </c>
      <c r="BS111">
        <f ca="1">IF('National cons per cap'!BS112=0,0,((1/(1-Parameters!$B$187)*(MAX(1,'National cons per cap'!BS112)*'Non-Market - loss factor'!BS111)^(1-Parameters!$B$187)))*'[4]National population'!BS112)</f>
        <v>-52942.395103244053</v>
      </c>
      <c r="BT111">
        <f ca="1">IF('National cons per cap'!BT112=0,0,((1/(1-Parameters!$B$187)*(MAX(1,'National cons per cap'!BT112)*'Non-Market - loss factor'!BT111)^(1-Parameters!$B$187)))*'[4]National population'!BT112)</f>
        <v>-7474.6484707726004</v>
      </c>
      <c r="BU111">
        <f ca="1">IF('National cons per cap'!BU112=0,0,((1/(1-Parameters!$B$187)*(MAX(1,'National cons per cap'!BU112)*'Non-Market - loss factor'!BU111)^(1-Parameters!$B$187)))*'[4]National population'!BU112)</f>
        <v>-81557.075566375119</v>
      </c>
      <c r="BV111">
        <f ca="1">IF('National cons per cap'!BV112=0,0,((1/(1-Parameters!$B$187)*(MAX(1,'National cons per cap'!BV112)*'Non-Market - loss factor'!BV111)^(1-Parameters!$B$187)))*'[4]National population'!BV112)</f>
        <v>-910.35400978399321</v>
      </c>
      <c r="BW111">
        <f ca="1">IF('National cons per cap'!BW112=0,0,((1/(1-Parameters!$B$187)*(MAX(1,'National cons per cap'!BW112)*'Non-Market - loss factor'!BW111)^(1-Parameters!$B$187)))*'[4]National population'!BW112)</f>
        <v>-142961.97279737151</v>
      </c>
      <c r="BX111">
        <f>IF('National cons per cap'!BX112=0,0,((1/(1-Parameters!$B$187)*(MAX(1,'National cons per cap'!BX112)*'Non-Market - loss factor'!BX111)^(1-Parameters!$B$187)))*'[4]National population'!BX112)</f>
        <v>0</v>
      </c>
      <c r="BY111">
        <f ca="1">IF('National cons per cap'!BY112=0,0,((1/(1-Parameters!$B$187)*(MAX(1,'National cons per cap'!BY112)*'Non-Market - loss factor'!BY111)^(1-Parameters!$B$187)))*'[4]National population'!BY112)</f>
        <v>-8072.0810299736295</v>
      </c>
      <c r="BZ111">
        <f ca="1">IF('National cons per cap'!BZ112=0,0,((1/(1-Parameters!$B$187)*(MAX(1,'National cons per cap'!BZ112)*'Non-Market - loss factor'!BZ111)^(1-Parameters!$B$187)))*'[4]National population'!BZ112)</f>
        <v>-19110.836009243791</v>
      </c>
      <c r="CA111">
        <f ca="1">IF('National cons per cap'!CA112=0,0,((1/(1-Parameters!$B$187)*(MAX(1,'National cons per cap'!CA112)*'Non-Market - loss factor'!CA111)^(1-Parameters!$B$187)))*'[4]National population'!CA112)</f>
        <v>-110125.58172643113</v>
      </c>
      <c r="CB111">
        <f ca="1">IF('National cons per cap'!CB112=0,0,((1/(1-Parameters!$B$187)*(MAX(1,'National cons per cap'!CB112)*'Non-Market - loss factor'!CB111)^(1-Parameters!$B$187)))*'[4]National population'!CB112)</f>
        <v>-39969.5826430542</v>
      </c>
      <c r="CC111">
        <f ca="1">IF('National cons per cap'!CC112=0,0,((1/(1-Parameters!$B$187)*(MAX(1,'National cons per cap'!CC112)*'Non-Market - loss factor'!CC111)^(1-Parameters!$B$187)))*'[4]National population'!CC112)</f>
        <v>-222399.63929480943</v>
      </c>
      <c r="CD111">
        <f ca="1">IF('National cons per cap'!CD112=0,0,((1/(1-Parameters!$B$187)*(MAX(1,'National cons per cap'!CD112)*'Non-Market - loss factor'!CD111)^(1-Parameters!$B$187)))*'[4]National population'!CD112)</f>
        <v>-88443.04577184128</v>
      </c>
      <c r="CE111">
        <f ca="1">IF('National cons per cap'!CE112=0,0,((1/(1-Parameters!$B$187)*(MAX(1,'National cons per cap'!CE112)*'Non-Market - loss factor'!CE111)^(1-Parameters!$B$187)))*'[4]National population'!CE112)</f>
        <v>-1561779.1662545144</v>
      </c>
      <c r="CF111">
        <f ca="1">IF('National cons per cap'!CF112=0,0,((1/(1-Parameters!$B$187)*(MAX(1,'National cons per cap'!CF112)*'Non-Market - loss factor'!CF111)^(1-Parameters!$B$187)))*'[4]National population'!CF112)</f>
        <v>-11536085.76559606</v>
      </c>
      <c r="CG111">
        <f ca="1">IF('National cons per cap'!CG112=0,0,((1/(1-Parameters!$B$187)*(MAX(1,'National cons per cap'!CG112)*'Non-Market - loss factor'!CG111)^(1-Parameters!$B$187)))*'[4]National population'!CG112)</f>
        <v>-28796.260904568171</v>
      </c>
      <c r="CH111">
        <f ca="1">IF('National cons per cap'!CH112=0,0,((1/(1-Parameters!$B$187)*(MAX(1,'National cons per cap'!CH112)*'Non-Market - loss factor'!CH111)^(1-Parameters!$B$187)))*'[4]National population'!CH112)</f>
        <v>-797119.76015374856</v>
      </c>
      <c r="CI111">
        <f ca="1">IF('National cons per cap'!CI112=0,0,((1/(1-Parameters!$B$187)*(MAX(1,'National cons per cap'!CI112)*'Non-Market - loss factor'!CI111)^(1-Parameters!$B$187)))*'[4]National population'!CI112)</f>
        <v>-419531.42033314006</v>
      </c>
      <c r="CJ111">
        <f ca="1">IF('National cons per cap'!CJ112=0,0,((1/(1-Parameters!$B$187)*(MAX(1,'National cons per cap'!CJ112)*'Non-Market - loss factor'!CJ111)^(1-Parameters!$B$187)))*'[4]National population'!CJ112)</f>
        <v>-1936.6310432541479</v>
      </c>
      <c r="CK111">
        <f ca="1">IF('National cons per cap'!CK112=0,0,((1/(1-Parameters!$B$187)*(MAX(1,'National cons per cap'!CK112)*'Non-Market - loss factor'!CK111)^(1-Parameters!$B$187)))*'[4]National population'!CK112)</f>
        <v>-60242.084879690956</v>
      </c>
      <c r="CL111">
        <f ca="1">IF('National cons per cap'!CL112=0,0,((1/(1-Parameters!$B$187)*(MAX(1,'National cons per cap'!CL112)*'Non-Market - loss factor'!CL111)^(1-Parameters!$B$187)))*'[4]National population'!CL112)</f>
        <v>-408073.4945840353</v>
      </c>
      <c r="CM111">
        <f ca="1">IF('National cons per cap'!CM112=0,0,((1/(1-Parameters!$B$187)*(MAX(1,'National cons per cap'!CM112)*'Non-Market - loss factor'!CM111)^(1-Parameters!$B$187)))*'[4]National population'!CM112)</f>
        <v>-25778.163055504207</v>
      </c>
      <c r="CN111">
        <f ca="1">IF('National cons per cap'!CN112=0,0,((1/(1-Parameters!$B$187)*(MAX(1,'National cons per cap'!CN112)*'Non-Market - loss factor'!CN111)^(1-Parameters!$B$187)))*'[4]National population'!CN112)</f>
        <v>-103097.21109311683</v>
      </c>
      <c r="CO111">
        <f ca="1">IF('National cons per cap'!CO112=0,0,((1/(1-Parameters!$B$187)*(MAX(1,'National cons per cap'!CO112)*'Non-Market - loss factor'!CO111)^(1-Parameters!$B$187)))*'[4]National population'!CO112)</f>
        <v>-386128.66503597161</v>
      </c>
      <c r="CP111">
        <f ca="1">IF('National cons per cap'!CP112=0,0,((1/(1-Parameters!$B$187)*(MAX(1,'National cons per cap'!CP112)*'Non-Market - loss factor'!CP111)^(1-Parameters!$B$187)))*'[4]National population'!CP112)</f>
        <v>-84082.455552601255</v>
      </c>
      <c r="CQ111">
        <f ca="1">IF('National cons per cap'!CQ112=0,0,((1/(1-Parameters!$B$187)*(MAX(1,'National cons per cap'!CQ112)*'Non-Market - loss factor'!CQ111)^(1-Parameters!$B$187)))*'[4]National population'!CQ112)</f>
        <v>-1160155.6629910651</v>
      </c>
      <c r="CR111">
        <f ca="1">IF('National cons per cap'!CR112=0,0,((1/(1-Parameters!$B$187)*(MAX(1,'National cons per cap'!CR112)*'Non-Market - loss factor'!CR111)^(1-Parameters!$B$187)))*'[4]National population'!CR112)</f>
        <v>-67773.226403245048</v>
      </c>
      <c r="CS111">
        <f ca="1">IF('National cons per cap'!CS112=0,0,((1/(1-Parameters!$B$187)*(MAX(1,'National cons per cap'!CS112)*'Non-Market - loss factor'!CS111)^(1-Parameters!$B$187)))*'[4]National population'!CS112)</f>
        <v>-157203.20574670823</v>
      </c>
      <c r="CT111">
        <f ca="1">IF('National cons per cap'!CT112=0,0,((1/(1-Parameters!$B$187)*(MAX(1,'National cons per cap'!CT112)*'Non-Market - loss factor'!CT111)^(1-Parameters!$B$187)))*'[4]National population'!CT112)</f>
        <v>-267.54932577661219</v>
      </c>
      <c r="CU111">
        <f ca="1">IF('National cons per cap'!CU112=0,0,((1/(1-Parameters!$B$187)*(MAX(1,'National cons per cap'!CU112)*'Non-Market - loss factor'!CU111)^(1-Parameters!$B$187)))*'[4]National population'!CU112)</f>
        <v>-169815.54827662735</v>
      </c>
      <c r="CV111">
        <f ca="1">IF('National cons per cap'!CV112=0,0,((1/(1-Parameters!$B$187)*(MAX(1,'National cons per cap'!CV112)*'Non-Market - loss factor'!CV111)^(1-Parameters!$B$187)))*'[4]National population'!CV112)</f>
        <v>-20388.066590938579</v>
      </c>
      <c r="CW111">
        <f ca="1">IF('National cons per cap'!CW112=0,0,((1/(1-Parameters!$B$187)*(MAX(1,'National cons per cap'!CW112)*'Non-Market - loss factor'!CW111)^(1-Parameters!$B$187)))*'[4]National population'!CW112)</f>
        <v>-51534.309608362812</v>
      </c>
      <c r="CX111">
        <f ca="1">IF('National cons per cap'!CX112=0,0,((1/(1-Parameters!$B$187)*(MAX(1,'National cons per cap'!CX112)*'Non-Market - loss factor'!CX111)^(1-Parameters!$B$187)))*'[4]National population'!CX112)</f>
        <v>-54128.215925634555</v>
      </c>
      <c r="CY111">
        <f ca="1">IF('National cons per cap'!CY112=0,0,((1/(1-Parameters!$B$187)*(MAX(1,'National cons per cap'!CY112)*'Non-Market - loss factor'!CY111)^(1-Parameters!$B$187)))*'[4]National population'!CY112)</f>
        <v>-129590.04258083864</v>
      </c>
      <c r="CZ111">
        <f ca="1">IF('National cons per cap'!CZ112=0,0,((1/(1-Parameters!$B$187)*(MAX(1,'National cons per cap'!CZ112)*'Non-Market - loss factor'!CZ111)^(1-Parameters!$B$187)))*'[4]National population'!CZ112)</f>
        <v>-77541.042025857256</v>
      </c>
      <c r="DA111">
        <f>IF('National cons per cap'!DA112=0,0,((1/(1-Parameters!$B$187)*(MAX(1,'National cons per cap'!DA112)*'Non-Market - loss factor'!DA111)^(1-Parameters!$B$187)))*'[4]National population'!DA112)</f>
        <v>0</v>
      </c>
      <c r="DB111">
        <f ca="1">IF('National cons per cap'!DB112=0,0,((1/(1-Parameters!$B$187)*(MAX(1,'National cons per cap'!DB112)*'Non-Market - loss factor'!DB111)^(1-Parameters!$B$187)))*'[4]National population'!DB112)</f>
        <v>-127667.37078464752</v>
      </c>
      <c r="DC111">
        <f ca="1">IF('National cons per cap'!DC112=0,0,((1/(1-Parameters!$B$187)*(MAX(1,'National cons per cap'!DC112)*'Non-Market - loss factor'!DC111)^(1-Parameters!$B$187)))*'[4]National population'!DC112)</f>
        <v>-59904.96622576096</v>
      </c>
      <c r="DD111">
        <f ca="1">IF('National cons per cap'!DD112=0,0,((1/(1-Parameters!$B$187)*(MAX(1,'National cons per cap'!DD112)*'Non-Market - loss factor'!DD111)^(1-Parameters!$B$187)))*'[4]National population'!DD112)</f>
        <v>-27603.837279434454</v>
      </c>
      <c r="DE111">
        <f ca="1">IF('National cons per cap'!DE112=0,0,((1/(1-Parameters!$B$187)*(MAX(1,'National cons per cap'!DE112)*'Non-Market - loss factor'!DE111)^(1-Parameters!$B$187)))*'[4]National population'!DE112)</f>
        <v>-2318.0528375565095</v>
      </c>
      <c r="DF111">
        <f ca="1">IF('National cons per cap'!DF112=0,0,((1/(1-Parameters!$B$187)*(MAX(1,'National cons per cap'!DF112)*'Non-Market - loss factor'!DF111)^(1-Parameters!$B$187)))*'[4]National population'!DF112)</f>
        <v>-20606.619450456994</v>
      </c>
      <c r="DG111">
        <f ca="1">IF('National cons per cap'!DG112=0,0,((1/(1-Parameters!$B$187)*(MAX(1,'National cons per cap'!DG112)*'Non-Market - loss factor'!DG111)^(1-Parameters!$B$187)))*'[4]National population'!DG112)</f>
        <v>-608835.78901121125</v>
      </c>
      <c r="DH111">
        <f ca="1">IF('National cons per cap'!DH112=0,0,((1/(1-Parameters!$B$187)*(MAX(1,'National cons per cap'!DH112)*'Non-Market - loss factor'!DH111)^(1-Parameters!$B$187)))*'[4]National population'!DH112)</f>
        <v>-35552.370978313003</v>
      </c>
      <c r="DI111">
        <f ca="1">IF('National cons per cap'!DI112=0,0,((1/(1-Parameters!$B$187)*(MAX(1,'National cons per cap'!DI112)*'Non-Market - loss factor'!DI111)^(1-Parameters!$B$187)))*'[4]National population'!DI112)</f>
        <v>-757729.51689670223</v>
      </c>
      <c r="DJ111">
        <f ca="1">IF('National cons per cap'!DJ112=0,0,((1/(1-Parameters!$B$187)*(MAX(1,'National cons per cap'!DJ112)*'Non-Market - loss factor'!DJ111)^(1-Parameters!$B$187)))*'[4]National population'!DJ112)</f>
        <v>-773379.55063134769</v>
      </c>
      <c r="DK111">
        <f ca="1">IF('National cons per cap'!DK112=0,0,((1/(1-Parameters!$B$187)*(MAX(1,'National cons per cap'!DK112)*'Non-Market - loss factor'!DK111)^(1-Parameters!$B$187)))*'[4]National population'!DK112)</f>
        <v>-25736.632392199564</v>
      </c>
      <c r="DL111">
        <f ca="1">IF('National cons per cap'!DL112=0,0,((1/(1-Parameters!$B$187)*(MAX(1,'National cons per cap'!DL112)*'Non-Market - loss factor'!DL111)^(1-Parameters!$B$187)))*'[4]National population'!DL112)</f>
        <v>-482640.58701882919</v>
      </c>
      <c r="DM111">
        <f ca="1">IF('National cons per cap'!DM112=0,0,((1/(1-Parameters!$B$187)*(MAX(1,'National cons per cap'!DM112)*'Non-Market - loss factor'!DM111)^(1-Parameters!$B$187)))*'[4]National population'!DM112)</f>
        <v>-492492.52280701482</v>
      </c>
      <c r="DN111">
        <f ca="1">IF('National cons per cap'!DN112=0,0,((1/(1-Parameters!$B$187)*(MAX(1,'National cons per cap'!DN112)*'Non-Market - loss factor'!DN111)^(1-Parameters!$B$187)))*'[4]National population'!DN112)</f>
        <v>-6206.6757124758224</v>
      </c>
      <c r="DO111">
        <f ca="1">IF('National cons per cap'!DO112=0,0,((1/(1-Parameters!$B$187)*(MAX(1,'National cons per cap'!DO112)*'Non-Market - loss factor'!DO111)^(1-Parameters!$B$187)))*'[4]National population'!DO112)</f>
        <v>-17739.889045330434</v>
      </c>
      <c r="DP111">
        <f ca="1">IF('National cons per cap'!DP112=0,0,((1/(1-Parameters!$B$187)*(MAX(1,'National cons per cap'!DP112)*'Non-Market - loss factor'!DP111)^(1-Parameters!$B$187)))*'[4]National population'!DP112)</f>
        <v>-1017414.9760760649</v>
      </c>
      <c r="DQ111">
        <f ca="1">IF('National cons per cap'!DQ112=0,0,((1/(1-Parameters!$B$187)*(MAX(1,'National cons per cap'!DQ112)*'Non-Market - loss factor'!DQ111)^(1-Parameters!$B$187)))*'[4]National population'!DQ112)</f>
        <v>-89555.463248407134</v>
      </c>
      <c r="DR111">
        <f>IF('National cons per cap'!DR112=0,0,((1/(1-Parameters!$B$187)*(MAX(1,'National cons per cap'!DR112)*'Non-Market - loss factor'!DR111)^(1-Parameters!$B$187)))*'[4]National population'!DR112)</f>
        <v>0</v>
      </c>
      <c r="DS111">
        <f ca="1">IF('National cons per cap'!DS112=0,0,((1/(1-Parameters!$B$187)*(MAX(1,'National cons per cap'!DS112)*'Non-Market - loss factor'!DS111)^(1-Parameters!$B$187)))*'[4]National population'!DS112)</f>
        <v>-13674.241606039785</v>
      </c>
      <c r="DT111">
        <f ca="1">IF('National cons per cap'!DT112=0,0,((1/(1-Parameters!$B$187)*(MAX(1,'National cons per cap'!DT112)*'Non-Market - loss factor'!DT111)^(1-Parameters!$B$187)))*'[4]National population'!DT112)</f>
        <v>-596073.8956264772</v>
      </c>
      <c r="DU111">
        <f ca="1">IF('National cons per cap'!DU112=0,0,((1/(1-Parameters!$B$187)*(MAX(1,'National cons per cap'!DU112)*'Non-Market - loss factor'!DU111)^(1-Parameters!$B$187)))*'[4]National population'!DU112)</f>
        <v>-119737.89586241847</v>
      </c>
      <c r="DV111">
        <f ca="1">IF('National cons per cap'!DV112=0,0,((1/(1-Parameters!$B$187)*(MAX(1,'National cons per cap'!DV112)*'Non-Market - loss factor'!DV111)^(1-Parameters!$B$187)))*'[4]National population'!DV112)</f>
        <v>-32658.150130646107</v>
      </c>
      <c r="DW111">
        <f>IF('National cons per cap'!DW112=0,0,((1/(1-Parameters!$B$187)*(MAX(1,'National cons per cap'!DW112)*'Non-Market - loss factor'!DW111)^(1-Parameters!$B$187)))*'[4]National population'!DW112)</f>
        <v>0</v>
      </c>
      <c r="DX111">
        <f ca="1">IF('National cons per cap'!DX112=0,0,((1/(1-Parameters!$B$187)*(MAX(1,'National cons per cap'!DX112)*'Non-Market - loss factor'!DX111)^(1-Parameters!$B$187)))*'[4]National population'!DX112)</f>
        <v>-811062.61749933369</v>
      </c>
      <c r="DY111">
        <f ca="1">IF('National cons per cap'!DY112=0,0,((1/(1-Parameters!$B$187)*(MAX(1,'National cons per cap'!DY112)*'Non-Market - loss factor'!DY111)^(1-Parameters!$B$187)))*'[4]National population'!DY112)</f>
        <v>-3324116.9127899199</v>
      </c>
      <c r="DZ111">
        <f ca="1">IF('National cons per cap'!DZ112=0,0,((1/(1-Parameters!$B$187)*(MAX(1,'National cons per cap'!DZ112)*'Non-Market - loss factor'!DZ111)^(1-Parameters!$B$187)))*'[4]National population'!DZ112)</f>
        <v>-75959.903764206741</v>
      </c>
      <c r="EA111">
        <f ca="1">IF('National cons per cap'!EA112=0,0,((1/(1-Parameters!$B$187)*(MAX(1,'National cons per cap'!EA112)*'Non-Market - loss factor'!EA111)^(1-Parameters!$B$187)))*'[4]National population'!EA112)</f>
        <v>-115248.55034690515</v>
      </c>
      <c r="EB111">
        <f ca="1">IF('National cons per cap'!EB112=0,0,((1/(1-Parameters!$B$187)*(MAX(1,'National cons per cap'!EB112)*'Non-Market - loss factor'!EB111)^(1-Parameters!$B$187)))*'[4]National population'!EB112)</f>
        <v>-29403.604084840688</v>
      </c>
      <c r="EC111">
        <f ca="1">IF('National cons per cap'!EC112=0,0,((1/(1-Parameters!$B$187)*(MAX(1,'National cons per cap'!EC112)*'Non-Market - loss factor'!EC111)^(1-Parameters!$B$187)))*'[4]National population'!EC112)</f>
        <v>-377613.77912804863</v>
      </c>
      <c r="ED111">
        <f ca="1">IF('National cons per cap'!ED112=0,0,((1/(1-Parameters!$B$187)*(MAX(1,'National cons per cap'!ED112)*'Non-Market - loss factor'!ED111)^(1-Parameters!$B$187)))*'[4]National population'!ED112)</f>
        <v>-75.061141022366797</v>
      </c>
      <c r="EE111">
        <f ca="1">IF('National cons per cap'!EE112=0,0,((1/(1-Parameters!$B$187)*(MAX(1,'National cons per cap'!EE112)*'Non-Market - loss factor'!EE111)^(1-Parameters!$B$187)))*'[4]National population'!EE112)</f>
        <v>-32113.356768788017</v>
      </c>
      <c r="EF111">
        <f ca="1">IF('National cons per cap'!EF112=0,0,((1/(1-Parameters!$B$187)*(MAX(1,'National cons per cap'!EF112)*'Non-Market - loss factor'!EF111)^(1-Parameters!$B$187)))*'[4]National population'!EF112)</f>
        <v>-22184.821579670555</v>
      </c>
      <c r="EG111">
        <f ca="1">IF('National cons per cap'!EG112=0,0,((1/(1-Parameters!$B$187)*(MAX(1,'National cons per cap'!EG112)*'Non-Market - loss factor'!EG111)^(1-Parameters!$B$187)))*'[4]National population'!EG112)</f>
        <v>-1577730.5604076225</v>
      </c>
      <c r="EH111">
        <f ca="1">IF('National cons per cap'!EH112=0,0,((1/(1-Parameters!$B$187)*(MAX(1,'National cons per cap'!EH112)*'Non-Market - loss factor'!EH111)^(1-Parameters!$B$187)))*'[4]National population'!EH112)</f>
        <v>-25152.239904032544</v>
      </c>
      <c r="EI111">
        <f ca="1">IF('National cons per cap'!EI112=0,0,((1/(1-Parameters!$B$187)*(MAX(1,'National cons per cap'!EI112)*'Non-Market - loss factor'!EI111)^(1-Parameters!$B$187)))*'[4]National population'!EI112)</f>
        <v>-243687.28805604079</v>
      </c>
      <c r="EJ111">
        <f ca="1">IF('National cons per cap'!EJ112=0,0,((1/(1-Parameters!$B$187)*(MAX(1,'National cons per cap'!EJ112)*'Non-Market - loss factor'!EJ111)^(1-Parameters!$B$187)))*'[4]National population'!EJ112)</f>
        <v>-854364.26582347031</v>
      </c>
      <c r="EK111">
        <f ca="1">IF('National cons per cap'!EK112=0,0,((1/(1-Parameters!$B$187)*(MAX(1,'National cons per cap'!EK112)*'Non-Market - loss factor'!EK111)^(1-Parameters!$B$187)))*'[4]National population'!EK112)</f>
        <v>-83.078344656220239</v>
      </c>
      <c r="EL111">
        <f ca="1">IF('National cons per cap'!EL112=0,0,((1/(1-Parameters!$B$187)*(MAX(1,'National cons per cap'!EL112)*'Non-Market - loss factor'!EL111)^(1-Parameters!$B$187)))*'[4]National population'!EL112)</f>
        <v>-75551.8716843125</v>
      </c>
      <c r="EM111">
        <f ca="1">IF('National cons per cap'!EM112=0,0,((1/(1-Parameters!$B$187)*(MAX(1,'National cons per cap'!EM112)*'Non-Market - loss factor'!EM111)^(1-Parameters!$B$187)))*'[4]National population'!EM112)</f>
        <v>-332389.78777795943</v>
      </c>
      <c r="EN111">
        <f ca="1">IF('National cons per cap'!EN112=0,0,((1/(1-Parameters!$B$187)*(MAX(1,'National cons per cap'!EN112)*'Non-Market - loss factor'!EN111)^(1-Parameters!$B$187)))*'[4]National population'!EN112)</f>
        <v>-17504.320655383417</v>
      </c>
      <c r="EO111">
        <f>IF('National cons per cap'!EO112=0,0,((1/(1-Parameters!$B$187)*(MAX(1,'National cons per cap'!EO112)*'Non-Market - loss factor'!EO111)^(1-Parameters!$B$187)))*'[4]National population'!EO112)</f>
        <v>0</v>
      </c>
      <c r="EP111">
        <f ca="1">IF('National cons per cap'!EP112=0,0,((1/(1-Parameters!$B$187)*(MAX(1,'National cons per cap'!EP112)*'Non-Market - loss factor'!EP111)^(1-Parameters!$B$187)))*'[4]National population'!EP112)</f>
        <v>-79978.518571590539</v>
      </c>
      <c r="EQ111">
        <f ca="1">IF('National cons per cap'!EQ112=0,0,((1/(1-Parameters!$B$187)*(MAX(1,'National cons per cap'!EQ112)*'Non-Market - loss factor'!EQ111)^(1-Parameters!$B$187)))*'[4]National population'!EQ112)</f>
        <v>-53883.564950897708</v>
      </c>
      <c r="ER111">
        <f ca="1">IF('National cons per cap'!ER112=0,0,((1/(1-Parameters!$B$187)*(MAX(1,'National cons per cap'!ER112)*'Non-Market - loss factor'!ER111)^(1-Parameters!$B$187)))*'[4]National population'!ER112)</f>
        <v>-77540.003290295994</v>
      </c>
      <c r="ES111">
        <f ca="1">IF('National cons per cap'!ES112=0,0,((1/(1-Parameters!$B$187)*(MAX(1,'National cons per cap'!ES112)*'Non-Market - loss factor'!ES111)^(1-Parameters!$B$187)))*'[4]National population'!ES112)</f>
        <v>-10317.713881261772</v>
      </c>
      <c r="ET111">
        <f>IF('National cons per cap'!ET112=0,0,((1/(1-Parameters!$B$187)*(MAX(1,'National cons per cap'!ET112)*'Non-Market - loss factor'!ET111)^(1-Parameters!$B$187)))*'[4]National population'!ET112)</f>
        <v>0</v>
      </c>
      <c r="EU111">
        <f ca="1">IF('National cons per cap'!EU112=0,0,((1/(1-Parameters!$B$187)*(MAX(1,'National cons per cap'!EU112)*'Non-Market - loss factor'!EU111)^(1-Parameters!$B$187)))*'[4]National population'!EU112)</f>
        <v>-201931.52710843561</v>
      </c>
      <c r="EV111">
        <f ca="1">IF('National cons per cap'!EV112=0,0,((1/(1-Parameters!$B$187)*(MAX(1,'National cons per cap'!EV112)*'Non-Market - loss factor'!EV111)^(1-Parameters!$B$187)))*'[4]National population'!EV112)</f>
        <v>-684006.85278561036</v>
      </c>
      <c r="EW111">
        <f ca="1">IF('National cons per cap'!EW112=0,0,((1/(1-Parameters!$B$187)*(MAX(1,'National cons per cap'!EW112)*'Non-Market - loss factor'!EW111)^(1-Parameters!$B$187)))*'[4]National population'!EW112)</f>
        <v>-363727.71487925021</v>
      </c>
      <c r="EX111">
        <f ca="1">IF('National cons per cap'!EX112=0,0,((1/(1-Parameters!$B$187)*(MAX(1,'National cons per cap'!EX112)*'Non-Market - loss factor'!EX111)^(1-Parameters!$B$187)))*'[4]National population'!EX112)</f>
        <v>-219943.37345625233</v>
      </c>
      <c r="EY111">
        <f ca="1">IF('National cons per cap'!EY112=0,0,((1/(1-Parameters!$B$187)*(MAX(1,'National cons per cap'!EY112)*'Non-Market - loss factor'!EY111)^(1-Parameters!$B$187)))*'[4]National population'!EY112)</f>
        <v>-807584.59801960259</v>
      </c>
      <c r="EZ111">
        <f ca="1">IF('National cons per cap'!EZ112=0,0,((1/(1-Parameters!$B$187)*(MAX(1,'National cons per cap'!EZ112)*'Non-Market - loss factor'!EZ111)^(1-Parameters!$B$187)))*'[4]National population'!EZ112)</f>
        <v>-337662.23884843307</v>
      </c>
      <c r="FA111">
        <f ca="1">IF('National cons per cap'!FA112=0,0,((1/(1-Parameters!$B$187)*(MAX(1,'National cons per cap'!FA112)*'Non-Market - loss factor'!FA111)^(1-Parameters!$B$187)))*'[4]National population'!FA112)</f>
        <v>-6081.5112612359744</v>
      </c>
      <c r="FB111">
        <f ca="1">IF('National cons per cap'!FB112=0,0,((1/(1-Parameters!$B$187)*(MAX(1,'National cons per cap'!FB112)*'Non-Market - loss factor'!FB111)^(1-Parameters!$B$187)))*'[4]National population'!FB112)</f>
        <v>-248364.73582617726</v>
      </c>
      <c r="FC111">
        <f ca="1">IF('National cons per cap'!FC112=0,0,((1/(1-Parameters!$B$187)*(MAX(1,'National cons per cap'!FC112)*'Non-Market - loss factor'!FC111)^(1-Parameters!$B$187)))*'[4]National population'!FC112)</f>
        <v>-62429.430226961027</v>
      </c>
      <c r="FD111">
        <f ca="1">IF('National cons per cap'!FD112=0,0,((1/(1-Parameters!$B$187)*(MAX(1,'National cons per cap'!FD112)*'Non-Market - loss factor'!FD111)^(1-Parameters!$B$187)))*'[4]National population'!FD112)</f>
        <v>-155.65704511990199</v>
      </c>
      <c r="FE111">
        <f>IF('National cons per cap'!FE112=0,0,((1/(1-Parameters!$B$187)*(MAX(1,'National cons per cap'!FE112)*'Non-Market - loss factor'!FE111)^(1-Parameters!$B$187)))*'[4]National population'!FE112)</f>
        <v>0</v>
      </c>
      <c r="FF111">
        <f ca="1">IF('National cons per cap'!FF112=0,0,((1/(1-Parameters!$B$187)*(MAX(1,'National cons per cap'!FF112)*'Non-Market - loss factor'!FF111)^(1-Parameters!$B$187)))*'[4]National population'!FF112)</f>
        <v>-79801.105455032317</v>
      </c>
      <c r="FG111">
        <f ca="1">IF('National cons per cap'!FG112=0,0,((1/(1-Parameters!$B$187)*(MAX(1,'National cons per cap'!FG112)*'Non-Market - loss factor'!FG111)^(1-Parameters!$B$187)))*'[4]National population'!FG112)</f>
        <v>-184365.67541603607</v>
      </c>
      <c r="FH111">
        <f ca="1">IF('National cons per cap'!FH112=0,0,((1/(1-Parameters!$B$187)*(MAX(1,'National cons per cap'!FH112)*'Non-Market - loss factor'!FH111)^(1-Parameters!$B$187)))*'[4]National population'!FH112)</f>
        <v>-5207.0099377913675</v>
      </c>
      <c r="FI111">
        <f ca="1">IF('National cons per cap'!FI112=0,0,((1/(1-Parameters!$B$187)*(MAX(1,'National cons per cap'!FI112)*'Non-Market - loss factor'!FI111)^(1-Parameters!$B$187)))*'[4]National population'!FI112)</f>
        <v>-4880.3976058818916</v>
      </c>
      <c r="FJ111">
        <f ca="1">IF('National cons per cap'!FJ112=0,0,((1/(1-Parameters!$B$187)*(MAX(1,'National cons per cap'!FJ112)*'Non-Market - loss factor'!FJ111)^(1-Parameters!$B$187)))*'[4]National population'!FJ112)</f>
        <v>-44187.689540973326</v>
      </c>
      <c r="FK111">
        <f ca="1">IF('National cons per cap'!FK112=0,0,((1/(1-Parameters!$B$187)*(MAX(1,'National cons per cap'!FK112)*'Non-Market - loss factor'!FK111)^(1-Parameters!$B$187)))*'[4]National population'!FK112)</f>
        <v>-16318.266075720392</v>
      </c>
      <c r="FL111">
        <f ca="1">IF('National cons per cap'!FL112=0,0,((1/(1-Parameters!$B$187)*(MAX(1,'National cons per cap'!FL112)*'Non-Market - loss factor'!FL111)^(1-Parameters!$B$187)))*'[4]National population'!FL112)</f>
        <v>-62214.124989666292</v>
      </c>
      <c r="FM111">
        <f>IF('National cons per cap'!FM112=0,0,((1/(1-Parameters!$B$187)*(MAX(1,'National cons per cap'!FM112)*'Non-Market - loss factor'!FM111)^(1-Parameters!$B$187)))*'[4]National population'!FM112)</f>
        <v>0</v>
      </c>
      <c r="FN111">
        <f ca="1">IF('National cons per cap'!FN112=0,0,((1/(1-Parameters!$B$187)*(MAX(1,'National cons per cap'!FN112)*'Non-Market - loss factor'!FN111)^(1-Parameters!$B$187)))*'[4]National population'!FN112)</f>
        <v>-402586.0053707161</v>
      </c>
      <c r="FO111">
        <f ca="1">IF('National cons per cap'!FO112=0,0,((1/(1-Parameters!$B$187)*(MAX(1,'National cons per cap'!FO112)*'Non-Market - loss factor'!FO111)^(1-Parameters!$B$187)))*'[4]National population'!FO112)</f>
        <v>-257592.56232723431</v>
      </c>
      <c r="FP111">
        <f ca="1">IF('National cons per cap'!FP112=0,0,((1/(1-Parameters!$B$187)*(MAX(1,'National cons per cap'!FP112)*'Non-Market - loss factor'!FP111)^(1-Parameters!$B$187)))*'[4]National population'!FP112)</f>
        <v>-345377.15006918233</v>
      </c>
      <c r="FQ111">
        <f ca="1">IF('National cons per cap'!FQ112=0,0,((1/(1-Parameters!$B$187)*(MAX(1,'National cons per cap'!FQ112)*'Non-Market - loss factor'!FQ111)^(1-Parameters!$B$187)))*'[4]National population'!FQ112)</f>
        <v>-102342.59406486605</v>
      </c>
      <c r="FR111">
        <f ca="1">IF('National cons per cap'!FR112=0,0,((1/(1-Parameters!$B$187)*(MAX(1,'National cons per cap'!FR112)*'Non-Market - loss factor'!FR111)^(1-Parameters!$B$187)))*'[4]National population'!FR112)</f>
        <v>-36859.552701982408</v>
      </c>
      <c r="FS111">
        <f ca="1">IF('National cons per cap'!FS112=0,0,((1/(1-Parameters!$B$187)*(MAX(1,'National cons per cap'!FS112)*'Non-Market - loss factor'!FS111)^(1-Parameters!$B$187)))*'[4]National population'!FS112)</f>
        <v>-7777.9404702924148</v>
      </c>
      <c r="FT111">
        <f ca="1">IF('National cons per cap'!FT112=0,0,((1/(1-Parameters!$B$187)*(MAX(1,'National cons per cap'!FT112)*'Non-Market - loss factor'!FT111)^(1-Parameters!$B$187)))*'[4]National population'!FT112)</f>
        <v>-883.9557016798442</v>
      </c>
      <c r="FU111">
        <f ca="1">IF('National cons per cap'!FU112=0,0,((1/(1-Parameters!$B$187)*(MAX(1,'National cons per cap'!FU112)*'Non-Market - loss factor'!FU111)^(1-Parameters!$B$187)))*'[4]National population'!FU112)</f>
        <v>-6494.7462046991777</v>
      </c>
      <c r="FV111">
        <f ca="1">IF('National cons per cap'!FV112=0,0,((1/(1-Parameters!$B$187)*(MAX(1,'National cons per cap'!FV112)*'Non-Market - loss factor'!FV111)^(1-Parameters!$B$187)))*'[4]National population'!FV112)</f>
        <v>-147944.78763330591</v>
      </c>
      <c r="FW111">
        <f ca="1">IF('National cons per cap'!FW112=0,0,((1/(1-Parameters!$B$187)*(MAX(1,'National cons per cap'!FW112)*'Non-Market - loss factor'!FW111)^(1-Parameters!$B$187)))*'[4]National population'!FW112)</f>
        <v>-724279.27948499948</v>
      </c>
      <c r="FX111">
        <f ca="1">IF('National cons per cap'!FX112=0,0,((1/(1-Parameters!$B$187)*(MAX(1,'National cons per cap'!FX112)*'Non-Market - loss factor'!FX111)^(1-Parameters!$B$187)))*'[4]National population'!FX112)</f>
        <v>-132.03104638594621</v>
      </c>
      <c r="FY111">
        <f>IF('National cons per cap'!FY112=0,0,((1/(1-Parameters!$B$187)*(MAX(1,'National cons per cap'!FY112)*'Non-Market - loss factor'!FY111)^(1-Parameters!$B$187)))*'[4]National population'!FY112)</f>
        <v>0</v>
      </c>
      <c r="FZ111">
        <f ca="1">IF('National cons per cap'!FZ112=0,0,((1/(1-Parameters!$B$187)*(MAX(1,'National cons per cap'!FZ112)*'Non-Market - loss factor'!FZ111)^(1-Parameters!$B$187)))*'[4]National population'!FZ112)</f>
        <v>-1388535.6548198981</v>
      </c>
      <c r="GA111">
        <f ca="1">IF('National cons per cap'!GA112=0,0,((1/(1-Parameters!$B$187)*(MAX(1,'National cons per cap'!GA112)*'Non-Market - loss factor'!GA111)^(1-Parameters!$B$187)))*'[4]National population'!GA112)</f>
        <v>-1143659.1790044352</v>
      </c>
      <c r="GB111">
        <f ca="1">IF('National cons per cap'!GB112=0,0,((1/(1-Parameters!$B$187)*(MAX(1,'National cons per cap'!GB112)*'Non-Market - loss factor'!GB111)^(1-Parameters!$B$187)))*'[4]National population'!GB112)</f>
        <v>-353957.54164363584</v>
      </c>
      <c r="GC111">
        <f ca="1">IF('National cons per cap'!GC112=0,0,((1/(1-Parameters!$B$187)*(MAX(1,'National cons per cap'!GC112)*'Non-Market - loss factor'!GC111)^(1-Parameters!$B$187)))*'[4]National population'!GC112)</f>
        <v>-20767.501524292045</v>
      </c>
      <c r="GD111">
        <f ca="1">IF('National cons per cap'!GD112=0,0,((1/(1-Parameters!$B$187)*(MAX(1,'National cons per cap'!GD112)*'Non-Market - loss factor'!GD111)^(1-Parameters!$B$187)))*'[4]National population'!GD112)</f>
        <v>-1786278.4310513833</v>
      </c>
      <c r="GE111">
        <f ca="1">IF('National cons per cap'!GE112=0,0,((1/(1-Parameters!$B$187)*(MAX(1,'National cons per cap'!GE112)*'Non-Market - loss factor'!GE111)^(1-Parameters!$B$187)))*'[4]National population'!GE112)</f>
        <v>-315088.83551292587</v>
      </c>
      <c r="GF111">
        <f ca="1">IF('National cons per cap'!GF112=0,0,((1/(1-Parameters!$B$187)*(MAX(1,'National cons per cap'!GF112)*'Non-Market - loss factor'!GF111)^(1-Parameters!$B$187)))*'[4]National population'!GF112)</f>
        <v>-195518.19774464556</v>
      </c>
      <c r="GG111">
        <f ca="1">IF('National cons per cap'!GG112=0,0,((1/(1-Parameters!$B$187)*(MAX(1,'National cons per cap'!GG112)*'Non-Market - loss factor'!GG111)^(1-Parameters!$B$187)))*'[4]National population'!GG112)</f>
        <v>-791900.58801095921</v>
      </c>
      <c r="GH111">
        <f ca="1">IF('National cons per cap'!GH112=0,0,((1/(1-Parameters!$B$187)*(MAX(1,'National cons per cap'!GH112)*'Non-Market - loss factor'!GH111)^(1-Parameters!$B$187)))*'[4]National population'!GH112)</f>
        <v>-2485.5813065220068</v>
      </c>
      <c r="GI111">
        <f ca="1">IF('National cons per cap'!GI112=0,0,((1/(1-Parameters!$B$187)*(MAX(1,'National cons per cap'!GI112)*'Non-Market - loss factor'!GI111)^(1-Parameters!$B$187)))*'[4]National population'!GI112)</f>
        <v>-1468.4163858850648</v>
      </c>
      <c r="GJ111">
        <f ca="1">IF('National cons per cap'!GJ112=0,0,((1/(1-Parameters!$B$187)*(MAX(1,'National cons per cap'!GJ112)*'Non-Market - loss factor'!GJ111)^(1-Parameters!$B$187)))*'[4]National population'!GJ112)</f>
        <v>-502947.33791076281</v>
      </c>
      <c r="GK111">
        <f ca="1">IF('National cons per cap'!GK112=0,0,((1/(1-Parameters!$B$187)*(MAX(1,'National cons per cap'!GK112)*'Non-Market - loss factor'!GK111)^(1-Parameters!$B$187)))*'[4]National population'!GK112)</f>
        <v>-644690.7252856649</v>
      </c>
      <c r="GL111">
        <f ca="1">IF('National cons per cap'!GL112=0,0,((1/(1-Parameters!$B$187)*(MAX(1,'National cons per cap'!GL112)*'Non-Market - loss factor'!GL111)^(1-Parameters!$B$187)))*'[4]National population'!GL112)</f>
        <v>-364054.32798309182</v>
      </c>
      <c r="GM111">
        <f ca="1">IF('National cons per cap'!GM112=0,0,((1/(1-Parameters!$B$187)*(MAX(1,'National cons per cap'!GM112)*'Non-Market - loss factor'!GM111)^(1-Parameters!$B$187)))*'[4]National population'!GM112)</f>
        <v>-354234.26821841428</v>
      </c>
      <c r="GN111" s="16">
        <f ca="1">SUM(B111:GM111)*(1+Parameters!B$188)^-(A111-A$12)</f>
        <v>-28063164.88620653</v>
      </c>
      <c r="GO111">
        <f ca="1">(GN111*(1-Parameters!$B$187)/'[4]National population'!$GN112)^(1/(1-Parameters!$B$187))</f>
        <v>376325.55009006185</v>
      </c>
      <c r="GP111" s="16"/>
    </row>
    <row r="112" spans="1:198" x14ac:dyDescent="0.25">
      <c r="A112">
        <v>2120</v>
      </c>
      <c r="B112">
        <f ca="1">IF('National cons per cap'!B113=0,0,((1/(1-Parameters!$B$187)*(MAX(1,'National cons per cap'!B113)*'Non-Market - loss factor'!B112)^(1-Parameters!$B$187)))*'[4]National population'!B113)</f>
        <v>-360626.15746771358</v>
      </c>
      <c r="C112">
        <f ca="1">IF('National cons per cap'!C113=0,0,((1/(1-Parameters!$B$187)*(MAX(1,'National cons per cap'!C113)*'Non-Market - loss factor'!C112)^(1-Parameters!$B$187)))*'[4]National population'!C113)</f>
        <v>-458506.74297139881</v>
      </c>
      <c r="D112">
        <f ca="1">IF('National cons per cap'!D113=0,0,((1/(1-Parameters!$B$187)*(MAX(1,'National cons per cap'!D113)*'Non-Market - loss factor'!D112)^(1-Parameters!$B$187)))*'[4]National population'!D113)</f>
        <v>-38643.873286949995</v>
      </c>
      <c r="E112">
        <f>IF('National cons per cap'!E113=0,0,((1/(1-Parameters!$B$187)*(MAX(1,'National cons per cap'!E113)*'Non-Market - loss factor'!E112)^(1-Parameters!$B$187)))*'[4]National population'!E113)</f>
        <v>0</v>
      </c>
      <c r="F112">
        <f ca="1">IF('National cons per cap'!F113=0,0,((1/(1-Parameters!$B$187)*(MAX(1,'National cons per cap'!F113)*'Non-Market - loss factor'!F112)^(1-Parameters!$B$187)))*'[4]National population'!F113)</f>
        <v>-53127.175412297249</v>
      </c>
      <c r="G112">
        <f ca="1">IF('National cons per cap'!G113=0,0,((1/(1-Parameters!$B$187)*(MAX(1,'National cons per cap'!G113)*'Non-Market - loss factor'!G112)^(1-Parameters!$B$187)))*'[4]National population'!G113)</f>
        <v>-237683.21056368906</v>
      </c>
      <c r="H112">
        <f ca="1">IF('National cons per cap'!H113=0,0,((1/(1-Parameters!$B$187)*(MAX(1,'National cons per cap'!H113)*'Non-Market - loss factor'!H112)^(1-Parameters!$B$187)))*'[4]National population'!H113)</f>
        <v>-23981.969233181917</v>
      </c>
      <c r="I112">
        <f ca="1">IF('National cons per cap'!I113=0,0,((1/(1-Parameters!$B$187)*(MAX(1,'National cons per cap'!I113)*'Non-Market - loss factor'!I112)^(1-Parameters!$B$187)))*'[4]National population'!I113)</f>
        <v>-583.48179023235991</v>
      </c>
      <c r="J112">
        <f ca="1">IF('National cons per cap'!J113=0,0,((1/(1-Parameters!$B$187)*(MAX(1,'National cons per cap'!J113)*'Non-Market - loss factor'!J112)^(1-Parameters!$B$187)))*'[4]National population'!J113)</f>
        <v>-150402.5922132369</v>
      </c>
      <c r="K112">
        <f ca="1">IF('National cons per cap'!K113=0,0,((1/(1-Parameters!$B$187)*(MAX(1,'National cons per cap'!K113)*'Non-Market - loss factor'!K112)^(1-Parameters!$B$187)))*'[4]National population'!K113)</f>
        <v>-54117.53446002549</v>
      </c>
      <c r="L112">
        <f ca="1">IF('National cons per cap'!L113=0,0,((1/(1-Parameters!$B$187)*(MAX(1,'National cons per cap'!L113)*'Non-Market - loss factor'!L112)^(1-Parameters!$B$187)))*'[4]National population'!L113)</f>
        <v>-57536.55262747033</v>
      </c>
      <c r="M112">
        <f ca="1">IF('National cons per cap'!M113=0,0,((1/(1-Parameters!$B$187)*(MAX(1,'National cons per cap'!M113)*'Non-Market - loss factor'!M112)^(1-Parameters!$B$187)))*'[4]National population'!M113)</f>
        <v>-413663.14154327853</v>
      </c>
      <c r="N112">
        <f ca="1">IF('National cons per cap'!N113=0,0,((1/(1-Parameters!$B$187)*(MAX(1,'National cons per cap'!N113)*'Non-Market - loss factor'!N112)^(1-Parameters!$B$187)))*'[4]National population'!N113)</f>
        <v>-72578.018538397431</v>
      </c>
      <c r="O112">
        <f ca="1">IF('National cons per cap'!O113=0,0,((1/(1-Parameters!$B$187)*(MAX(1,'National cons per cap'!O113)*'Non-Market - loss factor'!O112)^(1-Parameters!$B$187)))*'[4]National population'!O113)</f>
        <v>-292697.3962417221</v>
      </c>
      <c r="P112">
        <f ca="1">IF('National cons per cap'!P113=0,0,((1/(1-Parameters!$B$187)*(MAX(1,'National cons per cap'!P113)*'Non-Market - loss factor'!P112)^(1-Parameters!$B$187)))*'[4]National population'!P113)</f>
        <v>-571455.81523361173</v>
      </c>
      <c r="Q112">
        <f ca="1">IF('National cons per cap'!Q113=0,0,((1/(1-Parameters!$B$187)*(MAX(1,'National cons per cap'!Q113)*'Non-Market - loss factor'!Q112)^(1-Parameters!$B$187)))*'[4]National population'!Q113)</f>
        <v>-1843358.4473088973</v>
      </c>
      <c r="R112">
        <f ca="1">IF('National cons per cap'!R113=0,0,((1/(1-Parameters!$B$187)*(MAX(1,'National cons per cap'!R113)*'Non-Market - loss factor'!R112)^(1-Parameters!$B$187)))*'[4]National population'!R113)</f>
        <v>-77527.454808727634</v>
      </c>
      <c r="S112">
        <f ca="1">IF('National cons per cap'!S113=0,0,((1/(1-Parameters!$B$187)*(MAX(1,'National cons per cap'!S113)*'Non-Market - loss factor'!S112)^(1-Parameters!$B$187)))*'[4]National population'!S113)</f>
        <v>-9791.617129816681</v>
      </c>
      <c r="T112">
        <f ca="1">IF('National cons per cap'!T113=0,0,((1/(1-Parameters!$B$187)*(MAX(1,'National cons per cap'!T113)*'Non-Market - loss factor'!T112)^(1-Parameters!$B$187)))*'[4]National population'!T113)</f>
        <v>-1841.861337379197</v>
      </c>
      <c r="U112">
        <f ca="1">IF('National cons per cap'!U113=0,0,((1/(1-Parameters!$B$187)*(MAX(1,'National cons per cap'!U113)*'Non-Market - loss factor'!U112)^(1-Parameters!$B$187)))*'[4]National population'!U113)</f>
        <v>-45849.794680634586</v>
      </c>
      <c r="V112">
        <f ca="1">IF('National cons per cap'!V113=0,0,((1/(1-Parameters!$B$187)*(MAX(1,'National cons per cap'!V113)*'Non-Market - loss factor'!V112)^(1-Parameters!$B$187)))*'[4]National population'!V113)</f>
        <v>-53686.533202735336</v>
      </c>
      <c r="W112">
        <f ca="1">IF('National cons per cap'!W113=0,0,((1/(1-Parameters!$B$187)*(MAX(1,'National cons per cap'!W113)*'Non-Market - loss factor'!W112)^(1-Parameters!$B$187)))*'[4]National population'!W113)</f>
        <v>-2920.4986959146636</v>
      </c>
      <c r="X112">
        <f ca="1">IF('National cons per cap'!X113=0,0,((1/(1-Parameters!$B$187)*(MAX(1,'National cons per cap'!X113)*'Non-Market - loss factor'!X112)^(1-Parameters!$B$187)))*'[4]National population'!X113)</f>
        <v>-302.40588164963515</v>
      </c>
      <c r="Y112">
        <f ca="1">IF('National cons per cap'!Y113=0,0,((1/(1-Parameters!$B$187)*(MAX(1,'National cons per cap'!Y113)*'Non-Market - loss factor'!Y112)^(1-Parameters!$B$187)))*'[4]National population'!Y113)</f>
        <v>-116459.35575516682</v>
      </c>
      <c r="Z112">
        <f ca="1">IF('National cons per cap'!Z113=0,0,((1/(1-Parameters!$B$187)*(MAX(1,'National cons per cap'!Z113)*'Non-Market - loss factor'!Z112)^(1-Parameters!$B$187)))*'[4]National population'!Z113)</f>
        <v>-1327537.9311016866</v>
      </c>
      <c r="AA112">
        <f ca="1">IF('National cons per cap'!AA113=0,0,((1/(1-Parameters!$B$187)*(MAX(1,'National cons per cap'!AA113)*'Non-Market - loss factor'!AA112)^(1-Parameters!$B$187)))*'[4]National population'!AA113)</f>
        <v>-1706.358334200957</v>
      </c>
      <c r="AB112">
        <f ca="1">IF('National cons per cap'!AB113=0,0,((1/(1-Parameters!$B$187)*(MAX(1,'National cons per cap'!AB113)*'Non-Market - loss factor'!AB112)^(1-Parameters!$B$187)))*'[4]National population'!AB113)</f>
        <v>-1042.115581313996</v>
      </c>
      <c r="AC112">
        <f ca="1">IF('National cons per cap'!AC113=0,0,((1/(1-Parameters!$B$187)*(MAX(1,'National cons per cap'!AC113)*'Non-Market - loss factor'!AC112)^(1-Parameters!$B$187)))*'[4]National population'!AC113)</f>
        <v>-4937.8335221564375</v>
      </c>
      <c r="AD112">
        <f ca="1">IF('National cons per cap'!AD113=0,0,((1/(1-Parameters!$B$187)*(MAX(1,'National cons per cap'!AD113)*'Non-Market - loss factor'!AD112)^(1-Parameters!$B$187)))*'[4]National population'!AD113)</f>
        <v>-28126.037016500304</v>
      </c>
      <c r="AE112">
        <f ca="1">IF('National cons per cap'!AE113=0,0,((1/(1-Parameters!$B$187)*(MAX(1,'National cons per cap'!AE113)*'Non-Market - loss factor'!AE112)^(1-Parameters!$B$187)))*'[4]National population'!AE113)</f>
        <v>-203488.73991057326</v>
      </c>
      <c r="AF112">
        <f ca="1">IF('National cons per cap'!AF113=0,0,((1/(1-Parameters!$B$187)*(MAX(1,'National cons per cap'!AF113)*'Non-Market - loss factor'!AF112)^(1-Parameters!$B$187)))*'[4]National population'!AF113)</f>
        <v>-211451.28896155773</v>
      </c>
      <c r="AG112">
        <f ca="1">IF('National cons per cap'!AG113=0,0,((1/(1-Parameters!$B$187)*(MAX(1,'National cons per cap'!AG113)*'Non-Market - loss factor'!AG112)^(1-Parameters!$B$187)))*'[4]National population'!AG113)</f>
        <v>-47938.418284094594</v>
      </c>
      <c r="AH112">
        <f ca="1">IF('National cons per cap'!AH113=0,0,((1/(1-Parameters!$B$187)*(MAX(1,'National cons per cap'!AH113)*'Non-Market - loss factor'!AH112)^(1-Parameters!$B$187)))*'[4]National population'!AH113)</f>
        <v>-103440.36692887807</v>
      </c>
      <c r="AI112">
        <f ca="1">IF('National cons per cap'!AI113=0,0,((1/(1-Parameters!$B$187)*(MAX(1,'National cons per cap'!AI113)*'Non-Market - loss factor'!AI112)^(1-Parameters!$B$187)))*'[4]National population'!AI113)</f>
        <v>-9265548.1956540309</v>
      </c>
      <c r="AJ112">
        <f ca="1">IF('National cons per cap'!AJ113=0,0,((1/(1-Parameters!$B$187)*(MAX(1,'National cons per cap'!AJ113)*'Non-Market - loss factor'!AJ112)^(1-Parameters!$B$187)))*'[4]National population'!AJ113)</f>
        <v>-539648.92507172748</v>
      </c>
      <c r="AK112">
        <f ca="1">IF('National cons per cap'!AK113=0,0,((1/(1-Parameters!$B$187)*(MAX(1,'National cons per cap'!AK113)*'Non-Market - loss factor'!AK112)^(1-Parameters!$B$187)))*'[4]National population'!AK113)</f>
        <v>-538575.58903687226</v>
      </c>
      <c r="AL112">
        <f ca="1">IF('National cons per cap'!AL113=0,0,((1/(1-Parameters!$B$187)*(MAX(1,'National cons per cap'!AL113)*'Non-Market - loss factor'!AL112)^(1-Parameters!$B$187)))*'[4]National population'!AL113)</f>
        <v>-3366004.5251066438</v>
      </c>
      <c r="AM112">
        <f ca="1">IF('National cons per cap'!AM113=0,0,((1/(1-Parameters!$B$187)*(MAX(1,'National cons per cap'!AM113)*'Non-Market - loss factor'!AM112)^(1-Parameters!$B$187)))*'[4]National population'!AM113)</f>
        <v>-83504.434423723636</v>
      </c>
      <c r="AN112">
        <f ca="1">IF('National cons per cap'!AN113=0,0,((1/(1-Parameters!$B$187)*(MAX(1,'National cons per cap'!AN113)*'Non-Market - loss factor'!AN112)^(1-Parameters!$B$187)))*'[4]National population'!AN113)</f>
        <v>-353721.62404233974</v>
      </c>
      <c r="AO112">
        <f ca="1">IF('National cons per cap'!AO113=0,0,((1/(1-Parameters!$B$187)*(MAX(1,'National cons per cap'!AO113)*'Non-Market - loss factor'!AO112)^(1-Parameters!$B$187)))*'[4]National population'!AO113)</f>
        <v>-18607.898711666716</v>
      </c>
      <c r="AP112">
        <f ca="1">IF('National cons per cap'!AP113=0,0,((1/(1-Parameters!$B$187)*(MAX(1,'National cons per cap'!AP113)*'Non-Market - loss factor'!AP112)^(1-Parameters!$B$187)))*'[4]National population'!AP113)</f>
        <v>-9961.3172728406789</v>
      </c>
      <c r="AQ112">
        <f ca="1">IF('National cons per cap'!AQ113=0,0,((1/(1-Parameters!$B$187)*(MAX(1,'National cons per cap'!AQ113)*'Non-Market - loss factor'!AQ112)^(1-Parameters!$B$187)))*'[4]National population'!AQ113)</f>
        <v>-32123.134213220881</v>
      </c>
      <c r="AR112">
        <f>IF('National cons per cap'!AR113=0,0,((1/(1-Parameters!$B$187)*(MAX(1,'National cons per cap'!AR113)*'Non-Market - loss factor'!AR112)^(1-Parameters!$B$187)))*'[4]National population'!AR113)</f>
        <v>0</v>
      </c>
      <c r="AS112">
        <f ca="1">IF('National cons per cap'!AS113=0,0,((1/(1-Parameters!$B$187)*(MAX(1,'National cons per cap'!AS113)*'Non-Market - loss factor'!AS112)^(1-Parameters!$B$187)))*'[4]National population'!AS113)</f>
        <v>-7609.5101181943173</v>
      </c>
      <c r="AT112">
        <f ca="1">IF('National cons per cap'!AT113=0,0,((1/(1-Parameters!$B$187)*(MAX(1,'National cons per cap'!AT113)*'Non-Market - loss factor'!AT112)^(1-Parameters!$B$187)))*'[4]National population'!AT113)</f>
        <v>-83084.788723892183</v>
      </c>
      <c r="AU112">
        <f ca="1">IF('National cons per cap'!AU113=0,0,((1/(1-Parameters!$B$187)*(MAX(1,'National cons per cap'!AU113)*'Non-Market - loss factor'!AU112)^(1-Parameters!$B$187)))*'[4]National population'!AU113)</f>
        <v>-551335.92010238976</v>
      </c>
      <c r="AV112">
        <f ca="1">IF('National cons per cap'!AV113=0,0,((1/(1-Parameters!$B$187)*(MAX(1,'National cons per cap'!AV113)*'Non-Market - loss factor'!AV112)^(1-Parameters!$B$187)))*'[4]National population'!AV113)</f>
        <v>-23817.824713157399</v>
      </c>
      <c r="AW112">
        <f ca="1">IF('National cons per cap'!AW113=0,0,((1/(1-Parameters!$B$187)*(MAX(1,'National cons per cap'!AW113)*'Non-Market - loss factor'!AW112)^(1-Parameters!$B$187)))*'[4]National population'!AW113)</f>
        <v>-663.35364455708543</v>
      </c>
      <c r="AX112">
        <f ca="1">IF('National cons per cap'!AX113=0,0,((1/(1-Parameters!$B$187)*(MAX(1,'National cons per cap'!AX113)*'Non-Market - loss factor'!AX112)^(1-Parameters!$B$187)))*'[4]National population'!AX113)</f>
        <v>-36263.179114792722</v>
      </c>
      <c r="AY112">
        <f ca="1">IF('National cons per cap'!AY113=0,0,((1/(1-Parameters!$B$187)*(MAX(1,'National cons per cap'!AY113)*'Non-Market - loss factor'!AY112)^(1-Parameters!$B$187)))*'[4]National population'!AY113)</f>
        <v>-74532.258776633724</v>
      </c>
      <c r="AZ112">
        <f ca="1">IF('National cons per cap'!AZ113=0,0,((1/(1-Parameters!$B$187)*(MAX(1,'National cons per cap'!AZ113)*'Non-Market - loss factor'!AZ112)^(1-Parameters!$B$187)))*'[4]National population'!AZ113)</f>
        <v>-559105.97488884616</v>
      </c>
      <c r="BA112">
        <f ca="1">IF('National cons per cap'!BA113=0,0,((1/(1-Parameters!$B$187)*(MAX(1,'National cons per cap'!BA113)*'Non-Market - loss factor'!BA112)^(1-Parameters!$B$187)))*'[4]National population'!BA113)</f>
        <v>-134050.82709383653</v>
      </c>
      <c r="BB112">
        <f ca="1">IF('National cons per cap'!BB113=0,0,((1/(1-Parameters!$B$187)*(MAX(1,'National cons per cap'!BB113)*'Non-Market - loss factor'!BB112)^(1-Parameters!$B$187)))*'[4]National population'!BB113)</f>
        <v>-1146214.2474618654</v>
      </c>
      <c r="BC112">
        <f ca="1">IF('National cons per cap'!BC113=0,0,((1/(1-Parameters!$B$187)*(MAX(1,'National cons per cap'!BC113)*'Non-Market - loss factor'!BC112)^(1-Parameters!$B$187)))*'[4]National population'!BC113)</f>
        <v>-104588.64987887784</v>
      </c>
      <c r="BD112">
        <f>IF('National cons per cap'!BD113=0,0,((1/(1-Parameters!$B$187)*(MAX(1,'National cons per cap'!BD113)*'Non-Market - loss factor'!BD112)^(1-Parameters!$B$187)))*'[4]National population'!BD113)</f>
        <v>0</v>
      </c>
      <c r="BE112">
        <f ca="1">IF('National cons per cap'!BE113=0,0,((1/(1-Parameters!$B$187)*(MAX(1,'National cons per cap'!BE113)*'Non-Market - loss factor'!BE112)^(1-Parameters!$B$187)))*'[4]National population'!BE113)</f>
        <v>-338581.86284664209</v>
      </c>
      <c r="BF112">
        <f ca="1">IF('National cons per cap'!BF113=0,0,((1/(1-Parameters!$B$187)*(MAX(1,'National cons per cap'!BF113)*'Non-Market - loss factor'!BF112)^(1-Parameters!$B$187)))*'[4]National population'!BF113)</f>
        <v>-11906.394496525365</v>
      </c>
      <c r="BG112">
        <f ca="1">IF('National cons per cap'!BG113=0,0,((1/(1-Parameters!$B$187)*(MAX(1,'National cons per cap'!BG113)*'Non-Market - loss factor'!BG112)^(1-Parameters!$B$187)))*'[4]National population'!BG113)</f>
        <v>-4022410.9632665711</v>
      </c>
      <c r="BH112">
        <f ca="1">IF('National cons per cap'!BH113=0,0,((1/(1-Parameters!$B$187)*(MAX(1,'National cons per cap'!BH113)*'Non-Market - loss factor'!BH112)^(1-Parameters!$B$187)))*'[4]National population'!BH113)</f>
        <v>-35060.562805296315</v>
      </c>
      <c r="BI112">
        <f ca="1">IF('National cons per cap'!BI113=0,0,((1/(1-Parameters!$B$187)*(MAX(1,'National cons per cap'!BI113)*'Non-Market - loss factor'!BI112)^(1-Parameters!$B$187)))*'[4]National population'!BI113)</f>
        <v>-5812.4189496651788</v>
      </c>
      <c r="BJ112">
        <f ca="1">IF('National cons per cap'!BJ113=0,0,((1/(1-Parameters!$B$187)*(MAX(1,'National cons per cap'!BJ113)*'Non-Market - loss factor'!BJ112)^(1-Parameters!$B$187)))*'[4]National population'!BJ113)</f>
        <v>-447820.92285689793</v>
      </c>
      <c r="BK112">
        <f ca="1">IF('National cons per cap'!BK113=0,0,((1/(1-Parameters!$B$187)*(MAX(1,'National cons per cap'!BK113)*'Non-Market - loss factor'!BK112)^(1-Parameters!$B$187)))*'[4]National population'!BK113)</f>
        <v>-1903.9989837643973</v>
      </c>
      <c r="BL112">
        <f ca="1">IF('National cons per cap'!BL113=0,0,((1/(1-Parameters!$B$187)*(MAX(1,'National cons per cap'!BL113)*'Non-Market - loss factor'!BL112)^(1-Parameters!$B$187)))*'[4]National population'!BL113)</f>
        <v>-21403.786030390547</v>
      </c>
      <c r="BM112">
        <f ca="1">IF('National cons per cap'!BM113=0,0,((1/(1-Parameters!$B$187)*(MAX(1,'National cons per cap'!BM113)*'Non-Market - loss factor'!BM112)^(1-Parameters!$B$187)))*'[4]National population'!BM113)</f>
        <v>-409525.68928299838</v>
      </c>
      <c r="BN112">
        <f ca="1">IF('National cons per cap'!BN113=0,0,((1/(1-Parameters!$B$187)*(MAX(1,'National cons per cap'!BN113)*'Non-Market - loss factor'!BN112)^(1-Parameters!$B$187)))*'[4]National population'!BN113)</f>
        <v>-29865.613997634318</v>
      </c>
      <c r="BO112">
        <f ca="1">IF('National cons per cap'!BO113=0,0,((1/(1-Parameters!$B$187)*(MAX(1,'National cons per cap'!BO113)*'Non-Market - loss factor'!BO112)^(1-Parameters!$B$187)))*'[4]National population'!BO113)</f>
        <v>-604646.36230231787</v>
      </c>
      <c r="BP112">
        <f ca="1">IF('National cons per cap'!BP113=0,0,((1/(1-Parameters!$B$187)*(MAX(1,'National cons per cap'!BP113)*'Non-Market - loss factor'!BP112)^(1-Parameters!$B$187)))*'[4]National population'!BP113)</f>
        <v>-308665.80670741986</v>
      </c>
      <c r="BQ112">
        <f>IF('National cons per cap'!BQ113=0,0,((1/(1-Parameters!$B$187)*(MAX(1,'National cons per cap'!BQ113)*'Non-Market - loss factor'!BQ112)^(1-Parameters!$B$187)))*'[4]National population'!BQ113)</f>
        <v>0</v>
      </c>
      <c r="BR112">
        <f ca="1">IF('National cons per cap'!BR113=0,0,((1/(1-Parameters!$B$187)*(MAX(1,'National cons per cap'!BR113)*'Non-Market - loss factor'!BR112)^(1-Parameters!$B$187)))*'[4]National population'!BR113)</f>
        <v>-61809.112032926671</v>
      </c>
      <c r="BS112">
        <f ca="1">IF('National cons per cap'!BS113=0,0,((1/(1-Parameters!$B$187)*(MAX(1,'National cons per cap'!BS113)*'Non-Market - loss factor'!BS112)^(1-Parameters!$B$187)))*'[4]National population'!BS113)</f>
        <v>-52443.84869924363</v>
      </c>
      <c r="BT112">
        <f ca="1">IF('National cons per cap'!BT113=0,0,((1/(1-Parameters!$B$187)*(MAX(1,'National cons per cap'!BT113)*'Non-Market - loss factor'!BT112)^(1-Parameters!$B$187)))*'[4]National population'!BT113)</f>
        <v>-7403.5496138200269</v>
      </c>
      <c r="BU112">
        <f ca="1">IF('National cons per cap'!BU113=0,0,((1/(1-Parameters!$B$187)*(MAX(1,'National cons per cap'!BU113)*'Non-Market - loss factor'!BU112)^(1-Parameters!$B$187)))*'[4]National population'!BU113)</f>
        <v>-80993.450819554579</v>
      </c>
      <c r="BV112">
        <f ca="1">IF('National cons per cap'!BV113=0,0,((1/(1-Parameters!$B$187)*(MAX(1,'National cons per cap'!BV113)*'Non-Market - loss factor'!BV112)^(1-Parameters!$B$187)))*'[4]National population'!BV113)</f>
        <v>-900.99799101734345</v>
      </c>
      <c r="BW112">
        <f ca="1">IF('National cons per cap'!BW113=0,0,((1/(1-Parameters!$B$187)*(MAX(1,'National cons per cap'!BW113)*'Non-Market - loss factor'!BW112)^(1-Parameters!$B$187)))*'[4]National population'!BW113)</f>
        <v>-141416.79234406323</v>
      </c>
      <c r="BX112">
        <f>IF('National cons per cap'!BX113=0,0,((1/(1-Parameters!$B$187)*(MAX(1,'National cons per cap'!BX113)*'Non-Market - loss factor'!BX112)^(1-Parameters!$B$187)))*'[4]National population'!BX113)</f>
        <v>0</v>
      </c>
      <c r="BY112">
        <f ca="1">IF('National cons per cap'!BY113=0,0,((1/(1-Parameters!$B$187)*(MAX(1,'National cons per cap'!BY113)*'Non-Market - loss factor'!BY112)^(1-Parameters!$B$187)))*'[4]National population'!BY113)</f>
        <v>-7987.127238319852</v>
      </c>
      <c r="BZ112">
        <f ca="1">IF('National cons per cap'!BZ113=0,0,((1/(1-Parameters!$B$187)*(MAX(1,'National cons per cap'!BZ113)*'Non-Market - loss factor'!BZ112)^(1-Parameters!$B$187)))*'[4]National population'!BZ113)</f>
        <v>-18883.602585811081</v>
      </c>
      <c r="CA112">
        <f ca="1">IF('National cons per cap'!CA113=0,0,((1/(1-Parameters!$B$187)*(MAX(1,'National cons per cap'!CA113)*'Non-Market - loss factor'!CA112)^(1-Parameters!$B$187)))*'[4]National population'!CA113)</f>
        <v>-108937.33595168314</v>
      </c>
      <c r="CB112">
        <f ca="1">IF('National cons per cap'!CB113=0,0,((1/(1-Parameters!$B$187)*(MAX(1,'National cons per cap'!CB113)*'Non-Market - loss factor'!CB112)^(1-Parameters!$B$187)))*'[4]National population'!CB113)</f>
        <v>-39691.724562145697</v>
      </c>
      <c r="CC112">
        <f ca="1">IF('National cons per cap'!CC113=0,0,((1/(1-Parameters!$B$187)*(MAX(1,'National cons per cap'!CC113)*'Non-Market - loss factor'!CC112)^(1-Parameters!$B$187)))*'[4]National population'!CC113)</f>
        <v>-220018.04898986689</v>
      </c>
      <c r="CD112">
        <f ca="1">IF('National cons per cap'!CD113=0,0,((1/(1-Parameters!$B$187)*(MAX(1,'National cons per cap'!CD113)*'Non-Market - loss factor'!CD112)^(1-Parameters!$B$187)))*'[4]National population'!CD113)</f>
        <v>-87826.936798960742</v>
      </c>
      <c r="CE112">
        <f ca="1">IF('National cons per cap'!CE113=0,0,((1/(1-Parameters!$B$187)*(MAX(1,'National cons per cap'!CE113)*'Non-Market - loss factor'!CE112)^(1-Parameters!$B$187)))*'[4]National population'!CE113)</f>
        <v>-1543274.5848191571</v>
      </c>
      <c r="CF112">
        <f ca="1">IF('National cons per cap'!CF113=0,0,((1/(1-Parameters!$B$187)*(MAX(1,'National cons per cap'!CF113)*'Non-Market - loss factor'!CF112)^(1-Parameters!$B$187)))*'[4]National population'!CF113)</f>
        <v>-11398562.981109539</v>
      </c>
      <c r="CG112">
        <f ca="1">IF('National cons per cap'!CG113=0,0,((1/(1-Parameters!$B$187)*(MAX(1,'National cons per cap'!CG113)*'Non-Market - loss factor'!CG112)^(1-Parameters!$B$187)))*'[4]National population'!CG113)</f>
        <v>-28597.82232203706</v>
      </c>
      <c r="CH112">
        <f ca="1">IF('National cons per cap'!CH113=0,0,((1/(1-Parameters!$B$187)*(MAX(1,'National cons per cap'!CH113)*'Non-Market - loss factor'!CH112)^(1-Parameters!$B$187)))*'[4]National population'!CH113)</f>
        <v>-789516.53482337017</v>
      </c>
      <c r="CI112">
        <f ca="1">IF('National cons per cap'!CI113=0,0,((1/(1-Parameters!$B$187)*(MAX(1,'National cons per cap'!CI113)*'Non-Market - loss factor'!CI112)^(1-Parameters!$B$187)))*'[4]National population'!CI113)</f>
        <v>-415541.89581470843</v>
      </c>
      <c r="CJ112">
        <f ca="1">IF('National cons per cap'!CJ113=0,0,((1/(1-Parameters!$B$187)*(MAX(1,'National cons per cap'!CJ113)*'Non-Market - loss factor'!CJ112)^(1-Parameters!$B$187)))*'[4]National population'!CJ113)</f>
        <v>-1923.1342269419413</v>
      </c>
      <c r="CK112">
        <f ca="1">IF('National cons per cap'!CK113=0,0,((1/(1-Parameters!$B$187)*(MAX(1,'National cons per cap'!CK113)*'Non-Market - loss factor'!CK112)^(1-Parameters!$B$187)))*'[4]National population'!CK113)</f>
        <v>-59824.92758076336</v>
      </c>
      <c r="CL112">
        <f ca="1">IF('National cons per cap'!CL113=0,0,((1/(1-Parameters!$B$187)*(MAX(1,'National cons per cap'!CL113)*'Non-Market - loss factor'!CL112)^(1-Parameters!$B$187)))*'[4]National population'!CL113)</f>
        <v>-405241.12860258541</v>
      </c>
      <c r="CM112">
        <f ca="1">IF('National cons per cap'!CM113=0,0,((1/(1-Parameters!$B$187)*(MAX(1,'National cons per cap'!CM113)*'Non-Market - loss factor'!CM112)^(1-Parameters!$B$187)))*'[4]National population'!CM113)</f>
        <v>-25508.902775773357</v>
      </c>
      <c r="CN112">
        <f ca="1">IF('National cons per cap'!CN113=0,0,((1/(1-Parameters!$B$187)*(MAX(1,'National cons per cap'!CN113)*'Non-Market - loss factor'!CN112)^(1-Parameters!$B$187)))*'[4]National population'!CN113)</f>
        <v>-102114.80740867682</v>
      </c>
      <c r="CO112">
        <f ca="1">IF('National cons per cap'!CO113=0,0,((1/(1-Parameters!$B$187)*(MAX(1,'National cons per cap'!CO113)*'Non-Market - loss factor'!CO112)^(1-Parameters!$B$187)))*'[4]National population'!CO113)</f>
        <v>-381515.71950214618</v>
      </c>
      <c r="CP112">
        <f ca="1">IF('National cons per cap'!CP113=0,0,((1/(1-Parameters!$B$187)*(MAX(1,'National cons per cap'!CP113)*'Non-Market - loss factor'!CP112)^(1-Parameters!$B$187)))*'[4]National population'!CP113)</f>
        <v>-83313.523366729423</v>
      </c>
      <c r="CQ112">
        <f ca="1">IF('National cons per cap'!CQ113=0,0,((1/(1-Parameters!$B$187)*(MAX(1,'National cons per cap'!CQ113)*'Non-Market - loss factor'!CQ112)^(1-Parameters!$B$187)))*'[4]National population'!CQ113)</f>
        <v>-1149138.1027054286</v>
      </c>
      <c r="CR112">
        <f ca="1">IF('National cons per cap'!CR113=0,0,((1/(1-Parameters!$B$187)*(MAX(1,'National cons per cap'!CR113)*'Non-Market - loss factor'!CR112)^(1-Parameters!$B$187)))*'[4]National population'!CR113)</f>
        <v>-67152.72427543925</v>
      </c>
      <c r="CS112">
        <f ca="1">IF('National cons per cap'!CS113=0,0,((1/(1-Parameters!$B$187)*(MAX(1,'National cons per cap'!CS113)*'Non-Market - loss factor'!CS112)^(1-Parameters!$B$187)))*'[4]National population'!CS113)</f>
        <v>-155329.98243596524</v>
      </c>
      <c r="CT112">
        <f ca="1">IF('National cons per cap'!CT113=0,0,((1/(1-Parameters!$B$187)*(MAX(1,'National cons per cap'!CT113)*'Non-Market - loss factor'!CT112)^(1-Parameters!$B$187)))*'[4]National population'!CT113)</f>
        <v>-264.65763324565245</v>
      </c>
      <c r="CU112">
        <f ca="1">IF('National cons per cap'!CU113=0,0,((1/(1-Parameters!$B$187)*(MAX(1,'National cons per cap'!CU113)*'Non-Market - loss factor'!CU112)^(1-Parameters!$B$187)))*'[4]National population'!CU113)</f>
        <v>-167786.74903341761</v>
      </c>
      <c r="CV112">
        <f ca="1">IF('National cons per cap'!CV113=0,0,((1/(1-Parameters!$B$187)*(MAX(1,'National cons per cap'!CV113)*'Non-Market - loss factor'!CV112)^(1-Parameters!$B$187)))*'[4]National population'!CV113)</f>
        <v>-20195.067837438401</v>
      </c>
      <c r="CW112">
        <f ca="1">IF('National cons per cap'!CW113=0,0,((1/(1-Parameters!$B$187)*(MAX(1,'National cons per cap'!CW113)*'Non-Market - loss factor'!CW112)^(1-Parameters!$B$187)))*'[4]National population'!CW113)</f>
        <v>-50919.064784910341</v>
      </c>
      <c r="CX112">
        <f ca="1">IF('National cons per cap'!CX113=0,0,((1/(1-Parameters!$B$187)*(MAX(1,'National cons per cap'!CX113)*'Non-Market - loss factor'!CX112)^(1-Parameters!$B$187)))*'[4]National population'!CX113)</f>
        <v>-53617.577374324945</v>
      </c>
      <c r="CY112">
        <f ca="1">IF('National cons per cap'!CY113=0,0,((1/(1-Parameters!$B$187)*(MAX(1,'National cons per cap'!CY113)*'Non-Market - loss factor'!CY112)^(1-Parameters!$B$187)))*'[4]National population'!CY113)</f>
        <v>-128357.80471638741</v>
      </c>
      <c r="CZ112">
        <f ca="1">IF('National cons per cap'!CZ113=0,0,((1/(1-Parameters!$B$187)*(MAX(1,'National cons per cap'!CZ113)*'Non-Market - loss factor'!CZ112)^(1-Parameters!$B$187)))*'[4]National population'!CZ113)</f>
        <v>-76804.248411493943</v>
      </c>
      <c r="DA112">
        <f>IF('National cons per cap'!DA113=0,0,((1/(1-Parameters!$B$187)*(MAX(1,'National cons per cap'!DA113)*'Non-Market - loss factor'!DA112)^(1-Parameters!$B$187)))*'[4]National population'!DA113)</f>
        <v>0</v>
      </c>
      <c r="DB112">
        <f ca="1">IF('National cons per cap'!DB113=0,0,((1/(1-Parameters!$B$187)*(MAX(1,'National cons per cap'!DB113)*'Non-Market - loss factor'!DB112)^(1-Parameters!$B$187)))*'[4]National population'!DB113)</f>
        <v>-126153.20012901931</v>
      </c>
      <c r="DC112">
        <f ca="1">IF('National cons per cap'!DC113=0,0,((1/(1-Parameters!$B$187)*(MAX(1,'National cons per cap'!DC113)*'Non-Market - loss factor'!DC112)^(1-Parameters!$B$187)))*'[4]National population'!DC113)</f>
        <v>-59332.39068060273</v>
      </c>
      <c r="DD112">
        <f ca="1">IF('National cons per cap'!DD113=0,0,((1/(1-Parameters!$B$187)*(MAX(1,'National cons per cap'!DD113)*'Non-Market - loss factor'!DD112)^(1-Parameters!$B$187)))*'[4]National population'!DD113)</f>
        <v>-27411.763111438697</v>
      </c>
      <c r="DE112">
        <f ca="1">IF('National cons per cap'!DE113=0,0,((1/(1-Parameters!$B$187)*(MAX(1,'National cons per cap'!DE113)*'Non-Market - loss factor'!DE112)^(1-Parameters!$B$187)))*'[4]National population'!DE113)</f>
        <v>-2301.8966540167962</v>
      </c>
      <c r="DF112">
        <f ca="1">IF('National cons per cap'!DF113=0,0,((1/(1-Parameters!$B$187)*(MAX(1,'National cons per cap'!DF113)*'Non-Market - loss factor'!DF112)^(1-Parameters!$B$187)))*'[4]National population'!DF113)</f>
        <v>-20463.671448370289</v>
      </c>
      <c r="DG112">
        <f ca="1">IF('National cons per cap'!DG113=0,0,((1/(1-Parameters!$B$187)*(MAX(1,'National cons per cap'!DG113)*'Non-Market - loss factor'!DG112)^(1-Parameters!$B$187)))*'[4]National population'!DG113)</f>
        <v>-603077.49898397678</v>
      </c>
      <c r="DH112">
        <f ca="1">IF('National cons per cap'!DH113=0,0,((1/(1-Parameters!$B$187)*(MAX(1,'National cons per cap'!DH113)*'Non-Market - loss factor'!DH112)^(1-Parameters!$B$187)))*'[4]National population'!DH113)</f>
        <v>-35227.633655793165</v>
      </c>
      <c r="DI112">
        <f ca="1">IF('National cons per cap'!DI113=0,0,((1/(1-Parameters!$B$187)*(MAX(1,'National cons per cap'!DI113)*'Non-Market - loss factor'!DI112)^(1-Parameters!$B$187)))*'[4]National population'!DI113)</f>
        <v>-750518.59139781573</v>
      </c>
      <c r="DJ112">
        <f ca="1">IF('National cons per cap'!DJ113=0,0,((1/(1-Parameters!$B$187)*(MAX(1,'National cons per cap'!DJ113)*'Non-Market - loss factor'!DJ112)^(1-Parameters!$B$187)))*'[4]National population'!DJ113)</f>
        <v>-765031.74155618751</v>
      </c>
      <c r="DK112">
        <f ca="1">IF('National cons per cap'!DK113=0,0,((1/(1-Parameters!$B$187)*(MAX(1,'National cons per cap'!DK113)*'Non-Market - loss factor'!DK112)^(1-Parameters!$B$187)))*'[4]National population'!DK113)</f>
        <v>-25557.352960453267</v>
      </c>
      <c r="DL112">
        <f ca="1">IF('National cons per cap'!DL113=0,0,((1/(1-Parameters!$B$187)*(MAX(1,'National cons per cap'!DL113)*'Non-Market - loss factor'!DL112)^(1-Parameters!$B$187)))*'[4]National population'!DL113)</f>
        <v>-478065.73676896124</v>
      </c>
      <c r="DM112">
        <f ca="1">IF('National cons per cap'!DM113=0,0,((1/(1-Parameters!$B$187)*(MAX(1,'National cons per cap'!DM113)*'Non-Market - loss factor'!DM112)^(1-Parameters!$B$187)))*'[4]National population'!DM113)</f>
        <v>-486624.66904496419</v>
      </c>
      <c r="DN112">
        <f ca="1">IF('National cons per cap'!DN113=0,0,((1/(1-Parameters!$B$187)*(MAX(1,'National cons per cap'!DN113)*'Non-Market - loss factor'!DN112)^(1-Parameters!$B$187)))*'[4]National population'!DN113)</f>
        <v>-6163.6547877128032</v>
      </c>
      <c r="DO112">
        <f ca="1">IF('National cons per cap'!DO113=0,0,((1/(1-Parameters!$B$187)*(MAX(1,'National cons per cap'!DO113)*'Non-Market - loss factor'!DO112)^(1-Parameters!$B$187)))*'[4]National population'!DO113)</f>
        <v>-17526.870851941731</v>
      </c>
      <c r="DP112">
        <f ca="1">IF('National cons per cap'!DP113=0,0,((1/(1-Parameters!$B$187)*(MAX(1,'National cons per cap'!DP113)*'Non-Market - loss factor'!DP112)^(1-Parameters!$B$187)))*'[4]National population'!DP113)</f>
        <v>-1007834.8725643409</v>
      </c>
      <c r="DQ112">
        <f ca="1">IF('National cons per cap'!DQ113=0,0,((1/(1-Parameters!$B$187)*(MAX(1,'National cons per cap'!DQ113)*'Non-Market - loss factor'!DQ112)^(1-Parameters!$B$187)))*'[4]National population'!DQ113)</f>
        <v>-88707.168841023915</v>
      </c>
      <c r="DR112">
        <f>IF('National cons per cap'!DR113=0,0,((1/(1-Parameters!$B$187)*(MAX(1,'National cons per cap'!DR113)*'Non-Market - loss factor'!DR112)^(1-Parameters!$B$187)))*'[4]National population'!DR113)</f>
        <v>0</v>
      </c>
      <c r="DS112">
        <f ca="1">IF('National cons per cap'!DS113=0,0,((1/(1-Parameters!$B$187)*(MAX(1,'National cons per cap'!DS113)*'Non-Market - loss factor'!DS112)^(1-Parameters!$B$187)))*'[4]National population'!DS113)</f>
        <v>-13543.984570588333</v>
      </c>
      <c r="DT112">
        <f ca="1">IF('National cons per cap'!DT113=0,0,((1/(1-Parameters!$B$187)*(MAX(1,'National cons per cap'!DT113)*'Non-Market - loss factor'!DT112)^(1-Parameters!$B$187)))*'[4]National population'!DT113)</f>
        <v>-590400.93708892958</v>
      </c>
      <c r="DU112">
        <f ca="1">IF('National cons per cap'!DU113=0,0,((1/(1-Parameters!$B$187)*(MAX(1,'National cons per cap'!DU113)*'Non-Market - loss factor'!DU112)^(1-Parameters!$B$187)))*'[4]National population'!DU113)</f>
        <v>-118322.41091994525</v>
      </c>
      <c r="DV112">
        <f ca="1">IF('National cons per cap'!DV113=0,0,((1/(1-Parameters!$B$187)*(MAX(1,'National cons per cap'!DV113)*'Non-Market - loss factor'!DV112)^(1-Parameters!$B$187)))*'[4]National population'!DV113)</f>
        <v>-32347.20193455086</v>
      </c>
      <c r="DW112">
        <f>IF('National cons per cap'!DW113=0,0,((1/(1-Parameters!$B$187)*(MAX(1,'National cons per cap'!DW113)*'Non-Market - loss factor'!DW112)^(1-Parameters!$B$187)))*'[4]National population'!DW113)</f>
        <v>0</v>
      </c>
      <c r="DX112">
        <f ca="1">IF('National cons per cap'!DX113=0,0,((1/(1-Parameters!$B$187)*(MAX(1,'National cons per cap'!DX113)*'Non-Market - loss factor'!DX112)^(1-Parameters!$B$187)))*'[4]National population'!DX113)</f>
        <v>-803373.63015364576</v>
      </c>
      <c r="DY112">
        <f ca="1">IF('National cons per cap'!DY113=0,0,((1/(1-Parameters!$B$187)*(MAX(1,'National cons per cap'!DY113)*'Non-Market - loss factor'!DY112)^(1-Parameters!$B$187)))*'[4]National population'!DY113)</f>
        <v>-3292615.3712879089</v>
      </c>
      <c r="DZ112">
        <f ca="1">IF('National cons per cap'!DZ113=0,0,((1/(1-Parameters!$B$187)*(MAX(1,'National cons per cap'!DZ113)*'Non-Market - loss factor'!DZ112)^(1-Parameters!$B$187)))*'[4]National population'!DZ113)</f>
        <v>-75139.596679723007</v>
      </c>
      <c r="EA112">
        <f ca="1">IF('National cons per cap'!EA113=0,0,((1/(1-Parameters!$B$187)*(MAX(1,'National cons per cap'!EA113)*'Non-Market - loss factor'!EA112)^(1-Parameters!$B$187)))*'[4]National population'!EA113)</f>
        <v>-114547.84807083197</v>
      </c>
      <c r="EB112">
        <f ca="1">IF('National cons per cap'!EB113=0,0,((1/(1-Parameters!$B$187)*(MAX(1,'National cons per cap'!EB113)*'Non-Market - loss factor'!EB112)^(1-Parameters!$B$187)))*'[4]National population'!EB113)</f>
        <v>-29199.205581135739</v>
      </c>
      <c r="EC112">
        <f ca="1">IF('National cons per cap'!EC113=0,0,((1/(1-Parameters!$B$187)*(MAX(1,'National cons per cap'!EC113)*'Non-Market - loss factor'!EC112)^(1-Parameters!$B$187)))*'[4]National population'!EC113)</f>
        <v>-373090.70794851601</v>
      </c>
      <c r="ED112">
        <f ca="1">IF('National cons per cap'!ED113=0,0,((1/(1-Parameters!$B$187)*(MAX(1,'National cons per cap'!ED113)*'Non-Market - loss factor'!ED112)^(1-Parameters!$B$187)))*'[4]National population'!ED113)</f>
        <v>-74.216830799731042</v>
      </c>
      <c r="EE112">
        <f ca="1">IF('National cons per cap'!EE113=0,0,((1/(1-Parameters!$B$187)*(MAX(1,'National cons per cap'!EE113)*'Non-Market - loss factor'!EE112)^(1-Parameters!$B$187)))*'[4]National population'!EE113)</f>
        <v>-31897.015116066123</v>
      </c>
      <c r="EF112">
        <f ca="1">IF('National cons per cap'!EF113=0,0,((1/(1-Parameters!$B$187)*(MAX(1,'National cons per cap'!EF113)*'Non-Market - loss factor'!EF112)^(1-Parameters!$B$187)))*'[4]National population'!EF113)</f>
        <v>-21974.680922986721</v>
      </c>
      <c r="EG112">
        <f ca="1">IF('National cons per cap'!EG113=0,0,((1/(1-Parameters!$B$187)*(MAX(1,'National cons per cap'!EG113)*'Non-Market - loss factor'!EG112)^(1-Parameters!$B$187)))*'[4]National population'!EG113)</f>
        <v>-1558886.5413155437</v>
      </c>
      <c r="EH112">
        <f ca="1">IF('National cons per cap'!EH113=0,0,((1/(1-Parameters!$B$187)*(MAX(1,'National cons per cap'!EH113)*'Non-Market - loss factor'!EH112)^(1-Parameters!$B$187)))*'[4]National population'!EH113)</f>
        <v>-24881.53936240499</v>
      </c>
      <c r="EI112">
        <f ca="1">IF('National cons per cap'!EI113=0,0,((1/(1-Parameters!$B$187)*(MAX(1,'National cons per cap'!EI113)*'Non-Market - loss factor'!EI112)^(1-Parameters!$B$187)))*'[4]National population'!EI113)</f>
        <v>-241056.2153170055</v>
      </c>
      <c r="EJ112">
        <f ca="1">IF('National cons per cap'!EJ113=0,0,((1/(1-Parameters!$B$187)*(MAX(1,'National cons per cap'!EJ113)*'Non-Market - loss factor'!EJ112)^(1-Parameters!$B$187)))*'[4]National population'!EJ113)</f>
        <v>-844318.78585297114</v>
      </c>
      <c r="EK112">
        <f ca="1">IF('National cons per cap'!EK113=0,0,((1/(1-Parameters!$B$187)*(MAX(1,'National cons per cap'!EK113)*'Non-Market - loss factor'!EK112)^(1-Parameters!$B$187)))*'[4]National population'!EK113)</f>
        <v>-82.130899037849971</v>
      </c>
      <c r="EL112">
        <f ca="1">IF('National cons per cap'!EL113=0,0,((1/(1-Parameters!$B$187)*(MAX(1,'National cons per cap'!EL113)*'Non-Market - loss factor'!EL112)^(1-Parameters!$B$187)))*'[4]National population'!EL113)</f>
        <v>-74653.468281399764</v>
      </c>
      <c r="EM112">
        <f ca="1">IF('National cons per cap'!EM113=0,0,((1/(1-Parameters!$B$187)*(MAX(1,'National cons per cap'!EM113)*'Non-Market - loss factor'!EM112)^(1-Parameters!$B$187)))*'[4]National population'!EM113)</f>
        <v>-330074.91945177835</v>
      </c>
      <c r="EN112">
        <f ca="1">IF('National cons per cap'!EN113=0,0,((1/(1-Parameters!$B$187)*(MAX(1,'National cons per cap'!EN113)*'Non-Market - loss factor'!EN112)^(1-Parameters!$B$187)))*'[4]National population'!EN113)</f>
        <v>-17317.325992893955</v>
      </c>
      <c r="EO112">
        <f>IF('National cons per cap'!EO113=0,0,((1/(1-Parameters!$B$187)*(MAX(1,'National cons per cap'!EO113)*'Non-Market - loss factor'!EO112)^(1-Parameters!$B$187)))*'[4]National population'!EO113)</f>
        <v>0</v>
      </c>
      <c r="EP112">
        <f ca="1">IF('National cons per cap'!EP113=0,0,((1/(1-Parameters!$B$187)*(MAX(1,'National cons per cap'!EP113)*'Non-Market - loss factor'!EP112)^(1-Parameters!$B$187)))*'[4]National population'!EP113)</f>
        <v>-79425.389280059666</v>
      </c>
      <c r="EQ112">
        <f ca="1">IF('National cons per cap'!EQ113=0,0,((1/(1-Parameters!$B$187)*(MAX(1,'National cons per cap'!EQ113)*'Non-Market - loss factor'!EQ112)^(1-Parameters!$B$187)))*'[4]National population'!EQ113)</f>
        <v>-53301.512721385698</v>
      </c>
      <c r="ER112">
        <f ca="1">IF('National cons per cap'!ER113=0,0,((1/(1-Parameters!$B$187)*(MAX(1,'National cons per cap'!ER113)*'Non-Market - loss factor'!ER112)^(1-Parameters!$B$187)))*'[4]National population'!ER113)</f>
        <v>-76801.018173576987</v>
      </c>
      <c r="ES112">
        <f ca="1">IF('National cons per cap'!ES113=0,0,((1/(1-Parameters!$B$187)*(MAX(1,'National cons per cap'!ES113)*'Non-Market - loss factor'!ES112)^(1-Parameters!$B$187)))*'[4]National population'!ES113)</f>
        <v>-10219.953559715381</v>
      </c>
      <c r="ET112">
        <f>IF('National cons per cap'!ET113=0,0,((1/(1-Parameters!$B$187)*(MAX(1,'National cons per cap'!ET113)*'Non-Market - loss factor'!ET112)^(1-Parameters!$B$187)))*'[4]National population'!ET113)</f>
        <v>0</v>
      </c>
      <c r="EU112">
        <f ca="1">IF('National cons per cap'!EU113=0,0,((1/(1-Parameters!$B$187)*(MAX(1,'National cons per cap'!EU113)*'Non-Market - loss factor'!EU112)^(1-Parameters!$B$187)))*'[4]National population'!EU113)</f>
        <v>-200526.88489861268</v>
      </c>
      <c r="EV112">
        <f ca="1">IF('National cons per cap'!EV113=0,0,((1/(1-Parameters!$B$187)*(MAX(1,'National cons per cap'!EV113)*'Non-Market - loss factor'!EV112)^(1-Parameters!$B$187)))*'[4]National population'!EV113)</f>
        <v>-677732.93262273562</v>
      </c>
      <c r="EW112">
        <f ca="1">IF('National cons per cap'!EW113=0,0,((1/(1-Parameters!$B$187)*(MAX(1,'National cons per cap'!EW113)*'Non-Market - loss factor'!EW112)^(1-Parameters!$B$187)))*'[4]National population'!EW113)</f>
        <v>-360260.5040169502</v>
      </c>
      <c r="EX112">
        <f ca="1">IF('National cons per cap'!EX113=0,0,((1/(1-Parameters!$B$187)*(MAX(1,'National cons per cap'!EX113)*'Non-Market - loss factor'!EX112)^(1-Parameters!$B$187)))*'[4]National population'!EX113)</f>
        <v>-217855.40073734993</v>
      </c>
      <c r="EY112">
        <f ca="1">IF('National cons per cap'!EY113=0,0,((1/(1-Parameters!$B$187)*(MAX(1,'National cons per cap'!EY113)*'Non-Market - loss factor'!EY112)^(1-Parameters!$B$187)))*'[4]National population'!EY113)</f>
        <v>-799927.91942769266</v>
      </c>
      <c r="EZ112">
        <f ca="1">IF('National cons per cap'!EZ113=0,0,((1/(1-Parameters!$B$187)*(MAX(1,'National cons per cap'!EZ113)*'Non-Market - loss factor'!EZ112)^(1-Parameters!$B$187)))*'[4]National population'!EZ113)</f>
        <v>-334512.11771298089</v>
      </c>
      <c r="FA112">
        <f ca="1">IF('National cons per cap'!FA113=0,0,((1/(1-Parameters!$B$187)*(MAX(1,'National cons per cap'!FA113)*'Non-Market - loss factor'!FA112)^(1-Parameters!$B$187)))*'[4]National population'!FA113)</f>
        <v>-6010.2924123388166</v>
      </c>
      <c r="FB112">
        <f ca="1">IF('National cons per cap'!FB113=0,0,((1/(1-Parameters!$B$187)*(MAX(1,'National cons per cap'!FB113)*'Non-Market - loss factor'!FB112)^(1-Parameters!$B$187)))*'[4]National population'!FB113)</f>
        <v>-246074.46579615807</v>
      </c>
      <c r="FC112">
        <f ca="1">IF('National cons per cap'!FC113=0,0,((1/(1-Parameters!$B$187)*(MAX(1,'National cons per cap'!FC113)*'Non-Market - loss factor'!FC112)^(1-Parameters!$B$187)))*'[4]National population'!FC113)</f>
        <v>-61756.484237623052</v>
      </c>
      <c r="FD112">
        <f ca="1">IF('National cons per cap'!FD113=0,0,((1/(1-Parameters!$B$187)*(MAX(1,'National cons per cap'!FD113)*'Non-Market - loss factor'!FD112)^(1-Parameters!$B$187)))*'[4]National population'!FD113)</f>
        <v>-154.57286122553683</v>
      </c>
      <c r="FE112">
        <f>IF('National cons per cap'!FE113=0,0,((1/(1-Parameters!$B$187)*(MAX(1,'National cons per cap'!FE113)*'Non-Market - loss factor'!FE112)^(1-Parameters!$B$187)))*'[4]National population'!FE113)</f>
        <v>0</v>
      </c>
      <c r="FF112">
        <f ca="1">IF('National cons per cap'!FF113=0,0,((1/(1-Parameters!$B$187)*(MAX(1,'National cons per cap'!FF113)*'Non-Market - loss factor'!FF112)^(1-Parameters!$B$187)))*'[4]National population'!FF113)</f>
        <v>-79245.270200422849</v>
      </c>
      <c r="FG112">
        <f ca="1">IF('National cons per cap'!FG113=0,0,((1/(1-Parameters!$B$187)*(MAX(1,'National cons per cap'!FG113)*'Non-Market - loss factor'!FG112)^(1-Parameters!$B$187)))*'[4]National population'!FG113)</f>
        <v>-182615.77829937541</v>
      </c>
      <c r="FH112">
        <f ca="1">IF('National cons per cap'!FH113=0,0,((1/(1-Parameters!$B$187)*(MAX(1,'National cons per cap'!FH113)*'Non-Market - loss factor'!FH112)^(1-Parameters!$B$187)))*'[4]National population'!FH113)</f>
        <v>-5157.7114194416536</v>
      </c>
      <c r="FI112">
        <f ca="1">IF('National cons per cap'!FI113=0,0,((1/(1-Parameters!$B$187)*(MAX(1,'National cons per cap'!FI113)*'Non-Market - loss factor'!FI112)^(1-Parameters!$B$187)))*'[4]National population'!FI113)</f>
        <v>-4829.0297848703867</v>
      </c>
      <c r="FJ112">
        <f ca="1">IF('National cons per cap'!FJ113=0,0,((1/(1-Parameters!$B$187)*(MAX(1,'National cons per cap'!FJ113)*'Non-Market - loss factor'!FJ112)^(1-Parameters!$B$187)))*'[4]National population'!FJ113)</f>
        <v>-43879.56044130004</v>
      </c>
      <c r="FK112">
        <f ca="1">IF('National cons per cap'!FK113=0,0,((1/(1-Parameters!$B$187)*(MAX(1,'National cons per cap'!FK113)*'Non-Market - loss factor'!FK112)^(1-Parameters!$B$187)))*'[4]National population'!FK113)</f>
        <v>-16204.52432211726</v>
      </c>
      <c r="FL112">
        <f ca="1">IF('National cons per cap'!FL113=0,0,((1/(1-Parameters!$B$187)*(MAX(1,'National cons per cap'!FL113)*'Non-Market - loss factor'!FL112)^(1-Parameters!$B$187)))*'[4]National population'!FL113)</f>
        <v>-61780.882056412236</v>
      </c>
      <c r="FM112">
        <f>IF('National cons per cap'!FM113=0,0,((1/(1-Parameters!$B$187)*(MAX(1,'National cons per cap'!FM113)*'Non-Market - loss factor'!FM112)^(1-Parameters!$B$187)))*'[4]National population'!FM113)</f>
        <v>0</v>
      </c>
      <c r="FN112">
        <f ca="1">IF('National cons per cap'!FN113=0,0,((1/(1-Parameters!$B$187)*(MAX(1,'National cons per cap'!FN113)*'Non-Market - loss factor'!FN112)^(1-Parameters!$B$187)))*'[4]National population'!FN113)</f>
        <v>-398767.70910489291</v>
      </c>
      <c r="FO112">
        <f ca="1">IF('National cons per cap'!FO113=0,0,((1/(1-Parameters!$B$187)*(MAX(1,'National cons per cap'!FO113)*'Non-Market - loss factor'!FO112)^(1-Parameters!$B$187)))*'[4]National population'!FO113)</f>
        <v>-255156.15383513211</v>
      </c>
      <c r="FP112">
        <f ca="1">IF('National cons per cap'!FP113=0,0,((1/(1-Parameters!$B$187)*(MAX(1,'National cons per cap'!FP113)*'Non-Market - loss factor'!FP112)^(1-Parameters!$B$187)))*'[4]National population'!FP113)</f>
        <v>-341285.62030082912</v>
      </c>
      <c r="FQ112">
        <f ca="1">IF('National cons per cap'!FQ113=0,0,((1/(1-Parameters!$B$187)*(MAX(1,'National cons per cap'!FQ113)*'Non-Market - loss factor'!FQ112)^(1-Parameters!$B$187)))*'[4]National population'!FQ113)</f>
        <v>-101405.49416008226</v>
      </c>
      <c r="FR112">
        <f ca="1">IF('National cons per cap'!FR113=0,0,((1/(1-Parameters!$B$187)*(MAX(1,'National cons per cap'!FR113)*'Non-Market - loss factor'!FR112)^(1-Parameters!$B$187)))*'[4]National population'!FR113)</f>
        <v>-36523.517059505313</v>
      </c>
      <c r="FS112">
        <f ca="1">IF('National cons per cap'!FS113=0,0,((1/(1-Parameters!$B$187)*(MAX(1,'National cons per cap'!FS113)*'Non-Market - loss factor'!FS112)^(1-Parameters!$B$187)))*'[4]National population'!FS113)</f>
        <v>-7685.575360297571</v>
      </c>
      <c r="FT112">
        <f ca="1">IF('National cons per cap'!FT113=0,0,((1/(1-Parameters!$B$187)*(MAX(1,'National cons per cap'!FT113)*'Non-Market - loss factor'!FT112)^(1-Parameters!$B$187)))*'[4]National population'!FT113)</f>
        <v>-874.61770300057674</v>
      </c>
      <c r="FU112">
        <f ca="1">IF('National cons per cap'!FU113=0,0,((1/(1-Parameters!$B$187)*(MAX(1,'National cons per cap'!FU113)*'Non-Market - loss factor'!FU112)^(1-Parameters!$B$187)))*'[4]National population'!FU113)</f>
        <v>-6425.1524219827588</v>
      </c>
      <c r="FV112">
        <f ca="1">IF('National cons per cap'!FV113=0,0,((1/(1-Parameters!$B$187)*(MAX(1,'National cons per cap'!FV113)*'Non-Market - loss factor'!FV112)^(1-Parameters!$B$187)))*'[4]National population'!FV113)</f>
        <v>-146571.93298768537</v>
      </c>
      <c r="FW112">
        <f ca="1">IF('National cons per cap'!FW113=0,0,((1/(1-Parameters!$B$187)*(MAX(1,'National cons per cap'!FW113)*'Non-Market - loss factor'!FW112)^(1-Parameters!$B$187)))*'[4]National population'!FW113)</f>
        <v>-719246.23975163407</v>
      </c>
      <c r="FX112">
        <f ca="1">IF('National cons per cap'!FX113=0,0,((1/(1-Parameters!$B$187)*(MAX(1,'National cons per cap'!FX113)*'Non-Market - loss factor'!FX112)^(1-Parameters!$B$187)))*'[4]National population'!FX113)</f>
        <v>-130.7204017685381</v>
      </c>
      <c r="FY112">
        <f>IF('National cons per cap'!FY113=0,0,((1/(1-Parameters!$B$187)*(MAX(1,'National cons per cap'!FY113)*'Non-Market - loss factor'!FY112)^(1-Parameters!$B$187)))*'[4]National population'!FY113)</f>
        <v>0</v>
      </c>
      <c r="FZ112">
        <f ca="1">IF('National cons per cap'!FZ113=0,0,((1/(1-Parameters!$B$187)*(MAX(1,'National cons per cap'!FZ113)*'Non-Market - loss factor'!FZ112)^(1-Parameters!$B$187)))*'[4]National population'!FZ113)</f>
        <v>-1375379.4369629903</v>
      </c>
      <c r="GA112">
        <f ca="1">IF('National cons per cap'!GA113=0,0,((1/(1-Parameters!$B$187)*(MAX(1,'National cons per cap'!GA113)*'Non-Market - loss factor'!GA112)^(1-Parameters!$B$187)))*'[4]National population'!GA113)</f>
        <v>-1132774.8486922563</v>
      </c>
      <c r="GB112">
        <f ca="1">IF('National cons per cap'!GB113=0,0,((1/(1-Parameters!$B$187)*(MAX(1,'National cons per cap'!GB113)*'Non-Market - loss factor'!GB112)^(1-Parameters!$B$187)))*'[4]National population'!GB113)</f>
        <v>-350740.76365949592</v>
      </c>
      <c r="GC112">
        <f ca="1">IF('National cons per cap'!GC113=0,0,((1/(1-Parameters!$B$187)*(MAX(1,'National cons per cap'!GC113)*'Non-Market - loss factor'!GC112)^(1-Parameters!$B$187)))*'[4]National population'!GC113)</f>
        <v>-20544.069618625879</v>
      </c>
      <c r="GD112">
        <f ca="1">IF('National cons per cap'!GD113=0,0,((1/(1-Parameters!$B$187)*(MAX(1,'National cons per cap'!GD113)*'Non-Market - loss factor'!GD112)^(1-Parameters!$B$187)))*'[4]National population'!GD113)</f>
        <v>-1773890.1047082448</v>
      </c>
      <c r="GE112">
        <f ca="1">IF('National cons per cap'!GE113=0,0,((1/(1-Parameters!$B$187)*(MAX(1,'National cons per cap'!GE113)*'Non-Market - loss factor'!GE112)^(1-Parameters!$B$187)))*'[4]National population'!GE113)</f>
        <v>-312213.06568409188</v>
      </c>
      <c r="GF112">
        <f ca="1">IF('National cons per cap'!GF113=0,0,((1/(1-Parameters!$B$187)*(MAX(1,'National cons per cap'!GF113)*'Non-Market - loss factor'!GF112)^(1-Parameters!$B$187)))*'[4]National population'!GF113)</f>
        <v>-193419.67402981289</v>
      </c>
      <c r="GG112">
        <f ca="1">IF('National cons per cap'!GG113=0,0,((1/(1-Parameters!$B$187)*(MAX(1,'National cons per cap'!GG113)*'Non-Market - loss factor'!GG112)^(1-Parameters!$B$187)))*'[4]National population'!GG113)</f>
        <v>-782599.79994309403</v>
      </c>
      <c r="GH112">
        <f ca="1">IF('National cons per cap'!GH113=0,0,((1/(1-Parameters!$B$187)*(MAX(1,'National cons per cap'!GH113)*'Non-Market - loss factor'!GH112)^(1-Parameters!$B$187)))*'[4]National population'!GH113)</f>
        <v>-2456.1763655406071</v>
      </c>
      <c r="GI112">
        <f ca="1">IF('National cons per cap'!GI113=0,0,((1/(1-Parameters!$B$187)*(MAX(1,'National cons per cap'!GI113)*'Non-Market - loss factor'!GI112)^(1-Parameters!$B$187)))*'[4]National population'!GI113)</f>
        <v>-1451.1435899491735</v>
      </c>
      <c r="GJ112">
        <f ca="1">IF('National cons per cap'!GJ113=0,0,((1/(1-Parameters!$B$187)*(MAX(1,'National cons per cap'!GJ113)*'Non-Market - loss factor'!GJ112)^(1-Parameters!$B$187)))*'[4]National population'!GJ113)</f>
        <v>-498167.20482052548</v>
      </c>
      <c r="GK112">
        <f ca="1">IF('National cons per cap'!GK113=0,0,((1/(1-Parameters!$B$187)*(MAX(1,'National cons per cap'!GK113)*'Non-Market - loss factor'!GK112)^(1-Parameters!$B$187)))*'[4]National population'!GK113)</f>
        <v>-638547.66114221897</v>
      </c>
      <c r="GL112">
        <f ca="1">IF('National cons per cap'!GL113=0,0,((1/(1-Parameters!$B$187)*(MAX(1,'National cons per cap'!GL113)*'Non-Market - loss factor'!GL112)^(1-Parameters!$B$187)))*'[4]National population'!GL113)</f>
        <v>-360590.35743516672</v>
      </c>
      <c r="GM112">
        <f ca="1">IF('National cons per cap'!GM113=0,0,((1/(1-Parameters!$B$187)*(MAX(1,'National cons per cap'!GM113)*'Non-Market - loss factor'!GM112)^(1-Parameters!$B$187)))*'[4]National population'!GM113)</f>
        <v>-350862.59286347491</v>
      </c>
      <c r="GN112" s="16">
        <f ca="1">SUM(B112:GM112)*(1+Parameters!B$188)^-(A112-A$12)</f>
        <v>-27499182.836659994</v>
      </c>
      <c r="GO112">
        <f ca="1">(GN112*(1-Parameters!$B$187)/'[4]National population'!$GN113)^(1/(1-Parameters!$B$187))</f>
        <v>389951.20583068643</v>
      </c>
      <c r="GP112" s="16"/>
    </row>
    <row r="113" spans="1:198" x14ac:dyDescent="0.25">
      <c r="A113">
        <v>2121</v>
      </c>
      <c r="B113">
        <f ca="1">IF('National cons per cap'!B114=0,0,((1/(1-Parameters!$B$187)*(MAX(1,'National cons per cap'!B114)*'Non-Market - loss factor'!B113)^(1-Parameters!$B$187)))*'[4]National population'!B114)</f>
        <v>-356325.20599065273</v>
      </c>
      <c r="C113">
        <f ca="1">IF('National cons per cap'!C114=0,0,((1/(1-Parameters!$B$187)*(MAX(1,'National cons per cap'!C114)*'Non-Market - loss factor'!C113)^(1-Parameters!$B$187)))*'[4]National population'!C114)</f>
        <v>-454165.87283627543</v>
      </c>
      <c r="D113">
        <f ca="1">IF('National cons per cap'!D114=0,0,((1/(1-Parameters!$B$187)*(MAX(1,'National cons per cap'!D114)*'Non-Market - loss factor'!D113)^(1-Parameters!$B$187)))*'[4]National population'!D114)</f>
        <v>-38377.420403341675</v>
      </c>
      <c r="E113">
        <f>IF('National cons per cap'!E114=0,0,((1/(1-Parameters!$B$187)*(MAX(1,'National cons per cap'!E114)*'Non-Market - loss factor'!E113)^(1-Parameters!$B$187)))*'[4]National population'!E114)</f>
        <v>0</v>
      </c>
      <c r="F113">
        <f ca="1">IF('National cons per cap'!F114=0,0,((1/(1-Parameters!$B$187)*(MAX(1,'National cons per cap'!F114)*'Non-Market - loss factor'!F113)^(1-Parameters!$B$187)))*'[4]National population'!F114)</f>
        <v>-52624.233092321265</v>
      </c>
      <c r="G113">
        <f ca="1">IF('National cons per cap'!G114=0,0,((1/(1-Parameters!$B$187)*(MAX(1,'National cons per cap'!G114)*'Non-Market - loss factor'!G113)^(1-Parameters!$B$187)))*'[4]National population'!G114)</f>
        <v>-235115.77077313329</v>
      </c>
      <c r="H113">
        <f ca="1">IF('National cons per cap'!H114=0,0,((1/(1-Parameters!$B$187)*(MAX(1,'National cons per cap'!H114)*'Non-Market - loss factor'!H113)^(1-Parameters!$B$187)))*'[4]National population'!H114)</f>
        <v>-23763.130798412945</v>
      </c>
      <c r="I113">
        <f ca="1">IF('National cons per cap'!I114=0,0,((1/(1-Parameters!$B$187)*(MAX(1,'National cons per cap'!I114)*'Non-Market - loss factor'!I113)^(1-Parameters!$B$187)))*'[4]National population'!I114)</f>
        <v>-577.94018589826555</v>
      </c>
      <c r="J113">
        <f ca="1">IF('National cons per cap'!J114=0,0,((1/(1-Parameters!$B$187)*(MAX(1,'National cons per cap'!J114)*'Non-Market - loss factor'!J113)^(1-Parameters!$B$187)))*'[4]National population'!J114)</f>
        <v>-149389.68324502793</v>
      </c>
      <c r="K113">
        <f ca="1">IF('National cons per cap'!K114=0,0,((1/(1-Parameters!$B$187)*(MAX(1,'National cons per cap'!K114)*'Non-Market - loss factor'!K113)^(1-Parameters!$B$187)))*'[4]National population'!K114)</f>
        <v>-53739.584858423499</v>
      </c>
      <c r="L113">
        <f ca="1">IF('National cons per cap'!L114=0,0,((1/(1-Parameters!$B$187)*(MAX(1,'National cons per cap'!L114)*'Non-Market - loss factor'!L113)^(1-Parameters!$B$187)))*'[4]National population'!L114)</f>
        <v>-57012.425309303726</v>
      </c>
      <c r="M113">
        <f ca="1">IF('National cons per cap'!M114=0,0,((1/(1-Parameters!$B$187)*(MAX(1,'National cons per cap'!M114)*'Non-Market - loss factor'!M113)^(1-Parameters!$B$187)))*'[4]National population'!M114)</f>
        <v>-409730.54671023396</v>
      </c>
      <c r="N113">
        <f ca="1">IF('National cons per cap'!N114=0,0,((1/(1-Parameters!$B$187)*(MAX(1,'National cons per cap'!N114)*'Non-Market - loss factor'!N113)^(1-Parameters!$B$187)))*'[4]National population'!N114)</f>
        <v>-72076.443435234221</v>
      </c>
      <c r="O113">
        <f ca="1">IF('National cons per cap'!O114=0,0,((1/(1-Parameters!$B$187)*(MAX(1,'National cons per cap'!O114)*'Non-Market - loss factor'!O113)^(1-Parameters!$B$187)))*'[4]National population'!O114)</f>
        <v>-289925.52625016292</v>
      </c>
      <c r="P113">
        <f ca="1">IF('National cons per cap'!P114=0,0,((1/(1-Parameters!$B$187)*(MAX(1,'National cons per cap'!P114)*'Non-Market - loss factor'!P113)^(1-Parameters!$B$187)))*'[4]National population'!P114)</f>
        <v>-566044.17326599243</v>
      </c>
      <c r="Q113">
        <f ca="1">IF('National cons per cap'!Q114=0,0,((1/(1-Parameters!$B$187)*(MAX(1,'National cons per cap'!Q114)*'Non-Market - loss factor'!Q113)^(1-Parameters!$B$187)))*'[4]National population'!Q114)</f>
        <v>-1821607.5837269926</v>
      </c>
      <c r="R113">
        <f ca="1">IF('National cons per cap'!R114=0,0,((1/(1-Parameters!$B$187)*(MAX(1,'National cons per cap'!R114)*'Non-Market - loss factor'!R113)^(1-Parameters!$B$187)))*'[4]National population'!R114)</f>
        <v>-76987.123520946858</v>
      </c>
      <c r="S113">
        <f ca="1">IF('National cons per cap'!S114=0,0,((1/(1-Parameters!$B$187)*(MAX(1,'National cons per cap'!S114)*'Non-Market - loss factor'!S113)^(1-Parameters!$B$187)))*'[4]National population'!S114)</f>
        <v>-9702.6144680621837</v>
      </c>
      <c r="T113">
        <f ca="1">IF('National cons per cap'!T114=0,0,((1/(1-Parameters!$B$187)*(MAX(1,'National cons per cap'!T114)*'Non-Market - loss factor'!T113)^(1-Parameters!$B$187)))*'[4]National population'!T114)</f>
        <v>-1823.1899743399438</v>
      </c>
      <c r="U113">
        <f ca="1">IF('National cons per cap'!U114=0,0,((1/(1-Parameters!$B$187)*(MAX(1,'National cons per cap'!U114)*'Non-Market - loss factor'!U113)^(1-Parameters!$B$187)))*'[4]National population'!U114)</f>
        <v>-45529.92526092074</v>
      </c>
      <c r="V113">
        <f ca="1">IF('National cons per cap'!V114=0,0,((1/(1-Parameters!$B$187)*(MAX(1,'National cons per cap'!V114)*'Non-Market - loss factor'!V113)^(1-Parameters!$B$187)))*'[4]National population'!V114)</f>
        <v>-53196.698820941856</v>
      </c>
      <c r="W113">
        <f ca="1">IF('National cons per cap'!W114=0,0,((1/(1-Parameters!$B$187)*(MAX(1,'National cons per cap'!W114)*'Non-Market - loss factor'!W113)^(1-Parameters!$B$187)))*'[4]National population'!W114)</f>
        <v>-2889.6425794656861</v>
      </c>
      <c r="X113">
        <f ca="1">IF('National cons per cap'!X114=0,0,((1/(1-Parameters!$B$187)*(MAX(1,'National cons per cap'!X114)*'Non-Market - loss factor'!X113)^(1-Parameters!$B$187)))*'[4]National population'!X114)</f>
        <v>-299.27273020280666</v>
      </c>
      <c r="Y113">
        <f ca="1">IF('National cons per cap'!Y114=0,0,((1/(1-Parameters!$B$187)*(MAX(1,'National cons per cap'!Y114)*'Non-Market - loss factor'!Y113)^(1-Parameters!$B$187)))*'[4]National population'!Y114)</f>
        <v>-115204.00128950963</v>
      </c>
      <c r="Z113">
        <f ca="1">IF('National cons per cap'!Z114=0,0,((1/(1-Parameters!$B$187)*(MAX(1,'National cons per cap'!Z114)*'Non-Market - loss factor'!Z113)^(1-Parameters!$B$187)))*'[4]National population'!Z114)</f>
        <v>-1313330.836646813</v>
      </c>
      <c r="AA113">
        <f ca="1">IF('National cons per cap'!AA114=0,0,((1/(1-Parameters!$B$187)*(MAX(1,'National cons per cap'!AA114)*'Non-Market - loss factor'!AA113)^(1-Parameters!$B$187)))*'[4]National population'!AA114)</f>
        <v>-1688.2490814855651</v>
      </c>
      <c r="AB113">
        <f ca="1">IF('National cons per cap'!AB114=0,0,((1/(1-Parameters!$B$187)*(MAX(1,'National cons per cap'!AB114)*'Non-Market - loss factor'!AB113)^(1-Parameters!$B$187)))*'[4]National population'!AB114)</f>
        <v>-1029.7390991607988</v>
      </c>
      <c r="AC113">
        <f ca="1">IF('National cons per cap'!AC114=0,0,((1/(1-Parameters!$B$187)*(MAX(1,'National cons per cap'!AC114)*'Non-Market - loss factor'!AC113)^(1-Parameters!$B$187)))*'[4]National population'!AC114)</f>
        <v>-4878.9070323342021</v>
      </c>
      <c r="AD113">
        <f ca="1">IF('National cons per cap'!AD114=0,0,((1/(1-Parameters!$B$187)*(MAX(1,'National cons per cap'!AD114)*'Non-Market - loss factor'!AD113)^(1-Parameters!$B$187)))*'[4]National population'!AD114)</f>
        <v>-27859.027172971528</v>
      </c>
      <c r="AE113">
        <f ca="1">IF('National cons per cap'!AE114=0,0,((1/(1-Parameters!$B$187)*(MAX(1,'National cons per cap'!AE114)*'Non-Market - loss factor'!AE113)^(1-Parameters!$B$187)))*'[4]National population'!AE114)</f>
        <v>-201558.69405457162</v>
      </c>
      <c r="AF113">
        <f ca="1">IF('National cons per cap'!AF114=0,0,((1/(1-Parameters!$B$187)*(MAX(1,'National cons per cap'!AF114)*'Non-Market - loss factor'!AF113)^(1-Parameters!$B$187)))*'[4]National population'!AF114)</f>
        <v>-209971.06662791016</v>
      </c>
      <c r="AG113">
        <f ca="1">IF('National cons per cap'!AG114=0,0,((1/(1-Parameters!$B$187)*(MAX(1,'National cons per cap'!AG114)*'Non-Market - loss factor'!AG113)^(1-Parameters!$B$187)))*'[4]National population'!AG114)</f>
        <v>-47603.503330697749</v>
      </c>
      <c r="AH113">
        <f ca="1">IF('National cons per cap'!AH114=0,0,((1/(1-Parameters!$B$187)*(MAX(1,'National cons per cap'!AH114)*'Non-Market - loss factor'!AH113)^(1-Parameters!$B$187)))*'[4]National population'!AH114)</f>
        <v>-102323.80956323414</v>
      </c>
      <c r="AI113">
        <f ca="1">IF('National cons per cap'!AI114=0,0,((1/(1-Parameters!$B$187)*(MAX(1,'National cons per cap'!AI114)*'Non-Market - loss factor'!AI113)^(1-Parameters!$B$187)))*'[4]National population'!AI114)</f>
        <v>-9155106.3829402495</v>
      </c>
      <c r="AJ113">
        <f ca="1">IF('National cons per cap'!AJ114=0,0,((1/(1-Parameters!$B$187)*(MAX(1,'National cons per cap'!AJ114)*'Non-Market - loss factor'!AJ113)^(1-Parameters!$B$187)))*'[4]National population'!AJ114)</f>
        <v>-534531.75924443</v>
      </c>
      <c r="AK113">
        <f ca="1">IF('National cons per cap'!AK114=0,0,((1/(1-Parameters!$B$187)*(MAX(1,'National cons per cap'!AK114)*'Non-Market - loss factor'!AK113)^(1-Parameters!$B$187)))*'[4]National population'!AK114)</f>
        <v>-533578.74441384117</v>
      </c>
      <c r="AL113">
        <f ca="1">IF('National cons per cap'!AL114=0,0,((1/(1-Parameters!$B$187)*(MAX(1,'National cons per cap'!AL114)*'Non-Market - loss factor'!AL113)^(1-Parameters!$B$187)))*'[4]National population'!AL114)</f>
        <v>-3334064.2132086898</v>
      </c>
      <c r="AM113">
        <f ca="1">IF('National cons per cap'!AM114=0,0,((1/(1-Parameters!$B$187)*(MAX(1,'National cons per cap'!AM114)*'Non-Market - loss factor'!AM113)^(1-Parameters!$B$187)))*'[4]National population'!AM114)</f>
        <v>-82714.686141207436</v>
      </c>
      <c r="AN113">
        <f ca="1">IF('National cons per cap'!AN114=0,0,((1/(1-Parameters!$B$187)*(MAX(1,'National cons per cap'!AN114)*'Non-Market - loss factor'!AN113)^(1-Parameters!$B$187)))*'[4]National population'!AN114)</f>
        <v>-349926.85622724617</v>
      </c>
      <c r="AO113">
        <f ca="1">IF('National cons per cap'!AO114=0,0,((1/(1-Parameters!$B$187)*(MAX(1,'National cons per cap'!AO114)*'Non-Market - loss factor'!AO113)^(1-Parameters!$B$187)))*'[4]National population'!AO114)</f>
        <v>-18431.737866191466</v>
      </c>
      <c r="AP113">
        <f ca="1">IF('National cons per cap'!AP114=0,0,((1/(1-Parameters!$B$187)*(MAX(1,'National cons per cap'!AP114)*'Non-Market - loss factor'!AP113)^(1-Parameters!$B$187)))*'[4]National population'!AP114)</f>
        <v>-9870.1262914285107</v>
      </c>
      <c r="AQ113">
        <f ca="1">IF('National cons per cap'!AQ114=0,0,((1/(1-Parameters!$B$187)*(MAX(1,'National cons per cap'!AQ114)*'Non-Market - loss factor'!AQ113)^(1-Parameters!$B$187)))*'[4]National population'!AQ114)</f>
        <v>-31777.561745504536</v>
      </c>
      <c r="AR113">
        <f>IF('National cons per cap'!AR114=0,0,((1/(1-Parameters!$B$187)*(MAX(1,'National cons per cap'!AR114)*'Non-Market - loss factor'!AR113)^(1-Parameters!$B$187)))*'[4]National population'!AR114)</f>
        <v>0</v>
      </c>
      <c r="AS113">
        <f ca="1">IF('National cons per cap'!AS114=0,0,((1/(1-Parameters!$B$187)*(MAX(1,'National cons per cap'!AS114)*'Non-Market - loss factor'!AS113)^(1-Parameters!$B$187)))*'[4]National population'!AS114)</f>
        <v>-7556.8891054145306</v>
      </c>
      <c r="AT113">
        <f ca="1">IF('National cons per cap'!AT114=0,0,((1/(1-Parameters!$B$187)*(MAX(1,'National cons per cap'!AT114)*'Non-Market - loss factor'!AT113)^(1-Parameters!$B$187)))*'[4]National population'!AT114)</f>
        <v>-82504.853001731215</v>
      </c>
      <c r="AU113">
        <f ca="1">IF('National cons per cap'!AU114=0,0,((1/(1-Parameters!$B$187)*(MAX(1,'National cons per cap'!AU114)*'Non-Market - loss factor'!AU113)^(1-Parameters!$B$187)))*'[4]National population'!AU114)</f>
        <v>-547502.86993031215</v>
      </c>
      <c r="AV113">
        <f ca="1">IF('National cons per cap'!AV114=0,0,((1/(1-Parameters!$B$187)*(MAX(1,'National cons per cap'!AV114)*'Non-Market - loss factor'!AV113)^(1-Parameters!$B$187)))*'[4]National population'!AV114)</f>
        <v>-23593.679830283429</v>
      </c>
      <c r="AW113">
        <f ca="1">IF('National cons per cap'!AW114=0,0,((1/(1-Parameters!$B$187)*(MAX(1,'National cons per cap'!AW114)*'Non-Market - loss factor'!AW113)^(1-Parameters!$B$187)))*'[4]National population'!AW114)</f>
        <v>-657.02590205570323</v>
      </c>
      <c r="AX113">
        <f ca="1">IF('National cons per cap'!AX114=0,0,((1/(1-Parameters!$B$187)*(MAX(1,'National cons per cap'!AX114)*'Non-Market - loss factor'!AX113)^(1-Parameters!$B$187)))*'[4]National population'!AX114)</f>
        <v>-36016.285042031646</v>
      </c>
      <c r="AY113">
        <f ca="1">IF('National cons per cap'!AY114=0,0,((1/(1-Parameters!$B$187)*(MAX(1,'National cons per cap'!AY114)*'Non-Market - loss factor'!AY113)^(1-Parameters!$B$187)))*'[4]National population'!AY114)</f>
        <v>-73730.822529880825</v>
      </c>
      <c r="AZ113">
        <f ca="1">IF('National cons per cap'!AZ114=0,0,((1/(1-Parameters!$B$187)*(MAX(1,'National cons per cap'!AZ114)*'Non-Market - loss factor'!AZ113)^(1-Parameters!$B$187)))*'[4]National population'!AZ114)</f>
        <v>-553810.89660482889</v>
      </c>
      <c r="BA113">
        <f ca="1">IF('National cons per cap'!BA114=0,0,((1/(1-Parameters!$B$187)*(MAX(1,'National cons per cap'!BA114)*'Non-Market - loss factor'!BA113)^(1-Parameters!$B$187)))*'[4]National population'!BA114)</f>
        <v>-132614.89933503614</v>
      </c>
      <c r="BB113">
        <f ca="1">IF('National cons per cap'!BB114=0,0,((1/(1-Parameters!$B$187)*(MAX(1,'National cons per cap'!BB114)*'Non-Market - loss factor'!BB113)^(1-Parameters!$B$187)))*'[4]National population'!BB114)</f>
        <v>-1135365.9057911758</v>
      </c>
      <c r="BC113">
        <f ca="1">IF('National cons per cap'!BC114=0,0,((1/(1-Parameters!$B$187)*(MAX(1,'National cons per cap'!BC114)*'Non-Market - loss factor'!BC113)^(1-Parameters!$B$187)))*'[4]National population'!BC114)</f>
        <v>-103598.79618634145</v>
      </c>
      <c r="BD113">
        <f>IF('National cons per cap'!BD114=0,0,((1/(1-Parameters!$B$187)*(MAX(1,'National cons per cap'!BD114)*'Non-Market - loss factor'!BD113)^(1-Parameters!$B$187)))*'[4]National population'!BD114)</f>
        <v>0</v>
      </c>
      <c r="BE113">
        <f ca="1">IF('National cons per cap'!BE114=0,0,((1/(1-Parameters!$B$187)*(MAX(1,'National cons per cap'!BE114)*'Non-Market - loss factor'!BE113)^(1-Parameters!$B$187)))*'[4]National population'!BE114)</f>
        <v>-336235.96751866571</v>
      </c>
      <c r="BF113">
        <f ca="1">IF('National cons per cap'!BF114=0,0,((1/(1-Parameters!$B$187)*(MAX(1,'National cons per cap'!BF114)*'Non-Market - loss factor'!BF113)^(1-Parameters!$B$187)))*'[4]National population'!BF114)</f>
        <v>-11823.39774140601</v>
      </c>
      <c r="BG113">
        <f ca="1">IF('National cons per cap'!BG114=0,0,((1/(1-Parameters!$B$187)*(MAX(1,'National cons per cap'!BG114)*'Non-Market - loss factor'!BG113)^(1-Parameters!$B$187)))*'[4]National population'!BG114)</f>
        <v>-3984188.5264935479</v>
      </c>
      <c r="BH113">
        <f ca="1">IF('National cons per cap'!BH114=0,0,((1/(1-Parameters!$B$187)*(MAX(1,'National cons per cap'!BH114)*'Non-Market - loss factor'!BH113)^(1-Parameters!$B$187)))*'[4]National population'!BH114)</f>
        <v>-34816.00270986891</v>
      </c>
      <c r="BI113">
        <f ca="1">IF('National cons per cap'!BI114=0,0,((1/(1-Parameters!$B$187)*(MAX(1,'National cons per cap'!BI114)*'Non-Market - loss factor'!BI113)^(1-Parameters!$B$187)))*'[4]National population'!BI114)</f>
        <v>-5744.9546196978808</v>
      </c>
      <c r="BJ113">
        <f ca="1">IF('National cons per cap'!BJ114=0,0,((1/(1-Parameters!$B$187)*(MAX(1,'National cons per cap'!BJ114)*'Non-Market - loss factor'!BJ113)^(1-Parameters!$B$187)))*'[4]National population'!BJ114)</f>
        <v>-444709.40940712724</v>
      </c>
      <c r="BK113">
        <f ca="1">IF('National cons per cap'!BK114=0,0,((1/(1-Parameters!$B$187)*(MAX(1,'National cons per cap'!BK114)*'Non-Market - loss factor'!BK113)^(1-Parameters!$B$187)))*'[4]National population'!BK114)</f>
        <v>-1898.3035335284037</v>
      </c>
      <c r="BL113">
        <f ca="1">IF('National cons per cap'!BL114=0,0,((1/(1-Parameters!$B$187)*(MAX(1,'National cons per cap'!BL114)*'Non-Market - loss factor'!BL113)^(1-Parameters!$B$187)))*'[4]National population'!BL114)</f>
        <v>-21201.74779370382</v>
      </c>
      <c r="BM113">
        <f ca="1">IF('National cons per cap'!BM114=0,0,((1/(1-Parameters!$B$187)*(MAX(1,'National cons per cap'!BM114)*'Non-Market - loss factor'!BM113)^(1-Parameters!$B$187)))*'[4]National population'!BM114)</f>
        <v>-406701.6044776396</v>
      </c>
      <c r="BN113">
        <f ca="1">IF('National cons per cap'!BN114=0,0,((1/(1-Parameters!$B$187)*(MAX(1,'National cons per cap'!BN114)*'Non-Market - loss factor'!BN113)^(1-Parameters!$B$187)))*'[4]National population'!BN114)</f>
        <v>-29594.27955654871</v>
      </c>
      <c r="BO113">
        <f ca="1">IF('National cons per cap'!BO114=0,0,((1/(1-Parameters!$B$187)*(MAX(1,'National cons per cap'!BO114)*'Non-Market - loss factor'!BO113)^(1-Parameters!$B$187)))*'[4]National population'!BO114)</f>
        <v>-598921.0550810172</v>
      </c>
      <c r="BP113">
        <f ca="1">IF('National cons per cap'!BP114=0,0,((1/(1-Parameters!$B$187)*(MAX(1,'National cons per cap'!BP114)*'Non-Market - loss factor'!BP113)^(1-Parameters!$B$187)))*'[4]National population'!BP114)</f>
        <v>-305738.18217387021</v>
      </c>
      <c r="BQ113">
        <f>IF('National cons per cap'!BQ114=0,0,((1/(1-Parameters!$B$187)*(MAX(1,'National cons per cap'!BQ114)*'Non-Market - loss factor'!BQ113)^(1-Parameters!$B$187)))*'[4]National population'!BQ114)</f>
        <v>0</v>
      </c>
      <c r="BR113">
        <f ca="1">IF('National cons per cap'!BR114=0,0,((1/(1-Parameters!$B$187)*(MAX(1,'National cons per cap'!BR114)*'Non-Market - loss factor'!BR113)^(1-Parameters!$B$187)))*'[4]National population'!BR114)</f>
        <v>-61238.137040905691</v>
      </c>
      <c r="BS113">
        <f ca="1">IF('National cons per cap'!BS114=0,0,((1/(1-Parameters!$B$187)*(MAX(1,'National cons per cap'!BS114)*'Non-Market - loss factor'!BS113)^(1-Parameters!$B$187)))*'[4]National population'!BS114)</f>
        <v>-51950.932843161958</v>
      </c>
      <c r="BT113">
        <f ca="1">IF('National cons per cap'!BT114=0,0,((1/(1-Parameters!$B$187)*(MAX(1,'National cons per cap'!BT114)*'Non-Market - loss factor'!BT113)^(1-Parameters!$B$187)))*'[4]National population'!BT114)</f>
        <v>-7333.2606395449247</v>
      </c>
      <c r="BU113">
        <f ca="1">IF('National cons per cap'!BU114=0,0,((1/(1-Parameters!$B$187)*(MAX(1,'National cons per cap'!BU114)*'Non-Market - loss factor'!BU113)^(1-Parameters!$B$187)))*'[4]National population'!BU114)</f>
        <v>-80433.078178353608</v>
      </c>
      <c r="BV113">
        <f ca="1">IF('National cons per cap'!BV114=0,0,((1/(1-Parameters!$B$187)*(MAX(1,'National cons per cap'!BV114)*'Non-Market - loss factor'!BV113)^(1-Parameters!$B$187)))*'[4]National population'!BV114)</f>
        <v>-891.77198906935985</v>
      </c>
      <c r="BW113">
        <f ca="1">IF('National cons per cap'!BW114=0,0,((1/(1-Parameters!$B$187)*(MAX(1,'National cons per cap'!BW114)*'Non-Market - loss factor'!BW113)^(1-Parameters!$B$187)))*'[4]National population'!BW114)</f>
        <v>-139893.51811513311</v>
      </c>
      <c r="BX113">
        <f>IF('National cons per cap'!BX114=0,0,((1/(1-Parameters!$B$187)*(MAX(1,'National cons per cap'!BX114)*'Non-Market - loss factor'!BX113)^(1-Parameters!$B$187)))*'[4]National population'!BX114)</f>
        <v>0</v>
      </c>
      <c r="BY113">
        <f ca="1">IF('National cons per cap'!BY114=0,0,((1/(1-Parameters!$B$187)*(MAX(1,'National cons per cap'!BY114)*'Non-Market - loss factor'!BY113)^(1-Parameters!$B$187)))*'[4]National population'!BY114)</f>
        <v>-7903.3603705558653</v>
      </c>
      <c r="BZ113">
        <f ca="1">IF('National cons per cap'!BZ114=0,0,((1/(1-Parameters!$B$187)*(MAX(1,'National cons per cap'!BZ114)*'Non-Market - loss factor'!BZ113)^(1-Parameters!$B$187)))*'[4]National population'!BZ114)</f>
        <v>-18660.038211363455</v>
      </c>
      <c r="CA113">
        <f ca="1">IF('National cons per cap'!CA114=0,0,((1/(1-Parameters!$B$187)*(MAX(1,'National cons per cap'!CA114)*'Non-Market - loss factor'!CA113)^(1-Parameters!$B$187)))*'[4]National population'!CA114)</f>
        <v>-107765.92021635802</v>
      </c>
      <c r="CB113">
        <f ca="1">IF('National cons per cap'!CB114=0,0,((1/(1-Parameters!$B$187)*(MAX(1,'National cons per cap'!CB114)*'Non-Market - loss factor'!CB113)^(1-Parameters!$B$187)))*'[4]National population'!CB114)</f>
        <v>-39415.489906183371</v>
      </c>
      <c r="CC113">
        <f ca="1">IF('National cons per cap'!CC114=0,0,((1/(1-Parameters!$B$187)*(MAX(1,'National cons per cap'!CC114)*'Non-Market - loss factor'!CC113)^(1-Parameters!$B$187)))*'[4]National population'!CC114)</f>
        <v>-217670.06772555146</v>
      </c>
      <c r="CD113">
        <f ca="1">IF('National cons per cap'!CD114=0,0,((1/(1-Parameters!$B$187)*(MAX(1,'National cons per cap'!CD114)*'Non-Market - loss factor'!CD113)^(1-Parameters!$B$187)))*'[4]National population'!CD114)</f>
        <v>-87214.438989649672</v>
      </c>
      <c r="CE113">
        <f ca="1">IF('National cons per cap'!CE114=0,0,((1/(1-Parameters!$B$187)*(MAX(1,'National cons per cap'!CE114)*'Non-Market - loss factor'!CE113)^(1-Parameters!$B$187)))*'[4]National population'!CE114)</f>
        <v>-1525067.9692384915</v>
      </c>
      <c r="CF113">
        <f ca="1">IF('National cons per cap'!CF114=0,0,((1/(1-Parameters!$B$187)*(MAX(1,'National cons per cap'!CF114)*'Non-Market - loss factor'!CF113)^(1-Parameters!$B$187)))*'[4]National population'!CF114)</f>
        <v>-11263259.863535399</v>
      </c>
      <c r="CG113">
        <f ca="1">IF('National cons per cap'!CG114=0,0,((1/(1-Parameters!$B$187)*(MAX(1,'National cons per cap'!CG114)*'Non-Market - loss factor'!CG113)^(1-Parameters!$B$187)))*'[4]National population'!CG114)</f>
        <v>-28400.535727538012</v>
      </c>
      <c r="CH113">
        <f ca="1">IF('National cons per cap'!CH114=0,0,((1/(1-Parameters!$B$187)*(MAX(1,'National cons per cap'!CH114)*'Non-Market - loss factor'!CH113)^(1-Parameters!$B$187)))*'[4]National population'!CH114)</f>
        <v>-782000.53302644612</v>
      </c>
      <c r="CI113">
        <f ca="1">IF('National cons per cap'!CI114=0,0,((1/(1-Parameters!$B$187)*(MAX(1,'National cons per cap'!CI114)*'Non-Market - loss factor'!CI113)^(1-Parameters!$B$187)))*'[4]National population'!CI114)</f>
        <v>-411597.79216199077</v>
      </c>
      <c r="CJ113">
        <f ca="1">IF('National cons per cap'!CJ114=0,0,((1/(1-Parameters!$B$187)*(MAX(1,'National cons per cap'!CJ114)*'Non-Market - loss factor'!CJ113)^(1-Parameters!$B$187)))*'[4]National population'!CJ114)</f>
        <v>-1909.7173276925789</v>
      </c>
      <c r="CK113">
        <f ca="1">IF('National cons per cap'!CK114=0,0,((1/(1-Parameters!$B$187)*(MAX(1,'National cons per cap'!CK114)*'Non-Market - loss factor'!CK113)^(1-Parameters!$B$187)))*'[4]National population'!CK114)</f>
        <v>-59410.144727650506</v>
      </c>
      <c r="CL113">
        <f ca="1">IF('National cons per cap'!CL114=0,0,((1/(1-Parameters!$B$187)*(MAX(1,'National cons per cap'!CL114)*'Non-Market - loss factor'!CL113)^(1-Parameters!$B$187)))*'[4]National population'!CL114)</f>
        <v>-402425.25255806674</v>
      </c>
      <c r="CM113">
        <f ca="1">IF('National cons per cap'!CM114=0,0,((1/(1-Parameters!$B$187)*(MAX(1,'National cons per cap'!CM114)*'Non-Market - loss factor'!CM113)^(1-Parameters!$B$187)))*'[4]National population'!CM114)</f>
        <v>-25243.409028519782</v>
      </c>
      <c r="CN113">
        <f ca="1">IF('National cons per cap'!CN114=0,0,((1/(1-Parameters!$B$187)*(MAX(1,'National cons per cap'!CN114)*'Non-Market - loss factor'!CN113)^(1-Parameters!$B$187)))*'[4]National population'!CN114)</f>
        <v>-101143.64405144806</v>
      </c>
      <c r="CO113">
        <f ca="1">IF('National cons per cap'!CO114=0,0,((1/(1-Parameters!$B$187)*(MAX(1,'National cons per cap'!CO114)*'Non-Market - loss factor'!CO113)^(1-Parameters!$B$187)))*'[4]National population'!CO114)</f>
        <v>-376977.80391974025</v>
      </c>
      <c r="CP113">
        <f ca="1">IF('National cons per cap'!CP114=0,0,((1/(1-Parameters!$B$187)*(MAX(1,'National cons per cap'!CP114)*'Non-Market - loss factor'!CP113)^(1-Parameters!$B$187)))*'[4]National population'!CP114)</f>
        <v>-82553.179184929701</v>
      </c>
      <c r="CQ113">
        <f ca="1">IF('National cons per cap'!CQ114=0,0,((1/(1-Parameters!$B$187)*(MAX(1,'National cons per cap'!CQ114)*'Non-Market - loss factor'!CQ113)^(1-Parameters!$B$187)))*'[4]National population'!CQ114)</f>
        <v>-1138245.9324261127</v>
      </c>
      <c r="CR113">
        <f ca="1">IF('National cons per cap'!CR114=0,0,((1/(1-Parameters!$B$187)*(MAX(1,'National cons per cap'!CR114)*'Non-Market - loss factor'!CR113)^(1-Parameters!$B$187)))*'[4]National population'!CR114)</f>
        <v>-66539.174891791146</v>
      </c>
      <c r="CS113">
        <f ca="1">IF('National cons per cap'!CS114=0,0,((1/(1-Parameters!$B$187)*(MAX(1,'National cons per cap'!CS114)*'Non-Market - loss factor'!CS113)^(1-Parameters!$B$187)))*'[4]National population'!CS114)</f>
        <v>-153486.93704318342</v>
      </c>
      <c r="CT113">
        <f ca="1">IF('National cons per cap'!CT114=0,0,((1/(1-Parameters!$B$187)*(MAX(1,'National cons per cap'!CT114)*'Non-Market - loss factor'!CT113)^(1-Parameters!$B$187)))*'[4]National population'!CT114)</f>
        <v>-261.80689401645554</v>
      </c>
      <c r="CU113">
        <f ca="1">IF('National cons per cap'!CU114=0,0,((1/(1-Parameters!$B$187)*(MAX(1,'National cons per cap'!CU114)*'Non-Market - loss factor'!CU113)^(1-Parameters!$B$187)))*'[4]National population'!CU114)</f>
        <v>-165790.93930056354</v>
      </c>
      <c r="CV113">
        <f ca="1">IF('National cons per cap'!CV114=0,0,((1/(1-Parameters!$B$187)*(MAX(1,'National cons per cap'!CV114)*'Non-Market - loss factor'!CV113)^(1-Parameters!$B$187)))*'[4]National population'!CV114)</f>
        <v>-20004.252261245951</v>
      </c>
      <c r="CW113">
        <f ca="1">IF('National cons per cap'!CW114=0,0,((1/(1-Parameters!$B$187)*(MAX(1,'National cons per cap'!CW114)*'Non-Market - loss factor'!CW113)^(1-Parameters!$B$187)))*'[4]National population'!CW114)</f>
        <v>-50313.761217209401</v>
      </c>
      <c r="CX113">
        <f ca="1">IF('National cons per cap'!CX114=0,0,((1/(1-Parameters!$B$187)*(MAX(1,'National cons per cap'!CX114)*'Non-Market - loss factor'!CX113)^(1-Parameters!$B$187)))*'[4]National population'!CX114)</f>
        <v>-53112.7772688275</v>
      </c>
      <c r="CY113">
        <f ca="1">IF('National cons per cap'!CY114=0,0,((1/(1-Parameters!$B$187)*(MAX(1,'National cons per cap'!CY114)*'Non-Market - loss factor'!CY113)^(1-Parameters!$B$187)))*'[4]National population'!CY114)</f>
        <v>-127139.58898429884</v>
      </c>
      <c r="CZ113">
        <f ca="1">IF('National cons per cap'!CZ114=0,0,((1/(1-Parameters!$B$187)*(MAX(1,'National cons per cap'!CZ114)*'Non-Market - loss factor'!CZ113)^(1-Parameters!$B$187)))*'[4]National population'!CZ114)</f>
        <v>-76075.843996410244</v>
      </c>
      <c r="DA113">
        <f>IF('National cons per cap'!DA114=0,0,((1/(1-Parameters!$B$187)*(MAX(1,'National cons per cap'!DA114)*'Non-Market - loss factor'!DA113)^(1-Parameters!$B$187)))*'[4]National population'!DA114)</f>
        <v>0</v>
      </c>
      <c r="DB113">
        <f ca="1">IF('National cons per cap'!DB114=0,0,((1/(1-Parameters!$B$187)*(MAX(1,'National cons per cap'!DB114)*'Non-Market - loss factor'!DB113)^(1-Parameters!$B$187)))*'[4]National population'!DB114)</f>
        <v>-124663.4201301977</v>
      </c>
      <c r="DC113">
        <f ca="1">IF('National cons per cap'!DC114=0,0,((1/(1-Parameters!$B$187)*(MAX(1,'National cons per cap'!DC114)*'Non-Market - loss factor'!DC113)^(1-Parameters!$B$187)))*'[4]National population'!DC114)</f>
        <v>-58766.419898166045</v>
      </c>
      <c r="DD113">
        <f ca="1">IF('National cons per cap'!DD114=0,0,((1/(1-Parameters!$B$187)*(MAX(1,'National cons per cap'!DD114)*'Non-Market - loss factor'!DD113)^(1-Parameters!$B$187)))*'[4]National population'!DD114)</f>
        <v>-27220.820076736236</v>
      </c>
      <c r="DE113">
        <f ca="1">IF('National cons per cap'!DE114=0,0,((1/(1-Parameters!$B$187)*(MAX(1,'National cons per cap'!DE114)*'Non-Market - loss factor'!DE113)^(1-Parameters!$B$187)))*'[4]National population'!DE114)</f>
        <v>-2285.8354293541711</v>
      </c>
      <c r="DF113">
        <f ca="1">IF('National cons per cap'!DF114=0,0,((1/(1-Parameters!$B$187)*(MAX(1,'National cons per cap'!DF114)*'Non-Market - loss factor'!DF113)^(1-Parameters!$B$187)))*'[4]National population'!DF114)</f>
        <v>-20321.563401412513</v>
      </c>
      <c r="DG113">
        <f ca="1">IF('National cons per cap'!DG114=0,0,((1/(1-Parameters!$B$187)*(MAX(1,'National cons per cap'!DG114)*'Non-Market - loss factor'!DG113)^(1-Parameters!$B$187)))*'[4]National population'!DG114)</f>
        <v>-597384.98850474192</v>
      </c>
      <c r="DH113">
        <f ca="1">IF('National cons per cap'!DH114=0,0,((1/(1-Parameters!$B$187)*(MAX(1,'National cons per cap'!DH114)*'Non-Market - loss factor'!DH113)^(1-Parameters!$B$187)))*'[4]National population'!DH114)</f>
        <v>-34906.511057181939</v>
      </c>
      <c r="DI113">
        <f ca="1">IF('National cons per cap'!DI114=0,0,((1/(1-Parameters!$B$187)*(MAX(1,'National cons per cap'!DI114)*'Non-Market - loss factor'!DI113)^(1-Parameters!$B$187)))*'[4]National population'!DI114)</f>
        <v>-743390.01956193533</v>
      </c>
      <c r="DJ113">
        <f ca="1">IF('National cons per cap'!DJ114=0,0,((1/(1-Parameters!$B$187)*(MAX(1,'National cons per cap'!DJ114)*'Non-Market - loss factor'!DJ113)^(1-Parameters!$B$187)))*'[4]National population'!DJ114)</f>
        <v>-756802.37040806643</v>
      </c>
      <c r="DK113">
        <f ca="1">IF('National cons per cap'!DK114=0,0,((1/(1-Parameters!$B$187)*(MAX(1,'National cons per cap'!DK114)*'Non-Market - loss factor'!DK113)^(1-Parameters!$B$187)))*'[4]National population'!DK114)</f>
        <v>-25379.124134509817</v>
      </c>
      <c r="DL113">
        <f ca="1">IF('National cons per cap'!DL114=0,0,((1/(1-Parameters!$B$187)*(MAX(1,'National cons per cap'!DL114)*'Non-Market - loss factor'!DL113)^(1-Parameters!$B$187)))*'[4]National population'!DL114)</f>
        <v>-473542.47955510643</v>
      </c>
      <c r="DM113">
        <f ca="1">IF('National cons per cap'!DM114=0,0,((1/(1-Parameters!$B$187)*(MAX(1,'National cons per cap'!DM114)*'Non-Market - loss factor'!DM113)^(1-Parameters!$B$187)))*'[4]National population'!DM114)</f>
        <v>-480851.55781765922</v>
      </c>
      <c r="DN113">
        <f ca="1">IF('National cons per cap'!DN114=0,0,((1/(1-Parameters!$B$187)*(MAX(1,'National cons per cap'!DN114)*'Non-Market - loss factor'!DN113)^(1-Parameters!$B$187)))*'[4]National population'!DN114)</f>
        <v>-6120.8855000741014</v>
      </c>
      <c r="DO113">
        <f ca="1">IF('National cons per cap'!DO114=0,0,((1/(1-Parameters!$B$187)*(MAX(1,'National cons per cap'!DO114)*'Non-Market - loss factor'!DO113)^(1-Parameters!$B$187)))*'[4]National population'!DO114)</f>
        <v>-17317.333207403259</v>
      </c>
      <c r="DP113">
        <f ca="1">IF('National cons per cap'!DP114=0,0,((1/(1-Parameters!$B$187)*(MAX(1,'National cons per cap'!DP114)*'Non-Market - loss factor'!DP113)^(1-Parameters!$B$187)))*'[4]National population'!DP114)</f>
        <v>-998363.25088897778</v>
      </c>
      <c r="DQ113">
        <f ca="1">IF('National cons per cap'!DQ114=0,0,((1/(1-Parameters!$B$187)*(MAX(1,'National cons per cap'!DQ114)*'Non-Market - loss factor'!DQ113)^(1-Parameters!$B$187)))*'[4]National population'!DQ114)</f>
        <v>-87868.439213491147</v>
      </c>
      <c r="DR113">
        <f>IF('National cons per cap'!DR114=0,0,((1/(1-Parameters!$B$187)*(MAX(1,'National cons per cap'!DR114)*'Non-Market - loss factor'!DR113)^(1-Parameters!$B$187)))*'[4]National population'!DR114)</f>
        <v>0</v>
      </c>
      <c r="DS113">
        <f ca="1">IF('National cons per cap'!DS114=0,0,((1/(1-Parameters!$B$187)*(MAX(1,'National cons per cap'!DS114)*'Non-Market - loss factor'!DS113)^(1-Parameters!$B$187)))*'[4]National population'!DS114)</f>
        <v>-13415.218056672422</v>
      </c>
      <c r="DT113">
        <f ca="1">IF('National cons per cap'!DT114=0,0,((1/(1-Parameters!$B$187)*(MAX(1,'National cons per cap'!DT114)*'Non-Market - loss factor'!DT113)^(1-Parameters!$B$187)))*'[4]National population'!DT114)</f>
        <v>-584792.66807555745</v>
      </c>
      <c r="DU113">
        <f ca="1">IF('National cons per cap'!DU114=0,0,((1/(1-Parameters!$B$187)*(MAX(1,'National cons per cap'!DU114)*'Non-Market - loss factor'!DU113)^(1-Parameters!$B$187)))*'[4]National population'!DU114)</f>
        <v>-116929.70089231759</v>
      </c>
      <c r="DV113">
        <f ca="1">IF('National cons per cap'!DV114=0,0,((1/(1-Parameters!$B$187)*(MAX(1,'National cons per cap'!DV114)*'Non-Market - loss factor'!DV113)^(1-Parameters!$B$187)))*'[4]National population'!DV114)</f>
        <v>-32039.804512424631</v>
      </c>
      <c r="DW113">
        <f>IF('National cons per cap'!DW114=0,0,((1/(1-Parameters!$B$187)*(MAX(1,'National cons per cap'!DW114)*'Non-Market - loss factor'!DW113)^(1-Parameters!$B$187)))*'[4]National population'!DW114)</f>
        <v>0</v>
      </c>
      <c r="DX113">
        <f ca="1">IF('National cons per cap'!DX114=0,0,((1/(1-Parameters!$B$187)*(MAX(1,'National cons per cap'!DX114)*'Non-Market - loss factor'!DX113)^(1-Parameters!$B$187)))*'[4]National population'!DX114)</f>
        <v>-795771.39339788677</v>
      </c>
      <c r="DY113">
        <f ca="1">IF('National cons per cap'!DY114=0,0,((1/(1-Parameters!$B$187)*(MAX(1,'National cons per cap'!DY114)*'Non-Market - loss factor'!DY113)^(1-Parameters!$B$187)))*'[4]National population'!DY114)</f>
        <v>-3261470.4033545945</v>
      </c>
      <c r="DZ113">
        <f ca="1">IF('National cons per cap'!DZ114=0,0,((1/(1-Parameters!$B$187)*(MAX(1,'National cons per cap'!DZ114)*'Non-Market - loss factor'!DZ113)^(1-Parameters!$B$187)))*'[4]National population'!DZ114)</f>
        <v>-74330.897805452041</v>
      </c>
      <c r="EA113">
        <f ca="1">IF('National cons per cap'!EA114=0,0,((1/(1-Parameters!$B$187)*(MAX(1,'National cons per cap'!EA114)*'Non-Market - loss factor'!EA113)^(1-Parameters!$B$187)))*'[4]National population'!EA114)</f>
        <v>-113850.72555950338</v>
      </c>
      <c r="EB113">
        <f ca="1">IF('National cons per cap'!EB114=0,0,((1/(1-Parameters!$B$187)*(MAX(1,'National cons per cap'!EB114)*'Non-Market - loss factor'!EB113)^(1-Parameters!$B$187)))*'[4]National population'!EB114)</f>
        <v>-28996.018497960675</v>
      </c>
      <c r="EC113">
        <f ca="1">IF('National cons per cap'!EC114=0,0,((1/(1-Parameters!$B$187)*(MAX(1,'National cons per cap'!EC114)*'Non-Market - loss factor'!EC113)^(1-Parameters!$B$187)))*'[4]National population'!EC114)</f>
        <v>-368641.19002541207</v>
      </c>
      <c r="ED113">
        <f ca="1">IF('National cons per cap'!ED114=0,0,((1/(1-Parameters!$B$187)*(MAX(1,'National cons per cap'!ED114)*'Non-Market - loss factor'!ED113)^(1-Parameters!$B$187)))*'[4]National population'!ED114)</f>
        <v>-73.385892183757306</v>
      </c>
      <c r="EE113">
        <f ca="1">IF('National cons per cap'!EE114=0,0,((1/(1-Parameters!$B$187)*(MAX(1,'National cons per cap'!EE114)*'Non-Market - loss factor'!EE113)^(1-Parameters!$B$187)))*'[4]National population'!EE114)</f>
        <v>-31681.898718086723</v>
      </c>
      <c r="EF113">
        <f ca="1">IF('National cons per cap'!EF114=0,0,((1/(1-Parameters!$B$187)*(MAX(1,'National cons per cap'!EF114)*'Non-Market - loss factor'!EF113)^(1-Parameters!$B$187)))*'[4]National population'!EF114)</f>
        <v>-21766.922851320986</v>
      </c>
      <c r="EG113">
        <f ca="1">IF('National cons per cap'!EG114=0,0,((1/(1-Parameters!$B$187)*(MAX(1,'National cons per cap'!EG114)*'Non-Market - loss factor'!EG113)^(1-Parameters!$B$187)))*'[4]National population'!EG114)</f>
        <v>-1540347.3812265189</v>
      </c>
      <c r="EH113">
        <f ca="1">IF('National cons per cap'!EH114=0,0,((1/(1-Parameters!$B$187)*(MAX(1,'National cons per cap'!EH114)*'Non-Market - loss factor'!EH113)^(1-Parameters!$B$187)))*'[4]National population'!EH114)</f>
        <v>-24614.665573002549</v>
      </c>
      <c r="EI113">
        <f ca="1">IF('National cons per cap'!EI114=0,0,((1/(1-Parameters!$B$187)*(MAX(1,'National cons per cap'!EI114)*'Non-Market - loss factor'!EI113)^(1-Parameters!$B$187)))*'[4]National population'!EI114)</f>
        <v>-238462.48455564346</v>
      </c>
      <c r="EJ113">
        <f ca="1">IF('National cons per cap'!EJ114=0,0,((1/(1-Parameters!$B$187)*(MAX(1,'National cons per cap'!EJ114)*'Non-Market - loss factor'!EJ113)^(1-Parameters!$B$187)))*'[4]National population'!EJ114)</f>
        <v>-834434.74737574381</v>
      </c>
      <c r="EK113">
        <f ca="1">IF('National cons per cap'!EK114=0,0,((1/(1-Parameters!$B$187)*(MAX(1,'National cons per cap'!EK114)*'Non-Market - loss factor'!EK113)^(1-Parameters!$B$187)))*'[4]National population'!EK114)</f>
        <v>-81.198515131037723</v>
      </c>
      <c r="EL113">
        <f ca="1">IF('National cons per cap'!EL114=0,0,((1/(1-Parameters!$B$187)*(MAX(1,'National cons per cap'!EL114)*'Non-Market - loss factor'!EL113)^(1-Parameters!$B$187)))*'[4]National population'!EL114)</f>
        <v>-73769.563976343954</v>
      </c>
      <c r="EM113">
        <f ca="1">IF('National cons per cap'!EM114=0,0,((1/(1-Parameters!$B$187)*(MAX(1,'National cons per cap'!EM114)*'Non-Market - loss factor'!EM113)^(1-Parameters!$B$187)))*'[4]National population'!EM114)</f>
        <v>-327773.66635588184</v>
      </c>
      <c r="EN113">
        <f ca="1">IF('National cons per cap'!EN114=0,0,((1/(1-Parameters!$B$187)*(MAX(1,'National cons per cap'!EN114)*'Non-Market - loss factor'!EN113)^(1-Parameters!$B$187)))*'[4]National population'!EN114)</f>
        <v>-17132.969551144888</v>
      </c>
      <c r="EO113">
        <f>IF('National cons per cap'!EO114=0,0,((1/(1-Parameters!$B$187)*(MAX(1,'National cons per cap'!EO114)*'Non-Market - loss factor'!EO113)^(1-Parameters!$B$187)))*'[4]National population'!EO114)</f>
        <v>0</v>
      </c>
      <c r="EP113">
        <f ca="1">IF('National cons per cap'!EP114=0,0,((1/(1-Parameters!$B$187)*(MAX(1,'National cons per cap'!EP114)*'Non-Market - loss factor'!EP113)^(1-Parameters!$B$187)))*'[4]National population'!EP114)</f>
        <v>-78875.45264844445</v>
      </c>
      <c r="EQ113">
        <f ca="1">IF('National cons per cap'!EQ114=0,0,((1/(1-Parameters!$B$187)*(MAX(1,'National cons per cap'!EQ114)*'Non-Market - loss factor'!EQ113)^(1-Parameters!$B$187)))*'[4]National population'!EQ114)</f>
        <v>-52727.693512329846</v>
      </c>
      <c r="ER113">
        <f ca="1">IF('National cons per cap'!ER114=0,0,((1/(1-Parameters!$B$187)*(MAX(1,'National cons per cap'!ER114)*'Non-Market - loss factor'!ER113)^(1-Parameters!$B$187)))*'[4]National population'!ER114)</f>
        <v>-76070.491519072064</v>
      </c>
      <c r="ES113">
        <f ca="1">IF('National cons per cap'!ES114=0,0,((1/(1-Parameters!$B$187)*(MAX(1,'National cons per cap'!ES114)*'Non-Market - loss factor'!ES113)^(1-Parameters!$B$187)))*'[4]National population'!ES114)</f>
        <v>-10123.297569309563</v>
      </c>
      <c r="ET113">
        <f>IF('National cons per cap'!ET114=0,0,((1/(1-Parameters!$B$187)*(MAX(1,'National cons per cap'!ET114)*'Non-Market - loss factor'!ET113)^(1-Parameters!$B$187)))*'[4]National population'!ET114)</f>
        <v>0</v>
      </c>
      <c r="EU113">
        <f ca="1">IF('National cons per cap'!EU114=0,0,((1/(1-Parameters!$B$187)*(MAX(1,'National cons per cap'!EU114)*'Non-Market - loss factor'!EU113)^(1-Parameters!$B$187)))*'[4]National population'!EU114)</f>
        <v>-199130.47906933771</v>
      </c>
      <c r="EV113">
        <f ca="1">IF('National cons per cap'!EV114=0,0,((1/(1-Parameters!$B$187)*(MAX(1,'National cons per cap'!EV114)*'Non-Market - loss factor'!EV113)^(1-Parameters!$B$187)))*'[4]National population'!EV114)</f>
        <v>-671529.87872565852</v>
      </c>
      <c r="EW113">
        <f ca="1">IF('National cons per cap'!EW114=0,0,((1/(1-Parameters!$B$187)*(MAX(1,'National cons per cap'!EW114)*'Non-Market - loss factor'!EW113)^(1-Parameters!$B$187)))*'[4]National population'!EW114)</f>
        <v>-356833.001249102</v>
      </c>
      <c r="EX113">
        <f ca="1">IF('National cons per cap'!EX114=0,0,((1/(1-Parameters!$B$187)*(MAX(1,'National cons per cap'!EX114)*'Non-Market - loss factor'!EX113)^(1-Parameters!$B$187)))*'[4]National population'!EX114)</f>
        <v>-215791.09073416374</v>
      </c>
      <c r="EY113">
        <f ca="1">IF('National cons per cap'!EY114=0,0,((1/(1-Parameters!$B$187)*(MAX(1,'National cons per cap'!EY114)*'Non-Market - loss factor'!EY113)^(1-Parameters!$B$187)))*'[4]National population'!EY114)</f>
        <v>-792357.68154277932</v>
      </c>
      <c r="EZ113">
        <f ca="1">IF('National cons per cap'!EZ114=0,0,((1/(1-Parameters!$B$187)*(MAX(1,'National cons per cap'!EZ114)*'Non-Market - loss factor'!EZ113)^(1-Parameters!$B$187)))*'[4]National population'!EZ114)</f>
        <v>-331397.32331166003</v>
      </c>
      <c r="FA113">
        <f ca="1">IF('National cons per cap'!FA114=0,0,((1/(1-Parameters!$B$187)*(MAX(1,'National cons per cap'!FA114)*'Non-Market - loss factor'!FA113)^(1-Parameters!$B$187)))*'[4]National population'!FA114)</f>
        <v>-5940.2173256110918</v>
      </c>
      <c r="FB113">
        <f ca="1">IF('National cons per cap'!FB114=0,0,((1/(1-Parameters!$B$187)*(MAX(1,'National cons per cap'!FB114)*'Non-Market - loss factor'!FB113)^(1-Parameters!$B$187)))*'[4]National population'!FB114)</f>
        <v>-243809.82993121396</v>
      </c>
      <c r="FC113">
        <f ca="1">IF('National cons per cap'!FC114=0,0,((1/(1-Parameters!$B$187)*(MAX(1,'National cons per cap'!FC114)*'Non-Market - loss factor'!FC113)^(1-Parameters!$B$187)))*'[4]National population'!FC114)</f>
        <v>-61093.053584297493</v>
      </c>
      <c r="FD113">
        <f ca="1">IF('National cons per cap'!FD114=0,0,((1/(1-Parameters!$B$187)*(MAX(1,'National cons per cap'!FD114)*'Non-Market - loss factor'!FD113)^(1-Parameters!$B$187)))*'[4]National population'!FD114)</f>
        <v>-153.49502710673895</v>
      </c>
      <c r="FE113">
        <f>IF('National cons per cap'!FE114=0,0,((1/(1-Parameters!$B$187)*(MAX(1,'National cons per cap'!FE114)*'Non-Market - loss factor'!FE113)^(1-Parameters!$B$187)))*'[4]National population'!FE114)</f>
        <v>0</v>
      </c>
      <c r="FF113">
        <f ca="1">IF('National cons per cap'!FF114=0,0,((1/(1-Parameters!$B$187)*(MAX(1,'National cons per cap'!FF114)*'Non-Market - loss factor'!FF113)^(1-Parameters!$B$187)))*'[4]National population'!FF114)</f>
        <v>-78692.690528971492</v>
      </c>
      <c r="FG113">
        <f ca="1">IF('National cons per cap'!FG114=0,0,((1/(1-Parameters!$B$187)*(MAX(1,'National cons per cap'!FG114)*'Non-Market - loss factor'!FG113)^(1-Parameters!$B$187)))*'[4]National population'!FG114)</f>
        <v>-180885.68821597987</v>
      </c>
      <c r="FH113">
        <f ca="1">IF('National cons per cap'!FH114=0,0,((1/(1-Parameters!$B$187)*(MAX(1,'National cons per cap'!FH114)*'Non-Market - loss factor'!FH113)^(1-Parameters!$B$187)))*'[4]National population'!FH114)</f>
        <v>-5108.9754533097603</v>
      </c>
      <c r="FI113">
        <f ca="1">IF('National cons per cap'!FI114=0,0,((1/(1-Parameters!$B$187)*(MAX(1,'National cons per cap'!FI114)*'Non-Market - loss factor'!FI113)^(1-Parameters!$B$187)))*'[4]National population'!FI114)</f>
        <v>-4778.3798916086971</v>
      </c>
      <c r="FJ113">
        <f ca="1">IF('National cons per cap'!FJ114=0,0,((1/(1-Parameters!$B$187)*(MAX(1,'National cons per cap'!FJ114)*'Non-Market - loss factor'!FJ113)^(1-Parameters!$B$187)))*'[4]National population'!FJ114)</f>
        <v>-43573.247428548348</v>
      </c>
      <c r="FK113">
        <f ca="1">IF('National cons per cap'!FK114=0,0,((1/(1-Parameters!$B$187)*(MAX(1,'National cons per cap'!FK114)*'Non-Market - loss factor'!FK113)^(1-Parameters!$B$187)))*'[4]National population'!FK114)</f>
        <v>-16091.451374737046</v>
      </c>
      <c r="FL113">
        <f ca="1">IF('National cons per cap'!FL114=0,0,((1/(1-Parameters!$B$187)*(MAX(1,'National cons per cap'!FL114)*'Non-Market - loss factor'!FL113)^(1-Parameters!$B$187)))*'[4]National population'!FL114)</f>
        <v>-61350.213426495757</v>
      </c>
      <c r="FM113">
        <f>IF('National cons per cap'!FM114=0,0,((1/(1-Parameters!$B$187)*(MAX(1,'National cons per cap'!FM114)*'Non-Market - loss factor'!FM113)^(1-Parameters!$B$187)))*'[4]National population'!FM114)</f>
        <v>0</v>
      </c>
      <c r="FN113">
        <f ca="1">IF('National cons per cap'!FN114=0,0,((1/(1-Parameters!$B$187)*(MAX(1,'National cons per cap'!FN114)*'Non-Market - loss factor'!FN113)^(1-Parameters!$B$187)))*'[4]National population'!FN114)</f>
        <v>-394992.54387207772</v>
      </c>
      <c r="FO113">
        <f ca="1">IF('National cons per cap'!FO114=0,0,((1/(1-Parameters!$B$187)*(MAX(1,'National cons per cap'!FO114)*'Non-Market - loss factor'!FO113)^(1-Parameters!$B$187)))*'[4]National population'!FO114)</f>
        <v>-252747.31067743263</v>
      </c>
      <c r="FP113">
        <f ca="1">IF('National cons per cap'!FP114=0,0,((1/(1-Parameters!$B$187)*(MAX(1,'National cons per cap'!FP114)*'Non-Market - loss factor'!FP113)^(1-Parameters!$B$187)))*'[4]National population'!FP114)</f>
        <v>-337259.90591156087</v>
      </c>
      <c r="FQ113">
        <f ca="1">IF('National cons per cap'!FQ114=0,0,((1/(1-Parameters!$B$187)*(MAX(1,'National cons per cap'!FQ114)*'Non-Market - loss factor'!FQ113)^(1-Parameters!$B$187)))*'[4]National population'!FQ114)</f>
        <v>-100478.89761353326</v>
      </c>
      <c r="FR113">
        <f ca="1">IF('National cons per cap'!FR114=0,0,((1/(1-Parameters!$B$187)*(MAX(1,'National cons per cap'!FR114)*'Non-Market - loss factor'!FR113)^(1-Parameters!$B$187)))*'[4]National population'!FR114)</f>
        <v>-36191.201938931299</v>
      </c>
      <c r="FS113">
        <f ca="1">IF('National cons per cap'!FS114=0,0,((1/(1-Parameters!$B$187)*(MAX(1,'National cons per cap'!FS114)*'Non-Market - loss factor'!FS113)^(1-Parameters!$B$187)))*'[4]National population'!FS114)</f>
        <v>-7594.7009301444978</v>
      </c>
      <c r="FT113">
        <f ca="1">IF('National cons per cap'!FT114=0,0,((1/(1-Parameters!$B$187)*(MAX(1,'National cons per cap'!FT114)*'Non-Market - loss factor'!FT113)^(1-Parameters!$B$187)))*'[4]National population'!FT114)</f>
        <v>-865.42605570773082</v>
      </c>
      <c r="FU113">
        <f ca="1">IF('National cons per cap'!FU114=0,0,((1/(1-Parameters!$B$187)*(MAX(1,'National cons per cap'!FU114)*'Non-Market - loss factor'!FU113)^(1-Parameters!$B$187)))*'[4]National population'!FU114)</f>
        <v>-6356.5398270739215</v>
      </c>
      <c r="FV113">
        <f ca="1">IF('National cons per cap'!FV114=0,0,((1/(1-Parameters!$B$187)*(MAX(1,'National cons per cap'!FV114)*'Non-Market - loss factor'!FV113)^(1-Parameters!$B$187)))*'[4]National population'!FV114)</f>
        <v>-145214.58728062775</v>
      </c>
      <c r="FW113">
        <f ca="1">IF('National cons per cap'!FW114=0,0,((1/(1-Parameters!$B$187)*(MAX(1,'National cons per cap'!FW114)*'Non-Market - loss factor'!FW113)^(1-Parameters!$B$187)))*'[4]National population'!FW114)</f>
        <v>-714242.57529441069</v>
      </c>
      <c r="FX113">
        <f ca="1">IF('National cons per cap'!FX114=0,0,((1/(1-Parameters!$B$187)*(MAX(1,'National cons per cap'!FX114)*'Non-Market - loss factor'!FX113)^(1-Parameters!$B$187)))*'[4]National population'!FX114)</f>
        <v>-129.43015991621522</v>
      </c>
      <c r="FY113">
        <f>IF('National cons per cap'!FY114=0,0,((1/(1-Parameters!$B$187)*(MAX(1,'National cons per cap'!FY114)*'Non-Market - loss factor'!FY113)^(1-Parameters!$B$187)))*'[4]National population'!FY114)</f>
        <v>0</v>
      </c>
      <c r="FZ113">
        <f ca="1">IF('National cons per cap'!FZ114=0,0,((1/(1-Parameters!$B$187)*(MAX(1,'National cons per cap'!FZ114)*'Non-Market - loss factor'!FZ113)^(1-Parameters!$B$187)))*'[4]National population'!FZ114)</f>
        <v>-1362372.8824185657</v>
      </c>
      <c r="GA113">
        <f ca="1">IF('National cons per cap'!GA114=0,0,((1/(1-Parameters!$B$187)*(MAX(1,'National cons per cap'!GA114)*'Non-Market - loss factor'!GA113)^(1-Parameters!$B$187)))*'[4]National population'!GA114)</f>
        <v>-1122014.6308892649</v>
      </c>
      <c r="GB113">
        <f ca="1">IF('National cons per cap'!GB114=0,0,((1/(1-Parameters!$B$187)*(MAX(1,'National cons per cap'!GB114)*'Non-Market - loss factor'!GB113)^(1-Parameters!$B$187)))*'[4]National population'!GB114)</f>
        <v>-347559.74507355614</v>
      </c>
      <c r="GC113">
        <f ca="1">IF('National cons per cap'!GC114=0,0,((1/(1-Parameters!$B$187)*(MAX(1,'National cons per cap'!GC114)*'Non-Market - loss factor'!GC113)^(1-Parameters!$B$187)))*'[4]National population'!GC114)</f>
        <v>-20323.811223095283</v>
      </c>
      <c r="GD113">
        <f ca="1">IF('National cons per cap'!GD114=0,0,((1/(1-Parameters!$B$187)*(MAX(1,'National cons per cap'!GD114)*'Non-Market - loss factor'!GD113)^(1-Parameters!$B$187)))*'[4]National population'!GD114)</f>
        <v>-1761574.5340631057</v>
      </c>
      <c r="GE113">
        <f ca="1">IF('National cons per cap'!GE114=0,0,((1/(1-Parameters!$B$187)*(MAX(1,'National cons per cap'!GE114)*'Non-Market - loss factor'!GE113)^(1-Parameters!$B$187)))*'[4]National population'!GE114)</f>
        <v>-309369.23605998751</v>
      </c>
      <c r="GF113">
        <f ca="1">IF('National cons per cap'!GF114=0,0,((1/(1-Parameters!$B$187)*(MAX(1,'National cons per cap'!GF114)*'Non-Market - loss factor'!GF113)^(1-Parameters!$B$187)))*'[4]National population'!GF114)</f>
        <v>-191350.71572792722</v>
      </c>
      <c r="GG113">
        <f ca="1">IF('National cons per cap'!GG114=0,0,((1/(1-Parameters!$B$187)*(MAX(1,'National cons per cap'!GG114)*'Non-Market - loss factor'!GG113)^(1-Parameters!$B$187)))*'[4]National population'!GG114)</f>
        <v>-773448.35315294564</v>
      </c>
      <c r="GH113">
        <f ca="1">IF('National cons per cap'!GH114=0,0,((1/(1-Parameters!$B$187)*(MAX(1,'National cons per cap'!GH114)*'Non-Market - loss factor'!GH113)^(1-Parameters!$B$187)))*'[4]National population'!GH114)</f>
        <v>-2427.2457401760839</v>
      </c>
      <c r="GI113">
        <f ca="1">IF('National cons per cap'!GI114=0,0,((1/(1-Parameters!$B$187)*(MAX(1,'National cons per cap'!GI114)*'Non-Market - loss factor'!GI113)^(1-Parameters!$B$187)))*'[4]National population'!GI114)</f>
        <v>-1434.14850986691</v>
      </c>
      <c r="GJ113">
        <f ca="1">IF('National cons per cap'!GJ114=0,0,((1/(1-Parameters!$B$187)*(MAX(1,'National cons per cap'!GJ114)*'Non-Market - loss factor'!GJ113)^(1-Parameters!$B$187)))*'[4]National population'!GJ114)</f>
        <v>-493441.50904205343</v>
      </c>
      <c r="GK113">
        <f ca="1">IF('National cons per cap'!GK114=0,0,((1/(1-Parameters!$B$187)*(MAX(1,'National cons per cap'!GK114)*'Non-Market - loss factor'!GK113)^(1-Parameters!$B$187)))*'[4]National population'!GK114)</f>
        <v>-632474.98863313359</v>
      </c>
      <c r="GL113">
        <f ca="1">IF('National cons per cap'!GL114=0,0,((1/(1-Parameters!$B$187)*(MAX(1,'National cons per cap'!GL114)*'Non-Market - loss factor'!GL113)^(1-Parameters!$B$187)))*'[4]National population'!GL114)</f>
        <v>-357165.86285318685</v>
      </c>
      <c r="GM113">
        <f ca="1">IF('National cons per cap'!GM114=0,0,((1/(1-Parameters!$B$187)*(MAX(1,'National cons per cap'!GM114)*'Non-Market - loss factor'!GM113)^(1-Parameters!$B$187)))*'[4]National population'!GM114)</f>
        <v>-347529.37641954771</v>
      </c>
      <c r="GN113" s="16">
        <f ca="1">SUM(B113:GM113)*(1+Parameters!B$188)^-(A113-A$12)</f>
        <v>-26947425.500463001</v>
      </c>
      <c r="GO113">
        <f ca="1">(GN113*(1-Parameters!$B$187)/'[4]National population'!$GN114)^(1/(1-Parameters!$B$187))</f>
        <v>404043.06445906905</v>
      </c>
      <c r="GP113" s="16"/>
    </row>
    <row r="114" spans="1:198" x14ac:dyDescent="0.25">
      <c r="A114">
        <v>2122</v>
      </c>
      <c r="B114">
        <f ca="1">IF('National cons per cap'!B115=0,0,((1/(1-Parameters!$B$187)*(MAX(1,'National cons per cap'!B115)*'Non-Market - loss factor'!B114)^(1-Parameters!$B$187)))*'[4]National population'!B115)</f>
        <v>-352093.93387290288</v>
      </c>
      <c r="C114">
        <f ca="1">IF('National cons per cap'!C115=0,0,((1/(1-Parameters!$B$187)*(MAX(1,'National cons per cap'!C115)*'Non-Market - loss factor'!C114)^(1-Parameters!$B$187)))*'[4]National population'!C115)</f>
        <v>-449874.42600064474</v>
      </c>
      <c r="D114">
        <f ca="1">IF('National cons per cap'!D115=0,0,((1/(1-Parameters!$B$187)*(MAX(1,'National cons per cap'!D115)*'Non-Market - loss factor'!D114)^(1-Parameters!$B$187)))*'[4]National population'!D115)</f>
        <v>-38112.523180691009</v>
      </c>
      <c r="E114">
        <f>IF('National cons per cap'!E115=0,0,((1/(1-Parameters!$B$187)*(MAX(1,'National cons per cap'!E115)*'Non-Market - loss factor'!E114)^(1-Parameters!$B$187)))*'[4]National population'!E115)</f>
        <v>0</v>
      </c>
      <c r="F114">
        <f ca="1">IF('National cons per cap'!F115=0,0,((1/(1-Parameters!$B$187)*(MAX(1,'National cons per cap'!F115)*'Non-Market - loss factor'!F114)^(1-Parameters!$B$187)))*'[4]National population'!F115)</f>
        <v>-52126.983619063016</v>
      </c>
      <c r="G114">
        <f ca="1">IF('National cons per cap'!G115=0,0,((1/(1-Parameters!$B$187)*(MAX(1,'National cons per cap'!G115)*'Non-Market - loss factor'!G114)^(1-Parameters!$B$187)))*'[4]National population'!G115)</f>
        <v>-232584.85840221596</v>
      </c>
      <c r="H114">
        <f ca="1">IF('National cons per cap'!H115=0,0,((1/(1-Parameters!$B$187)*(MAX(1,'National cons per cap'!H115)*'Non-Market - loss factor'!H114)^(1-Parameters!$B$187)))*'[4]National population'!H115)</f>
        <v>-23546.7327659617</v>
      </c>
      <c r="I114">
        <f ca="1">IF('National cons per cap'!I115=0,0,((1/(1-Parameters!$B$187)*(MAX(1,'National cons per cap'!I115)*'Non-Market - loss factor'!I114)^(1-Parameters!$B$187)))*'[4]National population'!I115)</f>
        <v>-572.47389577049478</v>
      </c>
      <c r="J114">
        <f ca="1">IF('National cons per cap'!J115=0,0,((1/(1-Parameters!$B$187)*(MAX(1,'National cons per cap'!J115)*'Non-Market - loss factor'!J114)^(1-Parameters!$B$187)))*'[4]National population'!J115)</f>
        <v>-148382.41764641073</v>
      </c>
      <c r="K114">
        <f ca="1">IF('National cons per cap'!K115=0,0,((1/(1-Parameters!$B$187)*(MAX(1,'National cons per cap'!K115)*'Non-Market - loss factor'!K114)^(1-Parameters!$B$187)))*'[4]National population'!K115)</f>
        <v>-53363.889560731826</v>
      </c>
      <c r="L114">
        <f ca="1">IF('National cons per cap'!L115=0,0,((1/(1-Parameters!$B$187)*(MAX(1,'National cons per cap'!L115)*'Non-Market - loss factor'!L114)^(1-Parameters!$B$187)))*'[4]National population'!L115)</f>
        <v>-56494.116482512058</v>
      </c>
      <c r="M114">
        <f ca="1">IF('National cons per cap'!M115=0,0,((1/(1-Parameters!$B$187)*(MAX(1,'National cons per cap'!M115)*'Non-Market - loss factor'!M114)^(1-Parameters!$B$187)))*'[4]National population'!M115)</f>
        <v>-405842.90872674651</v>
      </c>
      <c r="N114">
        <f ca="1">IF('National cons per cap'!N115=0,0,((1/(1-Parameters!$B$187)*(MAX(1,'National cons per cap'!N115)*'Non-Market - loss factor'!N114)^(1-Parameters!$B$187)))*'[4]National population'!N115)</f>
        <v>-71577.814001122693</v>
      </c>
      <c r="O114">
        <f ca="1">IF('National cons per cap'!O115=0,0,((1/(1-Parameters!$B$187)*(MAX(1,'National cons per cap'!O115)*'Non-Market - loss factor'!O114)^(1-Parameters!$B$187)))*'[4]National population'!O115)</f>
        <v>-287185.06187724229</v>
      </c>
      <c r="P114">
        <f ca="1">IF('National cons per cap'!P115=0,0,((1/(1-Parameters!$B$187)*(MAX(1,'National cons per cap'!P115)*'Non-Market - loss factor'!P114)^(1-Parameters!$B$187)))*'[4]National population'!P115)</f>
        <v>-560693.78660274576</v>
      </c>
      <c r="Q114">
        <f ca="1">IF('National cons per cap'!Q115=0,0,((1/(1-Parameters!$B$187)*(MAX(1,'National cons per cap'!Q115)*'Non-Market - loss factor'!Q114)^(1-Parameters!$B$187)))*'[4]National population'!Q115)</f>
        <v>-1800205.7319745705</v>
      </c>
      <c r="R114">
        <f ca="1">IF('National cons per cap'!R115=0,0,((1/(1-Parameters!$B$187)*(MAX(1,'National cons per cap'!R115)*'Non-Market - loss factor'!R114)^(1-Parameters!$B$187)))*'[4]National population'!R115)</f>
        <v>-76449.987039223066</v>
      </c>
      <c r="S114">
        <f ca="1">IF('National cons per cap'!S115=0,0,((1/(1-Parameters!$B$187)*(MAX(1,'National cons per cap'!S115)*'Non-Market - loss factor'!S114)^(1-Parameters!$B$187)))*'[4]National population'!S115)</f>
        <v>-9614.5991294189207</v>
      </c>
      <c r="T114">
        <f ca="1">IF('National cons per cap'!T115=0,0,((1/(1-Parameters!$B$187)*(MAX(1,'National cons per cap'!T115)*'Non-Market - loss factor'!T114)^(1-Parameters!$B$187)))*'[4]National population'!T115)</f>
        <v>-1804.7768772651684</v>
      </c>
      <c r="U114">
        <f ca="1">IF('National cons per cap'!U115=0,0,((1/(1-Parameters!$B$187)*(MAX(1,'National cons per cap'!U115)*'Non-Market - loss factor'!U114)^(1-Parameters!$B$187)))*'[4]National population'!U115)</f>
        <v>-45211.953430201669</v>
      </c>
      <c r="V114">
        <f ca="1">IF('National cons per cap'!V115=0,0,((1/(1-Parameters!$B$187)*(MAX(1,'National cons per cap'!V115)*'Non-Market - loss factor'!V114)^(1-Parameters!$B$187)))*'[4]National population'!V115)</f>
        <v>-52712.325053939399</v>
      </c>
      <c r="W114">
        <f ca="1">IF('National cons per cap'!W115=0,0,((1/(1-Parameters!$B$187)*(MAX(1,'National cons per cap'!W115)*'Non-Market - loss factor'!W114)^(1-Parameters!$B$187)))*'[4]National population'!W115)</f>
        <v>-2859.2189384022886</v>
      </c>
      <c r="X114">
        <f ca="1">IF('National cons per cap'!X115=0,0,((1/(1-Parameters!$B$187)*(MAX(1,'National cons per cap'!X115)*'Non-Market - loss factor'!X114)^(1-Parameters!$B$187)))*'[4]National population'!X115)</f>
        <v>-296.18329268568806</v>
      </c>
      <c r="Y114">
        <f ca="1">IF('National cons per cap'!Y115=0,0,((1/(1-Parameters!$B$187)*(MAX(1,'National cons per cap'!Y115)*'Non-Market - loss factor'!Y114)^(1-Parameters!$B$187)))*'[4]National population'!Y115)</f>
        <v>-113966.41372940489</v>
      </c>
      <c r="Z114">
        <f ca="1">IF('National cons per cap'!Z115=0,0,((1/(1-Parameters!$B$187)*(MAX(1,'National cons per cap'!Z115)*'Non-Market - loss factor'!Z114)^(1-Parameters!$B$187)))*'[4]National population'!Z115)</f>
        <v>-1299323.5752800084</v>
      </c>
      <c r="AA114">
        <f ca="1">IF('National cons per cap'!AA115=0,0,((1/(1-Parameters!$B$187)*(MAX(1,'National cons per cap'!AA115)*'Non-Market - loss factor'!AA114)^(1-Parameters!$B$187)))*'[4]National population'!AA115)</f>
        <v>-1670.39407446475</v>
      </c>
      <c r="AB114">
        <f ca="1">IF('National cons per cap'!AB115=0,0,((1/(1-Parameters!$B$187)*(MAX(1,'National cons per cap'!AB115)*'Non-Market - loss factor'!AB114)^(1-Parameters!$B$187)))*'[4]National population'!AB115)</f>
        <v>-1017.5616025200634</v>
      </c>
      <c r="AC114">
        <f ca="1">IF('National cons per cap'!AC115=0,0,((1/(1-Parameters!$B$187)*(MAX(1,'National cons per cap'!AC115)*'Non-Market - loss factor'!AC114)^(1-Parameters!$B$187)))*'[4]National population'!AC115)</f>
        <v>-4820.9362709150228</v>
      </c>
      <c r="AD114">
        <f ca="1">IF('National cons per cap'!AD115=0,0,((1/(1-Parameters!$B$187)*(MAX(1,'National cons per cap'!AD115)*'Non-Market - loss factor'!AD114)^(1-Parameters!$B$187)))*'[4]National population'!AD115)</f>
        <v>-27595.058922988719</v>
      </c>
      <c r="AE114">
        <f ca="1">IF('National cons per cap'!AE115=0,0,((1/(1-Parameters!$B$187)*(MAX(1,'National cons per cap'!AE115)*'Non-Market - loss factor'!AE114)^(1-Parameters!$B$187)))*'[4]National population'!AE115)</f>
        <v>-199650.58234479814</v>
      </c>
      <c r="AF114">
        <f ca="1">IF('National cons per cap'!AF115=0,0,((1/(1-Parameters!$B$187)*(MAX(1,'National cons per cap'!AF115)*'Non-Market - loss factor'!AF114)^(1-Parameters!$B$187)))*'[4]National population'!AF115)</f>
        <v>-208499.90684964333</v>
      </c>
      <c r="AG114">
        <f ca="1">IF('National cons per cap'!AG115=0,0,((1/(1-Parameters!$B$187)*(MAX(1,'National cons per cap'!AG115)*'Non-Market - loss factor'!AG114)^(1-Parameters!$B$187)))*'[4]National population'!AG115)</f>
        <v>-47270.589656514952</v>
      </c>
      <c r="AH114">
        <f ca="1">IF('National cons per cap'!AH115=0,0,((1/(1-Parameters!$B$187)*(MAX(1,'National cons per cap'!AH115)*'Non-Market - loss factor'!AH114)^(1-Parameters!$B$187)))*'[4]National population'!AH115)</f>
        <v>-101223.17273288761</v>
      </c>
      <c r="AI114">
        <f ca="1">IF('National cons per cap'!AI115=0,0,((1/(1-Parameters!$B$187)*(MAX(1,'National cons per cap'!AI115)*'Non-Market - loss factor'!AI114)^(1-Parameters!$B$187)))*'[4]National population'!AI115)</f>
        <v>-9046458.2523785215</v>
      </c>
      <c r="AJ114">
        <f ca="1">IF('National cons per cap'!AJ115=0,0,((1/(1-Parameters!$B$187)*(MAX(1,'National cons per cap'!AJ115)*'Non-Market - loss factor'!AJ114)^(1-Parameters!$B$187)))*'[4]National population'!AJ115)</f>
        <v>-529472.72904103727</v>
      </c>
      <c r="AK114">
        <f ca="1">IF('National cons per cap'!AK115=0,0,((1/(1-Parameters!$B$187)*(MAX(1,'National cons per cap'!AK115)*'Non-Market - loss factor'!AK114)^(1-Parameters!$B$187)))*'[4]National population'!AK115)</f>
        <v>-528638.12315674906</v>
      </c>
      <c r="AL114">
        <f ca="1">IF('National cons per cap'!AL115=0,0,((1/(1-Parameters!$B$187)*(MAX(1,'National cons per cap'!AL115)*'Non-Market - loss factor'!AL114)^(1-Parameters!$B$187)))*'[4]National population'!AL115)</f>
        <v>-3302487.3363642357</v>
      </c>
      <c r="AM114">
        <f ca="1">IF('National cons per cap'!AM115=0,0,((1/(1-Parameters!$B$187)*(MAX(1,'National cons per cap'!AM115)*'Non-Market - loss factor'!AM114)^(1-Parameters!$B$187)))*'[4]National population'!AM115)</f>
        <v>-81933.909441400232</v>
      </c>
      <c r="AN114">
        <f ca="1">IF('National cons per cap'!AN115=0,0,((1/(1-Parameters!$B$187)*(MAX(1,'National cons per cap'!AN115)*'Non-Market - loss factor'!AN114)^(1-Parameters!$B$187)))*'[4]National population'!AN115)</f>
        <v>-346185.60966524872</v>
      </c>
      <c r="AO114">
        <f ca="1">IF('National cons per cap'!AO115=0,0,((1/(1-Parameters!$B$187)*(MAX(1,'National cons per cap'!AO115)*'Non-Market - loss factor'!AO114)^(1-Parameters!$B$187)))*'[4]National population'!AO115)</f>
        <v>-18257.583149563379</v>
      </c>
      <c r="AP114">
        <f ca="1">IF('National cons per cap'!AP115=0,0,((1/(1-Parameters!$B$187)*(MAX(1,'National cons per cap'!AP115)*'Non-Market - loss factor'!AP114)^(1-Parameters!$B$187)))*'[4]National population'!AP115)</f>
        <v>-9779.9603542231998</v>
      </c>
      <c r="AQ114">
        <f ca="1">IF('National cons per cap'!AQ115=0,0,((1/(1-Parameters!$B$187)*(MAX(1,'National cons per cap'!AQ115)*'Non-Market - loss factor'!AQ114)^(1-Parameters!$B$187)))*'[4]National population'!AQ115)</f>
        <v>-31436.872673100403</v>
      </c>
      <c r="AR114">
        <f>IF('National cons per cap'!AR115=0,0,((1/(1-Parameters!$B$187)*(MAX(1,'National cons per cap'!AR115)*'Non-Market - loss factor'!AR114)^(1-Parameters!$B$187)))*'[4]National population'!AR115)</f>
        <v>0</v>
      </c>
      <c r="AS114">
        <f ca="1">IF('National cons per cap'!AS115=0,0,((1/(1-Parameters!$B$187)*(MAX(1,'National cons per cap'!AS115)*'Non-Market - loss factor'!AS114)^(1-Parameters!$B$187)))*'[4]National population'!AS115)</f>
        <v>-7504.572645580236</v>
      </c>
      <c r="AT114">
        <f ca="1">IF('National cons per cap'!AT115=0,0,((1/(1-Parameters!$B$187)*(MAX(1,'National cons per cap'!AT115)*'Non-Market - loss factor'!AT114)^(1-Parameters!$B$187)))*'[4]National population'!AT115)</f>
        <v>-81928.366601986403</v>
      </c>
      <c r="AU114">
        <f ca="1">IF('National cons per cap'!AU115=0,0,((1/(1-Parameters!$B$187)*(MAX(1,'National cons per cap'!AU115)*'Non-Market - loss factor'!AU114)^(1-Parameters!$B$187)))*'[4]National population'!AU115)</f>
        <v>-543692.49774969532</v>
      </c>
      <c r="AV114">
        <f ca="1">IF('National cons per cap'!AV115=0,0,((1/(1-Parameters!$B$187)*(MAX(1,'National cons per cap'!AV115)*'Non-Market - loss factor'!AV114)^(1-Parameters!$B$187)))*'[4]National population'!AV115)</f>
        <v>-23372.064972462525</v>
      </c>
      <c r="AW114">
        <f ca="1">IF('National cons per cap'!AW115=0,0,((1/(1-Parameters!$B$187)*(MAX(1,'National cons per cap'!AW115)*'Non-Market - loss factor'!AW114)^(1-Parameters!$B$187)))*'[4]National population'!AW115)</f>
        <v>-650.78446601815415</v>
      </c>
      <c r="AX114">
        <f ca="1">IF('National cons per cap'!AX115=0,0,((1/(1-Parameters!$B$187)*(MAX(1,'National cons per cap'!AX115)*'Non-Market - loss factor'!AX114)^(1-Parameters!$B$187)))*'[4]National population'!AX115)</f>
        <v>-35770.821148662144</v>
      </c>
      <c r="AY114">
        <f ca="1">IF('National cons per cap'!AY115=0,0,((1/(1-Parameters!$B$187)*(MAX(1,'National cons per cap'!AY115)*'Non-Market - loss factor'!AY114)^(1-Parameters!$B$187)))*'[4]National population'!AY115)</f>
        <v>-72940.708852222306</v>
      </c>
      <c r="AZ114">
        <f ca="1">IF('National cons per cap'!AZ115=0,0,((1/(1-Parameters!$B$187)*(MAX(1,'National cons per cap'!AZ115)*'Non-Market - loss factor'!AZ114)^(1-Parameters!$B$187)))*'[4]National population'!AZ115)</f>
        <v>-548576.10994907364</v>
      </c>
      <c r="BA114">
        <f ca="1">IF('National cons per cap'!BA115=0,0,((1/(1-Parameters!$B$187)*(MAX(1,'National cons per cap'!BA115)*'Non-Market - loss factor'!BA114)^(1-Parameters!$B$187)))*'[4]National population'!BA115)</f>
        <v>-131199.25531435595</v>
      </c>
      <c r="BB114">
        <f ca="1">IF('National cons per cap'!BB115=0,0,((1/(1-Parameters!$B$187)*(MAX(1,'National cons per cap'!BB115)*'Non-Market - loss factor'!BB114)^(1-Parameters!$B$187)))*'[4]National population'!BB115)</f>
        <v>-1124640.9553379577</v>
      </c>
      <c r="BC114">
        <f ca="1">IF('National cons per cap'!BC115=0,0,((1/(1-Parameters!$B$187)*(MAX(1,'National cons per cap'!BC115)*'Non-Market - loss factor'!BC114)^(1-Parameters!$B$187)))*'[4]National population'!BC115)</f>
        <v>-102620.17694063885</v>
      </c>
      <c r="BD114">
        <f>IF('National cons per cap'!BD115=0,0,((1/(1-Parameters!$B$187)*(MAX(1,'National cons per cap'!BD115)*'Non-Market - loss factor'!BD114)^(1-Parameters!$B$187)))*'[4]National population'!BD115)</f>
        <v>0</v>
      </c>
      <c r="BE114">
        <f ca="1">IF('National cons per cap'!BE115=0,0,((1/(1-Parameters!$B$187)*(MAX(1,'National cons per cap'!BE115)*'Non-Market - loss factor'!BE114)^(1-Parameters!$B$187)))*'[4]National population'!BE115)</f>
        <v>-333903.81021807785</v>
      </c>
      <c r="BF114">
        <f ca="1">IF('National cons per cap'!BF115=0,0,((1/(1-Parameters!$B$187)*(MAX(1,'National cons per cap'!BF115)*'Non-Market - loss factor'!BF114)^(1-Parameters!$B$187)))*'[4]National population'!BF115)</f>
        <v>-11740.89561108921</v>
      </c>
      <c r="BG114">
        <f ca="1">IF('National cons per cap'!BG115=0,0,((1/(1-Parameters!$B$187)*(MAX(1,'National cons per cap'!BG115)*'Non-Market - loss factor'!BG114)^(1-Parameters!$B$187)))*'[4]National population'!BG115)</f>
        <v>-3946402.5270651169</v>
      </c>
      <c r="BH114">
        <f ca="1">IF('National cons per cap'!BH115=0,0,((1/(1-Parameters!$B$187)*(MAX(1,'National cons per cap'!BH115)*'Non-Market - loss factor'!BH114)^(1-Parameters!$B$187)))*'[4]National population'!BH115)</f>
        <v>-34572.909822384965</v>
      </c>
      <c r="BI114">
        <f ca="1">IF('National cons per cap'!BI115=0,0,((1/(1-Parameters!$B$187)*(MAX(1,'National cons per cap'!BI115)*'Non-Market - loss factor'!BI114)^(1-Parameters!$B$187)))*'[4]National population'!BI115)</f>
        <v>-5678.5691747934434</v>
      </c>
      <c r="BJ114">
        <f ca="1">IF('National cons per cap'!BJ115=0,0,((1/(1-Parameters!$B$187)*(MAX(1,'National cons per cap'!BJ115)*'Non-Market - loss factor'!BJ114)^(1-Parameters!$B$187)))*'[4]National population'!BJ115)</f>
        <v>-441616.24492565409</v>
      </c>
      <c r="BK114">
        <f ca="1">IF('National cons per cap'!BK115=0,0,((1/(1-Parameters!$B$187)*(MAX(1,'National cons per cap'!BK115)*'Non-Market - loss factor'!BK114)^(1-Parameters!$B$187)))*'[4]National population'!BK115)</f>
        <v>-1892.9292402816673</v>
      </c>
      <c r="BL114">
        <f ca="1">IF('National cons per cap'!BL115=0,0,((1/(1-Parameters!$B$187)*(MAX(1,'National cons per cap'!BL115)*'Non-Market - loss factor'!BL114)^(1-Parameters!$B$187)))*'[4]National population'!BL115)</f>
        <v>-21002.002846849733</v>
      </c>
      <c r="BM114">
        <f ca="1">IF('National cons per cap'!BM115=0,0,((1/(1-Parameters!$B$187)*(MAX(1,'National cons per cap'!BM115)*'Non-Market - loss factor'!BM114)^(1-Parameters!$B$187)))*'[4]National population'!BM115)</f>
        <v>-403894.08872551116</v>
      </c>
      <c r="BN114">
        <f ca="1">IF('National cons per cap'!BN115=0,0,((1/(1-Parameters!$B$187)*(MAX(1,'National cons per cap'!BN115)*'Non-Market - loss factor'!BN114)^(1-Parameters!$B$187)))*'[4]National population'!BN115)</f>
        <v>-29325.963207883171</v>
      </c>
      <c r="BO114">
        <f ca="1">IF('National cons per cap'!BO115=0,0,((1/(1-Parameters!$B$187)*(MAX(1,'National cons per cap'!BO115)*'Non-Market - loss factor'!BO114)^(1-Parameters!$B$187)))*'[4]National population'!BO115)</f>
        <v>-593260.66467558779</v>
      </c>
      <c r="BP114">
        <f ca="1">IF('National cons per cap'!BP115=0,0,((1/(1-Parameters!$B$187)*(MAX(1,'National cons per cap'!BP115)*'Non-Market - loss factor'!BP114)^(1-Parameters!$B$187)))*'[4]National population'!BP115)</f>
        <v>-302843.83781559451</v>
      </c>
      <c r="BQ114">
        <f>IF('National cons per cap'!BQ115=0,0,((1/(1-Parameters!$B$187)*(MAX(1,'National cons per cap'!BQ115)*'Non-Market - loss factor'!BQ114)^(1-Parameters!$B$187)))*'[4]National population'!BQ115)</f>
        <v>0</v>
      </c>
      <c r="BR114">
        <f ca="1">IF('National cons per cap'!BR115=0,0,((1/(1-Parameters!$B$187)*(MAX(1,'National cons per cap'!BR115)*'Non-Market - loss factor'!BR114)^(1-Parameters!$B$187)))*'[4]National population'!BR115)</f>
        <v>-60673.555843280134</v>
      </c>
      <c r="BS114">
        <f ca="1">IF('National cons per cap'!BS115=0,0,((1/(1-Parameters!$B$187)*(MAX(1,'National cons per cap'!BS115)*'Non-Market - loss factor'!BS114)^(1-Parameters!$B$187)))*'[4]National population'!BS115)</f>
        <v>-51463.589001813605</v>
      </c>
      <c r="BT114">
        <f ca="1">IF('National cons per cap'!BT115=0,0,((1/(1-Parameters!$B$187)*(MAX(1,'National cons per cap'!BT115)*'Non-Market - loss factor'!BT114)^(1-Parameters!$B$187)))*'[4]National population'!BT115)</f>
        <v>-7263.7727679772188</v>
      </c>
      <c r="BU114">
        <f ca="1">IF('National cons per cap'!BU115=0,0,((1/(1-Parameters!$B$187)*(MAX(1,'National cons per cap'!BU115)*'Non-Market - loss factor'!BU114)^(1-Parameters!$B$187)))*'[4]National population'!BU115)</f>
        <v>-79875.974823948782</v>
      </c>
      <c r="BV114">
        <f ca="1">IF('National cons per cap'!BV115=0,0,((1/(1-Parameters!$B$187)*(MAX(1,'National cons per cap'!BV115)*'Non-Market - loss factor'!BV114)^(1-Parameters!$B$187)))*'[4]National population'!BV115)</f>
        <v>-882.67391360151623</v>
      </c>
      <c r="BW114">
        <f ca="1">IF('National cons per cap'!BW115=0,0,((1/(1-Parameters!$B$187)*(MAX(1,'National cons per cap'!BW115)*'Non-Market - loss factor'!BW114)^(1-Parameters!$B$187)))*'[4]National population'!BW115)</f>
        <v>-138391.79090671454</v>
      </c>
      <c r="BX114">
        <f>IF('National cons per cap'!BX115=0,0,((1/(1-Parameters!$B$187)*(MAX(1,'National cons per cap'!BX115)*'Non-Market - loss factor'!BX114)^(1-Parameters!$B$187)))*'[4]National population'!BX115)</f>
        <v>0</v>
      </c>
      <c r="BY114">
        <f ca="1">IF('National cons per cap'!BY115=0,0,((1/(1-Parameters!$B$187)*(MAX(1,'National cons per cap'!BY115)*'Non-Market - loss factor'!BY114)^(1-Parameters!$B$187)))*'[4]National population'!BY115)</f>
        <v>-7820.7616658030956</v>
      </c>
      <c r="BZ114">
        <f ca="1">IF('National cons per cap'!BZ115=0,0,((1/(1-Parameters!$B$187)*(MAX(1,'National cons per cap'!BZ115)*'Non-Market - loss factor'!BZ114)^(1-Parameters!$B$187)))*'[4]National population'!BZ115)</f>
        <v>-18440.071580251708</v>
      </c>
      <c r="CA114">
        <f ca="1">IF('National cons per cap'!CA115=0,0,((1/(1-Parameters!$B$187)*(MAX(1,'National cons per cap'!CA115)*'Non-Market - loss factor'!CA114)^(1-Parameters!$B$187)))*'[4]National population'!CA115)</f>
        <v>-106611.05915105733</v>
      </c>
      <c r="CB114">
        <f ca="1">IF('National cons per cap'!CB115=0,0,((1/(1-Parameters!$B$187)*(MAX(1,'National cons per cap'!CB115)*'Non-Market - loss factor'!CB114)^(1-Parameters!$B$187)))*'[4]National population'!CB115)</f>
        <v>-39140.885868438716</v>
      </c>
      <c r="CC114">
        <f ca="1">IF('National cons per cap'!CC115=0,0,((1/(1-Parameters!$B$187)*(MAX(1,'National cons per cap'!CC115)*'Non-Market - loss factor'!CC114)^(1-Parameters!$B$187)))*'[4]National population'!CC115)</f>
        <v>-215355.1490623953</v>
      </c>
      <c r="CD114">
        <f ca="1">IF('National cons per cap'!CD115=0,0,((1/(1-Parameters!$B$187)*(MAX(1,'National cons per cap'!CD115)*'Non-Market - loss factor'!CD114)^(1-Parameters!$B$187)))*'[4]National population'!CD115)</f>
        <v>-86605.567804509119</v>
      </c>
      <c r="CE114">
        <f ca="1">IF('National cons per cap'!CE115=0,0,((1/(1-Parameters!$B$187)*(MAX(1,'National cons per cap'!CE115)*'Non-Market - loss factor'!CE114)^(1-Parameters!$B$187)))*'[4]National population'!CE115)</f>
        <v>-1507153.5824895233</v>
      </c>
      <c r="CF114">
        <f ca="1">IF('National cons per cap'!CF115=0,0,((1/(1-Parameters!$B$187)*(MAX(1,'National cons per cap'!CF115)*'Non-Market - loss factor'!CF114)^(1-Parameters!$B$187)))*'[4]National population'!CF115)</f>
        <v>-11130133.600599868</v>
      </c>
      <c r="CG114">
        <f ca="1">IF('National cons per cap'!CG115=0,0,((1/(1-Parameters!$B$187)*(MAX(1,'National cons per cap'!CG115)*'Non-Market - loss factor'!CG114)^(1-Parameters!$B$187)))*'[4]National population'!CG115)</f>
        <v>-28204.405980294418</v>
      </c>
      <c r="CH114">
        <f ca="1">IF('National cons per cap'!CH115=0,0,((1/(1-Parameters!$B$187)*(MAX(1,'National cons per cap'!CH115)*'Non-Market - loss factor'!CH114)^(1-Parameters!$B$187)))*'[4]National population'!CH115)</f>
        <v>-774570.75174357288</v>
      </c>
      <c r="CI114">
        <f ca="1">IF('National cons per cap'!CI115=0,0,((1/(1-Parameters!$B$187)*(MAX(1,'National cons per cap'!CI115)*'Non-Market - loss factor'!CI114)^(1-Parameters!$B$187)))*'[4]National population'!CI115)</f>
        <v>-407698.61899985932</v>
      </c>
      <c r="CJ114">
        <f ca="1">IF('National cons per cap'!CJ115=0,0,((1/(1-Parameters!$B$187)*(MAX(1,'National cons per cap'!CJ115)*'Non-Market - loss factor'!CJ114)^(1-Parameters!$B$187)))*'[4]National population'!CJ115)</f>
        <v>-1896.3805952543164</v>
      </c>
      <c r="CK114">
        <f ca="1">IF('National cons per cap'!CK115=0,0,((1/(1-Parameters!$B$187)*(MAX(1,'National cons per cap'!CK115)*'Non-Market - loss factor'!CK114)^(1-Parameters!$B$187)))*'[4]National population'!CK115)</f>
        <v>-58997.75343732466</v>
      </c>
      <c r="CL114">
        <f ca="1">IF('National cons per cap'!CL115=0,0,((1/(1-Parameters!$B$187)*(MAX(1,'National cons per cap'!CL115)*'Non-Market - loss factor'!CL114)^(1-Parameters!$B$187)))*'[4]National population'!CL115)</f>
        <v>-399625.94366371486</v>
      </c>
      <c r="CM114">
        <f ca="1">IF('National cons per cap'!CM115=0,0,((1/(1-Parameters!$B$187)*(MAX(1,'National cons per cap'!CM115)*'Non-Market - loss factor'!CM114)^(1-Parameters!$B$187)))*'[4]National population'!CM115)</f>
        <v>-24981.620659166139</v>
      </c>
      <c r="CN114">
        <f ca="1">IF('National cons per cap'!CN115=0,0,((1/(1-Parameters!$B$187)*(MAX(1,'National cons per cap'!CN115)*'Non-Market - loss factor'!CN114)^(1-Parameters!$B$187)))*'[4]National population'!CN115)</f>
        <v>-100183.59453293927</v>
      </c>
      <c r="CO114">
        <f ca="1">IF('National cons per cap'!CO115=0,0,((1/(1-Parameters!$B$187)*(MAX(1,'National cons per cap'!CO115)*'Non-Market - loss factor'!CO114)^(1-Parameters!$B$187)))*'[4]National population'!CO115)</f>
        <v>-372513.41211153637</v>
      </c>
      <c r="CP114">
        <f ca="1">IF('National cons per cap'!CP115=0,0,((1/(1-Parameters!$B$187)*(MAX(1,'National cons per cap'!CP115)*'Non-Market - loss factor'!CP114)^(1-Parameters!$B$187)))*'[4]National population'!CP115)</f>
        <v>-81801.317058413959</v>
      </c>
      <c r="CQ114">
        <f ca="1">IF('National cons per cap'!CQ115=0,0,((1/(1-Parameters!$B$187)*(MAX(1,'National cons per cap'!CQ115)*'Non-Market - loss factor'!CQ114)^(1-Parameters!$B$187)))*'[4]National population'!CQ115)</f>
        <v>-1127477.7944798819</v>
      </c>
      <c r="CR114">
        <f ca="1">IF('National cons per cap'!CR115=0,0,((1/(1-Parameters!$B$187)*(MAX(1,'National cons per cap'!CR115)*'Non-Market - loss factor'!CR114)^(1-Parameters!$B$187)))*'[4]National population'!CR115)</f>
        <v>-65932.490494555517</v>
      </c>
      <c r="CS114">
        <f ca="1">IF('National cons per cap'!CS115=0,0,((1/(1-Parameters!$B$187)*(MAX(1,'National cons per cap'!CS115)*'Non-Market - loss factor'!CS114)^(1-Parameters!$B$187)))*'[4]National population'!CS115)</f>
        <v>-151673.49325564754</v>
      </c>
      <c r="CT114">
        <f ca="1">IF('National cons per cap'!CT115=0,0,((1/(1-Parameters!$B$187)*(MAX(1,'National cons per cap'!CT115)*'Non-Market - loss factor'!CT114)^(1-Parameters!$B$187)))*'[4]National population'!CT115)</f>
        <v>-258.99644126155818</v>
      </c>
      <c r="CU114">
        <f ca="1">IF('National cons per cap'!CU115=0,0,((1/(1-Parameters!$B$187)*(MAX(1,'National cons per cap'!CU115)*'Non-Market - loss factor'!CU114)^(1-Parameters!$B$187)))*'[4]National population'!CU115)</f>
        <v>-163827.45786323291</v>
      </c>
      <c r="CV114">
        <f ca="1">IF('National cons per cap'!CV115=0,0,((1/(1-Parameters!$B$187)*(MAX(1,'National cons per cap'!CV115)*'Non-Market - loss factor'!CV114)^(1-Parameters!$B$187)))*'[4]National population'!CV115)</f>
        <v>-19815.597383844841</v>
      </c>
      <c r="CW114">
        <f ca="1">IF('National cons per cap'!CW115=0,0,((1/(1-Parameters!$B$187)*(MAX(1,'National cons per cap'!CW115)*'Non-Market - loss factor'!CW114)^(1-Parameters!$B$187)))*'[4]National population'!CW115)</f>
        <v>-49718.206407759091</v>
      </c>
      <c r="CX114">
        <f ca="1">IF('National cons per cap'!CX115=0,0,((1/(1-Parameters!$B$187)*(MAX(1,'National cons per cap'!CX115)*'Non-Market - loss factor'!CX114)^(1-Parameters!$B$187)))*'[4]National population'!CX115)</f>
        <v>-52613.74730252297</v>
      </c>
      <c r="CY114">
        <f ca="1">IF('National cons per cap'!CY115=0,0,((1/(1-Parameters!$B$187)*(MAX(1,'National cons per cap'!CY115)*'Non-Market - loss factor'!CY114)^(1-Parameters!$B$187)))*'[4]National population'!CY115)</f>
        <v>-125935.24475219959</v>
      </c>
      <c r="CZ114">
        <f ca="1">IF('National cons per cap'!CZ115=0,0,((1/(1-Parameters!$B$187)*(MAX(1,'National cons per cap'!CZ115)*'Non-Market - loss factor'!CZ114)^(1-Parameters!$B$187)))*'[4]National population'!CZ115)</f>
        <v>-75355.737767422906</v>
      </c>
      <c r="DA114">
        <f>IF('National cons per cap'!DA115=0,0,((1/(1-Parameters!$B$187)*(MAX(1,'National cons per cap'!DA115)*'Non-Market - loss factor'!DA114)^(1-Parameters!$B$187)))*'[4]National population'!DA115)</f>
        <v>0</v>
      </c>
      <c r="DB114">
        <f ca="1">IF('National cons per cap'!DB115=0,0,((1/(1-Parameters!$B$187)*(MAX(1,'National cons per cap'!DB115)*'Non-Market - loss factor'!DB114)^(1-Parameters!$B$187)))*'[4]National population'!DB115)</f>
        <v>-123197.5610445057</v>
      </c>
      <c r="DC114">
        <f ca="1">IF('National cons per cap'!DC115=0,0,((1/(1-Parameters!$B$187)*(MAX(1,'National cons per cap'!DC115)*'Non-Market - loss factor'!DC114)^(1-Parameters!$B$187)))*'[4]National population'!DC115)</f>
        <v>-58206.974615083156</v>
      </c>
      <c r="DD114">
        <f ca="1">IF('National cons per cap'!DD115=0,0,((1/(1-Parameters!$B$187)*(MAX(1,'National cons per cap'!DD115)*'Non-Market - loss factor'!DD114)^(1-Parameters!$B$187)))*'[4]National population'!DD115)</f>
        <v>-27031.012237747949</v>
      </c>
      <c r="DE114">
        <f ca="1">IF('National cons per cap'!DE115=0,0,((1/(1-Parameters!$B$187)*(MAX(1,'National cons per cap'!DE115)*'Non-Market - loss factor'!DE114)^(1-Parameters!$B$187)))*'[4]National population'!DE115)</f>
        <v>-2269.8695438160612</v>
      </c>
      <c r="DF114">
        <f ca="1">IF('National cons per cap'!DF115=0,0,((1/(1-Parameters!$B$187)*(MAX(1,'National cons per cap'!DF115)*'Non-Market - loss factor'!DF114)^(1-Parameters!$B$187)))*'[4]National population'!DF115)</f>
        <v>-20180.2982650952</v>
      </c>
      <c r="DG114">
        <f ca="1">IF('National cons per cap'!DG115=0,0,((1/(1-Parameters!$B$187)*(MAX(1,'National cons per cap'!DG115)*'Non-Market - loss factor'!DG114)^(1-Parameters!$B$187)))*'[4]National population'!DG115)</f>
        <v>-591757.50319080439</v>
      </c>
      <c r="DH114">
        <f ca="1">IF('National cons per cap'!DH115=0,0,((1/(1-Parameters!$B$187)*(MAX(1,'National cons per cap'!DH115)*'Non-Market - loss factor'!DH114)^(1-Parameters!$B$187)))*'[4]National population'!DH115)</f>
        <v>-34588.959686141876</v>
      </c>
      <c r="DI114">
        <f ca="1">IF('National cons per cap'!DI115=0,0,((1/(1-Parameters!$B$187)*(MAX(1,'National cons per cap'!DI115)*'Non-Market - loss factor'!DI114)^(1-Parameters!$B$187)))*'[4]National population'!DI115)</f>
        <v>-736342.88610299991</v>
      </c>
      <c r="DJ114">
        <f ca="1">IF('National cons per cap'!DJ115=0,0,((1/(1-Parameters!$B$187)*(MAX(1,'National cons per cap'!DJ115)*'Non-Market - loss factor'!DJ114)^(1-Parameters!$B$187)))*'[4]National population'!DJ115)</f>
        <v>-748689.47844724404</v>
      </c>
      <c r="DK114">
        <f ca="1">IF('National cons per cap'!DK115=0,0,((1/(1-Parameters!$B$187)*(MAX(1,'National cons per cap'!DK115)*'Non-Market - loss factor'!DK114)^(1-Parameters!$B$187)))*'[4]National population'!DK115)</f>
        <v>-25201.950431793532</v>
      </c>
      <c r="DL114">
        <f ca="1">IF('National cons per cap'!DL115=0,0,((1/(1-Parameters!$B$187)*(MAX(1,'National cons per cap'!DL115)*'Non-Market - loss factor'!DL114)^(1-Parameters!$B$187)))*'[4]National population'!DL115)</f>
        <v>-469070.3060827775</v>
      </c>
      <c r="DM114">
        <f ca="1">IF('National cons per cap'!DM115=0,0,((1/(1-Parameters!$B$187)*(MAX(1,'National cons per cap'!DM115)*'Non-Market - loss factor'!DM114)^(1-Parameters!$B$187)))*'[4]National population'!DM115)</f>
        <v>-475171.35551203985</v>
      </c>
      <c r="DN114">
        <f ca="1">IF('National cons per cap'!DN115=0,0,((1/(1-Parameters!$B$187)*(MAX(1,'National cons per cap'!DN115)*'Non-Market - loss factor'!DN114)^(1-Parameters!$B$187)))*'[4]National population'!DN115)</f>
        <v>-6078.3688484283375</v>
      </c>
      <c r="DO114">
        <f ca="1">IF('National cons per cap'!DO115=0,0,((1/(1-Parameters!$B$187)*(MAX(1,'National cons per cap'!DO115)*'Non-Market - loss factor'!DO114)^(1-Parameters!$B$187)))*'[4]National population'!DO115)</f>
        <v>-17111.205206157982</v>
      </c>
      <c r="DP114">
        <f ca="1">IF('National cons per cap'!DP115=0,0,((1/(1-Parameters!$B$187)*(MAX(1,'National cons per cap'!DP115)*'Non-Market - loss factor'!DP114)^(1-Parameters!$B$187)))*'[4]National population'!DP115)</f>
        <v>-988998.95009585423</v>
      </c>
      <c r="DQ114">
        <f ca="1">IF('National cons per cap'!DQ115=0,0,((1/(1-Parameters!$B$187)*(MAX(1,'National cons per cap'!DQ115)*'Non-Market - loss factor'!DQ114)^(1-Parameters!$B$187)))*'[4]National population'!DQ115)</f>
        <v>-87039.179811392867</v>
      </c>
      <c r="DR114">
        <f>IF('National cons per cap'!DR115=0,0,((1/(1-Parameters!$B$187)*(MAX(1,'National cons per cap'!DR115)*'Non-Market - loss factor'!DR114)^(1-Parameters!$B$187)))*'[4]National population'!DR115)</f>
        <v>0</v>
      </c>
      <c r="DS114">
        <f ca="1">IF('National cons per cap'!DS115=0,0,((1/(1-Parameters!$B$187)*(MAX(1,'National cons per cap'!DS115)*'Non-Market - loss factor'!DS114)^(1-Parameters!$B$187)))*'[4]National population'!DS115)</f>
        <v>-13287.9252511456</v>
      </c>
      <c r="DT114">
        <f ca="1">IF('National cons per cap'!DT115=0,0,((1/(1-Parameters!$B$187)*(MAX(1,'National cons per cap'!DT115)*'Non-Market - loss factor'!DT114)^(1-Parameters!$B$187)))*'[4]National population'!DT115)</f>
        <v>-579248.38122095715</v>
      </c>
      <c r="DU114">
        <f ca="1">IF('National cons per cap'!DU115=0,0,((1/(1-Parameters!$B$187)*(MAX(1,'National cons per cap'!DU115)*'Non-Market - loss factor'!DU114)^(1-Parameters!$B$187)))*'[4]National population'!DU115)</f>
        <v>-115559.32736295249</v>
      </c>
      <c r="DV114">
        <f ca="1">IF('National cons per cap'!DV115=0,0,((1/(1-Parameters!$B$187)*(MAX(1,'National cons per cap'!DV115)*'Non-Market - loss factor'!DV114)^(1-Parameters!$B$187)))*'[4]National population'!DV115)</f>
        <v>-31735.918549602247</v>
      </c>
      <c r="DW114">
        <f>IF('National cons per cap'!DW115=0,0,((1/(1-Parameters!$B$187)*(MAX(1,'National cons per cap'!DW115)*'Non-Market - loss factor'!DW114)^(1-Parameters!$B$187)))*'[4]National population'!DW115)</f>
        <v>0</v>
      </c>
      <c r="DX114">
        <f ca="1">IF('National cons per cap'!DX115=0,0,((1/(1-Parameters!$B$187)*(MAX(1,'National cons per cap'!DX115)*'Non-Market - loss factor'!DX114)^(1-Parameters!$B$187)))*'[4]National population'!DX115)</f>
        <v>-788255.04721000639</v>
      </c>
      <c r="DY114">
        <f ca="1">IF('National cons per cap'!DY115=0,0,((1/(1-Parameters!$B$187)*(MAX(1,'National cons per cap'!DY115)*'Non-Market - loss factor'!DY114)^(1-Parameters!$B$187)))*'[4]National population'!DY115)</f>
        <v>-3230678.3309891322</v>
      </c>
      <c r="DZ114">
        <f ca="1">IF('National cons per cap'!DZ115=0,0,((1/(1-Parameters!$B$187)*(MAX(1,'National cons per cap'!DZ115)*'Non-Market - loss factor'!DZ114)^(1-Parameters!$B$187)))*'[4]National population'!DZ115)</f>
        <v>-73533.618805069345</v>
      </c>
      <c r="EA114">
        <f ca="1">IF('National cons per cap'!EA115=0,0,((1/(1-Parameters!$B$187)*(MAX(1,'National cons per cap'!EA115)*'Non-Market - loss factor'!EA114)^(1-Parameters!$B$187)))*'[4]National population'!EA115)</f>
        <v>-113157.20511807191</v>
      </c>
      <c r="EB114">
        <f ca="1">IF('National cons per cap'!EB115=0,0,((1/(1-Parameters!$B$187)*(MAX(1,'National cons per cap'!EB115)*'Non-Market - loss factor'!EB114)^(1-Parameters!$B$187)))*'[4]National population'!EB115)</f>
        <v>-28794.046161863182</v>
      </c>
      <c r="EC114">
        <f ca="1">IF('National cons per cap'!EC115=0,0,((1/(1-Parameters!$B$187)*(MAX(1,'National cons per cap'!EC115)*'Non-Market - loss factor'!EC114)^(1-Parameters!$B$187)))*'[4]National population'!EC115)</f>
        <v>-364263.75760749209</v>
      </c>
      <c r="ED114">
        <f ca="1">IF('National cons per cap'!ED115=0,0,((1/(1-Parameters!$B$187)*(MAX(1,'National cons per cap'!ED115)*'Non-Market - loss factor'!ED114)^(1-Parameters!$B$187)))*'[4]National population'!ED115)</f>
        <v>-72.56806966841134</v>
      </c>
      <c r="EE114">
        <f ca="1">IF('National cons per cap'!EE115=0,0,((1/(1-Parameters!$B$187)*(MAX(1,'National cons per cap'!EE115)*'Non-Market - loss factor'!EE114)^(1-Parameters!$B$187)))*'[4]National population'!EE115)</f>
        <v>-31468.013293396678</v>
      </c>
      <c r="EF114">
        <f ca="1">IF('National cons per cap'!EF115=0,0,((1/(1-Parameters!$B$187)*(MAX(1,'National cons per cap'!EF115)*'Non-Market - loss factor'!EF114)^(1-Parameters!$B$187)))*'[4]National population'!EF115)</f>
        <v>-21561.522273479484</v>
      </c>
      <c r="EG114">
        <f ca="1">IF('National cons per cap'!EG115=0,0,((1/(1-Parameters!$B$187)*(MAX(1,'National cons per cap'!EG115)*'Non-Market - loss factor'!EG114)^(1-Parameters!$B$187)))*'[4]National population'!EG115)</f>
        <v>-1522107.1399107445</v>
      </c>
      <c r="EH114">
        <f ca="1">IF('National cons per cap'!EH115=0,0,((1/(1-Parameters!$B$187)*(MAX(1,'National cons per cap'!EH115)*'Non-Market - loss factor'!EH114)^(1-Parameters!$B$187)))*'[4]National population'!EH115)</f>
        <v>-24351.55635377267</v>
      </c>
      <c r="EI114">
        <f ca="1">IF('National cons per cap'!EI115=0,0,((1/(1-Parameters!$B$187)*(MAX(1,'National cons per cap'!EI115)*'Non-Market - loss factor'!EI114)^(1-Parameters!$B$187)))*'[4]National population'!EI115)</f>
        <v>-235905.47722864329</v>
      </c>
      <c r="EJ114">
        <f ca="1">IF('National cons per cap'!EJ115=0,0,((1/(1-Parameters!$B$187)*(MAX(1,'National cons per cap'!EJ115)*'Non-Market - loss factor'!EJ114)^(1-Parameters!$B$187)))*'[4]National population'!EJ115)</f>
        <v>-824709.03224851983</v>
      </c>
      <c r="EK114">
        <f ca="1">IF('National cons per cap'!EK115=0,0,((1/(1-Parameters!$B$187)*(MAX(1,'National cons per cap'!EK115)*'Non-Market - loss factor'!EK114)^(1-Parameters!$B$187)))*'[4]National population'!EK115)</f>
        <v>-80.280905000662159</v>
      </c>
      <c r="EL114">
        <f ca="1">IF('National cons per cap'!EL115=0,0,((1/(1-Parameters!$B$187)*(MAX(1,'National cons per cap'!EL115)*'Non-Market - loss factor'!EL114)^(1-Parameters!$B$187)))*'[4]National population'!EL115)</f>
        <v>-72899.877826799406</v>
      </c>
      <c r="EM114">
        <f ca="1">IF('National cons per cap'!EM115=0,0,((1/(1-Parameters!$B$187)*(MAX(1,'National cons per cap'!EM115)*'Non-Market - loss factor'!EM114)^(1-Parameters!$B$187)))*'[4]National population'!EM115)</f>
        <v>-325486.08071894239</v>
      </c>
      <c r="EN114">
        <f ca="1">IF('National cons per cap'!EN115=0,0,((1/(1-Parameters!$B$187)*(MAX(1,'National cons per cap'!EN115)*'Non-Market - loss factor'!EN114)^(1-Parameters!$B$187)))*'[4]National population'!EN115)</f>
        <v>-16951.208251933444</v>
      </c>
      <c r="EO114">
        <f>IF('National cons per cap'!EO115=0,0,((1/(1-Parameters!$B$187)*(MAX(1,'National cons per cap'!EO115)*'Non-Market - loss factor'!EO114)^(1-Parameters!$B$187)))*'[4]National population'!EO115)</f>
        <v>0</v>
      </c>
      <c r="EP114">
        <f ca="1">IF('National cons per cap'!EP115=0,0,((1/(1-Parameters!$B$187)*(MAX(1,'National cons per cap'!EP115)*'Non-Market - loss factor'!EP114)^(1-Parameters!$B$187)))*'[4]National population'!EP115)</f>
        <v>-78328.725679606054</v>
      </c>
      <c r="EQ114">
        <f ca="1">IF('National cons per cap'!EQ115=0,0,((1/(1-Parameters!$B$187)*(MAX(1,'National cons per cap'!EQ115)*'Non-Market - loss factor'!EQ114)^(1-Parameters!$B$187)))*'[4]National population'!EQ115)</f>
        <v>-52161.974263175718</v>
      </c>
      <c r="ER114">
        <f ca="1">IF('National cons per cap'!ER115=0,0,((1/(1-Parameters!$B$187)*(MAX(1,'National cons per cap'!ER115)*'Non-Market - loss factor'!ER114)^(1-Parameters!$B$187)))*'[4]National population'!ER115)</f>
        <v>-75348.327847831039</v>
      </c>
      <c r="ES114">
        <f ca="1">IF('National cons per cap'!ES115=0,0,((1/(1-Parameters!$B$187)*(MAX(1,'National cons per cap'!ES115)*'Non-Market - loss factor'!ES114)^(1-Parameters!$B$187)))*'[4]National population'!ES115)</f>
        <v>-10027.734772019983</v>
      </c>
      <c r="ET114">
        <f>IF('National cons per cap'!ET115=0,0,((1/(1-Parameters!$B$187)*(MAX(1,'National cons per cap'!ET115)*'Non-Market - loss factor'!ET114)^(1-Parameters!$B$187)))*'[4]National population'!ET115)</f>
        <v>0</v>
      </c>
      <c r="EU114">
        <f ca="1">IF('National cons per cap'!EU115=0,0,((1/(1-Parameters!$B$187)*(MAX(1,'National cons per cap'!EU115)*'Non-Market - loss factor'!EU114)^(1-Parameters!$B$187)))*'[4]National population'!EU115)</f>
        <v>-197742.34313247647</v>
      </c>
      <c r="EV114">
        <f ca="1">IF('National cons per cap'!EV115=0,0,((1/(1-Parameters!$B$187)*(MAX(1,'National cons per cap'!EV115)*'Non-Market - loss factor'!EV114)^(1-Parameters!$B$187)))*'[4]National population'!EV115)</f>
        <v>-665396.74490189028</v>
      </c>
      <c r="EW114">
        <f ca="1">IF('National cons per cap'!EW115=0,0,((1/(1-Parameters!$B$187)*(MAX(1,'National cons per cap'!EW115)*'Non-Market - loss factor'!EW114)^(1-Parameters!$B$187)))*'[4]National population'!EW115)</f>
        <v>-353444.75627330778</v>
      </c>
      <c r="EX114">
        <f ca="1">IF('National cons per cap'!EX115=0,0,((1/(1-Parameters!$B$187)*(MAX(1,'National cons per cap'!EX115)*'Non-Market - loss factor'!EX114)^(1-Parameters!$B$187)))*'[4]National population'!EX115)</f>
        <v>-213750.19835625496</v>
      </c>
      <c r="EY114">
        <f ca="1">IF('National cons per cap'!EY115=0,0,((1/(1-Parameters!$B$187)*(MAX(1,'National cons per cap'!EY115)*'Non-Market - loss factor'!EY114)^(1-Parameters!$B$187)))*'[4]National population'!EY115)</f>
        <v>-784873.02136581868</v>
      </c>
      <c r="EZ114">
        <f ca="1">IF('National cons per cap'!EZ115=0,0,((1/(1-Parameters!$B$187)*(MAX(1,'National cons per cap'!EZ115)*'Non-Market - loss factor'!EZ114)^(1-Parameters!$B$187)))*'[4]National population'!EZ115)</f>
        <v>-328317.49993557745</v>
      </c>
      <c r="FA114">
        <f ca="1">IF('National cons per cap'!FA115=0,0,((1/(1-Parameters!$B$187)*(MAX(1,'National cons per cap'!FA115)*'Non-Market - loss factor'!FA114)^(1-Parameters!$B$187)))*'[4]National population'!FA115)</f>
        <v>-5871.263836794561</v>
      </c>
      <c r="FB114">
        <f ca="1">IF('National cons per cap'!FB115=0,0,((1/(1-Parameters!$B$187)*(MAX(1,'National cons per cap'!FB115)*'Non-Market - loss factor'!FB114)^(1-Parameters!$B$187)))*'[4]National population'!FB115)</f>
        <v>-241570.560536526</v>
      </c>
      <c r="FC114">
        <f ca="1">IF('National cons per cap'!FC115=0,0,((1/(1-Parameters!$B$187)*(MAX(1,'National cons per cap'!FC115)*'Non-Market - loss factor'!FC114)^(1-Parameters!$B$187)))*'[4]National population'!FC115)</f>
        <v>-60438.984015324531</v>
      </c>
      <c r="FD114">
        <f ca="1">IF('National cons per cap'!FD115=0,0,((1/(1-Parameters!$B$187)*(MAX(1,'National cons per cap'!FD115)*'Non-Market - loss factor'!FD114)^(1-Parameters!$B$187)))*'[4]National population'!FD115)</f>
        <v>-152.42357043762996</v>
      </c>
      <c r="FE114">
        <f>IF('National cons per cap'!FE115=0,0,((1/(1-Parameters!$B$187)*(MAX(1,'National cons per cap'!FE115)*'Non-Market - loss factor'!FE114)^(1-Parameters!$B$187)))*'[4]National population'!FE115)</f>
        <v>0</v>
      </c>
      <c r="FF114">
        <f ca="1">IF('National cons per cap'!FF115=0,0,((1/(1-Parameters!$B$187)*(MAX(1,'National cons per cap'!FF115)*'Non-Market - loss factor'!FF114)^(1-Parameters!$B$187)))*'[4]National population'!FF115)</f>
        <v>-78143.380609300817</v>
      </c>
      <c r="FG114">
        <f ca="1">IF('National cons per cap'!FG115=0,0,((1/(1-Parameters!$B$187)*(MAX(1,'National cons per cap'!FG115)*'Non-Market - loss factor'!FG114)^(1-Parameters!$B$187)))*'[4]National population'!FG115)</f>
        <v>-179175.20258726017</v>
      </c>
      <c r="FH114">
        <f ca="1">IF('National cons per cap'!FH115=0,0,((1/(1-Parameters!$B$187)*(MAX(1,'National cons per cap'!FH115)*'Non-Market - loss factor'!FH114)^(1-Parameters!$B$187)))*'[4]National population'!FH115)</f>
        <v>-5060.7956882166054</v>
      </c>
      <c r="FI114">
        <f ca="1">IF('National cons per cap'!FI115=0,0,((1/(1-Parameters!$B$187)*(MAX(1,'National cons per cap'!FI115)*'Non-Market - loss factor'!FI114)^(1-Parameters!$B$187)))*'[4]National population'!FI115)</f>
        <v>-4728.4365517225151</v>
      </c>
      <c r="FJ114">
        <f ca="1">IF('National cons per cap'!FJ115=0,0,((1/(1-Parameters!$B$187)*(MAX(1,'National cons per cap'!FJ115)*'Non-Market - loss factor'!FJ114)^(1-Parameters!$B$187)))*'[4]National population'!FJ115)</f>
        <v>-43268.757276749646</v>
      </c>
      <c r="FK114">
        <f ca="1">IF('National cons per cap'!FK115=0,0,((1/(1-Parameters!$B$187)*(MAX(1,'National cons per cap'!FK115)*'Non-Market - loss factor'!FK114)^(1-Parameters!$B$187)))*'[4]National population'!FK115)</f>
        <v>-15979.049883862586</v>
      </c>
      <c r="FL114">
        <f ca="1">IF('National cons per cap'!FL115=0,0,((1/(1-Parameters!$B$187)*(MAX(1,'National cons per cap'!FL115)*'Non-Market - loss factor'!FL114)^(1-Parameters!$B$187)))*'[4]National population'!FL115)</f>
        <v>-60922.125891212963</v>
      </c>
      <c r="FM114">
        <f>IF('National cons per cap'!FM115=0,0,((1/(1-Parameters!$B$187)*(MAX(1,'National cons per cap'!FM115)*'Non-Market - loss factor'!FM114)^(1-Parameters!$B$187)))*'[4]National population'!FM115)</f>
        <v>0</v>
      </c>
      <c r="FN114">
        <f ca="1">IF('National cons per cap'!FN115=0,0,((1/(1-Parameters!$B$187)*(MAX(1,'National cons per cap'!FN115)*'Non-Market - loss factor'!FN114)^(1-Parameters!$B$187)))*'[4]National population'!FN115)</f>
        <v>-391260.07705109089</v>
      </c>
      <c r="FO114">
        <f ca="1">IF('National cons per cap'!FO115=0,0,((1/(1-Parameters!$B$187)*(MAX(1,'National cons per cap'!FO115)*'Non-Market - loss factor'!FO114)^(1-Parameters!$B$187)))*'[4]National population'!FO115)</f>
        <v>-250365.74718617575</v>
      </c>
      <c r="FP114">
        <f ca="1">IF('National cons per cap'!FP115=0,0,((1/(1-Parameters!$B$187)*(MAX(1,'National cons per cap'!FP115)*'Non-Market - loss factor'!FP114)^(1-Parameters!$B$187)))*'[4]National population'!FP115)</f>
        <v>-333298.74701700459</v>
      </c>
      <c r="FQ114">
        <f ca="1">IF('National cons per cap'!FQ115=0,0,((1/(1-Parameters!$B$187)*(MAX(1,'National cons per cap'!FQ115)*'Non-Market - loss factor'!FQ114)^(1-Parameters!$B$187)))*'[4]National population'!FQ115)</f>
        <v>-99562.671538671624</v>
      </c>
      <c r="FR114">
        <f ca="1">IF('National cons per cap'!FR115=0,0,((1/(1-Parameters!$B$187)*(MAX(1,'National cons per cap'!FR115)*'Non-Market - loss factor'!FR114)^(1-Parameters!$B$187)))*'[4]National population'!FR115)</f>
        <v>-35862.564415853994</v>
      </c>
      <c r="FS114">
        <f ca="1">IF('National cons per cap'!FS115=0,0,((1/(1-Parameters!$B$187)*(MAX(1,'National cons per cap'!FS115)*'Non-Market - loss factor'!FS114)^(1-Parameters!$B$187)))*'[4]National population'!FS115)</f>
        <v>-7505.2882185543203</v>
      </c>
      <c r="FT114">
        <f ca="1">IF('National cons per cap'!FT115=0,0,((1/(1-Parameters!$B$187)*(MAX(1,'National cons per cap'!FT115)*'Non-Market - loss factor'!FT114)^(1-Parameters!$B$187)))*'[4]National population'!FT115)</f>
        <v>-856.37792654312466</v>
      </c>
      <c r="FU114">
        <f ca="1">IF('National cons per cap'!FU115=0,0,((1/(1-Parameters!$B$187)*(MAX(1,'National cons per cap'!FU115)*'Non-Market - loss factor'!FU114)^(1-Parameters!$B$187)))*'[4]National population'!FU115)</f>
        <v>-6288.8925956878202</v>
      </c>
      <c r="FV114">
        <f ca="1">IF('National cons per cap'!FV115=0,0,((1/(1-Parameters!$B$187)*(MAX(1,'National cons per cap'!FV115)*'Non-Market - loss factor'!FV114)^(1-Parameters!$B$187)))*'[4]National population'!FV115)</f>
        <v>-143872.57700176057</v>
      </c>
      <c r="FW114">
        <f ca="1">IF('National cons per cap'!FW115=0,0,((1/(1-Parameters!$B$187)*(MAX(1,'National cons per cap'!FW115)*'Non-Market - loss factor'!FW114)^(1-Parameters!$B$187)))*'[4]National population'!FW115)</f>
        <v>-709268.41875324002</v>
      </c>
      <c r="FX114">
        <f ca="1">IF('National cons per cap'!FX115=0,0,((1/(1-Parameters!$B$187)*(MAX(1,'National cons per cap'!FX115)*'Non-Market - loss factor'!FX114)^(1-Parameters!$B$187)))*'[4]National population'!FX115)</f>
        <v>-128.15993235376897</v>
      </c>
      <c r="FY114">
        <f>IF('National cons per cap'!FY115=0,0,((1/(1-Parameters!$B$187)*(MAX(1,'National cons per cap'!FY115)*'Non-Market - loss factor'!FY114)^(1-Parameters!$B$187)))*'[4]National population'!FY115)</f>
        <v>0</v>
      </c>
      <c r="FZ114">
        <f ca="1">IF('National cons per cap'!FZ115=0,0,((1/(1-Parameters!$B$187)*(MAX(1,'National cons per cap'!FZ115)*'Non-Market - loss factor'!FZ114)^(1-Parameters!$B$187)))*'[4]National population'!FZ115)</f>
        <v>-1349514.3600259076</v>
      </c>
      <c r="GA114">
        <f ca="1">IF('National cons per cap'!GA115=0,0,((1/(1-Parameters!$B$187)*(MAX(1,'National cons per cap'!GA115)*'Non-Market - loss factor'!GA114)^(1-Parameters!$B$187)))*'[4]National population'!GA115)</f>
        <v>-1111377.1688090495</v>
      </c>
      <c r="GB114">
        <f ca="1">IF('National cons per cap'!GB115=0,0,((1/(1-Parameters!$B$187)*(MAX(1,'National cons per cap'!GB115)*'Non-Market - loss factor'!GB114)^(1-Parameters!$B$187)))*'[4]National population'!GB115)</f>
        <v>-344414.0516735228</v>
      </c>
      <c r="GC114">
        <f ca="1">IF('National cons per cap'!GC115=0,0,((1/(1-Parameters!$B$187)*(MAX(1,'National cons per cap'!GC115)*'Non-Market - loss factor'!GC114)^(1-Parameters!$B$187)))*'[4]National population'!GC115)</f>
        <v>-20106.673040175992</v>
      </c>
      <c r="GD114">
        <f ca="1">IF('National cons per cap'!GD115=0,0,((1/(1-Parameters!$B$187)*(MAX(1,'National cons per cap'!GD115)*'Non-Market - loss factor'!GD114)^(1-Parameters!$B$187)))*'[4]National population'!GD115)</f>
        <v>-1749331.9776330462</v>
      </c>
      <c r="GE114">
        <f ca="1">IF('National cons per cap'!GE115=0,0,((1/(1-Parameters!$B$187)*(MAX(1,'National cons per cap'!GE115)*'Non-Market - loss factor'!GE114)^(1-Parameters!$B$187)))*'[4]National population'!GE115)</f>
        <v>-306556.96879102773</v>
      </c>
      <c r="GF114">
        <f ca="1">IF('National cons per cap'!GF115=0,0,((1/(1-Parameters!$B$187)*(MAX(1,'National cons per cap'!GF115)*'Non-Market - loss factor'!GF114)^(1-Parameters!$B$187)))*'[4]National population'!GF115)</f>
        <v>-189310.85054931178</v>
      </c>
      <c r="GG114">
        <f ca="1">IF('National cons per cap'!GG115=0,0,((1/(1-Parameters!$B$187)*(MAX(1,'National cons per cap'!GG115)*'Non-Market - loss factor'!GG114)^(1-Parameters!$B$187)))*'[4]National population'!GG115)</f>
        <v>-764443.37243342598</v>
      </c>
      <c r="GH114">
        <f ca="1">IF('National cons per cap'!GH115=0,0,((1/(1-Parameters!$B$187)*(MAX(1,'National cons per cap'!GH115)*'Non-Market - loss factor'!GH114)^(1-Parameters!$B$187)))*'[4]National population'!GH115)</f>
        <v>-2398.780177279129</v>
      </c>
      <c r="GI114">
        <f ca="1">IF('National cons per cap'!GI115=0,0,((1/(1-Parameters!$B$187)*(MAX(1,'National cons per cap'!GI115)*'Non-Market - loss factor'!GI114)^(1-Parameters!$B$187)))*'[4]National population'!GI115)</f>
        <v>-1417.4257718575921</v>
      </c>
      <c r="GJ114">
        <f ca="1">IF('National cons per cap'!GJ115=0,0,((1/(1-Parameters!$B$187)*(MAX(1,'National cons per cap'!GJ115)*'Non-Market - loss factor'!GJ114)^(1-Parameters!$B$187)))*'[4]National population'!GJ115)</f>
        <v>-488769.65944475378</v>
      </c>
      <c r="GK114">
        <f ca="1">IF('National cons per cap'!GK115=0,0,((1/(1-Parameters!$B$187)*(MAX(1,'National cons per cap'!GK115)*'Non-Market - loss factor'!GK114)^(1-Parameters!$B$187)))*'[4]National population'!GK115)</f>
        <v>-626471.90371969494</v>
      </c>
      <c r="GL114">
        <f ca="1">IF('National cons per cap'!GL115=0,0,((1/(1-Parameters!$B$187)*(MAX(1,'National cons per cap'!GL115)*'Non-Market - loss factor'!GL114)^(1-Parameters!$B$187)))*'[4]National population'!GL115)</f>
        <v>-353780.41485646606</v>
      </c>
      <c r="GM114">
        <f ca="1">IF('National cons per cap'!GM115=0,0,((1/(1-Parameters!$B$187)*(MAX(1,'National cons per cap'!GM115)*'Non-Market - loss factor'!GM114)^(1-Parameters!$B$187)))*'[4]National population'!GM115)</f>
        <v>-344234.19726374932</v>
      </c>
      <c r="GN114" s="16">
        <f ca="1">SUM(B114:GM114)*(1+Parameters!B$188)^-(A114-A$12)</f>
        <v>-26407609.116989184</v>
      </c>
      <c r="GO114">
        <f ca="1">(GN114*(1-Parameters!$B$187)/'[4]National population'!$GN115)^(1/(1-Parameters!$B$187))</f>
        <v>418616.04342266871</v>
      </c>
      <c r="GP114" s="16"/>
    </row>
    <row r="115" spans="1:198" x14ac:dyDescent="0.25">
      <c r="A115">
        <v>2123</v>
      </c>
      <c r="B115">
        <f ca="1">IF('National cons per cap'!B116=0,0,((1/(1-Parameters!$B$187)*(MAX(1,'National cons per cap'!B116)*'Non-Market - loss factor'!B115)^(1-Parameters!$B$187)))*'[4]National population'!B116)</f>
        <v>-347930.95741641615</v>
      </c>
      <c r="C115">
        <f ca="1">IF('National cons per cap'!C116=0,0,((1/(1-Parameters!$B$187)*(MAX(1,'National cons per cap'!C116)*'Non-Market - loss factor'!C115)^(1-Parameters!$B$187)))*'[4]National population'!C116)</f>
        <v>-445631.87855252961</v>
      </c>
      <c r="D115">
        <f ca="1">IF('National cons per cap'!D116=0,0,((1/(1-Parameters!$B$187)*(MAX(1,'National cons per cap'!D116)*'Non-Market - loss factor'!D115)^(1-Parameters!$B$187)))*'[4]National population'!D116)</f>
        <v>-37849.188457188888</v>
      </c>
      <c r="E115">
        <f>IF('National cons per cap'!E116=0,0,((1/(1-Parameters!$B$187)*(MAX(1,'National cons per cap'!E116)*'Non-Market - loss factor'!E115)^(1-Parameters!$B$187)))*'[4]National population'!E116)</f>
        <v>0</v>
      </c>
      <c r="F115">
        <f ca="1">IF('National cons per cap'!F116=0,0,((1/(1-Parameters!$B$187)*(MAX(1,'National cons per cap'!F116)*'Non-Market - loss factor'!F115)^(1-Parameters!$B$187)))*'[4]National population'!F116)</f>
        <v>-51635.371941901321</v>
      </c>
      <c r="G115">
        <f ca="1">IF('National cons per cap'!G116=0,0,((1/(1-Parameters!$B$187)*(MAX(1,'National cons per cap'!G116)*'Non-Market - loss factor'!G115)^(1-Parameters!$B$187)))*'[4]National population'!G116)</f>
        <v>-230089.85660966896</v>
      </c>
      <c r="H115">
        <f ca="1">IF('National cons per cap'!H116=0,0,((1/(1-Parameters!$B$187)*(MAX(1,'National cons per cap'!H116)*'Non-Market - loss factor'!H115)^(1-Parameters!$B$187)))*'[4]National population'!H116)</f>
        <v>-23332.744878468249</v>
      </c>
      <c r="I115">
        <f ca="1">IF('National cons per cap'!I116=0,0,((1/(1-Parameters!$B$187)*(MAX(1,'National cons per cap'!I116)*'Non-Market - loss factor'!I115)^(1-Parameters!$B$187)))*'[4]National population'!I116)</f>
        <v>-567.0817494105172</v>
      </c>
      <c r="J115">
        <f ca="1">IF('National cons per cap'!J116=0,0,((1/(1-Parameters!$B$187)*(MAX(1,'National cons per cap'!J116)*'Non-Market - loss factor'!J115)^(1-Parameters!$B$187)))*'[4]National population'!J116)</f>
        <v>-147380.84329356952</v>
      </c>
      <c r="K115">
        <f ca="1">IF('National cons per cap'!K116=0,0,((1/(1-Parameters!$B$187)*(MAX(1,'National cons per cap'!K116)*'Non-Market - loss factor'!K115)^(1-Parameters!$B$187)))*'[4]National population'!K116)</f>
        <v>-52990.455121789171</v>
      </c>
      <c r="L115">
        <f ca="1">IF('National cons per cap'!L116=0,0,((1/(1-Parameters!$B$187)*(MAX(1,'National cons per cap'!L116)*'Non-Market - loss factor'!L115)^(1-Parameters!$B$187)))*'[4]National population'!L116)</f>
        <v>-55981.557298086984</v>
      </c>
      <c r="M115">
        <f ca="1">IF('National cons per cap'!M116=0,0,((1/(1-Parameters!$B$187)*(MAX(1,'National cons per cap'!M116)*'Non-Market - loss factor'!M115)^(1-Parameters!$B$187)))*'[4]National population'!M116)</f>
        <v>-401999.73613108922</v>
      </c>
      <c r="N115">
        <f ca="1">IF('National cons per cap'!N116=0,0,((1/(1-Parameters!$B$187)*(MAX(1,'National cons per cap'!N116)*'Non-Market - loss factor'!N115)^(1-Parameters!$B$187)))*'[4]National population'!N116)</f>
        <v>-71082.141390123434</v>
      </c>
      <c r="O115">
        <f ca="1">IF('National cons per cap'!O116=0,0,((1/(1-Parameters!$B$187)*(MAX(1,'National cons per cap'!O116)*'Non-Market - loss factor'!O115)^(1-Parameters!$B$187)))*'[4]National population'!O116)</f>
        <v>-284475.69539811497</v>
      </c>
      <c r="P115">
        <f ca="1">IF('National cons per cap'!P116=0,0,((1/(1-Parameters!$B$187)*(MAX(1,'National cons per cap'!P116)*'Non-Market - loss factor'!P115)^(1-Parameters!$B$187)))*'[4]National population'!P116)</f>
        <v>-555404.06418206391</v>
      </c>
      <c r="Q115">
        <f ca="1">IF('National cons per cap'!Q116=0,0,((1/(1-Parameters!$B$187)*(MAX(1,'National cons per cap'!Q116)*'Non-Market - loss factor'!Q115)^(1-Parameters!$B$187)))*'[4]National population'!Q116)</f>
        <v>-1779146.2890626055</v>
      </c>
      <c r="R115">
        <f ca="1">IF('National cons per cap'!R116=0,0,((1/(1-Parameters!$B$187)*(MAX(1,'National cons per cap'!R116)*'Non-Market - loss factor'!R115)^(1-Parameters!$B$187)))*'[4]National population'!R116)</f>
        <v>-75916.058155248349</v>
      </c>
      <c r="S115">
        <f ca="1">IF('National cons per cap'!S116=0,0,((1/(1-Parameters!$B$187)*(MAX(1,'National cons per cap'!S116)*'Non-Market - loss factor'!S115)^(1-Parameters!$B$187)))*'[4]National population'!S116)</f>
        <v>-9527.5618441429215</v>
      </c>
      <c r="T115">
        <f ca="1">IF('National cons per cap'!T116=0,0,((1/(1-Parameters!$B$187)*(MAX(1,'National cons per cap'!T116)*'Non-Market - loss factor'!T115)^(1-Parameters!$B$187)))*'[4]National population'!T116)</f>
        <v>-1786.6179506814362</v>
      </c>
      <c r="U115">
        <f ca="1">IF('National cons per cap'!U116=0,0,((1/(1-Parameters!$B$187)*(MAX(1,'National cons per cap'!U116)*'Non-Market - loss factor'!U115)^(1-Parameters!$B$187)))*'[4]National population'!U116)</f>
        <v>-44895.886049203335</v>
      </c>
      <c r="V115">
        <f ca="1">IF('National cons per cap'!V116=0,0,((1/(1-Parameters!$B$187)*(MAX(1,'National cons per cap'!V116)*'Non-Market - loss factor'!V115)^(1-Parameters!$B$187)))*'[4]National population'!V116)</f>
        <v>-52233.344425673225</v>
      </c>
      <c r="W115">
        <f ca="1">IF('National cons per cap'!W116=0,0,((1/(1-Parameters!$B$187)*(MAX(1,'National cons per cap'!W116)*'Non-Market - loss factor'!W115)^(1-Parameters!$B$187)))*'[4]National population'!W116)</f>
        <v>-2829.2209345318024</v>
      </c>
      <c r="X115">
        <f ca="1">IF('National cons per cap'!X116=0,0,((1/(1-Parameters!$B$187)*(MAX(1,'National cons per cap'!X116)*'Non-Market - loss factor'!X115)^(1-Parameters!$B$187)))*'[4]National population'!X116)</f>
        <v>-293.13686355461004</v>
      </c>
      <c r="Y115">
        <f ca="1">IF('National cons per cap'!Y116=0,0,((1/(1-Parameters!$B$187)*(MAX(1,'National cons per cap'!Y116)*'Non-Market - loss factor'!Y115)^(1-Parameters!$B$187)))*'[4]National population'!Y116)</f>
        <v>-112746.30525987837</v>
      </c>
      <c r="Z115">
        <f ca="1">IF('National cons per cap'!Z116=0,0,((1/(1-Parameters!$B$187)*(MAX(1,'National cons per cap'!Z116)*'Non-Market - loss factor'!Z115)^(1-Parameters!$B$187)))*'[4]National population'!Z116)</f>
        <v>-1285513.0206957834</v>
      </c>
      <c r="AA115">
        <f ca="1">IF('National cons per cap'!AA116=0,0,((1/(1-Parameters!$B$187)*(MAX(1,'National cons per cap'!AA116)*'Non-Market - loss factor'!AA115)^(1-Parameters!$B$187)))*'[4]National population'!AA116)</f>
        <v>-1652.7892895352309</v>
      </c>
      <c r="AB115">
        <f ca="1">IF('National cons per cap'!AB116=0,0,((1/(1-Parameters!$B$187)*(MAX(1,'National cons per cap'!AB116)*'Non-Market - loss factor'!AB115)^(1-Parameters!$B$187)))*'[4]National population'!AB116)</f>
        <v>-1005.5793328513863</v>
      </c>
      <c r="AC115">
        <f ca="1">IF('National cons per cap'!AC116=0,0,((1/(1-Parameters!$B$187)*(MAX(1,'National cons per cap'!AC116)*'Non-Market - loss factor'!AC115)^(1-Parameters!$B$187)))*'[4]National population'!AC116)</f>
        <v>-4763.9021270476724</v>
      </c>
      <c r="AD115">
        <f ca="1">IF('National cons per cap'!AD116=0,0,((1/(1-Parameters!$B$187)*(MAX(1,'National cons per cap'!AD116)*'Non-Market - loss factor'!AD115)^(1-Parameters!$B$187)))*'[4]National population'!AD116)</f>
        <v>-27334.100392970875</v>
      </c>
      <c r="AE115">
        <f ca="1">IF('National cons per cap'!AE116=0,0,((1/(1-Parameters!$B$187)*(MAX(1,'National cons per cap'!AE116)*'Non-Market - loss factor'!AE115)^(1-Parameters!$B$187)))*'[4]National population'!AE116)</f>
        <v>-197764.18168174967</v>
      </c>
      <c r="AF115">
        <f ca="1">IF('National cons per cap'!AF116=0,0,((1/(1-Parameters!$B$187)*(MAX(1,'National cons per cap'!AF116)*'Non-Market - loss factor'!AF115)^(1-Parameters!$B$187)))*'[4]National population'!AF116)</f>
        <v>-207037.80274380246</v>
      </c>
      <c r="AG115">
        <f ca="1">IF('National cons per cap'!AG116=0,0,((1/(1-Parameters!$B$187)*(MAX(1,'National cons per cap'!AG116)*'Non-Market - loss factor'!AG115)^(1-Parameters!$B$187)))*'[4]National population'!AG116)</f>
        <v>-46939.682604504051</v>
      </c>
      <c r="AH115">
        <f ca="1">IF('National cons per cap'!AH116=0,0,((1/(1-Parameters!$B$187)*(MAX(1,'National cons per cap'!AH116)*'Non-Market - loss factor'!AH115)^(1-Parameters!$B$187)))*'[4]National population'!AH116)</f>
        <v>-100138.18157226221</v>
      </c>
      <c r="AI115">
        <f ca="1">IF('National cons per cap'!AI116=0,0,((1/(1-Parameters!$B$187)*(MAX(1,'National cons per cap'!AI116)*'Non-Market - loss factor'!AI115)^(1-Parameters!$B$187)))*'[4]National population'!AI116)</f>
        <v>-8939567.4673362114</v>
      </c>
      <c r="AJ115">
        <f ca="1">IF('National cons per cap'!AJ116=0,0,((1/(1-Parameters!$B$187)*(MAX(1,'National cons per cap'!AJ116)*'Non-Market - loss factor'!AJ115)^(1-Parameters!$B$187)))*'[4]National population'!AJ116)</f>
        <v>-524471.24554819718</v>
      </c>
      <c r="AK115">
        <f ca="1">IF('National cons per cap'!AK116=0,0,((1/(1-Parameters!$B$187)*(MAX(1,'National cons per cap'!AK116)*'Non-Market - loss factor'!AK115)^(1-Parameters!$B$187)))*'[4]National population'!AK116)</f>
        <v>-523753.15112374461</v>
      </c>
      <c r="AL115">
        <f ca="1">IF('National cons per cap'!AL116=0,0,((1/(1-Parameters!$B$187)*(MAX(1,'National cons per cap'!AL116)*'Non-Market - loss factor'!AL115)^(1-Parameters!$B$187)))*'[4]National population'!AL116)</f>
        <v>-3271270.1390529261</v>
      </c>
      <c r="AM115">
        <f ca="1">IF('National cons per cap'!AM116=0,0,((1/(1-Parameters!$B$187)*(MAX(1,'National cons per cap'!AM116)*'Non-Market - loss factor'!AM115)^(1-Parameters!$B$187)))*'[4]National population'!AM116)</f>
        <v>-81162.011695937719</v>
      </c>
      <c r="AN115">
        <f ca="1">IF('National cons per cap'!AN116=0,0,((1/(1-Parameters!$B$187)*(MAX(1,'National cons per cap'!AN116)*'Non-Market - loss factor'!AN115)^(1-Parameters!$B$187)))*'[4]National population'!AN116)</f>
        <v>-342497.03170791018</v>
      </c>
      <c r="AO115">
        <f ca="1">IF('National cons per cap'!AO116=0,0,((1/(1-Parameters!$B$187)*(MAX(1,'National cons per cap'!AO116)*'Non-Market - loss factor'!AO115)^(1-Parameters!$B$187)))*'[4]National population'!AO116)</f>
        <v>-18085.413238670764</v>
      </c>
      <c r="AP115">
        <f ca="1">IF('National cons per cap'!AP116=0,0,((1/(1-Parameters!$B$187)*(MAX(1,'National cons per cap'!AP116)*'Non-Market - loss factor'!AP115)^(1-Parameters!$B$187)))*'[4]National population'!AP116)</f>
        <v>-9690.8081969179329</v>
      </c>
      <c r="AQ115">
        <f ca="1">IF('National cons per cap'!AQ116=0,0,((1/(1-Parameters!$B$187)*(MAX(1,'National cons per cap'!AQ116)*'Non-Market - loss factor'!AQ115)^(1-Parameters!$B$187)))*'[4]National population'!AQ116)</f>
        <v>-31100.988499589919</v>
      </c>
      <c r="AR115">
        <f>IF('National cons per cap'!AR116=0,0,((1/(1-Parameters!$B$187)*(MAX(1,'National cons per cap'!AR116)*'Non-Market - loss factor'!AR115)^(1-Parameters!$B$187)))*'[4]National population'!AR116)</f>
        <v>0</v>
      </c>
      <c r="AS115">
        <f ca="1">IF('National cons per cap'!AS116=0,0,((1/(1-Parameters!$B$187)*(MAX(1,'National cons per cap'!AS116)*'Non-Market - loss factor'!AS115)^(1-Parameters!$B$187)))*'[4]National population'!AS116)</f>
        <v>-7452.5626603515448</v>
      </c>
      <c r="AT115">
        <f ca="1">IF('National cons per cap'!AT116=0,0,((1/(1-Parameters!$B$187)*(MAX(1,'National cons per cap'!AT116)*'Non-Market - loss factor'!AT115)^(1-Parameters!$B$187)))*'[4]National population'!AT116)</f>
        <v>-81355.340823567982</v>
      </c>
      <c r="AU115">
        <f ca="1">IF('National cons per cap'!AU116=0,0,((1/(1-Parameters!$B$187)*(MAX(1,'National cons per cap'!AU116)*'Non-Market - loss factor'!AU115)^(1-Parameters!$B$187)))*'[4]National population'!AU116)</f>
        <v>-539904.88323179714</v>
      </c>
      <c r="AV115">
        <f ca="1">IF('National cons per cap'!AV116=0,0,((1/(1-Parameters!$B$187)*(MAX(1,'National cons per cap'!AV116)*'Non-Market - loss factor'!AV115)^(1-Parameters!$B$187)))*'[4]National population'!AV116)</f>
        <v>-23152.955668047282</v>
      </c>
      <c r="AW115">
        <f ca="1">IF('National cons per cap'!AW116=0,0,((1/(1-Parameters!$B$187)*(MAX(1,'National cons per cap'!AW116)*'Non-Market - loss factor'!AW115)^(1-Parameters!$B$187)))*'[4]National population'!AW116)</f>
        <v>-644.6279585859595</v>
      </c>
      <c r="AX115">
        <f ca="1">IF('National cons per cap'!AX116=0,0,((1/(1-Parameters!$B$187)*(MAX(1,'National cons per cap'!AX116)*'Non-Market - loss factor'!AX115)^(1-Parameters!$B$187)))*'[4]National population'!AX116)</f>
        <v>-35526.792744906867</v>
      </c>
      <c r="AY115">
        <f ca="1">IF('National cons per cap'!AY116=0,0,((1/(1-Parameters!$B$187)*(MAX(1,'National cons per cap'!AY116)*'Non-Market - loss factor'!AY115)^(1-Parameters!$B$187)))*'[4]National population'!AY116)</f>
        <v>-72161.735907314782</v>
      </c>
      <c r="AZ115">
        <f ca="1">IF('National cons per cap'!AZ116=0,0,((1/(1-Parameters!$B$187)*(MAX(1,'National cons per cap'!AZ116)*'Non-Market - loss factor'!AZ115)^(1-Parameters!$B$187)))*'[4]National population'!AZ116)</f>
        <v>-543400.97613803949</v>
      </c>
      <c r="BA115">
        <f ca="1">IF('National cons per cap'!BA116=0,0,((1/(1-Parameters!$B$187)*(MAX(1,'National cons per cap'!BA116)*'Non-Market - loss factor'!BA115)^(1-Parameters!$B$187)))*'[4]National population'!BA116)</f>
        <v>-129803.56519233338</v>
      </c>
      <c r="BB115">
        <f ca="1">IF('National cons per cap'!BB116=0,0,((1/(1-Parameters!$B$187)*(MAX(1,'National cons per cap'!BB116)*'Non-Market - loss factor'!BB115)^(1-Parameters!$B$187)))*'[4]National population'!BB116)</f>
        <v>-1114038.1044672104</v>
      </c>
      <c r="BC115">
        <f ca="1">IF('National cons per cap'!BC116=0,0,((1/(1-Parameters!$B$187)*(MAX(1,'National cons per cap'!BC116)*'Non-Market - loss factor'!BC115)^(1-Parameters!$B$187)))*'[4]National population'!BC116)</f>
        <v>-101652.67835614672</v>
      </c>
      <c r="BD115">
        <f>IF('National cons per cap'!BD116=0,0,((1/(1-Parameters!$B$187)*(MAX(1,'National cons per cap'!BD116)*'Non-Market - loss factor'!BD115)^(1-Parameters!$B$187)))*'[4]National population'!BD116)</f>
        <v>0</v>
      </c>
      <c r="BE115">
        <f ca="1">IF('National cons per cap'!BE116=0,0,((1/(1-Parameters!$B$187)*(MAX(1,'National cons per cap'!BE116)*'Non-Market - loss factor'!BE115)^(1-Parameters!$B$187)))*'[4]National population'!BE116)</f>
        <v>-331585.45492435811</v>
      </c>
      <c r="BF115">
        <f ca="1">IF('National cons per cap'!BF116=0,0,((1/(1-Parameters!$B$187)*(MAX(1,'National cons per cap'!BF116)*'Non-Market - loss factor'!BF115)^(1-Parameters!$B$187)))*'[4]National population'!BF116)</f>
        <v>-11658.889470339709</v>
      </c>
      <c r="BG115">
        <f ca="1">IF('National cons per cap'!BG116=0,0,((1/(1-Parameters!$B$187)*(MAX(1,'National cons per cap'!BG116)*'Non-Market - loss factor'!BG115)^(1-Parameters!$B$187)))*'[4]National population'!BG116)</f>
        <v>-3909048.2586349747</v>
      </c>
      <c r="BH115">
        <f ca="1">IF('National cons per cap'!BH116=0,0,((1/(1-Parameters!$B$187)*(MAX(1,'National cons per cap'!BH116)*'Non-Market - loss factor'!BH115)^(1-Parameters!$B$187)))*'[4]National population'!BH116)</f>
        <v>-34331.286812209146</v>
      </c>
      <c r="BI115">
        <f ca="1">IF('National cons per cap'!BI116=0,0,((1/(1-Parameters!$B$187)*(MAX(1,'National cons per cap'!BI116)*'Non-Market - loss factor'!BI115)^(1-Parameters!$B$187)))*'[4]National population'!BI116)</f>
        <v>-5613.2418777205712</v>
      </c>
      <c r="BJ115">
        <f ca="1">IF('National cons per cap'!BJ116=0,0,((1/(1-Parameters!$B$187)*(MAX(1,'National cons per cap'!BJ116)*'Non-Market - loss factor'!BJ115)^(1-Parameters!$B$187)))*'[4]National population'!BJ116)</f>
        <v>-438541.50192653917</v>
      </c>
      <c r="BK115">
        <f ca="1">IF('National cons per cap'!BK116=0,0,((1/(1-Parameters!$B$187)*(MAX(1,'National cons per cap'!BK116)*'Non-Market - loss factor'!BK115)^(1-Parameters!$B$187)))*'[4]National population'!BK116)</f>
        <v>-1887.8790945856178</v>
      </c>
      <c r="BL115">
        <f ca="1">IF('National cons per cap'!BL116=0,0,((1/(1-Parameters!$B$187)*(MAX(1,'National cons per cap'!BL116)*'Non-Market - loss factor'!BL115)^(1-Parameters!$B$187)))*'[4]National population'!BL116)</f>
        <v>-20804.527501746627</v>
      </c>
      <c r="BM115">
        <f ca="1">IF('National cons per cap'!BM116=0,0,((1/(1-Parameters!$B$187)*(MAX(1,'National cons per cap'!BM116)*'Non-Market - loss factor'!BM115)^(1-Parameters!$B$187)))*'[4]National population'!BM116)</f>
        <v>-401103.20184403774</v>
      </c>
      <c r="BN115">
        <f ca="1">IF('National cons per cap'!BN116=0,0,((1/(1-Parameters!$B$187)*(MAX(1,'National cons per cap'!BN116)*'Non-Market - loss factor'!BN115)^(1-Parameters!$B$187)))*'[4]National population'!BN116)</f>
        <v>-29060.627768392678</v>
      </c>
      <c r="BO115">
        <f ca="1">IF('National cons per cap'!BO116=0,0,((1/(1-Parameters!$B$187)*(MAX(1,'National cons per cap'!BO116)*'Non-Market - loss factor'!BO115)^(1-Parameters!$B$187)))*'[4]National population'!BO116)</f>
        <v>-587664.54688999371</v>
      </c>
      <c r="BP115">
        <f ca="1">IF('National cons per cap'!BP116=0,0,((1/(1-Parameters!$B$187)*(MAX(1,'National cons per cap'!BP116)*'Non-Market - loss factor'!BP115)^(1-Parameters!$B$187)))*'[4]National population'!BP116)</f>
        <v>-299982.43381375831</v>
      </c>
      <c r="BQ115">
        <f>IF('National cons per cap'!BQ116=0,0,((1/(1-Parameters!$B$187)*(MAX(1,'National cons per cap'!BQ116)*'Non-Market - loss factor'!BQ115)^(1-Parameters!$B$187)))*'[4]National population'!BQ116)</f>
        <v>0</v>
      </c>
      <c r="BR115">
        <f ca="1">IF('National cons per cap'!BR116=0,0,((1/(1-Parameters!$B$187)*(MAX(1,'National cons per cap'!BR116)*'Non-Market - loss factor'!BR115)^(1-Parameters!$B$187)))*'[4]National population'!BR116)</f>
        <v>-60115.306038401373</v>
      </c>
      <c r="BS115">
        <f ca="1">IF('National cons per cap'!BS116=0,0,((1/(1-Parameters!$B$187)*(MAX(1,'National cons per cap'!BS116)*'Non-Market - loss factor'!BS115)^(1-Parameters!$B$187)))*'[4]National population'!BS116)</f>
        <v>-50981.761445746277</v>
      </c>
      <c r="BT115">
        <f ca="1">IF('National cons per cap'!BT116=0,0,((1/(1-Parameters!$B$187)*(MAX(1,'National cons per cap'!BT116)*'Non-Market - loss factor'!BT115)^(1-Parameters!$B$187)))*'[4]National population'!BT116)</f>
        <v>-7195.0775473341582</v>
      </c>
      <c r="BU115">
        <f ca="1">IF('National cons per cap'!BU116=0,0,((1/(1-Parameters!$B$187)*(MAX(1,'National cons per cap'!BU116)*'Non-Market - loss factor'!BU115)^(1-Parameters!$B$187)))*'[4]National population'!BU116)</f>
        <v>-79322.157287217793</v>
      </c>
      <c r="BV115">
        <f ca="1">IF('National cons per cap'!BV116=0,0,((1/(1-Parameters!$B$187)*(MAX(1,'National cons per cap'!BV116)*'Non-Market - loss factor'!BV115)^(1-Parameters!$B$187)))*'[4]National population'!BV116)</f>
        <v>-873.7017485200754</v>
      </c>
      <c r="BW115">
        <f ca="1">IF('National cons per cap'!BW116=0,0,((1/(1-Parameters!$B$187)*(MAX(1,'National cons per cap'!BW116)*'Non-Market - loss factor'!BW115)^(1-Parameters!$B$187)))*'[4]National population'!BW116)</f>
        <v>-136911.26262780221</v>
      </c>
      <c r="BX115">
        <f>IF('National cons per cap'!BX116=0,0,((1/(1-Parameters!$B$187)*(MAX(1,'National cons per cap'!BX116)*'Non-Market - loss factor'!BX115)^(1-Parameters!$B$187)))*'[4]National population'!BX116)</f>
        <v>0</v>
      </c>
      <c r="BY115">
        <f ca="1">IF('National cons per cap'!BY116=0,0,((1/(1-Parameters!$B$187)*(MAX(1,'National cons per cap'!BY116)*'Non-Market - loss factor'!BY115)^(1-Parameters!$B$187)))*'[4]National population'!BY116)</f>
        <v>-7739.3131118209812</v>
      </c>
      <c r="BZ115">
        <f ca="1">IF('National cons per cap'!BZ116=0,0,((1/(1-Parameters!$B$187)*(MAX(1,'National cons per cap'!BZ116)*'Non-Market - loss factor'!BZ115)^(1-Parameters!$B$187)))*'[4]National population'!BZ116)</f>
        <v>-18223.633609976296</v>
      </c>
      <c r="CA115">
        <f ca="1">IF('National cons per cap'!CA116=0,0,((1/(1-Parameters!$B$187)*(MAX(1,'National cons per cap'!CA116)*'Non-Market - loss factor'!CA115)^(1-Parameters!$B$187)))*'[4]National population'!CA116)</f>
        <v>-105472.48607570419</v>
      </c>
      <c r="CB115">
        <f ca="1">IF('National cons per cap'!CB116=0,0,((1/(1-Parameters!$B$187)*(MAX(1,'National cons per cap'!CB116)*'Non-Market - loss factor'!CB115)^(1-Parameters!$B$187)))*'[4]National population'!CB116)</f>
        <v>-38867.919045212628</v>
      </c>
      <c r="CC115">
        <f ca="1">IF('National cons per cap'!CC116=0,0,((1/(1-Parameters!$B$187)*(MAX(1,'National cons per cap'!CC116)*'Non-Market - loss factor'!CC115)^(1-Parameters!$B$187)))*'[4]National population'!CC116)</f>
        <v>-213072.76470923514</v>
      </c>
      <c r="CD115">
        <f ca="1">IF('National cons per cap'!CD116=0,0,((1/(1-Parameters!$B$187)*(MAX(1,'National cons per cap'!CD116)*'Non-Market - loss factor'!CD115)^(1-Parameters!$B$187)))*'[4]National population'!CD116)</f>
        <v>-86000.337281329834</v>
      </c>
      <c r="CE115">
        <f ca="1">IF('National cons per cap'!CE116=0,0,((1/(1-Parameters!$B$187)*(MAX(1,'National cons per cap'!CE116)*'Non-Market - loss factor'!CE115)^(1-Parameters!$B$187)))*'[4]National population'!CE116)</f>
        <v>-1489525.8801211186</v>
      </c>
      <c r="CF115">
        <f ca="1">IF('National cons per cap'!CF116=0,0,((1/(1-Parameters!$B$187)*(MAX(1,'National cons per cap'!CF116)*'Non-Market - loss factor'!CF115)^(1-Parameters!$B$187)))*'[4]National population'!CF116)</f>
        <v>-10999142.789717227</v>
      </c>
      <c r="CG115">
        <f ca="1">IF('National cons per cap'!CG116=0,0,((1/(1-Parameters!$B$187)*(MAX(1,'National cons per cap'!CG116)*'Non-Market - loss factor'!CG115)^(1-Parameters!$B$187)))*'[4]National population'!CG116)</f>
        <v>-28009.437428130954</v>
      </c>
      <c r="CH115">
        <f ca="1">IF('National cons per cap'!CH116=0,0,((1/(1-Parameters!$B$187)*(MAX(1,'National cons per cap'!CH116)*'Non-Market - loss factor'!CH115)^(1-Parameters!$B$187)))*'[4]National population'!CH116)</f>
        <v>-767226.21015325922</v>
      </c>
      <c r="CI115">
        <f ca="1">IF('National cons per cap'!CI116=0,0,((1/(1-Parameters!$B$187)*(MAX(1,'National cons per cap'!CI116)*'Non-Market - loss factor'!CI115)^(1-Parameters!$B$187)))*'[4]National population'!CI116)</f>
        <v>-403843.90455080144</v>
      </c>
      <c r="CJ115">
        <f ca="1">IF('National cons per cap'!CJ116=0,0,((1/(1-Parameters!$B$187)*(MAX(1,'National cons per cap'!CJ116)*'Non-Market - loss factor'!CJ115)^(1-Parameters!$B$187)))*'[4]National population'!CJ116)</f>
        <v>-1883.1242274348183</v>
      </c>
      <c r="CK115">
        <f ca="1">IF('National cons per cap'!CK116=0,0,((1/(1-Parameters!$B$187)*(MAX(1,'National cons per cap'!CK116)*'Non-Market - loss factor'!CK115)^(1-Parameters!$B$187)))*'[4]National population'!CK116)</f>
        <v>-58587.771353592143</v>
      </c>
      <c r="CL115">
        <f ca="1">IF('National cons per cap'!CL116=0,0,((1/(1-Parameters!$B$187)*(MAX(1,'National cons per cap'!CL116)*'Non-Market - loss factor'!CL115)^(1-Parameters!$B$187)))*'[4]National population'!CL116)</f>
        <v>-396843.27389619069</v>
      </c>
      <c r="CM115">
        <f ca="1">IF('National cons per cap'!CM116=0,0,((1/(1-Parameters!$B$187)*(MAX(1,'National cons per cap'!CM116)*'Non-Market - loss factor'!CM115)^(1-Parameters!$B$187)))*'[4]National population'!CM116)</f>
        <v>-24723.478545056714</v>
      </c>
      <c r="CN115">
        <f ca="1">IF('National cons per cap'!CN116=0,0,((1/(1-Parameters!$B$187)*(MAX(1,'National cons per cap'!CN116)*'Non-Market - loss factor'!CN115)^(1-Parameters!$B$187)))*'[4]National population'!CN116)</f>
        <v>-99234.535852201603</v>
      </c>
      <c r="CO115">
        <f ca="1">IF('National cons per cap'!CO116=0,0,((1/(1-Parameters!$B$187)*(MAX(1,'National cons per cap'!CO116)*'Non-Market - loss factor'!CO115)^(1-Parameters!$B$187)))*'[4]National population'!CO116)</f>
        <v>-368121.07306619536</v>
      </c>
      <c r="CP115">
        <f ca="1">IF('National cons per cap'!CP116=0,0,((1/(1-Parameters!$B$187)*(MAX(1,'National cons per cap'!CP116)*'Non-Market - loss factor'!CP115)^(1-Parameters!$B$187)))*'[4]National population'!CP116)</f>
        <v>-81057.831465769501</v>
      </c>
      <c r="CQ115">
        <f ca="1">IF('National cons per cap'!CQ116=0,0,((1/(1-Parameters!$B$187)*(MAX(1,'National cons per cap'!CQ116)*'Non-Market - loss factor'!CQ115)^(1-Parameters!$B$187)))*'[4]National population'!CQ116)</f>
        <v>-1116832.3819533354</v>
      </c>
      <c r="CR115">
        <f ca="1">IF('National cons per cap'!CR116=0,0,((1/(1-Parameters!$B$187)*(MAX(1,'National cons per cap'!CR116)*'Non-Market - loss factor'!CR115)^(1-Parameters!$B$187)))*'[4]National population'!CR116)</f>
        <v>-65332.583192475635</v>
      </c>
      <c r="CS115">
        <f ca="1">IF('National cons per cap'!CS116=0,0,((1/(1-Parameters!$B$187)*(MAX(1,'National cons per cap'!CS116)*'Non-Market - loss factor'!CS115)^(1-Parameters!$B$187)))*'[4]National population'!CS116)</f>
        <v>-149889.09531607479</v>
      </c>
      <c r="CT115">
        <f ca="1">IF('National cons per cap'!CT116=0,0,((1/(1-Parameters!$B$187)*(MAX(1,'National cons per cap'!CT116)*'Non-Market - loss factor'!CT115)^(1-Parameters!$B$187)))*'[4]National population'!CT116)</f>
        <v>-256.2256302380477</v>
      </c>
      <c r="CU115">
        <f ca="1">IF('National cons per cap'!CU116=0,0,((1/(1-Parameters!$B$187)*(MAX(1,'National cons per cap'!CU116)*'Non-Market - loss factor'!CU115)^(1-Parameters!$B$187)))*'[4]National population'!CU116)</f>
        <v>-161895.65918387097</v>
      </c>
      <c r="CV115">
        <f ca="1">IF('National cons per cap'!CV116=0,0,((1/(1-Parameters!$B$187)*(MAX(1,'National cons per cap'!CV116)*'Non-Market - loss factor'!CV115)^(1-Parameters!$B$187)))*'[4]National population'!CV116)</f>
        <v>-19629.081855073109</v>
      </c>
      <c r="CW115">
        <f ca="1">IF('National cons per cap'!CW116=0,0,((1/(1-Parameters!$B$187)*(MAX(1,'National cons per cap'!CW116)*'Non-Market - loss factor'!CW115)^(1-Parameters!$B$187)))*'[4]National population'!CW116)</f>
        <v>-49132.214054434087</v>
      </c>
      <c r="CX115">
        <f ca="1">IF('National cons per cap'!CX116=0,0,((1/(1-Parameters!$B$187)*(MAX(1,'National cons per cap'!CX116)*'Non-Market - loss factor'!CX115)^(1-Parameters!$B$187)))*'[4]National population'!CX116)</f>
        <v>-52120.420389578372</v>
      </c>
      <c r="CY115">
        <f ca="1">IF('National cons per cap'!CY116=0,0,((1/(1-Parameters!$B$187)*(MAX(1,'National cons per cap'!CY116)*'Non-Market - loss factor'!CY115)^(1-Parameters!$B$187)))*'[4]National population'!CY116)</f>
        <v>-124744.62740068315</v>
      </c>
      <c r="CZ115">
        <f ca="1">IF('National cons per cap'!CZ116=0,0,((1/(1-Parameters!$B$187)*(MAX(1,'National cons per cap'!CZ116)*'Non-Market - loss factor'!CZ115)^(1-Parameters!$B$187)))*'[4]National population'!CZ116)</f>
        <v>-74643.842064905868</v>
      </c>
      <c r="DA115">
        <f>IF('National cons per cap'!DA116=0,0,((1/(1-Parameters!$B$187)*(MAX(1,'National cons per cap'!DA116)*'Non-Market - loss factor'!DA115)^(1-Parameters!$B$187)))*'[4]National population'!DA116)</f>
        <v>0</v>
      </c>
      <c r="DB115">
        <f ca="1">IF('National cons per cap'!DB116=0,0,((1/(1-Parameters!$B$187)*(MAX(1,'National cons per cap'!DB116)*'Non-Market - loss factor'!DB115)^(1-Parameters!$B$187)))*'[4]National population'!DB116)</f>
        <v>-121755.168864427</v>
      </c>
      <c r="DC115">
        <f ca="1">IF('National cons per cap'!DC116=0,0,((1/(1-Parameters!$B$187)*(MAX(1,'National cons per cap'!DC116)*'Non-Market - loss factor'!DC115)^(1-Parameters!$B$187)))*'[4]National population'!DC116)</f>
        <v>-57653.976510623819</v>
      </c>
      <c r="DD115">
        <f ca="1">IF('National cons per cap'!DD116=0,0,((1/(1-Parameters!$B$187)*(MAX(1,'National cons per cap'!DD116)*'Non-Market - loss factor'!DD115)^(1-Parameters!$B$187)))*'[4]National population'!DD116)</f>
        <v>-26842.343035764276</v>
      </c>
      <c r="DE115">
        <f ca="1">IF('National cons per cap'!DE116=0,0,((1/(1-Parameters!$B$187)*(MAX(1,'National cons per cap'!DE116)*'Non-Market - loss factor'!DE115)^(1-Parameters!$B$187)))*'[4]National population'!DE116)</f>
        <v>-2253.9993344458985</v>
      </c>
      <c r="DF115">
        <f ca="1">IF('National cons per cap'!DF116=0,0,((1/(1-Parameters!$B$187)*(MAX(1,'National cons per cap'!DF116)*'Non-Market - loss factor'!DF115)^(1-Parameters!$B$187)))*'[4]National population'!DF116)</f>
        <v>-20039.878513353291</v>
      </c>
      <c r="DG115">
        <f ca="1">IF('National cons per cap'!DG116=0,0,((1/(1-Parameters!$B$187)*(MAX(1,'National cons per cap'!DG116)*'Non-Market - loss factor'!DG115)^(1-Parameters!$B$187)))*'[4]National population'!DG116)</f>
        <v>-586194.30579402775</v>
      </c>
      <c r="DH115">
        <f ca="1">IF('National cons per cap'!DH116=0,0,((1/(1-Parameters!$B$187)*(MAX(1,'National cons per cap'!DH116)*'Non-Market - loss factor'!DH115)^(1-Parameters!$B$187)))*'[4]National population'!DH116)</f>
        <v>-34274.936482777826</v>
      </c>
      <c r="DI115">
        <f ca="1">IF('National cons per cap'!DI116=0,0,((1/(1-Parameters!$B$187)*(MAX(1,'National cons per cap'!DI116)*'Non-Market - loss factor'!DI115)^(1-Parameters!$B$187)))*'[4]National population'!DI116)</f>
        <v>-729376.30392978934</v>
      </c>
      <c r="DJ115">
        <f ca="1">IF('National cons per cap'!DJ116=0,0,((1/(1-Parameters!$B$187)*(MAX(1,'National cons per cap'!DJ116)*'Non-Market - loss factor'!DJ115)^(1-Parameters!$B$187)))*'[4]National population'!DJ116)</f>
        <v>-740691.16335054208</v>
      </c>
      <c r="DK115">
        <f ca="1">IF('National cons per cap'!DK116=0,0,((1/(1-Parameters!$B$187)*(MAX(1,'National cons per cap'!DK116)*'Non-Market - loss factor'!DK115)^(1-Parameters!$B$187)))*'[4]National population'!DK116)</f>
        <v>-25025.835960264438</v>
      </c>
      <c r="DL115">
        <f ca="1">IF('National cons per cap'!DL116=0,0,((1/(1-Parameters!$B$187)*(MAX(1,'National cons per cap'!DL116)*'Non-Market - loss factor'!DL115)^(1-Parameters!$B$187)))*'[4]National population'!DL116)</f>
        <v>-464648.73855253035</v>
      </c>
      <c r="DM115">
        <f ca="1">IF('National cons per cap'!DM116=0,0,((1/(1-Parameters!$B$187)*(MAX(1,'National cons per cap'!DM116)*'Non-Market - loss factor'!DM115)^(1-Parameters!$B$187)))*'[4]National population'!DM116)</f>
        <v>-469582.28774785396</v>
      </c>
      <c r="DN115">
        <f ca="1">IF('National cons per cap'!DN116=0,0,((1/(1-Parameters!$B$187)*(MAX(1,'National cons per cap'!DN116)*'Non-Market - loss factor'!DN115)^(1-Parameters!$B$187)))*'[4]National population'!DN116)</f>
        <v>-6036.1057116874345</v>
      </c>
      <c r="DO115">
        <f ca="1">IF('National cons per cap'!DO116=0,0,((1/(1-Parameters!$B$187)*(MAX(1,'National cons per cap'!DO116)*'Non-Market - loss factor'!DO115)^(1-Parameters!$B$187)))*'[4]National population'!DO116)</f>
        <v>-16908.417347591294</v>
      </c>
      <c r="DP115">
        <f ca="1">IF('National cons per cap'!DP116=0,0,((1/(1-Parameters!$B$187)*(MAX(1,'National cons per cap'!DP116)*'Non-Market - loss factor'!DP115)^(1-Parameters!$B$187)))*'[4]National population'!DP116)</f>
        <v>-979740.85588839452</v>
      </c>
      <c r="DQ115">
        <f ca="1">IF('National cons per cap'!DQ116=0,0,((1/(1-Parameters!$B$187)*(MAX(1,'National cons per cap'!DQ116)*'Non-Market - loss factor'!DQ115)^(1-Parameters!$B$187)))*'[4]National population'!DQ116)</f>
        <v>-86219.301922645478</v>
      </c>
      <c r="DR115">
        <f>IF('National cons per cap'!DR116=0,0,((1/(1-Parameters!$B$187)*(MAX(1,'National cons per cap'!DR116)*'Non-Market - loss factor'!DR115)^(1-Parameters!$B$187)))*'[4]National population'!DR116)</f>
        <v>0</v>
      </c>
      <c r="DS115">
        <f ca="1">IF('National cons per cap'!DS116=0,0,((1/(1-Parameters!$B$187)*(MAX(1,'National cons per cap'!DS116)*'Non-Market - loss factor'!DS115)^(1-Parameters!$B$187)))*'[4]National population'!DS116)</f>
        <v>-13162.089802007618</v>
      </c>
      <c r="DT115">
        <f ca="1">IF('National cons per cap'!DT116=0,0,((1/(1-Parameters!$B$187)*(MAX(1,'National cons per cap'!DT116)*'Non-Market - loss factor'!DT115)^(1-Parameters!$B$187)))*'[4]National population'!DT116)</f>
        <v>-573767.39384305582</v>
      </c>
      <c r="DU115">
        <f ca="1">IF('National cons per cap'!DU116=0,0,((1/(1-Parameters!$B$187)*(MAX(1,'National cons per cap'!DU116)*'Non-Market - loss factor'!DU115)^(1-Parameters!$B$187)))*'[4]National population'!DU116)</f>
        <v>-114210.86660482641</v>
      </c>
      <c r="DV115">
        <f ca="1">IF('National cons per cap'!DV116=0,0,((1/(1-Parameters!$B$187)*(MAX(1,'National cons per cap'!DV116)*'Non-Market - loss factor'!DV115)^(1-Parameters!$B$187)))*'[4]National population'!DV116)</f>
        <v>-31435.50597539901</v>
      </c>
      <c r="DW115">
        <f>IF('National cons per cap'!DW116=0,0,((1/(1-Parameters!$B$187)*(MAX(1,'National cons per cap'!DW116)*'Non-Market - loss factor'!DW115)^(1-Parameters!$B$187)))*'[4]National population'!DW116)</f>
        <v>0</v>
      </c>
      <c r="DX115">
        <f ca="1">IF('National cons per cap'!DX116=0,0,((1/(1-Parameters!$B$187)*(MAX(1,'National cons per cap'!DX116)*'Non-Market - loss factor'!DX115)^(1-Parameters!$B$187)))*'[4]National population'!DX116)</f>
        <v>-780823.78407732479</v>
      </c>
      <c r="DY115">
        <f ca="1">IF('National cons per cap'!DY116=0,0,((1/(1-Parameters!$B$187)*(MAX(1,'National cons per cap'!DY116)*'Non-Market - loss factor'!DY115)^(1-Parameters!$B$187)))*'[4]National population'!DY116)</f>
        <v>-3200235.6611881512</v>
      </c>
      <c r="DZ115">
        <f ca="1">IF('National cons per cap'!DZ116=0,0,((1/(1-Parameters!$B$187)*(MAX(1,'National cons per cap'!DZ116)*'Non-Market - loss factor'!DZ115)^(1-Parameters!$B$187)))*'[4]National population'!DZ116)</f>
        <v>-72747.577708888028</v>
      </c>
      <c r="EA115">
        <f ca="1">IF('National cons per cap'!EA116=0,0,((1/(1-Parameters!$B$187)*(MAX(1,'National cons per cap'!EA116)*'Non-Market - loss factor'!EA115)^(1-Parameters!$B$187)))*'[4]National population'!EA116)</f>
        <v>-112467.30788621466</v>
      </c>
      <c r="EB115">
        <f ca="1">IF('National cons per cap'!EB116=0,0,((1/(1-Parameters!$B$187)*(MAX(1,'National cons per cap'!EB116)*'Non-Market - loss factor'!EB115)^(1-Parameters!$B$187)))*'[4]National population'!EB116)</f>
        <v>-28593.291002725484</v>
      </c>
      <c r="EC115">
        <f ca="1">IF('National cons per cap'!EC116=0,0,((1/(1-Parameters!$B$187)*(MAX(1,'National cons per cap'!EC116)*'Non-Market - loss factor'!EC115)^(1-Parameters!$B$187)))*'[4]National population'!EC116)</f>
        <v>-359956.97942561953</v>
      </c>
      <c r="ED115">
        <f ca="1">IF('National cons per cap'!ED116=0,0,((1/(1-Parameters!$B$187)*(MAX(1,'National cons per cap'!ED116)*'Non-Market - loss factor'!ED115)^(1-Parameters!$B$187)))*'[4]National population'!ED116)</f>
        <v>-71.763116540239835</v>
      </c>
      <c r="EE115">
        <f ca="1">IF('National cons per cap'!EE116=0,0,((1/(1-Parameters!$B$187)*(MAX(1,'National cons per cap'!EE116)*'Non-Market - loss factor'!EE115)^(1-Parameters!$B$187)))*'[4]National population'!EE116)</f>
        <v>-31255.364059849948</v>
      </c>
      <c r="EF115">
        <f ca="1">IF('National cons per cap'!EF116=0,0,((1/(1-Parameters!$B$187)*(MAX(1,'National cons per cap'!EF116)*'Non-Market - loss factor'!EF115)^(1-Parameters!$B$187)))*'[4]National population'!EF116)</f>
        <v>-21358.455215695078</v>
      </c>
      <c r="EG115">
        <f ca="1">IF('National cons per cap'!EG116=0,0,((1/(1-Parameters!$B$187)*(MAX(1,'National cons per cap'!EG116)*'Non-Market - loss factor'!EG115)^(1-Parameters!$B$187)))*'[4]National population'!EG116)</f>
        <v>-1504160.0586662414</v>
      </c>
      <c r="EH115">
        <f ca="1">IF('National cons per cap'!EH116=0,0,((1/(1-Parameters!$B$187)*(MAX(1,'National cons per cap'!EH116)*'Non-Market - loss factor'!EH115)^(1-Parameters!$B$187)))*'[4]National population'!EH116)</f>
        <v>-24092.151599507284</v>
      </c>
      <c r="EI115">
        <f ca="1">IF('National cons per cap'!EI116=0,0,((1/(1-Parameters!$B$187)*(MAX(1,'National cons per cap'!EI116)*'Non-Market - loss factor'!EI115)^(1-Parameters!$B$187)))*'[4]National population'!EI116)</f>
        <v>-233384.59237369712</v>
      </c>
      <c r="EJ115">
        <f ca="1">IF('National cons per cap'!EJ116=0,0,((1/(1-Parameters!$B$187)*(MAX(1,'National cons per cap'!EJ116)*'Non-Market - loss factor'!EJ115)^(1-Parameters!$B$187)))*'[4]National population'!EJ116)</f>
        <v>-815138.62384685106</v>
      </c>
      <c r="EK115">
        <f ca="1">IF('National cons per cap'!EK116=0,0,((1/(1-Parameters!$B$187)*(MAX(1,'National cons per cap'!EK116)*'Non-Market - loss factor'!EK115)^(1-Parameters!$B$187)))*'[4]National population'!EK116)</f>
        <v>-79.377790671496086</v>
      </c>
      <c r="EL115">
        <f ca="1">IF('National cons per cap'!EL116=0,0,((1/(1-Parameters!$B$187)*(MAX(1,'National cons per cap'!EL116)*'Non-Market - loss factor'!EL115)^(1-Parameters!$B$187)))*'[4]National population'!EL116)</f>
        <v>-72044.137876161622</v>
      </c>
      <c r="EM115">
        <f ca="1">IF('National cons per cap'!EM116=0,0,((1/(1-Parameters!$B$187)*(MAX(1,'National cons per cap'!EM116)*'Non-Market - loss factor'!EM115)^(1-Parameters!$B$187)))*'[4]National population'!EM116)</f>
        <v>-323212.20805464289</v>
      </c>
      <c r="EN115">
        <f ca="1">IF('National cons per cap'!EN116=0,0,((1/(1-Parameters!$B$187)*(MAX(1,'National cons per cap'!EN116)*'Non-Market - loss factor'!EN115)^(1-Parameters!$B$187)))*'[4]National population'!EN116)</f>
        <v>-16772.000401950299</v>
      </c>
      <c r="EO115">
        <f>IF('National cons per cap'!EO116=0,0,((1/(1-Parameters!$B$187)*(MAX(1,'National cons per cap'!EO116)*'Non-Market - loss factor'!EO115)^(1-Parameters!$B$187)))*'[4]National population'!EO116)</f>
        <v>0</v>
      </c>
      <c r="EP115">
        <f ca="1">IF('National cons per cap'!EP116=0,0,((1/(1-Parameters!$B$187)*(MAX(1,'National cons per cap'!EP116)*'Non-Market - loss factor'!EP115)^(1-Parameters!$B$187)))*'[4]National population'!EP116)</f>
        <v>-77785.224774855291</v>
      </c>
      <c r="EQ115">
        <f ca="1">IF('National cons per cap'!EQ116=0,0,((1/(1-Parameters!$B$187)*(MAX(1,'National cons per cap'!EQ116)*'Non-Market - loss factor'!EQ115)^(1-Parameters!$B$187)))*'[4]National population'!EQ116)</f>
        <v>-51604.226510792803</v>
      </c>
      <c r="ER115">
        <f ca="1">IF('National cons per cap'!ER116=0,0,((1/(1-Parameters!$B$187)*(MAX(1,'National cons per cap'!ER116)*'Non-Market - loss factor'!ER115)^(1-Parameters!$B$187)))*'[4]National population'!ER116)</f>
        <v>-74634.434245685043</v>
      </c>
      <c r="ES115">
        <f ca="1">IF('National cons per cap'!ES116=0,0,((1/(1-Parameters!$B$187)*(MAX(1,'National cons per cap'!ES116)*'Non-Market - loss factor'!ES115)^(1-Parameters!$B$187)))*'[4]National population'!ES116)</f>
        <v>-9933.2546557144269</v>
      </c>
      <c r="ET115">
        <f>IF('National cons per cap'!ET116=0,0,((1/(1-Parameters!$B$187)*(MAX(1,'National cons per cap'!ET116)*'Non-Market - loss factor'!ET115)^(1-Parameters!$B$187)))*'[4]National population'!ET116)</f>
        <v>0</v>
      </c>
      <c r="EU115">
        <f ca="1">IF('National cons per cap'!EU116=0,0,((1/(1-Parameters!$B$187)*(MAX(1,'National cons per cap'!EU116)*'Non-Market - loss factor'!EU115)^(1-Parameters!$B$187)))*'[4]National population'!EU116)</f>
        <v>-196362.50693841866</v>
      </c>
      <c r="EV115">
        <f ca="1">IF('National cons per cap'!EV116=0,0,((1/(1-Parameters!$B$187)*(MAX(1,'National cons per cap'!EV116)*'Non-Market - loss factor'!EV115)^(1-Parameters!$B$187)))*'[4]National population'!EV116)</f>
        <v>-659332.5704296378</v>
      </c>
      <c r="EW115">
        <f ca="1">IF('National cons per cap'!EW116=0,0,((1/(1-Parameters!$B$187)*(MAX(1,'National cons per cap'!EW116)*'Non-Market - loss factor'!EW115)^(1-Parameters!$B$187)))*'[4]National population'!EW116)</f>
        <v>-350095.33034186158</v>
      </c>
      <c r="EX115">
        <f ca="1">IF('National cons per cap'!EX116=0,0,((1/(1-Parameters!$B$187)*(MAX(1,'National cons per cap'!EX116)*'Non-Market - loss factor'!EX115)^(1-Parameters!$B$187)))*'[4]National population'!EX116)</f>
        <v>-211732.49046381589</v>
      </c>
      <c r="EY115">
        <f ca="1">IF('National cons per cap'!EY116=0,0,((1/(1-Parameters!$B$187)*(MAX(1,'National cons per cap'!EY116)*'Non-Market - loss factor'!EY115)^(1-Parameters!$B$187)))*'[4]National population'!EY116)</f>
        <v>-777473.12692276377</v>
      </c>
      <c r="EZ115">
        <f ca="1">IF('National cons per cap'!EZ116=0,0,((1/(1-Parameters!$B$187)*(MAX(1,'National cons per cap'!EZ116)*'Non-Market - loss factor'!EZ115)^(1-Parameters!$B$187)))*'[4]National population'!EZ116)</f>
        <v>-325272.31177655829</v>
      </c>
      <c r="FA115">
        <f ca="1">IF('National cons per cap'!FA116=0,0,((1/(1-Parameters!$B$187)*(MAX(1,'National cons per cap'!FA116)*'Non-Market - loss factor'!FA115)^(1-Parameters!$B$187)))*'[4]National population'!FA116)</f>
        <v>-5803.4104845650127</v>
      </c>
      <c r="FB115">
        <f ca="1">IF('National cons per cap'!FB116=0,0,((1/(1-Parameters!$B$187)*(MAX(1,'National cons per cap'!FB116)*'Non-Market - loss factor'!FB115)^(1-Parameters!$B$187)))*'[4]National population'!FB116)</f>
        <v>-239356.40214377138</v>
      </c>
      <c r="FC115">
        <f ca="1">IF('National cons per cap'!FC116=0,0,((1/(1-Parameters!$B$187)*(MAX(1,'National cons per cap'!FC116)*'Non-Market - loss factor'!FC115)^(1-Parameters!$B$187)))*'[4]National population'!FC116)</f>
        <v>-59794.126515025702</v>
      </c>
      <c r="FD115">
        <f ca="1">IF('National cons per cap'!FD116=0,0,((1/(1-Parameters!$B$187)*(MAX(1,'National cons per cap'!FD116)*'Non-Market - loss factor'!FD115)^(1-Parameters!$B$187)))*'[4]National population'!FD116)</f>
        <v>-151.35851649206936</v>
      </c>
      <c r="FE115">
        <f>IF('National cons per cap'!FE116=0,0,((1/(1-Parameters!$B$187)*(MAX(1,'National cons per cap'!FE116)*'Non-Market - loss factor'!FE115)^(1-Parameters!$B$187)))*'[4]National population'!FE116)</f>
        <v>0</v>
      </c>
      <c r="FF115">
        <f ca="1">IF('National cons per cap'!FF116=0,0,((1/(1-Parameters!$B$187)*(MAX(1,'National cons per cap'!FF116)*'Non-Market - loss factor'!FF115)^(1-Parameters!$B$187)))*'[4]National population'!FF116)</f>
        <v>-77597.353378365631</v>
      </c>
      <c r="FG115">
        <f ca="1">IF('National cons per cap'!FG116=0,0,((1/(1-Parameters!$B$187)*(MAX(1,'National cons per cap'!FG116)*'Non-Market - loss factor'!FG115)^(1-Parameters!$B$187)))*'[4]National population'!FG116)</f>
        <v>-177484.12950468704</v>
      </c>
      <c r="FH115">
        <f ca="1">IF('National cons per cap'!FH116=0,0,((1/(1-Parameters!$B$187)*(MAX(1,'National cons per cap'!FH116)*'Non-Market - loss factor'!FH115)^(1-Parameters!$B$187)))*'[4]National population'!FH116)</f>
        <v>-5013.1659435441425</v>
      </c>
      <c r="FI115">
        <f ca="1">IF('National cons per cap'!FI116=0,0,((1/(1-Parameters!$B$187)*(MAX(1,'National cons per cap'!FI116)*'Non-Market - loss factor'!FI115)^(1-Parameters!$B$187)))*'[4]National population'!FI116)</f>
        <v>-4679.1888392207356</v>
      </c>
      <c r="FJ115">
        <f ca="1">IF('National cons per cap'!FJ116=0,0,((1/(1-Parameters!$B$187)*(MAX(1,'National cons per cap'!FJ116)*'Non-Market - loss factor'!FJ115)^(1-Parameters!$B$187)))*'[4]National population'!FJ116)</f>
        <v>-42966.09582922249</v>
      </c>
      <c r="FK115">
        <f ca="1">IF('National cons per cap'!FK116=0,0,((1/(1-Parameters!$B$187)*(MAX(1,'National cons per cap'!FK116)*'Non-Market - loss factor'!FK115)^(1-Parameters!$B$187)))*'[4]National population'!FK116)</f>
        <v>-15867.322190490117</v>
      </c>
      <c r="FL115">
        <f ca="1">IF('National cons per cap'!FL116=0,0,((1/(1-Parameters!$B$187)*(MAX(1,'National cons per cap'!FL116)*'Non-Market - loss factor'!FL115)^(1-Parameters!$B$187)))*'[4]National population'!FL116)</f>
        <v>-60496.624284017264</v>
      </c>
      <c r="FM115">
        <f>IF('National cons per cap'!FM116=0,0,((1/(1-Parameters!$B$187)*(MAX(1,'National cons per cap'!FM116)*'Non-Market - loss factor'!FM115)^(1-Parameters!$B$187)))*'[4]National population'!FM116)</f>
        <v>0</v>
      </c>
      <c r="FN115">
        <f ca="1">IF('National cons per cap'!FN116=0,0,((1/(1-Parameters!$B$187)*(MAX(1,'National cons per cap'!FN116)*'Non-Market - loss factor'!FN115)^(1-Parameters!$B$187)))*'[4]National population'!FN116)</f>
        <v>-387569.90104342427</v>
      </c>
      <c r="FO115">
        <f ca="1">IF('National cons per cap'!FO116=0,0,((1/(1-Parameters!$B$187)*(MAX(1,'National cons per cap'!FO116)*'Non-Market - loss factor'!FO115)^(1-Parameters!$B$187)))*'[4]National population'!FO116)</f>
        <v>-248011.1917177664</v>
      </c>
      <c r="FP115">
        <f ca="1">IF('National cons per cap'!FP116=0,0,((1/(1-Parameters!$B$187)*(MAX(1,'National cons per cap'!FP116)*'Non-Market - loss factor'!FP115)^(1-Parameters!$B$187)))*'[4]National population'!FP116)</f>
        <v>-329400.92766585812</v>
      </c>
      <c r="FQ115">
        <f ca="1">IF('National cons per cap'!FQ116=0,0,((1/(1-Parameters!$B$187)*(MAX(1,'National cons per cap'!FQ116)*'Non-Market - loss factor'!FQ115)^(1-Parameters!$B$187)))*'[4]National population'!FQ116)</f>
        <v>-98656.682776744405</v>
      </c>
      <c r="FR115">
        <f ca="1">IF('National cons per cap'!FR116=0,0,((1/(1-Parameters!$B$187)*(MAX(1,'National cons per cap'!FR116)*'Non-Market - loss factor'!FR115)^(1-Parameters!$B$187)))*'[4]National population'!FR116)</f>
        <v>-35537.562441401744</v>
      </c>
      <c r="FS115">
        <f ca="1">IF('National cons per cap'!FS116=0,0,((1/(1-Parameters!$B$187)*(MAX(1,'National cons per cap'!FS116)*'Non-Market - loss factor'!FS115)^(1-Parameters!$B$187)))*'[4]National population'!FS116)</f>
        <v>-7417.3091726316516</v>
      </c>
      <c r="FT115">
        <f ca="1">IF('National cons per cap'!FT116=0,0,((1/(1-Parameters!$B$187)*(MAX(1,'National cons per cap'!FT116)*'Non-Market - loss factor'!FT115)^(1-Parameters!$B$187)))*'[4]National population'!FT116)</f>
        <v>-847.47057091320301</v>
      </c>
      <c r="FU115">
        <f ca="1">IF('National cons per cap'!FU116=0,0,((1/(1-Parameters!$B$187)*(MAX(1,'National cons per cap'!FU116)*'Non-Market - loss factor'!FU115)^(1-Parameters!$B$187)))*'[4]National population'!FU116)</f>
        <v>-6222.1954629855054</v>
      </c>
      <c r="FV115">
        <f ca="1">IF('National cons per cap'!FV116=0,0,((1/(1-Parameters!$B$187)*(MAX(1,'National cons per cap'!FV116)*'Non-Market - loss factor'!FV115)^(1-Parameters!$B$187)))*'[4]National population'!FV116)</f>
        <v>-142545.7335613982</v>
      </c>
      <c r="FW115">
        <f ca="1">IF('National cons per cap'!FW116=0,0,((1/(1-Parameters!$B$187)*(MAX(1,'National cons per cap'!FW116)*'Non-Market - loss factor'!FW115)^(1-Parameters!$B$187)))*'[4]National population'!FW116)</f>
        <v>-704323.89251889207</v>
      </c>
      <c r="FX115">
        <f ca="1">IF('National cons per cap'!FX116=0,0,((1/(1-Parameters!$B$187)*(MAX(1,'National cons per cap'!FX116)*'Non-Market - loss factor'!FX115)^(1-Parameters!$B$187)))*'[4]National population'!FX116)</f>
        <v>-126.90934394673846</v>
      </c>
      <c r="FY115">
        <f>IF('National cons per cap'!FY116=0,0,((1/(1-Parameters!$B$187)*(MAX(1,'National cons per cap'!FY116)*'Non-Market - loss factor'!FY115)^(1-Parameters!$B$187)))*'[4]National population'!FY116)</f>
        <v>0</v>
      </c>
      <c r="FZ115">
        <f ca="1">IF('National cons per cap'!FZ116=0,0,((1/(1-Parameters!$B$187)*(MAX(1,'National cons per cap'!FZ116)*'Non-Market - loss factor'!FZ115)^(1-Parameters!$B$187)))*'[4]National population'!FZ116)</f>
        <v>-1336802.2968618106</v>
      </c>
      <c r="GA115">
        <f ca="1">IF('National cons per cap'!GA116=0,0,((1/(1-Parameters!$B$187)*(MAX(1,'National cons per cap'!GA116)*'Non-Market - loss factor'!GA115)^(1-Parameters!$B$187)))*'[4]National population'!GA116)</f>
        <v>-1100861.1532933339</v>
      </c>
      <c r="GB115">
        <f ca="1">IF('National cons per cap'!GB116=0,0,((1/(1-Parameters!$B$187)*(MAX(1,'National cons per cap'!GB116)*'Non-Market - loss factor'!GB115)^(1-Parameters!$B$187)))*'[4]National population'!GB116)</f>
        <v>-341303.25269983587</v>
      </c>
      <c r="GC115">
        <f ca="1">IF('National cons per cap'!GC116=0,0,((1/(1-Parameters!$B$187)*(MAX(1,'National cons per cap'!GC116)*'Non-Market - loss factor'!GC115)^(1-Parameters!$B$187)))*'[4]National population'!GC116)</f>
        <v>-19892.603106477574</v>
      </c>
      <c r="GD115">
        <f ca="1">IF('National cons per cap'!GD116=0,0,((1/(1-Parameters!$B$187)*(MAX(1,'National cons per cap'!GD116)*'Non-Market - loss factor'!GD115)^(1-Parameters!$B$187)))*'[4]National population'!GD116)</f>
        <v>-1737162.6529391066</v>
      </c>
      <c r="GE115">
        <f ca="1">IF('National cons per cap'!GE116=0,0,((1/(1-Parameters!$B$187)*(MAX(1,'National cons per cap'!GE116)*'Non-Market - loss factor'!GE115)^(1-Parameters!$B$187)))*'[4]National population'!GE116)</f>
        <v>-303775.89139497466</v>
      </c>
      <c r="GF115">
        <f ca="1">IF('National cons per cap'!GF116=0,0,((1/(1-Parameters!$B$187)*(MAX(1,'National cons per cap'!GF116)*'Non-Market - loss factor'!GF115)^(1-Parameters!$B$187)))*'[4]National population'!GF116)</f>
        <v>-187299.62396278218</v>
      </c>
      <c r="GG115">
        <f ca="1">IF('National cons per cap'!GG116=0,0,((1/(1-Parameters!$B$187)*(MAX(1,'National cons per cap'!GG116)*'Non-Market - loss factor'!GG115)^(1-Parameters!$B$187)))*'[4]National population'!GG116)</f>
        <v>-755582.07827133336</v>
      </c>
      <c r="GH115">
        <f ca="1">IF('National cons per cap'!GH116=0,0,((1/(1-Parameters!$B$187)*(MAX(1,'National cons per cap'!GH116)*'Non-Market - loss factor'!GH115)^(1-Parameters!$B$187)))*'[4]National population'!GH116)</f>
        <v>-2370.770703588375</v>
      </c>
      <c r="GI115">
        <f ca="1">IF('National cons per cap'!GI116=0,0,((1/(1-Parameters!$B$187)*(MAX(1,'National cons per cap'!GI116)*'Non-Market - loss factor'!GI115)^(1-Parameters!$B$187)))*'[4]National population'!GI116)</f>
        <v>-1400.9701751209134</v>
      </c>
      <c r="GJ115">
        <f ca="1">IF('National cons per cap'!GJ116=0,0,((1/(1-Parameters!$B$187)*(MAX(1,'National cons per cap'!GJ116)*'Non-Market - loss factor'!GJ115)^(1-Parameters!$B$187)))*'[4]National population'!GJ116)</f>
        <v>-484151.08644438331</v>
      </c>
      <c r="GK115">
        <f ca="1">IF('National cons per cap'!GK116=0,0,((1/(1-Parameters!$B$187)*(MAX(1,'National cons per cap'!GK116)*'Non-Market - loss factor'!GK115)^(1-Parameters!$B$187)))*'[4]National population'!GK116)</f>
        <v>-620537.62157286715</v>
      </c>
      <c r="GL115">
        <f ca="1">IF('National cons per cap'!GL116=0,0,((1/(1-Parameters!$B$187)*(MAX(1,'National cons per cap'!GL116)*'Non-Market - loss factor'!GL115)^(1-Parameters!$B$187)))*'[4]National population'!GL116)</f>
        <v>-350433.59961085487</v>
      </c>
      <c r="GM115">
        <f ca="1">IF('National cons per cap'!GM116=0,0,((1/(1-Parameters!$B$187)*(MAX(1,'National cons per cap'!GM116)*'Non-Market - loss factor'!GM115)^(1-Parameters!$B$187)))*'[4]National population'!GM116)</f>
        <v>-340976.64815581101</v>
      </c>
      <c r="GN115" s="16">
        <f ca="1">SUM(B115:GM115)*(1+Parameters!B$188)^-(A115-A$12)</f>
        <v>-25879457.679906212</v>
      </c>
      <c r="GO115">
        <f ca="1">(GN115*(1-Parameters!$B$187)/'[4]National population'!$GN116)^(1/(1-Parameters!$B$187))</f>
        <v>433685.47853766504</v>
      </c>
      <c r="GP115" s="16"/>
    </row>
    <row r="116" spans="1:198" x14ac:dyDescent="0.25">
      <c r="A116">
        <v>2124</v>
      </c>
      <c r="B116">
        <f ca="1">IF('National cons per cap'!B117=0,0,((1/(1-Parameters!$B$187)*(MAX(1,'National cons per cap'!B117)*'Non-Market - loss factor'!B116)^(1-Parameters!$B$187)))*'[4]National population'!B117)</f>
        <v>-343834.92497101397</v>
      </c>
      <c r="C116">
        <f ca="1">IF('National cons per cap'!C117=0,0,((1/(1-Parameters!$B$187)*(MAX(1,'National cons per cap'!C117)*'Non-Market - loss factor'!C116)^(1-Parameters!$B$187)))*'[4]National population'!C117)</f>
        <v>-441437.70733840804</v>
      </c>
      <c r="D116">
        <f ca="1">IF('National cons per cap'!D117=0,0,((1/(1-Parameters!$B$187)*(MAX(1,'National cons per cap'!D117)*'Non-Market - loss factor'!D116)^(1-Parameters!$B$187)))*'[4]National population'!D117)</f>
        <v>-37587.422521455141</v>
      </c>
      <c r="E116">
        <f>IF('National cons per cap'!E117=0,0,((1/(1-Parameters!$B$187)*(MAX(1,'National cons per cap'!E117)*'Non-Market - loss factor'!E116)^(1-Parameters!$B$187)))*'[4]National population'!E117)</f>
        <v>0</v>
      </c>
      <c r="F116">
        <f ca="1">IF('National cons per cap'!F117=0,0,((1/(1-Parameters!$B$187)*(MAX(1,'National cons per cap'!F117)*'Non-Market - loss factor'!F116)^(1-Parameters!$B$187)))*'[4]National population'!F117)</f>
        <v>-51149.342647474317</v>
      </c>
      <c r="G116">
        <f ca="1">IF('National cons per cap'!G117=0,0,((1/(1-Parameters!$B$187)*(MAX(1,'National cons per cap'!G117)*'Non-Market - loss factor'!G116)^(1-Parameters!$B$187)))*'[4]National population'!G117)</f>
        <v>-227630.1602683856</v>
      </c>
      <c r="H116">
        <f ca="1">IF('National cons per cap'!H117=0,0,((1/(1-Parameters!$B$187)*(MAX(1,'National cons per cap'!H117)*'Non-Market - loss factor'!H116)^(1-Parameters!$B$187)))*'[4]National population'!H117)</f>
        <v>-23121.13729430519</v>
      </c>
      <c r="I116">
        <f ca="1">IF('National cons per cap'!I117=0,0,((1/(1-Parameters!$B$187)*(MAX(1,'National cons per cap'!I117)*'Non-Market - loss factor'!I116)^(1-Parameters!$B$187)))*'[4]National population'!I117)</f>
        <v>-561.76259412817797</v>
      </c>
      <c r="J116">
        <f ca="1">IF('National cons per cap'!J117=0,0,((1/(1-Parameters!$B$187)*(MAX(1,'National cons per cap'!J117)*'Non-Market - loss factor'!J116)^(1-Parameters!$B$187)))*'[4]National population'!J117)</f>
        <v>-146385.00463346348</v>
      </c>
      <c r="K116">
        <f ca="1">IF('National cons per cap'!K117=0,0,((1/(1-Parameters!$B$187)*(MAX(1,'National cons per cap'!K117)*'Non-Market - loss factor'!K116)^(1-Parameters!$B$187)))*'[4]National population'!K117)</f>
        <v>-52619.287460752588</v>
      </c>
      <c r="L116">
        <f ca="1">IF('National cons per cap'!L117=0,0,((1/(1-Parameters!$B$187)*(MAX(1,'National cons per cap'!L117)*'Non-Market - loss factor'!L116)^(1-Parameters!$B$187)))*'[4]National population'!L117)</f>
        <v>-55474.679664725663</v>
      </c>
      <c r="M116">
        <f ca="1">IF('National cons per cap'!M117=0,0,((1/(1-Parameters!$B$187)*(MAX(1,'National cons per cap'!M117)*'Non-Market - loss factor'!M116)^(1-Parameters!$B$187)))*'[4]National population'!M117)</f>
        <v>-398200.53929695126</v>
      </c>
      <c r="N116">
        <f ca="1">IF('National cons per cap'!N117=0,0,((1/(1-Parameters!$B$187)*(MAX(1,'National cons per cap'!N117)*'Non-Market - loss factor'!N116)^(1-Parameters!$B$187)))*'[4]National population'!N117)</f>
        <v>-70589.435819765538</v>
      </c>
      <c r="O116">
        <f ca="1">IF('National cons per cap'!O117=0,0,((1/(1-Parameters!$B$187)*(MAX(1,'National cons per cap'!O117)*'Non-Market - loss factor'!O116)^(1-Parameters!$B$187)))*'[4]National population'!O117)</f>
        <v>-281797.11751719238</v>
      </c>
      <c r="P116">
        <f ca="1">IF('National cons per cap'!P117=0,0,((1/(1-Parameters!$B$187)*(MAX(1,'National cons per cap'!P117)*'Non-Market - loss factor'!P116)^(1-Parameters!$B$187)))*'[4]National population'!P117)</f>
        <v>-550174.41095049959</v>
      </c>
      <c r="Q116">
        <f ca="1">IF('National cons per cap'!Q117=0,0,((1/(1-Parameters!$B$187)*(MAX(1,'National cons per cap'!Q117)*'Non-Market - loss factor'!Q116)^(1-Parameters!$B$187)))*'[4]National population'!Q117)</f>
        <v>-1758422.7838916038</v>
      </c>
      <c r="R116">
        <f ca="1">IF('National cons per cap'!R117=0,0,((1/(1-Parameters!$B$187)*(MAX(1,'National cons per cap'!R117)*'Non-Market - loss factor'!R116)^(1-Parameters!$B$187)))*'[4]National population'!R117)</f>
        <v>-75385.348553742529</v>
      </c>
      <c r="S116">
        <f ca="1">IF('National cons per cap'!S117=0,0,((1/(1-Parameters!$B$187)*(MAX(1,'National cons per cap'!S117)*'Non-Market - loss factor'!S116)^(1-Parameters!$B$187)))*'[4]National population'!S117)</f>
        <v>-9441.493260846155</v>
      </c>
      <c r="T116">
        <f ca="1">IF('National cons per cap'!T117=0,0,((1/(1-Parameters!$B$187)*(MAX(1,'National cons per cap'!T117)*'Non-Market - loss factor'!T116)^(1-Parameters!$B$187)))*'[4]National population'!T117)</f>
        <v>-1768.7091635671195</v>
      </c>
      <c r="U116">
        <f ca="1">IF('National cons per cap'!U117=0,0,((1/(1-Parameters!$B$187)*(MAX(1,'National cons per cap'!U117)*'Non-Market - loss factor'!U116)^(1-Parameters!$B$187)))*'[4]National population'!U117)</f>
        <v>-44581.72936453492</v>
      </c>
      <c r="V116">
        <f ca="1">IF('National cons per cap'!V117=0,0,((1/(1-Parameters!$B$187)*(MAX(1,'National cons per cap'!V117)*'Non-Market - loss factor'!V116)^(1-Parameters!$B$187)))*'[4]National population'!V117)</f>
        <v>-51759.690374641614</v>
      </c>
      <c r="W116">
        <f ca="1">IF('National cons per cap'!W117=0,0,((1/(1-Parameters!$B$187)*(MAX(1,'National cons per cap'!W117)*'Non-Market - loss factor'!W116)^(1-Parameters!$B$187)))*'[4]National population'!W117)</f>
        <v>-2799.6418306724972</v>
      </c>
      <c r="X116">
        <f ca="1">IF('National cons per cap'!X117=0,0,((1/(1-Parameters!$B$187)*(MAX(1,'National cons per cap'!X117)*'Non-Market - loss factor'!X116)^(1-Parameters!$B$187)))*'[4]National population'!X117)</f>
        <v>-290.13274908742812</v>
      </c>
      <c r="Y116">
        <f ca="1">IF('National cons per cap'!Y117=0,0,((1/(1-Parameters!$B$187)*(MAX(1,'National cons per cap'!Y117)*'Non-Market - loss factor'!Y116)^(1-Parameters!$B$187)))*'[4]National population'!Y117)</f>
        <v>-111543.39269665351</v>
      </c>
      <c r="Z116">
        <f ca="1">IF('National cons per cap'!Z117=0,0,((1/(1-Parameters!$B$187)*(MAX(1,'National cons per cap'!Z117)*'Non-Market - loss factor'!Z116)^(1-Parameters!$B$187)))*'[4]National population'!Z117)</f>
        <v>-1271896.0893937224</v>
      </c>
      <c r="AA116">
        <f ca="1">IF('National cons per cap'!AA117=0,0,((1/(1-Parameters!$B$187)*(MAX(1,'National cons per cap'!AA117)*'Non-Market - loss factor'!AA116)^(1-Parameters!$B$187)))*'[4]National population'!AA117)</f>
        <v>-1635.4307632608145</v>
      </c>
      <c r="AB116">
        <f ca="1">IF('National cons per cap'!AB117=0,0,((1/(1-Parameters!$B$187)*(MAX(1,'National cons per cap'!AB117)*'Non-Market - loss factor'!AB116)^(1-Parameters!$B$187)))*'[4]National population'!AB117)</f>
        <v>-993.78860631336579</v>
      </c>
      <c r="AC116">
        <f ca="1">IF('National cons per cap'!AC117=0,0,((1/(1-Parameters!$B$187)*(MAX(1,'National cons per cap'!AC117)*'Non-Market - loss factor'!AC116)^(1-Parameters!$B$187)))*'[4]National population'!AC117)</f>
        <v>-4707.7859405727932</v>
      </c>
      <c r="AD116">
        <f ca="1">IF('National cons per cap'!AD117=0,0,((1/(1-Parameters!$B$187)*(MAX(1,'National cons per cap'!AD117)*'Non-Market - loss factor'!AD116)^(1-Parameters!$B$187)))*'[4]National population'!AD117)</f>
        <v>-27076.11971691301</v>
      </c>
      <c r="AE116">
        <f ca="1">IF('National cons per cap'!AE117=0,0,((1/(1-Parameters!$B$187)*(MAX(1,'National cons per cap'!AE117)*'Non-Market - loss factor'!AE116)^(1-Parameters!$B$187)))*'[4]National population'!AE117)</f>
        <v>-195899.26850479742</v>
      </c>
      <c r="AF116">
        <f ca="1">IF('National cons per cap'!AF117=0,0,((1/(1-Parameters!$B$187)*(MAX(1,'National cons per cap'!AF117)*'Non-Market - loss factor'!AF116)^(1-Parameters!$B$187)))*'[4]National population'!AF117)</f>
        <v>-205584.74650252267</v>
      </c>
      <c r="AG116">
        <f ca="1">IF('National cons per cap'!AG117=0,0,((1/(1-Parameters!$B$187)*(MAX(1,'National cons per cap'!AG117)*'Non-Market - loss factor'!AG116)^(1-Parameters!$B$187)))*'[4]National population'!AG117)</f>
        <v>-46610.786980449113</v>
      </c>
      <c r="AH116">
        <f ca="1">IF('National cons per cap'!AH117=0,0,((1/(1-Parameters!$B$187)*(MAX(1,'National cons per cap'!AH117)*'Non-Market - loss factor'!AH116)^(1-Parameters!$B$187)))*'[4]National population'!AH117)</f>
        <v>-99068.566817003331</v>
      </c>
      <c r="AI116">
        <f ca="1">IF('National cons per cap'!AI117=0,0,((1/(1-Parameters!$B$187)*(MAX(1,'National cons per cap'!AI117)*'Non-Market - loss factor'!AI116)^(1-Parameters!$B$187)))*'[4]National population'!AI117)</f>
        <v>-8834398.5778586045</v>
      </c>
      <c r="AJ116">
        <f ca="1">IF('National cons per cap'!AJ117=0,0,((1/(1-Parameters!$B$187)*(MAX(1,'National cons per cap'!AJ117)*'Non-Market - loss factor'!AJ116)^(1-Parameters!$B$187)))*'[4]National population'!AJ117)</f>
        <v>-519526.71856887755</v>
      </c>
      <c r="AK116">
        <f ca="1">IF('National cons per cap'!AK117=0,0,((1/(1-Parameters!$B$187)*(MAX(1,'National cons per cap'!AK117)*'Non-Market - loss factor'!AK116)^(1-Parameters!$B$187)))*'[4]National population'!AK117)</f>
        <v>-518923.2535813126</v>
      </c>
      <c r="AL116">
        <f ca="1">IF('National cons per cap'!AL117=0,0,((1/(1-Parameters!$B$187)*(MAX(1,'National cons per cap'!AL117)*'Non-Market - loss factor'!AL116)^(1-Parameters!$B$187)))*'[4]National population'!AL117)</f>
        <v>-3240408.8628765773</v>
      </c>
      <c r="AM116">
        <f ca="1">IF('National cons per cap'!AM117=0,0,((1/(1-Parameters!$B$187)*(MAX(1,'National cons per cap'!AM117)*'Non-Market - loss factor'!AM116)^(1-Parameters!$B$187)))*'[4]National population'!AM117)</f>
        <v>-80398.900214737878</v>
      </c>
      <c r="AN116">
        <f ca="1">IF('National cons per cap'!AN117=0,0,((1/(1-Parameters!$B$187)*(MAX(1,'National cons per cap'!AN117)*'Non-Market - loss factor'!AN116)^(1-Parameters!$B$187)))*'[4]National population'!AN117)</f>
        <v>-338860.2825133063</v>
      </c>
      <c r="AO116">
        <f ca="1">IF('National cons per cap'!AO117=0,0,((1/(1-Parameters!$B$187)*(MAX(1,'National cons per cap'!AO117)*'Non-Market - loss factor'!AO116)^(1-Parameters!$B$187)))*'[4]National population'!AO117)</f>
        <v>-17915.206852930096</v>
      </c>
      <c r="AP116">
        <f ca="1">IF('National cons per cap'!AP117=0,0,((1/(1-Parameters!$B$187)*(MAX(1,'National cons per cap'!AP117)*'Non-Market - loss factor'!AP116)^(1-Parameters!$B$187)))*'[4]National population'!AP117)</f>
        <v>-9602.658621481205</v>
      </c>
      <c r="AQ116">
        <f ca="1">IF('National cons per cap'!AQ117=0,0,((1/(1-Parameters!$B$187)*(MAX(1,'National cons per cap'!AQ117)*'Non-Market - loss factor'!AQ116)^(1-Parameters!$B$187)))*'[4]National population'!AQ117)</f>
        <v>-30769.831963105695</v>
      </c>
      <c r="AR116">
        <f>IF('National cons per cap'!AR117=0,0,((1/(1-Parameters!$B$187)*(MAX(1,'National cons per cap'!AR117)*'Non-Market - loss factor'!AR116)^(1-Parameters!$B$187)))*'[4]National population'!AR117)</f>
        <v>0</v>
      </c>
      <c r="AS116">
        <f ca="1">IF('National cons per cap'!AS117=0,0,((1/(1-Parameters!$B$187)*(MAX(1,'National cons per cap'!AS117)*'Non-Market - loss factor'!AS116)^(1-Parameters!$B$187)))*'[4]National population'!AS117)</f>
        <v>-7400.8609227492616</v>
      </c>
      <c r="AT116">
        <f ca="1">IF('National cons per cap'!AT117=0,0,((1/(1-Parameters!$B$187)*(MAX(1,'National cons per cap'!AT117)*'Non-Market - loss factor'!AT116)^(1-Parameters!$B$187)))*'[4]National population'!AT117)</f>
        <v>-80785.78591868763</v>
      </c>
      <c r="AU116">
        <f ca="1">IF('National cons per cap'!AU117=0,0,((1/(1-Parameters!$B$187)*(MAX(1,'National cons per cap'!AU117)*'Non-Market - loss factor'!AU116)^(1-Parameters!$B$187)))*'[4]National population'!AU117)</f>
        <v>-536140.09899069124</v>
      </c>
      <c r="AV116">
        <f ca="1">IF('National cons per cap'!AV117=0,0,((1/(1-Parameters!$B$187)*(MAX(1,'National cons per cap'!AV117)*'Non-Market - loss factor'!AV116)^(1-Parameters!$B$187)))*'[4]National population'!AV117)</f>
        <v>-22936.32729281333</v>
      </c>
      <c r="AW116">
        <f ca="1">IF('National cons per cap'!AW117=0,0,((1/(1-Parameters!$B$187)*(MAX(1,'National cons per cap'!AW117)*'Non-Market - loss factor'!AW116)^(1-Parameters!$B$187)))*'[4]National population'!AW117)</f>
        <v>-638.55502632414334</v>
      </c>
      <c r="AX116">
        <f ca="1">IF('National cons per cap'!AX117=0,0,((1/(1-Parameters!$B$187)*(MAX(1,'National cons per cap'!AX117)*'Non-Market - loss factor'!AX116)^(1-Parameters!$B$187)))*'[4]National population'!AX117)</f>
        <v>-35284.204733351937</v>
      </c>
      <c r="AY116">
        <f ca="1">IF('National cons per cap'!AY117=0,0,((1/(1-Parameters!$B$187)*(MAX(1,'National cons per cap'!AY117)*'Non-Market - loss factor'!AY116)^(1-Parameters!$B$187)))*'[4]National population'!AY117)</f>
        <v>-71393.724723135121</v>
      </c>
      <c r="AZ116">
        <f ca="1">IF('National cons per cap'!AZ117=0,0,((1/(1-Parameters!$B$187)*(MAX(1,'National cons per cap'!AZ117)*'Non-Market - loss factor'!AZ116)^(1-Parameters!$B$187)))*'[4]National population'!AZ117)</f>
        <v>-538284.85710382427</v>
      </c>
      <c r="BA116">
        <f ca="1">IF('National cons per cap'!BA117=0,0,((1/(1-Parameters!$B$187)*(MAX(1,'National cons per cap'!BA117)*'Non-Market - loss factor'!BA116)^(1-Parameters!$B$187)))*'[4]National population'!BA117)</f>
        <v>-128427.50461070769</v>
      </c>
      <c r="BB116">
        <f ca="1">IF('National cons per cap'!BB117=0,0,((1/(1-Parameters!$B$187)*(MAX(1,'National cons per cap'!BB117)*'Non-Market - loss factor'!BB116)^(1-Parameters!$B$187)))*'[4]National population'!BB117)</f>
        <v>-1103556.0619590082</v>
      </c>
      <c r="BC116">
        <f ca="1">IF('National cons per cap'!BC117=0,0,((1/(1-Parameters!$B$187)*(MAX(1,'National cons per cap'!BC117)*'Non-Market - loss factor'!BC116)^(1-Parameters!$B$187)))*'[4]National population'!BC117)</f>
        <v>-100696.18635455615</v>
      </c>
      <c r="BD116">
        <f>IF('National cons per cap'!BD117=0,0,((1/(1-Parameters!$B$187)*(MAX(1,'National cons per cap'!BD117)*'Non-Market - loss factor'!BD116)^(1-Parameters!$B$187)))*'[4]National population'!BD117)</f>
        <v>0</v>
      </c>
      <c r="BE116">
        <f ca="1">IF('National cons per cap'!BE117=0,0,((1/(1-Parameters!$B$187)*(MAX(1,'National cons per cap'!BE117)*'Non-Market - loss factor'!BE116)^(1-Parameters!$B$187)))*'[4]National population'!BE117)</f>
        <v>-329280.96041004825</v>
      </c>
      <c r="BF116">
        <f ca="1">IF('National cons per cap'!BF117=0,0,((1/(1-Parameters!$B$187)*(MAX(1,'National cons per cap'!BF117)*'Non-Market - loss factor'!BF116)^(1-Parameters!$B$187)))*'[4]National population'!BF117)</f>
        <v>-11577.380550337361</v>
      </c>
      <c r="BG116">
        <f ca="1">IF('National cons per cap'!BG117=0,0,((1/(1-Parameters!$B$187)*(MAX(1,'National cons per cap'!BG117)*'Non-Market - loss factor'!BG116)^(1-Parameters!$B$187)))*'[4]National population'!BG117)</f>
        <v>-3872121.0271461275</v>
      </c>
      <c r="BH116">
        <f ca="1">IF('National cons per cap'!BH117=0,0,((1/(1-Parameters!$B$187)*(MAX(1,'National cons per cap'!BH117)*'Non-Market - loss factor'!BH116)^(1-Parameters!$B$187)))*'[4]National population'!BH117)</f>
        <v>-34091.136026816952</v>
      </c>
      <c r="BI116">
        <f ca="1">IF('National cons per cap'!BI117=0,0,((1/(1-Parameters!$B$187)*(MAX(1,'National cons per cap'!BI117)*'Non-Market - loss factor'!BI116)^(1-Parameters!$B$187)))*'[4]National population'!BI117)</f>
        <v>-5548.9524359922407</v>
      </c>
      <c r="BJ116">
        <f ca="1">IF('National cons per cap'!BJ117=0,0,((1/(1-Parameters!$B$187)*(MAX(1,'National cons per cap'!BJ117)*'Non-Market - loss factor'!BJ116)^(1-Parameters!$B$187)))*'[4]National population'!BJ117)</f>
        <v>-435485.24672029918</v>
      </c>
      <c r="BK116">
        <f ca="1">IF('National cons per cap'!BK117=0,0,((1/(1-Parameters!$B$187)*(MAX(1,'National cons per cap'!BK117)*'Non-Market - loss factor'!BK116)^(1-Parameters!$B$187)))*'[4]National population'!BK117)</f>
        <v>-1883.1565346861421</v>
      </c>
      <c r="BL116">
        <f ca="1">IF('National cons per cap'!BL117=0,0,((1/(1-Parameters!$B$187)*(MAX(1,'National cons per cap'!BL117)*'Non-Market - loss factor'!BL116)^(1-Parameters!$B$187)))*'[4]National population'!BL117)</f>
        <v>-20609.298061568919</v>
      </c>
      <c r="BM116">
        <f ca="1">IF('National cons per cap'!BM117=0,0,((1/(1-Parameters!$B$187)*(MAX(1,'National cons per cap'!BM117)*'Non-Market - loss factor'!BM116)^(1-Parameters!$B$187)))*'[4]National population'!BM117)</f>
        <v>-398328.99863072619</v>
      </c>
      <c r="BN116">
        <f ca="1">IF('National cons per cap'!BN117=0,0,((1/(1-Parameters!$B$187)*(MAX(1,'National cons per cap'!BN117)*'Non-Market - loss factor'!BN116)^(1-Parameters!$B$187)))*'[4]National population'!BN117)</f>
        <v>-28798.23656215785</v>
      </c>
      <c r="BO116">
        <f ca="1">IF('National cons per cap'!BO117=0,0,((1/(1-Parameters!$B$187)*(MAX(1,'National cons per cap'!BO117)*'Non-Market - loss factor'!BO116)^(1-Parameters!$B$187)))*'[4]National population'!BO117)</f>
        <v>-582132.05500727415</v>
      </c>
      <c r="BP116">
        <f ca="1">IF('National cons per cap'!BP117=0,0,((1/(1-Parameters!$B$187)*(MAX(1,'National cons per cap'!BP117)*'Non-Market - loss factor'!BP116)^(1-Parameters!$B$187)))*'[4]National population'!BP117)</f>
        <v>-297153.62978483242</v>
      </c>
      <c r="BQ116">
        <f>IF('National cons per cap'!BQ117=0,0,((1/(1-Parameters!$B$187)*(MAX(1,'National cons per cap'!BQ117)*'Non-Market - loss factor'!BQ116)^(1-Parameters!$B$187)))*'[4]National population'!BQ117)</f>
        <v>0</v>
      </c>
      <c r="BR116">
        <f ca="1">IF('National cons per cap'!BR117=0,0,((1/(1-Parameters!$B$187)*(MAX(1,'National cons per cap'!BR117)*'Non-Market - loss factor'!BR116)^(1-Parameters!$B$187)))*'[4]National population'!BR117)</f>
        <v>-59563.324915552112</v>
      </c>
      <c r="BS116">
        <f ca="1">IF('National cons per cap'!BS117=0,0,((1/(1-Parameters!$B$187)*(MAX(1,'National cons per cap'!BS117)*'Non-Market - loss factor'!BS116)^(1-Parameters!$B$187)))*'[4]National population'!BS117)</f>
        <v>-50505.394270310251</v>
      </c>
      <c r="BT116">
        <f ca="1">IF('National cons per cap'!BT117=0,0,((1/(1-Parameters!$B$187)*(MAX(1,'National cons per cap'!BT117)*'Non-Market - loss factor'!BT116)^(1-Parameters!$B$187)))*'[4]National population'!BT117)</f>
        <v>-7127.1665351753509</v>
      </c>
      <c r="BU116">
        <f ca="1">IF('National cons per cap'!BU117=0,0,((1/(1-Parameters!$B$187)*(MAX(1,'National cons per cap'!BU117)*'Non-Market - loss factor'!BU116)^(1-Parameters!$B$187)))*'[4]National population'!BU117)</f>
        <v>-78771.640780031114</v>
      </c>
      <c r="BV116">
        <f ca="1">IF('National cons per cap'!BV117=0,0,((1/(1-Parameters!$B$187)*(MAX(1,'National cons per cap'!BV117)*'Non-Market - loss factor'!BV116)^(1-Parameters!$B$187)))*'[4]National population'!BV117)</f>
        <v>-864.85350816586515</v>
      </c>
      <c r="BW116">
        <f ca="1">IF('National cons per cap'!BW117=0,0,((1/(1-Parameters!$B$187)*(MAX(1,'National cons per cap'!BW117)*'Non-Market - loss factor'!BW116)^(1-Parameters!$B$187)))*'[4]National population'!BW117)</f>
        <v>-135451.59075385905</v>
      </c>
      <c r="BX116">
        <f>IF('National cons per cap'!BX117=0,0,((1/(1-Parameters!$B$187)*(MAX(1,'National cons per cap'!BX117)*'Non-Market - loss factor'!BX116)^(1-Parameters!$B$187)))*'[4]National population'!BX117)</f>
        <v>0</v>
      </c>
      <c r="BY116">
        <f ca="1">IF('National cons per cap'!BY117=0,0,((1/(1-Parameters!$B$187)*(MAX(1,'National cons per cap'!BY117)*'Non-Market - loss factor'!BY116)^(1-Parameters!$B$187)))*'[4]National population'!BY117)</f>
        <v>-7658.9969281037584</v>
      </c>
      <c r="BZ116">
        <f ca="1">IF('National cons per cap'!BZ117=0,0,((1/(1-Parameters!$B$187)*(MAX(1,'National cons per cap'!BZ117)*'Non-Market - loss factor'!BZ116)^(1-Parameters!$B$187)))*'[4]National population'!BZ117)</f>
        <v>-18010.656670349104</v>
      </c>
      <c r="CA116">
        <f ca="1">IF('National cons per cap'!CA117=0,0,((1/(1-Parameters!$B$187)*(MAX(1,'National cons per cap'!CA117)*'Non-Market - loss factor'!CA116)^(1-Parameters!$B$187)))*'[4]National population'!CA117)</f>
        <v>-104349.93854165672</v>
      </c>
      <c r="CB116">
        <f ca="1">IF('National cons per cap'!CB117=0,0,((1/(1-Parameters!$B$187)*(MAX(1,'National cons per cap'!CB117)*'Non-Market - loss factor'!CB116)^(1-Parameters!$B$187)))*'[4]National population'!CB117)</f>
        <v>-38596.595467356579</v>
      </c>
      <c r="CC116">
        <f ca="1">IF('National cons per cap'!CC117=0,0,((1/(1-Parameters!$B$187)*(MAX(1,'National cons per cap'!CC117)*'Non-Market - loss factor'!CC116)^(1-Parameters!$B$187)))*'[4]National population'!CC117)</f>
        <v>-210822.39456118873</v>
      </c>
      <c r="CD116">
        <f ca="1">IF('National cons per cap'!CD117=0,0,((1/(1-Parameters!$B$187)*(MAX(1,'National cons per cap'!CD117)*'Non-Market - loss factor'!CD116)^(1-Parameters!$B$187)))*'[4]National population'!CD117)</f>
        <v>-85398.760228161947</v>
      </c>
      <c r="CE116">
        <f ca="1">IF('National cons per cap'!CE117=0,0,((1/(1-Parameters!$B$187)*(MAX(1,'National cons per cap'!CE117)*'Non-Market - loss factor'!CE116)^(1-Parameters!$B$187)))*'[4]National population'!CE117)</f>
        <v>-1472179.4301407731</v>
      </c>
      <c r="CF116">
        <f ca="1">IF('National cons per cap'!CF117=0,0,((1/(1-Parameters!$B$187)*(MAX(1,'National cons per cap'!CF117)*'Non-Market - loss factor'!CF116)^(1-Parameters!$B$187)))*'[4]National population'!CF117)</f>
        <v>-10870246.863260308</v>
      </c>
      <c r="CG116">
        <f ca="1">IF('National cons per cap'!CG117=0,0,((1/(1-Parameters!$B$187)*(MAX(1,'National cons per cap'!CG117)*'Non-Market - loss factor'!CG116)^(1-Parameters!$B$187)))*'[4]National population'!CG117)</f>
        <v>-27815.634056207175</v>
      </c>
      <c r="CH116">
        <f ca="1">IF('National cons per cap'!CH117=0,0,((1/(1-Parameters!$B$187)*(MAX(1,'National cons per cap'!CH117)*'Non-Market - loss factor'!CH116)^(1-Parameters!$B$187)))*'[4]National population'!CH117)</f>
        <v>-759965.93394046067</v>
      </c>
      <c r="CI116">
        <f ca="1">IF('National cons per cap'!CI117=0,0,((1/(1-Parameters!$B$187)*(MAX(1,'National cons per cap'!CI117)*'Non-Market - loss factor'!CI116)^(1-Parameters!$B$187)))*'[4]National population'!CI117)</f>
        <v>-400033.17723713769</v>
      </c>
      <c r="CJ116">
        <f ca="1">IF('National cons per cap'!CJ117=0,0,((1/(1-Parameters!$B$187)*(MAX(1,'National cons per cap'!CJ117)*'Non-Market - loss factor'!CJ116)^(1-Parameters!$B$187)))*'[4]National population'!CJ117)</f>
        <v>-1869.9484016230256</v>
      </c>
      <c r="CK116">
        <f ca="1">IF('National cons per cap'!CK117=0,0,((1/(1-Parameters!$B$187)*(MAX(1,'National cons per cap'!CK117)*'Non-Market - loss factor'!CK116)^(1-Parameters!$B$187)))*'[4]National population'!CK117)</f>
        <v>-58180.214765694574</v>
      </c>
      <c r="CL116">
        <f ca="1">IF('National cons per cap'!CL117=0,0,((1/(1-Parameters!$B$187)*(MAX(1,'National cons per cap'!CL117)*'Non-Market - loss factor'!CL116)^(1-Parameters!$B$187)))*'[4]National population'!CL117)</f>
        <v>-394077.30920912803</v>
      </c>
      <c r="CM116">
        <f ca="1">IF('National cons per cap'!CM117=0,0,((1/(1-Parameters!$B$187)*(MAX(1,'National cons per cap'!CM117)*'Non-Market - loss factor'!CM116)^(1-Parameters!$B$187)))*'[4]National population'!CM117)</f>
        <v>-24468.924497599324</v>
      </c>
      <c r="CN116">
        <f ca="1">IF('National cons per cap'!CN117=0,0,((1/(1-Parameters!$B$187)*(MAX(1,'National cons per cap'!CN117)*'Non-Market - loss factor'!CN116)^(1-Parameters!$B$187)))*'[4]National population'!CN117)</f>
        <v>-98296.345578523877</v>
      </c>
      <c r="CO116">
        <f ca="1">IF('National cons per cap'!CO117=0,0,((1/(1-Parameters!$B$187)*(MAX(1,'National cons per cap'!CO117)*'Non-Market - loss factor'!CO116)^(1-Parameters!$B$187)))*'[4]National population'!CO117)</f>
        <v>-363799.35063563555</v>
      </c>
      <c r="CP116">
        <f ca="1">IF('National cons per cap'!CP117=0,0,((1/(1-Parameters!$B$187)*(MAX(1,'National cons per cap'!CP117)*'Non-Market - loss factor'!CP116)^(1-Parameters!$B$187)))*'[4]National population'!CP117)</f>
        <v>-80322.61835464061</v>
      </c>
      <c r="CQ116">
        <f ca="1">IF('National cons per cap'!CQ117=0,0,((1/(1-Parameters!$B$187)*(MAX(1,'National cons per cap'!CQ117)*'Non-Market - loss factor'!CQ116)^(1-Parameters!$B$187)))*'[4]National population'!CQ117)</f>
        <v>-1106308.3891386956</v>
      </c>
      <c r="CR116">
        <f ca="1">IF('National cons per cap'!CR117=0,0,((1/(1-Parameters!$B$187)*(MAX(1,'National cons per cap'!CR117)*'Non-Market - loss factor'!CR116)^(1-Parameters!$B$187)))*'[4]National population'!CR117)</f>
        <v>-64739.366438789766</v>
      </c>
      <c r="CS116">
        <f ca="1">IF('National cons per cap'!CS117=0,0,((1/(1-Parameters!$B$187)*(MAX(1,'National cons per cap'!CS117)*'Non-Market - loss factor'!CS116)^(1-Parameters!$B$187)))*'[4]National population'!CS117)</f>
        <v>-148133.19826262584</v>
      </c>
      <c r="CT116">
        <f ca="1">IF('National cons per cap'!CT117=0,0,((1/(1-Parameters!$B$187)*(MAX(1,'National cons per cap'!CT117)*'Non-Market - loss factor'!CT116)^(1-Parameters!$B$187)))*'[4]National population'!CT117)</f>
        <v>-253.49382622244832</v>
      </c>
      <c r="CU116">
        <f ca="1">IF('National cons per cap'!CU117=0,0,((1/(1-Parameters!$B$187)*(MAX(1,'National cons per cap'!CU117)*'Non-Market - loss factor'!CU116)^(1-Parameters!$B$187)))*'[4]National population'!CU117)</f>
        <v>-159994.91294195296</v>
      </c>
      <c r="CV116">
        <f ca="1">IF('National cons per cap'!CV117=0,0,((1/(1-Parameters!$B$187)*(MAX(1,'National cons per cap'!CV117)*'Non-Market - loss factor'!CV116)^(1-Parameters!$B$187)))*'[4]National population'!CV117)</f>
        <v>-19444.684223576434</v>
      </c>
      <c r="CW116">
        <f ca="1">IF('National cons per cap'!CW117=0,0,((1/(1-Parameters!$B$187)*(MAX(1,'National cons per cap'!CW117)*'Non-Market - loss factor'!CW116)^(1-Parameters!$B$187)))*'[4]National population'!CW117)</f>
        <v>-48555.601699700259</v>
      </c>
      <c r="CX116">
        <f ca="1">IF('National cons per cap'!CX117=0,0,((1/(1-Parameters!$B$187)*(MAX(1,'National cons per cap'!CX117)*'Non-Market - loss factor'!CX116)^(1-Parameters!$B$187)))*'[4]National population'!CX117)</f>
        <v>-51632.730035764893</v>
      </c>
      <c r="CY116">
        <f ca="1">IF('National cons per cap'!CY117=0,0,((1/(1-Parameters!$B$187)*(MAX(1,'National cons per cap'!CY117)*'Non-Market - loss factor'!CY116)^(1-Parameters!$B$187)))*'[4]National population'!CY117)</f>
        <v>-123567.59234107941</v>
      </c>
      <c r="CZ116">
        <f ca="1">IF('National cons per cap'!CZ117=0,0,((1/(1-Parameters!$B$187)*(MAX(1,'National cons per cap'!CZ117)*'Non-Market - loss factor'!CZ116)^(1-Parameters!$B$187)))*'[4]National population'!CZ117)</f>
        <v>-73940.069322284704</v>
      </c>
      <c r="DA116">
        <f>IF('National cons per cap'!DA117=0,0,((1/(1-Parameters!$B$187)*(MAX(1,'National cons per cap'!DA117)*'Non-Market - loss factor'!DA116)^(1-Parameters!$B$187)))*'[4]National population'!DA117)</f>
        <v>0</v>
      </c>
      <c r="DB116">
        <f ca="1">IF('National cons per cap'!DB117=0,0,((1/(1-Parameters!$B$187)*(MAX(1,'National cons per cap'!DB117)*'Non-Market - loss factor'!DB116)^(1-Parameters!$B$187)))*'[4]National population'!DB117)</f>
        <v>-120335.79879304186</v>
      </c>
      <c r="DC116">
        <f ca="1">IF('National cons per cap'!DC117=0,0,((1/(1-Parameters!$B$187)*(MAX(1,'National cons per cap'!DC117)*'Non-Market - loss factor'!DC116)^(1-Parameters!$B$187)))*'[4]National population'!DC117)</f>
        <v>-57107.348072154797</v>
      </c>
      <c r="DD116">
        <f ca="1">IF('National cons per cap'!DD117=0,0,((1/(1-Parameters!$B$187)*(MAX(1,'National cons per cap'!DD117)*'Non-Market - loss factor'!DD116)^(1-Parameters!$B$187)))*'[4]National population'!DD117)</f>
        <v>-26654.815588686051</v>
      </c>
      <c r="DE116">
        <f ca="1">IF('National cons per cap'!DE117=0,0,((1/(1-Parameters!$B$187)*(MAX(1,'National cons per cap'!DE117)*'Non-Market - loss factor'!DE116)^(1-Parameters!$B$187)))*'[4]National population'!DE117)</f>
        <v>-2238.2251078640534</v>
      </c>
      <c r="DF116">
        <f ca="1">IF('National cons per cap'!DF117=0,0,((1/(1-Parameters!$B$187)*(MAX(1,'National cons per cap'!DF117)*'Non-Market - loss factor'!DF116)^(1-Parameters!$B$187)))*'[4]National population'!DF117)</f>
        <v>-19900.306389648344</v>
      </c>
      <c r="DG116">
        <f ca="1">IF('National cons per cap'!DG117=0,0,((1/(1-Parameters!$B$187)*(MAX(1,'National cons per cap'!DG117)*'Non-Market - loss factor'!DG116)^(1-Parameters!$B$187)))*'[4]National population'!DG117)</f>
        <v>-580694.66409542167</v>
      </c>
      <c r="DH116">
        <f ca="1">IF('National cons per cap'!DH117=0,0,((1/(1-Parameters!$B$187)*(MAX(1,'National cons per cap'!DH117)*'Non-Market - loss factor'!DH116)^(1-Parameters!$B$187)))*'[4]National population'!DH117)</f>
        <v>-33964.398910650256</v>
      </c>
      <c r="DI116">
        <f ca="1">IF('National cons per cap'!DI117=0,0,((1/(1-Parameters!$B$187)*(MAX(1,'National cons per cap'!DI117)*'Non-Market - loss factor'!DI116)^(1-Parameters!$B$187)))*'[4]National population'!DI117)</f>
        <v>-722489.38909989467</v>
      </c>
      <c r="DJ116">
        <f ca="1">IF('National cons per cap'!DJ117=0,0,((1/(1-Parameters!$B$187)*(MAX(1,'National cons per cap'!DJ117)*'Non-Market - loss factor'!DJ116)^(1-Parameters!$B$187)))*'[4]National population'!DJ117)</f>
        <v>-732805.55475654744</v>
      </c>
      <c r="DK116">
        <f ca="1">IF('National cons per cap'!DK117=0,0,((1/(1-Parameters!$B$187)*(MAX(1,'National cons per cap'!DK117)*'Non-Market - loss factor'!DK116)^(1-Parameters!$B$187)))*'[4]National population'!DK117)</f>
        <v>-24850.784468727939</v>
      </c>
      <c r="DL116">
        <f ca="1">IF('National cons per cap'!DL117=0,0,((1/(1-Parameters!$B$187)*(MAX(1,'National cons per cap'!DL117)*'Non-Market - loss factor'!DL116)^(1-Parameters!$B$187)))*'[4]National population'!DL117)</f>
        <v>-460277.2944669401</v>
      </c>
      <c r="DM116">
        <f ca="1">IF('National cons per cap'!DM117=0,0,((1/(1-Parameters!$B$187)*(MAX(1,'National cons per cap'!DM117)*'Non-Market - loss factor'!DM116)^(1-Parameters!$B$187)))*'[4]National population'!DM117)</f>
        <v>-464082.61675749294</v>
      </c>
      <c r="DN116">
        <f ca="1">IF('National cons per cap'!DN117=0,0,((1/(1-Parameters!$B$187)*(MAX(1,'National cons per cap'!DN117)*'Non-Market - loss factor'!DN116)^(1-Parameters!$B$187)))*'[4]National population'!DN117)</f>
        <v>-5994.0968916363981</v>
      </c>
      <c r="DO116">
        <f ca="1">IF('National cons per cap'!DO117=0,0,((1/(1-Parameters!$B$187)*(MAX(1,'National cons per cap'!DO117)*'Non-Market - loss factor'!DO116)^(1-Parameters!$B$187)))*'[4]National population'!DO117)</f>
        <v>-16708.901840943723</v>
      </c>
      <c r="DP116">
        <f ca="1">IF('National cons per cap'!DP117=0,0,((1/(1-Parameters!$B$187)*(MAX(1,'National cons per cap'!DP117)*'Non-Market - loss factor'!DP116)^(1-Parameters!$B$187)))*'[4]National population'!DP117)</f>
        <v>-970587.85402802448</v>
      </c>
      <c r="DQ116">
        <f ca="1">IF('National cons per cap'!DQ117=0,0,((1/(1-Parameters!$B$187)*(MAX(1,'National cons per cap'!DQ117)*'Non-Market - loss factor'!DQ116)^(1-Parameters!$B$187)))*'[4]National population'!DQ117)</f>
        <v>-85408.715995751918</v>
      </c>
      <c r="DR116">
        <f>IF('National cons per cap'!DR117=0,0,((1/(1-Parameters!$B$187)*(MAX(1,'National cons per cap'!DR117)*'Non-Market - loss factor'!DR116)^(1-Parameters!$B$187)))*'[4]National population'!DR117)</f>
        <v>0</v>
      </c>
      <c r="DS116">
        <f ca="1">IF('National cons per cap'!DS117=0,0,((1/(1-Parameters!$B$187)*(MAX(1,'National cons per cap'!DS117)*'Non-Market - loss factor'!DS116)^(1-Parameters!$B$187)))*'[4]National population'!DS117)</f>
        <v>-13037.695440125588</v>
      </c>
      <c r="DT116">
        <f ca="1">IF('National cons per cap'!DT117=0,0,((1/(1-Parameters!$B$187)*(MAX(1,'National cons per cap'!DT117)*'Non-Market - loss factor'!DT116)^(1-Parameters!$B$187)))*'[4]National population'!DT117)</f>
        <v>-568349.02452378313</v>
      </c>
      <c r="DU116">
        <f ca="1">IF('National cons per cap'!DU117=0,0,((1/(1-Parameters!$B$187)*(MAX(1,'National cons per cap'!DU117)*'Non-Market - loss factor'!DU116)^(1-Parameters!$B$187)))*'[4]National population'!DU117)</f>
        <v>-112883.90348012594</v>
      </c>
      <c r="DV116">
        <f ca="1">IF('National cons per cap'!DV117=0,0,((1/(1-Parameters!$B$187)*(MAX(1,'National cons per cap'!DV117)*'Non-Market - loss factor'!DV116)^(1-Parameters!$B$187)))*'[4]National population'!DV117)</f>
        <v>-31138.528835651148</v>
      </c>
      <c r="DW116">
        <f>IF('National cons per cap'!DW117=0,0,((1/(1-Parameters!$B$187)*(MAX(1,'National cons per cap'!DW117)*'Non-Market - loss factor'!DW116)^(1-Parameters!$B$187)))*'[4]National population'!DW117)</f>
        <v>0</v>
      </c>
      <c r="DX116">
        <f ca="1">IF('National cons per cap'!DX117=0,0,((1/(1-Parameters!$B$187)*(MAX(1,'National cons per cap'!DX117)*'Non-Market - loss factor'!DX116)^(1-Parameters!$B$187)))*'[4]National population'!DX117)</f>
        <v>-773476.78909901157</v>
      </c>
      <c r="DY116">
        <f ca="1">IF('National cons per cap'!DY117=0,0,((1/(1-Parameters!$B$187)*(MAX(1,'National cons per cap'!DY117)*'Non-Market - loss factor'!DY116)^(1-Parameters!$B$187)))*'[4]National population'!DY117)</f>
        <v>-3170138.8860782562</v>
      </c>
      <c r="DZ116">
        <f ca="1">IF('National cons per cap'!DZ117=0,0,((1/(1-Parameters!$B$187)*(MAX(1,'National cons per cap'!DZ117)*'Non-Market - loss factor'!DZ116)^(1-Parameters!$B$187)))*'[4]National population'!DZ117)</f>
        <v>-71972.595297358654</v>
      </c>
      <c r="EA116">
        <f ca="1">IF('National cons per cap'!EA117=0,0,((1/(1-Parameters!$B$187)*(MAX(1,'National cons per cap'!EA117)*'Non-Market - loss factor'!EA116)^(1-Parameters!$B$187)))*'[4]National population'!EA117)</f>
        <v>-111781.05433087256</v>
      </c>
      <c r="EB116">
        <f ca="1">IF('National cons per cap'!EB117=0,0,((1/(1-Parameters!$B$187)*(MAX(1,'National cons per cap'!EB117)*'Non-Market - loss factor'!EB116)^(1-Parameters!$B$187)))*'[4]National population'!EB117)</f>
        <v>-28393.755178534211</v>
      </c>
      <c r="EC116">
        <f ca="1">IF('National cons per cap'!EC117=0,0,((1/(1-Parameters!$B$187)*(MAX(1,'National cons per cap'!EC117)*'Non-Market - loss factor'!EC116)^(1-Parameters!$B$187)))*'[4]National population'!EC117)</f>
        <v>-355719.45736818429</v>
      </c>
      <c r="ED116">
        <f ca="1">IF('National cons per cap'!ED117=0,0,((1/(1-Parameters!$B$187)*(MAX(1,'National cons per cap'!ED117)*'Non-Market - loss factor'!ED116)^(1-Parameters!$B$187)))*'[4]National population'!ED117)</f>
        <v>-70.970791073878189</v>
      </c>
      <c r="EE116">
        <f ca="1">IF('National cons per cap'!EE117=0,0,((1/(1-Parameters!$B$187)*(MAX(1,'National cons per cap'!EE117)*'Non-Market - loss factor'!EE116)^(1-Parameters!$B$187)))*'[4]National population'!EE117)</f>
        <v>-31043.955863680691</v>
      </c>
      <c r="EF116">
        <f ca="1">IF('National cons per cap'!EF117=0,0,((1/(1-Parameters!$B$187)*(MAX(1,'National cons per cap'!EF117)*'Non-Market - loss factor'!EF116)^(1-Parameters!$B$187)))*'[4]National population'!EF117)</f>
        <v>-21157.697656222605</v>
      </c>
      <c r="EG116">
        <f ca="1">IF('National cons per cap'!EG117=0,0,((1/(1-Parameters!$B$187)*(MAX(1,'National cons per cap'!EG117)*'Non-Market - loss factor'!EG116)^(1-Parameters!$B$187)))*'[4]National population'!EG117)</f>
        <v>-1486500.5005998863</v>
      </c>
      <c r="EH116">
        <f ca="1">IF('National cons per cap'!EH117=0,0,((1/(1-Parameters!$B$187)*(MAX(1,'National cons per cap'!EH117)*'Non-Market - loss factor'!EH116)^(1-Parameters!$B$187)))*'[4]National population'!EH117)</f>
        <v>-23836.392126900722</v>
      </c>
      <c r="EI116">
        <f ca="1">IF('National cons per cap'!EI117=0,0,((1/(1-Parameters!$B$187)*(MAX(1,'National cons per cap'!EI117)*'Non-Market - loss factor'!EI116)^(1-Parameters!$B$187)))*'[4]National population'!EI117)</f>
        <v>-230899.23920807318</v>
      </c>
      <c r="EJ116">
        <f ca="1">IF('National cons per cap'!EJ117=0,0,((1/(1-Parameters!$B$187)*(MAX(1,'National cons per cap'!EJ117)*'Non-Market - loss factor'!EJ116)^(1-Parameters!$B$187)))*'[4]National population'!EJ117)</f>
        <v>-805720.56785964547</v>
      </c>
      <c r="EK116">
        <f ca="1">IF('National cons per cap'!EK117=0,0,((1/(1-Parameters!$B$187)*(MAX(1,'National cons per cap'!EK117)*'Non-Market - loss factor'!EK116)^(1-Parameters!$B$187)))*'[4]National population'!EK117)</f>
        <v>-78.488899757922624</v>
      </c>
      <c r="EL116">
        <f ca="1">IF('National cons per cap'!EL117=0,0,((1/(1-Parameters!$B$187)*(MAX(1,'National cons per cap'!EL117)*'Non-Market - loss factor'!EL116)^(1-Parameters!$B$187)))*'[4]National population'!EL117)</f>
        <v>-71202.077819512851</v>
      </c>
      <c r="EM116">
        <f ca="1">IF('National cons per cap'!EM117=0,0,((1/(1-Parameters!$B$187)*(MAX(1,'National cons per cap'!EM117)*'Non-Market - loss factor'!EM116)^(1-Parameters!$B$187)))*'[4]National population'!EM117)</f>
        <v>-320952.08971145796</v>
      </c>
      <c r="EN116">
        <f ca="1">IF('National cons per cap'!EN117=0,0,((1/(1-Parameters!$B$187)*(MAX(1,'National cons per cap'!EN117)*'Non-Market - loss factor'!EN116)^(1-Parameters!$B$187)))*'[4]National population'!EN117)</f>
        <v>-16595.304973356342</v>
      </c>
      <c r="EO116">
        <f>IF('National cons per cap'!EO117=0,0,((1/(1-Parameters!$B$187)*(MAX(1,'National cons per cap'!EO117)*'Non-Market - loss factor'!EO116)^(1-Parameters!$B$187)))*'[4]National population'!EO117)</f>
        <v>0</v>
      </c>
      <c r="EP116">
        <f ca="1">IF('National cons per cap'!EP117=0,0,((1/(1-Parameters!$B$187)*(MAX(1,'National cons per cap'!EP117)*'Non-Market - loss factor'!EP116)^(1-Parameters!$B$187)))*'[4]National population'!EP117)</f>
        <v>-77244.965025110665</v>
      </c>
      <c r="EQ116">
        <f ca="1">IF('National cons per cap'!EQ117=0,0,((1/(1-Parameters!$B$187)*(MAX(1,'National cons per cap'!EQ117)*'Non-Market - loss factor'!EQ116)^(1-Parameters!$B$187)))*'[4]National population'!EQ117)</f>
        <v>-51054.323671122002</v>
      </c>
      <c r="ER116">
        <f ca="1">IF('National cons per cap'!ER117=0,0,((1/(1-Parameters!$B$187)*(MAX(1,'National cons per cap'!ER117)*'Non-Market - loss factor'!ER116)^(1-Parameters!$B$187)))*'[4]National population'!ER117)</f>
        <v>-73928.718258946581</v>
      </c>
      <c r="ES116">
        <f ca="1">IF('National cons per cap'!ES117=0,0,((1/(1-Parameters!$B$187)*(MAX(1,'National cons per cap'!ES117)*'Non-Market - loss factor'!ES116)^(1-Parameters!$B$187)))*'[4]National population'!ES117)</f>
        <v>-9839.8466338619419</v>
      </c>
      <c r="ET116">
        <f>IF('National cons per cap'!ET117=0,0,((1/(1-Parameters!$B$187)*(MAX(1,'National cons per cap'!ET117)*'Non-Market - loss factor'!ET116)^(1-Parameters!$B$187)))*'[4]National population'!ET117)</f>
        <v>0</v>
      </c>
      <c r="EU116">
        <f ca="1">IF('National cons per cap'!EU117=0,0,((1/(1-Parameters!$B$187)*(MAX(1,'National cons per cap'!EU117)*'Non-Market - loss factor'!EU116)^(1-Parameters!$B$187)))*'[4]National population'!EU117)</f>
        <v>-194990.99769220481</v>
      </c>
      <c r="EV116">
        <f ca="1">IF('National cons per cap'!EV117=0,0,((1/(1-Parameters!$B$187)*(MAX(1,'National cons per cap'!EV117)*'Non-Market - loss factor'!EV116)^(1-Parameters!$B$187)))*'[4]National population'!EV117)</f>
        <v>-653336.4117936485</v>
      </c>
      <c r="EW116">
        <f ca="1">IF('National cons per cap'!EW117=0,0,((1/(1-Parameters!$B$187)*(MAX(1,'National cons per cap'!EW117)*'Non-Market - loss factor'!EW116)^(1-Parameters!$B$187)))*'[4]National population'!EW117)</f>
        <v>-346784.28706960607</v>
      </c>
      <c r="EX116">
        <f ca="1">IF('National cons per cap'!EX117=0,0,((1/(1-Parameters!$B$187)*(MAX(1,'National cons per cap'!EX117)*'Non-Market - loss factor'!EX116)^(1-Parameters!$B$187)))*'[4]National population'!EX117)</f>
        <v>-209737.73295359092</v>
      </c>
      <c r="EY116">
        <f ca="1">IF('National cons per cap'!EY117=0,0,((1/(1-Parameters!$B$187)*(MAX(1,'National cons per cap'!EY117)*'Non-Market - loss factor'!EY116)^(1-Parameters!$B$187)))*'[4]National population'!EY117)</f>
        <v>-770157.17954043392</v>
      </c>
      <c r="EZ116">
        <f ca="1">IF('National cons per cap'!EZ117=0,0,((1/(1-Parameters!$B$187)*(MAX(1,'National cons per cap'!EZ117)*'Non-Market - loss factor'!EZ116)^(1-Parameters!$B$187)))*'[4]National population'!EZ117)</f>
        <v>-322261.42078296811</v>
      </c>
      <c r="FA116">
        <f ca="1">IF('National cons per cap'!FA117=0,0,((1/(1-Parameters!$B$187)*(MAX(1,'National cons per cap'!FA117)*'Non-Market - loss factor'!FA116)^(1-Parameters!$B$187)))*'[4]National population'!FA117)</f>
        <v>-5736.6362591302432</v>
      </c>
      <c r="FB116">
        <f ca="1">IF('National cons per cap'!FB117=0,0,((1/(1-Parameters!$B$187)*(MAX(1,'National cons per cap'!FB117)*'Non-Market - loss factor'!FB116)^(1-Parameters!$B$187)))*'[4]National population'!FB117)</f>
        <v>-237167.09878266128</v>
      </c>
      <c r="FC116">
        <f ca="1">IF('National cons per cap'!FC117=0,0,((1/(1-Parameters!$B$187)*(MAX(1,'National cons per cap'!FC117)*'Non-Market - loss factor'!FC116)^(1-Parameters!$B$187)))*'[4]National population'!FC117)</f>
        <v>-59158.334310050319</v>
      </c>
      <c r="FD116">
        <f ca="1">IF('National cons per cap'!FD117=0,0,((1/(1-Parameters!$B$187)*(MAX(1,'National cons per cap'!FD117)*'Non-Market - loss factor'!FD116)^(1-Parameters!$B$187)))*'[4]National population'!FD117)</f>
        <v>-150.29988834453641</v>
      </c>
      <c r="FE116">
        <f>IF('National cons per cap'!FE117=0,0,((1/(1-Parameters!$B$187)*(MAX(1,'National cons per cap'!FE117)*'Non-Market - loss factor'!FE116)^(1-Parameters!$B$187)))*'[4]National population'!FE117)</f>
        <v>0</v>
      </c>
      <c r="FF116">
        <f ca="1">IF('National cons per cap'!FF117=0,0,((1/(1-Parameters!$B$187)*(MAX(1,'National cons per cap'!FF117)*'Non-Market - loss factor'!FF116)^(1-Parameters!$B$187)))*'[4]National population'!FF117)</f>
        <v>-77054.620647650299</v>
      </c>
      <c r="FG116">
        <f ca="1">IF('National cons per cap'!FG117=0,0,((1/(1-Parameters!$B$187)*(MAX(1,'National cons per cap'!FG117)*'Non-Market - loss factor'!FG116)^(1-Parameters!$B$187)))*'[4]National population'!FG117)</f>
        <v>-175812.27604229949</v>
      </c>
      <c r="FH116">
        <f ca="1">IF('National cons per cap'!FH117=0,0,((1/(1-Parameters!$B$187)*(MAX(1,'National cons per cap'!FH117)*'Non-Market - loss factor'!FH116)^(1-Parameters!$B$187)))*'[4]National population'!FH117)</f>
        <v>-4966.0800718228475</v>
      </c>
      <c r="FI116">
        <f ca="1">IF('National cons per cap'!FI117=0,0,((1/(1-Parameters!$B$187)*(MAX(1,'National cons per cap'!FI117)*'Non-Market - loss factor'!FI116)^(1-Parameters!$B$187)))*'[4]National population'!FI117)</f>
        <v>-4630.6259719145055</v>
      </c>
      <c r="FJ116">
        <f ca="1">IF('National cons per cap'!FJ117=0,0,((1/(1-Parameters!$B$187)*(MAX(1,'National cons per cap'!FJ117)*'Non-Market - loss factor'!FJ116)^(1-Parameters!$B$187)))*'[4]National population'!FJ117)</f>
        <v>-42665.268383728733</v>
      </c>
      <c r="FK116">
        <f ca="1">IF('National cons per cap'!FK117=0,0,((1/(1-Parameters!$B$187)*(MAX(1,'National cons per cap'!FK117)*'Non-Market - loss factor'!FK116)^(1-Parameters!$B$187)))*'[4]National population'!FK117)</f>
        <v>-15756.27042352352</v>
      </c>
      <c r="FL116">
        <f ca="1">IF('National cons per cap'!FL117=0,0,((1/(1-Parameters!$B$187)*(MAX(1,'National cons per cap'!FL117)*'Non-Market - loss factor'!FL116)^(1-Parameters!$B$187)))*'[4]National population'!FL117)</f>
        <v>-60073.712871567928</v>
      </c>
      <c r="FM116">
        <f>IF('National cons per cap'!FM117=0,0,((1/(1-Parameters!$B$187)*(MAX(1,'National cons per cap'!FM117)*'Non-Market - loss factor'!FM116)^(1-Parameters!$B$187)))*'[4]National population'!FM117)</f>
        <v>0</v>
      </c>
      <c r="FN116">
        <f ca="1">IF('National cons per cap'!FN117=0,0,((1/(1-Parameters!$B$187)*(MAX(1,'National cons per cap'!FN117)*'Non-Market - loss factor'!FN116)^(1-Parameters!$B$187)))*'[4]National population'!FN117)</f>
        <v>-383921.60512911697</v>
      </c>
      <c r="FO116">
        <f ca="1">IF('National cons per cap'!FO117=0,0,((1/(1-Parameters!$B$187)*(MAX(1,'National cons per cap'!FO117)*'Non-Market - loss factor'!FO116)^(1-Parameters!$B$187)))*'[4]National population'!FO117)</f>
        <v>-245683.37164671032</v>
      </c>
      <c r="FP116">
        <f ca="1">IF('National cons per cap'!FP117=0,0,((1/(1-Parameters!$B$187)*(MAX(1,'National cons per cap'!FP117)*'Non-Market - loss factor'!FP116)^(1-Parameters!$B$187)))*'[4]National population'!FP117)</f>
        <v>-325565.25584638433</v>
      </c>
      <c r="FQ116">
        <f ca="1">IF('National cons per cap'!FQ117=0,0,((1/(1-Parameters!$B$187)*(MAX(1,'National cons per cap'!FQ117)*'Non-Market - loss factor'!FQ116)^(1-Parameters!$B$187)))*'[4]National population'!FQ117)</f>
        <v>-97760.800236474679</v>
      </c>
      <c r="FR116">
        <f ca="1">IF('National cons per cap'!FR117=0,0,((1/(1-Parameters!$B$187)*(MAX(1,'National cons per cap'!FR117)*'Non-Market - loss factor'!FR116)^(1-Parameters!$B$187)))*'[4]National population'!FR117)</f>
        <v>-35216.15433461831</v>
      </c>
      <c r="FS116">
        <f ca="1">IF('National cons per cap'!FS117=0,0,((1/(1-Parameters!$B$187)*(MAX(1,'National cons per cap'!FS117)*'Non-Market - loss factor'!FS116)^(1-Parameters!$B$187)))*'[4]National population'!FS117)</f>
        <v>-7330.7363305521085</v>
      </c>
      <c r="FT116">
        <f ca="1">IF('National cons per cap'!FT117=0,0,((1/(1-Parameters!$B$187)*(MAX(1,'National cons per cap'!FT117)*'Non-Market - loss factor'!FT116)^(1-Parameters!$B$187)))*'[4]National population'!FT117)</f>
        <v>-838.70130718982386</v>
      </c>
      <c r="FU116">
        <f ca="1">IF('National cons per cap'!FU117=0,0,((1/(1-Parameters!$B$187)*(MAX(1,'National cons per cap'!FU117)*'Non-Market - loss factor'!FU116)^(1-Parameters!$B$187)))*'[4]National population'!FU117)</f>
        <v>-6156.4333895339669</v>
      </c>
      <c r="FV116">
        <f ca="1">IF('National cons per cap'!FV117=0,0,((1/(1-Parameters!$B$187)*(MAX(1,'National cons per cap'!FV117)*'Non-Market - loss factor'!FV116)^(1-Parameters!$B$187)))*'[4]National population'!FV117)</f>
        <v>-141233.88925784972</v>
      </c>
      <c r="FW116">
        <f ca="1">IF('National cons per cap'!FW117=0,0,((1/(1-Parameters!$B$187)*(MAX(1,'National cons per cap'!FW117)*'Non-Market - loss factor'!FW116)^(1-Parameters!$B$187)))*'[4]National population'!FW117)</f>
        <v>-699409.10858550458</v>
      </c>
      <c r="FX116">
        <f ca="1">IF('National cons per cap'!FX117=0,0,((1/(1-Parameters!$B$187)*(MAX(1,'National cons per cap'!FX117)*'Non-Market - loss factor'!FX116)^(1-Parameters!$B$187)))*'[4]National population'!FX117)</f>
        <v>-125.67802799539081</v>
      </c>
      <c r="FY116">
        <f>IF('National cons per cap'!FY117=0,0,((1/(1-Parameters!$B$187)*(MAX(1,'National cons per cap'!FY117)*'Non-Market - loss factor'!FY116)^(1-Parameters!$B$187)))*'[4]National population'!FY117)</f>
        <v>0</v>
      </c>
      <c r="FZ116">
        <f ca="1">IF('National cons per cap'!FZ117=0,0,((1/(1-Parameters!$B$187)*(MAX(1,'National cons per cap'!FZ117)*'Non-Market - loss factor'!FZ116)^(1-Parameters!$B$187)))*'[4]National population'!FZ117)</f>
        <v>-1324235.1227483728</v>
      </c>
      <c r="GA116">
        <f ca="1">IF('National cons per cap'!GA117=0,0,((1/(1-Parameters!$B$187)*(MAX(1,'National cons per cap'!GA117)*'Non-Market - loss factor'!GA116)^(1-Parameters!$B$187)))*'[4]National population'!GA117)</f>
        <v>-1090465.2776443171</v>
      </c>
      <c r="GB116">
        <f ca="1">IF('National cons per cap'!GB117=0,0,((1/(1-Parameters!$B$187)*(MAX(1,'National cons per cap'!GB117)*'Non-Market - loss factor'!GB116)^(1-Parameters!$B$187)))*'[4]National population'!GB117)</f>
        <v>-338226.92305168044</v>
      </c>
      <c r="GC116">
        <f ca="1">IF('National cons per cap'!GC117=0,0,((1/(1-Parameters!$B$187)*(MAX(1,'National cons per cap'!GC117)*'Non-Market - loss factor'!GC116)^(1-Parameters!$B$187)))*'[4]National population'!GC117)</f>
        <v>-19681.550407724855</v>
      </c>
      <c r="GD116">
        <f ca="1">IF('National cons per cap'!GD117=0,0,((1/(1-Parameters!$B$187)*(MAX(1,'National cons per cap'!GD117)*'Non-Market - loss factor'!GD116)^(1-Parameters!$B$187)))*'[4]National population'!GD117)</f>
        <v>-1725066.7574853157</v>
      </c>
      <c r="GE116">
        <f ca="1">IF('National cons per cap'!GE117=0,0,((1/(1-Parameters!$B$187)*(MAX(1,'National cons per cap'!GE117)*'Non-Market - loss factor'!GE116)^(1-Parameters!$B$187)))*'[4]National population'!GE117)</f>
        <v>-301025.63542606425</v>
      </c>
      <c r="GF116">
        <f ca="1">IF('National cons per cap'!GF117=0,0,((1/(1-Parameters!$B$187)*(MAX(1,'National cons per cap'!GF117)*'Non-Market - loss factor'!GF116)^(1-Parameters!$B$187)))*'[4]National population'!GF117)</f>
        <v>-185316.58765547097</v>
      </c>
      <c r="GG116">
        <f ca="1">IF('National cons per cap'!GG117=0,0,((1/(1-Parameters!$B$187)*(MAX(1,'National cons per cap'!GG117)*'Non-Market - loss factor'!GG116)^(1-Parameters!$B$187)))*'[4]National population'!GG117)</f>
        <v>-746861.74770015699</v>
      </c>
      <c r="GH116">
        <f ca="1">IF('National cons per cap'!GH117=0,0,((1/(1-Parameters!$B$187)*(MAX(1,'National cons per cap'!GH117)*'Non-Market - loss factor'!GH116)^(1-Parameters!$B$187)))*'[4]National population'!GH117)</f>
        <v>-2343.208538651993</v>
      </c>
      <c r="GI116">
        <f ca="1">IF('National cons per cap'!GI117=0,0,((1/(1-Parameters!$B$187)*(MAX(1,'National cons per cap'!GI117)*'Non-Market - loss factor'!GI116)^(1-Parameters!$B$187)))*'[4]National population'!GI117)</f>
        <v>-1384.7766273241507</v>
      </c>
      <c r="GJ116">
        <f ca="1">IF('National cons per cap'!GJ117=0,0,((1/(1-Parameters!$B$187)*(MAX(1,'National cons per cap'!GJ117)*'Non-Market - loss factor'!GJ116)^(1-Parameters!$B$187)))*'[4]National population'!GJ117)</f>
        <v>-479585.22108338278</v>
      </c>
      <c r="GK116">
        <f ca="1">IF('National cons per cap'!GK117=0,0,((1/(1-Parameters!$B$187)*(MAX(1,'National cons per cap'!GK117)*'Non-Market - loss factor'!GK116)^(1-Parameters!$B$187)))*'[4]National population'!GK117)</f>
        <v>-614671.3621473572</v>
      </c>
      <c r="GL116">
        <f ca="1">IF('National cons per cap'!GL117=0,0,((1/(1-Parameters!$B$187)*(MAX(1,'National cons per cap'!GL117)*'Non-Market - loss factor'!GL116)^(1-Parameters!$B$187)))*'[4]National population'!GL117)</f>
        <v>-347125.00381082232</v>
      </c>
      <c r="GM116">
        <f ca="1">IF('National cons per cap'!GM117=0,0,((1/(1-Parameters!$B$187)*(MAX(1,'National cons per cap'!GM117)*'Non-Market - loss factor'!GM116)^(1-Parameters!$B$187)))*'[4]National population'!GM117)</f>
        <v>-337756.32269346976</v>
      </c>
      <c r="GN116" s="16">
        <f ca="1">SUM(B116:GM116)*(1+Parameters!B$188)^-(A116-A$12)</f>
        <v>-25362701.867453944</v>
      </c>
      <c r="GO116">
        <f ca="1">(GN116*(1-Parameters!$B$187)/'[4]National population'!$GN117)^(1/(1-Parameters!$B$187))</f>
        <v>449267.16046571033</v>
      </c>
      <c r="GP116" s="16"/>
    </row>
    <row r="117" spans="1:198" x14ac:dyDescent="0.25">
      <c r="A117">
        <v>2125</v>
      </c>
      <c r="B117">
        <f ca="1">IF('National cons per cap'!B118=0,0,((1/(1-Parameters!$B$187)*(MAX(1,'National cons per cap'!B118)*'Non-Market - loss factor'!B117)^(1-Parameters!$B$187)))*'[4]National population'!B118)</f>
        <v>-339804.51549834455</v>
      </c>
      <c r="C117">
        <f ca="1">IF('National cons per cap'!C118=0,0,((1/(1-Parameters!$B$187)*(MAX(1,'National cons per cap'!C118)*'Non-Market - loss factor'!C117)^(1-Parameters!$B$187)))*'[4]National population'!C118)</f>
        <v>-437291.38526163017</v>
      </c>
      <c r="D117">
        <f ca="1">IF('National cons per cap'!D118=0,0,((1/(1-Parameters!$B$187)*(MAX(1,'National cons per cap'!D118)*'Non-Market - loss factor'!D117)^(1-Parameters!$B$187)))*'[4]National population'!D118)</f>
        <v>-37327.231109017208</v>
      </c>
      <c r="E117">
        <f>IF('National cons per cap'!E118=0,0,((1/(1-Parameters!$B$187)*(MAX(1,'National cons per cap'!E118)*'Non-Market - loss factor'!E117)^(1-Parameters!$B$187)))*'[4]National population'!E118)</f>
        <v>0</v>
      </c>
      <c r="F117">
        <f ca="1">IF('National cons per cap'!F118=0,0,((1/(1-Parameters!$B$187)*(MAX(1,'National cons per cap'!F118)*'Non-Market - loss factor'!F117)^(1-Parameters!$B$187)))*'[4]National population'!F118)</f>
        <v>-50668.839086916298</v>
      </c>
      <c r="G117">
        <f ca="1">IF('National cons per cap'!G118=0,0,((1/(1-Parameters!$B$187)*(MAX(1,'National cons per cap'!G118)*'Non-Market - loss factor'!G117)^(1-Parameters!$B$187)))*'[4]National population'!G118)</f>
        <v>-225205.17515493813</v>
      </c>
      <c r="H117">
        <f ca="1">IF('National cons per cap'!H118=0,0,((1/(1-Parameters!$B$187)*(MAX(1,'National cons per cap'!H118)*'Non-Market - loss factor'!H117)^(1-Parameters!$B$187)))*'[4]National population'!H118)</f>
        <v>-22911.880657361016</v>
      </c>
      <c r="I117">
        <f ca="1">IF('National cons per cap'!I118=0,0,((1/(1-Parameters!$B$187)*(MAX(1,'National cons per cap'!I118)*'Non-Market - loss factor'!I117)^(1-Parameters!$B$187)))*'[4]National population'!I118)</f>
        <v>-556.51528862622888</v>
      </c>
      <c r="J117">
        <f ca="1">IF('National cons per cap'!J118=0,0,((1/(1-Parameters!$B$187)*(MAX(1,'National cons per cap'!J118)*'Non-Market - loss factor'!J117)^(1-Parameters!$B$187)))*'[4]National population'!J118)</f>
        <v>-145394.94140863247</v>
      </c>
      <c r="K117">
        <f ca="1">IF('National cons per cap'!K118=0,0,((1/(1-Parameters!$B$187)*(MAX(1,'National cons per cap'!K118)*'Non-Market - loss factor'!K117)^(1-Parameters!$B$187)))*'[4]National population'!K118)</f>
        <v>-52250.392046806686</v>
      </c>
      <c r="L117">
        <f ca="1">IF('National cons per cap'!L118=0,0,((1/(1-Parameters!$B$187)*(MAX(1,'National cons per cap'!L118)*'Non-Market - loss factor'!L117)^(1-Parameters!$B$187)))*'[4]National population'!L118)</f>
        <v>-54973.41619146047</v>
      </c>
      <c r="M117">
        <f ca="1">IF('National cons per cap'!M118=0,0,((1/(1-Parameters!$B$187)*(MAX(1,'National cons per cap'!M118)*'Non-Market - loss factor'!M117)^(1-Parameters!$B$187)))*'[4]National population'!M118)</f>
        <v>-394444.82706523436</v>
      </c>
      <c r="N117">
        <f ca="1">IF('National cons per cap'!N118=0,0,((1/(1-Parameters!$B$187)*(MAX(1,'National cons per cap'!N118)*'Non-Market - loss factor'!N117)^(1-Parameters!$B$187)))*'[4]National population'!N118)</f>
        <v>-70099.706673803375</v>
      </c>
      <c r="O117">
        <f ca="1">IF('National cons per cap'!O118=0,0,((1/(1-Parameters!$B$187)*(MAX(1,'National cons per cap'!O118)*'Non-Market - loss factor'!O117)^(1-Parameters!$B$187)))*'[4]National population'!O118)</f>
        <v>-279149.01275091537</v>
      </c>
      <c r="P117">
        <f ca="1">IF('National cons per cap'!P118=0,0,((1/(1-Parameters!$B$187)*(MAX(1,'National cons per cap'!P118)*'Non-Market - loss factor'!P117)^(1-Parameters!$B$187)))*'[4]National population'!P118)</f>
        <v>-545004.21837567806</v>
      </c>
      <c r="Q117">
        <f ca="1">IF('National cons per cap'!Q118=0,0,((1/(1-Parameters!$B$187)*(MAX(1,'National cons per cap'!Q118)*'Non-Market - loss factor'!Q117)^(1-Parameters!$B$187)))*'[4]National population'!Q118)</f>
        <v>-1738028.8500436409</v>
      </c>
      <c r="R117">
        <f ca="1">IF('National cons per cap'!R118=0,0,((1/(1-Parameters!$B$187)*(MAX(1,'National cons per cap'!R118)*'Non-Market - loss factor'!R117)^(1-Parameters!$B$187)))*'[4]National population'!R118)</f>
        <v>-74857.868852671207</v>
      </c>
      <c r="S117">
        <f ca="1">IF('National cons per cap'!S118=0,0,((1/(1-Parameters!$B$187)*(MAX(1,'National cons per cap'!S118)*'Non-Market - loss factor'!S117)^(1-Parameters!$B$187)))*'[4]National population'!S118)</f>
        <v>-9356.3837938047291</v>
      </c>
      <c r="T117">
        <f ca="1">IF('National cons per cap'!T118=0,0,((1/(1-Parameters!$B$187)*(MAX(1,'National cons per cap'!T118)*'Non-Market - loss factor'!T117)^(1-Parameters!$B$187)))*'[4]National population'!T118)</f>
        <v>-1751.0465293704938</v>
      </c>
      <c r="U117">
        <f ca="1">IF('National cons per cap'!U118=0,0,((1/(1-Parameters!$B$187)*(MAX(1,'National cons per cap'!U118)*'Non-Market - loss factor'!U117)^(1-Parameters!$B$187)))*'[4]National population'!U118)</f>
        <v>-44269.489078732222</v>
      </c>
      <c r="V117">
        <f ca="1">IF('National cons per cap'!V118=0,0,((1/(1-Parameters!$B$187)*(MAX(1,'National cons per cap'!V118)*'Non-Market - loss factor'!V117)^(1-Parameters!$B$187)))*'[4]National population'!V118)</f>
        <v>-51291.297394363777</v>
      </c>
      <c r="W117">
        <f ca="1">IF('National cons per cap'!W118=0,0,((1/(1-Parameters!$B$187)*(MAX(1,'National cons per cap'!W118)*'Non-Market - loss factor'!W117)^(1-Parameters!$B$187)))*'[4]National population'!W118)</f>
        <v>-2770.4749530402041</v>
      </c>
      <c r="X117">
        <f ca="1">IF('National cons per cap'!X118=0,0,((1/(1-Parameters!$B$187)*(MAX(1,'National cons per cap'!X118)*'Non-Market - loss factor'!X117)^(1-Parameters!$B$187)))*'[4]National population'!X118)</f>
        <v>-287.17026458035474</v>
      </c>
      <c r="Y117">
        <f ca="1">IF('National cons per cap'!Y118=0,0,((1/(1-Parameters!$B$187)*(MAX(1,'National cons per cap'!Y118)*'Non-Market - loss factor'!Y117)^(1-Parameters!$B$187)))*'[4]National population'!Y118)</f>
        <v>-110357.39633007445</v>
      </c>
      <c r="Z117">
        <f ca="1">IF('National cons per cap'!Z118=0,0,((1/(1-Parameters!$B$187)*(MAX(1,'National cons per cap'!Z118)*'Non-Market - loss factor'!Z117)^(1-Parameters!$B$187)))*'[4]National population'!Z118)</f>
        <v>-1258469.720846327</v>
      </c>
      <c r="AA117">
        <f ca="1">IF('National cons per cap'!AA118=0,0,((1/(1-Parameters!$B$187)*(MAX(1,'National cons per cap'!AA118)*'Non-Market - loss factor'!AA117)^(1-Parameters!$B$187)))*'[4]National population'!AA118)</f>
        <v>-1618.3145698295361</v>
      </c>
      <c r="AB117">
        <f ca="1">IF('National cons per cap'!AB118=0,0,((1/(1-Parameters!$B$187)*(MAX(1,'National cons per cap'!AB118)*'Non-Market - loss factor'!AB117)^(1-Parameters!$B$187)))*'[4]National population'!AB118)</f>
        <v>-982.18579738190499</v>
      </c>
      <c r="AC117">
        <f ca="1">IF('National cons per cap'!AC118=0,0,((1/(1-Parameters!$B$187)*(MAX(1,'National cons per cap'!AC118)*'Non-Market - loss factor'!AC117)^(1-Parameters!$B$187)))*'[4]National population'!AC118)</f>
        <v>-4652.5694908505584</v>
      </c>
      <c r="AD117">
        <f ca="1">IF('National cons per cap'!AD118=0,0,((1/(1-Parameters!$B$187)*(MAX(1,'National cons per cap'!AD118)*'Non-Market - loss factor'!AD117)^(1-Parameters!$B$187)))*'[4]National population'!AD118)</f>
        <v>-26821.084724608594</v>
      </c>
      <c r="AE117">
        <f ca="1">IF('National cons per cap'!AE118=0,0,((1/(1-Parameters!$B$187)*(MAX(1,'National cons per cap'!AE118)*'Non-Market - loss factor'!AE117)^(1-Parameters!$B$187)))*'[4]National population'!AE118)</f>
        <v>-194055.61609843592</v>
      </c>
      <c r="AF117">
        <f ca="1">IF('National cons per cap'!AF118=0,0,((1/(1-Parameters!$B$187)*(MAX(1,'National cons per cap'!AF118)*'Non-Market - loss factor'!AF117)^(1-Parameters!$B$187)))*'[4]National population'!AF118)</f>
        <v>-204140.73245335271</v>
      </c>
      <c r="AG117">
        <f ca="1">IF('National cons per cap'!AG118=0,0,((1/(1-Parameters!$B$187)*(MAX(1,'National cons per cap'!AG118)*'Non-Market - loss factor'!AG117)^(1-Parameters!$B$187)))*'[4]National population'!AG118)</f>
        <v>-46283.907248802047</v>
      </c>
      <c r="AH117">
        <f ca="1">IF('National cons per cap'!AH118=0,0,((1/(1-Parameters!$B$187)*(MAX(1,'National cons per cap'!AH118)*'Non-Market - loss factor'!AH117)^(1-Parameters!$B$187)))*'[4]National population'!AH118)</f>
        <v>-98014.064851650706</v>
      </c>
      <c r="AI117">
        <f ca="1">IF('National cons per cap'!AI118=0,0,((1/(1-Parameters!$B$187)*(MAX(1,'National cons per cap'!AI118)*'Non-Market - loss factor'!AI117)^(1-Parameters!$B$187)))*'[4]National population'!AI118)</f>
        <v>-8730917.0306580458</v>
      </c>
      <c r="AJ117">
        <f ca="1">IF('National cons per cap'!AJ118=0,0,((1/(1-Parameters!$B$187)*(MAX(1,'National cons per cap'!AJ118)*'Non-Market - loss factor'!AJ117)^(1-Parameters!$B$187)))*'[4]National population'!AJ118)</f>
        <v>-514638.54924765928</v>
      </c>
      <c r="AK117">
        <f ca="1">IF('National cons per cap'!AK118=0,0,((1/(1-Parameters!$B$187)*(MAX(1,'National cons per cap'!AK118)*'Non-Market - loss factor'!AK117)^(1-Parameters!$B$187)))*'[4]National population'!AK118)</f>
        <v>-514147.84880473133</v>
      </c>
      <c r="AL117">
        <f ca="1">IF('National cons per cap'!AL118=0,0,((1/(1-Parameters!$B$187)*(MAX(1,'National cons per cap'!AL118)*'Non-Market - loss factor'!AL117)^(1-Parameters!$B$187)))*'[4]National population'!AL118)</f>
        <v>-3209899.7056650016</v>
      </c>
      <c r="AM117">
        <f ca="1">IF('National cons per cap'!AM118=0,0,((1/(1-Parameters!$B$187)*(MAX(1,'National cons per cap'!AM118)*'Non-Market - loss factor'!AM117)^(1-Parameters!$B$187)))*'[4]National population'!AM118)</f>
        <v>-79644.481236944019</v>
      </c>
      <c r="AN117">
        <f ca="1">IF('National cons per cap'!AN118=0,0,((1/(1-Parameters!$B$187)*(MAX(1,'National cons per cap'!AN118)*'Non-Market - loss factor'!AN117)^(1-Parameters!$B$187)))*'[4]National population'!AN118)</f>
        <v>-335274.530668644</v>
      </c>
      <c r="AO117">
        <f ca="1">IF('National cons per cap'!AO118=0,0,((1/(1-Parameters!$B$187)*(MAX(1,'National cons per cap'!AO118)*'Non-Market - loss factor'!AO117)^(1-Parameters!$B$187)))*'[4]National population'!AO118)</f>
        <v>-17746.942562866214</v>
      </c>
      <c r="AP117">
        <f ca="1">IF('National cons per cap'!AP118=0,0,((1/(1-Parameters!$B$187)*(MAX(1,'National cons per cap'!AP118)*'Non-Market - loss factor'!AP117)^(1-Parameters!$B$187)))*'[4]National population'!AP118)</f>
        <v>-9515.5004304336053</v>
      </c>
      <c r="AQ117">
        <f ca="1">IF('National cons per cap'!AQ118=0,0,((1/(1-Parameters!$B$187)*(MAX(1,'National cons per cap'!AQ118)*'Non-Market - loss factor'!AQ117)^(1-Parameters!$B$187)))*'[4]National population'!AQ118)</f>
        <v>-30443.326674005602</v>
      </c>
      <c r="AR117">
        <f>IF('National cons per cap'!AR118=0,0,((1/(1-Parameters!$B$187)*(MAX(1,'National cons per cap'!AR118)*'Non-Market - loss factor'!AR117)^(1-Parameters!$B$187)))*'[4]National population'!AR118)</f>
        <v>0</v>
      </c>
      <c r="AS117">
        <f ca="1">IF('National cons per cap'!AS118=0,0,((1/(1-Parameters!$B$187)*(MAX(1,'National cons per cap'!AS118)*'Non-Market - loss factor'!AS117)^(1-Parameters!$B$187)))*'[4]National population'!AS118)</f>
        <v>-7349.4690188807863</v>
      </c>
      <c r="AT117">
        <f ca="1">IF('National cons per cap'!AT118=0,0,((1/(1-Parameters!$B$187)*(MAX(1,'National cons per cap'!AT118)*'Non-Market - loss factor'!AT117)^(1-Parameters!$B$187)))*'[4]National population'!AT118)</f>
        <v>-80219.711295287474</v>
      </c>
      <c r="AU117">
        <f ca="1">IF('National cons per cap'!AU118=0,0,((1/(1-Parameters!$B$187)*(MAX(1,'National cons per cap'!AU118)*'Non-Market - loss factor'!AU117)^(1-Parameters!$B$187)))*'[4]National population'!AU118)</f>
        <v>-532398.21164790471</v>
      </c>
      <c r="AV117">
        <f ca="1">IF('National cons per cap'!AV118=0,0,((1/(1-Parameters!$B$187)*(MAX(1,'National cons per cap'!AV118)*'Non-Market - loss factor'!AV117)^(1-Parameters!$B$187)))*'[4]National population'!AV118)</f>
        <v>-22722.154685259738</v>
      </c>
      <c r="AW117">
        <f ca="1">IF('National cons per cap'!AW118=0,0,((1/(1-Parameters!$B$187)*(MAX(1,'National cons per cap'!AW118)*'Non-Market - loss factor'!AW117)^(1-Parameters!$B$187)))*'[4]National population'!AW118)</f>
        <v>-632.56433465176758</v>
      </c>
      <c r="AX117">
        <f ca="1">IF('National cons per cap'!AX118=0,0,((1/(1-Parameters!$B$187)*(MAX(1,'National cons per cap'!AX118)*'Non-Market - loss factor'!AX117)^(1-Parameters!$B$187)))*'[4]National population'!AX118)</f>
        <v>-35043.061684714361</v>
      </c>
      <c r="AY117">
        <f ca="1">IF('National cons per cap'!AY118=0,0,((1/(1-Parameters!$B$187)*(MAX(1,'National cons per cap'!AY118)*'Non-Market - loss factor'!AY117)^(1-Parameters!$B$187)))*'[4]National population'!AY118)</f>
        <v>-70636.498333443</v>
      </c>
      <c r="AZ117">
        <f ca="1">IF('National cons per cap'!AZ118=0,0,((1/(1-Parameters!$B$187)*(MAX(1,'National cons per cap'!AZ118)*'Non-Market - loss factor'!AZ117)^(1-Parameters!$B$187)))*'[4]National population'!AZ118)</f>
        <v>-533227.10984043055</v>
      </c>
      <c r="BA117">
        <f ca="1">IF('National cons per cap'!BA118=0,0,((1/(1-Parameters!$B$187)*(MAX(1,'National cons per cap'!BA118)*'Non-Market - loss factor'!BA117)^(1-Parameters!$B$187)))*'[4]National population'!BA118)</f>
        <v>-127070.7534470411</v>
      </c>
      <c r="BB117">
        <f ca="1">IF('National cons per cap'!BB118=0,0,((1/(1-Parameters!$B$187)*(MAX(1,'National cons per cap'!BB118)*'Non-Market - loss factor'!BB117)^(1-Parameters!$B$187)))*'[4]National population'!BB118)</f>
        <v>-1093193.5243213372</v>
      </c>
      <c r="BC117">
        <f ca="1">IF('National cons per cap'!BC118=0,0,((1/(1-Parameters!$B$187)*(MAX(1,'National cons per cap'!BC118)*'Non-Market - loss factor'!BC117)^(1-Parameters!$B$187)))*'[4]National population'!BC118)</f>
        <v>-99750.58517585753</v>
      </c>
      <c r="BD117">
        <f>IF('National cons per cap'!BD118=0,0,((1/(1-Parameters!$B$187)*(MAX(1,'National cons per cap'!BD118)*'Non-Market - loss factor'!BD117)^(1-Parameters!$B$187)))*'[4]National population'!BD118)</f>
        <v>0</v>
      </c>
      <c r="BE117">
        <f ca="1">IF('National cons per cap'!BE118=0,0,((1/(1-Parameters!$B$187)*(MAX(1,'National cons per cap'!BE118)*'Non-Market - loss factor'!BE117)^(1-Parameters!$B$187)))*'[4]National population'!BE118)</f>
        <v>-326990.37991633324</v>
      </c>
      <c r="BF117">
        <f ca="1">IF('National cons per cap'!BF118=0,0,((1/(1-Parameters!$B$187)*(MAX(1,'National cons per cap'!BF118)*'Non-Market - loss factor'!BF117)^(1-Parameters!$B$187)))*'[4]National population'!BF118)</f>
        <v>-11496.36999514212</v>
      </c>
      <c r="BG117">
        <f ca="1">IF('National cons per cap'!BG118=0,0,((1/(1-Parameters!$B$187)*(MAX(1,'National cons per cap'!BG118)*'Non-Market - loss factor'!BG117)^(1-Parameters!$B$187)))*'[4]National population'!BG118)</f>
        <v>-3835616.1142439456</v>
      </c>
      <c r="BH117">
        <f ca="1">IF('National cons per cap'!BH118=0,0,((1/(1-Parameters!$B$187)*(MAX(1,'National cons per cap'!BH118)*'Non-Market - loss factor'!BH117)^(1-Parameters!$B$187)))*'[4]National population'!BH118)</f>
        <v>-33852.459722366853</v>
      </c>
      <c r="BI117">
        <f ca="1">IF('National cons per cap'!BI118=0,0,((1/(1-Parameters!$B$187)*(MAX(1,'National cons per cap'!BI118)*'Non-Market - loss factor'!BI117)^(1-Parameters!$B$187)))*'[4]National population'!BI118)</f>
        <v>-5485.6809402244335</v>
      </c>
      <c r="BJ117">
        <f ca="1">IF('National cons per cap'!BJ118=0,0,((1/(1-Parameters!$B$187)*(MAX(1,'National cons per cap'!BJ118)*'Non-Market - loss factor'!BJ117)^(1-Parameters!$B$187)))*'[4]National population'!BJ118)</f>
        <v>-432447.53976449597</v>
      </c>
      <c r="BK117">
        <f ca="1">IF('National cons per cap'!BK118=0,0,((1/(1-Parameters!$B$187)*(MAX(1,'National cons per cap'!BK118)*'Non-Market - loss factor'!BK117)^(1-Parameters!$B$187)))*'[4]National population'!BK118)</f>
        <v>-1878.765458446198</v>
      </c>
      <c r="BL117">
        <f ca="1">IF('National cons per cap'!BL118=0,0,((1/(1-Parameters!$B$187)*(MAX(1,'National cons per cap'!BL118)*'Non-Market - loss factor'!BL117)^(1-Parameters!$B$187)))*'[4]National population'!BL118)</f>
        <v>-20416.2905616305</v>
      </c>
      <c r="BM117">
        <f ca="1">IF('National cons per cap'!BM118=0,0,((1/(1-Parameters!$B$187)*(MAX(1,'National cons per cap'!BM118)*'Non-Market - loss factor'!BM117)^(1-Parameters!$B$187)))*'[4]National population'!BM118)</f>
        <v>-395571.52966700395</v>
      </c>
      <c r="BN117">
        <f ca="1">IF('National cons per cap'!BN118=0,0,((1/(1-Parameters!$B$187)*(MAX(1,'National cons per cap'!BN118)*'Non-Market - loss factor'!BN117)^(1-Parameters!$B$187)))*'[4]National population'!BN118)</f>
        <v>-28538.753490687217</v>
      </c>
      <c r="BO117">
        <f ca="1">IF('National cons per cap'!BO118=0,0,((1/(1-Parameters!$B$187)*(MAX(1,'National cons per cap'!BO118)*'Non-Market - loss factor'!BO117)^(1-Parameters!$B$187)))*'[4]National population'!BO118)</f>
        <v>-576662.53072993632</v>
      </c>
      <c r="BP117">
        <f ca="1">IF('National cons per cap'!BP118=0,0,((1/(1-Parameters!$B$187)*(MAX(1,'National cons per cap'!BP118)*'Non-Market - loss factor'!BP117)^(1-Parameters!$B$187)))*'[4]National population'!BP118)</f>
        <v>-294357.0807598207</v>
      </c>
      <c r="BQ117">
        <f>IF('National cons per cap'!BQ118=0,0,((1/(1-Parameters!$B$187)*(MAX(1,'National cons per cap'!BQ118)*'Non-Market - loss factor'!BQ117)^(1-Parameters!$B$187)))*'[4]National population'!BQ118)</f>
        <v>0</v>
      </c>
      <c r="BR117">
        <f ca="1">IF('National cons per cap'!BR118=0,0,((1/(1-Parameters!$B$187)*(MAX(1,'National cons per cap'!BR118)*'Non-Market - loss factor'!BR117)^(1-Parameters!$B$187)))*'[4]National population'!BR118)</f>
        <v>-59017.548556607639</v>
      </c>
      <c r="BS117">
        <f ca="1">IF('National cons per cap'!BS118=0,0,((1/(1-Parameters!$B$187)*(MAX(1,'National cons per cap'!BS118)*'Non-Market - loss factor'!BS117)^(1-Parameters!$B$187)))*'[4]National population'!BS118)</f>
        <v>-50034.430663508967</v>
      </c>
      <c r="BT117">
        <f ca="1">IF('National cons per cap'!BT118=0,0,((1/(1-Parameters!$B$187)*(MAX(1,'National cons per cap'!BT118)*'Non-Market - loss factor'!BT117)^(1-Parameters!$B$187)))*'[4]National population'!BT118)</f>
        <v>-7060.0312183040041</v>
      </c>
      <c r="BU117">
        <f ca="1">IF('National cons per cap'!BU118=0,0,((1/(1-Parameters!$B$187)*(MAX(1,'National cons per cap'!BU118)*'Non-Market - loss factor'!BU117)^(1-Parameters!$B$187)))*'[4]National population'!BU118)</f>
        <v>-78224.439040214522</v>
      </c>
      <c r="BV117">
        <f ca="1">IF('National cons per cap'!BV118=0,0,((1/(1-Parameters!$B$187)*(MAX(1,'National cons per cap'!BV118)*'Non-Market - loss factor'!BV117)^(1-Parameters!$B$187)))*'[4]National population'!BV118)</f>
        <v>-856.12722642149515</v>
      </c>
      <c r="BW117">
        <f ca="1">IF('National cons per cap'!BW118=0,0,((1/(1-Parameters!$B$187)*(MAX(1,'National cons per cap'!BW118)*'Non-Market - loss factor'!BW117)^(1-Parameters!$B$187)))*'[4]National population'!BW118)</f>
        <v>-134012.43684881795</v>
      </c>
      <c r="BX117">
        <f>IF('National cons per cap'!BX118=0,0,((1/(1-Parameters!$B$187)*(MAX(1,'National cons per cap'!BX118)*'Non-Market - loss factor'!BX117)^(1-Parameters!$B$187)))*'[4]National population'!BX118)</f>
        <v>0</v>
      </c>
      <c r="BY117">
        <f ca="1">IF('National cons per cap'!BY118=0,0,((1/(1-Parameters!$B$187)*(MAX(1,'National cons per cap'!BY118)*'Non-Market - loss factor'!BY117)^(1-Parameters!$B$187)))*'[4]National population'!BY118)</f>
        <v>-7579.7954382490725</v>
      </c>
      <c r="BZ117">
        <f ca="1">IF('National cons per cap'!BZ118=0,0,((1/(1-Parameters!$B$187)*(MAX(1,'National cons per cap'!BZ118)*'Non-Market - loss factor'!BZ117)^(1-Parameters!$B$187)))*'[4]National population'!BZ118)</f>
        <v>-17801.07436297564</v>
      </c>
      <c r="CA117">
        <f ca="1">IF('National cons per cap'!CA118=0,0,((1/(1-Parameters!$B$187)*(MAX(1,'National cons per cap'!CA118)*'Non-Market - loss factor'!CA117)^(1-Parameters!$B$187)))*'[4]National population'!CA118)</f>
        <v>-103243.15714510489</v>
      </c>
      <c r="CB117">
        <f ca="1">IF('National cons per cap'!CB118=0,0,((1/(1-Parameters!$B$187)*(MAX(1,'National cons per cap'!CB118)*'Non-Market - loss factor'!CB117)^(1-Parameters!$B$187)))*'[4]National population'!CB118)</f>
        <v>-38326.920618838383</v>
      </c>
      <c r="CC117">
        <f ca="1">IF('National cons per cap'!CC118=0,0,((1/(1-Parameters!$B$187)*(MAX(1,'National cons per cap'!CC118)*'Non-Market - loss factor'!CC117)^(1-Parameters!$B$187)))*'[4]National population'!CC118)</f>
        <v>-208603.52407485957</v>
      </c>
      <c r="CD117">
        <f ca="1">IF('National cons per cap'!CD118=0,0,((1/(1-Parameters!$B$187)*(MAX(1,'National cons per cap'!CD118)*'Non-Market - loss factor'!CD117)^(1-Parameters!$B$187)))*'[4]National population'!CD118)</f>
        <v>-84800.848298112978</v>
      </c>
      <c r="CE117">
        <f ca="1">IF('National cons per cap'!CE118=0,0,((1/(1-Parameters!$B$187)*(MAX(1,'National cons per cap'!CE118)*'Non-Market - loss factor'!CE117)^(1-Parameters!$B$187)))*'[4]National population'!CE118)</f>
        <v>-1455108.8908878483</v>
      </c>
      <c r="CF117">
        <f ca="1">IF('National cons per cap'!CF118=0,0,((1/(1-Parameters!$B$187)*(MAX(1,'National cons per cap'!CF118)*'Non-Market - loss factor'!CF117)^(1-Parameters!$B$187)))*'[4]National population'!CF118)</f>
        <v>-10743405.932149349</v>
      </c>
      <c r="CG117">
        <f ca="1">IF('National cons per cap'!CG118=0,0,((1/(1-Parameters!$B$187)*(MAX(1,'National cons per cap'!CG118)*'Non-Market - loss factor'!CG117)^(1-Parameters!$B$187)))*'[4]National population'!CG118)</f>
        <v>-27622.999531969112</v>
      </c>
      <c r="CH117">
        <f ca="1">IF('National cons per cap'!CH118=0,0,((1/(1-Parameters!$B$187)*(MAX(1,'National cons per cap'!CH118)*'Non-Market - loss factor'!CH117)^(1-Parameters!$B$187)))*'[4]National population'!CH118)</f>
        <v>-752788.95131263381</v>
      </c>
      <c r="CI117">
        <f ca="1">IF('National cons per cap'!CI118=0,0,((1/(1-Parameters!$B$187)*(MAX(1,'National cons per cap'!CI118)*'Non-Market - loss factor'!CI117)^(1-Parameters!$B$187)))*'[4]National population'!CI118)</f>
        <v>-396265.96113304404</v>
      </c>
      <c r="CJ117">
        <f ca="1">IF('National cons per cap'!CJ118=0,0,((1/(1-Parameters!$B$187)*(MAX(1,'National cons per cap'!CJ118)*'Non-Market - loss factor'!CJ117)^(1-Parameters!$B$187)))*'[4]National population'!CJ118)</f>
        <v>-1856.8532838490632</v>
      </c>
      <c r="CK117">
        <f ca="1">IF('National cons per cap'!CK118=0,0,((1/(1-Parameters!$B$187)*(MAX(1,'National cons per cap'!CK118)*'Non-Market - loss factor'!CK117)^(1-Parameters!$B$187)))*'[4]National population'!CK118)</f>
        <v>-57775.098141672293</v>
      </c>
      <c r="CL117">
        <f ca="1">IF('National cons per cap'!CL118=0,0,((1/(1-Parameters!$B$187)*(MAX(1,'National cons per cap'!CL118)*'Non-Market - loss factor'!CL117)^(1-Parameters!$B$187)))*'[4]National population'!CL118)</f>
        <v>-391328.10942839098</v>
      </c>
      <c r="CM117">
        <f ca="1">IF('National cons per cap'!CM118=0,0,((1/(1-Parameters!$B$187)*(MAX(1,'National cons per cap'!CM118)*'Non-Market - loss factor'!CM117)^(1-Parameters!$B$187)))*'[4]National population'!CM118)</f>
        <v>-24217.900980108017</v>
      </c>
      <c r="CN117">
        <f ca="1">IF('National cons per cap'!CN118=0,0,((1/(1-Parameters!$B$187)*(MAX(1,'National cons per cap'!CN118)*'Non-Market - loss factor'!CN117)^(1-Parameters!$B$187)))*'[4]National population'!CN118)</f>
        <v>-97368.901116789537</v>
      </c>
      <c r="CO117">
        <f ca="1">IF('National cons per cap'!CO118=0,0,((1/(1-Parameters!$B$187)*(MAX(1,'National cons per cap'!CO118)*'Non-Market - loss factor'!CO117)^(1-Parameters!$B$187)))*'[4]National population'!CO118)</f>
        <v>-359546.84274820855</v>
      </c>
      <c r="CP117">
        <f ca="1">IF('National cons per cap'!CP118=0,0,((1/(1-Parameters!$B$187)*(MAX(1,'National cons per cap'!CP118)*'Non-Market - loss factor'!CP117)^(1-Parameters!$B$187)))*'[4]National population'!CP118)</f>
        <v>-79595.575408490957</v>
      </c>
      <c r="CQ117">
        <f ca="1">IF('National cons per cap'!CQ118=0,0,((1/(1-Parameters!$B$187)*(MAX(1,'National cons per cap'!CQ118)*'Non-Market - loss factor'!CQ117)^(1-Parameters!$B$187)))*'[4]National population'!CQ118)</f>
        <v>-1095904.4991895719</v>
      </c>
      <c r="CR117">
        <f ca="1">IF('National cons per cap'!CR118=0,0,((1/(1-Parameters!$B$187)*(MAX(1,'National cons per cap'!CR118)*'Non-Market - loss factor'!CR117)^(1-Parameters!$B$187)))*'[4]National population'!CR118)</f>
        <v>-64152.755424803632</v>
      </c>
      <c r="CS117">
        <f ca="1">IF('National cons per cap'!CS118=0,0,((1/(1-Parameters!$B$187)*(MAX(1,'National cons per cap'!CS118)*'Non-Market - loss factor'!CS117)^(1-Parameters!$B$187)))*'[4]National population'!CS118)</f>
        <v>-146405.26529269741</v>
      </c>
      <c r="CT117">
        <f ca="1">IF('National cons per cap'!CT118=0,0,((1/(1-Parameters!$B$187)*(MAX(1,'National cons per cap'!CT118)*'Non-Market - loss factor'!CT117)^(1-Parameters!$B$187)))*'[4]National population'!CT118)</f>
        <v>-250.8004012756532</v>
      </c>
      <c r="CU117">
        <f ca="1">IF('National cons per cap'!CU118=0,0,((1/(1-Parameters!$B$187)*(MAX(1,'National cons per cap'!CU118)*'Non-Market - loss factor'!CU117)^(1-Parameters!$B$187)))*'[4]National population'!CU118)</f>
        <v>-158124.60360764895</v>
      </c>
      <c r="CV117">
        <f ca="1">IF('National cons per cap'!CV118=0,0,((1/(1-Parameters!$B$187)*(MAX(1,'National cons per cap'!CV118)*'Non-Market - loss factor'!CV117)^(1-Parameters!$B$187)))*'[4]National population'!CV118)</f>
        <v>-19262.382637470015</v>
      </c>
      <c r="CW117">
        <f ca="1">IF('National cons per cap'!CW118=0,0,((1/(1-Parameters!$B$187)*(MAX(1,'National cons per cap'!CW118)*'Non-Market - loss factor'!CW117)^(1-Parameters!$B$187)))*'[4]National population'!CW118)</f>
        <v>-47988.190068093165</v>
      </c>
      <c r="CX117">
        <f ca="1">IF('National cons per cap'!CX118=0,0,((1/(1-Parameters!$B$187)*(MAX(1,'National cons per cap'!CX118)*'Non-Market - loss factor'!CX117)^(1-Parameters!$B$187)))*'[4]National population'!CX118)</f>
        <v>-51150.610173705616</v>
      </c>
      <c r="CY117">
        <f ca="1">IF('National cons per cap'!CY118=0,0,((1/(1-Parameters!$B$187)*(MAX(1,'National cons per cap'!CY118)*'Non-Market - loss factor'!CY117)^(1-Parameters!$B$187)))*'[4]National population'!CY118)</f>
        <v>-122403.99351308731</v>
      </c>
      <c r="CZ117">
        <f ca="1">IF('National cons per cap'!CZ118=0,0,((1/(1-Parameters!$B$187)*(MAX(1,'National cons per cap'!CZ118)*'Non-Market - loss factor'!CZ117)^(1-Parameters!$B$187)))*'[4]National population'!CZ118)</f>
        <v>-73244.331255350597</v>
      </c>
      <c r="DA117">
        <f>IF('National cons per cap'!DA118=0,0,((1/(1-Parameters!$B$187)*(MAX(1,'National cons per cap'!DA118)*'Non-Market - loss factor'!DA117)^(1-Parameters!$B$187)))*'[4]National population'!DA118)</f>
        <v>0</v>
      </c>
      <c r="DB117">
        <f ca="1">IF('National cons per cap'!DB118=0,0,((1/(1-Parameters!$B$187)*(MAX(1,'National cons per cap'!DB118)*'Non-Market - loss factor'!DB117)^(1-Parameters!$B$187)))*'[4]National population'!DB118)</f>
        <v>-118939.01343988806</v>
      </c>
      <c r="DC117">
        <f ca="1">IF('National cons per cap'!DC118=0,0,((1/(1-Parameters!$B$187)*(MAX(1,'National cons per cap'!DC118)*'Non-Market - loss factor'!DC117)^(1-Parameters!$B$187)))*'[4]National population'!DC118)</f>
        <v>-56567.012557202142</v>
      </c>
      <c r="DD117">
        <f ca="1">IF('National cons per cap'!DD118=0,0,((1/(1-Parameters!$B$187)*(MAX(1,'National cons per cap'!DD118)*'Non-Market - loss factor'!DD117)^(1-Parameters!$B$187)))*'[4]National population'!DD118)</f>
        <v>-26468.432777959097</v>
      </c>
      <c r="DE117">
        <f ca="1">IF('National cons per cap'!DE118=0,0,((1/(1-Parameters!$B$187)*(MAX(1,'National cons per cap'!DE118)*'Non-Market - loss factor'!DE117)^(1-Parameters!$B$187)))*'[4]National population'!DE118)</f>
        <v>-2222.5471442977387</v>
      </c>
      <c r="DF117">
        <f ca="1">IF('National cons per cap'!DF118=0,0,((1/(1-Parameters!$B$187)*(MAX(1,'National cons per cap'!DF118)*'Non-Market - loss factor'!DF117)^(1-Parameters!$B$187)))*'[4]National population'!DF118)</f>
        <v>-19761.583979150571</v>
      </c>
      <c r="DG117">
        <f ca="1">IF('National cons per cap'!DG118=0,0,((1/(1-Parameters!$B$187)*(MAX(1,'National cons per cap'!DG118)*'Non-Market - loss factor'!DG117)^(1-Parameters!$B$187)))*'[4]National population'!DG118)</f>
        <v>-575257.84782815818</v>
      </c>
      <c r="DH117">
        <f ca="1">IF('National cons per cap'!DH118=0,0,((1/(1-Parameters!$B$187)*(MAX(1,'National cons per cap'!DH118)*'Non-Market - loss factor'!DH117)^(1-Parameters!$B$187)))*'[4]National population'!DH118)</f>
        <v>-33657.304975511281</v>
      </c>
      <c r="DI117">
        <f ca="1">IF('National cons per cap'!DI118=0,0,((1/(1-Parameters!$B$187)*(MAX(1,'National cons per cap'!DI118)*'Non-Market - loss factor'!DI117)^(1-Parameters!$B$187)))*'[4]National population'!DI118)</f>
        <v>-715681.25450140424</v>
      </c>
      <c r="DJ117">
        <f ca="1">IF('National cons per cap'!DJ118=0,0,((1/(1-Parameters!$B$187)*(MAX(1,'National cons per cap'!DJ118)*'Non-Market - loss factor'!DJ117)^(1-Parameters!$B$187)))*'[4]National population'!DJ118)</f>
        <v>-725030.80760339554</v>
      </c>
      <c r="DK117">
        <f ca="1">IF('National cons per cap'!DK118=0,0,((1/(1-Parameters!$B$187)*(MAX(1,'National cons per cap'!DK118)*'Non-Market - loss factor'!DK117)^(1-Parameters!$B$187)))*'[4]National population'!DK118)</f>
        <v>-24676.799367021405</v>
      </c>
      <c r="DL117">
        <f ca="1">IF('National cons per cap'!DL118=0,0,((1/(1-Parameters!$B$187)*(MAX(1,'National cons per cap'!DL118)*'Non-Market - loss factor'!DL117)^(1-Parameters!$B$187)))*'[4]National population'!DL118)</f>
        <v>-455955.47784201463</v>
      </c>
      <c r="DM117">
        <f ca="1">IF('National cons per cap'!DM118=0,0,((1/(1-Parameters!$B$187)*(MAX(1,'National cons per cap'!DM118)*'Non-Market - loss factor'!DM117)^(1-Parameters!$B$187)))*'[4]National population'!DM118)</f>
        <v>-458670.63502114749</v>
      </c>
      <c r="DN117">
        <f ca="1">IF('National cons per cap'!DN118=0,0,((1/(1-Parameters!$B$187)*(MAX(1,'National cons per cap'!DN118)*'Non-Market - loss factor'!DN117)^(1-Parameters!$B$187)))*'[4]National population'!DN118)</f>
        <v>-5952.343125734953</v>
      </c>
      <c r="DO117">
        <f ca="1">IF('National cons per cap'!DO118=0,0,((1/(1-Parameters!$B$187)*(MAX(1,'National cons per cap'!DO118)*'Non-Market - loss factor'!DO117)^(1-Parameters!$B$187)))*'[4]National population'!DO118)</f>
        <v>-16512.592654094649</v>
      </c>
      <c r="DP117">
        <f ca="1">IF('National cons per cap'!DP118=0,0,((1/(1-Parameters!$B$187)*(MAX(1,'National cons per cap'!DP118)*'Non-Market - loss factor'!DP117)^(1-Parameters!$B$187)))*'[4]National population'!DP118)</f>
        <v>-961538.81882087246</v>
      </c>
      <c r="DQ117">
        <f ca="1">IF('National cons per cap'!DQ118=0,0,((1/(1-Parameters!$B$187)*(MAX(1,'National cons per cap'!DQ118)*'Non-Market - loss factor'!DQ117)^(1-Parameters!$B$187)))*'[4]National population'!DQ118)</f>
        <v>-84607.330009929661</v>
      </c>
      <c r="DR117">
        <f>IF('National cons per cap'!DR118=0,0,((1/(1-Parameters!$B$187)*(MAX(1,'National cons per cap'!DR118)*'Non-Market - loss factor'!DR117)^(1-Parameters!$B$187)))*'[4]National population'!DR118)</f>
        <v>0</v>
      </c>
      <c r="DS117">
        <f ca="1">IF('National cons per cap'!DS118=0,0,((1/(1-Parameters!$B$187)*(MAX(1,'National cons per cap'!DS118)*'Non-Market - loss factor'!DS117)^(1-Parameters!$B$187)))*'[4]National population'!DS118)</f>
        <v>-12914.725882320985</v>
      </c>
      <c r="DT117">
        <f ca="1">IF('National cons per cap'!DT118=0,0,((1/(1-Parameters!$B$187)*(MAX(1,'National cons per cap'!DT118)*'Non-Market - loss factor'!DT117)^(1-Parameters!$B$187)))*'[4]National population'!DT118)</f>
        <v>-562992.58725203772</v>
      </c>
      <c r="DU117">
        <f ca="1">IF('National cons per cap'!DU118=0,0,((1/(1-Parameters!$B$187)*(MAX(1,'National cons per cap'!DU118)*'Non-Market - loss factor'!DU117)^(1-Parameters!$B$187)))*'[4]National population'!DU118)</f>
        <v>-111578.02976394857</v>
      </c>
      <c r="DV117">
        <f ca="1">IF('National cons per cap'!DV118=0,0,((1/(1-Parameters!$B$187)*(MAX(1,'National cons per cap'!DV118)*'Non-Market - loss factor'!DV117)^(1-Parameters!$B$187)))*'[4]National population'!DV118)</f>
        <v>-30844.949010556247</v>
      </c>
      <c r="DW117">
        <f>IF('National cons per cap'!DW118=0,0,((1/(1-Parameters!$B$187)*(MAX(1,'National cons per cap'!DW118)*'Non-Market - loss factor'!DW117)^(1-Parameters!$B$187)))*'[4]National population'!DW118)</f>
        <v>0</v>
      </c>
      <c r="DX117">
        <f ca="1">IF('National cons per cap'!DX118=0,0,((1/(1-Parameters!$B$187)*(MAX(1,'National cons per cap'!DX118)*'Non-Market - loss factor'!DX117)^(1-Parameters!$B$187)))*'[4]National population'!DX118)</f>
        <v>-766213.22536492324</v>
      </c>
      <c r="DY117">
        <f ca="1">IF('National cons per cap'!DY118=0,0,((1/(1-Parameters!$B$187)*(MAX(1,'National cons per cap'!DY118)*'Non-Market - loss factor'!DY117)^(1-Parameters!$B$187)))*'[4]National population'!DY118)</f>
        <v>-3140384.433568059</v>
      </c>
      <c r="DZ117">
        <f ca="1">IF('National cons per cap'!DZ118=0,0,((1/(1-Parameters!$B$187)*(MAX(1,'National cons per cap'!DZ118)*'Non-Market - loss factor'!DZ117)^(1-Parameters!$B$187)))*'[4]National population'!DZ118)</f>
        <v>-71208.494148381273</v>
      </c>
      <c r="EA117">
        <f ca="1">IF('National cons per cap'!EA118=0,0,((1/(1-Parameters!$B$187)*(MAX(1,'National cons per cap'!EA118)*'Non-Market - loss factor'!EA117)^(1-Parameters!$B$187)))*'[4]National population'!EA118)</f>
        <v>-111098.46428935991</v>
      </c>
      <c r="EB117">
        <f ca="1">IF('National cons per cap'!EB118=0,0,((1/(1-Parameters!$B$187)*(MAX(1,'National cons per cap'!EB118)*'Non-Market - loss factor'!EB117)^(1-Parameters!$B$187)))*'[4]National population'!EB118)</f>
        <v>-28195.440753561306</v>
      </c>
      <c r="EC117">
        <f ca="1">IF('National cons per cap'!EC118=0,0,((1/(1-Parameters!$B$187)*(MAX(1,'National cons per cap'!EC118)*'Non-Market - loss factor'!EC117)^(1-Parameters!$B$187)))*'[4]National population'!EC118)</f>
        <v>-351549.8249658675</v>
      </c>
      <c r="ED117">
        <f ca="1">IF('National cons per cap'!ED118=0,0,((1/(1-Parameters!$B$187)*(MAX(1,'National cons per cap'!ED118)*'Non-Market - loss factor'!ED117)^(1-Parameters!$B$187)))*'[4]National population'!ED118)</f>
        <v>-70.190855557472574</v>
      </c>
      <c r="EE117">
        <f ca="1">IF('National cons per cap'!EE118=0,0,((1/(1-Parameters!$B$187)*(MAX(1,'National cons per cap'!EE118)*'Non-Market - loss factor'!EE117)^(1-Parameters!$B$187)))*'[4]National population'!EE118)</f>
        <v>-30833.793214506757</v>
      </c>
      <c r="EF117">
        <f ca="1">IF('National cons per cap'!EF118=0,0,((1/(1-Parameters!$B$187)*(MAX(1,'National cons per cap'!EF118)*'Non-Market - loss factor'!EF117)^(1-Parameters!$B$187)))*'[4]National population'!EF118)</f>
        <v>-20959.225237861298</v>
      </c>
      <c r="EG117">
        <f ca="1">IF('National cons per cap'!EG118=0,0,((1/(1-Parameters!$B$187)*(MAX(1,'National cons per cap'!EG118)*'Non-Market - loss factor'!EG117)^(1-Parameters!$B$187)))*'[4]National population'!EG118)</f>
        <v>-1469122.9333592651</v>
      </c>
      <c r="EH117">
        <f ca="1">IF('National cons per cap'!EH118=0,0,((1/(1-Parameters!$B$187)*(MAX(1,'National cons per cap'!EH118)*'Non-Market - loss factor'!EH117)^(1-Parameters!$B$187)))*'[4]National population'!EH118)</f>
        <v>-23584.219369713453</v>
      </c>
      <c r="EI117">
        <f ca="1">IF('National cons per cap'!EI118=0,0,((1/(1-Parameters!$B$187)*(MAX(1,'National cons per cap'!EI118)*'Non-Market - loss factor'!EI117)^(1-Parameters!$B$187)))*'[4]National population'!EI118)</f>
        <v>-228448.83510177946</v>
      </c>
      <c r="EJ117">
        <f ca="1">IF('National cons per cap'!EJ118=0,0,((1/(1-Parameters!$B$187)*(MAX(1,'National cons per cap'!EJ118)*'Non-Market - loss factor'!EJ117)^(1-Parameters!$B$187)))*'[4]National population'!EJ118)</f>
        <v>-796451.96141470922</v>
      </c>
      <c r="EK117">
        <f ca="1">IF('National cons per cap'!EK118=0,0,((1/(1-Parameters!$B$187)*(MAX(1,'National cons per cap'!EK118)*'Non-Market - loss factor'!EK117)^(1-Parameters!$B$187)))*'[4]National population'!EK118)</f>
        <v>-77.613964323689842</v>
      </c>
      <c r="EL117">
        <f ca="1">IF('National cons per cap'!EL118=0,0,((1/(1-Parameters!$B$187)*(MAX(1,'National cons per cap'!EL118)*'Non-Market - loss factor'!EL117)^(1-Parameters!$B$187)))*'[4]National population'!EL118)</f>
        <v>-70373.436059966916</v>
      </c>
      <c r="EM117">
        <f ca="1">IF('National cons per cap'!EM118=0,0,((1/(1-Parameters!$B$187)*(MAX(1,'National cons per cap'!EM118)*'Non-Market - loss factor'!EM117)^(1-Parameters!$B$187)))*'[4]National population'!EM118)</f>
        <v>-318705.76364094397</v>
      </c>
      <c r="EN117">
        <f ca="1">IF('National cons per cap'!EN118=0,0,((1/(1-Parameters!$B$187)*(MAX(1,'National cons per cap'!EN118)*'Non-Market - loss factor'!EN117)^(1-Parameters!$B$187)))*'[4]National population'!EN118)</f>
        <v>-16421.08141258837</v>
      </c>
      <c r="EO117">
        <f>IF('National cons per cap'!EO118=0,0,((1/(1-Parameters!$B$187)*(MAX(1,'National cons per cap'!EO118)*'Non-Market - loss factor'!EO117)^(1-Parameters!$B$187)))*'[4]National population'!EO118)</f>
        <v>0</v>
      </c>
      <c r="EP117">
        <f ca="1">IF('National cons per cap'!EP118=0,0,((1/(1-Parameters!$B$187)*(MAX(1,'National cons per cap'!EP118)*'Non-Market - loss factor'!EP117)^(1-Parameters!$B$187)))*'[4]National population'!EP118)</f>
        <v>-76707.960045336848</v>
      </c>
      <c r="EQ117">
        <f ca="1">IF('National cons per cap'!EQ118=0,0,((1/(1-Parameters!$B$187)*(MAX(1,'National cons per cap'!EQ118)*'Non-Market - loss factor'!EQ117)^(1-Parameters!$B$187)))*'[4]National population'!EQ118)</f>
        <v>-50512.140334845564</v>
      </c>
      <c r="ER117">
        <f ca="1">IF('National cons per cap'!ER118=0,0,((1/(1-Parameters!$B$187)*(MAX(1,'National cons per cap'!ER118)*'Non-Market - loss factor'!ER117)^(1-Parameters!$B$187)))*'[4]National population'!ER118)</f>
        <v>-73231.087362516744</v>
      </c>
      <c r="ES117">
        <f ca="1">IF('National cons per cap'!ES118=0,0,((1/(1-Parameters!$B$187)*(MAX(1,'National cons per cap'!ES118)*'Non-Market - loss factor'!ES117)^(1-Parameters!$B$187)))*'[4]National population'!ES118)</f>
        <v>-9747.4998745437551</v>
      </c>
      <c r="ET117">
        <f>IF('National cons per cap'!ET118=0,0,((1/(1-Parameters!$B$187)*(MAX(1,'National cons per cap'!ET118)*'Non-Market - loss factor'!ET117)^(1-Parameters!$B$187)))*'[4]National population'!ET118)</f>
        <v>0</v>
      </c>
      <c r="EU117">
        <f ca="1">IF('National cons per cap'!EU118=0,0,((1/(1-Parameters!$B$187)*(MAX(1,'National cons per cap'!EU118)*'Non-Market - loss factor'!EU117)^(1-Parameters!$B$187)))*'[4]National population'!EU118)</f>
        <v>-193627.84027512476</v>
      </c>
      <c r="EV117">
        <f ca="1">IF('National cons per cap'!EV118=0,0,((1/(1-Parameters!$B$187)*(MAX(1,'National cons per cap'!EV118)*'Non-Market - loss factor'!EV117)^(1-Parameters!$B$187)))*'[4]National population'!EV118)</f>
        <v>-647407.35165662889</v>
      </c>
      <c r="EW117">
        <f ca="1">IF('National cons per cap'!EW118=0,0,((1/(1-Parameters!$B$187)*(MAX(1,'National cons per cap'!EW118)*'Non-Market - loss factor'!EW117)^(1-Parameters!$B$187)))*'[4]National population'!EW118)</f>
        <v>-343511.19010605145</v>
      </c>
      <c r="EX117">
        <f ca="1">IF('National cons per cap'!EX118=0,0,((1/(1-Parameters!$B$187)*(MAX(1,'National cons per cap'!EX118)*'Non-Market - loss factor'!EX117)^(1-Parameters!$B$187)))*'[4]National population'!EX118)</f>
        <v>-207765.68760074192</v>
      </c>
      <c r="EY117">
        <f ca="1">IF('National cons per cap'!EY118=0,0,((1/(1-Parameters!$B$187)*(MAX(1,'National cons per cap'!EY118)*'Non-Market - loss factor'!EY117)^(1-Parameters!$B$187)))*'[4]National population'!EY118)</f>
        <v>-762924.33972314594</v>
      </c>
      <c r="EZ117">
        <f ca="1">IF('National cons per cap'!EZ118=0,0,((1/(1-Parameters!$B$187)*(MAX(1,'National cons per cap'!EZ118)*'Non-Market - loss factor'!EZ117)^(1-Parameters!$B$187)))*'[4]National population'!EZ118)</f>
        <v>-319284.48131957708</v>
      </c>
      <c r="FA117">
        <f ca="1">IF('National cons per cap'!FA118=0,0,((1/(1-Parameters!$B$187)*(MAX(1,'National cons per cap'!FA118)*'Non-Market - loss factor'!FA117)^(1-Parameters!$B$187)))*'[4]National population'!FA118)</f>
        <v>-5670.9205314486017</v>
      </c>
      <c r="FB117">
        <f ca="1">IF('National cons per cap'!FB118=0,0,((1/(1-Parameters!$B$187)*(MAX(1,'National cons per cap'!FB118)*'Non-Market - loss factor'!FB117)^(1-Parameters!$B$187)))*'[4]National population'!FB118)</f>
        <v>-235002.39092723897</v>
      </c>
      <c r="FC117">
        <f ca="1">IF('National cons per cap'!FC118=0,0,((1/(1-Parameters!$B$187)*(MAX(1,'National cons per cap'!FC118)*'Non-Market - loss factor'!FC117)^(1-Parameters!$B$187)))*'[4]National population'!FC118)</f>
        <v>-58531.46208447298</v>
      </c>
      <c r="FD117">
        <f ca="1">IF('National cons per cap'!FD118=0,0,((1/(1-Parameters!$B$187)*(MAX(1,'National cons per cap'!FD118)*'Non-Market - loss factor'!FD117)^(1-Parameters!$B$187)))*'[4]National population'!FD118)</f>
        <v>-149.24770696500434</v>
      </c>
      <c r="FE117">
        <f>IF('National cons per cap'!FE118=0,0,((1/(1-Parameters!$B$187)*(MAX(1,'National cons per cap'!FE118)*'Non-Market - loss factor'!FE117)^(1-Parameters!$B$187)))*'[4]National population'!FE118)</f>
        <v>0</v>
      </c>
      <c r="FF117">
        <f ca="1">IF('National cons per cap'!FF118=0,0,((1/(1-Parameters!$B$187)*(MAX(1,'National cons per cap'!FF118)*'Non-Market - loss factor'!FF117)^(1-Parameters!$B$187)))*'[4]National population'!FF118)</f>
        <v>-76515.193152476364</v>
      </c>
      <c r="FG117">
        <f ca="1">IF('National cons per cap'!FG118=0,0,((1/(1-Parameters!$B$187)*(MAX(1,'National cons per cap'!FG118)*'Non-Market - loss factor'!FG117)^(1-Parameters!$B$187)))*'[4]National population'!FG118)</f>
        <v>-174159.44537214484</v>
      </c>
      <c r="FH117">
        <f ca="1">IF('National cons per cap'!FH118=0,0,((1/(1-Parameters!$B$187)*(MAX(1,'National cons per cap'!FH118)*'Non-Market - loss factor'!FH117)^(1-Parameters!$B$187)))*'[4]National population'!FH118)</f>
        <v>-4919.5319238069487</v>
      </c>
      <c r="FI117">
        <f ca="1">IF('National cons per cap'!FI118=0,0,((1/(1-Parameters!$B$187)*(MAX(1,'National cons per cap'!FI118)*'Non-Market - loss factor'!FI117)^(1-Parameters!$B$187)))*'[4]National population'!FI118)</f>
        <v>-4582.7372357022032</v>
      </c>
      <c r="FJ117">
        <f ca="1">IF('National cons per cap'!FJ118=0,0,((1/(1-Parameters!$B$187)*(MAX(1,'National cons per cap'!FJ118)*'Non-Market - loss factor'!FJ117)^(1-Parameters!$B$187)))*'[4]National population'!FJ118)</f>
        <v>-42366.27980756871</v>
      </c>
      <c r="FK117">
        <f ca="1">IF('National cons per cap'!FK118=0,0,((1/(1-Parameters!$B$187)*(MAX(1,'National cons per cap'!FK118)*'Non-Market - loss factor'!FK117)^(1-Parameters!$B$187)))*'[4]National population'!FK118)</f>
        <v>-15645.89653006461</v>
      </c>
      <c r="FL117">
        <f ca="1">IF('National cons per cap'!FL118=0,0,((1/(1-Parameters!$B$187)*(MAX(1,'National cons per cap'!FL118)*'Non-Market - loss factor'!FL117)^(1-Parameters!$B$187)))*'[4]National population'!FL118)</f>
        <v>-59653.395750690914</v>
      </c>
      <c r="FM117">
        <f>IF('National cons per cap'!FM118=0,0,((1/(1-Parameters!$B$187)*(MAX(1,'National cons per cap'!FM118)*'Non-Market - loss factor'!FM117)^(1-Parameters!$B$187)))*'[4]National population'!FM118)</f>
        <v>0</v>
      </c>
      <c r="FN117">
        <f ca="1">IF('National cons per cap'!FN118=0,0,((1/(1-Parameters!$B$187)*(MAX(1,'National cons per cap'!FN118)*'Non-Market - loss factor'!FN117)^(1-Parameters!$B$187)))*'[4]National population'!FN118)</f>
        <v>-380314.76856378495</v>
      </c>
      <c r="FO117">
        <f ca="1">IF('National cons per cap'!FO118=0,0,((1/(1-Parameters!$B$187)*(MAX(1,'National cons per cap'!FO118)*'Non-Market - loss factor'!FO117)^(1-Parameters!$B$187)))*'[4]National population'!FO118)</f>
        <v>-243382.00965918676</v>
      </c>
      <c r="FP117">
        <f ca="1">IF('National cons per cap'!FP118=0,0,((1/(1-Parameters!$B$187)*(MAX(1,'National cons per cap'!FP118)*'Non-Market - loss factor'!FP117)^(1-Parameters!$B$187)))*'[4]National population'!FP118)</f>
        <v>-321790.5580989896</v>
      </c>
      <c r="FQ117">
        <f ca="1">IF('National cons per cap'!FQ118=0,0,((1/(1-Parameters!$B$187)*(MAX(1,'National cons per cap'!FQ118)*'Non-Market - loss factor'!FQ117)^(1-Parameters!$B$187)))*'[4]National population'!FQ118)</f>
        <v>-96874.895511650626</v>
      </c>
      <c r="FR117">
        <f ca="1">IF('National cons per cap'!FR118=0,0,((1/(1-Parameters!$B$187)*(MAX(1,'National cons per cap'!FR118)*'Non-Market - loss factor'!FR117)^(1-Parameters!$B$187)))*'[4]National population'!FR118)</f>
        <v>-34898.298649463395</v>
      </c>
      <c r="FS117">
        <f ca="1">IF('National cons per cap'!FS118=0,0,((1/(1-Parameters!$B$187)*(MAX(1,'National cons per cap'!FS118)*'Non-Market - loss factor'!FS117)^(1-Parameters!$B$187)))*'[4]National population'!FS118)</f>
        <v>-7245.5427302999015</v>
      </c>
      <c r="FT117">
        <f ca="1">IF('National cons per cap'!FT118=0,0,((1/(1-Parameters!$B$187)*(MAX(1,'National cons per cap'!FT118)*'Non-Market - loss factor'!FT117)^(1-Parameters!$B$187)))*'[4]National population'!FT118)</f>
        <v>-830.06750949400418</v>
      </c>
      <c r="FU117">
        <f ca="1">IF('National cons per cap'!FU118=0,0,((1/(1-Parameters!$B$187)*(MAX(1,'National cons per cap'!FU118)*'Non-Market - loss factor'!FU117)^(1-Parameters!$B$187)))*'[4]National population'!FU118)</f>
        <v>-6091.5914740067374</v>
      </c>
      <c r="FV117">
        <f ca="1">IF('National cons per cap'!FV118=0,0,((1/(1-Parameters!$B$187)*(MAX(1,'National cons per cap'!FV118)*'Non-Market - loss factor'!FV117)^(1-Parameters!$B$187)))*'[4]National population'!FV118)</f>
        <v>-139936.87627856099</v>
      </c>
      <c r="FW117">
        <f ca="1">IF('National cons per cap'!FW118=0,0,((1/(1-Parameters!$B$187)*(MAX(1,'National cons per cap'!FW118)*'Non-Market - loss factor'!FW117)^(1-Parameters!$B$187)))*'[4]National population'!FW118)</f>
        <v>-694524.16869353759</v>
      </c>
      <c r="FX117">
        <f ca="1">IF('National cons per cap'!FX118=0,0,((1/(1-Parameters!$B$187)*(MAX(1,'National cons per cap'!FX118)*'Non-Market - loss factor'!FX117)^(1-Parameters!$B$187)))*'[4]National population'!FX118)</f>
        <v>-124.4656250480631</v>
      </c>
      <c r="FY117">
        <f>IF('National cons per cap'!FY118=0,0,((1/(1-Parameters!$B$187)*(MAX(1,'National cons per cap'!FY118)*'Non-Market - loss factor'!FY117)^(1-Parameters!$B$187)))*'[4]National population'!FY118)</f>
        <v>0</v>
      </c>
      <c r="FZ117">
        <f ca="1">IF('National cons per cap'!FZ118=0,0,((1/(1-Parameters!$B$187)*(MAX(1,'National cons per cap'!FZ118)*'Non-Market - loss factor'!FZ117)^(1-Parameters!$B$187)))*'[4]National population'!FZ118)</f>
        <v>-1311811.2563932918</v>
      </c>
      <c r="GA117">
        <f ca="1">IF('National cons per cap'!GA118=0,0,((1/(1-Parameters!$B$187)*(MAX(1,'National cons per cap'!GA118)*'Non-Market - loss factor'!GA117)^(1-Parameters!$B$187)))*'[4]National population'!GA118)</f>
        <v>-1080188.2262923783</v>
      </c>
      <c r="GB117">
        <f ca="1">IF('National cons per cap'!GB118=0,0,((1/(1-Parameters!$B$187)*(MAX(1,'National cons per cap'!GB118)*'Non-Market - loss factor'!GB117)^(1-Parameters!$B$187)))*'[4]National population'!GB118)</f>
        <v>-335184.64380488347</v>
      </c>
      <c r="GC117">
        <f ca="1">IF('National cons per cap'!GC118=0,0,((1/(1-Parameters!$B$187)*(MAX(1,'National cons per cap'!GC118)*'Non-Market - loss factor'!GC117)^(1-Parameters!$B$187)))*'[4]National population'!GC118)</f>
        <v>-19473.464764834574</v>
      </c>
      <c r="GD117">
        <f ca="1">IF('National cons per cap'!GD118=0,0,((1/(1-Parameters!$B$187)*(MAX(1,'National cons per cap'!GD118)*'Non-Market - loss factor'!GD117)^(1-Parameters!$B$187)))*'[4]National population'!GD118)</f>
        <v>-1713044.4747502848</v>
      </c>
      <c r="GE117">
        <f ca="1">IF('National cons per cap'!GE118=0,0,((1/(1-Parameters!$B$187)*(MAX(1,'National cons per cap'!GE118)*'Non-Market - loss factor'!GE117)^(1-Parameters!$B$187)))*'[4]National population'!GE118)</f>
        <v>-298305.83609830978</v>
      </c>
      <c r="GF117">
        <f ca="1">IF('National cons per cap'!GF118=0,0,((1/(1-Parameters!$B$187)*(MAX(1,'National cons per cap'!GF118)*'Non-Market - loss factor'!GF117)^(1-Parameters!$B$187)))*'[4]National population'!GF118)</f>
        <v>-183361.29658486179</v>
      </c>
      <c r="GG117">
        <f ca="1">IF('National cons per cap'!GG118=0,0,((1/(1-Parameters!$B$187)*(MAX(1,'National cons per cap'!GG118)*'Non-Market - loss factor'!GG117)^(1-Parameters!$B$187)))*'[4]National population'!GG118)</f>
        <v>-738279.70363071561</v>
      </c>
      <c r="GH117">
        <f ca="1">IF('National cons per cap'!GH118=0,0,((1/(1-Parameters!$B$187)*(MAX(1,'National cons per cap'!GH118)*'Non-Market - loss factor'!GH117)^(1-Parameters!$B$187)))*'[4]National population'!GH118)</f>
        <v>-2316.0850692285335</v>
      </c>
      <c r="GI117">
        <f ca="1">IF('National cons per cap'!GI118=0,0,((1/(1-Parameters!$B$187)*(MAX(1,'National cons per cap'!GI118)*'Non-Market - loss factor'!GI117)^(1-Parameters!$B$187)))*'[4]National population'!GI118)</f>
        <v>-1368.8401264710185</v>
      </c>
      <c r="GJ117">
        <f ca="1">IF('National cons per cap'!GJ118=0,0,((1/(1-Parameters!$B$187)*(MAX(1,'National cons per cap'!GJ118)*'Non-Market - loss factor'!GJ117)^(1-Parameters!$B$187)))*'[4]National population'!GJ118)</f>
        <v>-475071.48984050797</v>
      </c>
      <c r="GK117">
        <f ca="1">IF('National cons per cap'!GK118=0,0,((1/(1-Parameters!$B$187)*(MAX(1,'National cons per cap'!GK118)*'Non-Market - loss factor'!GK117)^(1-Parameters!$B$187)))*'[4]National population'!GK118)</f>
        <v>-608872.34651409381</v>
      </c>
      <c r="GL117">
        <f ca="1">IF('National cons per cap'!GL118=0,0,((1/(1-Parameters!$B$187)*(MAX(1,'National cons per cap'!GL118)*'Non-Market - loss factor'!GL117)^(1-Parameters!$B$187)))*'[4]National population'!GL118)</f>
        <v>-343854.21093830687</v>
      </c>
      <c r="GM117">
        <f ca="1">IF('National cons per cap'!GM118=0,0,((1/(1-Parameters!$B$187)*(MAX(1,'National cons per cap'!GM118)*'Non-Market - loss factor'!GM117)^(1-Parameters!$B$187)))*'[4]National population'!GM118)</f>
        <v>-334572.81193407247</v>
      </c>
      <c r="GN117" s="16">
        <f ca="1">SUM(B117:GM117)*(1+Parameters!B$188)^-(A117-A$12)</f>
        <v>-24857078.66156175</v>
      </c>
      <c r="GO117">
        <f ca="1">(GN117*(1-Parameters!$B$187)/'[4]National population'!$GN118)^(1/(1-Parameters!$B$187))</f>
        <v>465377.35544746282</v>
      </c>
      <c r="GP117" s="16"/>
    </row>
    <row r="118" spans="1:198" x14ac:dyDescent="0.25">
      <c r="A118">
        <v>2126</v>
      </c>
      <c r="B118">
        <f ca="1">IF('National cons per cap'!B119=0,0,((1/(1-Parameters!$B$187)*(MAX(1,'National cons per cap'!B119)*'Non-Market - loss factor'!B118)^(1-Parameters!$B$187)))*'[4]National population'!B119)</f>
        <v>-335838.43734617921</v>
      </c>
      <c r="C118">
        <f ca="1">IF('National cons per cap'!C119=0,0,((1/(1-Parameters!$B$187)*(MAX(1,'National cons per cap'!C119)*'Non-Market - loss factor'!C118)^(1-Parameters!$B$187)))*'[4]National population'!C119)</f>
        <v>-433192.3780549207</v>
      </c>
      <c r="D118">
        <f ca="1">IF('National cons per cap'!D119=0,0,((1/(1-Parameters!$B$187)*(MAX(1,'National cons per cap'!D119)*'Non-Market - loss factor'!D118)^(1-Parameters!$B$187)))*'[4]National population'!D119)</f>
        <v>-37068.619401747477</v>
      </c>
      <c r="E118">
        <f>IF('National cons per cap'!E119=0,0,((1/(1-Parameters!$B$187)*(MAX(1,'National cons per cap'!E119)*'Non-Market - loss factor'!E118)^(1-Parameters!$B$187)))*'[4]National population'!E119)</f>
        <v>0</v>
      </c>
      <c r="F118">
        <f ca="1">IF('National cons per cap'!F119=0,0,((1/(1-Parameters!$B$187)*(MAX(1,'National cons per cap'!F119)*'Non-Market - loss factor'!F118)^(1-Parameters!$B$187)))*'[4]National population'!F119)</f>
        <v>-50193.802778583406</v>
      </c>
      <c r="G118">
        <f ca="1">IF('National cons per cap'!G119=0,0,((1/(1-Parameters!$B$187)*(MAX(1,'National cons per cap'!G119)*'Non-Market - loss factor'!G118)^(1-Parameters!$B$187)))*'[4]National population'!G119)</f>
        <v>-222814.31731862828</v>
      </c>
      <c r="H118">
        <f ca="1">IF('National cons per cap'!H119=0,0,((1/(1-Parameters!$B$187)*(MAX(1,'National cons per cap'!H119)*'Non-Market - loss factor'!H118)^(1-Parameters!$B$187)))*'[4]National population'!H119)</f>
        <v>-22704.946143114528</v>
      </c>
      <c r="I118">
        <f ca="1">IF('National cons per cap'!I119=0,0,((1/(1-Parameters!$B$187)*(MAX(1,'National cons per cap'!I119)*'Non-Market - loss factor'!I118)^(1-Parameters!$B$187)))*'[4]National population'!I119)</f>
        <v>-551.33869792793871</v>
      </c>
      <c r="J118">
        <f ca="1">IF('National cons per cap'!J119=0,0,((1/(1-Parameters!$B$187)*(MAX(1,'National cons per cap'!J119)*'Non-Market - loss factor'!J118)^(1-Parameters!$B$187)))*'[4]National population'!J119)</f>
        <v>-144410.68776071141</v>
      </c>
      <c r="K118">
        <f ca="1">IF('National cons per cap'!K119=0,0,((1/(1-Parameters!$B$187)*(MAX(1,'National cons per cap'!K119)*'Non-Market - loss factor'!K118)^(1-Parameters!$B$187)))*'[4]National population'!K119)</f>
        <v>-51883.774033528091</v>
      </c>
      <c r="L118">
        <f ca="1">IF('National cons per cap'!L119=0,0,((1/(1-Parameters!$B$187)*(MAX(1,'National cons per cap'!L119)*'Non-Market - loss factor'!L118)^(1-Parameters!$B$187)))*'[4]National population'!L119)</f>
        <v>-54477.700145398245</v>
      </c>
      <c r="M118">
        <f ca="1">IF('National cons per cap'!M119=0,0,((1/(1-Parameters!$B$187)*(MAX(1,'National cons per cap'!M119)*'Non-Market - loss factor'!M118)^(1-Parameters!$B$187)))*'[4]National population'!M119)</f>
        <v>-390732.10443852964</v>
      </c>
      <c r="N118">
        <f ca="1">IF('National cons per cap'!N119=0,0,((1/(1-Parameters!$B$187)*(MAX(1,'National cons per cap'!N119)*'Non-Market - loss factor'!N118)^(1-Parameters!$B$187)))*'[4]National population'!N119)</f>
        <v>-69612.962578068531</v>
      </c>
      <c r="O118">
        <f ca="1">IF('National cons per cap'!O119=0,0,((1/(1-Parameters!$B$187)*(MAX(1,'National cons per cap'!O119)*'Non-Market - loss factor'!O118)^(1-Parameters!$B$187)))*'[4]National population'!O119)</f>
        <v>-276531.05626763753</v>
      </c>
      <c r="P118">
        <f ca="1">IF('National cons per cap'!P119=0,0,((1/(1-Parameters!$B$187)*(MAX(1,'National cons per cap'!P119)*'Non-Market - loss factor'!P118)^(1-Parameters!$B$187)))*'[4]National population'!P119)</f>
        <v>-539892.85796004487</v>
      </c>
      <c r="Q118">
        <f ca="1">IF('National cons per cap'!Q119=0,0,((1/(1-Parameters!$B$187)*(MAX(1,'National cons per cap'!Q119)*'Non-Market - loss factor'!Q118)^(1-Parameters!$B$187)))*'[4]National population'!Q119)</f>
        <v>-1717958.2062865777</v>
      </c>
      <c r="R118">
        <f ca="1">IF('National cons per cap'!R119=0,0,((1/(1-Parameters!$B$187)*(MAX(1,'National cons per cap'!R119)*'Non-Market - loss factor'!R118)^(1-Parameters!$B$187)))*'[4]National population'!R119)</f>
        <v>-74333.628638618218</v>
      </c>
      <c r="S118">
        <f ca="1">IF('National cons per cap'!S119=0,0,((1/(1-Parameters!$B$187)*(MAX(1,'National cons per cap'!S119)*'Non-Market - loss factor'!S118)^(1-Parameters!$B$187)))*'[4]National population'!S119)</f>
        <v>-9272.2235153951169</v>
      </c>
      <c r="T118">
        <f ca="1">IF('National cons per cap'!T119=0,0,((1/(1-Parameters!$B$187)*(MAX(1,'National cons per cap'!T119)*'Non-Market - loss factor'!T118)^(1-Parameters!$B$187)))*'[4]National population'!T119)</f>
        <v>-1733.626091111835</v>
      </c>
      <c r="U118">
        <f ca="1">IF('National cons per cap'!U119=0,0,((1/(1-Parameters!$B$187)*(MAX(1,'National cons per cap'!U119)*'Non-Market - loss factor'!U118)^(1-Parameters!$B$187)))*'[4]National population'!U119)</f>
        <v>-43959.170403478012</v>
      </c>
      <c r="V118">
        <f ca="1">IF('National cons per cap'!V119=0,0,((1/(1-Parameters!$B$187)*(MAX(1,'National cons per cap'!V119)*'Non-Market - loss factor'!V118)^(1-Parameters!$B$187)))*'[4]National population'!V119)</f>
        <v>-50828.101125808964</v>
      </c>
      <c r="W118">
        <f ca="1">IF('National cons per cap'!W119=0,0,((1/(1-Parameters!$B$187)*(MAX(1,'National cons per cap'!W119)*'Non-Market - loss factor'!W118)^(1-Parameters!$B$187)))*'[4]National population'!W119)</f>
        <v>-2741.713664552577</v>
      </c>
      <c r="X118">
        <f ca="1">IF('National cons per cap'!X119=0,0,((1/(1-Parameters!$B$187)*(MAX(1,'National cons per cap'!X119)*'Non-Market - loss factor'!X118)^(1-Parameters!$B$187)))*'[4]National population'!X119)</f>
        <v>-284.24873227487814</v>
      </c>
      <c r="Y118">
        <f ca="1">IF('National cons per cap'!Y119=0,0,((1/(1-Parameters!$B$187)*(MAX(1,'National cons per cap'!Y119)*'Non-Market - loss factor'!Y118)^(1-Parameters!$B$187)))*'[4]National population'!Y119)</f>
        <v>-109188.03910941264</v>
      </c>
      <c r="Z118">
        <f ca="1">IF('National cons per cap'!Z119=0,0,((1/(1-Parameters!$B$187)*(MAX(1,'National cons per cap'!Z119)*'Non-Market - loss factor'!Z118)^(1-Parameters!$B$187)))*'[4]National population'!Z119)</f>
        <v>-1245230.8636659791</v>
      </c>
      <c r="AA118">
        <f ca="1">IF('National cons per cap'!AA119=0,0,((1/(1-Parameters!$B$187)*(MAX(1,'National cons per cap'!AA119)*'Non-Market - loss factor'!AA118)^(1-Parameters!$B$187)))*'[4]National population'!AA119)</f>
        <v>-1601.4368051130459</v>
      </c>
      <c r="AB118">
        <f ca="1">IF('National cons per cap'!AB119=0,0,((1/(1-Parameters!$B$187)*(MAX(1,'National cons per cap'!AB119)*'Non-Market - loss factor'!AB118)^(1-Parameters!$B$187)))*'[4]National population'!AB119)</f>
        <v>-970.76732720381028</v>
      </c>
      <c r="AC118">
        <f ca="1">IF('National cons per cap'!AC119=0,0,((1/(1-Parameters!$B$187)*(MAX(1,'National cons per cap'!AC119)*'Non-Market - loss factor'!AC118)^(1-Parameters!$B$187)))*'[4]National population'!AC119)</f>
        <v>-4598.2349855715102</v>
      </c>
      <c r="AD118">
        <f ca="1">IF('National cons per cap'!AD119=0,0,((1/(1-Parameters!$B$187)*(MAX(1,'National cons per cap'!AD119)*'Non-Market - loss factor'!AD118)^(1-Parameters!$B$187)))*'[4]National population'!AD119)</f>
        <v>-26568.962728466628</v>
      </c>
      <c r="AE118">
        <f ca="1">IF('National cons per cap'!AE119=0,0,((1/(1-Parameters!$B$187)*(MAX(1,'National cons per cap'!AE119)*'Non-Market - loss factor'!AE118)^(1-Parameters!$B$187)))*'[4]National population'!AE119)</f>
        <v>-192232.99275078083</v>
      </c>
      <c r="AF118">
        <f ca="1">IF('National cons per cap'!AF119=0,0,((1/(1-Parameters!$B$187)*(MAX(1,'National cons per cap'!AF119)*'Non-Market - loss factor'!AF118)^(1-Parameters!$B$187)))*'[4]National population'!AF119)</f>
        <v>-202705.75920425533</v>
      </c>
      <c r="AG118">
        <f ca="1">IF('National cons per cap'!AG119=0,0,((1/(1-Parameters!$B$187)*(MAX(1,'National cons per cap'!AG119)*'Non-Market - loss factor'!AG118)^(1-Parameters!$B$187)))*'[4]National population'!AG119)</f>
        <v>-45959.047673477166</v>
      </c>
      <c r="AH118">
        <f ca="1">IF('National cons per cap'!AH119=0,0,((1/(1-Parameters!$B$187)*(MAX(1,'National cons per cap'!AH119)*'Non-Market - loss factor'!AH118)^(1-Parameters!$B$187)))*'[4]National population'!AH119)</f>
        <v>-96974.417701902392</v>
      </c>
      <c r="AI118">
        <f ca="1">IF('National cons per cap'!AI119=0,0,((1/(1-Parameters!$B$187)*(MAX(1,'National cons per cap'!AI119)*'Non-Market - loss factor'!AI118)^(1-Parameters!$B$187)))*'[4]National population'!AI119)</f>
        <v>-8629089.1682625152</v>
      </c>
      <c r="AJ118">
        <f ca="1">IF('National cons per cap'!AJ119=0,0,((1/(1-Parameters!$B$187)*(MAX(1,'National cons per cap'!AJ119)*'Non-Market - loss factor'!AJ118)^(1-Parameters!$B$187)))*'[4]National population'!AJ119)</f>
        <v>-509806.12501891429</v>
      </c>
      <c r="AK118">
        <f ca="1">IF('National cons per cap'!AK119=0,0,((1/(1-Parameters!$B$187)*(MAX(1,'National cons per cap'!AK119)*'Non-Market - loss factor'!AK118)^(1-Parameters!$B$187)))*'[4]National population'!AK119)</f>
        <v>-509426.34361846512</v>
      </c>
      <c r="AL118">
        <f ca="1">IF('National cons per cap'!AL119=0,0,((1/(1-Parameters!$B$187)*(MAX(1,'National cons per cap'!AL119)*'Non-Market - loss factor'!AL118)^(1-Parameters!$B$187)))*'[4]National population'!AL119)</f>
        <v>-3179738.7935180445</v>
      </c>
      <c r="AM118">
        <f ca="1">IF('National cons per cap'!AM119=0,0,((1/(1-Parameters!$B$187)*(MAX(1,'National cons per cap'!AM119)*'Non-Market - loss factor'!AM118)^(1-Parameters!$B$187)))*'[4]National population'!AM119)</f>
        <v>-78898.659239232831</v>
      </c>
      <c r="AN118">
        <f ca="1">IF('National cons per cap'!AN119=0,0,((1/(1-Parameters!$B$187)*(MAX(1,'National cons per cap'!AN119)*'Non-Market - loss factor'!AN118)^(1-Parameters!$B$187)))*'[4]National population'!AN119)</f>
        <v>-331738.95011866518</v>
      </c>
      <c r="AO118">
        <f ca="1">IF('National cons per cap'!AO119=0,0,((1/(1-Parameters!$B$187)*(MAX(1,'National cons per cap'!AO119)*'Non-Market - loss factor'!AO118)^(1-Parameters!$B$187)))*'[4]National population'!AO119)</f>
        <v>-17580.598658459287</v>
      </c>
      <c r="AP118">
        <f ca="1">IF('National cons per cap'!AP119=0,0,((1/(1-Parameters!$B$187)*(MAX(1,'National cons per cap'!AP119)*'Non-Market - loss factor'!AP118)^(1-Parameters!$B$187)))*'[4]National population'!AP119)</f>
        <v>-9429.322379371155</v>
      </c>
      <c r="AQ118">
        <f ca="1">IF('National cons per cap'!AQ119=0,0,((1/(1-Parameters!$B$187)*(MAX(1,'National cons per cap'!AQ119)*'Non-Market - loss factor'!AQ118)^(1-Parameters!$B$187)))*'[4]National population'!AQ119)</f>
        <v>-30121.396859842596</v>
      </c>
      <c r="AR118">
        <f>IF('National cons per cap'!AR119=0,0,((1/(1-Parameters!$B$187)*(MAX(1,'National cons per cap'!AR119)*'Non-Market - loss factor'!AR118)^(1-Parameters!$B$187)))*'[4]National population'!AR119)</f>
        <v>0</v>
      </c>
      <c r="AS118">
        <f ca="1">IF('National cons per cap'!AS119=0,0,((1/(1-Parameters!$B$187)*(MAX(1,'National cons per cap'!AS119)*'Non-Market - loss factor'!AS118)^(1-Parameters!$B$187)))*'[4]National population'!AS119)</f>
        <v>-7298.3883217770654</v>
      </c>
      <c r="AT118">
        <f ca="1">IF('National cons per cap'!AT119=0,0,((1/(1-Parameters!$B$187)*(MAX(1,'National cons per cap'!AT119)*'Non-Market - loss factor'!AT118)^(1-Parameters!$B$187)))*'[4]National population'!AT119)</f>
        <v>-79657.125665978019</v>
      </c>
      <c r="AU118">
        <f ca="1">IF('National cons per cap'!AU119=0,0,((1/(1-Parameters!$B$187)*(MAX(1,'National cons per cap'!AU119)*'Non-Market - loss factor'!AU118)^(1-Parameters!$B$187)))*'[4]National population'!AU119)</f>
        <v>-528679.28261913348</v>
      </c>
      <c r="AV118">
        <f ca="1">IF('National cons per cap'!AV119=0,0,((1/(1-Parameters!$B$187)*(MAX(1,'National cons per cap'!AV119)*'Non-Market - loss factor'!AV118)^(1-Parameters!$B$187)))*'[4]National population'!AV119)</f>
        <v>-22510.411882534871</v>
      </c>
      <c r="AW118">
        <f ca="1">IF('National cons per cap'!AW119=0,0,((1/(1-Parameters!$B$187)*(MAX(1,'National cons per cap'!AW119)*'Non-Market - loss factor'!AW118)^(1-Parameters!$B$187)))*'[4]National population'!AW119)</f>
        <v>-626.65456326276228</v>
      </c>
      <c r="AX118">
        <f ca="1">IF('National cons per cap'!AX119=0,0,((1/(1-Parameters!$B$187)*(MAX(1,'National cons per cap'!AX119)*'Non-Market - loss factor'!AX118)^(1-Parameters!$B$187)))*'[4]National population'!AX119)</f>
        <v>-34803.367890327347</v>
      </c>
      <c r="AY118">
        <f ca="1">IF('National cons per cap'!AY119=0,0,((1/(1-Parameters!$B$187)*(MAX(1,'National cons per cap'!AY119)*'Non-Market - loss factor'!AY118)^(1-Parameters!$B$187)))*'[4]National population'!AY119)</f>
        <v>-69889.881173027286</v>
      </c>
      <c r="AZ118">
        <f ca="1">IF('National cons per cap'!AZ119=0,0,((1/(1-Parameters!$B$187)*(MAX(1,'National cons per cap'!AZ119)*'Non-Market - loss factor'!AZ118)^(1-Parameters!$B$187)))*'[4]National population'!AZ119)</f>
        <v>-528227.08253116824</v>
      </c>
      <c r="BA118">
        <f ca="1">IF('National cons per cap'!BA119=0,0,((1/(1-Parameters!$B$187)*(MAX(1,'National cons per cap'!BA119)*'Non-Market - loss factor'!BA118)^(1-Parameters!$B$187)))*'[4]National population'!BA119)</f>
        <v>-125732.99492513126</v>
      </c>
      <c r="BB118">
        <f ca="1">IF('National cons per cap'!BB119=0,0,((1/(1-Parameters!$B$187)*(MAX(1,'National cons per cap'!BB119)*'Non-Market - loss factor'!BB118)^(1-Parameters!$B$187)))*'[4]National population'!BB119)</f>
        <v>-1082949.1670892199</v>
      </c>
      <c r="BC118">
        <f ca="1">IF('National cons per cap'!BC119=0,0,((1/(1-Parameters!$B$187)*(MAX(1,'National cons per cap'!BC119)*'Non-Market - loss factor'!BC118)^(1-Parameters!$B$187)))*'[4]National population'!BC119)</f>
        <v>-98815.756427780623</v>
      </c>
      <c r="BD118">
        <f>IF('National cons per cap'!BD119=0,0,((1/(1-Parameters!$B$187)*(MAX(1,'National cons per cap'!BD119)*'Non-Market - loss factor'!BD118)^(1-Parameters!$B$187)))*'[4]National population'!BD119)</f>
        <v>0</v>
      </c>
      <c r="BE118">
        <f ca="1">IF('National cons per cap'!BE119=0,0,((1/(1-Parameters!$B$187)*(MAX(1,'National cons per cap'!BE119)*'Non-Market - loss factor'!BE118)^(1-Parameters!$B$187)))*'[4]National population'!BE119)</f>
        <v>-324713.76095123542</v>
      </c>
      <c r="BF118">
        <f ca="1">IF('National cons per cap'!BF119=0,0,((1/(1-Parameters!$B$187)*(MAX(1,'National cons per cap'!BF119)*'Non-Market - loss factor'!BF118)^(1-Parameters!$B$187)))*'[4]National population'!BF119)</f>
        <v>-11415.858894990646</v>
      </c>
      <c r="BG118">
        <f ca="1">IF('National cons per cap'!BG119=0,0,((1/(1-Parameters!$B$187)*(MAX(1,'National cons per cap'!BG119)*'Non-Market - loss factor'!BG118)^(1-Parameters!$B$187)))*'[4]National population'!BG119)</f>
        <v>-3799528.7522655111</v>
      </c>
      <c r="BH118">
        <f ca="1">IF('National cons per cap'!BH119=0,0,((1/(1-Parameters!$B$187)*(MAX(1,'National cons per cap'!BH119)*'Non-Market - loss factor'!BH118)^(1-Parameters!$B$187)))*'[4]National population'!BH119)</f>
        <v>-33615.260226457714</v>
      </c>
      <c r="BI118">
        <f ca="1">IF('National cons per cap'!BI119=0,0,((1/(1-Parameters!$B$187)*(MAX(1,'National cons per cap'!BI119)*'Non-Market - loss factor'!BI118)^(1-Parameters!$B$187)))*'[4]National population'!BI119)</f>
        <v>-5423.4078178663631</v>
      </c>
      <c r="BJ118">
        <f ca="1">IF('National cons per cap'!BJ119=0,0,((1/(1-Parameters!$B$187)*(MAX(1,'National cons per cap'!BJ119)*'Non-Market - loss factor'!BJ118)^(1-Parameters!$B$187)))*'[4]National population'!BJ119)</f>
        <v>-429428.43594512343</v>
      </c>
      <c r="BK118">
        <f ca="1">IF('National cons per cap'!BK119=0,0,((1/(1-Parameters!$B$187)*(MAX(1,'National cons per cap'!BK119)*'Non-Market - loss factor'!BK118)^(1-Parameters!$B$187)))*'[4]National population'!BK119)</f>
        <v>-1874.7102217602121</v>
      </c>
      <c r="BL118">
        <f ca="1">IF('National cons per cap'!BL119=0,0,((1/(1-Parameters!$B$187)*(MAX(1,'National cons per cap'!BL119)*'Non-Market - loss factor'!BL118)^(1-Parameters!$B$187)))*'[4]National population'!BL119)</f>
        <v>-20225.480591057185</v>
      </c>
      <c r="BM118">
        <f ca="1">IF('National cons per cap'!BM119=0,0,((1/(1-Parameters!$B$187)*(MAX(1,'National cons per cap'!BM119)*'Non-Market - loss factor'!BM118)^(1-Parameters!$B$187)))*'[4]National population'!BM119)</f>
        <v>-392830.8418993128</v>
      </c>
      <c r="BN118">
        <f ca="1">IF('National cons per cap'!BN119=0,0,((1/(1-Parameters!$B$187)*(MAX(1,'National cons per cap'!BN119)*'Non-Market - loss factor'!BN118)^(1-Parameters!$B$187)))*'[4]National population'!BN119)</f>
        <v>-28282.143078208017</v>
      </c>
      <c r="BO118">
        <f ca="1">IF('National cons per cap'!BO119=0,0,((1/(1-Parameters!$B$187)*(MAX(1,'National cons per cap'!BO119)*'Non-Market - loss factor'!BO118)^(1-Parameters!$B$187)))*'[4]National population'!BO119)</f>
        <v>-571255.29797096306</v>
      </c>
      <c r="BP118">
        <f ca="1">IF('National cons per cap'!BP119=0,0,((1/(1-Parameters!$B$187)*(MAX(1,'National cons per cap'!BP119)*'Non-Market - loss factor'!BP118)^(1-Parameters!$B$187)))*'[4]National population'!BP119)</f>
        <v>-291592.43443294213</v>
      </c>
      <c r="BQ118">
        <f>IF('National cons per cap'!BQ119=0,0,((1/(1-Parameters!$B$187)*(MAX(1,'National cons per cap'!BQ119)*'Non-Market - loss factor'!BQ118)^(1-Parameters!$B$187)))*'[4]National population'!BQ119)</f>
        <v>0</v>
      </c>
      <c r="BR118">
        <f ca="1">IF('National cons per cap'!BR119=0,0,((1/(1-Parameters!$B$187)*(MAX(1,'National cons per cap'!BR119)*'Non-Market - loss factor'!BR118)^(1-Parameters!$B$187)))*'[4]National population'!BR119)</f>
        <v>-58477.911210320402</v>
      </c>
      <c r="BS118">
        <f ca="1">IF('National cons per cap'!BS119=0,0,((1/(1-Parameters!$B$187)*(MAX(1,'National cons per cap'!BS119)*'Non-Market - loss factor'!BS118)^(1-Parameters!$B$187)))*'[4]National population'!BS119)</f>
        <v>-49568.812402099364</v>
      </c>
      <c r="BT118">
        <f ca="1">IF('National cons per cap'!BT119=0,0,((1/(1-Parameters!$B$187)*(MAX(1,'National cons per cap'!BT119)*'Non-Market - loss factor'!BT118)^(1-Parameters!$B$187)))*'[4]National population'!BT119)</f>
        <v>-6993.6629579231176</v>
      </c>
      <c r="BU118">
        <f ca="1">IF('National cons per cap'!BU119=0,0,((1/(1-Parameters!$B$187)*(MAX(1,'National cons per cap'!BU119)*'Non-Market - loss factor'!BU118)^(1-Parameters!$B$187)))*'[4]National population'!BU119)</f>
        <v>-77680.564228980496</v>
      </c>
      <c r="BV118">
        <f ca="1">IF('National cons per cap'!BV119=0,0,((1/(1-Parameters!$B$187)*(MAX(1,'National cons per cap'!BV119)*'Non-Market - loss factor'!BV118)^(1-Parameters!$B$187)))*'[4]National population'!BV119)</f>
        <v>-847.52094873683029</v>
      </c>
      <c r="BW118">
        <f ca="1">IF('National cons per cap'!BW119=0,0,((1/(1-Parameters!$B$187)*(MAX(1,'National cons per cap'!BW119)*'Non-Market - loss factor'!BW118)^(1-Parameters!$B$187)))*'[4]National population'!BW119)</f>
        <v>-132593.46552304388</v>
      </c>
      <c r="BX118">
        <f>IF('National cons per cap'!BX119=0,0,((1/(1-Parameters!$B$187)*(MAX(1,'National cons per cap'!BX119)*'Non-Market - loss factor'!BX118)^(1-Parameters!$B$187)))*'[4]National population'!BX119)</f>
        <v>0</v>
      </c>
      <c r="BY118">
        <f ca="1">IF('National cons per cap'!BY119=0,0,((1/(1-Parameters!$B$187)*(MAX(1,'National cons per cap'!BY119)*'Non-Market - loss factor'!BY118)^(1-Parameters!$B$187)))*'[4]National population'!BY119)</f>
        <v>-7501.6909797652652</v>
      </c>
      <c r="BZ118">
        <f ca="1">IF('National cons per cap'!BZ119=0,0,((1/(1-Parameters!$B$187)*(MAX(1,'National cons per cap'!BZ119)*'Non-Market - loss factor'!BZ118)^(1-Parameters!$B$187)))*'[4]National population'!BZ119)</f>
        <v>-17594.821360385682</v>
      </c>
      <c r="CA118">
        <f ca="1">IF('National cons per cap'!CA119=0,0,((1/(1-Parameters!$B$187)*(MAX(1,'National cons per cap'!CA119)*'Non-Market - loss factor'!CA118)^(1-Parameters!$B$187)))*'[4]National population'!CA119)</f>
        <v>-102151.88469025541</v>
      </c>
      <c r="CB118">
        <f ca="1">IF('National cons per cap'!CB119=0,0,((1/(1-Parameters!$B$187)*(MAX(1,'National cons per cap'!CB119)*'Non-Market - loss factor'!CB118)^(1-Parameters!$B$187)))*'[4]National population'!CB119)</f>
        <v>-38058.899453228682</v>
      </c>
      <c r="CC118">
        <f ca="1">IF('National cons per cap'!CC119=0,0,((1/(1-Parameters!$B$187)*(MAX(1,'National cons per cap'!CC119)*'Non-Market - loss factor'!CC118)^(1-Parameters!$B$187)))*'[4]National population'!CC119)</f>
        <v>-206415.64241165403</v>
      </c>
      <c r="CD118">
        <f ca="1">IF('National cons per cap'!CD119=0,0,((1/(1-Parameters!$B$187)*(MAX(1,'National cons per cap'!CD119)*'Non-Market - loss factor'!CD118)^(1-Parameters!$B$187)))*'[4]National population'!CD119)</f>
        <v>-84206.612049955787</v>
      </c>
      <c r="CE118">
        <f ca="1">IF('National cons per cap'!CE119=0,0,((1/(1-Parameters!$B$187)*(MAX(1,'National cons per cap'!CE119)*'Non-Market - loss factor'!CE118)^(1-Parameters!$B$187)))*'[4]National population'!CE119)</f>
        <v>-1438308.9951076109</v>
      </c>
      <c r="CF118">
        <f ca="1">IF('National cons per cap'!CF119=0,0,((1/(1-Parameters!$B$187)*(MAX(1,'National cons per cap'!CF119)*'Non-Market - loss factor'!CF118)^(1-Parameters!$B$187)))*'[4]National population'!CF119)</f>
        <v>-10618580.67356877</v>
      </c>
      <c r="CG118">
        <f ca="1">IF('National cons per cap'!CG119=0,0,((1/(1-Parameters!$B$187)*(MAX(1,'National cons per cap'!CG119)*'Non-Market - loss factor'!CG118)^(1-Parameters!$B$187)))*'[4]National population'!CG119)</f>
        <v>-27431.537238090019</v>
      </c>
      <c r="CH118">
        <f ca="1">IF('National cons per cap'!CH119=0,0,((1/(1-Parameters!$B$187)*(MAX(1,'National cons per cap'!CH119)*'Non-Market - loss factor'!CH118)^(1-Parameters!$B$187)))*'[4]National population'!CH119)</f>
        <v>-745694.29026702652</v>
      </c>
      <c r="CI118">
        <f ca="1">IF('National cons per cap'!CI119=0,0,((1/(1-Parameters!$B$187)*(MAX(1,'National cons per cap'!CI119)*'Non-Market - loss factor'!CI118)^(1-Parameters!$B$187)))*'[4]National population'!CI119)</f>
        <v>-392541.77285326459</v>
      </c>
      <c r="CJ118">
        <f ca="1">IF('National cons per cap'!CJ119=0,0,((1/(1-Parameters!$B$187)*(MAX(1,'National cons per cap'!CJ119)*'Non-Market - loss factor'!CJ118)^(1-Parameters!$B$187)))*'[4]National population'!CJ119)</f>
        <v>-1843.8390352555962</v>
      </c>
      <c r="CK118">
        <f ca="1">IF('National cons per cap'!CK119=0,0,((1/(1-Parameters!$B$187)*(MAX(1,'National cons per cap'!CK119)*'Non-Market - loss factor'!CK118)^(1-Parameters!$B$187)))*'[4]National population'!CK119)</f>
        <v>-57372.433807750196</v>
      </c>
      <c r="CL118">
        <f ca="1">IF('National cons per cap'!CL119=0,0,((1/(1-Parameters!$B$187)*(MAX(1,'National cons per cap'!CL119)*'Non-Market - loss factor'!CL118)^(1-Parameters!$B$187)))*'[4]National population'!CL119)</f>
        <v>-388595.72821337322</v>
      </c>
      <c r="CM118">
        <f ca="1">IF('National cons per cap'!CM119=0,0,((1/(1-Parameters!$B$187)*(MAX(1,'National cons per cap'!CM119)*'Non-Market - loss factor'!CM118)^(1-Parameters!$B$187)))*'[4]National population'!CM119)</f>
        <v>-23970.350902951715</v>
      </c>
      <c r="CN118">
        <f ca="1">IF('National cons per cap'!CN119=0,0,((1/(1-Parameters!$B$187)*(MAX(1,'National cons per cap'!CN119)*'Non-Market - loss factor'!CN118)^(1-Parameters!$B$187)))*'[4]National population'!CN119)</f>
        <v>-96452.079204167778</v>
      </c>
      <c r="CO118">
        <f ca="1">IF('National cons per cap'!CO119=0,0,((1/(1-Parameters!$B$187)*(MAX(1,'National cons per cap'!CO119)*'Non-Market - loss factor'!CO118)^(1-Parameters!$B$187)))*'[4]National population'!CO119)</f>
        <v>-355362.18058548385</v>
      </c>
      <c r="CP118">
        <f ca="1">IF('National cons per cap'!CP119=0,0,((1/(1-Parameters!$B$187)*(MAX(1,'National cons per cap'!CP119)*'Non-Market - loss factor'!CP118)^(1-Parameters!$B$187)))*'[4]National population'!CP119)</f>
        <v>-78876.602222885456</v>
      </c>
      <c r="CQ118">
        <f ca="1">IF('National cons per cap'!CQ119=0,0,((1/(1-Parameters!$B$187)*(MAX(1,'National cons per cap'!CQ119)*'Non-Market - loss factor'!CQ118)^(1-Parameters!$B$187)))*'[4]National population'!CQ119)</f>
        <v>-1085619.37566207</v>
      </c>
      <c r="CR118">
        <f ca="1">IF('National cons per cap'!CR119=0,0,((1/(1-Parameters!$B$187)*(MAX(1,'National cons per cap'!CR119)*'Non-Market - loss factor'!CR118)^(1-Parameters!$B$187)))*'[4]National population'!CR119)</f>
        <v>-63572.667343075373</v>
      </c>
      <c r="CS118">
        <f ca="1">IF('National cons per cap'!CS119=0,0,((1/(1-Parameters!$B$187)*(MAX(1,'National cons per cap'!CS119)*'Non-Market - loss factor'!CS118)^(1-Parameters!$B$187)))*'[4]National population'!CS119)</f>
        <v>-144704.76589719928</v>
      </c>
      <c r="CT118">
        <f ca="1">IF('National cons per cap'!CT119=0,0,((1/(1-Parameters!$B$187)*(MAX(1,'National cons per cap'!CT119)*'Non-Market - loss factor'!CT118)^(1-Parameters!$B$187)))*'[4]National population'!CT119)</f>
        <v>-248.14473197233769</v>
      </c>
      <c r="CU118">
        <f ca="1">IF('National cons per cap'!CU119=0,0,((1/(1-Parameters!$B$187)*(MAX(1,'National cons per cap'!CU119)*'Non-Market - loss factor'!CU118)^(1-Parameters!$B$187)))*'[4]National population'!CU119)</f>
        <v>-156284.13002762047</v>
      </c>
      <c r="CV118">
        <f ca="1">IF('National cons per cap'!CV119=0,0,((1/(1-Parameters!$B$187)*(MAX(1,'National cons per cap'!CV119)*'Non-Market - loss factor'!CV118)^(1-Parameters!$B$187)))*'[4]National population'!CV119)</f>
        <v>-19082.154639191187</v>
      </c>
      <c r="CW118">
        <f ca="1">IF('National cons per cap'!CW119=0,0,((1/(1-Parameters!$B$187)*(MAX(1,'National cons per cap'!CW119)*'Non-Market - loss factor'!CW118)^(1-Parameters!$B$187)))*'[4]National population'!CW119)</f>
        <v>-47429.802588799517</v>
      </c>
      <c r="CX118">
        <f ca="1">IF('National cons per cap'!CX119=0,0,((1/(1-Parameters!$B$187)*(MAX(1,'National cons per cap'!CX119)*'Non-Market - loss factor'!CX118)^(1-Parameters!$B$187)))*'[4]National population'!CX119)</f>
        <v>-50673.995045191725</v>
      </c>
      <c r="CY118">
        <f ca="1">IF('National cons per cap'!CY119=0,0,((1/(1-Parameters!$B$187)*(MAX(1,'National cons per cap'!CY119)*'Non-Market - loss factor'!CY118)^(1-Parameters!$B$187)))*'[4]National population'!CY119)</f>
        <v>-121253.68235552525</v>
      </c>
      <c r="CZ118">
        <f ca="1">IF('National cons per cap'!CZ119=0,0,((1/(1-Parameters!$B$187)*(MAX(1,'National cons per cap'!CZ119)*'Non-Market - loss factor'!CZ118)^(1-Parameters!$B$187)))*'[4]National population'!CZ119)</f>
        <v>-72556.538306787494</v>
      </c>
      <c r="DA118">
        <f>IF('National cons per cap'!DA119=0,0,((1/(1-Parameters!$B$187)*(MAX(1,'National cons per cap'!DA119)*'Non-Market - loss factor'!DA118)^(1-Parameters!$B$187)))*'[4]National population'!DA119)</f>
        <v>0</v>
      </c>
      <c r="DB118">
        <f ca="1">IF('National cons per cap'!DB119=0,0,((1/(1-Parameters!$B$187)*(MAX(1,'National cons per cap'!DB119)*'Non-Market - loss factor'!DB118)^(1-Parameters!$B$187)))*'[4]National population'!DB119)</f>
        <v>-117564.38152343061</v>
      </c>
      <c r="DC118">
        <f ca="1">IF('National cons per cap'!DC119=0,0,((1/(1-Parameters!$B$187)*(MAX(1,'National cons per cap'!DC119)*'Non-Market - loss factor'!DC118)^(1-Parameters!$B$187)))*'[4]National population'!DC119)</f>
        <v>-56032.893965648254</v>
      </c>
      <c r="DD118">
        <f ca="1">IF('National cons per cap'!DD119=0,0,((1/(1-Parameters!$B$187)*(MAX(1,'National cons per cap'!DD119)*'Non-Market - loss factor'!DD118)^(1-Parameters!$B$187)))*'[4]National population'!DD119)</f>
        <v>-26283.197311362408</v>
      </c>
      <c r="DE118">
        <f ca="1">IF('National cons per cap'!DE119=0,0,((1/(1-Parameters!$B$187)*(MAX(1,'National cons per cap'!DE119)*'Non-Market - loss factor'!DE118)^(1-Parameters!$B$187)))*'[4]National population'!DE119)</f>
        <v>-2206.965700616845</v>
      </c>
      <c r="DF118">
        <f ca="1">IF('National cons per cap'!DF119=0,0,((1/(1-Parameters!$B$187)*(MAX(1,'National cons per cap'!DF119)*'Non-Market - loss factor'!DF118)^(1-Parameters!$B$187)))*'[4]National population'!DF119)</f>
        <v>-19623.713260344506</v>
      </c>
      <c r="DG118">
        <f ca="1">IF('National cons per cap'!DG119=0,0,((1/(1-Parameters!$B$187)*(MAX(1,'National cons per cap'!DG119)*'Non-Market - loss factor'!DG118)^(1-Parameters!$B$187)))*'[4]National population'!DG119)</f>
        <v>-569883.12653350469</v>
      </c>
      <c r="DH118">
        <f ca="1">IF('National cons per cap'!DH119=0,0,((1/(1-Parameters!$B$187)*(MAX(1,'National cons per cap'!DH119)*'Non-Market - loss factor'!DH118)^(1-Parameters!$B$187)))*'[4]National population'!DH119)</f>
        <v>-33353.613236099853</v>
      </c>
      <c r="DI118">
        <f ca="1">IF('National cons per cap'!DI119=0,0,((1/(1-Parameters!$B$187)*(MAX(1,'National cons per cap'!DI119)*'Non-Market - loss factor'!DI118)^(1-Parameters!$B$187)))*'[4]National population'!DI119)</f>
        <v>-708951.00552438491</v>
      </c>
      <c r="DJ118">
        <f ca="1">IF('National cons per cap'!DJ119=0,0,((1/(1-Parameters!$B$187)*(MAX(1,'National cons per cap'!DJ119)*'Non-Market - loss factor'!DJ118)^(1-Parameters!$B$187)))*'[4]National population'!DJ119)</f>
        <v>-717365.09737493831</v>
      </c>
      <c r="DK118">
        <f ca="1">IF('National cons per cap'!DK119=0,0,((1/(1-Parameters!$B$187)*(MAX(1,'National cons per cap'!DK119)*'Non-Market - loss factor'!DK118)^(1-Parameters!$B$187)))*'[4]National population'!DK119)</f>
        <v>-24503.883742535767</v>
      </c>
      <c r="DL118">
        <f ca="1">IF('National cons per cap'!DL119=0,0,((1/(1-Parameters!$B$187)*(MAX(1,'National cons per cap'!DL119)*'Non-Market - loss factor'!DL118)^(1-Parameters!$B$187)))*'[4]National population'!DL119)</f>
        <v>-451682.77319940465</v>
      </c>
      <c r="DM118">
        <f ca="1">IF('National cons per cap'!DM119=0,0,((1/(1-Parameters!$B$187)*(MAX(1,'National cons per cap'!DM119)*'Non-Market - loss factor'!DM118)^(1-Parameters!$B$187)))*'[4]National population'!DM119)</f>
        <v>-453344.66067347868</v>
      </c>
      <c r="DN118">
        <f ca="1">IF('National cons per cap'!DN119=0,0,((1/(1-Parameters!$B$187)*(MAX(1,'National cons per cap'!DN119)*'Non-Market - loss factor'!DN118)^(1-Parameters!$B$187)))*'[4]National population'!DN119)</f>
        <v>-5910.84509646483</v>
      </c>
      <c r="DO118">
        <f ca="1">IF('National cons per cap'!DO119=0,0,((1/(1-Parameters!$B$187)*(MAX(1,'National cons per cap'!DO119)*'Non-Market - loss factor'!DO118)^(1-Parameters!$B$187)))*'[4]National population'!DO119)</f>
        <v>-16319.425531756893</v>
      </c>
      <c r="DP118">
        <f ca="1">IF('National cons per cap'!DP119=0,0,((1/(1-Parameters!$B$187)*(MAX(1,'National cons per cap'!DP119)*'Non-Market - loss factor'!DP118)^(1-Parameters!$B$187)))*'[4]National population'!DP119)</f>
        <v>-952592.60517365416</v>
      </c>
      <c r="DQ118">
        <f ca="1">IF('National cons per cap'!DQ119=0,0,((1/(1-Parameters!$B$187)*(MAX(1,'National cons per cap'!DQ119)*'Non-Market - loss factor'!DQ118)^(1-Parameters!$B$187)))*'[4]National population'!DQ119)</f>
        <v>-83815.048359730426</v>
      </c>
      <c r="DR118">
        <f>IF('National cons per cap'!DR119=0,0,((1/(1-Parameters!$B$187)*(MAX(1,'National cons per cap'!DR119)*'Non-Market - loss factor'!DR118)^(1-Parameters!$B$187)))*'[4]National population'!DR119)</f>
        <v>0</v>
      </c>
      <c r="DS118">
        <f ca="1">IF('National cons per cap'!DS119=0,0,((1/(1-Parameters!$B$187)*(MAX(1,'National cons per cap'!DS119)*'Non-Market - loss factor'!DS118)^(1-Parameters!$B$187)))*'[4]National population'!DS119)</f>
        <v>-12793.164764759247</v>
      </c>
      <c r="DT118">
        <f ca="1">IF('National cons per cap'!DT119=0,0,((1/(1-Parameters!$B$187)*(MAX(1,'National cons per cap'!DT119)*'Non-Market - loss factor'!DT118)^(1-Parameters!$B$187)))*'[4]National population'!DT119)</f>
        <v>-557697.38741628255</v>
      </c>
      <c r="DU118">
        <f ca="1">IF('National cons per cap'!DU119=0,0,((1/(1-Parameters!$B$187)*(MAX(1,'National cons per cap'!DU119)*'Non-Market - loss factor'!DU118)^(1-Parameters!$B$187)))*'[4]National population'!DU119)</f>
        <v>-110292.84293564354</v>
      </c>
      <c r="DV118">
        <f ca="1">IF('National cons per cap'!DV119=0,0,((1/(1-Parameters!$B$187)*(MAX(1,'National cons per cap'!DV119)*'Non-Market - loss factor'!DV118)^(1-Parameters!$B$187)))*'[4]National population'!DV119)</f>
        <v>-30554.728021501614</v>
      </c>
      <c r="DW118">
        <f>IF('National cons per cap'!DW119=0,0,((1/(1-Parameters!$B$187)*(MAX(1,'National cons per cap'!DW119)*'Non-Market - loss factor'!DW118)^(1-Parameters!$B$187)))*'[4]National population'!DW119)</f>
        <v>0</v>
      </c>
      <c r="DX118">
        <f ca="1">IF('National cons per cap'!DX119=0,0,((1/(1-Parameters!$B$187)*(MAX(1,'National cons per cap'!DX119)*'Non-Market - loss factor'!DX118)^(1-Parameters!$B$187)))*'[4]National population'!DX119)</f>
        <v>-759032.22395199304</v>
      </c>
      <c r="DY118">
        <f ca="1">IF('National cons per cap'!DY119=0,0,((1/(1-Parameters!$B$187)*(MAX(1,'National cons per cap'!DY119)*'Non-Market - loss factor'!DY118)^(1-Parameters!$B$187)))*'[4]National population'!DY119)</f>
        <v>-3110968.6335538072</v>
      </c>
      <c r="DZ118">
        <f ca="1">IF('National cons per cap'!DZ119=0,0,((1/(1-Parameters!$B$187)*(MAX(1,'National cons per cap'!DZ119)*'Non-Market - loss factor'!DZ118)^(1-Parameters!$B$187)))*'[4]National population'!DZ119)</f>
        <v>-70455.097970156552</v>
      </c>
      <c r="EA118">
        <f ca="1">IF('National cons per cap'!EA119=0,0,((1/(1-Parameters!$B$187)*(MAX(1,'National cons per cap'!EA119)*'Non-Market - loss factor'!EA118)^(1-Parameters!$B$187)))*'[4]National population'!EA119)</f>
        <v>-110419.55694771893</v>
      </c>
      <c r="EB118">
        <f ca="1">IF('National cons per cap'!EB119=0,0,((1/(1-Parameters!$B$187)*(MAX(1,'National cons per cap'!EB119)*'Non-Market - loss factor'!EB118)^(1-Parameters!$B$187)))*'[4]National population'!EB119)</f>
        <v>-27998.349824176563</v>
      </c>
      <c r="EC118">
        <f ca="1">IF('National cons per cap'!EC119=0,0,((1/(1-Parameters!$B$187)*(MAX(1,'National cons per cap'!EC119)*'Non-Market - loss factor'!EC118)^(1-Parameters!$B$187)))*'[4]National population'!EC119)</f>
        <v>-347446.74610012362</v>
      </c>
      <c r="ED118">
        <f ca="1">IF('National cons per cap'!ED119=0,0,((1/(1-Parameters!$B$187)*(MAX(1,'National cons per cap'!ED119)*'Non-Market - loss factor'!ED118)^(1-Parameters!$B$187)))*'[4]National population'!ED119)</f>
        <v>-69.423075556439755</v>
      </c>
      <c r="EE118">
        <f ca="1">IF('National cons per cap'!EE119=0,0,((1/(1-Parameters!$B$187)*(MAX(1,'National cons per cap'!EE119)*'Non-Market - loss factor'!EE118)^(1-Parameters!$B$187)))*'[4]National population'!EE119)</f>
        <v>-30624.880308357082</v>
      </c>
      <c r="EF118">
        <f ca="1">IF('National cons per cap'!EF119=0,0,((1/(1-Parameters!$B$187)*(MAX(1,'National cons per cap'!EF119)*'Non-Market - loss factor'!EF118)^(1-Parameters!$B$187)))*'[4]National population'!EF119)</f>
        <v>-20763.013070844267</v>
      </c>
      <c r="EG118">
        <f ca="1">IF('National cons per cap'!EG119=0,0,((1/(1-Parameters!$B$187)*(MAX(1,'National cons per cap'!EG119)*'Non-Market - loss factor'!EG118)^(1-Parameters!$B$187)))*'[4]National population'!EG119)</f>
        <v>-1452021.9165237583</v>
      </c>
      <c r="EH118">
        <f ca="1">IF('National cons per cap'!EH119=0,0,((1/(1-Parameters!$B$187)*(MAX(1,'National cons per cap'!EH119)*'Non-Market - loss factor'!EH118)^(1-Parameters!$B$187)))*'[4]National population'!EH119)</f>
        <v>-23335.575164360849</v>
      </c>
      <c r="EI118">
        <f ca="1">IF('National cons per cap'!EI119=0,0,((1/(1-Parameters!$B$187)*(MAX(1,'National cons per cap'!EI119)*'Non-Market - loss factor'!EI118)^(1-Parameters!$B$187)))*'[4]National population'!EI119)</f>
        <v>-226032.80412804859</v>
      </c>
      <c r="EJ118">
        <f ca="1">IF('National cons per cap'!EJ119=0,0,((1/(1-Parameters!$B$187)*(MAX(1,'National cons per cap'!EJ119)*'Non-Market - loss factor'!EJ118)^(1-Parameters!$B$187)))*'[4]National population'!EJ119)</f>
        <v>-787329.94514441001</v>
      </c>
      <c r="EK118">
        <f ca="1">IF('National cons per cap'!EK119=0,0,((1/(1-Parameters!$B$187)*(MAX(1,'National cons per cap'!EK119)*'Non-Market - loss factor'!EK118)^(1-Parameters!$B$187)))*'[4]National population'!EK119)</f>
        <v>-76.752720035188702</v>
      </c>
      <c r="EL118">
        <f ca="1">IF('National cons per cap'!EL119=0,0,((1/(1-Parameters!$B$187)*(MAX(1,'National cons per cap'!EL119)*'Non-Market - loss factor'!EL118)^(1-Parameters!$B$187)))*'[4]National population'!EL119)</f>
        <v>-69557.955024690877</v>
      </c>
      <c r="EM118">
        <f ca="1">IF('National cons per cap'!EM119=0,0,((1/(1-Parameters!$B$187)*(MAX(1,'National cons per cap'!EM119)*'Non-Market - loss factor'!EM118)^(1-Parameters!$B$187)))*'[4]National population'!EM119)</f>
        <v>-316473.26496291545</v>
      </c>
      <c r="EN118">
        <f ca="1">IF('National cons per cap'!EN119=0,0,((1/(1-Parameters!$B$187)*(MAX(1,'National cons per cap'!EN119)*'Non-Market - loss factor'!EN118)^(1-Parameters!$B$187)))*'[4]National population'!EN119)</f>
        <v>-16249.289504198385</v>
      </c>
      <c r="EO118">
        <f>IF('National cons per cap'!EO119=0,0,((1/(1-Parameters!$B$187)*(MAX(1,'National cons per cap'!EO119)*'Non-Market - loss factor'!EO118)^(1-Parameters!$B$187)))*'[4]National population'!EO119)</f>
        <v>0</v>
      </c>
      <c r="EP118">
        <f ca="1">IF('National cons per cap'!EP119=0,0,((1/(1-Parameters!$B$187)*(MAX(1,'National cons per cap'!EP119)*'Non-Market - loss factor'!EP118)^(1-Parameters!$B$187)))*'[4]National population'!EP119)</f>
        <v>-76174.22186482494</v>
      </c>
      <c r="EQ118">
        <f ca="1">IF('National cons per cap'!EQ119=0,0,((1/(1-Parameters!$B$187)*(MAX(1,'National cons per cap'!EQ119)*'Non-Market - loss factor'!EQ118)^(1-Parameters!$B$187)))*'[4]National population'!EQ119)</f>
        <v>-49977.551775795589</v>
      </c>
      <c r="ER118">
        <f ca="1">IF('National cons per cap'!ER119=0,0,((1/(1-Parameters!$B$187)*(MAX(1,'National cons per cap'!ER119)*'Non-Market - loss factor'!ER118)^(1-Parameters!$B$187)))*'[4]National population'!ER119)</f>
        <v>-72541.4485953119</v>
      </c>
      <c r="ES118">
        <f ca="1">IF('National cons per cap'!ES119=0,0,((1/(1-Parameters!$B$187)*(MAX(1,'National cons per cap'!ES119)*'Non-Market - loss factor'!ES118)^(1-Parameters!$B$187)))*'[4]National population'!ES119)</f>
        <v>-9656.2031833533492</v>
      </c>
      <c r="ET118">
        <f>IF('National cons per cap'!ET119=0,0,((1/(1-Parameters!$B$187)*(MAX(1,'National cons per cap'!ET119)*'Non-Market - loss factor'!ET118)^(1-Parameters!$B$187)))*'[4]National population'!ET119)</f>
        <v>0</v>
      </c>
      <c r="EU118">
        <f ca="1">IF('National cons per cap'!EU119=0,0,((1/(1-Parameters!$B$187)*(MAX(1,'National cons per cap'!EU119)*'Non-Market - loss factor'!EU118)^(1-Parameters!$B$187)))*'[4]National population'!EU119)</f>
        <v>-192273.05748614817</v>
      </c>
      <c r="EV118">
        <f ca="1">IF('National cons per cap'!EV119=0,0,((1/(1-Parameters!$B$187)*(MAX(1,'National cons per cap'!EV119)*'Non-Market - loss factor'!EV118)^(1-Parameters!$B$187)))*'[4]National population'!EV119)</f>
        <v>-641544.50492168299</v>
      </c>
      <c r="EW118">
        <f ca="1">IF('National cons per cap'!EW119=0,0,((1/(1-Parameters!$B$187)*(MAX(1,'National cons per cap'!EW119)*'Non-Market - loss factor'!EW118)^(1-Parameters!$B$187)))*'[4]National population'!EW119)</f>
        <v>-340275.60154049122</v>
      </c>
      <c r="EX118">
        <f ca="1">IF('National cons per cap'!EX119=0,0,((1/(1-Parameters!$B$187)*(MAX(1,'National cons per cap'!EX119)*'Non-Market - loss factor'!EX118)^(1-Parameters!$B$187)))*'[4]National population'!EX119)</f>
        <v>-205816.10989861024</v>
      </c>
      <c r="EY118">
        <f ca="1">IF('National cons per cap'!EY119=0,0,((1/(1-Parameters!$B$187)*(MAX(1,'National cons per cap'!EY119)*'Non-Market - loss factor'!EY118)^(1-Parameters!$B$187)))*'[4]National population'!EY119)</f>
        <v>-755773.73749061709</v>
      </c>
      <c r="EZ118">
        <f ca="1">IF('National cons per cap'!EZ119=0,0,((1/(1-Parameters!$B$187)*(MAX(1,'National cons per cap'!EZ119)*'Non-Market - loss factor'!EZ118)^(1-Parameters!$B$187)))*'[4]National population'!EZ119)</f>
        <v>-316341.13647384377</v>
      </c>
      <c r="FA118">
        <f ca="1">IF('National cons per cap'!FA119=0,0,((1/(1-Parameters!$B$187)*(MAX(1,'National cons per cap'!FA119)*'Non-Market - loss factor'!FA118)^(1-Parameters!$B$187)))*'[4]National population'!FA119)</f>
        <v>-5606.2430009347127</v>
      </c>
      <c r="FB118">
        <f ca="1">IF('National cons per cap'!FB119=0,0,((1/(1-Parameters!$B$187)*(MAX(1,'National cons per cap'!FB119)*'Non-Market - loss factor'!FB118)^(1-Parameters!$B$187)))*'[4]National population'!FB119)</f>
        <v>-232862.01335563179</v>
      </c>
      <c r="FC118">
        <f ca="1">IF('National cons per cap'!FC119=0,0,((1/(1-Parameters!$B$187)*(MAX(1,'National cons per cap'!FC119)*'Non-Market - loss factor'!FC118)^(1-Parameters!$B$187)))*'[4]National population'!FC119)</f>
        <v>-57913.365429568963</v>
      </c>
      <c r="FD118">
        <f ca="1">IF('National cons per cap'!FD119=0,0,((1/(1-Parameters!$B$187)*(MAX(1,'National cons per cap'!FD119)*'Non-Market - loss factor'!FD118)^(1-Parameters!$B$187)))*'[4]National population'!FD119)</f>
        <v>-148.20199130017232</v>
      </c>
      <c r="FE118">
        <f>IF('National cons per cap'!FE119=0,0,((1/(1-Parameters!$B$187)*(MAX(1,'National cons per cap'!FE119)*'Non-Market - loss factor'!FE118)^(1-Parameters!$B$187)))*'[4]National population'!FE119)</f>
        <v>0</v>
      </c>
      <c r="FF118">
        <f ca="1">IF('National cons per cap'!FF119=0,0,((1/(1-Parameters!$B$187)*(MAX(1,'National cons per cap'!FF119)*'Non-Market - loss factor'!FF118)^(1-Parameters!$B$187)))*'[4]National population'!FF119)</f>
        <v>-75979.080593949053</v>
      </c>
      <c r="FG118">
        <f ca="1">IF('National cons per cap'!FG119=0,0,((1/(1-Parameters!$B$187)*(MAX(1,'National cons per cap'!FG119)*'Non-Market - loss factor'!FG118)^(1-Parameters!$B$187)))*'[4]National population'!FG119)</f>
        <v>-172525.43479151258</v>
      </c>
      <c r="FH118">
        <f ca="1">IF('National cons per cap'!FH119=0,0,((1/(1-Parameters!$B$187)*(MAX(1,'National cons per cap'!FH119)*'Non-Market - loss factor'!FH118)^(1-Parameters!$B$187)))*'[4]National population'!FH119)</f>
        <v>-4873.5153242947827</v>
      </c>
      <c r="FI118">
        <f ca="1">IF('National cons per cap'!FI119=0,0,((1/(1-Parameters!$B$187)*(MAX(1,'National cons per cap'!FI119)*'Non-Market - loss factor'!FI118)^(1-Parameters!$B$187)))*'[4]National population'!FI119)</f>
        <v>-4535.5119310093214</v>
      </c>
      <c r="FJ118">
        <f ca="1">IF('National cons per cap'!FJ119=0,0,((1/(1-Parameters!$B$187)*(MAX(1,'National cons per cap'!FJ119)*'Non-Market - loss factor'!FJ118)^(1-Parameters!$B$187)))*'[4]National population'!FJ119)</f>
        <v>-42069.134621883379</v>
      </c>
      <c r="FK118">
        <f ca="1">IF('National cons per cap'!FK119=0,0,((1/(1-Parameters!$B$187)*(MAX(1,'National cons per cap'!FK119)*'Non-Market - loss factor'!FK118)^(1-Parameters!$B$187)))*'[4]National population'!FK119)</f>
        <v>-15536.202298065964</v>
      </c>
      <c r="FL118">
        <f ca="1">IF('National cons per cap'!FL119=0,0,((1/(1-Parameters!$B$187)*(MAX(1,'National cons per cap'!FL119)*'Non-Market - loss factor'!FL118)^(1-Parameters!$B$187)))*'[4]National population'!FL119)</f>
        <v>-59235.677129060561</v>
      </c>
      <c r="FM118">
        <f>IF('National cons per cap'!FM119=0,0,((1/(1-Parameters!$B$187)*(MAX(1,'National cons per cap'!FM119)*'Non-Market - loss factor'!FM118)^(1-Parameters!$B$187)))*'[4]National population'!FM119)</f>
        <v>0</v>
      </c>
      <c r="FN118">
        <f ca="1">IF('National cons per cap'!FN119=0,0,((1/(1-Parameters!$B$187)*(MAX(1,'National cons per cap'!FN119)*'Non-Market - loss factor'!FN118)^(1-Parameters!$B$187)))*'[4]National population'!FN119)</f>
        <v>-376748.95585889171</v>
      </c>
      <c r="FO118">
        <f ca="1">IF('National cons per cap'!FO119=0,0,((1/(1-Parameters!$B$187)*(MAX(1,'National cons per cap'!FO119)*'Non-Market - loss factor'!FO118)^(1-Parameters!$B$187)))*'[4]National population'!FO119)</f>
        <v>-241106.821209071</v>
      </c>
      <c r="FP118">
        <f ca="1">IF('National cons per cap'!FP119=0,0,((1/(1-Parameters!$B$187)*(MAX(1,'National cons per cap'!FP119)*'Non-Market - loss factor'!FP118)^(1-Parameters!$B$187)))*'[4]National population'!FP119)</f>
        <v>-318075.67567187699</v>
      </c>
      <c r="FQ118">
        <f ca="1">IF('National cons per cap'!FQ119=0,0,((1/(1-Parameters!$B$187)*(MAX(1,'National cons per cap'!FQ119)*'Non-Market - loss factor'!FQ118)^(1-Parameters!$B$187)))*'[4]National population'!FQ119)</f>
        <v>-95998.843294640348</v>
      </c>
      <c r="FR118">
        <f ca="1">IF('National cons per cap'!FR119=0,0,((1/(1-Parameters!$B$187)*(MAX(1,'National cons per cap'!FR119)*'Non-Market - loss factor'!FR118)^(1-Parameters!$B$187)))*'[4]National population'!FR119)</f>
        <v>-34583.954082186676</v>
      </c>
      <c r="FS118">
        <f ca="1">IF('National cons per cap'!FS119=0,0,((1/(1-Parameters!$B$187)*(MAX(1,'National cons per cap'!FS119)*'Non-Market - loss factor'!FS118)^(1-Parameters!$B$187)))*'[4]National population'!FS119)</f>
        <v>-7161.701843010359</v>
      </c>
      <c r="FT118">
        <f ca="1">IF('National cons per cap'!FT119=0,0,((1/(1-Parameters!$B$187)*(MAX(1,'National cons per cap'!FT119)*'Non-Market - loss factor'!FT118)^(1-Parameters!$B$187)))*'[4]National population'!FT119)</f>
        <v>-821.56660143940474</v>
      </c>
      <c r="FU118">
        <f ca="1">IF('National cons per cap'!FU119=0,0,((1/(1-Parameters!$B$187)*(MAX(1,'National cons per cap'!FU119)*'Non-Market - loss factor'!FU118)^(1-Parameters!$B$187)))*'[4]National population'!FU119)</f>
        <v>-6027.6548918414292</v>
      </c>
      <c r="FV118">
        <f ca="1">IF('National cons per cap'!FV119=0,0,((1/(1-Parameters!$B$187)*(MAX(1,'National cons per cap'!FV119)*'Non-Market - loss factor'!FV118)^(1-Parameters!$B$187)))*'[4]National population'!FV119)</f>
        <v>-138654.52599118307</v>
      </c>
      <c r="FW118">
        <f ca="1">IF('National cons per cap'!FW119=0,0,((1/(1-Parameters!$B$187)*(MAX(1,'National cons per cap'!FW119)*'Non-Market - loss factor'!FW118)^(1-Parameters!$B$187)))*'[4]National population'!FW119)</f>
        <v>-689669.16449086519</v>
      </c>
      <c r="FX118">
        <f ca="1">IF('National cons per cap'!FX119=0,0,((1/(1-Parameters!$B$187)*(MAX(1,'National cons per cap'!FX119)*'Non-Market - loss factor'!FX118)^(1-Parameters!$B$187)))*'[4]National population'!FX119)</f>
        <v>-123.2717818123364</v>
      </c>
      <c r="FY118">
        <f>IF('National cons per cap'!FY119=0,0,((1/(1-Parameters!$B$187)*(MAX(1,'National cons per cap'!FY119)*'Non-Market - loss factor'!FY118)^(1-Parameters!$B$187)))*'[4]National population'!FY119)</f>
        <v>0</v>
      </c>
      <c r="FZ118">
        <f ca="1">IF('National cons per cap'!FZ119=0,0,((1/(1-Parameters!$B$187)*(MAX(1,'National cons per cap'!FZ119)*'Non-Market - loss factor'!FZ118)^(1-Parameters!$B$187)))*'[4]National population'!FZ119)</f>
        <v>-1299529.0958644976</v>
      </c>
      <c r="GA118">
        <f ca="1">IF('National cons per cap'!GA119=0,0,((1/(1-Parameters!$B$187)*(MAX(1,'National cons per cap'!GA119)*'Non-Market - loss factor'!GA118)^(1-Parameters!$B$187)))*'[4]National population'!GA119)</f>
        <v>-1070028.6670378575</v>
      </c>
      <c r="GB118">
        <f ca="1">IF('National cons per cap'!GB119=0,0,((1/(1-Parameters!$B$187)*(MAX(1,'National cons per cap'!GB119)*'Non-Market - loss factor'!GB118)^(1-Parameters!$B$187)))*'[4]National population'!GB119)</f>
        <v>-332176.00253356737</v>
      </c>
      <c r="GC118">
        <f ca="1">IF('National cons per cap'!GC119=0,0,((1/(1-Parameters!$B$187)*(MAX(1,'National cons per cap'!GC119)*'Non-Market - loss factor'!GC118)^(1-Parameters!$B$187)))*'[4]National population'!GC119)</f>
        <v>-19268.296749164445</v>
      </c>
      <c r="GD118">
        <f ca="1">IF('National cons per cap'!GD119=0,0,((1/(1-Parameters!$B$187)*(MAX(1,'National cons per cap'!GD119)*'Non-Market - loss factor'!GD118)^(1-Parameters!$B$187)))*'[4]National population'!GD119)</f>
        <v>-1701095.9784692512</v>
      </c>
      <c r="GE118">
        <f ca="1">IF('National cons per cap'!GE119=0,0,((1/(1-Parameters!$B$187)*(MAX(1,'National cons per cap'!GE119)*'Non-Market - loss factor'!GE118)^(1-Parameters!$B$187)))*'[4]National population'!GE119)</f>
        <v>-295616.13201177598</v>
      </c>
      <c r="GF118">
        <f ca="1">IF('National cons per cap'!GF119=0,0,((1/(1-Parameters!$B$187)*(MAX(1,'National cons per cap'!GF119)*'Non-Market - loss factor'!GF118)^(1-Parameters!$B$187)))*'[4]National population'!GF119)</f>
        <v>-181433.30692039768</v>
      </c>
      <c r="GG118">
        <f ca="1">IF('National cons per cap'!GG119=0,0,((1/(1-Parameters!$B$187)*(MAX(1,'National cons per cap'!GG119)*'Non-Market - loss factor'!GG118)^(1-Parameters!$B$187)))*'[4]National population'!GG119)</f>
        <v>-729833.30709982465</v>
      </c>
      <c r="GH118">
        <f ca="1">IF('National cons per cap'!GH119=0,0,((1/(1-Parameters!$B$187)*(MAX(1,'National cons per cap'!GH119)*'Non-Market - loss factor'!GH118)^(1-Parameters!$B$187)))*'[4]National population'!GH119)</f>
        <v>-2289.391830288444</v>
      </c>
      <c r="GI118">
        <f ca="1">IF('National cons per cap'!GI119=0,0,((1/(1-Parameters!$B$187)*(MAX(1,'National cons per cap'!GI119)*'Non-Market - loss factor'!GI118)^(1-Parameters!$B$187)))*'[4]National population'!GI119)</f>
        <v>-1353.1557476295977</v>
      </c>
      <c r="GJ118">
        <f ca="1">IF('National cons per cap'!GJ119=0,0,((1/(1-Parameters!$B$187)*(MAX(1,'National cons per cap'!GJ119)*'Non-Market - loss factor'!GJ118)^(1-Parameters!$B$187)))*'[4]National population'!GJ119)</f>
        <v>-470609.31107850454</v>
      </c>
      <c r="GK118">
        <f ca="1">IF('National cons per cap'!GK119=0,0,((1/(1-Parameters!$B$187)*(MAX(1,'National cons per cap'!GK119)*'Non-Market - loss factor'!GK118)^(1-Parameters!$B$187)))*'[4]National population'!GK119)</f>
        <v>-603139.79434146837</v>
      </c>
      <c r="GL118">
        <f ca="1">IF('National cons per cap'!GL119=0,0,((1/(1-Parameters!$B$187)*(MAX(1,'National cons per cap'!GL119)*'Non-Market - loss factor'!GL118)^(1-Parameters!$B$187)))*'[4]National population'!GL119)</f>
        <v>-340620.79870282562</v>
      </c>
      <c r="GM118">
        <f ca="1">IF('National cons per cap'!GM119=0,0,((1/(1-Parameters!$B$187)*(MAX(1,'National cons per cap'!GM119)*'Non-Market - loss factor'!GM118)^(1-Parameters!$B$187)))*'[4]National population'!GM119)</f>
        <v>-331425.70208381908</v>
      </c>
      <c r="GN118" s="16">
        <f ca="1">SUM(B118:GM118)*(1+Parameters!B$188)^-(A118-A$12)</f>
        <v>-24362331.048511527</v>
      </c>
      <c r="GO118">
        <f ca="1">(GN118*(1-Parameters!$B$187)/'[4]National population'!$GN119)^(1/(1-Parameters!$B$187))</f>
        <v>482032.82606005343</v>
      </c>
      <c r="GP118" s="16"/>
    </row>
    <row r="119" spans="1:198" x14ac:dyDescent="0.25">
      <c r="A119">
        <v>2127</v>
      </c>
      <c r="B119">
        <f ca="1">IF('National cons per cap'!B120=0,0,((1/(1-Parameters!$B$187)*(MAX(1,'National cons per cap'!B120)*'Non-Market - loss factor'!B119)^(1-Parameters!$B$187)))*'[4]National population'!B120)</f>
        <v>-331935.42726632277</v>
      </c>
      <c r="C119">
        <f ca="1">IF('National cons per cap'!C120=0,0,((1/(1-Parameters!$B$187)*(MAX(1,'National cons per cap'!C120)*'Non-Market - loss factor'!C119)^(1-Parameters!$B$187)))*'[4]National population'!C120)</f>
        <v>-429140.14286575123</v>
      </c>
      <c r="D119">
        <f ca="1">IF('National cons per cap'!D120=0,0,((1/(1-Parameters!$B$187)*(MAX(1,'National cons per cap'!D120)*'Non-Market - loss factor'!D119)^(1-Parameters!$B$187)))*'[4]National population'!D120)</f>
        <v>-36811.592032052125</v>
      </c>
      <c r="E119">
        <f>IF('National cons per cap'!E120=0,0,((1/(1-Parameters!$B$187)*(MAX(1,'National cons per cap'!E120)*'Non-Market - loss factor'!E119)^(1-Parameters!$B$187)))*'[4]National population'!E120)</f>
        <v>0</v>
      </c>
      <c r="F119">
        <f ca="1">IF('National cons per cap'!F120=0,0,((1/(1-Parameters!$B$187)*(MAX(1,'National cons per cap'!F120)*'Non-Market - loss factor'!F119)^(1-Parameters!$B$187)))*'[4]National population'!F120)</f>
        <v>-49724.173151704104</v>
      </c>
      <c r="G119">
        <f ca="1">IF('National cons per cap'!G120=0,0,((1/(1-Parameters!$B$187)*(MAX(1,'National cons per cap'!G120)*'Non-Market - loss factor'!G119)^(1-Parameters!$B$187)))*'[4]National population'!G120)</f>
        <v>-220457.0126641794</v>
      </c>
      <c r="H119">
        <f ca="1">IF('National cons per cap'!H120=0,0,((1/(1-Parameters!$B$187)*(MAX(1,'National cons per cap'!H120)*'Non-Market - loss factor'!H119)^(1-Parameters!$B$187)))*'[4]National population'!H120)</f>
        <v>-22500.305476942824</v>
      </c>
      <c r="I119">
        <f ca="1">IF('National cons per cap'!I120=0,0,((1/(1-Parameters!$B$187)*(MAX(1,'National cons per cap'!I120)*'Non-Market - loss factor'!I119)^(1-Parameters!$B$187)))*'[4]National population'!I120)</f>
        <v>-546.23169054817583</v>
      </c>
      <c r="J119">
        <f ca="1">IF('National cons per cap'!J120=0,0,((1/(1-Parameters!$B$187)*(MAX(1,'National cons per cap'!J120)*'Non-Market - loss factor'!J119)^(1-Parameters!$B$187)))*'[4]National population'!J120)</f>
        <v>-143432.27182692019</v>
      </c>
      <c r="K119">
        <f ca="1">IF('National cons per cap'!K120=0,0,((1/(1-Parameters!$B$187)*(MAX(1,'National cons per cap'!K120)*'Non-Market - loss factor'!K119)^(1-Parameters!$B$187)))*'[4]National population'!K120)</f>
        <v>-51519.438331936122</v>
      </c>
      <c r="L119">
        <f ca="1">IF('National cons per cap'!L120=0,0,((1/(1-Parameters!$B$187)*(MAX(1,'National cons per cap'!L120)*'Non-Market - loss factor'!L119)^(1-Parameters!$B$187)))*'[4]National population'!L120)</f>
        <v>-53987.465428049094</v>
      </c>
      <c r="M119">
        <f ca="1">IF('National cons per cap'!M120=0,0,((1/(1-Parameters!$B$187)*(MAX(1,'National cons per cap'!M120)*'Non-Market - loss factor'!M119)^(1-Parameters!$B$187)))*'[4]National population'!M120)</f>
        <v>-387061.87156980205</v>
      </c>
      <c r="N119">
        <f ca="1">IF('National cons per cap'!N120=0,0,((1/(1-Parameters!$B$187)*(MAX(1,'National cons per cap'!N120)*'Non-Market - loss factor'!N119)^(1-Parameters!$B$187)))*'[4]National population'!N120)</f>
        <v>-69129.21144516037</v>
      </c>
      <c r="O119">
        <f ca="1">IF('National cons per cap'!O120=0,0,((1/(1-Parameters!$B$187)*(MAX(1,'National cons per cap'!O120)*'Non-Market - loss factor'!O119)^(1-Parameters!$B$187)))*'[4]National population'!O120)</f>
        <v>-273942.91251956997</v>
      </c>
      <c r="P119">
        <f ca="1">IF('National cons per cap'!P120=0,0,((1/(1-Parameters!$B$187)*(MAX(1,'National cons per cap'!P120)*'Non-Market - loss factor'!P119)^(1-Parameters!$B$187)))*'[4]National population'!P120)</f>
        <v>-534839.67845939589</v>
      </c>
      <c r="Q119">
        <f ca="1">IF('National cons per cap'!Q120=0,0,((1/(1-Parameters!$B$187)*(MAX(1,'National cons per cap'!Q120)*'Non-Market - loss factor'!Q119)^(1-Parameters!$B$187)))*'[4]National population'!Q120)</f>
        <v>-1698204.6464037092</v>
      </c>
      <c r="R119">
        <f ca="1">IF('National cons per cap'!R120=0,0,((1/(1-Parameters!$B$187)*(MAX(1,'National cons per cap'!R120)*'Non-Market - loss factor'!R119)^(1-Parameters!$B$187)))*'[4]National population'!R120)</f>
        <v>-73812.636497073443</v>
      </c>
      <c r="S119">
        <f ca="1">IF('National cons per cap'!S120=0,0,((1/(1-Parameters!$B$187)*(MAX(1,'National cons per cap'!S120)*'Non-Market - loss factor'!S119)^(1-Parameters!$B$187)))*'[4]National population'!S120)</f>
        <v>-9189.002108836261</v>
      </c>
      <c r="T119">
        <f ca="1">IF('National cons per cap'!T120=0,0,((1/(1-Parameters!$B$187)*(MAX(1,'National cons per cap'!T120)*'Non-Market - loss factor'!T119)^(1-Parameters!$B$187)))*'[4]National population'!T120)</f>
        <v>-1716.4439135128296</v>
      </c>
      <c r="U119">
        <f ca="1">IF('National cons per cap'!U120=0,0,((1/(1-Parameters!$B$187)*(MAX(1,'National cons per cap'!U120)*'Non-Market - loss factor'!U119)^(1-Parameters!$B$187)))*'[4]National population'!U120)</f>
        <v>-43650.778092848072</v>
      </c>
      <c r="V119">
        <f ca="1">IF('National cons per cap'!V120=0,0,((1/(1-Parameters!$B$187)*(MAX(1,'National cons per cap'!V120)*'Non-Market - loss factor'!V119)^(1-Parameters!$B$187)))*'[4]National population'!V120)</f>
        <v>-50370.038393596398</v>
      </c>
      <c r="W119">
        <f ca="1">IF('National cons per cap'!W120=0,0,((1/(1-Parameters!$B$187)*(MAX(1,'National cons per cap'!W120)*'Non-Market - loss factor'!W119)^(1-Parameters!$B$187)))*'[4]National population'!W120)</f>
        <v>-2713.3513517901515</v>
      </c>
      <c r="X119">
        <f ca="1">IF('National cons per cap'!X120=0,0,((1/(1-Parameters!$B$187)*(MAX(1,'National cons per cap'!X120)*'Non-Market - loss factor'!X119)^(1-Parameters!$B$187)))*'[4]National population'!X120)</f>
        <v>-281.3674802418883</v>
      </c>
      <c r="Y119">
        <f ca="1">IF('National cons per cap'!Y120=0,0,((1/(1-Parameters!$B$187)*(MAX(1,'National cons per cap'!Y120)*'Non-Market - loss factor'!Y119)^(1-Parameters!$B$187)))*'[4]National population'!Y120)</f>
        <v>-108035.04623825199</v>
      </c>
      <c r="Z119">
        <f ca="1">IF('National cons per cap'!Z120=0,0,((1/(1-Parameters!$B$187)*(MAX(1,'National cons per cap'!Z120)*'Non-Market - loss factor'!Z119)^(1-Parameters!$B$187)))*'[4]National population'!Z120)</f>
        <v>-1232176.4691203753</v>
      </c>
      <c r="AA119">
        <f ca="1">IF('National cons per cap'!AA120=0,0,((1/(1-Parameters!$B$187)*(MAX(1,'National cons per cap'!AA120)*'Non-Market - loss factor'!AA119)^(1-Parameters!$B$187)))*'[4]National population'!AA120)</f>
        <v>-1584.7935788498487</v>
      </c>
      <c r="AB119">
        <f ca="1">IF('National cons per cap'!AB120=0,0,((1/(1-Parameters!$B$187)*(MAX(1,'National cons per cap'!AB120)*'Non-Market - loss factor'!AB119)^(1-Parameters!$B$187)))*'[4]National population'!AB120)</f>
        <v>-959.52965758524476</v>
      </c>
      <c r="AC119">
        <f ca="1">IF('National cons per cap'!AC120=0,0,((1/(1-Parameters!$B$187)*(MAX(1,'National cons per cap'!AC120)*'Non-Market - loss factor'!AC119)^(1-Parameters!$B$187)))*'[4]National population'!AC120)</f>
        <v>-4544.7650495142225</v>
      </c>
      <c r="AD119">
        <f ca="1">IF('National cons per cap'!AD120=0,0,((1/(1-Parameters!$B$187)*(MAX(1,'National cons per cap'!AD120)*'Non-Market - loss factor'!AD119)^(1-Parameters!$B$187)))*'[4]National population'!AD120)</f>
        <v>-26319.720431473364</v>
      </c>
      <c r="AE119">
        <f ca="1">IF('National cons per cap'!AE120=0,0,((1/(1-Parameters!$B$187)*(MAX(1,'National cons per cap'!AE120)*'Non-Market - loss factor'!AE119)^(1-Parameters!$B$187)))*'[4]National population'!AE120)</f>
        <v>-190431.16095766178</v>
      </c>
      <c r="AF119">
        <f ca="1">IF('National cons per cap'!AF120=0,0,((1/(1-Parameters!$B$187)*(MAX(1,'National cons per cap'!AF120)*'Non-Market - loss factor'!AF119)^(1-Parameters!$B$187)))*'[4]National population'!AF120)</f>
        <v>-201279.83072252825</v>
      </c>
      <c r="AG119">
        <f ca="1">IF('National cons per cap'!AG120=0,0,((1/(1-Parameters!$B$187)*(MAX(1,'National cons per cap'!AG120)*'Non-Market - loss factor'!AG119)^(1-Parameters!$B$187)))*'[4]National population'!AG120)</f>
        <v>-45636.212392930305</v>
      </c>
      <c r="AH119">
        <f ca="1">IF('National cons per cap'!AH120=0,0,((1/(1-Parameters!$B$187)*(MAX(1,'National cons per cap'!AH120)*'Non-Market - loss factor'!AH119)^(1-Parameters!$B$187)))*'[4]National population'!AH120)</f>
        <v>-95949.372962261317</v>
      </c>
      <c r="AI119">
        <f ca="1">IF('National cons per cap'!AI120=0,0,((1/(1-Parameters!$B$187)*(MAX(1,'National cons per cap'!AI120)*'Non-Market - loss factor'!AI119)^(1-Parameters!$B$187)))*'[4]National population'!AI120)</f>
        <v>-8528882.2156627271</v>
      </c>
      <c r="AJ119">
        <f ca="1">IF('National cons per cap'!AJ120=0,0,((1/(1-Parameters!$B$187)*(MAX(1,'National cons per cap'!AJ120)*'Non-Market - loss factor'!AJ119)^(1-Parameters!$B$187)))*'[4]National population'!AJ120)</f>
        <v>-505028.8174031417</v>
      </c>
      <c r="AK119">
        <f ca="1">IF('National cons per cap'!AK120=0,0,((1/(1-Parameters!$B$187)*(MAX(1,'National cons per cap'!AK120)*'Non-Market - loss factor'!AK119)^(1-Parameters!$B$187)))*'[4]National population'!AK120)</f>
        <v>-504758.13140838576</v>
      </c>
      <c r="AL119">
        <f ca="1">IF('National cons per cap'!AL120=0,0,((1/(1-Parameters!$B$187)*(MAX(1,'National cons per cap'!AL120)*'Non-Market - loss factor'!AL119)^(1-Parameters!$B$187)))*'[4]National population'!AL120)</f>
        <v>-3149922.1687021209</v>
      </c>
      <c r="AM119">
        <f ca="1">IF('National cons per cap'!AM120=0,0,((1/(1-Parameters!$B$187)*(MAX(1,'National cons per cap'!AM120)*'Non-Market - loss factor'!AM119)^(1-Parameters!$B$187)))*'[4]National population'!AM120)</f>
        <v>-78161.33663448994</v>
      </c>
      <c r="AN119">
        <f ca="1">IF('National cons per cap'!AN120=0,0,((1/(1-Parameters!$B$187)*(MAX(1,'National cons per cap'!AN120)*'Non-Market - loss factor'!AN119)^(1-Parameters!$B$187)))*'[4]National population'!AN120)</f>
        <v>-328252.71868427546</v>
      </c>
      <c r="AO119">
        <f ca="1">IF('National cons per cap'!AO120=0,0,((1/(1-Parameters!$B$187)*(MAX(1,'National cons per cap'!AO120)*'Non-Market - loss factor'!AO119)^(1-Parameters!$B$187)))*'[4]National population'!AO120)</f>
        <v>-17416.15309051939</v>
      </c>
      <c r="AP119">
        <f ca="1">IF('National cons per cap'!AP120=0,0,((1/(1-Parameters!$B$187)*(MAX(1,'National cons per cap'!AP120)*'Non-Market - loss factor'!AP119)^(1-Parameters!$B$187)))*'[4]National population'!AP120)</f>
        <v>-9344.1131535984805</v>
      </c>
      <c r="AQ119">
        <f ca="1">IF('National cons per cap'!AQ120=0,0,((1/(1-Parameters!$B$187)*(MAX(1,'National cons per cap'!AQ120)*'Non-Market - loss factor'!AQ119)^(1-Parameters!$B$187)))*'[4]National population'!AQ120)</f>
        <v>-29803.967239690166</v>
      </c>
      <c r="AR119">
        <f>IF('National cons per cap'!AR120=0,0,((1/(1-Parameters!$B$187)*(MAX(1,'National cons per cap'!AR120)*'Non-Market - loss factor'!AR119)^(1-Parameters!$B$187)))*'[4]National population'!AR120)</f>
        <v>0</v>
      </c>
      <c r="AS119">
        <f ca="1">IF('National cons per cap'!AS120=0,0,((1/(1-Parameters!$B$187)*(MAX(1,'National cons per cap'!AS120)*'Non-Market - loss factor'!AS119)^(1-Parameters!$B$187)))*'[4]National population'!AS120)</f>
        <v>-7247.6199803996451</v>
      </c>
      <c r="AT119">
        <f ca="1">IF('National cons per cap'!AT120=0,0,((1/(1-Parameters!$B$187)*(MAX(1,'National cons per cap'!AT120)*'Non-Market - loss factor'!AT119)^(1-Parameters!$B$187)))*'[4]National population'!AT120)</f>
        <v>-79098.037133084057</v>
      </c>
      <c r="AU119">
        <f ca="1">IF('National cons per cap'!AU120=0,0,((1/(1-Parameters!$B$187)*(MAX(1,'National cons per cap'!AU120)*'Non-Market - loss factor'!AU119)^(1-Parameters!$B$187)))*'[4]National population'!AU120)</f>
        <v>-524983.36857138621</v>
      </c>
      <c r="AV119">
        <f ca="1">IF('National cons per cap'!AV120=0,0,((1/(1-Parameters!$B$187)*(MAX(1,'National cons per cap'!AV120)*'Non-Market - loss factor'!AV119)^(1-Parameters!$B$187)))*'[4]National population'!AV120)</f>
        <v>-22301.07200621214</v>
      </c>
      <c r="AW119">
        <f ca="1">IF('National cons per cap'!AW120=0,0,((1/(1-Parameters!$B$187)*(MAX(1,'National cons per cap'!AW120)*'Non-Market - loss factor'!AW119)^(1-Parameters!$B$187)))*'[4]National population'!AW120)</f>
        <v>-620.82440332213298</v>
      </c>
      <c r="AX119">
        <f ca="1">IF('National cons per cap'!AX120=0,0,((1/(1-Parameters!$B$187)*(MAX(1,'National cons per cap'!AX120)*'Non-Market - loss factor'!AX119)^(1-Parameters!$B$187)))*'[4]National population'!AX120)</f>
        <v>-34565.127387765322</v>
      </c>
      <c r="AY119">
        <f ca="1">IF('National cons per cap'!AY120=0,0,((1/(1-Parameters!$B$187)*(MAX(1,'National cons per cap'!AY120)*'Non-Market - loss factor'!AY119)^(1-Parameters!$B$187)))*'[4]National population'!AY120)</f>
        <v>-69153.698778499573</v>
      </c>
      <c r="AZ119">
        <f ca="1">IF('National cons per cap'!AZ120=0,0,((1/(1-Parameters!$B$187)*(MAX(1,'National cons per cap'!AZ120)*'Non-Market - loss factor'!AZ119)^(1-Parameters!$B$187)))*'[4]National population'!AZ120)</f>
        <v>-523284.11287551856</v>
      </c>
      <c r="BA119">
        <f ca="1">IF('National cons per cap'!BA120=0,0,((1/(1-Parameters!$B$187)*(MAX(1,'National cons per cap'!BA120)*'Non-Market - loss factor'!BA119)^(1-Parameters!$B$187)))*'[4]National population'!BA120)</f>
        <v>-124413.91515791224</v>
      </c>
      <c r="BB119">
        <f ca="1">IF('National cons per cap'!BB120=0,0,((1/(1-Parameters!$B$187)*(MAX(1,'National cons per cap'!BB120)*'Non-Market - loss factor'!BB119)^(1-Parameters!$B$187)))*'[4]National population'!BB120)</f>
        <v>-1072821.6410400798</v>
      </c>
      <c r="BC119">
        <f ca="1">IF('National cons per cap'!BC120=0,0,((1/(1-Parameters!$B$187)*(MAX(1,'National cons per cap'!BC120)*'Non-Market - loss factor'!BC119)^(1-Parameters!$B$187)))*'[4]National population'!BC120)</f>
        <v>-97891.578676987934</v>
      </c>
      <c r="BD119">
        <f>IF('National cons per cap'!BD120=0,0,((1/(1-Parameters!$B$187)*(MAX(1,'National cons per cap'!BD120)*'Non-Market - loss factor'!BD119)^(1-Parameters!$B$187)))*'[4]National population'!BD120)</f>
        <v>0</v>
      </c>
      <c r="BE119">
        <f ca="1">IF('National cons per cap'!BE120=0,0,((1/(1-Parameters!$B$187)*(MAX(1,'National cons per cap'!BE120)*'Non-Market - loss factor'!BE119)^(1-Parameters!$B$187)))*'[4]National population'!BE120)</f>
        <v>-322451.14524513477</v>
      </c>
      <c r="BF119">
        <f ca="1">IF('National cons per cap'!BF120=0,0,((1/(1-Parameters!$B$187)*(MAX(1,'National cons per cap'!BF120)*'Non-Market - loss factor'!BF119)^(1-Parameters!$B$187)))*'[4]National population'!BF120)</f>
        <v>-11335.848303960855</v>
      </c>
      <c r="BG119">
        <f ca="1">IF('National cons per cap'!BG120=0,0,((1/(1-Parameters!$B$187)*(MAX(1,'National cons per cap'!BG120)*'Non-Market - loss factor'!BG119)^(1-Parameters!$B$187)))*'[4]National population'!BG120)</f>
        <v>-3763854.1133590546</v>
      </c>
      <c r="BH119">
        <f ca="1">IF('National cons per cap'!BH120=0,0,((1/(1-Parameters!$B$187)*(MAX(1,'National cons per cap'!BH120)*'Non-Market - loss factor'!BH119)^(1-Parameters!$B$187)))*'[4]National population'!BH120)</f>
        <v>-33379.540021088193</v>
      </c>
      <c r="BI119">
        <f ca="1">IF('National cons per cap'!BI120=0,0,((1/(1-Parameters!$B$187)*(MAX(1,'National cons per cap'!BI120)*'Non-Market - loss factor'!BI119)^(1-Parameters!$B$187)))*'[4]National population'!BI120)</f>
        <v>-5362.1138061508809</v>
      </c>
      <c r="BJ119">
        <f ca="1">IF('National cons per cap'!BJ120=0,0,((1/(1-Parameters!$B$187)*(MAX(1,'National cons per cap'!BJ120)*'Non-Market - loss factor'!BJ119)^(1-Parameters!$B$187)))*'[4]National population'!BJ120)</f>
        <v>-426427.98478017817</v>
      </c>
      <c r="BK119">
        <f ca="1">IF('National cons per cap'!BK120=0,0,((1/(1-Parameters!$B$187)*(MAX(1,'National cons per cap'!BK120)*'Non-Market - loss factor'!BK119)^(1-Parameters!$B$187)))*'[4]National population'!BK120)</f>
        <v>-1870.9956397342626</v>
      </c>
      <c r="BL119">
        <f ca="1">IF('National cons per cap'!BL120=0,0,((1/(1-Parameters!$B$187)*(MAX(1,'National cons per cap'!BL120)*'Non-Market - loss factor'!BL119)^(1-Parameters!$B$187)))*'[4]National population'!BL120)</f>
        <v>-20036.843214102191</v>
      </c>
      <c r="BM119">
        <f ca="1">IF('National cons per cap'!BM120=0,0,((1/(1-Parameters!$B$187)*(MAX(1,'National cons per cap'!BM120)*'Non-Market - loss factor'!BM119)^(1-Parameters!$B$187)))*'[4]National population'!BM120)</f>
        <v>-390106.9789582768</v>
      </c>
      <c r="BN119">
        <f ca="1">IF('National cons per cap'!BN120=0,0,((1/(1-Parameters!$B$187)*(MAX(1,'National cons per cap'!BN120)*'Non-Market - loss factor'!BN119)^(1-Parameters!$B$187)))*'[4]National population'!BN120)</f>
        <v>-28028.37048802221</v>
      </c>
      <c r="BO119">
        <f ca="1">IF('National cons per cap'!BO120=0,0,((1/(1-Parameters!$B$187)*(MAX(1,'National cons per cap'!BO120)*'Non-Market - loss factor'!BO119)^(1-Parameters!$B$187)))*'[4]National population'!BO120)</f>
        <v>-565909.66015109629</v>
      </c>
      <c r="BP119">
        <f ca="1">IF('National cons per cap'!BP120=0,0,((1/(1-Parameters!$B$187)*(MAX(1,'National cons per cap'!BP120)*'Non-Market - loss factor'!BP119)^(1-Parameters!$B$187)))*'[4]National population'!BP120)</f>
        <v>-288859.3299673234</v>
      </c>
      <c r="BQ119">
        <f>IF('National cons per cap'!BQ120=0,0,((1/(1-Parameters!$B$187)*(MAX(1,'National cons per cap'!BQ120)*'Non-Market - loss factor'!BQ119)^(1-Parameters!$B$187)))*'[4]National population'!BQ120)</f>
        <v>0</v>
      </c>
      <c r="BR119">
        <f ca="1">IF('National cons per cap'!BR120=0,0,((1/(1-Parameters!$B$187)*(MAX(1,'National cons per cap'!BR120)*'Non-Market - loss factor'!BR119)^(1-Parameters!$B$187)))*'[4]National population'!BR120)</f>
        <v>-57944.345016087376</v>
      </c>
      <c r="BS119">
        <f ca="1">IF('National cons per cap'!BS120=0,0,((1/(1-Parameters!$B$187)*(MAX(1,'National cons per cap'!BS120)*'Non-Market - loss factor'!BS119)^(1-Parameters!$B$187)))*'[4]National population'!BS120)</f>
        <v>-49108.479631432703</v>
      </c>
      <c r="BT119">
        <f ca="1">IF('National cons per cap'!BT120=0,0,((1/(1-Parameters!$B$187)*(MAX(1,'National cons per cap'!BT120)*'Non-Market - loss factor'!BT119)^(1-Parameters!$B$187)))*'[4]National population'!BT120)</f>
        <v>-6928.0529656066283</v>
      </c>
      <c r="BU119">
        <f ca="1">IF('National cons per cap'!BU120=0,0,((1/(1-Parameters!$B$187)*(MAX(1,'National cons per cap'!BU120)*'Non-Market - loss factor'!BU119)^(1-Parameters!$B$187)))*'[4]National population'!BU120)</f>
        <v>-77140.026894745577</v>
      </c>
      <c r="BV119">
        <f ca="1">IF('National cons per cap'!BV120=0,0,((1/(1-Parameters!$B$187)*(MAX(1,'National cons per cap'!BV120)*'Non-Market - loss factor'!BV119)^(1-Parameters!$B$187)))*'[4]National population'!BV120)</f>
        <v>-839.03272805292738</v>
      </c>
      <c r="BW119">
        <f ca="1">IF('National cons per cap'!BW120=0,0,((1/(1-Parameters!$B$187)*(MAX(1,'National cons per cap'!BW120)*'Non-Market - loss factor'!BW119)^(1-Parameters!$B$187)))*'[4]National population'!BW120)</f>
        <v>-131194.34391674973</v>
      </c>
      <c r="BX119">
        <f>IF('National cons per cap'!BX120=0,0,((1/(1-Parameters!$B$187)*(MAX(1,'National cons per cap'!BX120)*'Non-Market - loss factor'!BX119)^(1-Parameters!$B$187)))*'[4]National population'!BX120)</f>
        <v>0</v>
      </c>
      <c r="BY119">
        <f ca="1">IF('National cons per cap'!BY120=0,0,((1/(1-Parameters!$B$187)*(MAX(1,'National cons per cap'!BY120)*'Non-Market - loss factor'!BY119)^(1-Parameters!$B$187)))*'[4]National population'!BY120)</f>
        <v>-7424.6658614849457</v>
      </c>
      <c r="BZ119">
        <f ca="1">IF('National cons per cap'!BZ120=0,0,((1/(1-Parameters!$B$187)*(MAX(1,'National cons per cap'!BZ120)*'Non-Market - loss factor'!BZ119)^(1-Parameters!$B$187)))*'[4]National population'!BZ120)</f>
        <v>-17391.833316586275</v>
      </c>
      <c r="CA119">
        <f ca="1">IF('National cons per cap'!CA120=0,0,((1/(1-Parameters!$B$187)*(MAX(1,'National cons per cap'!CA120)*'Non-Market - loss factor'!CA119)^(1-Parameters!$B$187)))*'[4]National population'!CA120)</f>
        <v>-101075.86577491733</v>
      </c>
      <c r="CB119">
        <f ca="1">IF('National cons per cap'!CB120=0,0,((1/(1-Parameters!$B$187)*(MAX(1,'National cons per cap'!CB120)*'Non-Market - loss factor'!CB119)^(1-Parameters!$B$187)))*'[4]National population'!CB120)</f>
        <v>-37792.536408149135</v>
      </c>
      <c r="CC119">
        <f ca="1">IF('National cons per cap'!CC120=0,0,((1/(1-Parameters!$B$187)*(MAX(1,'National cons per cap'!CC120)*'Non-Market - loss factor'!CC119)^(1-Parameters!$B$187)))*'[4]National population'!CC120)</f>
        <v>-204258.24151960149</v>
      </c>
      <c r="CD119">
        <f ca="1">IF('National cons per cap'!CD120=0,0,((1/(1-Parameters!$B$187)*(MAX(1,'National cons per cap'!CD120)*'Non-Market - loss factor'!CD119)^(1-Parameters!$B$187)))*'[4]National population'!CD120)</f>
        <v>-83616.060992331724</v>
      </c>
      <c r="CE119">
        <f ca="1">IF('National cons per cap'!CE120=0,0,((1/(1-Parameters!$B$187)*(MAX(1,'National cons per cap'!CE120)*'Non-Market - loss factor'!CE119)^(1-Parameters!$B$187)))*'[4]National population'!CE120)</f>
        <v>-1421774.5414969905</v>
      </c>
      <c r="CF119">
        <f ca="1">IF('National cons per cap'!CF120=0,0,((1/(1-Parameters!$B$187)*(MAX(1,'National cons per cap'!CF120)*'Non-Market - loss factor'!CF119)^(1-Parameters!$B$187)))*'[4]National population'!CF120)</f>
        <v>-10495732.271980053</v>
      </c>
      <c r="CG119">
        <f ca="1">IF('National cons per cap'!CG120=0,0,((1/(1-Parameters!$B$187)*(MAX(1,'National cons per cap'!CG120)*'Non-Market - loss factor'!CG119)^(1-Parameters!$B$187)))*'[4]National population'!CG120)</f>
        <v>-27241.250291369506</v>
      </c>
      <c r="CH119">
        <f ca="1">IF('National cons per cap'!CH120=0,0,((1/(1-Parameters!$B$187)*(MAX(1,'National cons per cap'!CH120)*'Non-Market - loss factor'!CH119)^(1-Parameters!$B$187)))*'[4]National population'!CH120)</f>
        <v>-738680.97737706418</v>
      </c>
      <c r="CI119">
        <f ca="1">IF('National cons per cap'!CI120=0,0,((1/(1-Parameters!$B$187)*(MAX(1,'National cons per cap'!CI120)*'Non-Market - loss factor'!CI119)^(1-Parameters!$B$187)))*'[4]National population'!CI120)</f>
        <v>-388860.12020764442</v>
      </c>
      <c r="CJ119">
        <f ca="1">IF('National cons per cap'!CJ120=0,0,((1/(1-Parameters!$B$187)*(MAX(1,'National cons per cap'!CJ120)*'Non-Market - loss factor'!CJ119)^(1-Parameters!$B$187)))*'[4]National population'!CJ120)</f>
        <v>-1830.9058154873817</v>
      </c>
      <c r="CK119">
        <f ca="1">IF('National cons per cap'!CK120=0,0,((1/(1-Parameters!$B$187)*(MAX(1,'National cons per cap'!CK120)*'Non-Market - loss factor'!CK119)^(1-Parameters!$B$187)))*'[4]National population'!CK120)</f>
        <v>-56972.231810200879</v>
      </c>
      <c r="CL119">
        <f ca="1">IF('National cons per cap'!CL120=0,0,((1/(1-Parameters!$B$187)*(MAX(1,'National cons per cap'!CL120)*'Non-Market - loss factor'!CL119)^(1-Parameters!$B$187)))*'[4]National population'!CL120)</f>
        <v>-385880.21310498775</v>
      </c>
      <c r="CM119">
        <f ca="1">IF('National cons per cap'!CM120=0,0,((1/(1-Parameters!$B$187)*(MAX(1,'National cons per cap'!CM120)*'Non-Market - loss factor'!CM119)^(1-Parameters!$B$187)))*'[4]National population'!CM120)</f>
        <v>-23726.217518296282</v>
      </c>
      <c r="CN119">
        <f ca="1">IF('National cons per cap'!CN120=0,0,((1/(1-Parameters!$B$187)*(MAX(1,'National cons per cap'!CN120)*'Non-Market - loss factor'!CN119)^(1-Parameters!$B$187)))*'[4]National population'!CN120)</f>
        <v>-95545.755688699064</v>
      </c>
      <c r="CO119">
        <f ca="1">IF('National cons per cap'!CO120=0,0,((1/(1-Parameters!$B$187)*(MAX(1,'National cons per cap'!CO120)*'Non-Market - loss factor'!CO119)^(1-Parameters!$B$187)))*'[4]National population'!CO120)</f>
        <v>-351244.02771759161</v>
      </c>
      <c r="CP119">
        <f ca="1">IF('National cons per cap'!CP120=0,0,((1/(1-Parameters!$B$187)*(MAX(1,'National cons per cap'!CP120)*'Non-Market - loss factor'!CP119)^(1-Parameters!$B$187)))*'[4]National population'!CP120)</f>
        <v>-78165.600376136528</v>
      </c>
      <c r="CQ119">
        <f ca="1">IF('National cons per cap'!CQ120=0,0,((1/(1-Parameters!$B$187)*(MAX(1,'National cons per cap'!CQ120)*'Non-Market - loss factor'!CQ119)^(1-Parameters!$B$187)))*'[4]National population'!CQ120)</f>
        <v>-1075451.6588220445</v>
      </c>
      <c r="CR119">
        <f ca="1">IF('National cons per cap'!CR120=0,0,((1/(1-Parameters!$B$187)*(MAX(1,'National cons per cap'!CR120)*'Non-Market - loss factor'!CR119)^(1-Parameters!$B$187)))*'[4]National population'!CR120)</f>
        <v>-62999.021499600203</v>
      </c>
      <c r="CS119">
        <f ca="1">IF('National cons per cap'!CS120=0,0,((1/(1-Parameters!$B$187)*(MAX(1,'National cons per cap'!CS120)*'Non-Market - loss factor'!CS119)^(1-Parameters!$B$187)))*'[4]National population'!CS120)</f>
        <v>-143031.17491581696</v>
      </c>
      <c r="CT119">
        <f ca="1">IF('National cons per cap'!CT120=0,0,((1/(1-Parameters!$B$187)*(MAX(1,'National cons per cap'!CT120)*'Non-Market - loss factor'!CT119)^(1-Parameters!$B$187)))*'[4]National population'!CT120)</f>
        <v>-245.5261982857601</v>
      </c>
      <c r="CU119">
        <f ca="1">IF('National cons per cap'!CU120=0,0,((1/(1-Parameters!$B$187)*(MAX(1,'National cons per cap'!CU120)*'Non-Market - loss factor'!CU119)^(1-Parameters!$B$187)))*'[4]National population'!CU120)</f>
        <v>-154472.90502516198</v>
      </c>
      <c r="CV119">
        <f ca="1">IF('National cons per cap'!CV120=0,0,((1/(1-Parameters!$B$187)*(MAX(1,'National cons per cap'!CV120)*'Non-Market - loss factor'!CV119)^(1-Parameters!$B$187)))*'[4]National population'!CV120)</f>
        <v>-18903.977077408454</v>
      </c>
      <c r="CW119">
        <f ca="1">IF('National cons per cap'!CW120=0,0,((1/(1-Parameters!$B$187)*(MAX(1,'National cons per cap'!CW120)*'Non-Market - loss factor'!CW119)^(1-Parameters!$B$187)))*'[4]National population'!CW120)</f>
        <v>-46880.265138407005</v>
      </c>
      <c r="CX119">
        <f ca="1">IF('National cons per cap'!CX120=0,0,((1/(1-Parameters!$B$187)*(MAX(1,'National cons per cap'!CX120)*'Non-Market - loss factor'!CX119)^(1-Parameters!$B$187)))*'[4]National population'!CX120)</f>
        <v>-50202.819142751192</v>
      </c>
      <c r="CY119">
        <f ca="1">IF('National cons per cap'!CY120=0,0,((1/(1-Parameters!$B$187)*(MAX(1,'National cons per cap'!CY120)*'Non-Market - loss factor'!CY119)^(1-Parameters!$B$187)))*'[4]National population'!CY120)</f>
        <v>-120116.5073549847</v>
      </c>
      <c r="CZ119">
        <f ca="1">IF('National cons per cap'!CZ120=0,0,((1/(1-Parameters!$B$187)*(MAX(1,'National cons per cap'!CZ120)*'Non-Market - loss factor'!CZ119)^(1-Parameters!$B$187)))*'[4]National population'!CZ120)</f>
        <v>-71876.59940404915</v>
      </c>
      <c r="DA119">
        <f>IF('National cons per cap'!DA120=0,0,((1/(1-Parameters!$B$187)*(MAX(1,'National cons per cap'!DA120)*'Non-Market - loss factor'!DA119)^(1-Parameters!$B$187)))*'[4]National population'!DA120)</f>
        <v>0</v>
      </c>
      <c r="DB119">
        <f ca="1">IF('National cons per cap'!DB120=0,0,((1/(1-Parameters!$B$187)*(MAX(1,'National cons per cap'!DB120)*'Non-Market - loss factor'!DB119)^(1-Parameters!$B$187)))*'[4]National population'!DB120)</f>
        <v>-116211.47718281811</v>
      </c>
      <c r="DC119">
        <f ca="1">IF('National cons per cap'!DC120=0,0,((1/(1-Parameters!$B$187)*(MAX(1,'National cons per cap'!DC120)*'Non-Market - loss factor'!DC119)^(1-Parameters!$B$187)))*'[4]National population'!DC120)</f>
        <v>-55504.917024505761</v>
      </c>
      <c r="DD119">
        <f ca="1">IF('National cons per cap'!DD120=0,0,((1/(1-Parameters!$B$187)*(MAX(1,'National cons per cap'!DD120)*'Non-Market - loss factor'!DD119)^(1-Parameters!$B$187)))*'[4]National population'!DD120)</f>
        <v>-26099.111757063922</v>
      </c>
      <c r="DE119">
        <f ca="1">IF('National cons per cap'!DE120=0,0,((1/(1-Parameters!$B$187)*(MAX(1,'National cons per cap'!DE120)*'Non-Market - loss factor'!DE119)^(1-Parameters!$B$187)))*'[4]National population'!DE120)</f>
        <v>-2191.4810121818791</v>
      </c>
      <c r="DF119">
        <f ca="1">IF('National cons per cap'!DF120=0,0,((1/(1-Parameters!$B$187)*(MAX(1,'National cons per cap'!DF120)*'Non-Market - loss factor'!DF119)^(1-Parameters!$B$187)))*'[4]National population'!DF120)</f>
        <v>-19486.696132236364</v>
      </c>
      <c r="DG119">
        <f ca="1">IF('National cons per cap'!DG120=0,0,((1/(1-Parameters!$B$187)*(MAX(1,'National cons per cap'!DG120)*'Non-Market - loss factor'!DG119)^(1-Parameters!$B$187)))*'[4]National population'!DG120)</f>
        <v>-564569.76857181417</v>
      </c>
      <c r="DH119">
        <f ca="1">IF('National cons per cap'!DH120=0,0,((1/(1-Parameters!$B$187)*(MAX(1,'National cons per cap'!DH120)*'Non-Market - loss factor'!DH119)^(1-Parameters!$B$187)))*'[4]National population'!DH120)</f>
        <v>-33053.282805777446</v>
      </c>
      <c r="DI119">
        <f ca="1">IF('National cons per cap'!DI120=0,0,((1/(1-Parameters!$B$187)*(MAX(1,'National cons per cap'!DI120)*'Non-Market - loss factor'!DI119)^(1-Parameters!$B$187)))*'[4]National population'!DI120)</f>
        <v>-702297.73815527814</v>
      </c>
      <c r="DJ119">
        <f ca="1">IF('National cons per cap'!DJ120=0,0,((1/(1-Parameters!$B$187)*(MAX(1,'National cons per cap'!DJ120)*'Non-Market - loss factor'!DJ119)^(1-Parameters!$B$187)))*'[4]National population'!DJ120)</f>
        <v>-709806.617649714</v>
      </c>
      <c r="DK119">
        <f ca="1">IF('National cons per cap'!DK120=0,0,((1/(1-Parameters!$B$187)*(MAX(1,'National cons per cap'!DK120)*'Non-Market - loss factor'!DK119)^(1-Parameters!$B$187)))*'[4]National population'!DK120)</f>
        <v>-24332.04037253619</v>
      </c>
      <c r="DL119">
        <f ca="1">IF('National cons per cap'!DL120=0,0,((1/(1-Parameters!$B$187)*(MAX(1,'National cons per cap'!DL120)*'Non-Market - loss factor'!DL119)^(1-Parameters!$B$187)))*'[4]National population'!DL120)</f>
        <v>-447458.64300861565</v>
      </c>
      <c r="DM119">
        <f ca="1">IF('National cons per cap'!DM120=0,0,((1/(1-Parameters!$B$187)*(MAX(1,'National cons per cap'!DM120)*'Non-Market - loss factor'!DM119)^(1-Parameters!$B$187)))*'[4]National population'!DM120)</f>
        <v>-448103.03502459201</v>
      </c>
      <c r="DN119">
        <f ca="1">IF('National cons per cap'!DN120=0,0,((1/(1-Parameters!$B$187)*(MAX(1,'National cons per cap'!DN120)*'Non-Market - loss factor'!DN119)^(1-Parameters!$B$187)))*'[4]National population'!DN120)</f>
        <v>-5869.6034366017693</v>
      </c>
      <c r="DO119">
        <f ca="1">IF('National cons per cap'!DO120=0,0,((1/(1-Parameters!$B$187)*(MAX(1,'National cons per cap'!DO120)*'Non-Market - loss factor'!DO119)^(1-Parameters!$B$187)))*'[4]National population'!DO120)</f>
        <v>-16129.337979027683</v>
      </c>
      <c r="DP119">
        <f ca="1">IF('National cons per cap'!DP120=0,0,((1/(1-Parameters!$B$187)*(MAX(1,'National cons per cap'!DP120)*'Non-Market - loss factor'!DP119)^(1-Parameters!$B$187)))*'[4]National population'!DP120)</f>
        <v>-943748.04508709884</v>
      </c>
      <c r="DQ119">
        <f ca="1">IF('National cons per cap'!DQ120=0,0,((1/(1-Parameters!$B$187)*(MAX(1,'National cons per cap'!DQ120)*'Non-Market - loss factor'!DQ119)^(1-Parameters!$B$187)))*'[4]National population'!DQ120)</f>
        <v>-83031.771377344587</v>
      </c>
      <c r="DR119">
        <f>IF('National cons per cap'!DR120=0,0,((1/(1-Parameters!$B$187)*(MAX(1,'National cons per cap'!DR120)*'Non-Market - loss factor'!DR119)^(1-Parameters!$B$187)))*'[4]National population'!DR120)</f>
        <v>0</v>
      </c>
      <c r="DS119">
        <f ca="1">IF('National cons per cap'!DS120=0,0,((1/(1-Parameters!$B$187)*(MAX(1,'National cons per cap'!DS120)*'Non-Market - loss factor'!DS119)^(1-Parameters!$B$187)))*'[4]National population'!DS120)</f>
        <v>-12672.99561309916</v>
      </c>
      <c r="DT119">
        <f ca="1">IF('National cons per cap'!DT120=0,0,((1/(1-Parameters!$B$187)*(MAX(1,'National cons per cap'!DT120)*'Non-Market - loss factor'!DT119)^(1-Parameters!$B$187)))*'[4]National population'!DT120)</f>
        <v>-552462.72005666327</v>
      </c>
      <c r="DU119">
        <f ca="1">IF('National cons per cap'!DU120=0,0,((1/(1-Parameters!$B$187)*(MAX(1,'National cons per cap'!DU120)*'Non-Market - loss factor'!DU119)^(1-Parameters!$B$187)))*'[4]National population'!DU120)</f>
        <v>-109027.94553650869</v>
      </c>
      <c r="DV119">
        <f ca="1">IF('National cons per cap'!DV120=0,0,((1/(1-Parameters!$B$187)*(MAX(1,'National cons per cap'!DV120)*'Non-Market - loss factor'!DV119)^(1-Parameters!$B$187)))*'[4]National population'!DV120)</f>
        <v>-30267.826946624435</v>
      </c>
      <c r="DW119">
        <f>IF('National cons per cap'!DW120=0,0,((1/(1-Parameters!$B$187)*(MAX(1,'National cons per cap'!DW120)*'Non-Market - loss factor'!DW119)^(1-Parameters!$B$187)))*'[4]National population'!DW120)</f>
        <v>0</v>
      </c>
      <c r="DX119">
        <f ca="1">IF('National cons per cap'!DX120=0,0,((1/(1-Parameters!$B$187)*(MAX(1,'National cons per cap'!DX120)*'Non-Market - loss factor'!DX119)^(1-Parameters!$B$187)))*'[4]National population'!DX120)</f>
        <v>-751932.87964006304</v>
      </c>
      <c r="DY119">
        <f ca="1">IF('National cons per cap'!DY120=0,0,((1/(1-Parameters!$B$187)*(MAX(1,'National cons per cap'!DY120)*'Non-Market - loss factor'!DY119)^(1-Parameters!$B$187)))*'[4]National population'!DY120)</f>
        <v>-3081887.7032891805</v>
      </c>
      <c r="DZ119">
        <f ca="1">IF('National cons per cap'!DZ120=0,0,((1/(1-Parameters!$B$187)*(MAX(1,'National cons per cap'!DZ120)*'Non-Market - loss factor'!DZ119)^(1-Parameters!$B$187)))*'[4]National population'!DZ120)</f>
        <v>-69712.231278396808</v>
      </c>
      <c r="EA119">
        <f ca="1">IF('National cons per cap'!EA120=0,0,((1/(1-Parameters!$B$187)*(MAX(1,'National cons per cap'!EA120)*'Non-Market - loss factor'!EA119)^(1-Parameters!$B$187)))*'[4]National population'!EA120)</f>
        <v>-109744.35075892133</v>
      </c>
      <c r="EB119">
        <f ca="1">IF('National cons per cap'!EB120=0,0,((1/(1-Parameters!$B$187)*(MAX(1,'National cons per cap'!EB120)*'Non-Market - loss factor'!EB119)^(1-Parameters!$B$187)))*'[4]National population'!EB120)</f>
        <v>-27802.48458279455</v>
      </c>
      <c r="EC119">
        <f ca="1">IF('National cons per cap'!EC120=0,0,((1/(1-Parameters!$B$187)*(MAX(1,'National cons per cap'!EC120)*'Non-Market - loss factor'!EC119)^(1-Parameters!$B$187)))*'[4]National population'!EC120)</f>
        <v>-343408.91397265397</v>
      </c>
      <c r="ED119">
        <f ca="1">IF('National cons per cap'!ED120=0,0,((1/(1-Parameters!$B$187)*(MAX(1,'National cons per cap'!ED120)*'Non-Market - loss factor'!ED119)^(1-Parameters!$B$187)))*'[4]National population'!ED120)</f>
        <v>-68.667219504369825</v>
      </c>
      <c r="EE119">
        <f ca="1">IF('National cons per cap'!EE120=0,0,((1/(1-Parameters!$B$187)*(MAX(1,'National cons per cap'!EE120)*'Non-Market - loss factor'!EE119)^(1-Parameters!$B$187)))*'[4]National population'!EE120)</f>
        <v>-30417.221037820058</v>
      </c>
      <c r="EF119">
        <f ca="1">IF('National cons per cap'!EF120=0,0,((1/(1-Parameters!$B$187)*(MAX(1,'National cons per cap'!EF120)*'Non-Market - loss factor'!EF119)^(1-Parameters!$B$187)))*'[4]National population'!EF120)</f>
        <v>-20569.035647281107</v>
      </c>
      <c r="EG119">
        <f ca="1">IF('National cons per cap'!EG120=0,0,((1/(1-Parameters!$B$187)*(MAX(1,'National cons per cap'!EG120)*'Non-Market - loss factor'!EG119)^(1-Parameters!$B$187)))*'[4]National population'!EG120)</f>
        <v>-1435192.0945364137</v>
      </c>
      <c r="EH119">
        <f ca="1">IF('National cons per cap'!EH120=0,0,((1/(1-Parameters!$B$187)*(MAX(1,'National cons per cap'!EH120)*'Non-Market - loss factor'!EH119)^(1-Parameters!$B$187)))*'[4]National population'!EH120)</f>
        <v>-23090.401645044956</v>
      </c>
      <c r="EI119">
        <f ca="1">IF('National cons per cap'!EI120=0,0,((1/(1-Parameters!$B$187)*(MAX(1,'National cons per cap'!EI120)*'Non-Market - loss factor'!EI119)^(1-Parameters!$B$187)))*'[4]National population'!EI120)</f>
        <v>-223650.57631021977</v>
      </c>
      <c r="EJ119">
        <f ca="1">IF('National cons per cap'!EJ120=0,0,((1/(1-Parameters!$B$187)*(MAX(1,'National cons per cap'!EJ120)*'Non-Market - loss factor'!EJ119)^(1-Parameters!$B$187)))*'[4]National population'!EJ120)</f>
        <v>-778351.69884910563</v>
      </c>
      <c r="EK119">
        <f ca="1">IF('National cons per cap'!EK120=0,0,((1/(1-Parameters!$B$187)*(MAX(1,'National cons per cap'!EK120)*'Non-Market - loss factor'!EK119)^(1-Parameters!$B$187)))*'[4]National population'!EK120)</f>
        <v>-75.904905700252485</v>
      </c>
      <c r="EL119">
        <f ca="1">IF('National cons per cap'!EL120=0,0,((1/(1-Parameters!$B$187)*(MAX(1,'National cons per cap'!EL120)*'Non-Market - loss factor'!EL119)^(1-Parameters!$B$187)))*'[4]National population'!EL120)</f>
        <v>-68755.380791552292</v>
      </c>
      <c r="EM119">
        <f ca="1">IF('National cons per cap'!EM120=0,0,((1/(1-Parameters!$B$187)*(MAX(1,'National cons per cap'!EM120)*'Non-Market - loss factor'!EM119)^(1-Parameters!$B$187)))*'[4]National population'!EM120)</f>
        <v>-314254.62628850836</v>
      </c>
      <c r="EN119">
        <f ca="1">IF('National cons per cap'!EN120=0,0,((1/(1-Parameters!$B$187)*(MAX(1,'National cons per cap'!EN120)*'Non-Market - loss factor'!EN119)^(1-Parameters!$B$187)))*'[4]National population'!EN120)</f>
        <v>-16079.889302185611</v>
      </c>
      <c r="EO119">
        <f>IF('National cons per cap'!EO120=0,0,((1/(1-Parameters!$B$187)*(MAX(1,'National cons per cap'!EO120)*'Non-Market - loss factor'!EO119)^(1-Parameters!$B$187)))*'[4]National population'!EO120)</f>
        <v>0</v>
      </c>
      <c r="EP119">
        <f ca="1">IF('National cons per cap'!EP120=0,0,((1/(1-Parameters!$B$187)*(MAX(1,'National cons per cap'!EP120)*'Non-Market - loss factor'!EP119)^(1-Parameters!$B$187)))*'[4]National population'!EP120)</f>
        <v>-75643.760887836426</v>
      </c>
      <c r="EQ119">
        <f ca="1">IF('National cons per cap'!EQ120=0,0,((1/(1-Parameters!$B$187)*(MAX(1,'National cons per cap'!EQ120)*'Non-Market - loss factor'!EQ119)^(1-Parameters!$B$187)))*'[4]National population'!EQ120)</f>
        <v>-49450.433717165499</v>
      </c>
      <c r="ER119">
        <f ca="1">IF('National cons per cap'!ER120=0,0,((1/(1-Parameters!$B$187)*(MAX(1,'National cons per cap'!ER120)*'Non-Market - loss factor'!ER119)^(1-Parameters!$B$187)))*'[4]National population'!ER120)</f>
        <v>-71859.708399295516</v>
      </c>
      <c r="ES119">
        <f ca="1">IF('National cons per cap'!ES120=0,0,((1/(1-Parameters!$B$187)*(MAX(1,'National cons per cap'!ES120)*'Non-Market - loss factor'!ES119)^(1-Parameters!$B$187)))*'[4]National population'!ES120)</f>
        <v>-9565.9449531130613</v>
      </c>
      <c r="ET119">
        <f>IF('National cons per cap'!ET120=0,0,((1/(1-Parameters!$B$187)*(MAX(1,'National cons per cap'!ET120)*'Non-Market - loss factor'!ET119)^(1-Parameters!$B$187)))*'[4]National population'!ET120)</f>
        <v>0</v>
      </c>
      <c r="EU119">
        <f ca="1">IF('National cons per cap'!EU120=0,0,((1/(1-Parameters!$B$187)*(MAX(1,'National cons per cap'!EU120)*'Non-Market - loss factor'!EU119)^(1-Parameters!$B$187)))*'[4]National population'!EU120)</f>
        <v>-190926.67018874182</v>
      </c>
      <c r="EV119">
        <f ca="1">IF('National cons per cap'!EV120=0,0,((1/(1-Parameters!$B$187)*(MAX(1,'National cons per cap'!EV120)*'Non-Market - loss factor'!EV119)^(1-Parameters!$B$187)))*'[4]National population'!EV120)</f>
        <v>-635747.02147886413</v>
      </c>
      <c r="EW119">
        <f ca="1">IF('National cons per cap'!EW120=0,0,((1/(1-Parameters!$B$187)*(MAX(1,'National cons per cap'!EW120)*'Non-Market - loss factor'!EW119)^(1-Parameters!$B$187)))*'[4]National population'!EW120)</f>
        <v>-337077.08119747421</v>
      </c>
      <c r="EX119">
        <f ca="1">IF('National cons per cap'!EX120=0,0,((1/(1-Parameters!$B$187)*(MAX(1,'National cons per cap'!EX120)*'Non-Market - loss factor'!EX119)^(1-Parameters!$B$187)))*'[4]National population'!EX120)</f>
        <v>-203888.7481324682</v>
      </c>
      <c r="EY119">
        <f ca="1">IF('National cons per cap'!EY120=0,0,((1/(1-Parameters!$B$187)*(MAX(1,'National cons per cap'!EY120)*'Non-Market - loss factor'!EY119)^(1-Parameters!$B$187)))*'[4]National population'!EY120)</f>
        <v>-748704.46823376708</v>
      </c>
      <c r="EZ119">
        <f ca="1">IF('National cons per cap'!EZ120=0,0,((1/(1-Parameters!$B$187)*(MAX(1,'National cons per cap'!EZ120)*'Non-Market - loss factor'!EZ119)^(1-Parameters!$B$187)))*'[4]National population'!EZ120)</f>
        <v>-313431.01644503564</v>
      </c>
      <c r="FA119">
        <f ca="1">IF('National cons per cap'!FA120=0,0,((1/(1-Parameters!$B$187)*(MAX(1,'National cons per cap'!FA120)*'Non-Market - loss factor'!FA119)^(1-Parameters!$B$187)))*'[4]National population'!FA120)</f>
        <v>-5542.58366599493</v>
      </c>
      <c r="FB119">
        <f ca="1">IF('National cons per cap'!FB120=0,0,((1/(1-Parameters!$B$187)*(MAX(1,'National cons per cap'!FB120)*'Non-Market - loss factor'!FB119)^(1-Parameters!$B$187)))*'[4]National population'!FB120)</f>
        <v>-230745.69418987955</v>
      </c>
      <c r="FC119">
        <f ca="1">IF('National cons per cap'!FC120=0,0,((1/(1-Parameters!$B$187)*(MAX(1,'National cons per cap'!FC120)*'Non-Market - loss factor'!FC119)^(1-Parameters!$B$187)))*'[4]National population'!FC120)</f>
        <v>-57303.900577735396</v>
      </c>
      <c r="FD119">
        <f ca="1">IF('National cons per cap'!FD120=0,0,((1/(1-Parameters!$B$187)*(MAX(1,'National cons per cap'!FD120)*'Non-Market - loss factor'!FD119)^(1-Parameters!$B$187)))*'[4]National population'!FD120)</f>
        <v>-147.16275833950311</v>
      </c>
      <c r="FE119">
        <f>IF('National cons per cap'!FE120=0,0,((1/(1-Parameters!$B$187)*(MAX(1,'National cons per cap'!FE120)*'Non-Market - loss factor'!FE119)^(1-Parameters!$B$187)))*'[4]National population'!FE120)</f>
        <v>0</v>
      </c>
      <c r="FF119">
        <f ca="1">IF('National cons per cap'!FF120=0,0,((1/(1-Parameters!$B$187)*(MAX(1,'National cons per cap'!FF120)*'Non-Market - loss factor'!FF119)^(1-Parameters!$B$187)))*'[4]National population'!FF120)</f>
        <v>-75446.291672758467</v>
      </c>
      <c r="FG119">
        <f ca="1">IF('National cons per cap'!FG120=0,0,((1/(1-Parameters!$B$187)*(MAX(1,'National cons per cap'!FG120)*'Non-Market - loss factor'!FG119)^(1-Parameters!$B$187)))*'[4]National population'!FG120)</f>
        <v>-170910.03487201023</v>
      </c>
      <c r="FH119">
        <f ca="1">IF('National cons per cap'!FH120=0,0,((1/(1-Parameters!$B$187)*(MAX(1,'National cons per cap'!FH120)*'Non-Market - loss factor'!FH119)^(1-Parameters!$B$187)))*'[4]National population'!FH120)</f>
        <v>-4828.0240611541494</v>
      </c>
      <c r="FI119">
        <f ca="1">IF('National cons per cap'!FI120=0,0,((1/(1-Parameters!$B$187)*(MAX(1,'National cons per cap'!FI120)*'Non-Market - loss factor'!FI119)^(1-Parameters!$B$187)))*'[4]National population'!FI120)</f>
        <v>-4488.9393473264472</v>
      </c>
      <c r="FJ119">
        <f ca="1">IF('National cons per cap'!FJ120=0,0,((1/(1-Parameters!$B$187)*(MAX(1,'National cons per cap'!FJ120)*'Non-Market - loss factor'!FJ119)^(1-Parameters!$B$187)))*'[4]National population'!FJ120)</f>
        <v>-41773.837049201415</v>
      </c>
      <c r="FK119">
        <f ca="1">IF('National cons per cap'!FK120=0,0,((1/(1-Parameters!$B$187)*(MAX(1,'National cons per cap'!FK120)*'Non-Market - loss factor'!FK119)^(1-Parameters!$B$187)))*'[4]National population'!FK120)</f>
        <v>-15427.189369886826</v>
      </c>
      <c r="FL119">
        <f ca="1">IF('National cons per cap'!FL120=0,0,((1/(1-Parameters!$B$187)*(MAX(1,'National cons per cap'!FL120)*'Non-Market - loss factor'!FL119)^(1-Parameters!$B$187)))*'[4]National population'!FL120)</f>
        <v>-58820.561468221211</v>
      </c>
      <c r="FM119">
        <f>IF('National cons per cap'!FM120=0,0,((1/(1-Parameters!$B$187)*(MAX(1,'National cons per cap'!FM120)*'Non-Market - loss factor'!FM119)^(1-Parameters!$B$187)))*'[4]National population'!FM120)</f>
        <v>0</v>
      </c>
      <c r="FN119">
        <f ca="1">IF('National cons per cap'!FN120=0,0,((1/(1-Parameters!$B$187)*(MAX(1,'National cons per cap'!FN120)*'Non-Market - loss factor'!FN119)^(1-Parameters!$B$187)))*'[4]National population'!FN120)</f>
        <v>-373223.71475652652</v>
      </c>
      <c r="FO119">
        <f ca="1">IF('National cons per cap'!FO120=0,0,((1/(1-Parameters!$B$187)*(MAX(1,'National cons per cap'!FO120)*'Non-Market - loss factor'!FO119)^(1-Parameters!$B$187)))*'[4]National population'!FO120)</f>
        <v>-238857.51341024248</v>
      </c>
      <c r="FP119">
        <f ca="1">IF('National cons per cap'!FP120=0,0,((1/(1-Parameters!$B$187)*(MAX(1,'National cons per cap'!FP120)*'Non-Market - loss factor'!FP119)^(1-Parameters!$B$187)))*'[4]National population'!FP120)</f>
        <v>-314419.46254232846</v>
      </c>
      <c r="FQ119">
        <f ca="1">IF('National cons per cap'!FQ120=0,0,((1/(1-Parameters!$B$187)*(MAX(1,'National cons per cap'!FQ120)*'Non-Market - loss factor'!FQ119)^(1-Parameters!$B$187)))*'[4]National population'!FQ120)</f>
        <v>-95132.521552313192</v>
      </c>
      <c r="FR119">
        <f ca="1">IF('National cons per cap'!FR120=0,0,((1/(1-Parameters!$B$187)*(MAX(1,'National cons per cap'!FR120)*'Non-Market - loss factor'!FR119)^(1-Parameters!$B$187)))*'[4]National population'!FR120)</f>
        <v>-34273.079427724457</v>
      </c>
      <c r="FS119">
        <f ca="1">IF('National cons per cap'!FS120=0,0,((1/(1-Parameters!$B$187)*(MAX(1,'National cons per cap'!FS120)*'Non-Market - loss factor'!FS119)^(1-Parameters!$B$187)))*'[4]National population'!FS120)</f>
        <v>-7079.1875357737699</v>
      </c>
      <c r="FT119">
        <f ca="1">IF('National cons per cap'!FT120=0,0,((1/(1-Parameters!$B$187)*(MAX(1,'National cons per cap'!FT120)*'Non-Market - loss factor'!FT119)^(1-Parameters!$B$187)))*'[4]National population'!FT120)</f>
        <v>-813.19605175665663</v>
      </c>
      <c r="FU119">
        <f ca="1">IF('National cons per cap'!FU120=0,0,((1/(1-Parameters!$B$187)*(MAX(1,'National cons per cap'!FU120)*'Non-Market - loss factor'!FU119)^(1-Parameters!$B$187)))*'[4]National population'!FU120)</f>
        <v>-5964.6088655227959</v>
      </c>
      <c r="FV119">
        <f ca="1">IF('National cons per cap'!FV120=0,0,((1/(1-Parameters!$B$187)*(MAX(1,'National cons per cap'!FV120)*'Non-Market - loss factor'!FV119)^(1-Parameters!$B$187)))*'[4]National population'!FV120)</f>
        <v>-137386.66860851095</v>
      </c>
      <c r="FW119">
        <f ca="1">IF('National cons per cap'!FW120=0,0,((1/(1-Parameters!$B$187)*(MAX(1,'National cons per cap'!FW120)*'Non-Market - loss factor'!FW119)^(1-Parameters!$B$187)))*'[4]National population'!FW120)</f>
        <v>-684844.17772647936</v>
      </c>
      <c r="FX119">
        <f ca="1">IF('National cons per cap'!FX120=0,0,((1/(1-Parameters!$B$187)*(MAX(1,'National cons per cap'!FX120)*'Non-Market - loss factor'!FX119)^(1-Parameters!$B$187)))*'[4]National population'!FX120)</f>
        <v>-122.09615039742759</v>
      </c>
      <c r="FY119">
        <f>IF('National cons per cap'!FY120=0,0,((1/(1-Parameters!$B$187)*(MAX(1,'National cons per cap'!FY120)*'Non-Market - loss factor'!FY119)^(1-Parameters!$B$187)))*'[4]National population'!FY120)</f>
        <v>0</v>
      </c>
      <c r="FZ119">
        <f ca="1">IF('National cons per cap'!FZ120=0,0,((1/(1-Parameters!$B$187)*(MAX(1,'National cons per cap'!FZ120)*'Non-Market - loss factor'!FZ119)^(1-Parameters!$B$187)))*'[4]National population'!FZ120)</f>
        <v>-1287387.0143938307</v>
      </c>
      <c r="GA119">
        <f ca="1">IF('National cons per cap'!GA120=0,0,((1/(1-Parameters!$B$187)*(MAX(1,'National cons per cap'!GA120)*'Non-Market - loss factor'!GA119)^(1-Parameters!$B$187)))*'[4]National population'!GA120)</f>
        <v>-1059985.2476553507</v>
      </c>
      <c r="GB119">
        <f ca="1">IF('National cons per cap'!GB120=0,0,((1/(1-Parameters!$B$187)*(MAX(1,'National cons per cap'!GB120)*'Non-Market - loss factor'!GB119)^(1-Parameters!$B$187)))*'[4]National population'!GB120)</f>
        <v>-329200.59340513538</v>
      </c>
      <c r="GC119">
        <f ca="1">IF('National cons per cap'!GC120=0,0,((1/(1-Parameters!$B$187)*(MAX(1,'National cons per cap'!GC120)*'Non-Market - loss factor'!GC119)^(1-Parameters!$B$187)))*'[4]National population'!GC120)</f>
        <v>-19065.997633161885</v>
      </c>
      <c r="GD119">
        <f ca="1">IF('National cons per cap'!GD120=0,0,((1/(1-Parameters!$B$187)*(MAX(1,'National cons per cap'!GD120)*'Non-Market - loss factor'!GD119)^(1-Parameters!$B$187)))*'[4]National population'!GD120)</f>
        <v>-1689221.4348858055</v>
      </c>
      <c r="GE119">
        <f ca="1">IF('National cons per cap'!GE120=0,0,((1/(1-Parameters!$B$187)*(MAX(1,'National cons per cap'!GE120)*'Non-Market - loss factor'!GE119)^(1-Parameters!$B$187)))*'[4]National population'!GE120)</f>
        <v>-292956.16500484967</v>
      </c>
      <c r="GF119">
        <f ca="1">IF('National cons per cap'!GF120=0,0,((1/(1-Parameters!$B$187)*(MAX(1,'National cons per cap'!GF120)*'Non-Market - loss factor'!GF119)^(1-Parameters!$B$187)))*'[4]National population'!GF120)</f>
        <v>-179532.17507463048</v>
      </c>
      <c r="GG119">
        <f ca="1">IF('National cons per cap'!GG120=0,0,((1/(1-Parameters!$B$187)*(MAX(1,'National cons per cap'!GG120)*'Non-Market - loss factor'!GG119)^(1-Parameters!$B$187)))*'[4]National population'!GG120)</f>
        <v>-721519.95310782315</v>
      </c>
      <c r="GH119">
        <f ca="1">IF('National cons per cap'!GH120=0,0,((1/(1-Parameters!$B$187)*(MAX(1,'National cons per cap'!GH120)*'Non-Market - loss factor'!GH119)^(1-Parameters!$B$187)))*'[4]National population'!GH120)</f>
        <v>-2263.1204939859886</v>
      </c>
      <c r="GI119">
        <f ca="1">IF('National cons per cap'!GI120=0,0,((1/(1-Parameters!$B$187)*(MAX(1,'National cons per cap'!GI120)*'Non-Market - loss factor'!GI119)^(1-Parameters!$B$187)))*'[4]National population'!GI120)</f>
        <v>-1337.7186355873891</v>
      </c>
      <c r="GJ119">
        <f ca="1">IF('National cons per cap'!GJ120=0,0,((1/(1-Parameters!$B$187)*(MAX(1,'National cons per cap'!GJ120)*'Non-Market - loss factor'!GJ119)^(1-Parameters!$B$187)))*'[4]National population'!GJ120)</f>
        <v>-466198.09350201336</v>
      </c>
      <c r="GK119">
        <f ca="1">IF('National cons per cap'!GK120=0,0,((1/(1-Parameters!$B$187)*(MAX(1,'National cons per cap'!GK120)*'Non-Market - loss factor'!GK119)^(1-Parameters!$B$187)))*'[4]National population'!GK120)</f>
        <v>-597472.92277306726</v>
      </c>
      <c r="GL119">
        <f ca="1">IF('National cons per cap'!GL120=0,0,((1/(1-Parameters!$B$187)*(MAX(1,'National cons per cap'!GL120)*'Non-Market - loss factor'!GL119)^(1-Parameters!$B$187)))*'[4]National population'!GL120)</f>
        <v>-337424.33792788169</v>
      </c>
      <c r="GM119">
        <f ca="1">IF('National cons per cap'!GM120=0,0,((1/(1-Parameters!$B$187)*(MAX(1,'National cons per cap'!GM120)*'Non-Market - loss factor'!GM119)^(1-Parameters!$B$187)))*'[4]National population'!GM120)</f>
        <v>-328314.57349240337</v>
      </c>
      <c r="GN119" s="16">
        <f ca="1">SUM(B119:GM119)*(1+Parameters!B$188)^-(A119-A$12)</f>
        <v>-23878207.810789995</v>
      </c>
      <c r="GO119">
        <f ca="1">(GN119*(1-Parameters!$B$187)/'[4]National population'!$GN120)^(1/(1-Parameters!$B$187))</f>
        <v>499250.85091106157</v>
      </c>
      <c r="GP119" s="16"/>
    </row>
    <row r="120" spans="1:198" x14ac:dyDescent="0.25">
      <c r="A120">
        <v>2128</v>
      </c>
      <c r="B120">
        <f ca="1">IF('National cons per cap'!B121=0,0,((1/(1-Parameters!$B$187)*(MAX(1,'National cons per cap'!B121)*'Non-Market - loss factor'!B120)^(1-Parameters!$B$187)))*'[4]National population'!B121)</f>
        <v>-328094.25001340028</v>
      </c>
      <c r="C120">
        <f ca="1">IF('National cons per cap'!C121=0,0,((1/(1-Parameters!$B$187)*(MAX(1,'National cons per cap'!C121)*'Non-Market - loss factor'!C120)^(1-Parameters!$B$187)))*'[4]National population'!C121)</f>
        <v>-425134.13162034826</v>
      </c>
      <c r="D120">
        <f ca="1">IF('National cons per cap'!D121=0,0,((1/(1-Parameters!$B$187)*(MAX(1,'National cons per cap'!D121)*'Non-Market - loss factor'!D120)^(1-Parameters!$B$187)))*'[4]National population'!D121)</f>
        <v>-36556.153102870761</v>
      </c>
      <c r="E120">
        <f>IF('National cons per cap'!E121=0,0,((1/(1-Parameters!$B$187)*(MAX(1,'National cons per cap'!E121)*'Non-Market - loss factor'!E120)^(1-Parameters!$B$187)))*'[4]National population'!E121)</f>
        <v>0</v>
      </c>
      <c r="F120">
        <f ca="1">IF('National cons per cap'!F121=0,0,((1/(1-Parameters!$B$187)*(MAX(1,'National cons per cap'!F121)*'Non-Market - loss factor'!F120)^(1-Parameters!$B$187)))*'[4]National population'!F121)</f>
        <v>-49259.888192577186</v>
      </c>
      <c r="G120">
        <f ca="1">IF('National cons per cap'!G121=0,0,((1/(1-Parameters!$B$187)*(MAX(1,'National cons per cap'!G121)*'Non-Market - loss factor'!G120)^(1-Parameters!$B$187)))*'[4]National population'!G121)</f>
        <v>-218132.69707443271</v>
      </c>
      <c r="H120">
        <f ca="1">IF('National cons per cap'!H121=0,0,((1/(1-Parameters!$B$187)*(MAX(1,'National cons per cap'!H121)*'Non-Market - loss factor'!H120)^(1-Parameters!$B$187)))*'[4]National population'!H121)</f>
        <v>-22297.930882422868</v>
      </c>
      <c r="I120">
        <f ca="1">IF('National cons per cap'!I121=0,0,((1/(1-Parameters!$B$187)*(MAX(1,'National cons per cap'!I121)*'Non-Market - loss factor'!I120)^(1-Parameters!$B$187)))*'[4]National population'!I121)</f>
        <v>-541.19314284057032</v>
      </c>
      <c r="J120">
        <f ca="1">IF('National cons per cap'!J121=0,0,((1/(1-Parameters!$B$187)*(MAX(1,'National cons per cap'!J121)*'Non-Market - loss factor'!J120)^(1-Parameters!$B$187)))*'[4]National population'!J121)</f>
        <v>-142459.7167026301</v>
      </c>
      <c r="K120">
        <f ca="1">IF('National cons per cap'!K121=0,0,((1/(1-Parameters!$B$187)*(MAX(1,'National cons per cap'!K121)*'Non-Market - loss factor'!K120)^(1-Parameters!$B$187)))*'[4]National population'!K121)</f>
        <v>-51157.389526343686</v>
      </c>
      <c r="L120">
        <f ca="1">IF('National cons per cap'!L121=0,0,((1/(1-Parameters!$B$187)*(MAX(1,'National cons per cap'!L121)*'Non-Market - loss factor'!L120)^(1-Parameters!$B$187)))*'[4]National population'!L121)</f>
        <v>-53502.646600776548</v>
      </c>
      <c r="M120">
        <f ca="1">IF('National cons per cap'!M121=0,0,((1/(1-Parameters!$B$187)*(MAX(1,'National cons per cap'!M121)*'Non-Market - loss factor'!M120)^(1-Parameters!$B$187)))*'[4]National population'!M121)</f>
        <v>-383433.6261346172</v>
      </c>
      <c r="N120">
        <f ca="1">IF('National cons per cap'!N121=0,0,((1/(1-Parameters!$B$187)*(MAX(1,'National cons per cap'!N121)*'Non-Market - loss factor'!N120)^(1-Parameters!$B$187)))*'[4]National population'!N121)</f>
        <v>-68648.460442462616</v>
      </c>
      <c r="O120">
        <f ca="1">IF('National cons per cap'!O121=0,0,((1/(1-Parameters!$B$187)*(MAX(1,'National cons per cap'!O121)*'Non-Market - loss factor'!O120)^(1-Parameters!$B$187)))*'[4]National population'!O121)</f>
        <v>-271384.23859633377</v>
      </c>
      <c r="P120">
        <f ca="1">IF('National cons per cap'!P121=0,0,((1/(1-Parameters!$B$187)*(MAX(1,'National cons per cap'!P121)*'Non-Market - loss factor'!P120)^(1-Parameters!$B$187)))*'[4]National population'!P121)</f>
        <v>-529844.0128896978</v>
      </c>
      <c r="Q120">
        <f ca="1">IF('National cons per cap'!Q121=0,0,((1/(1-Parameters!$B$187)*(MAX(1,'National cons per cap'!Q121)*'Non-Market - loss factor'!Q120)^(1-Parameters!$B$187)))*'[4]National population'!Q121)</f>
        <v>-1678762.0530712509</v>
      </c>
      <c r="R120">
        <f ca="1">IF('National cons per cap'!R121=0,0,((1/(1-Parameters!$B$187)*(MAX(1,'National cons per cap'!R121)*'Non-Market - loss factor'!R120)^(1-Parameters!$B$187)))*'[4]National population'!R121)</f>
        <v>-73294.900032024845</v>
      </c>
      <c r="S120">
        <f ca="1">IF('National cons per cap'!S121=0,0,((1/(1-Parameters!$B$187)*(MAX(1,'National cons per cap'!S121)*'Non-Market - loss factor'!S120)^(1-Parameters!$B$187)))*'[4]National population'!S121)</f>
        <v>-9106.7089896892012</v>
      </c>
      <c r="T120">
        <f ca="1">IF('National cons per cap'!T121=0,0,((1/(1-Parameters!$B$187)*(MAX(1,'National cons per cap'!T121)*'Non-Market - loss factor'!T120)^(1-Parameters!$B$187)))*'[4]National population'!T121)</f>
        <v>-1699.4960952047743</v>
      </c>
      <c r="U120">
        <f ca="1">IF('National cons per cap'!U121=0,0,((1/(1-Parameters!$B$187)*(MAX(1,'National cons per cap'!U121)*'Non-Market - loss factor'!U120)^(1-Parameters!$B$187)))*'[4]National population'!U121)</f>
        <v>-43344.316425851452</v>
      </c>
      <c r="V120">
        <f ca="1">IF('National cons per cap'!V121=0,0,((1/(1-Parameters!$B$187)*(MAX(1,'National cons per cap'!V121)*'Non-Market - loss factor'!V120)^(1-Parameters!$B$187)))*'[4]National population'!V121)</f>
        <v>-49917.04710049829</v>
      </c>
      <c r="W120">
        <f ca="1">IF('National cons per cap'!W121=0,0,((1/(1-Parameters!$B$187)*(MAX(1,'National cons per cap'!W121)*'Non-Market - loss factor'!W120)^(1-Parameters!$B$187)))*'[4]National population'!W121)</f>
        <v>-2685.3814483264887</v>
      </c>
      <c r="X120">
        <f ca="1">IF('National cons per cap'!X121=0,0,((1/(1-Parameters!$B$187)*(MAX(1,'National cons per cap'!X121)*'Non-Market - loss factor'!X120)^(1-Parameters!$B$187)))*'[4]National population'!X121)</f>
        <v>-278.52584390922493</v>
      </c>
      <c r="Y120">
        <f ca="1">IF('National cons per cap'!Y121=0,0,((1/(1-Parameters!$B$187)*(MAX(1,'National cons per cap'!Y121)*'Non-Market - loss factor'!Y120)^(1-Parameters!$B$187)))*'[4]National population'!Y121)</f>
        <v>-106898.14583185779</v>
      </c>
      <c r="Z120">
        <f ca="1">IF('National cons per cap'!Z121=0,0,((1/(1-Parameters!$B$187)*(MAX(1,'National cons per cap'!Z121)*'Non-Market - loss factor'!Z120)^(1-Parameters!$B$187)))*'[4]National population'!Z121)</f>
        <v>-1219303.50388244</v>
      </c>
      <c r="AA120">
        <f ca="1">IF('National cons per cap'!AA121=0,0,((1/(1-Parameters!$B$187)*(MAX(1,'National cons per cap'!AA121)*'Non-Market - loss factor'!AA120)^(1-Parameters!$B$187)))*'[4]National population'!AA121)</f>
        <v>-1568.3810281895496</v>
      </c>
      <c r="AB120">
        <f ca="1">IF('National cons per cap'!AB121=0,0,((1/(1-Parameters!$B$187)*(MAX(1,'National cons per cap'!AB121)*'Non-Market - loss factor'!AB120)^(1-Parameters!$B$187)))*'[4]National population'!AB121)</f>
        <v>-948.46929931542695</v>
      </c>
      <c r="AC120">
        <f ca="1">IF('National cons per cap'!AC121=0,0,((1/(1-Parameters!$B$187)*(MAX(1,'National cons per cap'!AC121)*'Non-Market - loss factor'!AC120)^(1-Parameters!$B$187)))*'[4]National population'!AC121)</f>
        <v>-4492.1427127200477</v>
      </c>
      <c r="AD120">
        <f ca="1">IF('National cons per cap'!AD121=0,0,((1/(1-Parameters!$B$187)*(MAX(1,'National cons per cap'!AD121)*'Non-Market - loss factor'!AD120)^(1-Parameters!$B$187)))*'[4]National population'!AD121)</f>
        <v>-26073.324154093327</v>
      </c>
      <c r="AE120">
        <f ca="1">IF('National cons per cap'!AE121=0,0,((1/(1-Parameters!$B$187)*(MAX(1,'National cons per cap'!AE121)*'Non-Market - loss factor'!AE120)^(1-Parameters!$B$187)))*'[4]National population'!AE121)</f>
        <v>-188649.87937600052</v>
      </c>
      <c r="AF120">
        <f ca="1">IF('National cons per cap'!AF121=0,0,((1/(1-Parameters!$B$187)*(MAX(1,'National cons per cap'!AF121)*'Non-Market - loss factor'!AF120)^(1-Parameters!$B$187)))*'[4]National population'!AF121)</f>
        <v>-199862.95475205389</v>
      </c>
      <c r="AG120">
        <f ca="1">IF('National cons per cap'!AG121=0,0,((1/(1-Parameters!$B$187)*(MAX(1,'National cons per cap'!AG121)*'Non-Market - loss factor'!AG120)^(1-Parameters!$B$187)))*'[4]National population'!AG121)</f>
        <v>-45315.405326729255</v>
      </c>
      <c r="AH120">
        <f ca="1">IF('National cons per cap'!AH121=0,0,((1/(1-Parameters!$B$187)*(MAX(1,'National cons per cap'!AH121)*'Non-Market - loss factor'!AH120)^(1-Parameters!$B$187)))*'[4]National population'!AH121)</f>
        <v>-94938.6835586097</v>
      </c>
      <c r="AI120">
        <f ca="1">IF('National cons per cap'!AI121=0,0,((1/(1-Parameters!$B$187)*(MAX(1,'National cons per cap'!AI121)*'Non-Market - loss factor'!AI120)^(1-Parameters!$B$187)))*'[4]National population'!AI121)</f>
        <v>-8430264.2352296449</v>
      </c>
      <c r="AJ120">
        <f ca="1">IF('National cons per cap'!AJ121=0,0,((1/(1-Parameters!$B$187)*(MAX(1,'National cons per cap'!AJ121)*'Non-Market - loss factor'!AJ120)^(1-Parameters!$B$187)))*'[4]National population'!AJ121)</f>
        <v>-500305.98729012965</v>
      </c>
      <c r="AK120">
        <f ca="1">IF('National cons per cap'!AK121=0,0,((1/(1-Parameters!$B$187)*(MAX(1,'National cons per cap'!AK121)*'Non-Market - loss factor'!AK120)^(1-Parameters!$B$187)))*'[4]National population'!AK121)</f>
        <v>-500142.59683702455</v>
      </c>
      <c r="AL120">
        <f ca="1">IF('National cons per cap'!AL121=0,0,((1/(1-Parameters!$B$187)*(MAX(1,'National cons per cap'!AL121)*'Non-Market - loss factor'!AL120)^(1-Parameters!$B$187)))*'[4]National population'!AL121)</f>
        <v>-3120445.8192012166</v>
      </c>
      <c r="AM120">
        <f ca="1">IF('National cons per cap'!AM121=0,0,((1/(1-Parameters!$B$187)*(MAX(1,'National cons per cap'!AM121)*'Non-Market - loss factor'!AM120)^(1-Parameters!$B$187)))*'[4]National population'!AM121)</f>
        <v>-77432.414499396793</v>
      </c>
      <c r="AN120">
        <f ca="1">IF('National cons per cap'!AN121=0,0,((1/(1-Parameters!$B$187)*(MAX(1,'National cons per cap'!AN121)*'Non-Market - loss factor'!AN120)^(1-Parameters!$B$187)))*'[4]National population'!AN121)</f>
        <v>-324815.02072232071</v>
      </c>
      <c r="AO120">
        <f ca="1">IF('National cons per cap'!AO121=0,0,((1/(1-Parameters!$B$187)*(MAX(1,'National cons per cap'!AO121)*'Non-Market - loss factor'!AO120)^(1-Parameters!$B$187)))*'[4]National population'!AO121)</f>
        <v>-17253.583603581646</v>
      </c>
      <c r="AP120">
        <f ca="1">IF('National cons per cap'!AP121=0,0,((1/(1-Parameters!$B$187)*(MAX(1,'National cons per cap'!AP121)*'Non-Market - loss factor'!AP120)^(1-Parameters!$B$187)))*'[4]National population'!AP121)</f>
        <v>-9259.8614122247418</v>
      </c>
      <c r="AQ120">
        <f ca="1">IF('National cons per cap'!AQ121=0,0,((1/(1-Parameters!$B$187)*(MAX(1,'National cons per cap'!AQ121)*'Non-Market - loss factor'!AQ120)^(1-Parameters!$B$187)))*'[4]National population'!AQ121)</f>
        <v>-29490.963232409282</v>
      </c>
      <c r="AR120">
        <f>IF('National cons per cap'!AR121=0,0,((1/(1-Parameters!$B$187)*(MAX(1,'National cons per cap'!AR121)*'Non-Market - loss factor'!AR120)^(1-Parameters!$B$187)))*'[4]National population'!AR121)</f>
        <v>0</v>
      </c>
      <c r="AS120">
        <f ca="1">IF('National cons per cap'!AS121=0,0,((1/(1-Parameters!$B$187)*(MAX(1,'National cons per cap'!AS121)*'Non-Market - loss factor'!AS120)^(1-Parameters!$B$187)))*'[4]National population'!AS121)</f>
        <v>-7197.1649494428339</v>
      </c>
      <c r="AT120">
        <f ca="1">IF('National cons per cap'!AT121=0,0,((1/(1-Parameters!$B$187)*(MAX(1,'National cons per cap'!AT121)*'Non-Market - loss factor'!AT120)^(1-Parameters!$B$187)))*'[4]National population'!AT121)</f>
        <v>-78542.453110046758</v>
      </c>
      <c r="AU120">
        <f ca="1">IF('National cons per cap'!AU121=0,0,((1/(1-Parameters!$B$187)*(MAX(1,'National cons per cap'!AU121)*'Non-Market - loss factor'!AU120)^(1-Parameters!$B$187)))*'[4]National population'!AU121)</f>
        <v>-521310.52104429965</v>
      </c>
      <c r="AV120">
        <f ca="1">IF('National cons per cap'!AV121=0,0,((1/(1-Parameters!$B$187)*(MAX(1,'National cons per cap'!AV121)*'Non-Market - loss factor'!AV120)^(1-Parameters!$B$187)))*'[4]National population'!AV121)</f>
        <v>-22094.107546098432</v>
      </c>
      <c r="AW120">
        <f ca="1">IF('National cons per cap'!AW121=0,0,((1/(1-Parameters!$B$187)*(MAX(1,'National cons per cap'!AW121)*'Non-Market - loss factor'!AW120)^(1-Parameters!$B$187)))*'[4]National population'!AW121)</f>
        <v>-615.07256044932467</v>
      </c>
      <c r="AX120">
        <f ca="1">IF('National cons per cap'!AX121=0,0,((1/(1-Parameters!$B$187)*(MAX(1,'National cons per cap'!AX121)*'Non-Market - loss factor'!AX120)^(1-Parameters!$B$187)))*'[4]National population'!AX121)</f>
        <v>-34328.343920692401</v>
      </c>
      <c r="AY120">
        <f ca="1">IF('National cons per cap'!AY121=0,0,((1/(1-Parameters!$B$187)*(MAX(1,'National cons per cap'!AY121)*'Non-Market - loss factor'!AY120)^(1-Parameters!$B$187)))*'[4]National population'!AY121)</f>
        <v>-68427.778277113423</v>
      </c>
      <c r="AZ120">
        <f ca="1">IF('National cons per cap'!AZ121=0,0,((1/(1-Parameters!$B$187)*(MAX(1,'National cons per cap'!AZ121)*'Non-Market - loss factor'!AZ120)^(1-Parameters!$B$187)))*'[4]National population'!AZ121)</f>
        <v>-518397.5322308066</v>
      </c>
      <c r="BA120">
        <f ca="1">IF('National cons per cap'!BA121=0,0,((1/(1-Parameters!$B$187)*(MAX(1,'National cons per cap'!BA121)*'Non-Market - loss factor'!BA120)^(1-Parameters!$B$187)))*'[4]National population'!BA121)</f>
        <v>-123113.20381457281</v>
      </c>
      <c r="BB120">
        <f ca="1">IF('National cons per cap'!BB121=0,0,((1/(1-Parameters!$B$187)*(MAX(1,'National cons per cap'!BB121)*'Non-Market - loss factor'!BB120)^(1-Parameters!$B$187)))*'[4]National population'!BB121)</f>
        <v>-1062809.5813949816</v>
      </c>
      <c r="BC120">
        <f ca="1">IF('National cons per cap'!BC121=0,0,((1/(1-Parameters!$B$187)*(MAX(1,'National cons per cap'!BC121)*'Non-Market - loss factor'!BC120)^(1-Parameters!$B$187)))*'[4]National population'!BC121)</f>
        <v>-96977.928472874904</v>
      </c>
      <c r="BD120">
        <f>IF('National cons per cap'!BD121=0,0,((1/(1-Parameters!$B$187)*(MAX(1,'National cons per cap'!BD121)*'Non-Market - loss factor'!BD120)^(1-Parameters!$B$187)))*'[4]National population'!BD121)</f>
        <v>0</v>
      </c>
      <c r="BE120">
        <f ca="1">IF('National cons per cap'!BE121=0,0,((1/(1-Parameters!$B$187)*(MAX(1,'National cons per cap'!BE121)*'Non-Market - loss factor'!BE120)^(1-Parameters!$B$187)))*'[4]National population'!BE121)</f>
        <v>-320202.56914149999</v>
      </c>
      <c r="BF120">
        <f ca="1">IF('National cons per cap'!BF121=0,0,((1/(1-Parameters!$B$187)*(MAX(1,'National cons per cap'!BF121)*'Non-Market - loss factor'!BF120)^(1-Parameters!$B$187)))*'[4]National population'!BF121)</f>
        <v>-11256.339217793571</v>
      </c>
      <c r="BG120">
        <f ca="1">IF('National cons per cap'!BG121=0,0,((1/(1-Parameters!$B$187)*(MAX(1,'National cons per cap'!BG121)*'Non-Market - loss factor'!BG120)^(1-Parameters!$B$187)))*'[4]National population'!BG121)</f>
        <v>-3728587.3356075995</v>
      </c>
      <c r="BH120">
        <f ca="1">IF('National cons per cap'!BH121=0,0,((1/(1-Parameters!$B$187)*(MAX(1,'National cons per cap'!BH121)*'Non-Market - loss factor'!BH120)^(1-Parameters!$B$187)))*'[4]National population'!BH121)</f>
        <v>-33145.3016239188</v>
      </c>
      <c r="BI120">
        <f ca="1">IF('National cons per cap'!BI121=0,0,((1/(1-Parameters!$B$187)*(MAX(1,'National cons per cap'!BI121)*'Non-Market - loss factor'!BI120)^(1-Parameters!$B$187)))*'[4]National population'!BI121)</f>
        <v>-5301.779975932538</v>
      </c>
      <c r="BJ120">
        <f ca="1">IF('National cons per cap'!BJ121=0,0,((1/(1-Parameters!$B$187)*(MAX(1,'National cons per cap'!BJ121)*'Non-Market - loss factor'!BJ120)^(1-Parameters!$B$187)))*'[4]National population'!BJ121)</f>
        <v>-423446.23043977097</v>
      </c>
      <c r="BK120">
        <f ca="1">IF('National cons per cap'!BK121=0,0,((1/(1-Parameters!$B$187)*(MAX(1,'National cons per cap'!BK121)*'Non-Market - loss factor'!BK120)^(1-Parameters!$B$187)))*'[4]National population'!BK121)</f>
        <v>-1867.6270193314458</v>
      </c>
      <c r="BL120">
        <f ca="1">IF('National cons per cap'!BL121=0,0,((1/(1-Parameters!$B$187)*(MAX(1,'National cons per cap'!BL121)*'Non-Market - loss factor'!BL120)^(1-Parameters!$B$187)))*'[4]National population'!BL121)</f>
        <v>-19850.353154779292</v>
      </c>
      <c r="BM120">
        <f ca="1">IF('National cons per cap'!BM121=0,0,((1/(1-Parameters!$B$187)*(MAX(1,'National cons per cap'!BM121)*'Non-Market - loss factor'!BM120)^(1-Parameters!$B$187)))*'[4]National population'!BM121)</f>
        <v>-387399.98082120687</v>
      </c>
      <c r="BN120">
        <f ca="1">IF('National cons per cap'!BN121=0,0,((1/(1-Parameters!$B$187)*(MAX(1,'National cons per cap'!BN121)*'Non-Market - loss factor'!BN120)^(1-Parameters!$B$187)))*'[4]National population'!BN121)</f>
        <v>-27777.401466298448</v>
      </c>
      <c r="BO120">
        <f ca="1">IF('National cons per cap'!BO121=0,0,((1/(1-Parameters!$B$187)*(MAX(1,'National cons per cap'!BO121)*'Non-Market - loss factor'!BO120)^(1-Parameters!$B$187)))*'[4]National population'!BO121)</f>
        <v>-560624.90673649649</v>
      </c>
      <c r="BP120">
        <f ca="1">IF('National cons per cap'!BP121=0,0,((1/(1-Parameters!$B$187)*(MAX(1,'National cons per cap'!BP121)*'Non-Market - loss factor'!BP120)^(1-Parameters!$B$187)))*'[4]National population'!BP121)</f>
        <v>-286157.40089419862</v>
      </c>
      <c r="BQ120">
        <f>IF('National cons per cap'!BQ121=0,0,((1/(1-Parameters!$B$187)*(MAX(1,'National cons per cap'!BQ121)*'Non-Market - loss factor'!BQ120)^(1-Parameters!$B$187)))*'[4]National population'!BQ121)</f>
        <v>0</v>
      </c>
      <c r="BR120">
        <f ca="1">IF('National cons per cap'!BR121=0,0,((1/(1-Parameters!$B$187)*(MAX(1,'National cons per cap'!BR121)*'Non-Market - loss factor'!BR120)^(1-Parameters!$B$187)))*'[4]National population'!BR121)</f>
        <v>-57416.780679121162</v>
      </c>
      <c r="BS120">
        <f ca="1">IF('National cons per cap'!BS121=0,0,((1/(1-Parameters!$B$187)*(MAX(1,'National cons per cap'!BS121)*'Non-Market - loss factor'!BS120)^(1-Parameters!$B$187)))*'[4]National population'!BS121)</f>
        <v>-48653.371399672134</v>
      </c>
      <c r="BT120">
        <f ca="1">IF('National cons per cap'!BT121=0,0,((1/(1-Parameters!$B$187)*(MAX(1,'National cons per cap'!BT121)*'Non-Market - loss factor'!BT120)^(1-Parameters!$B$187)))*'[4]National population'!BT121)</f>
        <v>-6863.1923599525026</v>
      </c>
      <c r="BU120">
        <f ca="1">IF('National cons per cap'!BU121=0,0,((1/(1-Parameters!$B$187)*(MAX(1,'National cons per cap'!BU121)*'Non-Market - loss factor'!BU120)^(1-Parameters!$B$187)))*'[4]National population'!BU121)</f>
        <v>-76602.836117724015</v>
      </c>
      <c r="BV120">
        <f ca="1">IF('National cons per cap'!BV121=0,0,((1/(1-Parameters!$B$187)*(MAX(1,'National cons per cap'!BV121)*'Non-Market - loss factor'!BV120)^(1-Parameters!$B$187)))*'[4]National population'!BV121)</f>
        <v>-830.6606316206786</v>
      </c>
      <c r="BW120">
        <f ca="1">IF('National cons per cap'!BW121=0,0,((1/(1-Parameters!$B$187)*(MAX(1,'National cons per cap'!BW121)*'Non-Market - loss factor'!BW120)^(1-Parameters!$B$187)))*'[4]National population'!BW121)</f>
        <v>-129814.74253904453</v>
      </c>
      <c r="BX120">
        <f>IF('National cons per cap'!BX121=0,0,((1/(1-Parameters!$B$187)*(MAX(1,'National cons per cap'!BX121)*'Non-Market - loss factor'!BX120)^(1-Parameters!$B$187)))*'[4]National population'!BX121)</f>
        <v>0</v>
      </c>
      <c r="BY120">
        <f ca="1">IF('National cons per cap'!BY121=0,0,((1/(1-Parameters!$B$187)*(MAX(1,'National cons per cap'!BY121)*'Non-Market - loss factor'!BY120)^(1-Parameters!$B$187)))*'[4]National population'!BY121)</f>
        <v>-7348.7024493191657</v>
      </c>
      <c r="BZ120">
        <f ca="1">IF('National cons per cap'!BZ121=0,0,((1/(1-Parameters!$B$187)*(MAX(1,'National cons per cap'!BZ121)*'Non-Market - loss factor'!BZ120)^(1-Parameters!$B$187)))*'[4]National population'!BZ121)</f>
        <v>-17192.046959942683</v>
      </c>
      <c r="CA120">
        <f ca="1">IF('National cons per cap'!CA121=0,0,((1/(1-Parameters!$B$187)*(MAX(1,'National cons per cap'!CA121)*'Non-Market - loss factor'!CA120)^(1-Parameters!$B$187)))*'[4]National population'!CA121)</f>
        <v>-100014.84746799496</v>
      </c>
      <c r="CB120">
        <f ca="1">IF('National cons per cap'!CB121=0,0,((1/(1-Parameters!$B$187)*(MAX(1,'National cons per cap'!CB121)*'Non-Market - loss factor'!CB120)^(1-Parameters!$B$187)))*'[4]National population'!CB121)</f>
        <v>-37527.835415943533</v>
      </c>
      <c r="CC120">
        <f ca="1">IF('National cons per cap'!CC121=0,0,((1/(1-Parameters!$B$187)*(MAX(1,'National cons per cap'!CC121)*'Non-Market - loss factor'!CC120)^(1-Parameters!$B$187)))*'[4]National population'!CC121)</f>
        <v>-202130.81766732133</v>
      </c>
      <c r="CD120">
        <f ca="1">IF('National cons per cap'!CD121=0,0,((1/(1-Parameters!$B$187)*(MAX(1,'National cons per cap'!CD121)*'Non-Market - loss factor'!CD120)^(1-Parameters!$B$187)))*'[4]National population'!CD121)</f>
        <v>-83029.203587813565</v>
      </c>
      <c r="CE120">
        <f ca="1">IF('National cons per cap'!CE121=0,0,((1/(1-Parameters!$B$187)*(MAX(1,'National cons per cap'!CE121)*'Non-Market - loss factor'!CE120)^(1-Parameters!$B$187)))*'[4]National population'!CE121)</f>
        <v>-1405500.4054627935</v>
      </c>
      <c r="CF120">
        <f ca="1">IF('National cons per cap'!CF121=0,0,((1/(1-Parameters!$B$187)*(MAX(1,'National cons per cap'!CF121)*'Non-Market - loss factor'!CF120)^(1-Parameters!$B$187)))*'[4]National population'!CF121)</f>
        <v>-10374822.497285996</v>
      </c>
      <c r="CG120">
        <f ca="1">IF('National cons per cap'!CG121=0,0,((1/(1-Parameters!$B$187)*(MAX(1,'National cons per cap'!CG121)*'Non-Market - loss factor'!CG120)^(1-Parameters!$B$187)))*'[4]National population'!CG121)</f>
        <v>-27052.141526731277</v>
      </c>
      <c r="CH120">
        <f ca="1">IF('National cons per cap'!CH121=0,0,((1/(1-Parameters!$B$187)*(MAX(1,'National cons per cap'!CH121)*'Non-Market - loss factor'!CH120)^(1-Parameters!$B$187)))*'[4]National population'!CH121)</f>
        <v>-731748.04054131557</v>
      </c>
      <c r="CI120">
        <f ca="1">IF('National cons per cap'!CI121=0,0,((1/(1-Parameters!$B$187)*(MAX(1,'National cons per cap'!CI121)*'Non-Market - loss factor'!CI120)^(1-Parameters!$B$187)))*'[4]National population'!CI121)</f>
        <v>-385220.5055059662</v>
      </c>
      <c r="CJ120">
        <f ca="1">IF('National cons per cap'!CJ121=0,0,((1/(1-Parameters!$B$187)*(MAX(1,'National cons per cap'!CJ121)*'Non-Market - loss factor'!CJ120)^(1-Parameters!$B$187)))*'[4]National population'!CJ121)</f>
        <v>-1818.053778199205</v>
      </c>
      <c r="CK120">
        <f ca="1">IF('National cons per cap'!CK121=0,0,((1/(1-Parameters!$B$187)*(MAX(1,'National cons per cap'!CK121)*'Non-Market - loss factor'!CK120)^(1-Parameters!$B$187)))*'[4]National population'!CK121)</f>
        <v>-56574.500266286072</v>
      </c>
      <c r="CL120">
        <f ca="1">IF('National cons per cap'!CL121=0,0,((1/(1-Parameters!$B$187)*(MAX(1,'National cons per cap'!CL121)*'Non-Market - loss factor'!CL120)^(1-Parameters!$B$187)))*'[4]National population'!CL121)</f>
        <v>-383181.60581986763</v>
      </c>
      <c r="CM120">
        <f ca="1">IF('National cons per cap'!CM121=0,0,((1/(1-Parameters!$B$187)*(MAX(1,'National cons per cap'!CM121)*'Non-Market - loss factor'!CM120)^(1-Parameters!$B$187)))*'[4]National population'!CM121)</f>
        <v>-23485.444586281981</v>
      </c>
      <c r="CN120">
        <f ca="1">IF('National cons per cap'!CN121=0,0,((1/(1-Parameters!$B$187)*(MAX(1,'National cons per cap'!CN121)*'Non-Market - loss factor'!CN120)^(1-Parameters!$B$187)))*'[4]National population'!CN121)</f>
        <v>-94649.806045298814</v>
      </c>
      <c r="CO120">
        <f ca="1">IF('National cons per cap'!CO121=0,0,((1/(1-Parameters!$B$187)*(MAX(1,'National cons per cap'!CO121)*'Non-Market - loss factor'!CO120)^(1-Parameters!$B$187)))*'[4]National population'!CO121)</f>
        <v>-347191.07910942211</v>
      </c>
      <c r="CP120">
        <f ca="1">IF('National cons per cap'!CP121=0,0,((1/(1-Parameters!$B$187)*(MAX(1,'National cons per cap'!CP121)*'Non-Market - loss factor'!CP120)^(1-Parameters!$B$187)))*'[4]National population'!CP121)</f>
        <v>-77462.47323444525</v>
      </c>
      <c r="CQ120">
        <f ca="1">IF('National cons per cap'!CQ121=0,0,((1/(1-Parameters!$B$187)*(MAX(1,'National cons per cap'!CQ121)*'Non-Market - loss factor'!CQ120)^(1-Parameters!$B$187)))*'[4]National population'!CQ121)</f>
        <v>-1065399.9744872125</v>
      </c>
      <c r="CR120">
        <f ca="1">IF('National cons per cap'!CR121=0,0,((1/(1-Parameters!$B$187)*(MAX(1,'National cons per cap'!CR121)*'Non-Market - loss factor'!CR120)^(1-Parameters!$B$187)))*'[4]National population'!CR121)</f>
        <v>-62431.739049837634</v>
      </c>
      <c r="CS120">
        <f ca="1">IF('National cons per cap'!CS121=0,0,((1/(1-Parameters!$B$187)*(MAX(1,'National cons per cap'!CS121)*'Non-Market - loss factor'!CS120)^(1-Parameters!$B$187)))*'[4]National population'!CS121)</f>
        <v>-141383.97394556704</v>
      </c>
      <c r="CT120">
        <f ca="1">IF('National cons per cap'!CT121=0,0,((1/(1-Parameters!$B$187)*(MAX(1,'National cons per cap'!CT121)*'Non-Market - loss factor'!CT120)^(1-Parameters!$B$187)))*'[4]National population'!CT121)</f>
        <v>-242.94418543952099</v>
      </c>
      <c r="CU120">
        <f ca="1">IF('National cons per cap'!CU121=0,0,((1/(1-Parameters!$B$187)*(MAX(1,'National cons per cap'!CU121)*'Non-Market - loss factor'!CU120)^(1-Parameters!$B$187)))*'[4]National population'!CU121)</f>
        <v>-152690.35502473434</v>
      </c>
      <c r="CV120">
        <f ca="1">IF('National cons per cap'!CV121=0,0,((1/(1-Parameters!$B$187)*(MAX(1,'National cons per cap'!CV121)*'Non-Market - loss factor'!CV120)^(1-Parameters!$B$187)))*'[4]National population'!CV121)</f>
        <v>-18727.826329878808</v>
      </c>
      <c r="CW120">
        <f ca="1">IF('National cons per cap'!CW121=0,0,((1/(1-Parameters!$B$187)*(MAX(1,'National cons per cap'!CW121)*'Non-Market - loss factor'!CW120)^(1-Parameters!$B$187)))*'[4]National population'!CW121)</f>
        <v>-46339.406342775736</v>
      </c>
      <c r="CX120">
        <f ca="1">IF('National cons per cap'!CX121=0,0,((1/(1-Parameters!$B$187)*(MAX(1,'National cons per cap'!CX121)*'Non-Market - loss factor'!CX120)^(1-Parameters!$B$187)))*'[4]National population'!CX121)</f>
        <v>-49737.017311243115</v>
      </c>
      <c r="CY120">
        <f ca="1">IF('National cons per cap'!CY121=0,0,((1/(1-Parameters!$B$187)*(MAX(1,'National cons per cap'!CY121)*'Non-Market - loss factor'!CY120)^(1-Parameters!$B$187)))*'[4]National population'!CY121)</f>
        <v>-118992.31510898215</v>
      </c>
      <c r="CZ120">
        <f ca="1">IF('National cons per cap'!CZ121=0,0,((1/(1-Parameters!$B$187)*(MAX(1,'National cons per cap'!CZ121)*'Non-Market - loss factor'!CZ120)^(1-Parameters!$B$187)))*'[4]National population'!CZ121)</f>
        <v>-71204.422541921769</v>
      </c>
      <c r="DA120">
        <f>IF('National cons per cap'!DA121=0,0,((1/(1-Parameters!$B$187)*(MAX(1,'National cons per cap'!DA121)*'Non-Market - loss factor'!DA120)^(1-Parameters!$B$187)))*'[4]National population'!DA121)</f>
        <v>0</v>
      </c>
      <c r="DB120">
        <f ca="1">IF('National cons per cap'!DB121=0,0,((1/(1-Parameters!$B$187)*(MAX(1,'National cons per cap'!DB121)*'Non-Market - loss factor'!DB120)^(1-Parameters!$B$187)))*'[4]National population'!DB121)</f>
        <v>-114879.88085366512</v>
      </c>
      <c r="DC120">
        <f ca="1">IF('National cons per cap'!DC121=0,0,((1/(1-Parameters!$B$187)*(MAX(1,'National cons per cap'!DC121)*'Non-Market - loss factor'!DC120)^(1-Parameters!$B$187)))*'[4]National population'!DC121)</f>
        <v>-54983.007206377006</v>
      </c>
      <c r="DD120">
        <f ca="1">IF('National cons per cap'!DD121=0,0,((1/(1-Parameters!$B$187)*(MAX(1,'National cons per cap'!DD121)*'Non-Market - loss factor'!DD120)^(1-Parameters!$B$187)))*'[4]National population'!DD121)</f>
        <v>-25916.178504322663</v>
      </c>
      <c r="DE120">
        <f ca="1">IF('National cons per cap'!DE121=0,0,((1/(1-Parameters!$B$187)*(MAX(1,'National cons per cap'!DE121)*'Non-Market - loss factor'!DE120)^(1-Parameters!$B$187)))*'[4]National population'!DE121)</f>
        <v>-2176.0932916539095</v>
      </c>
      <c r="DF120">
        <f ca="1">IF('National cons per cap'!DF121=0,0,((1/(1-Parameters!$B$187)*(MAX(1,'National cons per cap'!DF121)*'Non-Market - loss factor'!DF120)^(1-Parameters!$B$187)))*'[4]National population'!DF121)</f>
        <v>-19350.534379506189</v>
      </c>
      <c r="DG120">
        <f ca="1">IF('National cons per cap'!DG121=0,0,((1/(1-Parameters!$B$187)*(MAX(1,'National cons per cap'!DG121)*'Non-Market - loss factor'!DG120)^(1-Parameters!$B$187)))*'[4]National population'!DG121)</f>
        <v>-559317.04320128914</v>
      </c>
      <c r="DH120">
        <f ca="1">IF('National cons per cap'!DH121=0,0,((1/(1-Parameters!$B$187)*(MAX(1,'National cons per cap'!DH121)*'Non-Market - loss factor'!DH120)^(1-Parameters!$B$187)))*'[4]National population'!DH121)</f>
        <v>-32756.273331428663</v>
      </c>
      <c r="DI120">
        <f ca="1">IF('National cons per cap'!DI121=0,0,((1/(1-Parameters!$B$187)*(MAX(1,'National cons per cap'!DI121)*'Non-Market - loss factor'!DI120)^(1-Parameters!$B$187)))*'[4]National population'!DI121)</f>
        <v>-695720.54340534459</v>
      </c>
      <c r="DJ120">
        <f ca="1">IF('National cons per cap'!DJ121=0,0,((1/(1-Parameters!$B$187)*(MAX(1,'National cons per cap'!DJ121)*'Non-Market - loss factor'!DJ120)^(1-Parameters!$B$187)))*'[4]National population'!DJ121)</f>
        <v>-702353.58359457611</v>
      </c>
      <c r="DK120">
        <f ca="1">IF('National cons per cap'!DK121=0,0,((1/(1-Parameters!$B$187)*(MAX(1,'National cons per cap'!DK121)*'Non-Market - loss factor'!DK120)^(1-Parameters!$B$187)))*'[4]National population'!DK121)</f>
        <v>-24161.271726320079</v>
      </c>
      <c r="DL120">
        <f ca="1">IF('National cons per cap'!DL121=0,0,((1/(1-Parameters!$B$187)*(MAX(1,'National cons per cap'!DL121)*'Non-Market - loss factor'!DL120)^(1-Parameters!$B$187)))*'[4]National population'!DL121)</f>
        <v>-443282.53427843621</v>
      </c>
      <c r="DM120">
        <f ca="1">IF('National cons per cap'!DM121=0,0,((1/(1-Parameters!$B$187)*(MAX(1,'National cons per cap'!DM121)*'Non-Market - loss factor'!DM120)^(1-Parameters!$B$187)))*'[4]National population'!DM121)</f>
        <v>-442944.12546748953</v>
      </c>
      <c r="DN120">
        <f ca="1">IF('National cons per cap'!DN121=0,0,((1/(1-Parameters!$B$187)*(MAX(1,'National cons per cap'!DN121)*'Non-Market - loss factor'!DN120)^(1-Parameters!$B$187)))*'[4]National population'!DN121)</f>
        <v>-5828.6187242063243</v>
      </c>
      <c r="DO120">
        <f ca="1">IF('National cons per cap'!DO121=0,0,((1/(1-Parameters!$B$187)*(MAX(1,'National cons per cap'!DO121)*'Non-Market - loss factor'!DO120)^(1-Parameters!$B$187)))*'[4]National population'!DO121)</f>
        <v>-15942.269159253256</v>
      </c>
      <c r="DP120">
        <f ca="1">IF('National cons per cap'!DP121=0,0,((1/(1-Parameters!$B$187)*(MAX(1,'National cons per cap'!DP121)*'Non-Market - loss factor'!DP120)^(1-Parameters!$B$187)))*'[4]National population'!DP121)</f>
        <v>-935003.95595376636</v>
      </c>
      <c r="DQ120">
        <f ca="1">IF('National cons per cap'!DQ121=0,0,((1/(1-Parameters!$B$187)*(MAX(1,'National cons per cap'!DQ121)*'Non-Market - loss factor'!DQ120)^(1-Parameters!$B$187)))*'[4]National population'!DQ121)</f>
        <v>-82257.396545026524</v>
      </c>
      <c r="DR120">
        <f>IF('National cons per cap'!DR121=0,0,((1/(1-Parameters!$B$187)*(MAX(1,'National cons per cap'!DR121)*'Non-Market - loss factor'!DR120)^(1-Parameters!$B$187)))*'[4]National population'!DR121)</f>
        <v>0</v>
      </c>
      <c r="DS120">
        <f ca="1">IF('National cons per cap'!DS121=0,0,((1/(1-Parameters!$B$187)*(MAX(1,'National cons per cap'!DS121)*'Non-Market - loss factor'!DS120)^(1-Parameters!$B$187)))*'[4]National population'!DS121)</f>
        <v>-12554.201908460011</v>
      </c>
      <c r="DT120">
        <f ca="1">IF('National cons per cap'!DT121=0,0,((1/(1-Parameters!$B$187)*(MAX(1,'National cons per cap'!DT121)*'Non-Market - loss factor'!DT120)^(1-Parameters!$B$187)))*'[4]National population'!DT121)</f>
        <v>-547287.874038729</v>
      </c>
      <c r="DU120">
        <f ca="1">IF('National cons per cap'!DU121=0,0,((1/(1-Parameters!$B$187)*(MAX(1,'National cons per cap'!DU121)*'Non-Market - loss factor'!DU120)^(1-Parameters!$B$187)))*'[4]National population'!DU121)</f>
        <v>-107782.94599000762</v>
      </c>
      <c r="DV120">
        <f ca="1">IF('National cons per cap'!DV121=0,0,((1/(1-Parameters!$B$187)*(MAX(1,'National cons per cap'!DV121)*'Non-Market - loss factor'!DV120)^(1-Parameters!$B$187)))*'[4]National population'!DV121)</f>
        <v>-29984.206621405676</v>
      </c>
      <c r="DW120">
        <f>IF('National cons per cap'!DW121=0,0,((1/(1-Parameters!$B$187)*(MAX(1,'National cons per cap'!DW121)*'Non-Market - loss factor'!DW120)^(1-Parameters!$B$187)))*'[4]National population'!DW121)</f>
        <v>0</v>
      </c>
      <c r="DX120">
        <f ca="1">IF('National cons per cap'!DX121=0,0,((1/(1-Parameters!$B$187)*(MAX(1,'National cons per cap'!DX121)*'Non-Market - loss factor'!DX120)^(1-Parameters!$B$187)))*'[4]National population'!DX121)</f>
        <v>-744914.26177846047</v>
      </c>
      <c r="DY120">
        <f ca="1">IF('National cons per cap'!DY121=0,0,((1/(1-Parameters!$B$187)*(MAX(1,'National cons per cap'!DY121)*'Non-Market - loss factor'!DY120)^(1-Parameters!$B$187)))*'[4]National population'!DY121)</f>
        <v>-3053137.7833252312</v>
      </c>
      <c r="DZ120">
        <f ca="1">IF('National cons per cap'!DZ121=0,0,((1/(1-Parameters!$B$187)*(MAX(1,'National cons per cap'!DZ121)*'Non-Market - loss factor'!DZ120)^(1-Parameters!$B$187)))*'[4]National population'!DZ121)</f>
        <v>-68979.719963012016</v>
      </c>
      <c r="EA120">
        <f ca="1">IF('National cons per cap'!EA121=0,0,((1/(1-Parameters!$B$187)*(MAX(1,'National cons per cap'!EA121)*'Non-Market - loss factor'!EA120)^(1-Parameters!$B$187)))*'[4]National population'!EA121)</f>
        <v>-109072.86326492511</v>
      </c>
      <c r="EB120">
        <f ca="1">IF('National cons per cap'!EB121=0,0,((1/(1-Parameters!$B$187)*(MAX(1,'National cons per cap'!EB121)*'Non-Market - loss factor'!EB120)^(1-Parameters!$B$187)))*'[4]National population'!EB121)</f>
        <v>-27607.847224830195</v>
      </c>
      <c r="EC120">
        <f ca="1">IF('National cons per cap'!EC121=0,0,((1/(1-Parameters!$B$187)*(MAX(1,'National cons per cap'!EC121)*'Non-Market - loss factor'!EC120)^(1-Parameters!$B$187)))*'[4]National population'!EC121)</f>
        <v>-339435.05070272286</v>
      </c>
      <c r="ED120">
        <f ca="1">IF('National cons per cap'!ED121=0,0,((1/(1-Parameters!$B$187)*(MAX(1,'National cons per cap'!ED121)*'Non-Market - loss factor'!ED120)^(1-Parameters!$B$187)))*'[4]National population'!ED121)</f>
        <v>-67.923059218215613</v>
      </c>
      <c r="EE120">
        <f ca="1">IF('National cons per cap'!EE121=0,0,((1/(1-Parameters!$B$187)*(MAX(1,'National cons per cap'!EE121)*'Non-Market - loss factor'!EE120)^(1-Parameters!$B$187)))*'[4]National population'!EE121)</f>
        <v>-30210.818973651487</v>
      </c>
      <c r="EF120">
        <f ca="1">IF('National cons per cap'!EF121=0,0,((1/(1-Parameters!$B$187)*(MAX(1,'National cons per cap'!EF121)*'Non-Market - loss factor'!EF120)^(1-Parameters!$B$187)))*'[4]National population'!EF121)</f>
        <v>-20377.267050450486</v>
      </c>
      <c r="EG120">
        <f ca="1">IF('National cons per cap'!EG121=0,0,((1/(1-Parameters!$B$187)*(MAX(1,'National cons per cap'!EG121)*'Non-Market - loss factor'!EG120)^(1-Parameters!$B$187)))*'[4]National population'!EG121)</f>
        <v>-1418628.2036833055</v>
      </c>
      <c r="EH120">
        <f ca="1">IF('National cons per cap'!EH121=0,0,((1/(1-Parameters!$B$187)*(MAX(1,'National cons per cap'!EH121)*'Non-Market - loss factor'!EH120)^(1-Parameters!$B$187)))*'[4]National population'!EH121)</f>
        <v>-22848.641422970944</v>
      </c>
      <c r="EI120">
        <f ca="1">IF('National cons per cap'!EI121=0,0,((1/(1-Parameters!$B$187)*(MAX(1,'National cons per cap'!EI121)*'Non-Market - loss factor'!EI120)^(1-Parameters!$B$187)))*'[4]National population'!EI121)</f>
        <v>-221301.58866558876</v>
      </c>
      <c r="EJ120">
        <f ca="1">IF('National cons per cap'!EJ121=0,0,((1/(1-Parameters!$B$187)*(MAX(1,'National cons per cap'!EJ121)*'Non-Market - loss factor'!EJ120)^(1-Parameters!$B$187)))*'[4]National population'!EJ121)</f>
        <v>-769514.446528289</v>
      </c>
      <c r="EK120">
        <f ca="1">IF('National cons per cap'!EK121=0,0,((1/(1-Parameters!$B$187)*(MAX(1,'National cons per cap'!EK121)*'Non-Market - loss factor'!EK120)^(1-Parameters!$B$187)))*'[4]National population'!EK121)</f>
        <v>-75.070263866149674</v>
      </c>
      <c r="EL120">
        <f ca="1">IF('National cons per cap'!EL121=0,0,((1/(1-Parameters!$B$187)*(MAX(1,'National cons per cap'!EL121)*'Non-Market - loss factor'!EL120)^(1-Parameters!$B$187)))*'[4]National population'!EL121)</f>
        <v>-67965.463508603701</v>
      </c>
      <c r="EM120">
        <f ca="1">IF('National cons per cap'!EM121=0,0,((1/(1-Parameters!$B$187)*(MAX(1,'National cons per cap'!EM121)*'Non-Market - loss factor'!EM120)^(1-Parameters!$B$187)))*'[4]National population'!EM121)</f>
        <v>-312049.87742470828</v>
      </c>
      <c r="EN120">
        <f ca="1">IF('National cons per cap'!EN121=0,0,((1/(1-Parameters!$B$187)*(MAX(1,'National cons per cap'!EN121)*'Non-Market - loss factor'!EN120)^(1-Parameters!$B$187)))*'[4]National population'!EN121)</f>
        <v>-15912.841238245659</v>
      </c>
      <c r="EO120">
        <f>IF('National cons per cap'!EO121=0,0,((1/(1-Parameters!$B$187)*(MAX(1,'National cons per cap'!EO121)*'Non-Market - loss factor'!EO120)^(1-Parameters!$B$187)))*'[4]National population'!EO121)</f>
        <v>0</v>
      </c>
      <c r="EP120">
        <f ca="1">IF('National cons per cap'!EP121=0,0,((1/(1-Parameters!$B$187)*(MAX(1,'National cons per cap'!EP121)*'Non-Market - loss factor'!EP120)^(1-Parameters!$B$187)))*'[4]National population'!EP121)</f>
        <v>-75116.586045060423</v>
      </c>
      <c r="EQ120">
        <f ca="1">IF('National cons per cap'!EQ121=0,0,((1/(1-Parameters!$B$187)*(MAX(1,'National cons per cap'!EQ121)*'Non-Market - loss factor'!EQ120)^(1-Parameters!$B$187)))*'[4]National population'!EQ121)</f>
        <v>-48930.662766260648</v>
      </c>
      <c r="ER120">
        <f ca="1">IF('National cons per cap'!ER121=0,0,((1/(1-Parameters!$B$187)*(MAX(1,'National cons per cap'!ER121)*'Non-Market - loss factor'!ER120)^(1-Parameters!$B$187)))*'[4]National population'!ER121)</f>
        <v>-71185.772990533223</v>
      </c>
      <c r="ES120">
        <f ca="1">IF('National cons per cap'!ES121=0,0,((1/(1-Parameters!$B$187)*(MAX(1,'National cons per cap'!ES121)*'Non-Market - loss factor'!ES120)^(1-Parameters!$B$187)))*'[4]National population'!ES121)</f>
        <v>-9476.7132907494561</v>
      </c>
      <c r="ET120">
        <f>IF('National cons per cap'!ET121=0,0,((1/(1-Parameters!$B$187)*(MAX(1,'National cons per cap'!ET121)*'Non-Market - loss factor'!ET120)^(1-Parameters!$B$187)))*'[4]National population'!ET121)</f>
        <v>0</v>
      </c>
      <c r="EU120">
        <f ca="1">IF('National cons per cap'!EU121=0,0,((1/(1-Parameters!$B$187)*(MAX(1,'National cons per cap'!EU121)*'Non-Market - loss factor'!EU120)^(1-Parameters!$B$187)))*'[4]National population'!EU121)</f>
        <v>-189588.6972190669</v>
      </c>
      <c r="EV120">
        <f ca="1">IF('National cons per cap'!EV121=0,0,((1/(1-Parameters!$B$187)*(MAX(1,'National cons per cap'!EV121)*'Non-Market - loss factor'!EV120)^(1-Parameters!$B$187)))*'[4]National population'!EV121)</f>
        <v>-630014.08085853152</v>
      </c>
      <c r="EW120">
        <f ca="1">IF('National cons per cap'!EW121=0,0,((1/(1-Parameters!$B$187)*(MAX(1,'National cons per cap'!EW121)*'Non-Market - loss factor'!EW120)^(1-Parameters!$B$187)))*'[4]National population'!EW121)</f>
        <v>-333915.18825524912</v>
      </c>
      <c r="EX120">
        <f ca="1">IF('National cons per cap'!EX121=0,0,((1/(1-Parameters!$B$187)*(MAX(1,'National cons per cap'!EX121)*'Non-Market - loss factor'!EX120)^(1-Parameters!$B$187)))*'[4]National population'!EX121)</f>
        <v>-201983.3457180878</v>
      </c>
      <c r="EY120">
        <f ca="1">IF('National cons per cap'!EY121=0,0,((1/(1-Parameters!$B$187)*(MAX(1,'National cons per cap'!EY121)*'Non-Market - loss factor'!EY120)^(1-Parameters!$B$187)))*'[4]National population'!EY121)</f>
        <v>-741715.60317134287</v>
      </c>
      <c r="EZ120">
        <f ca="1">IF('National cons per cap'!EZ121=0,0,((1/(1-Parameters!$B$187)*(MAX(1,'National cons per cap'!EZ121)*'Non-Market - loss factor'!EZ120)^(1-Parameters!$B$187)))*'[4]National population'!EZ121)</f>
        <v>-310553.742545616</v>
      </c>
      <c r="FA120">
        <f ca="1">IF('National cons per cap'!FA121=0,0,((1/(1-Parameters!$B$187)*(MAX(1,'National cons per cap'!FA121)*'Non-Market - loss factor'!FA120)^(1-Parameters!$B$187)))*'[4]National population'!FA121)</f>
        <v>-5479.9228544323296</v>
      </c>
      <c r="FB120">
        <f ca="1">IF('National cons per cap'!FB121=0,0,((1/(1-Parameters!$B$187)*(MAX(1,'National cons per cap'!FB121)*'Non-Market - loss factor'!FB120)^(1-Parameters!$B$187)))*'[4]National population'!FB121)</f>
        <v>-228653.15716873776</v>
      </c>
      <c r="FC120">
        <f ca="1">IF('National cons per cap'!FC121=0,0,((1/(1-Parameters!$B$187)*(MAX(1,'National cons per cap'!FC121)*'Non-Market - loss factor'!FC120)^(1-Parameters!$B$187)))*'[4]National population'!FC121)</f>
        <v>-56702.924872902237</v>
      </c>
      <c r="FD120">
        <f ca="1">IF('National cons per cap'!FD121=0,0,((1/(1-Parameters!$B$187)*(MAX(1,'National cons per cap'!FD121)*'Non-Market - loss factor'!FD120)^(1-Parameters!$B$187)))*'[4]National population'!FD121)</f>
        <v>-146.13002314613396</v>
      </c>
      <c r="FE120">
        <f>IF('National cons per cap'!FE121=0,0,((1/(1-Parameters!$B$187)*(MAX(1,'National cons per cap'!FE121)*'Non-Market - loss factor'!FE120)^(1-Parameters!$B$187)))*'[4]National population'!FE121)</f>
        <v>0</v>
      </c>
      <c r="FF120">
        <f ca="1">IF('National cons per cap'!FF121=0,0,((1/(1-Parameters!$B$187)*(MAX(1,'National cons per cap'!FF121)*'Non-Market - loss factor'!FF120)^(1-Parameters!$B$187)))*'[4]National population'!FF121)</f>
        <v>-74916.83410426999</v>
      </c>
      <c r="FG120">
        <f ca="1">IF('National cons per cap'!FG121=0,0,((1/(1-Parameters!$B$187)*(MAX(1,'National cons per cap'!FG121)*'Non-Market - loss factor'!FG120)^(1-Parameters!$B$187)))*'[4]National population'!FG121)</f>
        <v>-169313.03156505982</v>
      </c>
      <c r="FH120">
        <f ca="1">IF('National cons per cap'!FH121=0,0,((1/(1-Parameters!$B$187)*(MAX(1,'National cons per cap'!FH121)*'Non-Market - loss factor'!FH120)^(1-Parameters!$B$187)))*'[4]National population'!FH121)</f>
        <v>-4783.0519091759006</v>
      </c>
      <c r="FI120">
        <f ca="1">IF('National cons per cap'!FI121=0,0,((1/(1-Parameters!$B$187)*(MAX(1,'National cons per cap'!FI121)*'Non-Market - loss factor'!FI120)^(1-Parameters!$B$187)))*'[4]National population'!FI121)</f>
        <v>-4443.0088133680711</v>
      </c>
      <c r="FJ120">
        <f ca="1">IF('National cons per cap'!FJ121=0,0,((1/(1-Parameters!$B$187)*(MAX(1,'National cons per cap'!FJ121)*'Non-Market - loss factor'!FJ120)^(1-Parameters!$B$187)))*'[4]National population'!FJ121)</f>
        <v>-41480.390966879997</v>
      </c>
      <c r="FK120">
        <f ca="1">IF('National cons per cap'!FK121=0,0,((1/(1-Parameters!$B$187)*(MAX(1,'National cons per cap'!FK121)*'Non-Market - loss factor'!FK120)^(1-Parameters!$B$187)))*'[4]National population'!FK121)</f>
        <v>-15318.859232647719</v>
      </c>
      <c r="FL120">
        <f ca="1">IF('National cons per cap'!FL121=0,0,((1/(1-Parameters!$B$187)*(MAX(1,'National cons per cap'!FL121)*'Non-Market - loss factor'!FL120)^(1-Parameters!$B$187)))*'[4]National population'!FL121)</f>
        <v>-58408.053276450337</v>
      </c>
      <c r="FM120">
        <f>IF('National cons per cap'!FM121=0,0,((1/(1-Parameters!$B$187)*(MAX(1,'National cons per cap'!FM121)*'Non-Market - loss factor'!FM120)^(1-Parameters!$B$187)))*'[4]National population'!FM121)</f>
        <v>0</v>
      </c>
      <c r="FN120">
        <f ca="1">IF('National cons per cap'!FN121=0,0,((1/(1-Parameters!$B$187)*(MAX(1,'National cons per cap'!FN121)*'Non-Market - loss factor'!FN120)^(1-Parameters!$B$187)))*'[4]National population'!FN121)</f>
        <v>-369738.58132183505</v>
      </c>
      <c r="FO120">
        <f ca="1">IF('National cons per cap'!FO121=0,0,((1/(1-Parameters!$B$187)*(MAX(1,'National cons per cap'!FO121)*'Non-Market - loss factor'!FO120)^(1-Parameters!$B$187)))*'[4]National population'!FO121)</f>
        <v>-236633.78772825259</v>
      </c>
      <c r="FP120">
        <f ca="1">IF('National cons per cap'!FP121=0,0,((1/(1-Parameters!$B$187)*(MAX(1,'National cons per cap'!FP121)*'Non-Market - loss factor'!FP120)^(1-Parameters!$B$187)))*'[4]National population'!FP121)</f>
        <v>-310820.78825058957</v>
      </c>
      <c r="FQ120">
        <f ca="1">IF('National cons per cap'!FQ121=0,0,((1/(1-Parameters!$B$187)*(MAX(1,'National cons per cap'!FQ121)*'Non-Market - loss factor'!FQ120)^(1-Parameters!$B$187)))*'[4]National population'!FQ121)</f>
        <v>-94275.811106697292</v>
      </c>
      <c r="FR120">
        <f ca="1">IF('National cons per cap'!FR121=0,0,((1/(1-Parameters!$B$187)*(MAX(1,'National cons per cap'!FR121)*'Non-Market - loss factor'!FR120)^(1-Parameters!$B$187)))*'[4]National population'!FR121)</f>
        <v>-33965.633664002497</v>
      </c>
      <c r="FS120">
        <f ca="1">IF('National cons per cap'!FS121=0,0,((1/(1-Parameters!$B$187)*(MAX(1,'National cons per cap'!FS121)*'Non-Market - loss factor'!FS120)^(1-Parameters!$B$187)))*'[4]National population'!FS121)</f>
        <v>-6997.9741096748276</v>
      </c>
      <c r="FT120">
        <f ca="1">IF('National cons per cap'!FT121=0,0,((1/(1-Parameters!$B$187)*(MAX(1,'National cons per cap'!FT121)*'Non-Market - loss factor'!FT120)^(1-Parameters!$B$187)))*'[4]National population'!FT121)</f>
        <v>-804.95337622763793</v>
      </c>
      <c r="FU120">
        <f ca="1">IF('National cons per cap'!FU121=0,0,((1/(1-Parameters!$B$187)*(MAX(1,'National cons per cap'!FU121)*'Non-Market - loss factor'!FU120)^(1-Parameters!$B$187)))*'[4]National population'!FU121)</f>
        <v>-5902.4387173190007</v>
      </c>
      <c r="FV120">
        <f ca="1">IF('National cons per cap'!FV121=0,0,((1/(1-Parameters!$B$187)*(MAX(1,'National cons per cap'!FV121)*'Non-Market - loss factor'!FV120)^(1-Parameters!$B$187)))*'[4]National population'!FV121)</f>
        <v>-136133.13387936715</v>
      </c>
      <c r="FW120">
        <f ca="1">IF('National cons per cap'!FW121=0,0,((1/(1-Parameters!$B$187)*(MAX(1,'National cons per cap'!FW121)*'Non-Market - loss factor'!FW120)^(1-Parameters!$B$187)))*'[4]National population'!FW121)</f>
        <v>-680049.28056190908</v>
      </c>
      <c r="FX120">
        <f ca="1">IF('National cons per cap'!FX121=0,0,((1/(1-Parameters!$B$187)*(MAX(1,'National cons per cap'!FX121)*'Non-Market - loss factor'!FX120)^(1-Parameters!$B$187)))*'[4]National population'!FX121)</f>
        <v>-120.9383888064629</v>
      </c>
      <c r="FY120">
        <f>IF('National cons per cap'!FY121=0,0,((1/(1-Parameters!$B$187)*(MAX(1,'National cons per cap'!FY121)*'Non-Market - loss factor'!FY120)^(1-Parameters!$B$187)))*'[4]National population'!FY121)</f>
        <v>0</v>
      </c>
      <c r="FZ120">
        <f ca="1">IF('National cons per cap'!FZ121=0,0,((1/(1-Parameters!$B$187)*(MAX(1,'National cons per cap'!FZ121)*'Non-Market - loss factor'!FZ120)^(1-Parameters!$B$187)))*'[4]National population'!FZ121)</f>
        <v>-1275383.3702270356</v>
      </c>
      <c r="GA120">
        <f ca="1">IF('National cons per cap'!GA121=0,0,((1/(1-Parameters!$B$187)*(MAX(1,'National cons per cap'!GA121)*'Non-Market - loss factor'!GA120)^(1-Parameters!$B$187)))*'[4]National population'!GA121)</f>
        <v>-1050056.6039237403</v>
      </c>
      <c r="GB120">
        <f ca="1">IF('National cons per cap'!GB121=0,0,((1/(1-Parameters!$B$187)*(MAX(1,'National cons per cap'!GB121)*'Non-Market - loss factor'!GB120)^(1-Parameters!$B$187)))*'[4]National population'!GB121)</f>
        <v>-326258.0167129648</v>
      </c>
      <c r="GC120">
        <f ca="1">IF('National cons per cap'!GC121=0,0,((1/(1-Parameters!$B$187)*(MAX(1,'National cons per cap'!GC121)*'Non-Market - loss factor'!GC120)^(1-Parameters!$B$187)))*'[4]National population'!GC121)</f>
        <v>-18866.519432710807</v>
      </c>
      <c r="GD120">
        <f ca="1">IF('National cons per cap'!GD121=0,0,((1/(1-Parameters!$B$187)*(MAX(1,'National cons per cap'!GD121)*'Non-Market - loss factor'!GD120)^(1-Parameters!$B$187)))*'[4]National population'!GD121)</f>
        <v>-1677420.9998335566</v>
      </c>
      <c r="GE120">
        <f ca="1">IF('National cons per cap'!GE121=0,0,((1/(1-Parameters!$B$187)*(MAX(1,'National cons per cap'!GE121)*'Non-Market - loss factor'!GE120)^(1-Parameters!$B$187)))*'[4]National population'!GE121)</f>
        <v>-290325.5803377633</v>
      </c>
      <c r="GF120">
        <f ca="1">IF('National cons per cap'!GF121=0,0,((1/(1-Parameters!$B$187)*(MAX(1,'National cons per cap'!GF121)*'Non-Market - loss factor'!GF120)^(1-Parameters!$B$187)))*'[4]National population'!GF121)</f>
        <v>-177657.45958662531</v>
      </c>
      <c r="GG120">
        <f ca="1">IF('National cons per cap'!GG121=0,0,((1/(1-Parameters!$B$187)*(MAX(1,'National cons per cap'!GG121)*'Non-Market - loss factor'!GG120)^(1-Parameters!$B$187)))*'[4]National population'!GG121)</f>
        <v>-713337.07584108587</v>
      </c>
      <c r="GH120">
        <f ca="1">IF('National cons per cap'!GH121=0,0,((1/(1-Parameters!$B$187)*(MAX(1,'National cons per cap'!GH121)*'Non-Market - loss factor'!GH120)^(1-Parameters!$B$187)))*'[4]National population'!GH121)</f>
        <v>-2237.2628791161392</v>
      </c>
      <c r="GI120">
        <f ca="1">IF('National cons per cap'!GI121=0,0,((1/(1-Parameters!$B$187)*(MAX(1,'National cons per cap'!GI121)*'Non-Market - loss factor'!GI120)^(1-Parameters!$B$187)))*'[4]National population'!GI121)</f>
        <v>-1322.5240128983012</v>
      </c>
      <c r="GJ120">
        <f ca="1">IF('National cons per cap'!GJ121=0,0,((1/(1-Parameters!$B$187)*(MAX(1,'National cons per cap'!GJ121)*'Non-Market - loss factor'!GJ120)^(1-Parameters!$B$187)))*'[4]National population'!GJ121)</f>
        <v>-461837.23990346288</v>
      </c>
      <c r="GK120">
        <f ca="1">IF('National cons per cap'!GK121=0,0,((1/(1-Parameters!$B$187)*(MAX(1,'National cons per cap'!GK121)*'Non-Market - loss factor'!GK120)^(1-Parameters!$B$187)))*'[4]National population'!GK121)</f>
        <v>-591870.94895236683</v>
      </c>
      <c r="GL120">
        <f ca="1">IF('National cons per cap'!GL121=0,0,((1/(1-Parameters!$B$187)*(MAX(1,'National cons per cap'!GL121)*'Non-Market - loss factor'!GL120)^(1-Parameters!$B$187)))*'[4]National population'!GL121)</f>
        <v>-334264.39523465023</v>
      </c>
      <c r="GM120">
        <f ca="1">IF('National cons per cap'!GM121=0,0,((1/(1-Parameters!$B$187)*(MAX(1,'National cons per cap'!GM121)*'Non-Market - loss factor'!GM120)^(1-Parameters!$B$187)))*'[4]National population'!GM121)</f>
        <v>-325239.00307117437</v>
      </c>
      <c r="GN120" s="16">
        <f ca="1">SUM(B120:GM120)*(1+Parameters!B$188)^-(A120-A$12)</f>
        <v>-23404463.530863289</v>
      </c>
      <c r="GO120">
        <f ca="1">(GN120*(1-Parameters!$B$187)/'[4]National population'!$GN121)^(1/(1-Parameters!$B$187))</f>
        <v>517049.23689691111</v>
      </c>
      <c r="GP120" s="16"/>
    </row>
    <row r="121" spans="1:198" x14ac:dyDescent="0.25">
      <c r="A121">
        <v>2129</v>
      </c>
      <c r="B121">
        <f ca="1">IF('National cons per cap'!B122=0,0,((1/(1-Parameters!$B$187)*(MAX(1,'National cons per cap'!B122)*'Non-Market - loss factor'!B121)^(1-Parameters!$B$187)))*'[4]National population'!B122)</f>
        <v>-324313.69799116411</v>
      </c>
      <c r="C121">
        <f ca="1">IF('National cons per cap'!C122=0,0,((1/(1-Parameters!$B$187)*(MAX(1,'National cons per cap'!C122)*'Non-Market - loss factor'!C121)^(1-Parameters!$B$187)))*'[4]National population'!C122)</f>
        <v>-421173.7945765098</v>
      </c>
      <c r="D121">
        <f ca="1">IF('National cons per cap'!D122=0,0,((1/(1-Parameters!$B$187)*(MAX(1,'National cons per cap'!D122)*'Non-Market - loss factor'!D121)^(1-Parameters!$B$187)))*'[4]National population'!D122)</f>
        <v>-36302.306209574963</v>
      </c>
      <c r="E121">
        <f>IF('National cons per cap'!E122=0,0,((1/(1-Parameters!$B$187)*(MAX(1,'National cons per cap'!E122)*'Non-Market - loss factor'!E121)^(1-Parameters!$B$187)))*'[4]National population'!E122)</f>
        <v>0</v>
      </c>
      <c r="F121">
        <f ca="1">IF('National cons per cap'!F122=0,0,((1/(1-Parameters!$B$187)*(MAX(1,'National cons per cap'!F122)*'Non-Market - loss factor'!F121)^(1-Parameters!$B$187)))*'[4]National population'!F122)</f>
        <v>-48800.885122019179</v>
      </c>
      <c r="G121">
        <f ca="1">IF('National cons per cap'!G122=0,0,((1/(1-Parameters!$B$187)*(MAX(1,'National cons per cap'!G122)*'Non-Market - loss factor'!G121)^(1-Parameters!$B$187)))*'[4]National population'!G122)</f>
        <v>-215840.8165639567</v>
      </c>
      <c r="H121">
        <f ca="1">IF('National cons per cap'!H122=0,0,((1/(1-Parameters!$B$187)*(MAX(1,'National cons per cap'!H122)*'Non-Market - loss factor'!H121)^(1-Parameters!$B$187)))*'[4]National population'!H122)</f>
        <v>-22097.795025696614</v>
      </c>
      <c r="I121">
        <f ca="1">IF('National cons per cap'!I122=0,0,((1/(1-Parameters!$B$187)*(MAX(1,'National cons per cap'!I122)*'Non-Market - loss factor'!I121)^(1-Parameters!$B$187)))*'[4]National population'!I122)</f>
        <v>-536.22194337150563</v>
      </c>
      <c r="J121">
        <f ca="1">IF('National cons per cap'!J122=0,0,((1/(1-Parameters!$B$187)*(MAX(1,'National cons per cap'!J122)*'Non-Market - loss factor'!J121)^(1-Parameters!$B$187)))*'[4]National population'!J122)</f>
        <v>-141493.04146710076</v>
      </c>
      <c r="K121">
        <f ca="1">IF('National cons per cap'!K122=0,0,((1/(1-Parameters!$B$187)*(MAX(1,'National cons per cap'!K122)*'Non-Market - loss factor'!K121)^(1-Parameters!$B$187)))*'[4]National population'!K122)</f>
        <v>-50797.631779634197</v>
      </c>
      <c r="L121">
        <f ca="1">IF('National cons per cap'!L122=0,0,((1/(1-Parameters!$B$187)*(MAX(1,'National cons per cap'!L122)*'Non-Market - loss factor'!L121)^(1-Parameters!$B$187)))*'[4]National population'!L122)</f>
        <v>-53023.178913214637</v>
      </c>
      <c r="M121">
        <f ca="1">IF('National cons per cap'!M122=0,0,((1/(1-Parameters!$B$187)*(MAX(1,'National cons per cap'!M122)*'Non-Market - loss factor'!M121)^(1-Parameters!$B$187)))*'[4]National population'!M122)</f>
        <v>-379846.86584592855</v>
      </c>
      <c r="N121">
        <f ca="1">IF('National cons per cap'!N122=0,0,((1/(1-Parameters!$B$187)*(MAX(1,'National cons per cap'!N122)*'Non-Market - loss factor'!N121)^(1-Parameters!$B$187)))*'[4]National population'!N122)</f>
        <v>-68170.715957114982</v>
      </c>
      <c r="O121">
        <f ca="1">IF('National cons per cap'!O122=0,0,((1/(1-Parameters!$B$187)*(MAX(1,'National cons per cap'!O122)*'Non-Market - loss factor'!O121)^(1-Parameters!$B$187)))*'[4]National population'!O122)</f>
        <v>-268854.68775825185</v>
      </c>
      <c r="P121">
        <f ca="1">IF('National cons per cap'!P122=0,0,((1/(1-Parameters!$B$187)*(MAX(1,'National cons per cap'!P122)*'Non-Market - loss factor'!P121)^(1-Parameters!$B$187)))*'[4]National population'!P122)</f>
        <v>-524905.18587807612</v>
      </c>
      <c r="Q121">
        <f ca="1">IF('National cons per cap'!Q122=0,0,((1/(1-Parameters!$B$187)*(MAX(1,'National cons per cap'!Q122)*'Non-Market - loss factor'!Q121)^(1-Parameters!$B$187)))*'[4]National population'!Q122)</f>
        <v>-1659624.4124693866</v>
      </c>
      <c r="R121">
        <f ca="1">IF('National cons per cap'!R122=0,0,((1/(1-Parameters!$B$187)*(MAX(1,'National cons per cap'!R122)*'Non-Market - loss factor'!R121)^(1-Parameters!$B$187)))*'[4]National population'!R122)</f>
        <v>-72780.425885059085</v>
      </c>
      <c r="S121">
        <f ca="1">IF('National cons per cap'!S122=0,0,((1/(1-Parameters!$B$187)*(MAX(1,'National cons per cap'!S122)*'Non-Market - loss factor'!S121)^(1-Parameters!$B$187)))*'[4]National population'!S122)</f>
        <v>-9025.3334305146691</v>
      </c>
      <c r="T121">
        <f ca="1">IF('National cons per cap'!T122=0,0,((1/(1-Parameters!$B$187)*(MAX(1,'National cons per cap'!T122)*'Non-Market - loss factor'!T121)^(1-Parameters!$B$187)))*'[4]National population'!T122)</f>
        <v>-1682.7787813891821</v>
      </c>
      <c r="U121">
        <f ca="1">IF('National cons per cap'!U122=0,0,((1/(1-Parameters!$B$187)*(MAX(1,'National cons per cap'!U122)*'Non-Market - loss factor'!U121)^(1-Parameters!$B$187)))*'[4]National population'!U122)</f>
        <v>-43039.789185771733</v>
      </c>
      <c r="V121">
        <f ca="1">IF('National cons per cap'!V122=0,0,((1/(1-Parameters!$B$187)*(MAX(1,'National cons per cap'!V122)*'Non-Market - loss factor'!V121)^(1-Parameters!$B$187)))*'[4]National population'!V122)</f>
        <v>-49469.066114054207</v>
      </c>
      <c r="W121">
        <f ca="1">IF('National cons per cap'!W122=0,0,((1/(1-Parameters!$B$187)*(MAX(1,'National cons per cap'!W122)*'Non-Market - loss factor'!W121)^(1-Parameters!$B$187)))*'[4]National population'!W122)</f>
        <v>-2657.7974591555676</v>
      </c>
      <c r="X121">
        <f ca="1">IF('National cons per cap'!X122=0,0,((1/(1-Parameters!$B$187)*(MAX(1,'National cons per cap'!X122)*'Non-Market - loss factor'!X121)^(1-Parameters!$B$187)))*'[4]National population'!X122)</f>
        <v>-275.72316767629195</v>
      </c>
      <c r="Y121">
        <f ca="1">IF('National cons per cap'!Y122=0,0,((1/(1-Parameters!$B$187)*(MAX(1,'National cons per cap'!Y122)*'Non-Market - loss factor'!Y121)^(1-Parameters!$B$187)))*'[4]National population'!Y122)</f>
        <v>-105777.06961070963</v>
      </c>
      <c r="Z121">
        <f ca="1">IF('National cons per cap'!Z122=0,0,((1/(1-Parameters!$B$187)*(MAX(1,'National cons per cap'!Z122)*'Non-Market - loss factor'!Z121)^(1-Parameters!$B$187)))*'[4]National population'!Z122)</f>
        <v>-1206608.9633660133</v>
      </c>
      <c r="AA121">
        <f ca="1">IF('National cons per cap'!AA122=0,0,((1/(1-Parameters!$B$187)*(MAX(1,'National cons per cap'!AA122)*'Non-Market - loss factor'!AA121)^(1-Parameters!$B$187)))*'[4]National population'!AA122)</f>
        <v>-1552.1953320177995</v>
      </c>
      <c r="AB121">
        <f ca="1">IF('National cons per cap'!AB122=0,0,((1/(1-Parameters!$B$187)*(MAX(1,'National cons per cap'!AB122)*'Non-Market - loss factor'!AB121)^(1-Parameters!$B$187)))*'[4]National population'!AB122)</f>
        <v>-937.58282100209726</v>
      </c>
      <c r="AC121">
        <f ca="1">IF('National cons per cap'!AC122=0,0,((1/(1-Parameters!$B$187)*(MAX(1,'National cons per cap'!AC122)*'Non-Market - loss factor'!AC121)^(1-Parameters!$B$187)))*'[4]National population'!AC122)</f>
        <v>-4440.351398998926</v>
      </c>
      <c r="AD121">
        <f ca="1">IF('National cons per cap'!AD122=0,0,((1/(1-Parameters!$B$187)*(MAX(1,'National cons per cap'!AD122)*'Non-Market - loss factor'!AD121)^(1-Parameters!$B$187)))*'[4]National population'!AD122)</f>
        <v>-25829.740072990084</v>
      </c>
      <c r="AE121">
        <f ca="1">IF('National cons per cap'!AE122=0,0,((1/(1-Parameters!$B$187)*(MAX(1,'National cons per cap'!AE122)*'Non-Market - loss factor'!AE121)^(1-Parameters!$B$187)))*'[4]National population'!AE122)</f>
        <v>-186888.90488198906</v>
      </c>
      <c r="AF121">
        <f ca="1">IF('National cons per cap'!AF122=0,0,((1/(1-Parameters!$B$187)*(MAX(1,'National cons per cap'!AF122)*'Non-Market - loss factor'!AF121)^(1-Parameters!$B$187)))*'[4]National population'!AF122)</f>
        <v>-198455.14099048587</v>
      </c>
      <c r="AG121">
        <f ca="1">IF('National cons per cap'!AG122=0,0,((1/(1-Parameters!$B$187)*(MAX(1,'National cons per cap'!AG122)*'Non-Market - loss factor'!AG121)^(1-Parameters!$B$187)))*'[4]National population'!AG122)</f>
        <v>-44996.630070588413</v>
      </c>
      <c r="AH121">
        <f ca="1">IF('National cons per cap'!AH122=0,0,((1/(1-Parameters!$B$187)*(MAX(1,'National cons per cap'!AH122)*'Non-Market - loss factor'!AH121)^(1-Parameters!$B$187)))*'[4]National population'!AH122)</f>
        <v>-93942.107507518187</v>
      </c>
      <c r="AI121">
        <f ca="1">IF('National cons per cap'!AI122=0,0,((1/(1-Parameters!$B$187)*(MAX(1,'National cons per cap'!AI122)*'Non-Market - loss factor'!AI121)^(1-Parameters!$B$187)))*'[4]National population'!AI122)</f>
        <v>-8333204.0810394837</v>
      </c>
      <c r="AJ121">
        <f ca="1">IF('National cons per cap'!AJ122=0,0,((1/(1-Parameters!$B$187)*(MAX(1,'National cons per cap'!AJ122)*'Non-Market - loss factor'!AJ121)^(1-Parameters!$B$187)))*'[4]National population'!AJ122)</f>
        <v>-495636.99052391516</v>
      </c>
      <c r="AK121">
        <f ca="1">IF('National cons per cap'!AK122=0,0,((1/(1-Parameters!$B$187)*(MAX(1,'National cons per cap'!AK122)*'Non-Market - loss factor'!AK121)^(1-Parameters!$B$187)))*'[4]National population'!AK122)</f>
        <v>-495579.12077706988</v>
      </c>
      <c r="AL121">
        <f ca="1">IF('National cons per cap'!AL122=0,0,((1/(1-Parameters!$B$187)*(MAX(1,'National cons per cap'!AL122)*'Non-Market - loss factor'!AL121)^(1-Parameters!$B$187)))*'[4]National population'!AL122)</f>
        <v>-3091305.7098747166</v>
      </c>
      <c r="AM121">
        <f ca="1">IF('National cons per cap'!AM122=0,0,((1/(1-Parameters!$B$187)*(MAX(1,'National cons per cap'!AM122)*'Non-Market - loss factor'!AM121)^(1-Parameters!$B$187)))*'[4]National population'!AM122)</f>
        <v>-76711.793341720113</v>
      </c>
      <c r="AN121">
        <f ca="1">IF('National cons per cap'!AN122=0,0,((1/(1-Parameters!$B$187)*(MAX(1,'National cons per cap'!AN122)*'Non-Market - loss factor'!AN121)^(1-Parameters!$B$187)))*'[4]National population'!AN122)</f>
        <v>-321425.04992227658</v>
      </c>
      <c r="AO121">
        <f ca="1">IF('National cons per cap'!AO122=0,0,((1/(1-Parameters!$B$187)*(MAX(1,'National cons per cap'!AO122)*'Non-Market - loss factor'!AO121)^(1-Parameters!$B$187)))*'[4]National population'!AO122)</f>
        <v>-17092.867877406745</v>
      </c>
      <c r="AP121">
        <f ca="1">IF('National cons per cap'!AP122=0,0,((1/(1-Parameters!$B$187)*(MAX(1,'National cons per cap'!AP122)*'Non-Market - loss factor'!AP121)^(1-Parameters!$B$187)))*'[4]National population'!AP122)</f>
        <v>-9176.5558351102536</v>
      </c>
      <c r="AQ121">
        <f ca="1">IF('National cons per cap'!AQ122=0,0,((1/(1-Parameters!$B$187)*(MAX(1,'National cons per cap'!AQ122)*'Non-Market - loss factor'!AQ121)^(1-Parameters!$B$187)))*'[4]National population'!AQ122)</f>
        <v>-29182.311177680258</v>
      </c>
      <c r="AR121">
        <f>IF('National cons per cap'!AR122=0,0,((1/(1-Parameters!$B$187)*(MAX(1,'National cons per cap'!AR122)*'Non-Market - loss factor'!AR121)^(1-Parameters!$B$187)))*'[4]National population'!AR122)</f>
        <v>0</v>
      </c>
      <c r="AS121">
        <f ca="1">IF('National cons per cap'!AS122=0,0,((1/(1-Parameters!$B$187)*(MAX(1,'National cons per cap'!AS122)*'Non-Market - loss factor'!AS121)^(1-Parameters!$B$187)))*'[4]National population'!AS122)</f>
        <v>-7147.0240214064161</v>
      </c>
      <c r="AT121">
        <f ca="1">IF('National cons per cap'!AT122=0,0,((1/(1-Parameters!$B$187)*(MAX(1,'National cons per cap'!AT122)*'Non-Market - loss factor'!AT121)^(1-Parameters!$B$187)))*'[4]National population'!AT122)</f>
        <v>-77990.380232141688</v>
      </c>
      <c r="AU121">
        <f ca="1">IF('National cons per cap'!AU122=0,0,((1/(1-Parameters!$B$187)*(MAX(1,'National cons per cap'!AU122)*'Non-Market - loss factor'!AU121)^(1-Parameters!$B$187)))*'[4]National population'!AU122)</f>
        <v>-517660.7860236009</v>
      </c>
      <c r="AV121">
        <f ca="1">IF('National cons per cap'!AV122=0,0,((1/(1-Parameters!$B$187)*(MAX(1,'National cons per cap'!AV122)*'Non-Market - loss factor'!AV121)^(1-Parameters!$B$187)))*'[4]National population'!AV122)</f>
        <v>-21889.490657889241</v>
      </c>
      <c r="AW121">
        <f ca="1">IF('National cons per cap'!AW122=0,0,((1/(1-Parameters!$B$187)*(MAX(1,'National cons per cap'!AW122)*'Non-Market - loss factor'!AW121)^(1-Parameters!$B$187)))*'[4]National population'!AW122)</f>
        <v>-609.39775783381265</v>
      </c>
      <c r="AX121">
        <f ca="1">IF('National cons per cap'!AX122=0,0,((1/(1-Parameters!$B$187)*(MAX(1,'National cons per cap'!AX122)*'Non-Market - loss factor'!AX121)^(1-Parameters!$B$187)))*'[4]National population'!AX122)</f>
        <v>-34093.020897136746</v>
      </c>
      <c r="AY121">
        <f ca="1">IF('National cons per cap'!AY122=0,0,((1/(1-Parameters!$B$187)*(MAX(1,'National cons per cap'!AY122)*'Non-Market - loss factor'!AY121)^(1-Parameters!$B$187)))*'[4]National population'!AY122)</f>
        <v>-67711.948907571583</v>
      </c>
      <c r="AZ121">
        <f ca="1">IF('National cons per cap'!AZ122=0,0,((1/(1-Parameters!$B$187)*(MAX(1,'National cons per cap'!AZ122)*'Non-Market - loss factor'!AZ121)^(1-Parameters!$B$187)))*'[4]National population'!AZ122)</f>
        <v>-513566.66995921999</v>
      </c>
      <c r="BA121">
        <f ca="1">IF('National cons per cap'!BA122=0,0,((1/(1-Parameters!$B$187)*(MAX(1,'National cons per cap'!BA122)*'Non-Market - loss factor'!BA121)^(1-Parameters!$B$187)))*'[4]National population'!BA122)</f>
        <v>-121830.55483147189</v>
      </c>
      <c r="BB121">
        <f ca="1">IF('National cons per cap'!BB122=0,0,((1/(1-Parameters!$B$187)*(MAX(1,'National cons per cap'!BB122)*'Non-Market - loss factor'!BB121)^(1-Parameters!$B$187)))*'[4]National population'!BB122)</f>
        <v>-1052911.6175043844</v>
      </c>
      <c r="BC121">
        <f ca="1">IF('National cons per cap'!BC122=0,0,((1/(1-Parameters!$B$187)*(MAX(1,'National cons per cap'!BC122)*'Non-Market - loss factor'!BC121)^(1-Parameters!$B$187)))*'[4]National population'!BC122)</f>
        <v>-96074.681421449321</v>
      </c>
      <c r="BD121">
        <f>IF('National cons per cap'!BD122=0,0,((1/(1-Parameters!$B$187)*(MAX(1,'National cons per cap'!BD122)*'Non-Market - loss factor'!BD121)^(1-Parameters!$B$187)))*'[4]National population'!BD122)</f>
        <v>0</v>
      </c>
      <c r="BE121">
        <f ca="1">IF('National cons per cap'!BE122=0,0,((1/(1-Parameters!$B$187)*(MAX(1,'National cons per cap'!BE122)*'Non-Market - loss factor'!BE121)^(1-Parameters!$B$187)))*'[4]National population'!BE122)</f>
        <v>-317968.06401743292</v>
      </c>
      <c r="BF121">
        <f ca="1">IF('National cons per cap'!BF122=0,0,((1/(1-Parameters!$B$187)*(MAX(1,'National cons per cap'!BF122)*'Non-Market - loss factor'!BF121)^(1-Parameters!$B$187)))*'[4]National population'!BF122)</f>
        <v>-11177.332549037948</v>
      </c>
      <c r="BG121">
        <f ca="1">IF('National cons per cap'!BG122=0,0,((1/(1-Parameters!$B$187)*(MAX(1,'National cons per cap'!BG122)*'Non-Market - loss factor'!BG121)^(1-Parameters!$B$187)))*'[4]National population'!BG122)</f>
        <v>-3693723.5506340852</v>
      </c>
      <c r="BH121">
        <f ca="1">IF('National cons per cap'!BH122=0,0,((1/(1-Parameters!$B$187)*(MAX(1,'National cons per cap'!BH122)*'Non-Market - loss factor'!BH121)^(1-Parameters!$B$187)))*'[4]National population'!BH122)</f>
        <v>-32912.547454399508</v>
      </c>
      <c r="BI121">
        <f ca="1">IF('National cons per cap'!BI122=0,0,((1/(1-Parameters!$B$187)*(MAX(1,'National cons per cap'!BI122)*'Non-Market - loss factor'!BI121)^(1-Parameters!$B$187)))*'[4]National population'!BI122)</f>
        <v>-5242.3877573753343</v>
      </c>
      <c r="BJ121">
        <f ca="1">IF('National cons per cap'!BJ122=0,0,((1/(1-Parameters!$B$187)*(MAX(1,'National cons per cap'!BJ122)*'Non-Market - loss factor'!BJ121)^(1-Parameters!$B$187)))*'[4]National population'!BJ122)</f>
        <v>-420483.21175882564</v>
      </c>
      <c r="BK121">
        <f ca="1">IF('National cons per cap'!BK122=0,0,((1/(1-Parameters!$B$187)*(MAX(1,'National cons per cap'!BK122)*'Non-Market - loss factor'!BK121)^(1-Parameters!$B$187)))*'[4]National population'!BK122)</f>
        <v>-1864.6101956796688</v>
      </c>
      <c r="BL121">
        <f ca="1">IF('National cons per cap'!BL122=0,0,((1/(1-Parameters!$B$187)*(MAX(1,'National cons per cap'!BL122)*'Non-Market - loss factor'!BL121)^(1-Parameters!$B$187)))*'[4]National population'!BL122)</f>
        <v>-19665.984992140417</v>
      </c>
      <c r="BM121">
        <f ca="1">IF('National cons per cap'!BM122=0,0,((1/(1-Parameters!$B$187)*(MAX(1,'National cons per cap'!BM122)*'Non-Market - loss factor'!BM121)^(1-Parameters!$B$187)))*'[4]National population'!BM122)</f>
        <v>-384709.88344605034</v>
      </c>
      <c r="BN121">
        <f ca="1">IF('National cons per cap'!BN122=0,0,((1/(1-Parameters!$B$187)*(MAX(1,'National cons per cap'!BN122)*'Non-Market - loss factor'!BN121)^(1-Parameters!$B$187)))*'[4]National population'!BN122)</f>
        <v>-27529.202282464339</v>
      </c>
      <c r="BO121">
        <f ca="1">IF('National cons per cap'!BO122=0,0,((1/(1-Parameters!$B$187)*(MAX(1,'National cons per cap'!BO122)*'Non-Market - loss factor'!BO121)^(1-Parameters!$B$187)))*'[4]National population'!BO122)</f>
        <v>-555400.32013743708</v>
      </c>
      <c r="BP121">
        <f ca="1">IF('National cons per cap'!BP122=0,0,((1/(1-Parameters!$B$187)*(MAX(1,'National cons per cap'!BP122)*'Non-Market - loss factor'!BP121)^(1-Parameters!$B$187)))*'[4]National population'!BP122)</f>
        <v>-283486.27817205474</v>
      </c>
      <c r="BQ121">
        <f>IF('National cons per cap'!BQ122=0,0,((1/(1-Parameters!$B$187)*(MAX(1,'National cons per cap'!BQ122)*'Non-Market - loss factor'!BQ121)^(1-Parameters!$B$187)))*'[4]National population'!BQ122)</f>
        <v>0</v>
      </c>
      <c r="BR121">
        <f ca="1">IF('National cons per cap'!BR122=0,0,((1/(1-Parameters!$B$187)*(MAX(1,'National cons per cap'!BR122)*'Non-Market - loss factor'!BR121)^(1-Parameters!$B$187)))*'[4]National population'!BR122)</f>
        <v>-56895.148173739966</v>
      </c>
      <c r="BS121">
        <f ca="1">IF('National cons per cap'!BS122=0,0,((1/(1-Parameters!$B$187)*(MAX(1,'National cons per cap'!BS122)*'Non-Market - loss factor'!BS121)^(1-Parameters!$B$187)))*'[4]National population'!BS122)</f>
        <v>-48203.426219340661</v>
      </c>
      <c r="BT121">
        <f ca="1">IF('National cons per cap'!BT122=0,0,((1/(1-Parameters!$B$187)*(MAX(1,'National cons per cap'!BT122)*'Non-Market - loss factor'!BT121)^(1-Parameters!$B$187)))*'[4]National population'!BT122)</f>
        <v>-6799.0722266370949</v>
      </c>
      <c r="BU121">
        <f ca="1">IF('National cons per cap'!BU122=0,0,((1/(1-Parameters!$B$187)*(MAX(1,'National cons per cap'!BU122)*'Non-Market - loss factor'!BU121)^(1-Parameters!$B$187)))*'[4]National population'!BU122)</f>
        <v>-76068.999665902258</v>
      </c>
      <c r="BV121">
        <f ca="1">IF('National cons per cap'!BV122=0,0,((1/(1-Parameters!$B$187)*(MAX(1,'National cons per cap'!BV122)*'Non-Market - loss factor'!BV121)^(1-Parameters!$B$187)))*'[4]National population'!BV122)</f>
        <v>-822.40274808283914</v>
      </c>
      <c r="BW121">
        <f ca="1">IF('National cons per cap'!BW122=0,0,((1/(1-Parameters!$B$187)*(MAX(1,'National cons per cap'!BW122)*'Non-Market - loss factor'!BW121)^(1-Parameters!$B$187)))*'[4]National population'!BW122)</f>
        <v>-128454.33615682789</v>
      </c>
      <c r="BX121">
        <f>IF('National cons per cap'!BX122=0,0,((1/(1-Parameters!$B$187)*(MAX(1,'National cons per cap'!BX122)*'Non-Market - loss factor'!BX121)^(1-Parameters!$B$187)))*'[4]National population'!BX122)</f>
        <v>0</v>
      </c>
      <c r="BY121">
        <f ca="1">IF('National cons per cap'!BY122=0,0,((1/(1-Parameters!$B$187)*(MAX(1,'National cons per cap'!BY122)*'Non-Market - loss factor'!BY121)^(1-Parameters!$B$187)))*'[4]National population'!BY122)</f>
        <v>-7273.7832551048414</v>
      </c>
      <c r="BZ121">
        <f ca="1">IF('National cons per cap'!BZ122=0,0,((1/(1-Parameters!$B$187)*(MAX(1,'National cons per cap'!BZ122)*'Non-Market - loss factor'!BZ121)^(1-Parameters!$B$187)))*'[4]National population'!BZ122)</f>
        <v>-16995.400192734323</v>
      </c>
      <c r="CA121">
        <f ca="1">IF('National cons per cap'!CA122=0,0,((1/(1-Parameters!$B$187)*(MAX(1,'National cons per cap'!CA122)*'Non-Market - loss factor'!CA121)^(1-Parameters!$B$187)))*'[4]National population'!CA122)</f>
        <v>-98968.580028092925</v>
      </c>
      <c r="CB121">
        <f ca="1">IF('National cons per cap'!CB122=0,0,((1/(1-Parameters!$B$187)*(MAX(1,'National cons per cap'!CB122)*'Non-Market - loss factor'!CB121)^(1-Parameters!$B$187)))*'[4]National population'!CB122)</f>
        <v>-37264.799914315459</v>
      </c>
      <c r="CC121">
        <f ca="1">IF('National cons per cap'!CC122=0,0,((1/(1-Parameters!$B$187)*(MAX(1,'National cons per cap'!CC122)*'Non-Market - loss factor'!CC121)^(1-Parameters!$B$187)))*'[4]National population'!CC122)</f>
        <v>-200032.87306947241</v>
      </c>
      <c r="CD121">
        <f ca="1">IF('National cons per cap'!CD122=0,0,((1/(1-Parameters!$B$187)*(MAX(1,'National cons per cap'!CD122)*'Non-Market - loss factor'!CD121)^(1-Parameters!$B$187)))*'[4]National population'!CD122)</f>
        <v>-82446.047254547899</v>
      </c>
      <c r="CE121">
        <f ca="1">IF('National cons per cap'!CE122=0,0,((1/(1-Parameters!$B$187)*(MAX(1,'National cons per cap'!CE122)*'Non-Market - loss factor'!CE121)^(1-Parameters!$B$187)))*'[4]National population'!CE122)</f>
        <v>-1389481.5505531596</v>
      </c>
      <c r="CF121">
        <f ca="1">IF('National cons per cap'!CF122=0,0,((1/(1-Parameters!$B$187)*(MAX(1,'National cons per cap'!CF122)*'Non-Market - loss factor'!CF121)^(1-Parameters!$B$187)))*'[4]National population'!CF122)</f>
        <v>-10255813.78681902</v>
      </c>
      <c r="CG121">
        <f ca="1">IF('National cons per cap'!CG122=0,0,((1/(1-Parameters!$B$187)*(MAX(1,'National cons per cap'!CG122)*'Non-Market - loss factor'!CG121)^(1-Parameters!$B$187)))*'[4]National population'!CG122)</f>
        <v>-26864.213479827547</v>
      </c>
      <c r="CH121">
        <f ca="1">IF('National cons per cap'!CH122=0,0,((1/(1-Parameters!$B$187)*(MAX(1,'National cons per cap'!CH122)*'Non-Market - loss factor'!CH121)^(1-Parameters!$B$187)))*'[4]National population'!CH122)</f>
        <v>-724894.51190553745</v>
      </c>
      <c r="CI121">
        <f ca="1">IF('National cons per cap'!CI122=0,0,((1/(1-Parameters!$B$187)*(MAX(1,'National cons per cap'!CI122)*'Non-Market - loss factor'!CI121)^(1-Parameters!$B$187)))*'[4]National population'!CI122)</f>
        <v>-381622.4290360763</v>
      </c>
      <c r="CJ121">
        <f ca="1">IF('National cons per cap'!CJ122=0,0,((1/(1-Parameters!$B$187)*(MAX(1,'National cons per cap'!CJ122)*'Non-Market - loss factor'!CJ121)^(1-Parameters!$B$187)))*'[4]National population'!CJ122)</f>
        <v>-1805.2830660185302</v>
      </c>
      <c r="CK121">
        <f ca="1">IF('National cons per cap'!CK122=0,0,((1/(1-Parameters!$B$187)*(MAX(1,'National cons per cap'!CK122)*'Non-Market - loss factor'!CK121)^(1-Parameters!$B$187)))*'[4]National population'!CK122)</f>
        <v>-56179.245740874889</v>
      </c>
      <c r="CL121">
        <f ca="1">IF('National cons per cap'!CL122=0,0,((1/(1-Parameters!$B$187)*(MAX(1,'National cons per cap'!CL122)*'Non-Market - loss factor'!CL121)^(1-Parameters!$B$187)))*'[4]National population'!CL122)</f>
        <v>-380499.9425622758</v>
      </c>
      <c r="CM121">
        <f ca="1">IF('National cons per cap'!CM122=0,0,((1/(1-Parameters!$B$187)*(MAX(1,'National cons per cap'!CM122)*'Non-Market - loss factor'!CM121)^(1-Parameters!$B$187)))*'[4]National population'!CM122)</f>
        <v>-23247.976549549228</v>
      </c>
      <c r="CN121">
        <f ca="1">IF('National cons per cap'!CN122=0,0,((1/(1-Parameters!$B$187)*(MAX(1,'National cons per cap'!CN122)*'Non-Market - loss factor'!CN121)^(1-Parameters!$B$187)))*'[4]National population'!CN122)</f>
        <v>-93764.10592283537</v>
      </c>
      <c r="CO121">
        <f ca="1">IF('National cons per cap'!CO122=0,0,((1/(1-Parameters!$B$187)*(MAX(1,'National cons per cap'!CO122)*'Non-Market - loss factor'!CO121)^(1-Parameters!$B$187)))*'[4]National population'!CO122)</f>
        <v>-343202.06015492859</v>
      </c>
      <c r="CP121">
        <f ca="1">IF('National cons per cap'!CP122=0,0,((1/(1-Parameters!$B$187)*(MAX(1,'National cons per cap'!CP122)*'Non-Market - loss factor'!CP121)^(1-Parameters!$B$187)))*'[4]National population'!CP122)</f>
        <v>-76767.125741793032</v>
      </c>
      <c r="CQ121">
        <f ca="1">IF('National cons per cap'!CQ122=0,0,((1/(1-Parameters!$B$187)*(MAX(1,'National cons per cap'!CQ122)*'Non-Market - loss factor'!CQ121)^(1-Parameters!$B$187)))*'[4]National population'!CQ122)</f>
        <v>-1055462.9433661422</v>
      </c>
      <c r="CR121">
        <f ca="1">IF('National cons per cap'!CR122=0,0,((1/(1-Parameters!$B$187)*(MAX(1,'National cons per cap'!CR122)*'Non-Market - loss factor'!CR121)^(1-Parameters!$B$187)))*'[4]National population'!CR122)</f>
        <v>-61870.742709799641</v>
      </c>
      <c r="CS121">
        <f ca="1">IF('National cons per cap'!CS122=0,0,((1/(1-Parameters!$B$187)*(MAX(1,'National cons per cap'!CS122)*'Non-Market - loss factor'!CS121)^(1-Parameters!$B$187)))*'[4]National population'!CS122)</f>
        <v>-139762.65282767333</v>
      </c>
      <c r="CT121">
        <f ca="1">IF('National cons per cap'!CT122=0,0,((1/(1-Parameters!$B$187)*(MAX(1,'National cons per cap'!CT122)*'Non-Market - loss factor'!CT121)^(1-Parameters!$B$187)))*'[4]National population'!CT122)</f>
        <v>-240.39808588529087</v>
      </c>
      <c r="CU121">
        <f ca="1">IF('National cons per cap'!CU122=0,0,((1/(1-Parameters!$B$187)*(MAX(1,'National cons per cap'!CU122)*'Non-Market - loss factor'!CU121)^(1-Parameters!$B$187)))*'[4]National population'!CU122)</f>
        <v>-150935.91969150529</v>
      </c>
      <c r="CV121">
        <f ca="1">IF('National cons per cap'!CV122=0,0,((1/(1-Parameters!$B$187)*(MAX(1,'National cons per cap'!CV122)*'Non-Market - loss factor'!CV121)^(1-Parameters!$B$187)))*'[4]National population'!CV122)</f>
        <v>-18553.678536638974</v>
      </c>
      <c r="CW121">
        <f ca="1">IF('National cons per cap'!CW122=0,0,((1/(1-Parameters!$B$187)*(MAX(1,'National cons per cap'!CW122)*'Non-Market - loss factor'!CW121)^(1-Parameters!$B$187)))*'[4]National population'!CW122)</f>
        <v>-45807.057899238964</v>
      </c>
      <c r="CX121">
        <f ca="1">IF('National cons per cap'!CX122=0,0,((1/(1-Parameters!$B$187)*(MAX(1,'National cons per cap'!CX122)*'Non-Market - loss factor'!CX121)^(1-Parameters!$B$187)))*'[4]National population'!CX122)</f>
        <v>-49276.524858109151</v>
      </c>
      <c r="CY121">
        <f ca="1">IF('National cons per cap'!CY122=0,0,((1/(1-Parameters!$B$187)*(MAX(1,'National cons per cap'!CY122)*'Non-Market - loss factor'!CY121)^(1-Parameters!$B$187)))*'[4]National population'!CY122)</f>
        <v>-117880.95145306834</v>
      </c>
      <c r="CZ121">
        <f ca="1">IF('National cons per cap'!CZ122=0,0,((1/(1-Parameters!$B$187)*(MAX(1,'National cons per cap'!CZ122)*'Non-Market - loss factor'!CZ121)^(1-Parameters!$B$187)))*'[4]National population'!CZ122)</f>
        <v>-70539.915397292119</v>
      </c>
      <c r="DA121">
        <f>IF('National cons per cap'!DA122=0,0,((1/(1-Parameters!$B$187)*(MAX(1,'National cons per cap'!DA122)*'Non-Market - loss factor'!DA121)^(1-Parameters!$B$187)))*'[4]National population'!DA122)</f>
        <v>0</v>
      </c>
      <c r="DB121">
        <f ca="1">IF('National cons per cap'!DB122=0,0,((1/(1-Parameters!$B$187)*(MAX(1,'National cons per cap'!DB122)*'Non-Market - loss factor'!DB121)^(1-Parameters!$B$187)))*'[4]National population'!DB122)</f>
        <v>-113569.18019875383</v>
      </c>
      <c r="DC121">
        <f ca="1">IF('National cons per cap'!DC122=0,0,((1/(1-Parameters!$B$187)*(MAX(1,'National cons per cap'!DC122)*'Non-Market - loss factor'!DC121)^(1-Parameters!$B$187)))*'[4]National population'!DC122)</f>
        <v>-54467.090749806113</v>
      </c>
      <c r="DD121">
        <f ca="1">IF('National cons per cap'!DD122=0,0,((1/(1-Parameters!$B$187)*(MAX(1,'National cons per cap'!DD122)*'Non-Market - loss factor'!DD121)^(1-Parameters!$B$187)))*'[4]National population'!DD122)</f>
        <v>-25734.399719484674</v>
      </c>
      <c r="DE121">
        <f ca="1">IF('National cons per cap'!DE122=0,0,((1/(1-Parameters!$B$187)*(MAX(1,'National cons per cap'!DE122)*'Non-Market - loss factor'!DE121)^(1-Parameters!$B$187)))*'[4]National population'!DE122)</f>
        <v>-2160.8027276095227</v>
      </c>
      <c r="DF121">
        <f ca="1">IF('National cons per cap'!DF122=0,0,((1/(1-Parameters!$B$187)*(MAX(1,'National cons per cap'!DF122)*'Non-Market - loss factor'!DF121)^(1-Parameters!$B$187)))*'[4]National population'!DF122)</f>
        <v>-19215.229633833744</v>
      </c>
      <c r="DG121">
        <f ca="1">IF('National cons per cap'!DG122=0,0,((1/(1-Parameters!$B$187)*(MAX(1,'National cons per cap'!DG122)*'Non-Market - loss factor'!DG121)^(1-Parameters!$B$187)))*'[4]National population'!DG122)</f>
        <v>-554124.22279549472</v>
      </c>
      <c r="DH121">
        <f ca="1">IF('National cons per cap'!DH122=0,0,((1/(1-Parameters!$B$187)*(MAX(1,'National cons per cap'!DH122)*'Non-Market - loss factor'!DH121)^(1-Parameters!$B$187)))*'[4]National population'!DH122)</f>
        <v>-32462.544971407548</v>
      </c>
      <c r="DI121">
        <f ca="1">IF('National cons per cap'!DI122=0,0,((1/(1-Parameters!$B$187)*(MAX(1,'National cons per cap'!DI122)*'Non-Market - loss factor'!DI121)^(1-Parameters!$B$187)))*'[4]National population'!DI122)</f>
        <v>-689218.51201150962</v>
      </c>
      <c r="DJ121">
        <f ca="1">IF('National cons per cap'!DJ122=0,0,((1/(1-Parameters!$B$187)*(MAX(1,'National cons per cap'!DJ122)*'Non-Market - loss factor'!DJ121)^(1-Parameters!$B$187)))*'[4]National population'!DJ122)</f>
        <v>-695004.23568953539</v>
      </c>
      <c r="DK121">
        <f ca="1">IF('National cons per cap'!DK122=0,0,((1/(1-Parameters!$B$187)*(MAX(1,'National cons per cap'!DK122)*'Non-Market - loss factor'!DK121)^(1-Parameters!$B$187)))*'[4]National population'!DK122)</f>
        <v>-23991.579966774032</v>
      </c>
      <c r="DL121">
        <f ca="1">IF('National cons per cap'!DL122=0,0,((1/(1-Parameters!$B$187)*(MAX(1,'National cons per cap'!DL122)*'Non-Market - loss factor'!DL121)^(1-Parameters!$B$187)))*'[4]National population'!DL122)</f>
        <v>-439153.88544576877</v>
      </c>
      <c r="DM121">
        <f ca="1">IF('National cons per cap'!DM122=0,0,((1/(1-Parameters!$B$187)*(MAX(1,'National cons per cap'!DM122)*'Non-Market - loss factor'!DM121)^(1-Parameters!$B$187)))*'[4]National population'!DM122)</f>
        <v>-437866.32858152996</v>
      </c>
      <c r="DN121">
        <f ca="1">IF('National cons per cap'!DN122=0,0,((1/(1-Parameters!$B$187)*(MAX(1,'National cons per cap'!DN122)*'Non-Market - loss factor'!DN121)^(1-Parameters!$B$187)))*'[4]National population'!DN122)</f>
        <v>-5787.8914770587153</v>
      </c>
      <c r="DO121">
        <f ca="1">IF('National cons per cap'!DO122=0,0,((1/(1-Parameters!$B$187)*(MAX(1,'National cons per cap'!DO122)*'Non-Market - loss factor'!DO121)^(1-Parameters!$B$187)))*'[4]National population'!DO122)</f>
        <v>-15758.159788354069</v>
      </c>
      <c r="DP121">
        <f ca="1">IF('National cons per cap'!DP122=0,0,((1/(1-Parameters!$B$187)*(MAX(1,'National cons per cap'!DP122)*'Non-Market - loss factor'!DP121)^(1-Parameters!$B$187)))*'[4]National population'!DP122)</f>
        <v>-926359.1493011131</v>
      </c>
      <c r="DQ121">
        <f ca="1">IF('National cons per cap'!DQ122=0,0,((1/(1-Parameters!$B$187)*(MAX(1,'National cons per cap'!DQ122)*'Non-Market - loss factor'!DQ121)^(1-Parameters!$B$187)))*'[4]National population'!DQ122)</f>
        <v>-81491.819764848246</v>
      </c>
      <c r="DR121">
        <f>IF('National cons per cap'!DR122=0,0,((1/(1-Parameters!$B$187)*(MAX(1,'National cons per cap'!DR122)*'Non-Market - loss factor'!DR121)^(1-Parameters!$B$187)))*'[4]National population'!DR122)</f>
        <v>0</v>
      </c>
      <c r="DS121">
        <f ca="1">IF('National cons per cap'!DS122=0,0,((1/(1-Parameters!$B$187)*(MAX(1,'National cons per cap'!DS122)*'Non-Market - loss factor'!DS121)^(1-Parameters!$B$187)))*'[4]National population'!DS122)</f>
        <v>-12436.7671579537</v>
      </c>
      <c r="DT121">
        <f ca="1">IF('National cons per cap'!DT122=0,0,((1/(1-Parameters!$B$187)*(MAX(1,'National cons per cap'!DT122)*'Non-Market - loss factor'!DT121)^(1-Parameters!$B$187)))*'[4]National population'!DT122)</f>
        <v>-542172.13646760432</v>
      </c>
      <c r="DU121">
        <f ca="1">IF('National cons per cap'!DU122=0,0,((1/(1-Parameters!$B$187)*(MAX(1,'National cons per cap'!DU122)*'Non-Market - loss factor'!DU121)^(1-Parameters!$B$187)))*'[4]National population'!DU122)</f>
        <v>-106557.45947054338</v>
      </c>
      <c r="DV121">
        <f ca="1">IF('National cons per cap'!DV122=0,0,((1/(1-Parameters!$B$187)*(MAX(1,'National cons per cap'!DV122)*'Non-Market - loss factor'!DV121)^(1-Parameters!$B$187)))*'[4]National population'!DV122)</f>
        <v>-29703.82785084251</v>
      </c>
      <c r="DW121">
        <f>IF('National cons per cap'!DW122=0,0,((1/(1-Parameters!$B$187)*(MAX(1,'National cons per cap'!DW122)*'Non-Market - loss factor'!DW121)^(1-Parameters!$B$187)))*'[4]National population'!DW122)</f>
        <v>0</v>
      </c>
      <c r="DX121">
        <f ca="1">IF('National cons per cap'!DX122=0,0,((1/(1-Parameters!$B$187)*(MAX(1,'National cons per cap'!DX122)*'Non-Market - loss factor'!DX121)^(1-Parameters!$B$187)))*'[4]National population'!DX122)</f>
        <v>-737975.42566944333</v>
      </c>
      <c r="DY121">
        <f ca="1">IF('National cons per cap'!DY122=0,0,((1/(1-Parameters!$B$187)*(MAX(1,'National cons per cap'!DY122)*'Non-Market - loss factor'!DY121)^(1-Parameters!$B$187)))*'[4]National population'!DY122)</f>
        <v>-3024714.9753397098</v>
      </c>
      <c r="DZ121">
        <f ca="1">IF('National cons per cap'!DZ122=0,0,((1/(1-Parameters!$B$187)*(MAX(1,'National cons per cap'!DZ122)*'Non-Market - loss factor'!DZ121)^(1-Parameters!$B$187)))*'[4]National population'!DZ122)</f>
        <v>-68257.391888303362</v>
      </c>
      <c r="EA121">
        <f ca="1">IF('National cons per cap'!EA122=0,0,((1/(1-Parameters!$B$187)*(MAX(1,'National cons per cap'!EA122)*'Non-Market - loss factor'!EA121)^(1-Parameters!$B$187)))*'[4]National population'!EA122)</f>
        <v>-108405.11095499377</v>
      </c>
      <c r="EB121">
        <f ca="1">IF('National cons per cap'!EB122=0,0,((1/(1-Parameters!$B$187)*(MAX(1,'National cons per cap'!EB122)*'Non-Market - loss factor'!EB121)^(1-Parameters!$B$187)))*'[4]National population'!EB122)</f>
        <v>-27414.439844536144</v>
      </c>
      <c r="EC121">
        <f ca="1">IF('National cons per cap'!EC122=0,0,((1/(1-Parameters!$B$187)*(MAX(1,'National cons per cap'!EC122)*'Non-Market - loss factor'!EC121)^(1-Parameters!$B$187)))*'[4]National population'!EC122)</f>
        <v>-335523.90697677556</v>
      </c>
      <c r="ED121">
        <f ca="1">IF('National cons per cap'!ED122=0,0,((1/(1-Parameters!$B$187)*(MAX(1,'National cons per cap'!ED122)*'Non-Market - loss factor'!ED121)^(1-Parameters!$B$187)))*'[4]National population'!ED122)</f>
        <v>-67.190370428281639</v>
      </c>
      <c r="EE121">
        <f ca="1">IF('National cons per cap'!EE122=0,0,((1/(1-Parameters!$B$187)*(MAX(1,'National cons per cap'!EE122)*'Non-Market - loss factor'!EE121)^(1-Parameters!$B$187)))*'[4]National population'!EE122)</f>
        <v>-30005.677347408004</v>
      </c>
      <c r="EF121">
        <f ca="1">IF('National cons per cap'!EF122=0,0,((1/(1-Parameters!$B$187)*(MAX(1,'National cons per cap'!EF122)*'Non-Market - loss factor'!EF121)^(1-Parameters!$B$187)))*'[4]National population'!EF122)</f>
        <v>-20187.68117500584</v>
      </c>
      <c r="EG121">
        <f ca="1">IF('National cons per cap'!EG122=0,0,((1/(1-Parameters!$B$187)*(MAX(1,'National cons per cap'!EG122)*'Non-Market - loss factor'!EG121)^(1-Parameters!$B$187)))*'[4]National population'!EG122)</f>
        <v>-1402325.0795866784</v>
      </c>
      <c r="EH121">
        <f ca="1">IF('National cons per cap'!EH122=0,0,((1/(1-Parameters!$B$187)*(MAX(1,'National cons per cap'!EH122)*'Non-Market - loss factor'!EH121)^(1-Parameters!$B$187)))*'[4]National population'!EH122)</f>
        <v>-22610.237776329566</v>
      </c>
      <c r="EI121">
        <f ca="1">IF('National cons per cap'!EI122=0,0,((1/(1-Parameters!$B$187)*(MAX(1,'National cons per cap'!EI122)*'Non-Market - loss factor'!EI121)^(1-Parameters!$B$187)))*'[4]National population'!EI122)</f>
        <v>-218985.28632013217</v>
      </c>
      <c r="EJ121">
        <f ca="1">IF('National cons per cap'!EJ122=0,0,((1/(1-Parameters!$B$187)*(MAX(1,'National cons per cap'!EJ122)*'Non-Market - loss factor'!EJ121)^(1-Parameters!$B$187)))*'[4]National population'!EJ122)</f>
        <v>-760815.46172069153</v>
      </c>
      <c r="EK121">
        <f ca="1">IF('National cons per cap'!EK122=0,0,((1/(1-Parameters!$B$187)*(MAX(1,'National cons per cap'!EK122)*'Non-Market - loss factor'!EK121)^(1-Parameters!$B$187)))*'[4]National population'!EK122)</f>
        <v>-74.248541440170243</v>
      </c>
      <c r="EL121">
        <f ca="1">IF('National cons per cap'!EL122=0,0,((1/(1-Parameters!$B$187)*(MAX(1,'National cons per cap'!EL122)*'Non-Market - loss factor'!EL121)^(1-Parameters!$B$187)))*'[4]National population'!EL122)</f>
        <v>-67187.957842903023</v>
      </c>
      <c r="EM121">
        <f ca="1">IF('National cons per cap'!EM122=0,0,((1/(1-Parameters!$B$187)*(MAX(1,'National cons per cap'!EM122)*'Non-Market - loss factor'!EM121)^(1-Parameters!$B$187)))*'[4]National population'!EM122)</f>
        <v>-309859.04503967625</v>
      </c>
      <c r="EN121">
        <f ca="1">IF('National cons per cap'!EN122=0,0,((1/(1-Parameters!$B$187)*(MAX(1,'National cons per cap'!EN122)*'Non-Market - loss factor'!EN121)^(1-Parameters!$B$187)))*'[4]National population'!EN122)</f>
        <v>-15748.106236852856</v>
      </c>
      <c r="EO121">
        <f>IF('National cons per cap'!EO122=0,0,((1/(1-Parameters!$B$187)*(MAX(1,'National cons per cap'!EO122)*'Non-Market - loss factor'!EO121)^(1-Parameters!$B$187)))*'[4]National population'!EO122)</f>
        <v>0</v>
      </c>
      <c r="EP121">
        <f ca="1">IF('National cons per cap'!EP122=0,0,((1/(1-Parameters!$B$187)*(MAX(1,'National cons per cap'!EP122)*'Non-Market - loss factor'!EP121)^(1-Parameters!$B$187)))*'[4]National population'!EP122)</f>
        <v>-74592.704956883739</v>
      </c>
      <c r="EQ121">
        <f ca="1">IF('National cons per cap'!EQ122=0,0,((1/(1-Parameters!$B$187)*(MAX(1,'National cons per cap'!EQ122)*'Non-Market - loss factor'!EQ121)^(1-Parameters!$B$187)))*'[4]National population'!EQ122)</f>
        <v>-48418.116871498911</v>
      </c>
      <c r="ER121">
        <f ca="1">IF('National cons per cap'!ER122=0,0,((1/(1-Parameters!$B$187)*(MAX(1,'National cons per cap'!ER122)*'Non-Market - loss factor'!ER121)^(1-Parameters!$B$187)))*'[4]National population'!ER122)</f>
        <v>-70519.548753239782</v>
      </c>
      <c r="ES121">
        <f ca="1">IF('National cons per cap'!ES122=0,0,((1/(1-Parameters!$B$187)*(MAX(1,'National cons per cap'!ES122)*'Non-Market - loss factor'!ES121)^(1-Parameters!$B$187)))*'[4]National population'!ES122)</f>
        <v>-9388.4961502246315</v>
      </c>
      <c r="ET121">
        <f>IF('National cons per cap'!ET122=0,0,((1/(1-Parameters!$B$187)*(MAX(1,'National cons per cap'!ET122)*'Non-Market - loss factor'!ET121)^(1-Parameters!$B$187)))*'[4]National population'!ET122)</f>
        <v>0</v>
      </c>
      <c r="EU121">
        <f ca="1">IF('National cons per cap'!EU122=0,0,((1/(1-Parameters!$B$187)*(MAX(1,'National cons per cap'!EU122)*'Non-Market - loss factor'!EU121)^(1-Parameters!$B$187)))*'[4]National population'!EU122)</f>
        <v>-188259.15528018741</v>
      </c>
      <c r="EV121">
        <f ca="1">IF('National cons per cap'!EV122=0,0,((1/(1-Parameters!$B$187)*(MAX(1,'National cons per cap'!EV122)*'Non-Market - loss factor'!EV121)^(1-Parameters!$B$187)))*'[4]National population'!EV122)</f>
        <v>-624344.88620430732</v>
      </c>
      <c r="EW121">
        <f ca="1">IF('National cons per cap'!EW122=0,0,((1/(1-Parameters!$B$187)*(MAX(1,'National cons per cap'!EW122)*'Non-Market - loss factor'!EW121)^(1-Parameters!$B$187)))*'[4]National population'!EW122)</f>
        <v>-330789.48296543013</v>
      </c>
      <c r="EX121">
        <f ca="1">IF('National cons per cap'!EX122=0,0,((1/(1-Parameters!$B$187)*(MAX(1,'National cons per cap'!EX122)*'Non-Market - loss factor'!EX121)^(1-Parameters!$B$187)))*'[4]National population'!EX122)</f>
        <v>-200099.64365266808</v>
      </c>
      <c r="EY121">
        <f ca="1">IF('National cons per cap'!EY122=0,0,((1/(1-Parameters!$B$187)*(MAX(1,'National cons per cap'!EY122)*'Non-Market - loss factor'!EY121)^(1-Parameters!$B$187)))*'[4]National population'!EY122)</f>
        <v>-734806.2003141325</v>
      </c>
      <c r="EZ121">
        <f ca="1">IF('National cons per cap'!EZ122=0,0,((1/(1-Parameters!$B$187)*(MAX(1,'National cons per cap'!EZ122)*'Non-Market - loss factor'!EZ121)^(1-Parameters!$B$187)))*'[4]National population'!EZ122)</f>
        <v>-307708.93137706898</v>
      </c>
      <c r="FA121">
        <f ca="1">IF('National cons per cap'!FA122=0,0,((1/(1-Parameters!$B$187)*(MAX(1,'National cons per cap'!FA122)*'Non-Market - loss factor'!FA121)^(1-Parameters!$B$187)))*'[4]National population'!FA122)</f>
        <v>-5418.2412559106233</v>
      </c>
      <c r="FB121">
        <f ca="1">IF('National cons per cap'!FB122=0,0,((1/(1-Parameters!$B$187)*(MAX(1,'National cons per cap'!FB122)*'Non-Market - loss factor'!FB121)^(1-Parameters!$B$187)))*'[4]National population'!FB122)</f>
        <v>-226584.12401812637</v>
      </c>
      <c r="FC121">
        <f ca="1">IF('National cons per cap'!FC122=0,0,((1/(1-Parameters!$B$187)*(MAX(1,'National cons per cap'!FC122)*'Non-Market - loss factor'!FC121)^(1-Parameters!$B$187)))*'[4]National population'!FC122)</f>
        <v>-56110.297267756687</v>
      </c>
      <c r="FD121">
        <f ca="1">IF('National cons per cap'!FD122=0,0,((1/(1-Parameters!$B$187)*(MAX(1,'National cons per cap'!FD122)*'Non-Market - loss factor'!FD121)^(1-Parameters!$B$187)))*'[4]National population'!FD122)</f>
        <v>-145.10379888570367</v>
      </c>
      <c r="FE121">
        <f>IF('National cons per cap'!FE122=0,0,((1/(1-Parameters!$B$187)*(MAX(1,'National cons per cap'!FE122)*'Non-Market - loss factor'!FE121)^(1-Parameters!$B$187)))*'[4]National population'!FE122)</f>
        <v>0</v>
      </c>
      <c r="FF121">
        <f ca="1">IF('National cons per cap'!FF122=0,0,((1/(1-Parameters!$B$187)*(MAX(1,'National cons per cap'!FF122)*'Non-Market - loss factor'!FF121)^(1-Parameters!$B$187)))*'[4]National population'!FF122)</f>
        <v>-74390.714632578194</v>
      </c>
      <c r="FG121">
        <f ca="1">IF('National cons per cap'!FG122=0,0,((1/(1-Parameters!$B$187)*(MAX(1,'National cons per cap'!FG122)*'Non-Market - loss factor'!FG121)^(1-Parameters!$B$187)))*'[4]National population'!FG122)</f>
        <v>-167734.20841743166</v>
      </c>
      <c r="FH121">
        <f ca="1">IF('National cons per cap'!FH122=0,0,((1/(1-Parameters!$B$187)*(MAX(1,'National cons per cap'!FH122)*'Non-Market - loss factor'!FH121)^(1-Parameters!$B$187)))*'[4]National population'!FH122)</f>
        <v>-4738.5926555139667</v>
      </c>
      <c r="FI121">
        <f ca="1">IF('National cons per cap'!FI122=0,0,((1/(1-Parameters!$B$187)*(MAX(1,'National cons per cap'!FI122)*'Non-Market - loss factor'!FI121)^(1-Parameters!$B$187)))*'[4]National population'!FI122)</f>
        <v>-4397.7097491842542</v>
      </c>
      <c r="FJ121">
        <f ca="1">IF('National cons per cap'!FJ122=0,0,((1/(1-Parameters!$B$187)*(MAX(1,'National cons per cap'!FJ122)*'Non-Market - loss factor'!FJ121)^(1-Parameters!$B$187)))*'[4]National population'!FJ122)</f>
        <v>-41188.799854361867</v>
      </c>
      <c r="FK121">
        <f ca="1">IF('National cons per cap'!FK122=0,0,((1/(1-Parameters!$B$187)*(MAX(1,'National cons per cap'!FK122)*'Non-Market - loss factor'!FK121)^(1-Parameters!$B$187)))*'[4]National population'!FK122)</f>
        <v>-15211.213207103634</v>
      </c>
      <c r="FL121">
        <f ca="1">IF('National cons per cap'!FL122=0,0,((1/(1-Parameters!$B$187)*(MAX(1,'National cons per cap'!FL122)*'Non-Market - loss factor'!FL121)^(1-Parameters!$B$187)))*'[4]National population'!FL122)</f>
        <v>-57998.156876412919</v>
      </c>
      <c r="FM121">
        <f>IF('National cons per cap'!FM122=0,0,((1/(1-Parameters!$B$187)*(MAX(1,'National cons per cap'!FM122)*'Non-Market - loss factor'!FM121)^(1-Parameters!$B$187)))*'[4]National population'!FM122)</f>
        <v>0</v>
      </c>
      <c r="FN121">
        <f ca="1">IF('National cons per cap'!FN122=0,0,((1/(1-Parameters!$B$187)*(MAX(1,'National cons per cap'!FN122)*'Non-Market - loss factor'!FN121)^(1-Parameters!$B$187)))*'[4]National population'!FN122)</f>
        <v>-366293.08528761641</v>
      </c>
      <c r="FO121">
        <f ca="1">IF('National cons per cap'!FO122=0,0,((1/(1-Parameters!$B$187)*(MAX(1,'National cons per cap'!FO122)*'Non-Market - loss factor'!FO121)^(1-Parameters!$B$187)))*'[4]National population'!FO122)</f>
        <v>-234435.34281481206</v>
      </c>
      <c r="FP121">
        <f ca="1">IF('National cons per cap'!FP122=0,0,((1/(1-Parameters!$B$187)*(MAX(1,'National cons per cap'!FP122)*'Non-Market - loss factor'!FP121)^(1-Parameters!$B$187)))*'[4]National population'!FP122)</f>
        <v>-307278.54088166344</v>
      </c>
      <c r="FQ121">
        <f ca="1">IF('National cons per cap'!FQ122=0,0,((1/(1-Parameters!$B$187)*(MAX(1,'National cons per cap'!FQ122)*'Non-Market - loss factor'!FQ121)^(1-Parameters!$B$187)))*'[4]National population'!FQ122)</f>
        <v>-93428.595177957264</v>
      </c>
      <c r="FR121">
        <f ca="1">IF('National cons per cap'!FR122=0,0,((1/(1-Parameters!$B$187)*(MAX(1,'National cons per cap'!FR122)*'Non-Market - loss factor'!FR121)^(1-Parameters!$B$187)))*'[4]National population'!FR122)</f>
        <v>-33661.576042539091</v>
      </c>
      <c r="FS121">
        <f ca="1">IF('National cons per cap'!FS122=0,0,((1/(1-Parameters!$B$187)*(MAX(1,'National cons per cap'!FS122)*'Non-Market - loss factor'!FS121)^(1-Parameters!$B$187)))*'[4]National population'!FS122)</f>
        <v>-6918.0363408028843</v>
      </c>
      <c r="FT121">
        <f ca="1">IF('National cons per cap'!FT122=0,0,((1/(1-Parameters!$B$187)*(MAX(1,'National cons per cap'!FT122)*'Non-Market - loss factor'!FT121)^(1-Parameters!$B$187)))*'[4]National population'!FT122)</f>
        <v>-796.83613985615216</v>
      </c>
      <c r="FU121">
        <f ca="1">IF('National cons per cap'!FU122=0,0,((1/(1-Parameters!$B$187)*(MAX(1,'National cons per cap'!FU122)*'Non-Market - loss factor'!FU121)^(1-Parameters!$B$187)))*'[4]National population'!FU122)</f>
        <v>-5841.1299250850088</v>
      </c>
      <c r="FV121">
        <f ca="1">IF('National cons per cap'!FV122=0,0,((1/(1-Parameters!$B$187)*(MAX(1,'National cons per cap'!FV122)*'Non-Market - loss factor'!FV121)^(1-Parameters!$B$187)))*'[4]National population'!FV122)</f>
        <v>-134893.75182007923</v>
      </c>
      <c r="FW121">
        <f ca="1">IF('National cons per cap'!FW122=0,0,((1/(1-Parameters!$B$187)*(MAX(1,'National cons per cap'!FW122)*'Non-Market - loss factor'!FW121)^(1-Parameters!$B$187)))*'[4]National population'!FW122)</f>
        <v>-675284.53589486645</v>
      </c>
      <c r="FX121">
        <f ca="1">IF('National cons per cap'!FX122=0,0,((1/(1-Parameters!$B$187)*(MAX(1,'National cons per cap'!FX122)*'Non-Market - loss factor'!FX121)^(1-Parameters!$B$187)))*'[4]National population'!FX122)</f>
        <v>-119.7981614422042</v>
      </c>
      <c r="FY121">
        <f>IF('National cons per cap'!FY122=0,0,((1/(1-Parameters!$B$187)*(MAX(1,'National cons per cap'!FY122)*'Non-Market - loss factor'!FY121)^(1-Parameters!$B$187)))*'[4]National population'!FY122)</f>
        <v>0</v>
      </c>
      <c r="FZ121">
        <f ca="1">IF('National cons per cap'!FZ122=0,0,((1/(1-Parameters!$B$187)*(MAX(1,'National cons per cap'!FZ122)*'Non-Market - loss factor'!FZ121)^(1-Parameters!$B$187)))*'[4]National population'!FZ122)</f>
        <v>-1263516.5170429894</v>
      </c>
      <c r="GA121">
        <f ca="1">IF('National cons per cap'!GA122=0,0,((1/(1-Parameters!$B$187)*(MAX(1,'National cons per cap'!GA122)*'Non-Market - loss factor'!GA121)^(1-Parameters!$B$187)))*'[4]National population'!GA122)</f>
        <v>-1040241.3681319192</v>
      </c>
      <c r="GB121">
        <f ca="1">IF('National cons per cap'!GB122=0,0,((1/(1-Parameters!$B$187)*(MAX(1,'National cons per cap'!GB122)*'Non-Market - loss factor'!GB121)^(1-Parameters!$B$187)))*'[4]National population'!GB122)</f>
        <v>-323347.87838793936</v>
      </c>
      <c r="GC121">
        <f ca="1">IF('National cons per cap'!GC122=0,0,((1/(1-Parameters!$B$187)*(MAX(1,'National cons per cap'!GC122)*'Non-Market - loss factor'!GC121)^(1-Parameters!$B$187)))*'[4]National population'!GC122)</f>
        <v>-18669.814953920995</v>
      </c>
      <c r="GD121">
        <f ca="1">IF('National cons per cap'!GD122=0,0,((1/(1-Parameters!$B$187)*(MAX(1,'National cons per cap'!GD122)*'Non-Market - loss factor'!GD121)^(1-Parameters!$B$187)))*'[4]National population'!GD122)</f>
        <v>-1665694.815517663</v>
      </c>
      <c r="GE121">
        <f ca="1">IF('National cons per cap'!GE122=0,0,((1/(1-Parameters!$B$187)*(MAX(1,'National cons per cap'!GE122)*'Non-Market - loss factor'!GE121)^(1-Parameters!$B$187)))*'[4]National population'!GE122)</f>
        <v>-287724.02689537546</v>
      </c>
      <c r="GF121">
        <f ca="1">IF('National cons per cap'!GF122=0,0,((1/(1-Parameters!$B$187)*(MAX(1,'National cons per cap'!GF122)*'Non-Market - loss factor'!GF121)^(1-Parameters!$B$187)))*'[4]National population'!GF122)</f>
        <v>-175808.72309675484</v>
      </c>
      <c r="GG121">
        <f ca="1">IF('National cons per cap'!GG122=0,0,((1/(1-Parameters!$B$187)*(MAX(1,'National cons per cap'!GG122)*'Non-Market - loss factor'!GG121)^(1-Parameters!$B$187)))*'[4]National population'!GG122)</f>
        <v>-705282.15417592367</v>
      </c>
      <c r="GH121">
        <f ca="1">IF('National cons per cap'!GH122=0,0,((1/(1-Parameters!$B$187)*(MAX(1,'National cons per cap'!GH122)*'Non-Market - loss factor'!GH121)^(1-Parameters!$B$187)))*'[4]National population'!GH122)</f>
        <v>-2211.810961398161</v>
      </c>
      <c r="GI121">
        <f ca="1">IF('National cons per cap'!GI122=0,0,((1/(1-Parameters!$B$187)*(MAX(1,'National cons per cap'!GI122)*'Non-Market - loss factor'!GI121)^(1-Parameters!$B$187)))*'[4]National population'!GI122)</f>
        <v>-1307.5671884808776</v>
      </c>
      <c r="GJ121">
        <f ca="1">IF('National cons per cap'!GJ122=0,0,((1/(1-Parameters!$B$187)*(MAX(1,'National cons per cap'!GJ122)*'Non-Market - loss factor'!GJ121)^(1-Parameters!$B$187)))*'[4]National population'!GJ122)</f>
        <v>-457526.15111149644</v>
      </c>
      <c r="GK121">
        <f ca="1">IF('National cons per cap'!GK122=0,0,((1/(1-Parameters!$B$187)*(MAX(1,'National cons per cap'!GK122)*'Non-Market - loss factor'!GK121)^(1-Parameters!$B$187)))*'[4]National population'!GK122)</f>
        <v>-586333.0927100908</v>
      </c>
      <c r="GL121">
        <f ca="1">IF('National cons per cap'!GL122=0,0,((1/(1-Parameters!$B$187)*(MAX(1,'National cons per cap'!GL122)*'Non-Market - loss factor'!GL121)^(1-Parameters!$B$187)))*'[4]National population'!GL122)</f>
        <v>-331140.5358756723</v>
      </c>
      <c r="GM121">
        <f ca="1">IF('National cons per cap'!GM122=0,0,((1/(1-Parameters!$B$187)*(MAX(1,'National cons per cap'!GM122)*'Non-Market - loss factor'!GM121)^(1-Parameters!$B$187)))*'[4]National population'!GM122)</f>
        <v>-322198.56684729399</v>
      </c>
      <c r="GN121" s="16">
        <f ca="1">SUM(B121:GM121)*(1+Parameters!B$188)^-(A121-A$12)</f>
        <v>-22940858.596908905</v>
      </c>
      <c r="GO121">
        <f ca="1">(GN121*(1-Parameters!$B$187)/'[4]National population'!$GN122)^(1/(1-Parameters!$B$187))</f>
        <v>535446.33041653596</v>
      </c>
      <c r="GP121" s="16"/>
    </row>
    <row r="122" spans="1:198" x14ac:dyDescent="0.25">
      <c r="A122">
        <v>2130</v>
      </c>
      <c r="B122">
        <f ca="1">IF('National cons per cap'!B123=0,0,((1/(1-Parameters!$B$187)*(MAX(1,'National cons per cap'!B123)*'Non-Market - loss factor'!B122)^(1-Parameters!$B$187)))*'[4]National population'!B123)</f>
        <v>-320592.59080692293</v>
      </c>
      <c r="C122">
        <f ca="1">IF('National cons per cap'!C123=0,0,((1/(1-Parameters!$B$187)*(MAX(1,'National cons per cap'!C123)*'Non-Market - loss factor'!C122)^(1-Parameters!$B$187)))*'[4]National population'!C123)</f>
        <v>-417258.58288610063</v>
      </c>
      <c r="D122">
        <f ca="1">IF('National cons per cap'!D123=0,0,((1/(1-Parameters!$B$187)*(MAX(1,'National cons per cap'!D123)*'Non-Market - loss factor'!D122)^(1-Parameters!$B$187)))*'[4]National population'!D123)</f>
        <v>-36050.054459671672</v>
      </c>
      <c r="E122">
        <f>IF('National cons per cap'!E123=0,0,((1/(1-Parameters!$B$187)*(MAX(1,'National cons per cap'!E123)*'Non-Market - loss factor'!E122)^(1-Parameters!$B$187)))*'[4]National population'!E123)</f>
        <v>0</v>
      </c>
      <c r="F122">
        <f ca="1">IF('National cons per cap'!F123=0,0,((1/(1-Parameters!$B$187)*(MAX(1,'National cons per cap'!F123)*'Non-Market - loss factor'!F122)^(1-Parameters!$B$187)))*'[4]National population'!F123)</f>
        <v>-48347.100882658218</v>
      </c>
      <c r="G122">
        <f ca="1">IF('National cons per cap'!G123=0,0,((1/(1-Parameters!$B$187)*(MAX(1,'National cons per cap'!G123)*'Non-Market - loss factor'!G122)^(1-Parameters!$B$187)))*'[4]National population'!G123)</f>
        <v>-213580.82733027599</v>
      </c>
      <c r="H122">
        <f ca="1">IF('National cons per cap'!H123=0,0,((1/(1-Parameters!$B$187)*(MAX(1,'National cons per cap'!H123)*'Non-Market - loss factor'!H122)^(1-Parameters!$B$187)))*'[4]National population'!H123)</f>
        <v>-21899.870973621142</v>
      </c>
      <c r="I122">
        <f ca="1">IF('National cons per cap'!I123=0,0,((1/(1-Parameters!$B$187)*(MAX(1,'National cons per cap'!I123)*'Non-Market - loss factor'!I122)^(1-Parameters!$B$187)))*'[4]National population'!I123)</f>
        <v>-531.31699573427511</v>
      </c>
      <c r="J122">
        <f ca="1">IF('National cons per cap'!J123=0,0,((1/(1-Parameters!$B$187)*(MAX(1,'National cons per cap'!J123)*'Non-Market - loss factor'!J122)^(1-Parameters!$B$187)))*'[4]National population'!J123)</f>
        <v>-140532.26193704343</v>
      </c>
      <c r="K122">
        <f ca="1">IF('National cons per cap'!K123=0,0,((1/(1-Parameters!$B$187)*(MAX(1,'National cons per cap'!K123)*'Non-Market - loss factor'!K122)^(1-Parameters!$B$187)))*'[4]National population'!K123)</f>
        <v>-50440.168767830895</v>
      </c>
      <c r="L122">
        <f ca="1">IF('National cons per cap'!L123=0,0,((1/(1-Parameters!$B$187)*(MAX(1,'National cons per cap'!L123)*'Non-Market - loss factor'!L122)^(1-Parameters!$B$187)))*'[4]National population'!L123)</f>
        <v>-52548.998322283463</v>
      </c>
      <c r="M122">
        <f ca="1">IF('National cons per cap'!M123=0,0,((1/(1-Parameters!$B$187)*(MAX(1,'National cons per cap'!M123)*'Non-Market - loss factor'!M122)^(1-Parameters!$B$187)))*'[4]National population'!M123)</f>
        <v>-376301.09027232358</v>
      </c>
      <c r="N122">
        <f ca="1">IF('National cons per cap'!N123=0,0,((1/(1-Parameters!$B$187)*(MAX(1,'National cons per cap'!N123)*'Non-Market - loss factor'!N122)^(1-Parameters!$B$187)))*'[4]National population'!N123)</f>
        <v>-67695.983577024934</v>
      </c>
      <c r="O122">
        <f ca="1">IF('National cons per cap'!O123=0,0,((1/(1-Parameters!$B$187)*(MAX(1,'National cons per cap'!O123)*'Non-Market - loss factor'!O122)^(1-Parameters!$B$187)))*'[4]National population'!O123)</f>
        <v>-266353.91198580549</v>
      </c>
      <c r="P122">
        <f ca="1">IF('National cons per cap'!P123=0,0,((1/(1-Parameters!$B$187)*(MAX(1,'National cons per cap'!P123)*'Non-Market - loss factor'!P122)^(1-Parameters!$B$187)))*'[4]National population'!P123)</f>
        <v>-520022.51895433769</v>
      </c>
      <c r="Q122">
        <f ca="1">IF('National cons per cap'!Q123=0,0,((1/(1-Parameters!$B$187)*(MAX(1,'National cons per cap'!Q123)*'Non-Market - loss factor'!Q122)^(1-Parameters!$B$187)))*'[4]National population'!Q123)</f>
        <v>-1640785.8237898939</v>
      </c>
      <c r="R122">
        <f ca="1">IF('National cons per cap'!R123=0,0,((1/(1-Parameters!$B$187)*(MAX(1,'National cons per cap'!R123)*'Non-Market - loss factor'!R122)^(1-Parameters!$B$187)))*'[4]National population'!R123)</f>
        <v>-72269.219756481471</v>
      </c>
      <c r="S122">
        <f ca="1">IF('National cons per cap'!S123=0,0,((1/(1-Parameters!$B$187)*(MAX(1,'National cons per cap'!S123)*'Non-Market - loss factor'!S122)^(1-Parameters!$B$187)))*'[4]National population'!S123)</f>
        <v>-8944.8646486331672</v>
      </c>
      <c r="T122">
        <f ca="1">IF('National cons per cap'!T123=0,0,((1/(1-Parameters!$B$187)*(MAX(1,'National cons per cap'!T123)*'Non-Market - loss factor'!T122)^(1-Parameters!$B$187)))*'[4]National population'!T123)</f>
        <v>-1666.2881722438856</v>
      </c>
      <c r="U122">
        <f ca="1">IF('National cons per cap'!U123=0,0,((1/(1-Parameters!$B$187)*(MAX(1,'National cons per cap'!U123)*'Non-Market - loss factor'!U122)^(1-Parameters!$B$187)))*'[4]National population'!U123)</f>
        <v>-42737.199649038135</v>
      </c>
      <c r="V122">
        <f ca="1">IF('National cons per cap'!V123=0,0,((1/(1-Parameters!$B$187)*(MAX(1,'National cons per cap'!V123)*'Non-Market - loss factor'!V122)^(1-Parameters!$B$187)))*'[4]National population'!V123)</f>
        <v>-49026.035181151565</v>
      </c>
      <c r="W122">
        <f ca="1">IF('National cons per cap'!W123=0,0,((1/(1-Parameters!$B$187)*(MAX(1,'National cons per cap'!W123)*'Non-Market - loss factor'!W122)^(1-Parameters!$B$187)))*'[4]National population'!W123)</f>
        <v>-2630.5929774122596</v>
      </c>
      <c r="X122">
        <f ca="1">IF('National cons per cap'!X123=0,0,((1/(1-Parameters!$B$187)*(MAX(1,'National cons per cap'!X123)*'Non-Market - loss factor'!X122)^(1-Parameters!$B$187)))*'[4]National population'!X123)</f>
        <v>-272.95880598365716</v>
      </c>
      <c r="Y122">
        <f ca="1">IF('National cons per cap'!Y123=0,0,((1/(1-Parameters!$B$187)*(MAX(1,'National cons per cap'!Y123)*'Non-Market - loss factor'!Y122)^(1-Parameters!$B$187)))*'[4]National population'!Y123)</f>
        <v>-104671.55337013425</v>
      </c>
      <c r="Z122">
        <f ca="1">IF('National cons per cap'!Z123=0,0,((1/(1-Parameters!$B$187)*(MAX(1,'National cons per cap'!Z123)*'Non-Market - loss factor'!Z122)^(1-Parameters!$B$187)))*'[4]National population'!Z123)</f>
        <v>-1194089.8809597241</v>
      </c>
      <c r="AA122">
        <f ca="1">IF('National cons per cap'!AA123=0,0,((1/(1-Parameters!$B$187)*(MAX(1,'National cons per cap'!AA123)*'Non-Market - loss factor'!AA122)^(1-Parameters!$B$187)))*'[4]National population'!AA123)</f>
        <v>-1536.2327208384131</v>
      </c>
      <c r="AB122">
        <f ca="1">IF('National cons per cap'!AB123=0,0,((1/(1-Parameters!$B$187)*(MAX(1,'National cons per cap'!AB123)*'Non-Market - loss factor'!AB122)^(1-Parameters!$B$187)))*'[4]National population'!AB123)</f>
        <v>-926.86685490487707</v>
      </c>
      <c r="AC122">
        <f ca="1">IF('National cons per cap'!AC123=0,0,((1/(1-Parameters!$B$187)*(MAX(1,'National cons per cap'!AC123)*'Non-Market - loss factor'!AC122)^(1-Parameters!$B$187)))*'[4]National population'!AC123)</f>
        <v>-4389.3749149816622</v>
      </c>
      <c r="AD122">
        <f ca="1">IF('National cons per cap'!AD123=0,0,((1/(1-Parameters!$B$187)*(MAX(1,'National cons per cap'!AD123)*'Non-Market - loss factor'!AD122)^(1-Parameters!$B$187)))*'[4]National population'!AD123)</f>
        <v>-25588.93439301438</v>
      </c>
      <c r="AE122">
        <f ca="1">IF('National cons per cap'!AE123=0,0,((1/(1-Parameters!$B$187)*(MAX(1,'National cons per cap'!AE123)*'Non-Market - loss factor'!AE122)^(1-Parameters!$B$187)))*'[4]National population'!AE123)</f>
        <v>-185147.99405610646</v>
      </c>
      <c r="AF122">
        <f ca="1">IF('National cons per cap'!AF123=0,0,((1/(1-Parameters!$B$187)*(MAX(1,'National cons per cap'!AF123)*'Non-Market - loss factor'!AF122)^(1-Parameters!$B$187)))*'[4]National population'!AF123)</f>
        <v>-197056.39972143626</v>
      </c>
      <c r="AG122">
        <f ca="1">IF('National cons per cap'!AG123=0,0,((1/(1-Parameters!$B$187)*(MAX(1,'National cons per cap'!AG123)*'Non-Market - loss factor'!AG122)^(1-Parameters!$B$187)))*'[4]National population'!AG123)</f>
        <v>-44679.889822685196</v>
      </c>
      <c r="AH122">
        <f ca="1">IF('National cons per cap'!AH123=0,0,((1/(1-Parameters!$B$187)*(MAX(1,'National cons per cap'!AH123)*'Non-Market - loss factor'!AH122)^(1-Parameters!$B$187)))*'[4]National population'!AH123)</f>
        <v>-92959.407714129367</v>
      </c>
      <c r="AI122">
        <f ca="1">IF('National cons per cap'!AI123=0,0,((1/(1-Parameters!$B$187)*(MAX(1,'National cons per cap'!AI123)*'Non-Market - loss factor'!AI122)^(1-Parameters!$B$187)))*'[4]National population'!AI123)</f>
        <v>-8237671.3606927907</v>
      </c>
      <c r="AJ122">
        <f ca="1">IF('National cons per cap'!AJ123=0,0,((1/(1-Parameters!$B$187)*(MAX(1,'National cons per cap'!AJ123)*'Non-Market - loss factor'!AJ122)^(1-Parameters!$B$187)))*'[4]National population'!AJ123)</f>
        <v>-491021.18193923571</v>
      </c>
      <c r="AK122">
        <f ca="1">IF('National cons per cap'!AK123=0,0,((1/(1-Parameters!$B$187)*(MAX(1,'National cons per cap'!AK123)*'Non-Market - loss factor'!AK122)^(1-Parameters!$B$187)))*'[4]National population'!AK123)</f>
        <v>-491067.08383467072</v>
      </c>
      <c r="AL122">
        <f ca="1">IF('National cons per cap'!AL123=0,0,((1/(1-Parameters!$B$187)*(MAX(1,'National cons per cap'!AL123)*'Non-Market - loss factor'!AL122)^(1-Parameters!$B$187)))*'[4]National population'!AL123)</f>
        <v>-3062497.8049431564</v>
      </c>
      <c r="AM122">
        <f ca="1">IF('National cons per cap'!AM123=0,0,((1/(1-Parameters!$B$187)*(MAX(1,'National cons per cap'!AM123)*'Non-Market - loss factor'!AM122)^(1-Parameters!$B$187)))*'[4]National population'!AM123)</f>
        <v>-75999.373653667644</v>
      </c>
      <c r="AN122">
        <f ca="1">IF('National cons per cap'!AN123=0,0,((1/(1-Parameters!$B$187)*(MAX(1,'National cons per cap'!AN123)*'Non-Market - loss factor'!AN122)^(1-Parameters!$B$187)))*'[4]National population'!AN123)</f>
        <v>-318082.01122766978</v>
      </c>
      <c r="AO122">
        <f ca="1">IF('National cons per cap'!AO123=0,0,((1/(1-Parameters!$B$187)*(MAX(1,'National cons per cap'!AO123)*'Non-Market - loss factor'!AO122)^(1-Parameters!$B$187)))*'[4]National population'!AO123)</f>
        <v>-16933.983629522121</v>
      </c>
      <c r="AP122">
        <f ca="1">IF('National cons per cap'!AP123=0,0,((1/(1-Parameters!$B$187)*(MAX(1,'National cons per cap'!AP123)*'Non-Market - loss factor'!AP122)^(1-Parameters!$B$187)))*'[4]National population'!AP123)</f>
        <v>-9094.1851562992433</v>
      </c>
      <c r="AQ122">
        <f ca="1">IF('National cons per cap'!AQ123=0,0,((1/(1-Parameters!$B$187)*(MAX(1,'National cons per cap'!AQ123)*'Non-Market - loss factor'!AQ122)^(1-Parameters!$B$187)))*'[4]National population'!AQ123)</f>
        <v>-28877.93848762077</v>
      </c>
      <c r="AR122">
        <f>IF('National cons per cap'!AR123=0,0,((1/(1-Parameters!$B$187)*(MAX(1,'National cons per cap'!AR123)*'Non-Market - loss factor'!AR122)^(1-Parameters!$B$187)))*'[4]National population'!AR123)</f>
        <v>0</v>
      </c>
      <c r="AS122">
        <f ca="1">IF('National cons per cap'!AS123=0,0,((1/(1-Parameters!$B$187)*(MAX(1,'National cons per cap'!AS123)*'Non-Market - loss factor'!AS122)^(1-Parameters!$B$187)))*'[4]National population'!AS123)</f>
        <v>-7097.1978507339354</v>
      </c>
      <c r="AT122">
        <f ca="1">IF('National cons per cap'!AT123=0,0,((1/(1-Parameters!$B$187)*(MAX(1,'National cons per cap'!AT123)*'Non-Market - loss factor'!AT122)^(1-Parameters!$B$187)))*'[4]National population'!AT123)</f>
        <v>-77441.824297845742</v>
      </c>
      <c r="AU122">
        <f ca="1">IF('National cons per cap'!AU123=0,0,((1/(1-Parameters!$B$187)*(MAX(1,'National cons per cap'!AU123)*'Non-Market - loss factor'!AU122)^(1-Parameters!$B$187)))*'[4]National population'!AU123)</f>
        <v>-514034.20367663651</v>
      </c>
      <c r="AV122">
        <f ca="1">IF('National cons per cap'!AV123=0,0,((1/(1-Parameters!$B$187)*(MAX(1,'National cons per cap'!AV123)*'Non-Market - loss factor'!AV122)^(1-Parameters!$B$187)))*'[4]National population'!AV123)</f>
        <v>-21687.193377129101</v>
      </c>
      <c r="AW122">
        <f ca="1">IF('National cons per cap'!AW123=0,0,((1/(1-Parameters!$B$187)*(MAX(1,'National cons per cap'!AW123)*'Non-Market - loss factor'!AW122)^(1-Parameters!$B$187)))*'[4]National population'!AW123)</f>
        <v>-603.79873818944679</v>
      </c>
      <c r="AX122">
        <f ca="1">IF('National cons per cap'!AX123=0,0,((1/(1-Parameters!$B$187)*(MAX(1,'National cons per cap'!AX123)*'Non-Market - loss factor'!AX122)^(1-Parameters!$B$187)))*'[4]National population'!AX123)</f>
        <v>-33859.161362497063</v>
      </c>
      <c r="AY122">
        <f ca="1">IF('National cons per cap'!AY123=0,0,((1/(1-Parameters!$B$187)*(MAX(1,'National cons per cap'!AY123)*'Non-Market - loss factor'!AY122)^(1-Parameters!$B$187)))*'[4]National population'!AY123)</f>
        <v>-67006.042378392915</v>
      </c>
      <c r="AZ122">
        <f ca="1">IF('National cons per cap'!AZ123=0,0,((1/(1-Parameters!$B$187)*(MAX(1,'National cons per cap'!AZ123)*'Non-Market - loss factor'!AZ122)^(1-Parameters!$B$187)))*'[4]National population'!AZ123)</f>
        <v>-508790.85655227461</v>
      </c>
      <c r="BA122">
        <f ca="1">IF('National cons per cap'!BA123=0,0,((1/(1-Parameters!$B$187)*(MAX(1,'National cons per cap'!BA123)*'Non-Market - loss factor'!BA122)^(1-Parameters!$B$187)))*'[4]National population'!BA123)</f>
        <v>-120565.6668910575</v>
      </c>
      <c r="BB122">
        <f ca="1">IF('National cons per cap'!BB123=0,0,((1/(1-Parameters!$B$187)*(MAX(1,'National cons per cap'!BB123)*'Non-Market - loss factor'!BB122)^(1-Parameters!$B$187)))*'[4]National population'!BB123)</f>
        <v>-1043126.3798227408</v>
      </c>
      <c r="BC122">
        <f ca="1">IF('National cons per cap'!BC123=0,0,((1/(1-Parameters!$B$187)*(MAX(1,'National cons per cap'!BC123)*'Non-Market - loss factor'!BC122)^(1-Parameters!$B$187)))*'[4]National population'!BC123)</f>
        <v>-95181.712957661235</v>
      </c>
      <c r="BD122">
        <f>IF('National cons per cap'!BD123=0,0,((1/(1-Parameters!$B$187)*(MAX(1,'National cons per cap'!BD123)*'Non-Market - loss factor'!BD122)^(1-Parameters!$B$187)))*'[4]National population'!BD123)</f>
        <v>0</v>
      </c>
      <c r="BE122">
        <f ca="1">IF('National cons per cap'!BE123=0,0,((1/(1-Parameters!$B$187)*(MAX(1,'National cons per cap'!BE123)*'Non-Market - loss factor'!BE122)^(1-Parameters!$B$187)))*'[4]National population'!BE123)</f>
        <v>-315747.65662375838</v>
      </c>
      <c r="BF122">
        <f ca="1">IF('National cons per cap'!BF123=0,0,((1/(1-Parameters!$B$187)*(MAX(1,'National cons per cap'!BF123)*'Non-Market - loss factor'!BF122)^(1-Parameters!$B$187)))*'[4]National population'!BF123)</f>
        <v>-11098.829109648746</v>
      </c>
      <c r="BG122">
        <f ca="1">IF('National cons per cap'!BG123=0,0,((1/(1-Parameters!$B$187)*(MAX(1,'National cons per cap'!BG123)*'Non-Market - loss factor'!BG122)^(1-Parameters!$B$187)))*'[4]National population'!BG123)</f>
        <v>-3659257.9035345367</v>
      </c>
      <c r="BH122">
        <f ca="1">IF('National cons per cap'!BH123=0,0,((1/(1-Parameters!$B$187)*(MAX(1,'National cons per cap'!BH123)*'Non-Market - loss factor'!BH122)^(1-Parameters!$B$187)))*'[4]National population'!BH123)</f>
        <v>-32681.279736574423</v>
      </c>
      <c r="BI122">
        <f ca="1">IF('National cons per cap'!BI123=0,0,((1/(1-Parameters!$B$187)*(MAX(1,'National cons per cap'!BI123)*'Non-Market - loss factor'!BI122)^(1-Parameters!$B$187)))*'[4]National population'!BI123)</f>
        <v>-5183.9189552581365</v>
      </c>
      <c r="BJ122">
        <f ca="1">IF('National cons per cap'!BJ123=0,0,((1/(1-Parameters!$B$187)*(MAX(1,'National cons per cap'!BJ123)*'Non-Market - loss factor'!BJ122)^(1-Parameters!$B$187)))*'[4]National population'!BJ123)</f>
        <v>-417538.96228746691</v>
      </c>
      <c r="BK122">
        <f ca="1">IF('National cons per cap'!BK123=0,0,((1/(1-Parameters!$B$187)*(MAX(1,'National cons per cap'!BK123)*'Non-Market - loss factor'!BK122)^(1-Parameters!$B$187)))*'[4]National population'!BK123)</f>
        <v>-1861.9515685865163</v>
      </c>
      <c r="BL122">
        <f ca="1">IF('National cons per cap'!BL123=0,0,((1/(1-Parameters!$B$187)*(MAX(1,'National cons per cap'!BL123)*'Non-Market - loss factor'!BL122)^(1-Parameters!$B$187)))*'[4]National population'!BL123)</f>
        <v>-19483.713301220065</v>
      </c>
      <c r="BM122">
        <f ca="1">IF('National cons per cap'!BM123=0,0,((1/(1-Parameters!$B$187)*(MAX(1,'National cons per cap'!BM123)*'Non-Market - loss factor'!BM122)^(1-Parameters!$B$187)))*'[4]National population'!BM123)</f>
        <v>-382036.71854075114</v>
      </c>
      <c r="BN122">
        <f ca="1">IF('National cons per cap'!BN123=0,0,((1/(1-Parameters!$B$187)*(MAX(1,'National cons per cap'!BN123)*'Non-Market - loss factor'!BN122)^(1-Parameters!$B$187)))*'[4]National population'!BN123)</f>
        <v>-27283.73968446553</v>
      </c>
      <c r="BO122">
        <f ca="1">IF('National cons per cap'!BO123=0,0,((1/(1-Parameters!$B$187)*(MAX(1,'National cons per cap'!BO123)*'Non-Market - loss factor'!BO122)^(1-Parameters!$B$187)))*'[4]National population'!BO123)</f>
        <v>-550235.18068875326</v>
      </c>
      <c r="BP122">
        <f ca="1">IF('National cons per cap'!BP123=0,0,((1/(1-Parameters!$B$187)*(MAX(1,'National cons per cap'!BP123)*'Non-Market - loss factor'!BP122)^(1-Parameters!$B$187)))*'[4]National population'!BP123)</f>
        <v>-280845.59239529946</v>
      </c>
      <c r="BQ122">
        <f>IF('National cons per cap'!BQ123=0,0,((1/(1-Parameters!$B$187)*(MAX(1,'National cons per cap'!BQ123)*'Non-Market - loss factor'!BQ122)^(1-Parameters!$B$187)))*'[4]National population'!BQ123)</f>
        <v>0</v>
      </c>
      <c r="BR122">
        <f ca="1">IF('National cons per cap'!BR123=0,0,((1/(1-Parameters!$B$187)*(MAX(1,'National cons per cap'!BR123)*'Non-Market - loss factor'!BR122)^(1-Parameters!$B$187)))*'[4]National population'!BR123)</f>
        <v>-56379.377244556519</v>
      </c>
      <c r="BS122">
        <f ca="1">IF('National cons per cap'!BS123=0,0,((1/(1-Parameters!$B$187)*(MAX(1,'National cons per cap'!BS123)*'Non-Market - loss factor'!BS122)^(1-Parameters!$B$187)))*'[4]National population'!BS123)</f>
        <v>-47758.582471137386</v>
      </c>
      <c r="BT122">
        <f ca="1">IF('National cons per cap'!BT123=0,0,((1/(1-Parameters!$B$187)*(MAX(1,'National cons per cap'!BT123)*'Non-Market - loss factor'!BT122)^(1-Parameters!$B$187)))*'[4]National population'!BT123)</f>
        <v>-6735.6836618737598</v>
      </c>
      <c r="BU122">
        <f ca="1">IF('National cons per cap'!BU123=0,0,((1/(1-Parameters!$B$187)*(MAX(1,'National cons per cap'!BU123)*'Non-Market - loss factor'!BU122)^(1-Parameters!$B$187)))*'[4]National population'!BU123)</f>
        <v>-75538.524116861416</v>
      </c>
      <c r="BV122">
        <f ca="1">IF('National cons per cap'!BV123=0,0,((1/(1-Parameters!$B$187)*(MAX(1,'National cons per cap'!BV123)*'Non-Market - loss factor'!BV122)^(1-Parameters!$B$187)))*'[4]National population'!BV123)</f>
        <v>-814.25719223962824</v>
      </c>
      <c r="BW122">
        <f ca="1">IF('National cons per cap'!BW123=0,0,((1/(1-Parameters!$B$187)*(MAX(1,'National cons per cap'!BW123)*'Non-Market - loss factor'!BW122)^(1-Parameters!$B$187)))*'[4]National population'!BW123)</f>
        <v>-127112.80440047393</v>
      </c>
      <c r="BX122">
        <f>IF('National cons per cap'!BX123=0,0,((1/(1-Parameters!$B$187)*(MAX(1,'National cons per cap'!BX123)*'Non-Market - loss factor'!BX122)^(1-Parameters!$B$187)))*'[4]National population'!BX123)</f>
        <v>0</v>
      </c>
      <c r="BY122">
        <f ca="1">IF('National cons per cap'!BY123=0,0,((1/(1-Parameters!$B$187)*(MAX(1,'National cons per cap'!BY123)*'Non-Market - loss factor'!BY122)^(1-Parameters!$B$187)))*'[4]National population'!BY123)</f>
        <v>-7199.890997732281</v>
      </c>
      <c r="BZ122">
        <f ca="1">IF('National cons per cap'!BZ123=0,0,((1/(1-Parameters!$B$187)*(MAX(1,'National cons per cap'!BZ123)*'Non-Market - loss factor'!BZ122)^(1-Parameters!$B$187)))*'[4]National population'!BZ123)</f>
        <v>-16801.832152927356</v>
      </c>
      <c r="CA122">
        <f ca="1">IF('National cons per cap'!CA123=0,0,((1/(1-Parameters!$B$187)*(MAX(1,'National cons per cap'!CA123)*'Non-Market - loss factor'!CA122)^(1-Parameters!$B$187)))*'[4]National population'!CA123)</f>
        <v>-97936.817394843805</v>
      </c>
      <c r="CB122">
        <f ca="1">IF('National cons per cap'!CB123=0,0,((1/(1-Parameters!$B$187)*(MAX(1,'National cons per cap'!CB123)*'Non-Market - loss factor'!CB122)^(1-Parameters!$B$187)))*'[4]National population'!CB123)</f>
        <v>-37003.432857785323</v>
      </c>
      <c r="CC122">
        <f ca="1">IF('National cons per cap'!CC123=0,0,((1/(1-Parameters!$B$187)*(MAX(1,'National cons per cap'!CC123)*'Non-Market - loss factor'!CC122)^(1-Parameters!$B$187)))*'[4]National population'!CC123)</f>
        <v>-197963.91700281322</v>
      </c>
      <c r="CD122">
        <f ca="1">IF('National cons per cap'!CD123=0,0,((1/(1-Parameters!$B$187)*(MAX(1,'National cons per cap'!CD123)*'Non-Market - loss factor'!CD122)^(1-Parameters!$B$187)))*'[4]National population'!CD123)</f>
        <v>-81866.598375412868</v>
      </c>
      <c r="CE122">
        <f ca="1">IF('National cons per cap'!CE123=0,0,((1/(1-Parameters!$B$187)*(MAX(1,'National cons per cap'!CE123)*'Non-Market - loss factor'!CE122)^(1-Parameters!$B$187)))*'[4]National population'!CE123)</f>
        <v>-1373713.0358773309</v>
      </c>
      <c r="CF122">
        <f ca="1">IF('National cons per cap'!CF123=0,0,((1/(1-Parameters!$B$187)*(MAX(1,'National cons per cap'!CF123)*'Non-Market - loss factor'!CF122)^(1-Parameters!$B$187)))*'[4]National population'!CF123)</f>
        <v>-10138669.297950439</v>
      </c>
      <c r="CG122">
        <f ca="1">IF('National cons per cap'!CG123=0,0,((1/(1-Parameters!$B$187)*(MAX(1,'National cons per cap'!CG123)*'Non-Market - loss factor'!CG122)^(1-Parameters!$B$187)))*'[4]National population'!CG123)</f>
        <v>-26677.468376939021</v>
      </c>
      <c r="CH122">
        <f ca="1">IF('National cons per cap'!CH123=0,0,((1/(1-Parameters!$B$187)*(MAX(1,'National cons per cap'!CH123)*'Non-Market - loss factor'!CH122)^(1-Parameters!$B$187)))*'[4]National population'!CH123)</f>
        <v>-718119.42997250985</v>
      </c>
      <c r="CI122">
        <f ca="1">IF('National cons per cap'!CI123=0,0,((1/(1-Parameters!$B$187)*(MAX(1,'National cons per cap'!CI123)*'Non-Market - loss factor'!CI122)^(1-Parameters!$B$187)))*'[4]National population'!CI123)</f>
        <v>-378065.3915698271</v>
      </c>
      <c r="CJ122">
        <f ca="1">IF('National cons per cap'!CJ123=0,0,((1/(1-Parameters!$B$187)*(MAX(1,'National cons per cap'!CJ123)*'Non-Market - loss factor'!CJ122)^(1-Parameters!$B$187)))*'[4]National population'!CJ123)</f>
        <v>-1792.59380696991</v>
      </c>
      <c r="CK122">
        <f ca="1">IF('National cons per cap'!CK123=0,0,((1/(1-Parameters!$B$187)*(MAX(1,'National cons per cap'!CK123)*'Non-Market - loss factor'!CK122)^(1-Parameters!$B$187)))*'[4]National population'!CK123)</f>
        <v>-55786.473526721267</v>
      </c>
      <c r="CL122">
        <f ca="1">IF('National cons per cap'!CL123=0,0,((1/(1-Parameters!$B$187)*(MAX(1,'National cons per cap'!CL123)*'Non-Market - loss factor'!CL122)^(1-Parameters!$B$187)))*'[4]National population'!CL123)</f>
        <v>-377835.25429068221</v>
      </c>
      <c r="CM122">
        <f ca="1">IF('National cons per cap'!CM123=0,0,((1/(1-Parameters!$B$187)*(MAX(1,'National cons per cap'!CM123)*'Non-Market - loss factor'!CM122)^(1-Parameters!$B$187)))*'[4]National population'!CM123)</f>
        <v>-23013.758650944346</v>
      </c>
      <c r="CN122">
        <f ca="1">IF('National cons per cap'!CN123=0,0,((1/(1-Parameters!$B$187)*(MAX(1,'National cons per cap'!CN123)*'Non-Market - loss factor'!CN122)^(1-Parameters!$B$187)))*'[4]National population'!CN123)</f>
        <v>-92888.531539405958</v>
      </c>
      <c r="CO122">
        <f ca="1">IF('National cons per cap'!CO123=0,0,((1/(1-Parameters!$B$187)*(MAX(1,'National cons per cap'!CO123)*'Non-Market - loss factor'!CO122)^(1-Parameters!$B$187)))*'[4]National population'!CO123)</f>
        <v>-339275.72577680001</v>
      </c>
      <c r="CP122">
        <f ca="1">IF('National cons per cap'!CP123=0,0,((1/(1-Parameters!$B$187)*(MAX(1,'National cons per cap'!CP123)*'Non-Market - loss factor'!CP122)^(1-Parameters!$B$187)))*'[4]National population'!CP123)</f>
        <v>-76079.464261916291</v>
      </c>
      <c r="CQ122">
        <f ca="1">IF('National cons per cap'!CQ123=0,0,((1/(1-Parameters!$B$187)*(MAX(1,'National cons per cap'!CQ123)*'Non-Market - loss factor'!CQ122)^(1-Parameters!$B$187)))*'[4]National population'!CQ123)</f>
        <v>-1045639.1877987415</v>
      </c>
      <c r="CR122">
        <f ca="1">IF('National cons per cap'!CR123=0,0,((1/(1-Parameters!$B$187)*(MAX(1,'National cons per cap'!CR123)*'Non-Market - loss factor'!CR122)^(1-Parameters!$B$187)))*'[4]National population'!CR123)</f>
        <v>-61315.956538546794</v>
      </c>
      <c r="CS122">
        <f ca="1">IF('National cons per cap'!CS123=0,0,((1/(1-Parameters!$B$187)*(MAX(1,'National cons per cap'!CS123)*'Non-Market - loss factor'!CS122)^(1-Parameters!$B$187)))*'[4]National population'!CS123)</f>
        <v>-138166.71063736151</v>
      </c>
      <c r="CT122">
        <f ca="1">IF('National cons per cap'!CT123=0,0,((1/(1-Parameters!$B$187)*(MAX(1,'National cons per cap'!CT123)*'Non-Market - loss factor'!CT122)^(1-Parameters!$B$187)))*'[4]National population'!CT123)</f>
        <v>-237.88730067199128</v>
      </c>
      <c r="CU122">
        <f ca="1">IF('National cons per cap'!CU123=0,0,((1/(1-Parameters!$B$187)*(MAX(1,'National cons per cap'!CU123)*'Non-Market - loss factor'!CU122)^(1-Parameters!$B$187)))*'[4]National population'!CU123)</f>
        <v>-149209.05158211337</v>
      </c>
      <c r="CV122">
        <f ca="1">IF('National cons per cap'!CV123=0,0,((1/(1-Parameters!$B$187)*(MAX(1,'National cons per cap'!CV123)*'Non-Market - loss factor'!CV122)^(1-Parameters!$B$187)))*'[4]National population'!CV123)</f>
        <v>-18381.509767431595</v>
      </c>
      <c r="CW122">
        <f ca="1">IF('National cons per cap'!CW123=0,0,((1/(1-Parameters!$B$187)*(MAX(1,'National cons per cap'!CW123)*'Non-Market - loss factor'!CW122)^(1-Parameters!$B$187)))*'[4]National population'!CW123)</f>
        <v>-45283.05478231133</v>
      </c>
      <c r="CX122">
        <f ca="1">IF('National cons per cap'!CX123=0,0,((1/(1-Parameters!$B$187)*(MAX(1,'National cons per cap'!CX123)*'Non-Market - loss factor'!CX122)^(1-Parameters!$B$187)))*'[4]National population'!CX123)</f>
        <v>-48821.277632549856</v>
      </c>
      <c r="CY122">
        <f ca="1">IF('National cons per cap'!CY123=0,0,((1/(1-Parameters!$B$187)*(MAX(1,'National cons per cap'!CY123)*'Non-Market - loss factor'!CY122)^(1-Parameters!$B$187)))*'[4]National population'!CY123)</f>
        <v>-116782.26227659601</v>
      </c>
      <c r="CZ122">
        <f ca="1">IF('National cons per cap'!CZ123=0,0,((1/(1-Parameters!$B$187)*(MAX(1,'National cons per cap'!CZ123)*'Non-Market - loss factor'!CZ122)^(1-Parameters!$B$187)))*'[4]National population'!CZ123)</f>
        <v>-69882.985772610147</v>
      </c>
      <c r="DA122">
        <f>IF('National cons per cap'!DA123=0,0,((1/(1-Parameters!$B$187)*(MAX(1,'National cons per cap'!DA123)*'Non-Market - loss factor'!DA122)^(1-Parameters!$B$187)))*'[4]National population'!DA123)</f>
        <v>0</v>
      </c>
      <c r="DB122">
        <f ca="1">IF('National cons per cap'!DB123=0,0,((1/(1-Parameters!$B$187)*(MAX(1,'National cons per cap'!DB123)*'Non-Market - loss factor'!DB122)^(1-Parameters!$B$187)))*'[4]National population'!DB123)</f>
        <v>-112278.97071206184</v>
      </c>
      <c r="DC122">
        <f ca="1">IF('National cons per cap'!DC123=0,0,((1/(1-Parameters!$B$187)*(MAX(1,'National cons per cap'!DC123)*'Non-Market - loss factor'!DC122)^(1-Parameters!$B$187)))*'[4]National population'!DC123)</f>
        <v>-53957.094672996012</v>
      </c>
      <c r="DD122">
        <f ca="1">IF('National cons per cap'!DD123=0,0,((1/(1-Parameters!$B$187)*(MAX(1,'National cons per cap'!DD123)*'Non-Market - loss factor'!DD122)^(1-Parameters!$B$187)))*'[4]National population'!DD123)</f>
        <v>-25553.777315844862</v>
      </c>
      <c r="DE122">
        <f ca="1">IF('National cons per cap'!DE123=0,0,((1/(1-Parameters!$B$187)*(MAX(1,'National cons per cap'!DE123)*'Non-Market - loss factor'!DE122)^(1-Parameters!$B$187)))*'[4]National population'!DE123)</f>
        <v>-2145.6094837246746</v>
      </c>
      <c r="DF122">
        <f ca="1">IF('National cons per cap'!DF123=0,0,((1/(1-Parameters!$B$187)*(MAX(1,'National cons per cap'!DF123)*'Non-Market - loss factor'!DF122)^(1-Parameters!$B$187)))*'[4]National population'!DF123)</f>
        <v>-19080.783347109318</v>
      </c>
      <c r="DG122">
        <f ca="1">IF('National cons per cap'!DG123=0,0,((1/(1-Parameters!$B$187)*(MAX(1,'National cons per cap'!DG123)*'Non-Market - loss factor'!DG122)^(1-Parameters!$B$187)))*'[4]National population'!DG123)</f>
        <v>-548990.58444032376</v>
      </c>
      <c r="DH122">
        <f ca="1">IF('National cons per cap'!DH123=0,0,((1/(1-Parameters!$B$187)*(MAX(1,'National cons per cap'!DH123)*'Non-Market - loss factor'!DH122)^(1-Parameters!$B$187)))*'[4]National population'!DH123)</f>
        <v>-32172.05837822488</v>
      </c>
      <c r="DI122">
        <f ca="1">IF('National cons per cap'!DI123=0,0,((1/(1-Parameters!$B$187)*(MAX(1,'National cons per cap'!DI123)*'Non-Market - loss factor'!DI122)^(1-Parameters!$B$187)))*'[4]National population'!DI123)</f>
        <v>-682790.73783767002</v>
      </c>
      <c r="DJ122">
        <f ca="1">IF('National cons per cap'!DJ123=0,0,((1/(1-Parameters!$B$187)*(MAX(1,'National cons per cap'!DJ123)*'Non-Market - loss factor'!DJ122)^(1-Parameters!$B$187)))*'[4]National population'!DJ123)</f>
        <v>-687756.84222311131</v>
      </c>
      <c r="DK122">
        <f ca="1">IF('National cons per cap'!DK123=0,0,((1/(1-Parameters!$B$187)*(MAX(1,'National cons per cap'!DK123)*'Non-Market - loss factor'!DK122)^(1-Parameters!$B$187)))*'[4]National population'!DK123)</f>
        <v>-23822.966953836436</v>
      </c>
      <c r="DL122">
        <f ca="1">IF('National cons per cap'!DL123=0,0,((1/(1-Parameters!$B$187)*(MAX(1,'National cons per cap'!DL123)*'Non-Market - loss factor'!DL122)^(1-Parameters!$B$187)))*'[4]National population'!DL123)</f>
        <v>-435072.1313232673</v>
      </c>
      <c r="DM122">
        <f ca="1">IF('National cons per cap'!DM123=0,0,((1/(1-Parameters!$B$187)*(MAX(1,'National cons per cap'!DM123)*'Non-Market - loss factor'!DM122)^(1-Parameters!$B$187)))*'[4]National population'!DM123)</f>
        <v>-432868.07211495447</v>
      </c>
      <c r="DN122">
        <f ca="1">IF('National cons per cap'!DN123=0,0,((1/(1-Parameters!$B$187)*(MAX(1,'National cons per cap'!DN123)*'Non-Market - loss factor'!DN122)^(1-Parameters!$B$187)))*'[4]National population'!DN123)</f>
        <v>-5747.4221491195003</v>
      </c>
      <c r="DO122">
        <f ca="1">IF('National cons per cap'!DO123=0,0,((1/(1-Parameters!$B$187)*(MAX(1,'National cons per cap'!DO123)*'Non-Market - loss factor'!DO122)^(1-Parameters!$B$187)))*'[4]National population'!DO123)</f>
        <v>-15576.952047733525</v>
      </c>
      <c r="DP122">
        <f ca="1">IF('National cons per cap'!DP123=0,0,((1/(1-Parameters!$B$187)*(MAX(1,'National cons per cap'!DP123)*'Non-Market - loss factor'!DP122)^(1-Parameters!$B$187)))*'[4]National population'!DP123)</f>
        <v>-917812.43708048959</v>
      </c>
      <c r="DQ122">
        <f ca="1">IF('National cons per cap'!DQ123=0,0,((1/(1-Parameters!$B$187)*(MAX(1,'National cons per cap'!DQ123)*'Non-Market - loss factor'!DQ122)^(1-Parameters!$B$187)))*'[4]National population'!DQ123)</f>
        <v>-80734.936271614657</v>
      </c>
      <c r="DR122">
        <f>IF('National cons per cap'!DR123=0,0,((1/(1-Parameters!$B$187)*(MAX(1,'National cons per cap'!DR123)*'Non-Market - loss factor'!DR122)^(1-Parameters!$B$187)))*'[4]National population'!DR123)</f>
        <v>0</v>
      </c>
      <c r="DS122">
        <f ca="1">IF('National cons per cap'!DS123=0,0,((1/(1-Parameters!$B$187)*(MAX(1,'National cons per cap'!DS123)*'Non-Market - loss factor'!DS122)^(1-Parameters!$B$187)))*'[4]National population'!DS123)</f>
        <v>-12320.674945874827</v>
      </c>
      <c r="DT122">
        <f ca="1">IF('National cons per cap'!DT123=0,0,((1/(1-Parameters!$B$187)*(MAX(1,'National cons per cap'!DT123)*'Non-Market - loss factor'!DT122)^(1-Parameters!$B$187)))*'[4]National population'!DT123)</f>
        <v>-537114.79587736202</v>
      </c>
      <c r="DU122">
        <f ca="1">IF('National cons per cap'!DU123=0,0,((1/(1-Parameters!$B$187)*(MAX(1,'National cons per cap'!DU123)*'Non-Market - loss factor'!DU122)^(1-Parameters!$B$187)))*'[4]National population'!DU123)</f>
        <v>-105351.10846531093</v>
      </c>
      <c r="DV122">
        <f ca="1">IF('National cons per cap'!DV123=0,0,((1/(1-Parameters!$B$187)*(MAX(1,'National cons per cap'!DV123)*'Non-Market - loss factor'!DV122)^(1-Parameters!$B$187)))*'[4]National population'!DV123)</f>
        <v>-29426.651562666131</v>
      </c>
      <c r="DW122">
        <f>IF('National cons per cap'!DW123=0,0,((1/(1-Parameters!$B$187)*(MAX(1,'National cons per cap'!DW123)*'Non-Market - loss factor'!DW122)^(1-Parameters!$B$187)))*'[4]National population'!DW123)</f>
        <v>0</v>
      </c>
      <c r="DX122">
        <f ca="1">IF('National cons per cap'!DX123=0,0,((1/(1-Parameters!$B$187)*(MAX(1,'National cons per cap'!DX123)*'Non-Market - loss factor'!DX122)^(1-Parameters!$B$187)))*'[4]National population'!DX123)</f>
        <v>-731115.42075444374</v>
      </c>
      <c r="DY122">
        <f ca="1">IF('National cons per cap'!DY123=0,0,((1/(1-Parameters!$B$187)*(MAX(1,'National cons per cap'!DY123)*'Non-Market - loss factor'!DY122)^(1-Parameters!$B$187)))*'[4]National population'!DY123)</f>
        <v>-2996615.3694077637</v>
      </c>
      <c r="DZ122">
        <f ca="1">IF('National cons per cap'!DZ123=0,0,((1/(1-Parameters!$B$187)*(MAX(1,'National cons per cap'!DZ123)*'Non-Market - loss factor'!DZ122)^(1-Parameters!$B$187)))*'[4]National population'!DZ123)</f>
        <v>-67545.077307743064</v>
      </c>
      <c r="EA122">
        <f ca="1">IF('National cons per cap'!EA123=0,0,((1/(1-Parameters!$B$187)*(MAX(1,'National cons per cap'!EA123)*'Non-Market - loss factor'!EA122)^(1-Parameters!$B$187)))*'[4]National population'!EA123)</f>
        <v>-107741.10917997659</v>
      </c>
      <c r="EB122">
        <f ca="1">IF('National cons per cap'!EB123=0,0,((1/(1-Parameters!$B$187)*(MAX(1,'National cons per cap'!EB123)*'Non-Market - loss factor'!EB122)^(1-Parameters!$B$187)))*'[4]National population'!EB123)</f>
        <v>-27222.264359874414</v>
      </c>
      <c r="EC122">
        <f ca="1">IF('National cons per cap'!EC123=0,0,((1/(1-Parameters!$B$187)*(MAX(1,'National cons per cap'!EC123)*'Non-Market - loss factor'!EC122)^(1-Parameters!$B$187)))*'[4]National population'!EC123)</f>
        <v>-331674.26159921486</v>
      </c>
      <c r="ED122">
        <f ca="1">IF('National cons per cap'!ED123=0,0,((1/(1-Parameters!$B$187)*(MAX(1,'National cons per cap'!ED123)*'Non-Market - loss factor'!ED122)^(1-Parameters!$B$187)))*'[4]National population'!ED123)</f>
        <v>-66.468933108738881</v>
      </c>
      <c r="EE122">
        <f ca="1">IF('National cons per cap'!EE123=0,0,((1/(1-Parameters!$B$187)*(MAX(1,'National cons per cap'!EE123)*'Non-Market - loss factor'!EE122)^(1-Parameters!$B$187)))*'[4]National population'!EE123)</f>
        <v>-29801.799042019589</v>
      </c>
      <c r="EF122">
        <f ca="1">IF('National cons per cap'!EF123=0,0,((1/(1-Parameters!$B$187)*(MAX(1,'National cons per cap'!EF123)*'Non-Market - loss factor'!EF122)^(1-Parameters!$B$187)))*'[4]National population'!EF123)</f>
        <v>-20000.251885573023</v>
      </c>
      <c r="EG122">
        <f ca="1">IF('National cons per cap'!EG123=0,0,((1/(1-Parameters!$B$187)*(MAX(1,'National cons per cap'!EG123)*'Non-Market - loss factor'!EG122)^(1-Parameters!$B$187)))*'[4]National population'!EG123)</f>
        <v>-1386277.6617825816</v>
      </c>
      <c r="EH122">
        <f ca="1">IF('National cons per cap'!EH123=0,0,((1/(1-Parameters!$B$187)*(MAX(1,'National cons per cap'!EH123)*'Non-Market - loss factor'!EH122)^(1-Parameters!$B$187)))*'[4]National population'!EH123)</f>
        <v>-22375.13478121757</v>
      </c>
      <c r="EI122">
        <f ca="1">IF('National cons per cap'!EI123=0,0,((1/(1-Parameters!$B$187)*(MAX(1,'National cons per cap'!EI123)*'Non-Market - loss factor'!EI122)^(1-Parameters!$B$187)))*'[4]National population'!EI123)</f>
        <v>-216701.12325241772</v>
      </c>
      <c r="EJ122">
        <f ca="1">IF('National cons per cap'!EJ123=0,0,((1/(1-Parameters!$B$187)*(MAX(1,'National cons per cap'!EJ123)*'Non-Market - loss factor'!EJ122)^(1-Parameters!$B$187)))*'[4]National population'!EJ123)</f>
        <v>-752252.07088679646</v>
      </c>
      <c r="EK122">
        <f ca="1">IF('National cons per cap'!EK123=0,0,((1/(1-Parameters!$B$187)*(MAX(1,'National cons per cap'!EK123)*'Non-Market - loss factor'!EK122)^(1-Parameters!$B$187)))*'[4]National population'!EK123)</f>
        <v>-73.439490083377109</v>
      </c>
      <c r="EL122">
        <f ca="1">IF('National cons per cap'!EL123=0,0,((1/(1-Parameters!$B$187)*(MAX(1,'National cons per cap'!EL123)*'Non-Market - loss factor'!EL122)^(1-Parameters!$B$187)))*'[4]National population'!EL123)</f>
        <v>-66422.623264965907</v>
      </c>
      <c r="EM122">
        <f ca="1">IF('National cons per cap'!EM123=0,0,((1/(1-Parameters!$B$187)*(MAX(1,'National cons per cap'!EM123)*'Non-Market - loss factor'!EM122)^(1-Parameters!$B$187)))*'[4]National population'!EM123)</f>
        <v>-307682.15244492324</v>
      </c>
      <c r="EN122">
        <f ca="1">IF('National cons per cap'!EN123=0,0,((1/(1-Parameters!$B$187)*(MAX(1,'National cons per cap'!EN123)*'Non-Market - loss factor'!EN122)^(1-Parameters!$B$187)))*'[4]National population'!EN123)</f>
        <v>-15585.645793841681</v>
      </c>
      <c r="EO122">
        <f>IF('National cons per cap'!EO123=0,0,((1/(1-Parameters!$B$187)*(MAX(1,'National cons per cap'!EO123)*'Non-Market - loss factor'!EO122)^(1-Parameters!$B$187)))*'[4]National population'!EO123)</f>
        <v>0</v>
      </c>
      <c r="EP122">
        <f ca="1">IF('National cons per cap'!EP123=0,0,((1/(1-Parameters!$B$187)*(MAX(1,'National cons per cap'!EP123)*'Non-Market - loss factor'!EP122)^(1-Parameters!$B$187)))*'[4]National population'!EP123)</f>
        <v>-74072.124060421251</v>
      </c>
      <c r="EQ122">
        <f ca="1">IF('National cons per cap'!EQ123=0,0,((1/(1-Parameters!$B$187)*(MAX(1,'National cons per cap'!EQ123)*'Non-Market - loss factor'!EQ122)^(1-Parameters!$B$187)))*'[4]National population'!EQ123)</f>
        <v>-47912.675637930035</v>
      </c>
      <c r="ER122">
        <f ca="1">IF('National cons per cap'!ER123=0,0,((1/(1-Parameters!$B$187)*(MAX(1,'National cons per cap'!ER123)*'Non-Market - loss factor'!ER122)^(1-Parameters!$B$187)))*'[4]National population'!ER123)</f>
        <v>-69860.942524700324</v>
      </c>
      <c r="ES122">
        <f ca="1">IF('National cons per cap'!ES123=0,0,((1/(1-Parameters!$B$187)*(MAX(1,'National cons per cap'!ES123)*'Non-Market - loss factor'!ES122)^(1-Parameters!$B$187)))*'[4]National population'!ES123)</f>
        <v>-9301.2814281025221</v>
      </c>
      <c r="ET122">
        <f>IF('National cons per cap'!ET123=0,0,((1/(1-Parameters!$B$187)*(MAX(1,'National cons per cap'!ET123)*'Non-Market - loss factor'!ET122)^(1-Parameters!$B$187)))*'[4]National population'!ET123)</f>
        <v>0</v>
      </c>
      <c r="EU122">
        <f ca="1">IF('National cons per cap'!EU123=0,0,((1/(1-Parameters!$B$187)*(MAX(1,'National cons per cap'!EU123)*'Non-Market - loss factor'!EU122)^(1-Parameters!$B$187)))*'[4]National population'!EU123)</f>
        <v>-186938.05888216116</v>
      </c>
      <c r="EV122">
        <f ca="1">IF('National cons per cap'!EV123=0,0,((1/(1-Parameters!$B$187)*(MAX(1,'National cons per cap'!EV123)*'Non-Market - loss factor'!EV122)^(1-Parameters!$B$187)))*'[4]National population'!EV123)</f>
        <v>-618738.65967921901</v>
      </c>
      <c r="EW122">
        <f ca="1">IF('National cons per cap'!EW123=0,0,((1/(1-Parameters!$B$187)*(MAX(1,'National cons per cap'!EW123)*'Non-Market - loss factor'!EW122)^(1-Parameters!$B$187)))*'[4]National population'!EW123)</f>
        <v>-327699.52789657196</v>
      </c>
      <c r="EX122">
        <f ca="1">IF('National cons per cap'!EX123=0,0,((1/(1-Parameters!$B$187)*(MAX(1,'National cons per cap'!EX123)*'Non-Market - loss factor'!EX122)^(1-Parameters!$B$187)))*'[4]National population'!EX123)</f>
        <v>-198237.38227723559</v>
      </c>
      <c r="EY122">
        <f ca="1">IF('National cons per cap'!EY123=0,0,((1/(1-Parameters!$B$187)*(MAX(1,'National cons per cap'!EY123)*'Non-Market - loss factor'!EY122)^(1-Parameters!$B$187)))*'[4]National population'!EY123)</f>
        <v>-727975.3123542075</v>
      </c>
      <c r="EZ122">
        <f ca="1">IF('National cons per cap'!EZ123=0,0,((1/(1-Parameters!$B$187)*(MAX(1,'National cons per cap'!EZ123)*'Non-Market - loss factor'!EZ122)^(1-Parameters!$B$187)))*'[4]National population'!EZ123)</f>
        <v>-304896.19781563675</v>
      </c>
      <c r="FA122">
        <f ca="1">IF('National cons per cap'!FA123=0,0,((1/(1-Parameters!$B$187)*(MAX(1,'National cons per cap'!FA123)*'Non-Market - loss factor'!FA122)^(1-Parameters!$B$187)))*'[4]National population'!FA123)</f>
        <v>-5357.5199420319486</v>
      </c>
      <c r="FB122">
        <f ca="1">IF('National cons per cap'!FB123=0,0,((1/(1-Parameters!$B$187)*(MAX(1,'National cons per cap'!FB123)*'Non-Market - loss factor'!FB122)^(1-Parameters!$B$187)))*'[4]National population'!FB123)</f>
        <v>-224538.31613811766</v>
      </c>
      <c r="FC122">
        <f ca="1">IF('National cons per cap'!FC123=0,0,((1/(1-Parameters!$B$187)*(MAX(1,'National cons per cap'!FC123)*'Non-Market - loss factor'!FC122)^(1-Parameters!$B$187)))*'[4]National population'!FC123)</f>
        <v>-55525.878666916418</v>
      </c>
      <c r="FD122">
        <f ca="1">IF('National cons per cap'!FD123=0,0,((1/(1-Parameters!$B$187)*(MAX(1,'National cons per cap'!FD123)*'Non-Market - loss factor'!FD122)^(1-Parameters!$B$187)))*'[4]National population'!FD123)</f>
        <v>-144.08409686160115</v>
      </c>
      <c r="FE122">
        <f>IF('National cons per cap'!FE123=0,0,((1/(1-Parameters!$B$187)*(MAX(1,'National cons per cap'!FE123)*'Non-Market - loss factor'!FE122)^(1-Parameters!$B$187)))*'[4]National population'!FE123)</f>
        <v>0</v>
      </c>
      <c r="FF122">
        <f ca="1">IF('National cons per cap'!FF123=0,0,((1/(1-Parameters!$B$187)*(MAX(1,'National cons per cap'!FF123)*'Non-Market - loss factor'!FF122)^(1-Parameters!$B$187)))*'[4]National population'!FF123)</f>
        <v>-73867.939048057407</v>
      </c>
      <c r="FG122">
        <f ca="1">IF('National cons per cap'!FG123=0,0,((1/(1-Parameters!$B$187)*(MAX(1,'National cons per cap'!FG123)*'Non-Market - loss factor'!FG122)^(1-Parameters!$B$187)))*'[4]National population'!FG123)</f>
        <v>-166173.34816887989</v>
      </c>
      <c r="FH122">
        <f ca="1">IF('National cons per cap'!FH123=0,0,((1/(1-Parameters!$B$187)*(MAX(1,'National cons per cap'!FH123)*'Non-Market - loss factor'!FH122)^(1-Parameters!$B$187)))*'[4]National population'!FH123)</f>
        <v>-4694.6401180714774</v>
      </c>
      <c r="FI122">
        <f ca="1">IF('National cons per cap'!FI123=0,0,((1/(1-Parameters!$B$187)*(MAX(1,'National cons per cap'!FI123)*'Non-Market - loss factor'!FI122)^(1-Parameters!$B$187)))*'[4]National population'!FI123)</f>
        <v>-4353.0317020316561</v>
      </c>
      <c r="FJ122">
        <f ca="1">IF('National cons per cap'!FJ123=0,0,((1/(1-Parameters!$B$187)*(MAX(1,'National cons per cap'!FJ123)*'Non-Market - loss factor'!FJ122)^(1-Parameters!$B$187)))*'[4]National population'!FJ123)</f>
        <v>-40899.066758043969</v>
      </c>
      <c r="FK122">
        <f ca="1">IF('National cons per cap'!FK123=0,0,((1/(1-Parameters!$B$187)*(MAX(1,'National cons per cap'!FK123)*'Non-Market - loss factor'!FK122)^(1-Parameters!$B$187)))*'[4]National population'!FK123)</f>
        <v>-15104.2524408765</v>
      </c>
      <c r="FL122">
        <f ca="1">IF('National cons per cap'!FL123=0,0,((1/(1-Parameters!$B$187)*(MAX(1,'National cons per cap'!FL123)*'Non-Market - loss factor'!FL122)^(1-Parameters!$B$187)))*'[4]National population'!FL123)</f>
        <v>-57590.876237201708</v>
      </c>
      <c r="FM122">
        <f>IF('National cons per cap'!FM123=0,0,((1/(1-Parameters!$B$187)*(MAX(1,'National cons per cap'!FM123)*'Non-Market - loss factor'!FM122)^(1-Parameters!$B$187)))*'[4]National population'!FM123)</f>
        <v>0</v>
      </c>
      <c r="FN122">
        <f ca="1">IF('National cons per cap'!FN123=0,0,((1/(1-Parameters!$B$187)*(MAX(1,'National cons per cap'!FN123)*'Non-Market - loss factor'!FN122)^(1-Parameters!$B$187)))*'[4]National population'!FN123)</f>
        <v>-362886.75390274555</v>
      </c>
      <c r="FO122">
        <f ca="1">IF('National cons per cap'!FO123=0,0,((1/(1-Parameters!$B$187)*(MAX(1,'National cons per cap'!FO123)*'Non-Market - loss factor'!FO122)^(1-Parameters!$B$187)))*'[4]National population'!FO123)</f>
        <v>-232261.87655033008</v>
      </c>
      <c r="FP122">
        <f ca="1">IF('National cons per cap'!FP123=0,0,((1/(1-Parameters!$B$187)*(MAX(1,'National cons per cap'!FP123)*'Non-Market - loss factor'!FP122)^(1-Parameters!$B$187)))*'[4]National population'!FP123)</f>
        <v>-303791.62902561674</v>
      </c>
      <c r="FQ122">
        <f ca="1">IF('National cons per cap'!FQ123=0,0,((1/(1-Parameters!$B$187)*(MAX(1,'National cons per cap'!FQ123)*'Non-Market - loss factor'!FQ122)^(1-Parameters!$B$187)))*'[4]National population'!FQ123)</f>
        <v>-92590.759041564655</v>
      </c>
      <c r="FR122">
        <f ca="1">IF('National cons per cap'!FR123=0,0,((1/(1-Parameters!$B$187)*(MAX(1,'National cons per cap'!FR123)*'Non-Market - loss factor'!FR122)^(1-Parameters!$B$187)))*'[4]National population'!FR123)</f>
        <v>-33360.866153411989</v>
      </c>
      <c r="FS122">
        <f ca="1">IF('National cons per cap'!FS123=0,0,((1/(1-Parameters!$B$187)*(MAX(1,'National cons per cap'!FS123)*'Non-Market - loss factor'!FS122)^(1-Parameters!$B$187)))*'[4]National population'!FS123)</f>
        <v>-6839.3495058361186</v>
      </c>
      <c r="FT122">
        <f ca="1">IF('National cons per cap'!FT123=0,0,((1/(1-Parameters!$B$187)*(MAX(1,'National cons per cap'!FT123)*'Non-Market - loss factor'!FT122)^(1-Parameters!$B$187)))*'[4]National population'!FT123)</f>
        <v>-788.84195788368004</v>
      </c>
      <c r="FU122">
        <f ca="1">IF('National cons per cap'!FU123=0,0,((1/(1-Parameters!$B$187)*(MAX(1,'National cons per cap'!FU123)*'Non-Market - loss factor'!FU122)^(1-Parameters!$B$187)))*'[4]National population'!FU123)</f>
        <v>-5780.6681609005082</v>
      </c>
      <c r="FV122">
        <f ca="1">IF('National cons per cap'!FV123=0,0,((1/(1-Parameters!$B$187)*(MAX(1,'National cons per cap'!FV123)*'Non-Market - loss factor'!FV122)^(1-Parameters!$B$187)))*'[4]National population'!FV123)</f>
        <v>-133668.35323669991</v>
      </c>
      <c r="FW122">
        <f ca="1">IF('National cons per cap'!FW123=0,0,((1/(1-Parameters!$B$187)*(MAX(1,'National cons per cap'!FW123)*'Non-Market - loss factor'!FW122)^(1-Parameters!$B$187)))*'[4]National population'!FW123)</f>
        <v>-670549.99766349292</v>
      </c>
      <c r="FX122">
        <f ca="1">IF('National cons per cap'!FX123=0,0,((1/(1-Parameters!$B$187)*(MAX(1,'National cons per cap'!FX123)*'Non-Market - loss factor'!FX122)^(1-Parameters!$B$187)))*'[4]National population'!FX123)</f>
        <v>-118.67513936816543</v>
      </c>
      <c r="FY122">
        <f>IF('National cons per cap'!FY123=0,0,((1/(1-Parameters!$B$187)*(MAX(1,'National cons per cap'!FY123)*'Non-Market - loss factor'!FY122)^(1-Parameters!$B$187)))*'[4]National population'!FY123)</f>
        <v>0</v>
      </c>
      <c r="FZ122">
        <f ca="1">IF('National cons per cap'!FZ123=0,0,((1/(1-Parameters!$B$187)*(MAX(1,'National cons per cap'!FZ123)*'Non-Market - loss factor'!FZ122)^(1-Parameters!$B$187)))*'[4]National population'!FZ123)</f>
        <v>-1251784.8114731701</v>
      </c>
      <c r="GA122">
        <f ca="1">IF('National cons per cap'!GA123=0,0,((1/(1-Parameters!$B$187)*(MAX(1,'National cons per cap'!GA123)*'Non-Market - loss factor'!GA122)^(1-Parameters!$B$187)))*'[4]National population'!GA123)</f>
        <v>-1030538.1752297668</v>
      </c>
      <c r="GB122">
        <f ca="1">IF('National cons per cap'!GB123=0,0,((1/(1-Parameters!$B$187)*(MAX(1,'National cons per cap'!GB123)*'Non-Market - loss factor'!GB122)^(1-Parameters!$B$187)))*'[4]National population'!GB123)</f>
        <v>-320469.7896297538</v>
      </c>
      <c r="GC122">
        <f ca="1">IF('National cons per cap'!GC123=0,0,((1/(1-Parameters!$B$187)*(MAX(1,'National cons per cap'!GC123)*'Non-Market - loss factor'!GC122)^(1-Parameters!$B$187)))*'[4]National population'!GC123)</f>
        <v>-18475.837821801193</v>
      </c>
      <c r="GD122">
        <f ca="1">IF('National cons per cap'!GD123=0,0,((1/(1-Parameters!$B$187)*(MAX(1,'National cons per cap'!GD123)*'Non-Market - loss factor'!GD122)^(1-Parameters!$B$187)))*'[4]National population'!GD123)</f>
        <v>-1654043.0083002716</v>
      </c>
      <c r="GE122">
        <f ca="1">IF('National cons per cap'!GE123=0,0,((1/(1-Parameters!$B$187)*(MAX(1,'National cons per cap'!GE123)*'Non-Market - loss factor'!GE122)^(1-Parameters!$B$187)))*'[4]National population'!GE123)</f>
        <v>-285151.15732590191</v>
      </c>
      <c r="GF122">
        <f ca="1">IF('National cons per cap'!GF123=0,0,((1/(1-Parameters!$B$187)*(MAX(1,'National cons per cap'!GF123)*'Non-Market - loss factor'!GF122)^(1-Parameters!$B$187)))*'[4]National population'!GF123)</f>
        <v>-173985.53371664434</v>
      </c>
      <c r="GG122">
        <f ca="1">IF('National cons per cap'!GG123=0,0,((1/(1-Parameters!$B$187)*(MAX(1,'National cons per cap'!GG123)*'Non-Market - loss factor'!GG122)^(1-Parameters!$B$187)))*'[4]National population'!GG123)</f>
        <v>-697352.71520007227</v>
      </c>
      <c r="GH122">
        <f ca="1">IF('National cons per cap'!GH123=0,0,((1/(1-Parameters!$B$187)*(MAX(1,'National cons per cap'!GH123)*'Non-Market - loss factor'!GH122)^(1-Parameters!$B$187)))*'[4]National population'!GH123)</f>
        <v>-2186.7568795981952</v>
      </c>
      <c r="GI122">
        <f ca="1">IF('National cons per cap'!GI123=0,0,((1/(1-Parameters!$B$187)*(MAX(1,'National cons per cap'!GI123)*'Non-Market - loss factor'!GI122)^(1-Parameters!$B$187)))*'[4]National population'!GI123)</f>
        <v>-1292.843563033063</v>
      </c>
      <c r="GJ122">
        <f ca="1">IF('National cons per cap'!GJ123=0,0,((1/(1-Parameters!$B$187)*(MAX(1,'National cons per cap'!GJ123)*'Non-Market - loss factor'!GJ122)^(1-Parameters!$B$187)))*'[4]National population'!GJ123)</f>
        <v>-453264.22883777646</v>
      </c>
      <c r="GK122">
        <f ca="1">IF('National cons per cap'!GK123=0,0,((1/(1-Parameters!$B$187)*(MAX(1,'National cons per cap'!GK123)*'Non-Market - loss factor'!GK122)^(1-Parameters!$B$187)))*'[4]National population'!GK123)</f>
        <v>-580858.57850715658</v>
      </c>
      <c r="GL122">
        <f ca="1">IF('National cons per cap'!GL123=0,0,((1/(1-Parameters!$B$187)*(MAX(1,'National cons per cap'!GL123)*'Non-Market - loss factor'!GL122)^(1-Parameters!$B$187)))*'[4]National population'!GL123)</f>
        <v>-328052.32578040095</v>
      </c>
      <c r="GM122">
        <f ca="1">IF('National cons per cap'!GM123=0,0,((1/(1-Parameters!$B$187)*(MAX(1,'National cons per cap'!GM123)*'Non-Market - loss factor'!GM122)^(1-Parameters!$B$187)))*'[4]National population'!GM123)</f>
        <v>-319192.8418076213</v>
      </c>
      <c r="GN122" s="16">
        <f ca="1">SUM(B122:GM122)*(1+Parameters!B$188)^-(A122-A$12)</f>
        <v>-22487159.161302835</v>
      </c>
      <c r="GO122">
        <f ca="1">(GN122*(1-Parameters!$B$187)/'[4]National population'!$GN123)^(1/(1-Parameters!$B$187))</f>
        <v>554461.02965874458</v>
      </c>
      <c r="GP122" s="16"/>
    </row>
    <row r="123" spans="1:198" x14ac:dyDescent="0.25">
      <c r="A123">
        <v>2131</v>
      </c>
      <c r="B123">
        <f ca="1">IF('National cons per cap'!B124=0,0,((1/(1-Parameters!$B$187)*(MAX(1,'National cons per cap'!B124)*'Non-Market - loss factor'!B123)^(1-Parameters!$B$187)))*'[4]National population'!B124)</f>
        <v>-316929.77431632741</v>
      </c>
      <c r="C123">
        <f ca="1">IF('National cons per cap'!C124=0,0,((1/(1-Parameters!$B$187)*(MAX(1,'National cons per cap'!C124)*'Non-Market - loss factor'!C123)^(1-Parameters!$B$187)))*'[4]National population'!C124)</f>
        <v>-413387.94654191099</v>
      </c>
      <c r="D123">
        <f ca="1">IF('National cons per cap'!D124=0,0,((1/(1-Parameters!$B$187)*(MAX(1,'National cons per cap'!D124)*'Non-Market - loss factor'!D123)^(1-Parameters!$B$187)))*'[4]National population'!D124)</f>
        <v>-35799.400477050025</v>
      </c>
      <c r="E123">
        <f>IF('National cons per cap'!E124=0,0,((1/(1-Parameters!$B$187)*(MAX(1,'National cons per cap'!E124)*'Non-Market - loss factor'!E123)^(1-Parameters!$B$187)))*'[4]National population'!E124)</f>
        <v>0</v>
      </c>
      <c r="F123">
        <f ca="1">IF('National cons per cap'!F124=0,0,((1/(1-Parameters!$B$187)*(MAX(1,'National cons per cap'!F124)*'Non-Market - loss factor'!F123)^(1-Parameters!$B$187)))*'[4]National population'!F124)</f>
        <v>-47898.47175155118</v>
      </c>
      <c r="G123">
        <f ca="1">IF('National cons per cap'!G124=0,0,((1/(1-Parameters!$B$187)*(MAX(1,'National cons per cap'!G124)*'Non-Market - loss factor'!G123)^(1-Parameters!$B$187)))*'[4]National population'!G124)</f>
        <v>-211352.195300224</v>
      </c>
      <c r="H123">
        <f ca="1">IF('National cons per cap'!H124=0,0,((1/(1-Parameters!$B$187)*(MAX(1,'National cons per cap'!H124)*'Non-Market - loss factor'!H123)^(1-Parameters!$B$187)))*'[4]National population'!H124)</f>
        <v>-21704.132218258474</v>
      </c>
      <c r="I123">
        <f ca="1">IF('National cons per cap'!I124=0,0,((1/(1-Parameters!$B$187)*(MAX(1,'National cons per cap'!I124)*'Non-Market - loss factor'!I123)^(1-Parameters!$B$187)))*'[4]National population'!I124)</f>
        <v>-526.47721419751656</v>
      </c>
      <c r="J123">
        <f ca="1">IF('National cons per cap'!J124=0,0,((1/(1-Parameters!$B$187)*(MAX(1,'National cons per cap'!J124)*'Non-Market - loss factor'!J123)^(1-Parameters!$B$187)))*'[4]National population'!J124)</f>
        <v>-139577.39009022812</v>
      </c>
      <c r="K123">
        <f ca="1">IF('National cons per cap'!K124=0,0,((1/(1-Parameters!$B$187)*(MAX(1,'National cons per cap'!K124)*'Non-Market - loss factor'!K123)^(1-Parameters!$B$187)))*'[4]National population'!K124)</f>
        <v>-50085.003763219262</v>
      </c>
      <c r="L123">
        <f ca="1">IF('National cons per cap'!L124=0,0,((1/(1-Parameters!$B$187)*(MAX(1,'National cons per cap'!L124)*'Non-Market - loss factor'!L123)^(1-Parameters!$B$187)))*'[4]National population'!L124)</f>
        <v>-52080.041464100133</v>
      </c>
      <c r="M123">
        <f ca="1">IF('National cons per cap'!M124=0,0,((1/(1-Parameters!$B$187)*(MAX(1,'National cons per cap'!M124)*'Non-Market - loss factor'!M123)^(1-Parameters!$B$187)))*'[4]National population'!M124)</f>
        <v>-372795.79939674505</v>
      </c>
      <c r="N123">
        <f ca="1">IF('National cons per cap'!N124=0,0,((1/(1-Parameters!$B$187)*(MAX(1,'National cons per cap'!N124)*'Non-Market - loss factor'!N123)^(1-Parameters!$B$187)))*'[4]National population'!N124)</f>
        <v>-67224.268144764646</v>
      </c>
      <c r="O123">
        <f ca="1">IF('National cons per cap'!O124=0,0,((1/(1-Parameters!$B$187)*(MAX(1,'National cons per cap'!O124)*'Non-Market - loss factor'!O123)^(1-Parameters!$B$187)))*'[4]National population'!O124)</f>
        <v>-263881.55996500066</v>
      </c>
      <c r="P123">
        <f ca="1">IF('National cons per cap'!P124=0,0,((1/(1-Parameters!$B$187)*(MAX(1,'National cons per cap'!P124)*'Non-Market - loss factor'!P123)^(1-Parameters!$B$187)))*'[4]National population'!P124)</f>
        <v>-515195.32636303524</v>
      </c>
      <c r="Q123">
        <f ca="1">IF('National cons per cap'!Q124=0,0,((1/(1-Parameters!$B$187)*(MAX(1,'National cons per cap'!Q124)*'Non-Market - loss factor'!Q123)^(1-Parameters!$B$187)))*'[4]National population'!Q124)</f>
        <v>-1622240.4857177255</v>
      </c>
      <c r="R123">
        <f ca="1">IF('National cons per cap'!R124=0,0,((1/(1-Parameters!$B$187)*(MAX(1,'National cons per cap'!R124)*'Non-Market - loss factor'!R123)^(1-Parameters!$B$187)))*'[4]National population'!R124)</f>
        <v>-71761.286435452741</v>
      </c>
      <c r="S123">
        <f ca="1">IF('National cons per cap'!S124=0,0,((1/(1-Parameters!$B$187)*(MAX(1,'National cons per cap'!S124)*'Non-Market - loss factor'!S123)^(1-Parameters!$B$187)))*'[4]National population'!S124)</f>
        <v>-8865.2917277551842</v>
      </c>
      <c r="T123">
        <f ca="1">IF('National cons per cap'!T124=0,0,((1/(1-Parameters!$B$187)*(MAX(1,'National cons per cap'!T124)*'Non-Market - loss factor'!T123)^(1-Parameters!$B$187)))*'[4]National population'!T124)</f>
        <v>-1650.0205116843399</v>
      </c>
      <c r="U123">
        <f ca="1">IF('National cons per cap'!U124=0,0,((1/(1-Parameters!$B$187)*(MAX(1,'National cons per cap'!U124)*'Non-Market - loss factor'!U123)^(1-Parameters!$B$187)))*'[4]National population'!U124)</f>
        <v>-42436.550621740083</v>
      </c>
      <c r="V123">
        <f ca="1">IF('National cons per cap'!V124=0,0,((1/(1-Parameters!$B$187)*(MAX(1,'National cons per cap'!V124)*'Non-Market - loss factor'!V123)^(1-Parameters!$B$187)))*'[4]National population'!V124)</f>
        <v>-48587.89497689499</v>
      </c>
      <c r="W123">
        <f ca="1">IF('National cons per cap'!W124=0,0,((1/(1-Parameters!$B$187)*(MAX(1,'National cons per cap'!W124)*'Non-Market - loss factor'!W123)^(1-Parameters!$B$187)))*'[4]National population'!W124)</f>
        <v>-2603.7616659178116</v>
      </c>
      <c r="X123">
        <f ca="1">IF('National cons per cap'!X124=0,0,((1/(1-Parameters!$B$187)*(MAX(1,'National cons per cap'!X124)*'Non-Market - loss factor'!X123)^(1-Parameters!$B$187)))*'[4]National population'!X124)</f>
        <v>-270.2321218232629</v>
      </c>
      <c r="Y123">
        <f ca="1">IF('National cons per cap'!Y124=0,0,((1/(1-Parameters!$B$187)*(MAX(1,'National cons per cap'!Y124)*'Non-Market - loss factor'!Y123)^(1-Parameters!$B$187)))*'[4]National population'!Y124)</f>
        <v>-103581.33643056032</v>
      </c>
      <c r="Z123">
        <f ca="1">IF('National cons per cap'!Z124=0,0,((1/(1-Parameters!$B$187)*(MAX(1,'National cons per cap'!Z124)*'Non-Market - loss factor'!Z123)^(1-Parameters!$B$187)))*'[4]National population'!Z124)</f>
        <v>-1181743.3186967596</v>
      </c>
      <c r="AA123">
        <f ca="1">IF('National cons per cap'!AA124=0,0,((1/(1-Parameters!$B$187)*(MAX(1,'National cons per cap'!AA124)*'Non-Market - loss factor'!AA123)^(1-Parameters!$B$187)))*'[4]National population'!AA124)</f>
        <v>-1520.4894660985433</v>
      </c>
      <c r="AB123">
        <f ca="1">IF('National cons per cap'!AB124=0,0,((1/(1-Parameters!$B$187)*(MAX(1,'National cons per cap'!AB124)*'Non-Market - loss factor'!AB123)^(1-Parameters!$B$187)))*'[4]National population'!AB124)</f>
        <v>-916.3180891022663</v>
      </c>
      <c r="AC123">
        <f ca="1">IF('National cons per cap'!AC124=0,0,((1/(1-Parameters!$B$187)*(MAX(1,'National cons per cap'!AC124)*'Non-Market - loss factor'!AC123)^(1-Parameters!$B$187)))*'[4]National population'!AC124)</f>
        <v>-4339.1974403504491</v>
      </c>
      <c r="AD123">
        <f ca="1">IF('National cons per cap'!AD124=0,0,((1/(1-Parameters!$B$187)*(MAX(1,'National cons per cap'!AD124)*'Non-Market - loss factor'!AD123)^(1-Parameters!$B$187)))*'[4]National population'!AD124)</f>
        <v>-25350.873210797214</v>
      </c>
      <c r="AE123">
        <f ca="1">IF('National cons per cap'!AE124=0,0,((1/(1-Parameters!$B$187)*(MAX(1,'National cons per cap'!AE124)*'Non-Market - loss factor'!AE123)^(1-Parameters!$B$187)))*'[4]National population'!AE124)</f>
        <v>-183426.90201184744</v>
      </c>
      <c r="AF123">
        <f ca="1">IF('National cons per cap'!AF124=0,0,((1/(1-Parameters!$B$187)*(MAX(1,'National cons per cap'!AF124)*'Non-Market - loss factor'!AF123)^(1-Parameters!$B$187)))*'[4]National population'!AF124)</f>
        <v>-195666.74292056516</v>
      </c>
      <c r="AG123">
        <f ca="1">IF('National cons per cap'!AG124=0,0,((1/(1-Parameters!$B$187)*(MAX(1,'National cons per cap'!AG124)*'Non-Market - loss factor'!AG123)^(1-Parameters!$B$187)))*'[4]National population'!AG124)</f>
        <v>-44365.187469215947</v>
      </c>
      <c r="AH123">
        <f ca="1">IF('National cons per cap'!AH124=0,0,((1/(1-Parameters!$B$187)*(MAX(1,'National cons per cap'!AH124)*'Non-Market - loss factor'!AH123)^(1-Parameters!$B$187)))*'[4]National population'!AH124)</f>
        <v>-91990.351933065831</v>
      </c>
      <c r="AI123">
        <f ca="1">IF('National cons per cap'!AI124=0,0,((1/(1-Parameters!$B$187)*(MAX(1,'National cons per cap'!AI124)*'Non-Market - loss factor'!AI123)^(1-Parameters!$B$187)))*'[4]National population'!AI124)</f>
        <v>-8143636.4284766251</v>
      </c>
      <c r="AJ123">
        <f ca="1">IF('National cons per cap'!AJ124=0,0,((1/(1-Parameters!$B$187)*(MAX(1,'National cons per cap'!AJ124)*'Non-Market - loss factor'!AJ123)^(1-Parameters!$B$187)))*'[4]National population'!AJ124)</f>
        <v>-486457.91217122425</v>
      </c>
      <c r="AK123">
        <f ca="1">IF('National cons per cap'!AK124=0,0,((1/(1-Parameters!$B$187)*(MAX(1,'National cons per cap'!AK124)*'Non-Market - loss factor'!AK123)^(1-Parameters!$B$187)))*'[4]National population'!AK124)</f>
        <v>-486605.8633497741</v>
      </c>
      <c r="AL123">
        <f ca="1">IF('National cons per cap'!AL124=0,0,((1/(1-Parameters!$B$187)*(MAX(1,'National cons per cap'!AL124)*'Non-Market - loss factor'!AL123)^(1-Parameters!$B$187)))*'[4]National population'!AL124)</f>
        <v>-3034018.0502434298</v>
      </c>
      <c r="AM123">
        <f ca="1">IF('National cons per cap'!AM124=0,0,((1/(1-Parameters!$B$187)*(MAX(1,'National cons per cap'!AM124)*'Non-Market - loss factor'!AM123)^(1-Parameters!$B$187)))*'[4]National population'!AM124)</f>
        <v>-75295.055471089931</v>
      </c>
      <c r="AN123">
        <f ca="1">IF('National cons per cap'!AN124=0,0,((1/(1-Parameters!$B$187)*(MAX(1,'National cons per cap'!AN124)*'Non-Market - loss factor'!AN123)^(1-Parameters!$B$187)))*'[4]National population'!AN124)</f>
        <v>-314785.11877189187</v>
      </c>
      <c r="AO123">
        <f ca="1">IF('National cons per cap'!AO124=0,0,((1/(1-Parameters!$B$187)*(MAX(1,'National cons per cap'!AO124)*'Non-Market - loss factor'!AO123)^(1-Parameters!$B$187)))*'[4]National population'!AO124)</f>
        <v>-16776.90853342511</v>
      </c>
      <c r="AP123">
        <f ca="1">IF('National cons per cap'!AP124=0,0,((1/(1-Parameters!$B$187)*(MAX(1,'National cons per cap'!AP124)*'Non-Market - loss factor'!AP123)^(1-Parameters!$B$187)))*'[4]National population'!AP124)</f>
        <v>-9012.7381319438828</v>
      </c>
      <c r="AQ123">
        <f ca="1">IF('National cons per cap'!AQ124=0,0,((1/(1-Parameters!$B$187)*(MAX(1,'National cons per cap'!AQ124)*'Non-Market - loss factor'!AQ123)^(1-Parameters!$B$187)))*'[4]National population'!AQ124)</f>
        <v>-28577.77347840559</v>
      </c>
      <c r="AR123">
        <f>IF('National cons per cap'!AR124=0,0,((1/(1-Parameters!$B$187)*(MAX(1,'National cons per cap'!AR124)*'Non-Market - loss factor'!AR123)^(1-Parameters!$B$187)))*'[4]National population'!AR124)</f>
        <v>0</v>
      </c>
      <c r="AS123">
        <f ca="1">IF('National cons per cap'!AS124=0,0,((1/(1-Parameters!$B$187)*(MAX(1,'National cons per cap'!AS124)*'Non-Market - loss factor'!AS123)^(1-Parameters!$B$187)))*'[4]National population'!AS124)</f>
        <v>-7047.6869385598256</v>
      </c>
      <c r="AT123">
        <f ca="1">IF('National cons per cap'!AT124=0,0,((1/(1-Parameters!$B$187)*(MAX(1,'National cons per cap'!AT124)*'Non-Market - loss factor'!AT123)^(1-Parameters!$B$187)))*'[4]National population'!AT124)</f>
        <v>-76896.790364728571</v>
      </c>
      <c r="AU123">
        <f ca="1">IF('National cons per cap'!AU124=0,0,((1/(1-Parameters!$B$187)*(MAX(1,'National cons per cap'!AU124)*'Non-Market - loss factor'!AU123)^(1-Parameters!$B$187)))*'[4]National population'!AU124)</f>
        <v>-510430.80887908483</v>
      </c>
      <c r="AV123">
        <f ca="1">IF('National cons per cap'!AV124=0,0,((1/(1-Parameters!$B$187)*(MAX(1,'National cons per cap'!AV124)*'Non-Market - loss factor'!AV123)^(1-Parameters!$B$187)))*'[4]National population'!AV124)</f>
        <v>-21487.187447330769</v>
      </c>
      <c r="AW123">
        <f ca="1">IF('National cons per cap'!AW124=0,0,((1/(1-Parameters!$B$187)*(MAX(1,'National cons per cap'!AW124)*'Non-Market - loss factor'!AW123)^(1-Parameters!$B$187)))*'[4]National population'!AW124)</f>
        <v>-598.27425999064758</v>
      </c>
      <c r="AX123">
        <f ca="1">IF('National cons per cap'!AX124=0,0,((1/(1-Parameters!$B$187)*(MAX(1,'National cons per cap'!AX124)*'Non-Market - loss factor'!AX123)^(1-Parameters!$B$187)))*'[4]National population'!AX124)</f>
        <v>-33626.768035977802</v>
      </c>
      <c r="AY123">
        <f ca="1">IF('National cons per cap'!AY124=0,0,((1/(1-Parameters!$B$187)*(MAX(1,'National cons per cap'!AY124)*'Non-Market - loss factor'!AY123)^(1-Parameters!$B$187)))*'[4]National population'!AY124)</f>
        <v>-66309.892472082414</v>
      </c>
      <c r="AZ123">
        <f ca="1">IF('National cons per cap'!AZ124=0,0,((1/(1-Parameters!$B$187)*(MAX(1,'National cons per cap'!AZ124)*'Non-Market - loss factor'!AZ123)^(1-Parameters!$B$187)))*'[4]National population'!AZ124)</f>
        <v>-504069.42112504964</v>
      </c>
      <c r="BA123">
        <f ca="1">IF('National cons per cap'!BA124=0,0,((1/(1-Parameters!$B$187)*(MAX(1,'National cons per cap'!BA124)*'Non-Market - loss factor'!BA123)^(1-Parameters!$B$187)))*'[4]National population'!BA124)</f>
        <v>-119318.24282389025</v>
      </c>
      <c r="BB123">
        <f ca="1">IF('National cons per cap'!BB124=0,0,((1/(1-Parameters!$B$187)*(MAX(1,'National cons per cap'!BB124)*'Non-Market - loss factor'!BB123)^(1-Parameters!$B$187)))*'[4]National population'!BB124)</f>
        <v>-1033452.4943222851</v>
      </c>
      <c r="BC123">
        <f ca="1">IF('National cons per cap'!BC124=0,0,((1/(1-Parameters!$B$187)*(MAX(1,'National cons per cap'!BC124)*'Non-Market - loss factor'!BC123)^(1-Parameters!$B$187)))*'[4]National population'!BC124)</f>
        <v>-94298.897730167941</v>
      </c>
      <c r="BD123">
        <f>IF('National cons per cap'!BD124=0,0,((1/(1-Parameters!$B$187)*(MAX(1,'National cons per cap'!BD124)*'Non-Market - loss factor'!BD123)^(1-Parameters!$B$187)))*'[4]National population'!BD124)</f>
        <v>0</v>
      </c>
      <c r="BE123">
        <f ca="1">IF('National cons per cap'!BE124=0,0,((1/(1-Parameters!$B$187)*(MAX(1,'National cons per cap'!BE124)*'Non-Market - loss factor'!BE123)^(1-Parameters!$B$187)))*'[4]National population'!BE124)</f>
        <v>-313541.36900360032</v>
      </c>
      <c r="BF123">
        <f ca="1">IF('National cons per cap'!BF124=0,0,((1/(1-Parameters!$B$187)*(MAX(1,'National cons per cap'!BF124)*'Non-Market - loss factor'!BF123)^(1-Parameters!$B$187)))*'[4]National population'!BF124)</f>
        <v>-11020.829631216748</v>
      </c>
      <c r="BG123">
        <f ca="1">IF('National cons per cap'!BG124=0,0,((1/(1-Parameters!$B$187)*(MAX(1,'National cons per cap'!BG124)*'Non-Market - loss factor'!BG123)^(1-Parameters!$B$187)))*'[4]National population'!BG124)</f>
        <v>-3625185.5371193904</v>
      </c>
      <c r="BH123">
        <f ca="1">IF('National cons per cap'!BH124=0,0,((1/(1-Parameters!$B$187)*(MAX(1,'National cons per cap'!BH124)*'Non-Market - loss factor'!BH123)^(1-Parameters!$B$187)))*'[4]National population'!BH124)</f>
        <v>-32451.500591397522</v>
      </c>
      <c r="BI123">
        <f ca="1">IF('National cons per cap'!BI124=0,0,((1/(1-Parameters!$B$187)*(MAX(1,'National cons per cap'!BI124)*'Non-Market - loss factor'!BI123)^(1-Parameters!$B$187)))*'[4]National population'!BI124)</f>
        <v>-5126.3557157091391</v>
      </c>
      <c r="BJ123">
        <f ca="1">IF('National cons per cap'!BJ124=0,0,((1/(1-Parameters!$B$187)*(MAX(1,'National cons per cap'!BJ124)*'Non-Market - loss factor'!BJ123)^(1-Parameters!$B$187)))*'[4]National population'!BJ124)</f>
        <v>-414613.51051130617</v>
      </c>
      <c r="BK123">
        <f ca="1">IF('National cons per cap'!BK124=0,0,((1/(1-Parameters!$B$187)*(MAX(1,'National cons per cap'!BK124)*'Non-Market - loss factor'!BK123)^(1-Parameters!$B$187)))*'[4]National population'!BK124)</f>
        <v>-1859.6581108551438</v>
      </c>
      <c r="BL123">
        <f ca="1">IF('National cons per cap'!BL124=0,0,((1/(1-Parameters!$B$187)*(MAX(1,'National cons per cap'!BL124)*'Non-Market - loss factor'!BL123)^(1-Parameters!$B$187)))*'[4]National population'!BL124)</f>
        <v>-19303.512539626616</v>
      </c>
      <c r="BM123">
        <f ca="1">IF('National cons per cap'!BM124=0,0,((1/(1-Parameters!$B$187)*(MAX(1,'National cons per cap'!BM124)*'Non-Market - loss factor'!BM123)^(1-Parameters!$B$187)))*'[4]National population'!BM124)</f>
        <v>-379380.51395983901</v>
      </c>
      <c r="BN123">
        <f ca="1">IF('National cons per cap'!BN124=0,0,((1/(1-Parameters!$B$187)*(MAX(1,'National cons per cap'!BN124)*'Non-Market - loss factor'!BN123)^(1-Parameters!$B$187)))*'[4]National population'!BN124)</f>
        <v>-27040.98092316162</v>
      </c>
      <c r="BO123">
        <f ca="1">IF('National cons per cap'!BO124=0,0,((1/(1-Parameters!$B$187)*(MAX(1,'National cons per cap'!BO124)*'Non-Market - loss factor'!BO123)^(1-Parameters!$B$187)))*'[4]National population'!BO124)</f>
        <v>-545128.76270143851</v>
      </c>
      <c r="BP123">
        <f ca="1">IF('National cons per cap'!BP124=0,0,((1/(1-Parameters!$B$187)*(MAX(1,'National cons per cap'!BP124)*'Non-Market - loss factor'!BP123)^(1-Parameters!$B$187)))*'[4]National population'!BP124)</f>
        <v>-278234.97204951488</v>
      </c>
      <c r="BQ123">
        <f>IF('National cons per cap'!BQ124=0,0,((1/(1-Parameters!$B$187)*(MAX(1,'National cons per cap'!BQ124)*'Non-Market - loss factor'!BQ123)^(1-Parameters!$B$187)))*'[4]National population'!BQ124)</f>
        <v>0</v>
      </c>
      <c r="BR123">
        <f ca="1">IF('National cons per cap'!BR124=0,0,((1/(1-Parameters!$B$187)*(MAX(1,'National cons per cap'!BR124)*'Non-Market - loss factor'!BR123)^(1-Parameters!$B$187)))*'[4]National population'!BR124)</f>
        <v>-55869.396979678415</v>
      </c>
      <c r="BS123">
        <f ca="1">IF('National cons per cap'!BS124=0,0,((1/(1-Parameters!$B$187)*(MAX(1,'National cons per cap'!BS124)*'Non-Market - loss factor'!BS123)^(1-Parameters!$B$187)))*'[4]National population'!BS124)</f>
        <v>-47318.778076941751</v>
      </c>
      <c r="BT123">
        <f ca="1">IF('National cons per cap'!BT124=0,0,((1/(1-Parameters!$B$187)*(MAX(1,'National cons per cap'!BT124)*'Non-Market - loss factor'!BT123)^(1-Parameters!$B$187)))*'[4]National population'!BT124)</f>
        <v>-6673.0177381273179</v>
      </c>
      <c r="BU123">
        <f ca="1">IF('National cons per cap'!BU124=0,0,((1/(1-Parameters!$B$187)*(MAX(1,'National cons per cap'!BU124)*'Non-Market - loss factor'!BU123)^(1-Parameters!$B$187)))*'[4]National population'!BU124)</f>
        <v>-75011.414805007997</v>
      </c>
      <c r="BV123">
        <f ca="1">IF('National cons per cap'!BV124=0,0,((1/(1-Parameters!$B$187)*(MAX(1,'National cons per cap'!BV124)*'Non-Market - loss factor'!BV123)^(1-Parameters!$B$187)))*'[4]National population'!BV124)</f>
        <v>-806.22209918261956</v>
      </c>
      <c r="BW123">
        <f ca="1">IF('National cons per cap'!BW124=0,0,((1/(1-Parameters!$B$187)*(MAX(1,'National cons per cap'!BW124)*'Non-Market - loss factor'!BW123)^(1-Parameters!$B$187)))*'[4]National population'!BW124)</f>
        <v>-125789.83107006557</v>
      </c>
      <c r="BX123">
        <f>IF('National cons per cap'!BX124=0,0,((1/(1-Parameters!$B$187)*(MAX(1,'National cons per cap'!BX124)*'Non-Market - loss factor'!BX123)^(1-Parameters!$B$187)))*'[4]National population'!BX124)</f>
        <v>0</v>
      </c>
      <c r="BY123">
        <f ca="1">IF('National cons per cap'!BY124=0,0,((1/(1-Parameters!$B$187)*(MAX(1,'National cons per cap'!BY124)*'Non-Market - loss factor'!BY123)^(1-Parameters!$B$187)))*'[4]National population'!BY124)</f>
        <v>-7127.0085394153994</v>
      </c>
      <c r="BZ123">
        <f ca="1">IF('National cons per cap'!BZ124=0,0,((1/(1-Parameters!$B$187)*(MAX(1,'National cons per cap'!BZ124)*'Non-Market - loss factor'!BZ123)^(1-Parameters!$B$187)))*'[4]National population'!BZ124)</f>
        <v>-16611.283102613903</v>
      </c>
      <c r="CA123">
        <f ca="1">IF('National cons per cap'!CA124=0,0,((1/(1-Parameters!$B$187)*(MAX(1,'National cons per cap'!CA124)*'Non-Market - loss factor'!CA123)^(1-Parameters!$B$187)))*'[4]National population'!CA124)</f>
        <v>-96919.316633543407</v>
      </c>
      <c r="CB123">
        <f ca="1">IF('National cons per cap'!CB124=0,0,((1/(1-Parameters!$B$187)*(MAX(1,'National cons per cap'!CB124)*'Non-Market - loss factor'!CB123)^(1-Parameters!$B$187)))*'[4]National population'!CB124)</f>
        <v>-36743.736732193407</v>
      </c>
      <c r="CC123">
        <f ca="1">IF('National cons per cap'!CC124=0,0,((1/(1-Parameters!$B$187)*(MAX(1,'National cons per cap'!CC124)*'Non-Market - loss factor'!CC123)^(1-Parameters!$B$187)))*'[4]National population'!CC124)</f>
        <v>-195923.46456653962</v>
      </c>
      <c r="CD123">
        <f ca="1">IF('National cons per cap'!CD124=0,0,((1/(1-Parameters!$B$187)*(MAX(1,'National cons per cap'!CD124)*'Non-Market - loss factor'!CD123)^(1-Parameters!$B$187)))*'[4]National population'!CD124)</f>
        <v>-81290.862344113775</v>
      </c>
      <c r="CE123">
        <f ca="1">IF('National cons per cap'!CE124=0,0,((1/(1-Parameters!$B$187)*(MAX(1,'National cons per cap'!CE124)*'Non-Market - loss factor'!CE123)^(1-Parameters!$B$187)))*'[4]National population'!CE124)</f>
        <v>-1358190.005183554</v>
      </c>
      <c r="CF123">
        <f ca="1">IF('National cons per cap'!CF124=0,0,((1/(1-Parameters!$B$187)*(MAX(1,'National cons per cap'!CF124)*'Non-Market - loss factor'!CF123)^(1-Parameters!$B$187)))*'[4]National population'!CF124)</f>
        <v>-10023352.829280771</v>
      </c>
      <c r="CG123">
        <f ca="1">IF('National cons per cap'!CG124=0,0,((1/(1-Parameters!$B$187)*(MAX(1,'National cons per cap'!CG124)*'Non-Market - loss factor'!CG123)^(1-Parameters!$B$187)))*'[4]National population'!CG124)</f>
        <v>-26491.908158199381</v>
      </c>
      <c r="CH123">
        <f ca="1">IF('National cons per cap'!CH124=0,0,((1/(1-Parameters!$B$187)*(MAX(1,'National cons per cap'!CH124)*'Non-Market - loss factor'!CH123)^(1-Parameters!$B$187)))*'[4]National population'!CH124)</f>
        <v>-711421.83789803926</v>
      </c>
      <c r="CI123">
        <f ca="1">IF('National cons per cap'!CI124=0,0,((1/(1-Parameters!$B$187)*(MAX(1,'National cons per cap'!CI124)*'Non-Market - loss factor'!CI123)^(1-Parameters!$B$187)))*'[4]National population'!CI124)</f>
        <v>-374548.89237259683</v>
      </c>
      <c r="CJ123">
        <f ca="1">IF('National cons per cap'!CJ124=0,0,((1/(1-Parameters!$B$187)*(MAX(1,'National cons per cap'!CJ124)*'Non-Market - loss factor'!CJ123)^(1-Parameters!$B$187)))*'[4]National population'!CJ124)</f>
        <v>-1779.9861183460441</v>
      </c>
      <c r="CK123">
        <f ca="1">IF('National cons per cap'!CK124=0,0,((1/(1-Parameters!$B$187)*(MAX(1,'National cons per cap'!CK124)*'Non-Market - loss factor'!CK123)^(1-Parameters!$B$187)))*'[4]National population'!CK124)</f>
        <v>-55396.187452097889</v>
      </c>
      <c r="CL123">
        <f ca="1">IF('National cons per cap'!CL124=0,0,((1/(1-Parameters!$B$187)*(MAX(1,'National cons per cap'!CL124)*'Non-Market - loss factor'!CL123)^(1-Parameters!$B$187)))*'[4]National population'!CL124)</f>
        <v>-375187.566743117</v>
      </c>
      <c r="CM123">
        <f ca="1">IF('National cons per cap'!CM124=0,0,((1/(1-Parameters!$B$187)*(MAX(1,'National cons per cap'!CM124)*'Non-Market - loss factor'!CM123)^(1-Parameters!$B$187)))*'[4]National population'!CM124)</f>
        <v>-22782.736788206927</v>
      </c>
      <c r="CN123">
        <f ca="1">IF('National cons per cap'!CN124=0,0,((1/(1-Parameters!$B$187)*(MAX(1,'National cons per cap'!CN124)*'Non-Market - loss factor'!CN123)^(1-Parameters!$B$187)))*'[4]National population'!CN124)</f>
        <v>-92022.959367066142</v>
      </c>
      <c r="CO123">
        <f ca="1">IF('National cons per cap'!CO124=0,0,((1/(1-Parameters!$B$187)*(MAX(1,'National cons per cap'!CO124)*'Non-Market - loss factor'!CO123)^(1-Parameters!$B$187)))*'[4]National population'!CO124)</f>
        <v>-335410.85969984008</v>
      </c>
      <c r="CP123">
        <f ca="1">IF('National cons per cap'!CP124=0,0,((1/(1-Parameters!$B$187)*(MAX(1,'National cons per cap'!CP124)*'Non-Market - loss factor'!CP123)^(1-Parameters!$B$187)))*'[4]National population'!CP124)</f>
        <v>-75399.396671521521</v>
      </c>
      <c r="CQ123">
        <f ca="1">IF('National cons per cap'!CQ124=0,0,((1/(1-Parameters!$B$187)*(MAX(1,'National cons per cap'!CQ124)*'Non-Market - loss factor'!CQ123)^(1-Parameters!$B$187)))*'[4]National population'!CQ124)</f>
        <v>-1035927.3263948031</v>
      </c>
      <c r="CR123">
        <f ca="1">IF('National cons per cap'!CR124=0,0,((1/(1-Parameters!$B$187)*(MAX(1,'National cons per cap'!CR124)*'Non-Market - loss factor'!CR123)^(1-Parameters!$B$187)))*'[4]National population'!CR124)</f>
        <v>-60767.306074270498</v>
      </c>
      <c r="CS123">
        <f ca="1">IF('National cons per cap'!CS124=0,0,((1/(1-Parameters!$B$187)*(MAX(1,'National cons per cap'!CS124)*'Non-Market - loss factor'!CS123)^(1-Parameters!$B$187)))*'[4]National population'!CS124)</f>
        <v>-136595.65442428386</v>
      </c>
      <c r="CT123">
        <f ca="1">IF('National cons per cap'!CT124=0,0,((1/(1-Parameters!$B$187)*(MAX(1,'National cons per cap'!CT124)*'Non-Market - loss factor'!CT123)^(1-Parameters!$B$187)))*'[4]National population'!CT124)</f>
        <v>-235.41123797943331</v>
      </c>
      <c r="CU123">
        <f ca="1">IF('National cons per cap'!CU124=0,0,((1/(1-Parameters!$B$187)*(MAX(1,'National cons per cap'!CU124)*'Non-Market - loss factor'!CU123)^(1-Parameters!$B$187)))*'[4]National population'!CU124)</f>
        <v>-147509.21579423748</v>
      </c>
      <c r="CV123">
        <f ca="1">IF('National cons per cap'!CV124=0,0,((1/(1-Parameters!$B$187)*(MAX(1,'National cons per cap'!CV124)*'Non-Market - loss factor'!CV123)^(1-Parameters!$B$187)))*'[4]National population'!CV124)</f>
        <v>-18211.295887435208</v>
      </c>
      <c r="CW123">
        <f ca="1">IF('National cons per cap'!CW124=0,0,((1/(1-Parameters!$B$187)*(MAX(1,'National cons per cap'!CW124)*'Non-Market - loss factor'!CW123)^(1-Parameters!$B$187)))*'[4]National population'!CW124)</f>
        <v>-44767.234917532893</v>
      </c>
      <c r="CX123">
        <f ca="1">IF('National cons per cap'!CX124=0,0,((1/(1-Parameters!$B$187)*(MAX(1,'National cons per cap'!CX124)*'Non-Market - loss factor'!CX123)^(1-Parameters!$B$187)))*'[4]National population'!CX124)</f>
        <v>-48371.211950892008</v>
      </c>
      <c r="CY123">
        <f ca="1">IF('National cons per cap'!CY124=0,0,((1/(1-Parameters!$B$187)*(MAX(1,'National cons per cap'!CY124)*'Non-Market - loss factor'!CY123)^(1-Parameters!$B$187)))*'[4]National population'!CY124)</f>
        <v>-115696.0928788375</v>
      </c>
      <c r="CZ123">
        <f ca="1">IF('National cons per cap'!CZ124=0,0,((1/(1-Parameters!$B$187)*(MAX(1,'National cons per cap'!CZ124)*'Non-Market - loss factor'!CZ123)^(1-Parameters!$B$187)))*'[4]National population'!CZ124)</f>
        <v>-69233.541242753257</v>
      </c>
      <c r="DA123">
        <f>IF('National cons per cap'!DA124=0,0,((1/(1-Parameters!$B$187)*(MAX(1,'National cons per cap'!DA124)*'Non-Market - loss factor'!DA123)^(1-Parameters!$B$187)))*'[4]National population'!DA124)</f>
        <v>0</v>
      </c>
      <c r="DB123">
        <f ca="1">IF('National cons per cap'!DB124=0,0,((1/(1-Parameters!$B$187)*(MAX(1,'National cons per cap'!DB124)*'Non-Market - loss factor'!DB123)^(1-Parameters!$B$187)))*'[4]National population'!DB124)</f>
        <v>-111008.85483017172</v>
      </c>
      <c r="DC123">
        <f ca="1">IF('National cons per cap'!DC124=0,0,((1/(1-Parameters!$B$187)*(MAX(1,'National cons per cap'!DC124)*'Non-Market - loss factor'!DC123)^(1-Parameters!$B$187)))*'[4]National population'!DC124)</f>
        <v>-53452.946754845798</v>
      </c>
      <c r="DD123">
        <f ca="1">IF('National cons per cap'!DD124=0,0,((1/(1-Parameters!$B$187)*(MAX(1,'National cons per cap'!DD124)*'Non-Market - loss factor'!DD123)^(1-Parameters!$B$187)))*'[4]National population'!DD124)</f>
        <v>-25374.312992902069</v>
      </c>
      <c r="DE123">
        <f ca="1">IF('National cons per cap'!DE124=0,0,((1/(1-Parameters!$B$187)*(MAX(1,'National cons per cap'!DE124)*'Non-Market - loss factor'!DE123)^(1-Parameters!$B$187)))*'[4]National population'!DE124)</f>
        <v>-2130.5137008214479</v>
      </c>
      <c r="DF123">
        <f ca="1">IF('National cons per cap'!DF124=0,0,((1/(1-Parameters!$B$187)*(MAX(1,'National cons per cap'!DF124)*'Non-Market - loss factor'!DF123)^(1-Parameters!$B$187)))*'[4]National population'!DF124)</f>
        <v>-18947.196823443672</v>
      </c>
      <c r="DG123">
        <f ca="1">IF('National cons per cap'!DG124=0,0,((1/(1-Parameters!$B$187)*(MAX(1,'National cons per cap'!DG124)*'Non-Market - loss factor'!DG123)^(1-Parameters!$B$187)))*'[4]National population'!DG124)</f>
        <v>-543915.4085743397</v>
      </c>
      <c r="DH123">
        <f ca="1">IF('National cons per cap'!DH124=0,0,((1/(1-Parameters!$B$187)*(MAX(1,'National cons per cap'!DH124)*'Non-Market - loss factor'!DH123)^(1-Parameters!$B$187)))*'[4]National population'!DH124)</f>
        <v>-31884.774702807026</v>
      </c>
      <c r="DI123">
        <f ca="1">IF('National cons per cap'!DI124=0,0,((1/(1-Parameters!$B$187)*(MAX(1,'National cons per cap'!DI124)*'Non-Market - loss factor'!DI123)^(1-Parameters!$B$187)))*'[4]National population'!DI124)</f>
        <v>-676436.31517738278</v>
      </c>
      <c r="DJ123">
        <f ca="1">IF('National cons per cap'!DJ124=0,0,((1/(1-Parameters!$B$187)*(MAX(1,'National cons per cap'!DJ124)*'Non-Market - loss factor'!DJ123)^(1-Parameters!$B$187)))*'[4]National population'!DJ124)</f>
        <v>-680609.69610057422</v>
      </c>
      <c r="DK123">
        <f ca="1">IF('National cons per cap'!DK124=0,0,((1/(1-Parameters!$B$187)*(MAX(1,'National cons per cap'!DK124)*'Non-Market - loss factor'!DK123)^(1-Parameters!$B$187)))*'[4]National population'!DK124)</f>
        <v>-23655.434257257202</v>
      </c>
      <c r="DL123">
        <f ca="1">IF('National cons per cap'!DL124=0,0,((1/(1-Parameters!$B$187)*(MAX(1,'National cons per cap'!DL124)*'Non-Market - loss factor'!DL123)^(1-Parameters!$B$187)))*'[4]National population'!DL124)</f>
        <v>-431036.6991691119</v>
      </c>
      <c r="DM123">
        <f ca="1">IF('National cons per cap'!DM124=0,0,((1/(1-Parameters!$B$187)*(MAX(1,'National cons per cap'!DM124)*'Non-Market - loss factor'!DM123)^(1-Parameters!$B$187)))*'[4]National population'!DM124)</f>
        <v>-427947.81184069067</v>
      </c>
      <c r="DN123">
        <f ca="1">IF('National cons per cap'!DN124=0,0,((1/(1-Parameters!$B$187)*(MAX(1,'National cons per cap'!DN124)*'Non-Market - loss factor'!DN123)^(1-Parameters!$B$187)))*'[4]National population'!DN124)</f>
        <v>-5707.2111367372499</v>
      </c>
      <c r="DO123">
        <f ca="1">IF('National cons per cap'!DO124=0,0,((1/(1-Parameters!$B$187)*(MAX(1,'National cons per cap'!DO124)*'Non-Market - loss factor'!DO123)^(1-Parameters!$B$187)))*'[4]National population'!DO124)</f>
        <v>-15398.58957976133</v>
      </c>
      <c r="DP123">
        <f ca="1">IF('National cons per cap'!DP124=0,0,((1/(1-Parameters!$B$187)*(MAX(1,'National cons per cap'!DP124)*'Non-Market - loss factor'!DP123)^(1-Parameters!$B$187)))*'[4]National population'!DP124)</f>
        <v>-909362.62652950711</v>
      </c>
      <c r="DQ123">
        <f ca="1">IF('National cons per cap'!DQ124=0,0,((1/(1-Parameters!$B$187)*(MAX(1,'National cons per cap'!DQ124)*'Non-Market - loss factor'!DQ123)^(1-Parameters!$B$187)))*'[4]National population'!DQ124)</f>
        <v>-79986.639906987737</v>
      </c>
      <c r="DR123">
        <f>IF('National cons per cap'!DR124=0,0,((1/(1-Parameters!$B$187)*(MAX(1,'National cons per cap'!DR124)*'Non-Market - loss factor'!DR123)^(1-Parameters!$B$187)))*'[4]National population'!DR124)</f>
        <v>0</v>
      </c>
      <c r="DS123">
        <f ca="1">IF('National cons per cap'!DS124=0,0,((1/(1-Parameters!$B$187)*(MAX(1,'National cons per cap'!DS124)*'Non-Market - loss factor'!DS123)^(1-Parameters!$B$187)))*'[4]National population'!DS124)</f>
        <v>-12205.908892868591</v>
      </c>
      <c r="DT123">
        <f ca="1">IF('National cons per cap'!DT124=0,0,((1/(1-Parameters!$B$187)*(MAX(1,'National cons per cap'!DT124)*'Non-Market - loss factor'!DT123)^(1-Parameters!$B$187)))*'[4]National population'!DT124)</f>
        <v>-532115.1397091524</v>
      </c>
      <c r="DU123">
        <f ca="1">IF('National cons per cap'!DU124=0,0,((1/(1-Parameters!$B$187)*(MAX(1,'National cons per cap'!DU124)*'Non-Market - loss factor'!DU123)^(1-Parameters!$B$187)))*'[4]National population'!DU124)</f>
        <v>-104163.52193789756</v>
      </c>
      <c r="DV123">
        <f ca="1">IF('National cons per cap'!DV124=0,0,((1/(1-Parameters!$B$187)*(MAX(1,'National cons per cap'!DV124)*'Non-Market - loss factor'!DV123)^(1-Parameters!$B$187)))*'[4]National population'!DV124)</f>
        <v>-29152.638685622991</v>
      </c>
      <c r="DW123">
        <f>IF('National cons per cap'!DW124=0,0,((1/(1-Parameters!$B$187)*(MAX(1,'National cons per cap'!DW124)*'Non-Market - loss factor'!DW123)^(1-Parameters!$B$187)))*'[4]National population'!DW124)</f>
        <v>0</v>
      </c>
      <c r="DX123">
        <f ca="1">IF('National cons per cap'!DX124=0,0,((1/(1-Parameters!$B$187)*(MAX(1,'National cons per cap'!DX124)*'Non-Market - loss factor'!DX123)^(1-Parameters!$B$187)))*'[4]National population'!DX124)</f>
        <v>-724333.28411196976</v>
      </c>
      <c r="DY123">
        <f ca="1">IF('National cons per cap'!DY124=0,0,((1/(1-Parameters!$B$187)*(MAX(1,'National cons per cap'!DY124)*'Non-Market - loss factor'!DY123)^(1-Parameters!$B$187)))*'[4]National population'!DY124)</f>
        <v>-2968835.0223635081</v>
      </c>
      <c r="DZ123">
        <f ca="1">IF('National cons per cap'!DZ124=0,0,((1/(1-Parameters!$B$187)*(MAX(1,'National cons per cap'!DZ124)*'Non-Market - loss factor'!DZ123)^(1-Parameters!$B$187)))*'[4]National population'!DZ124)</f>
        <v>-66842.608425634244</v>
      </c>
      <c r="EA123">
        <f ca="1">IF('National cons per cap'!EA124=0,0,((1/(1-Parameters!$B$187)*(MAX(1,'National cons per cap'!EA124)*'Non-Market - loss factor'!EA123)^(1-Parameters!$B$187)))*'[4]National population'!EA124)</f>
        <v>-107080.87217439778</v>
      </c>
      <c r="EB123">
        <f ca="1">IF('National cons per cap'!EB124=0,0,((1/(1-Parameters!$B$187)*(MAX(1,'National cons per cap'!EB124)*'Non-Market - loss factor'!EB123)^(1-Parameters!$B$187)))*'[4]National population'!EB124)</f>
        <v>-27031.322585429618</v>
      </c>
      <c r="EC123">
        <f ca="1">IF('National cons per cap'!EC124=0,0,((1/(1-Parameters!$B$187)*(MAX(1,'National cons per cap'!EC124)*'Non-Market - loss factor'!EC123)^(1-Parameters!$B$187)))*'[4]National population'!EC124)</f>
        <v>-327884.92048998544</v>
      </c>
      <c r="ED123">
        <f ca="1">IF('National cons per cap'!ED124=0,0,((1/(1-Parameters!$B$187)*(MAX(1,'National cons per cap'!ED124)*'Non-Market - loss factor'!ED123)^(1-Parameters!$B$187)))*'[4]National population'!ED124)</f>
        <v>-65.758530906625495</v>
      </c>
      <c r="EE123">
        <f ca="1">IF('National cons per cap'!EE124=0,0,((1/(1-Parameters!$B$187)*(MAX(1,'National cons per cap'!EE124)*'Non-Market - loss factor'!EE123)^(1-Parameters!$B$187)))*'[4]National population'!EE124)</f>
        <v>-29599.186610374145</v>
      </c>
      <c r="EF123">
        <f ca="1">IF('National cons per cap'!EF124=0,0,((1/(1-Parameters!$B$187)*(MAX(1,'National cons per cap'!EF124)*'Non-Market - loss factor'!EF123)^(1-Parameters!$B$187)))*'[4]National population'!EF124)</f>
        <v>-19814.952890065637</v>
      </c>
      <c r="EG123">
        <f ca="1">IF('National cons per cap'!EG124=0,0,((1/(1-Parameters!$B$187)*(MAX(1,'National cons per cap'!EG124)*'Non-Market - loss factor'!EG123)^(1-Parameters!$B$187)))*'[4]National population'!EG124)</f>
        <v>-1370480.9849645102</v>
      </c>
      <c r="EH123">
        <f ca="1">IF('National cons per cap'!EH124=0,0,((1/(1-Parameters!$B$187)*(MAX(1,'National cons per cap'!EH124)*'Non-Market - loss factor'!EH123)^(1-Parameters!$B$187)))*'[4]National population'!EH124)</f>
        <v>-22143.27716999827</v>
      </c>
      <c r="EI123">
        <f ca="1">IF('National cons per cap'!EI124=0,0,((1/(1-Parameters!$B$187)*(MAX(1,'National cons per cap'!EI124)*'Non-Market - loss factor'!EI123)^(1-Parameters!$B$187)))*'[4]National population'!EI124)</f>
        <v>-214448.56131924695</v>
      </c>
      <c r="EJ123">
        <f ca="1">IF('National cons per cap'!EJ124=0,0,((1/(1-Parameters!$B$187)*(MAX(1,'National cons per cap'!EJ124)*'Non-Market - loss factor'!EJ123)^(1-Parameters!$B$187)))*'[4]National population'!EJ124)</f>
        <v>-743821.64783284487</v>
      </c>
      <c r="EK123">
        <f ca="1">IF('National cons per cap'!EK124=0,0,((1/(1-Parameters!$B$187)*(MAX(1,'National cons per cap'!EK124)*'Non-Market - loss factor'!EK123)^(1-Parameters!$B$187)))*'[4]National population'!EK124)</f>
        <v>-72.642865576806287</v>
      </c>
      <c r="EL123">
        <f ca="1">IF('National cons per cap'!EL124=0,0,((1/(1-Parameters!$B$187)*(MAX(1,'National cons per cap'!EL124)*'Non-Market - loss factor'!EL123)^(1-Parameters!$B$187)))*'[4]National population'!EL124)</f>
        <v>-65669.223578959994</v>
      </c>
      <c r="EM123">
        <f ca="1">IF('National cons per cap'!EM124=0,0,((1/(1-Parameters!$B$187)*(MAX(1,'National cons per cap'!EM124)*'Non-Market - loss factor'!EM123)^(1-Parameters!$B$187)))*'[4]National population'!EM124)</f>
        <v>-305519.21996191697</v>
      </c>
      <c r="EN123">
        <f ca="1">IF('National cons per cap'!EN124=0,0,((1/(1-Parameters!$B$187)*(MAX(1,'National cons per cap'!EN124)*'Non-Market - loss factor'!EN123)^(1-Parameters!$B$187)))*'[4]National population'!EN124)</f>
        <v>-15425.421885125023</v>
      </c>
      <c r="EO123">
        <f>IF('National cons per cap'!EO124=0,0,((1/(1-Parameters!$B$187)*(MAX(1,'National cons per cap'!EO124)*'Non-Market - loss factor'!EO123)^(1-Parameters!$B$187)))*'[4]National population'!EO124)</f>
        <v>0</v>
      </c>
      <c r="EP123">
        <f ca="1">IF('National cons per cap'!EP124=0,0,((1/(1-Parameters!$B$187)*(MAX(1,'National cons per cap'!EP124)*'Non-Market - loss factor'!EP123)^(1-Parameters!$B$187)))*'[4]National population'!EP124)</f>
        <v>-73554.848552310781</v>
      </c>
      <c r="EQ123">
        <f ca="1">IF('National cons per cap'!EQ124=0,0,((1/(1-Parameters!$B$187)*(MAX(1,'National cons per cap'!EQ124)*'Non-Market - loss factor'!EQ123)^(1-Parameters!$B$187)))*'[4]National population'!EQ124)</f>
        <v>-47414.219999601453</v>
      </c>
      <c r="ER123">
        <f ca="1">IF('National cons per cap'!ER124=0,0,((1/(1-Parameters!$B$187)*(MAX(1,'National cons per cap'!ER124)*'Non-Market - loss factor'!ER123)^(1-Parameters!$B$187)))*'[4]National population'!ER124)</f>
        <v>-69209.861367917838</v>
      </c>
      <c r="ES123">
        <f ca="1">IF('National cons per cap'!ES124=0,0,((1/(1-Parameters!$B$187)*(MAX(1,'National cons per cap'!ES124)*'Non-Market - loss factor'!ES123)^(1-Parameters!$B$187)))*'[4]National population'!ES124)</f>
        <v>-9215.0568873427146</v>
      </c>
      <c r="ET123">
        <f>IF('National cons per cap'!ET124=0,0,((1/(1-Parameters!$B$187)*(MAX(1,'National cons per cap'!ET124)*'Non-Market - loss factor'!ET123)^(1-Parameters!$B$187)))*'[4]National population'!ET124)</f>
        <v>0</v>
      </c>
      <c r="EU123">
        <f ca="1">IF('National cons per cap'!EU124=0,0,((1/(1-Parameters!$B$187)*(MAX(1,'National cons per cap'!EU124)*'Non-Market - loss factor'!EU123)^(1-Parameters!$B$187)))*'[4]National population'!EU124)</f>
        <v>-185625.42050691112</v>
      </c>
      <c r="EV123">
        <f ca="1">IF('National cons per cap'!EV124=0,0,((1/(1-Parameters!$B$187)*(MAX(1,'National cons per cap'!EV124)*'Non-Market - loss factor'!EV123)^(1-Parameters!$B$187)))*'[4]National population'!EV124)</f>
        <v>-613194.64536635648</v>
      </c>
      <c r="EW123">
        <f ca="1">IF('National cons per cap'!EW124=0,0,((1/(1-Parameters!$B$187)*(MAX(1,'National cons per cap'!EW124)*'Non-Market - loss factor'!EW123)^(1-Parameters!$B$187)))*'[4]National population'!EW124)</f>
        <v>-324644.88694215566</v>
      </c>
      <c r="EX123">
        <f ca="1">IF('National cons per cap'!EX124=0,0,((1/(1-Parameters!$B$187)*(MAX(1,'National cons per cap'!EX124)*'Non-Market - loss factor'!EX123)^(1-Parameters!$B$187)))*'[4]National population'!EX124)</f>
        <v>-196396.29987522066</v>
      </c>
      <c r="EY123">
        <f ca="1">IF('National cons per cap'!EY124=0,0,((1/(1-Parameters!$B$187)*(MAX(1,'National cons per cap'!EY124)*'Non-Market - loss factor'!EY123)^(1-Parameters!$B$187)))*'[4]National population'!EY124)</f>
        <v>-721221.98040661577</v>
      </c>
      <c r="EZ123">
        <f ca="1">IF('National cons per cap'!EZ124=0,0,((1/(1-Parameters!$B$187)*(MAX(1,'National cons per cap'!EZ124)*'Non-Market - loss factor'!EZ123)^(1-Parameters!$B$187)))*'[4]National population'!EZ124)</f>
        <v>-302115.15253543784</v>
      </c>
      <c r="FA123">
        <f ca="1">IF('National cons per cap'!FA124=0,0,((1/(1-Parameters!$B$187)*(MAX(1,'National cons per cap'!FA124)*'Non-Market - loss factor'!FA123)^(1-Parameters!$B$187)))*'[4]National population'!FA124)</f>
        <v>-5297.7403292040981</v>
      </c>
      <c r="FB123">
        <f ca="1">IF('National cons per cap'!FB124=0,0,((1/(1-Parameters!$B$187)*(MAX(1,'National cons per cap'!FB124)*'Non-Market - loss factor'!FB123)^(1-Parameters!$B$187)))*'[4]National population'!FB124)</f>
        <v>-222515.45313561152</v>
      </c>
      <c r="FC123">
        <f ca="1">IF('National cons per cap'!FC124=0,0,((1/(1-Parameters!$B$187)*(MAX(1,'National cons per cap'!FC124)*'Non-Market - loss factor'!FC123)^(1-Parameters!$B$187)))*'[4]National population'!FC124)</f>
        <v>-54949.531562883363</v>
      </c>
      <c r="FD123">
        <f ca="1">IF('National cons per cap'!FD124=0,0,((1/(1-Parameters!$B$187)*(MAX(1,'National cons per cap'!FD124)*'Non-Market - loss factor'!FD123)^(1-Parameters!$B$187)))*'[4]National population'!FD124)</f>
        <v>-143.07092658135056</v>
      </c>
      <c r="FE123">
        <f>IF('National cons per cap'!FE124=0,0,((1/(1-Parameters!$B$187)*(MAX(1,'National cons per cap'!FE124)*'Non-Market - loss factor'!FE123)^(1-Parameters!$B$187)))*'[4]National population'!FE124)</f>
        <v>0</v>
      </c>
      <c r="FF123">
        <f ca="1">IF('National cons per cap'!FF124=0,0,((1/(1-Parameters!$B$187)*(MAX(1,'National cons per cap'!FF124)*'Non-Market - loss factor'!FF123)^(1-Parameters!$B$187)))*'[4]National population'!FF124)</f>
        <v>-73348.512221514044</v>
      </c>
      <c r="FG123">
        <f ca="1">IF('National cons per cap'!FG124=0,0,((1/(1-Parameters!$B$187)*(MAX(1,'National cons per cap'!FG124)*'Non-Market - loss factor'!FG123)^(1-Parameters!$B$187)))*'[4]National population'!FG124)</f>
        <v>-164630.23149077251</v>
      </c>
      <c r="FH123">
        <f ca="1">IF('National cons per cap'!FH124=0,0,((1/(1-Parameters!$B$187)*(MAX(1,'National cons per cap'!FH124)*'Non-Market - loss factor'!FH123)^(1-Parameters!$B$187)))*'[4]National population'!FH124)</f>
        <v>-4651.1881303541832</v>
      </c>
      <c r="FI123">
        <f ca="1">IF('National cons per cap'!FI124=0,0,((1/(1-Parameters!$B$187)*(MAX(1,'National cons per cap'!FI124)*'Non-Market - loss factor'!FI123)^(1-Parameters!$B$187)))*'[4]National population'!FI124)</f>
        <v>-4308.9643087619661</v>
      </c>
      <c r="FJ123">
        <f ca="1">IF('National cons per cap'!FJ124=0,0,((1/(1-Parameters!$B$187)*(MAX(1,'National cons per cap'!FJ124)*'Non-Market - loss factor'!FJ123)^(1-Parameters!$B$187)))*'[4]National population'!FJ124)</f>
        <v>-40611.194345013231</v>
      </c>
      <c r="FK123">
        <f ca="1">IF('National cons per cap'!FK124=0,0,((1/(1-Parameters!$B$187)*(MAX(1,'National cons per cap'!FK124)*'Non-Market - loss factor'!FK123)^(1-Parameters!$B$187)))*'[4]National population'!FK124)</f>
        <v>-14997.977923547984</v>
      </c>
      <c r="FL123">
        <f ca="1">IF('National cons per cap'!FL124=0,0,((1/(1-Parameters!$B$187)*(MAX(1,'National cons per cap'!FL124)*'Non-Market - loss factor'!FL123)^(1-Parameters!$B$187)))*'[4]National population'!FL124)</f>
        <v>-57186.215136513783</v>
      </c>
      <c r="FM123">
        <f>IF('National cons per cap'!FM124=0,0,((1/(1-Parameters!$B$187)*(MAX(1,'National cons per cap'!FM124)*'Non-Market - loss factor'!FM123)^(1-Parameters!$B$187)))*'[4]National population'!FM124)</f>
        <v>0</v>
      </c>
      <c r="FN123">
        <f ca="1">IF('National cons per cap'!FN124=0,0,((1/(1-Parameters!$B$187)*(MAX(1,'National cons per cap'!FN124)*'Non-Market - loss factor'!FN123)^(1-Parameters!$B$187)))*'[4]National population'!FN124)</f>
        <v>-359519.1088886073</v>
      </c>
      <c r="FO123">
        <f ca="1">IF('National cons per cap'!FO124=0,0,((1/(1-Parameters!$B$187)*(MAX(1,'National cons per cap'!FO124)*'Non-Market - loss factor'!FO123)^(1-Parameters!$B$187)))*'[4]National population'!FO124)</f>
        <v>-230113.08441065197</v>
      </c>
      <c r="FP123">
        <f ca="1">IF('National cons per cap'!FP124=0,0,((1/(1-Parameters!$B$187)*(MAX(1,'National cons per cap'!FP124)*'Non-Market - loss factor'!FP123)^(1-Parameters!$B$187)))*'[4]National population'!FP124)</f>
        <v>-300358.97912728461</v>
      </c>
      <c r="FQ123">
        <f ca="1">IF('National cons per cap'!FQ124=0,0,((1/(1-Parameters!$B$187)*(MAX(1,'National cons per cap'!FQ124)*'Non-Market - loss factor'!FQ123)^(1-Parameters!$B$187)))*'[4]National population'!FQ124)</f>
        <v>-91762.190246727812</v>
      </c>
      <c r="FR123">
        <f ca="1">IF('National cons per cap'!FR124=0,0,((1/(1-Parameters!$B$187)*(MAX(1,'National cons per cap'!FR124)*'Non-Market - loss factor'!FR123)^(1-Parameters!$B$187)))*'[4]National population'!FR124)</f>
        <v>-33063.463867457722</v>
      </c>
      <c r="FS123">
        <f ca="1">IF('National cons per cap'!FS124=0,0,((1/(1-Parameters!$B$187)*(MAX(1,'National cons per cap'!FS124)*'Non-Market - loss factor'!FS123)^(1-Parameters!$B$187)))*'[4]National population'!FS124)</f>
        <v>-6761.8893361873243</v>
      </c>
      <c r="FT123">
        <f ca="1">IF('National cons per cap'!FT124=0,0,((1/(1-Parameters!$B$187)*(MAX(1,'National cons per cap'!FT124)*'Non-Market - loss factor'!FT123)^(1-Parameters!$B$187)))*'[4]National population'!FT124)</f>
        <v>-780.96849067436153</v>
      </c>
      <c r="FU123">
        <f ca="1">IF('National cons per cap'!FU124=0,0,((1/(1-Parameters!$B$187)*(MAX(1,'National cons per cap'!FU124)*'Non-Market - loss factor'!FU123)^(1-Parameters!$B$187)))*'[4]National population'!FU124)</f>
        <v>-5721.0392504772935</v>
      </c>
      <c r="FV123">
        <f ca="1">IF('National cons per cap'!FV124=0,0,((1/(1-Parameters!$B$187)*(MAX(1,'National cons per cap'!FV124)*'Non-Market - loss factor'!FV123)^(1-Parameters!$B$187)))*'[4]National population'!FV124)</f>
        <v>-132456.76925172767</v>
      </c>
      <c r="FW123">
        <f ca="1">IF('National cons per cap'!FW124=0,0,((1/(1-Parameters!$B$187)*(MAX(1,'National cons per cap'!FW124)*'Non-Market - loss factor'!FW123)^(1-Parameters!$B$187)))*'[4]National population'!FW124)</f>
        <v>-665845.71102749521</v>
      </c>
      <c r="FX123">
        <f ca="1">IF('National cons per cap'!FX124=0,0,((1/(1-Parameters!$B$187)*(MAX(1,'National cons per cap'!FX124)*'Non-Market - loss factor'!FX123)^(1-Parameters!$B$187)))*'[4]National population'!FX124)</f>
        <v>-117.56899932490676</v>
      </c>
      <c r="FY123">
        <f>IF('National cons per cap'!FY124=0,0,((1/(1-Parameters!$B$187)*(MAX(1,'National cons per cap'!FY124)*'Non-Market - loss factor'!FY123)^(1-Parameters!$B$187)))*'[4]National population'!FY124)</f>
        <v>0</v>
      </c>
      <c r="FZ123">
        <f ca="1">IF('National cons per cap'!FZ124=0,0,((1/(1-Parameters!$B$187)*(MAX(1,'National cons per cap'!FZ124)*'Non-Market - loss factor'!FZ123)^(1-Parameters!$B$187)))*'[4]National population'!FZ124)</f>
        <v>-1240186.6070622099</v>
      </c>
      <c r="GA123">
        <f ca="1">IF('National cons per cap'!GA124=0,0,((1/(1-Parameters!$B$187)*(MAX(1,'National cons per cap'!GA124)*'Non-Market - loss factor'!GA123)^(1-Parameters!$B$187)))*'[4]National population'!GA124)</f>
        <v>-1020945.6579656396</v>
      </c>
      <c r="GB123">
        <f ca="1">IF('National cons per cap'!GB124=0,0,((1/(1-Parameters!$B$187)*(MAX(1,'National cons per cap'!GB124)*'Non-Market - loss factor'!GB123)^(1-Parameters!$B$187)))*'[4]National population'!GB124)</f>
        <v>-317623.36707589397</v>
      </c>
      <c r="GC123">
        <f ca="1">IF('National cons per cap'!GC124=0,0,((1/(1-Parameters!$B$187)*(MAX(1,'National cons per cap'!GC124)*'Non-Market - loss factor'!GC123)^(1-Parameters!$B$187)))*'[4]National population'!GC124)</f>
        <v>-18284.542421939997</v>
      </c>
      <c r="GD123">
        <f ca="1">IF('National cons per cap'!GD124=0,0,((1/(1-Parameters!$B$187)*(MAX(1,'National cons per cap'!GD124)*'Non-Market - loss factor'!GD123)^(1-Parameters!$B$187)))*'[4]National population'!GD124)</f>
        <v>-1642465.6913939782</v>
      </c>
      <c r="GE123">
        <f ca="1">IF('National cons per cap'!GE124=0,0,((1/(1-Parameters!$B$187)*(MAX(1,'National cons per cap'!GE124)*'Non-Market - loss factor'!GE123)^(1-Parameters!$B$187)))*'[4]National population'!GE124)</f>
        <v>-282606.62786215229</v>
      </c>
      <c r="GF123">
        <f ca="1">IF('National cons per cap'!GF124=0,0,((1/(1-Parameters!$B$187)*(MAX(1,'National cons per cap'!GF124)*'Non-Market - loss factor'!GF123)^(1-Parameters!$B$187)))*'[4]National population'!GF124)</f>
        <v>-172187.46364782704</v>
      </c>
      <c r="GG123">
        <f ca="1">IF('National cons per cap'!GG124=0,0,((1/(1-Parameters!$B$187)*(MAX(1,'National cons per cap'!GG124)*'Non-Market - loss factor'!GG123)^(1-Parameters!$B$187)))*'[4]National population'!GG124)</f>
        <v>-689546.32873317471</v>
      </c>
      <c r="GH123">
        <f ca="1">IF('National cons per cap'!GH124=0,0,((1/(1-Parameters!$B$187)*(MAX(1,'National cons per cap'!GH124)*'Non-Market - loss factor'!GH123)^(1-Parameters!$B$187)))*'[4]National population'!GH124)</f>
        <v>-2162.0929222262457</v>
      </c>
      <c r="GI123">
        <f ca="1">IF('National cons per cap'!GI124=0,0,((1/(1-Parameters!$B$187)*(MAX(1,'National cons per cap'!GI124)*'Non-Market - loss factor'!GI123)^(1-Parameters!$B$187)))*'[4]National population'!GI124)</f>
        <v>-1278.3486197599377</v>
      </c>
      <c r="GJ123">
        <f ca="1">IF('National cons per cap'!GJ124=0,0,((1/(1-Parameters!$B$187)*(MAX(1,'National cons per cap'!GJ124)*'Non-Market - loss factor'!GJ123)^(1-Parameters!$B$187)))*'[4]National population'!GJ124)</f>
        <v>-449050.87341492914</v>
      </c>
      <c r="GK123">
        <f ca="1">IF('National cons per cap'!GK124=0,0,((1/(1-Parameters!$B$187)*(MAX(1,'National cons per cap'!GK124)*'Non-Market - loss factor'!GK123)^(1-Parameters!$B$187)))*'[4]National population'!GK124)</f>
        <v>-575446.63386886998</v>
      </c>
      <c r="GL123">
        <f ca="1">IF('National cons per cap'!GL124=0,0,((1/(1-Parameters!$B$187)*(MAX(1,'National cons per cap'!GL124)*'Non-Market - loss factor'!GL123)^(1-Parameters!$B$187)))*'[4]National population'!GL124)</f>
        <v>-324999.32993505406</v>
      </c>
      <c r="GM123">
        <f ca="1">IF('National cons per cap'!GM124=0,0,((1/(1-Parameters!$B$187)*(MAX(1,'National cons per cap'!GM124)*'Non-Market - loss factor'!GM123)^(1-Parameters!$B$187)))*'[4]National population'!GM124)</f>
        <v>-316221.40443888406</v>
      </c>
      <c r="GN123" s="16">
        <f ca="1">SUM(B123:GM123)*(1+Parameters!B$188)^-(A123-A$12)</f>
        <v>-22043136.905394759</v>
      </c>
      <c r="GO123">
        <f ca="1">(GN123*(1-Parameters!$B$187)/'[4]National population'!$GN124)^(1/(1-Parameters!$B$187))</f>
        <v>574112.80619398865</v>
      </c>
      <c r="GP123" s="16"/>
    </row>
    <row r="124" spans="1:198" x14ac:dyDescent="0.25">
      <c r="A124">
        <v>2132</v>
      </c>
      <c r="B124">
        <f ca="1">IF('National cons per cap'!B125=0,0,((1/(1-Parameters!$B$187)*(MAX(1,'National cons per cap'!B125)*'Non-Market - loss factor'!B124)^(1-Parameters!$B$187)))*'[4]National population'!B125)</f>
        <v>-313324.1211394167</v>
      </c>
      <c r="C124">
        <f ca="1">IF('National cons per cap'!C125=0,0,((1/(1-Parameters!$B$187)*(MAX(1,'National cons per cap'!C125)*'Non-Market - loss factor'!C124)^(1-Parameters!$B$187)))*'[4]National population'!C125)</f>
        <v>-409561.34499296482</v>
      </c>
      <c r="D124">
        <f ca="1">IF('National cons per cap'!D125=0,0,((1/(1-Parameters!$B$187)*(MAX(1,'National cons per cap'!D125)*'Non-Market - loss factor'!D124)^(1-Parameters!$B$187)))*'[4]National population'!D125)</f>
        <v>-35550.346450116922</v>
      </c>
      <c r="E124">
        <f>IF('National cons per cap'!E125=0,0,((1/(1-Parameters!$B$187)*(MAX(1,'National cons per cap'!E125)*'Non-Market - loss factor'!E124)^(1-Parameters!$B$187)))*'[4]National population'!E125)</f>
        <v>0</v>
      </c>
      <c r="F124">
        <f ca="1">IF('National cons per cap'!F125=0,0,((1/(1-Parameters!$B$187)*(MAX(1,'National cons per cap'!F125)*'Non-Market - loss factor'!F124)^(1-Parameters!$B$187)))*'[4]National population'!F125)</f>
        <v>-47454.935353854358</v>
      </c>
      <c r="G124">
        <f ca="1">IF('National cons per cap'!G125=0,0,((1/(1-Parameters!$B$187)*(MAX(1,'National cons per cap'!G125)*'Non-Market - loss factor'!G124)^(1-Parameters!$B$187)))*'[4]National population'!G125)</f>
        <v>-209154.39707886532</v>
      </c>
      <c r="H124">
        <f ca="1">IF('National cons per cap'!H125=0,0,((1/(1-Parameters!$B$187)*(MAX(1,'National cons per cap'!H125)*'Non-Market - loss factor'!H124)^(1-Parameters!$B$187)))*'[4]National population'!H125)</f>
        <v>-21510.552520469675</v>
      </c>
      <c r="I124">
        <f ca="1">IF('National cons per cap'!I125=0,0,((1/(1-Parameters!$B$187)*(MAX(1,'National cons per cap'!I125)*'Non-Market - loss factor'!I124)^(1-Parameters!$B$187)))*'[4]National population'!I125)</f>
        <v>-521.7015396962197</v>
      </c>
      <c r="J124">
        <f ca="1">IF('National cons per cap'!J125=0,0,((1/(1-Parameters!$B$187)*(MAX(1,'National cons per cap'!J125)*'Non-Market - loss factor'!J124)^(1-Parameters!$B$187)))*'[4]National population'!J125)</f>
        <v>-138628.43718355626</v>
      </c>
      <c r="K124">
        <f ca="1">IF('National cons per cap'!K125=0,0,((1/(1-Parameters!$B$187)*(MAX(1,'National cons per cap'!K125)*'Non-Market - loss factor'!K124)^(1-Parameters!$B$187)))*'[4]National population'!K125)</f>
        <v>-49732.139307900601</v>
      </c>
      <c r="L124">
        <f ca="1">IF('National cons per cap'!L125=0,0,((1/(1-Parameters!$B$187)*(MAX(1,'National cons per cap'!L125)*'Non-Market - loss factor'!L124)^(1-Parameters!$B$187)))*'[4]National population'!L125)</f>
        <v>-51616.24575600517</v>
      </c>
      <c r="M124">
        <f ca="1">IF('National cons per cap'!M125=0,0,((1/(1-Parameters!$B$187)*(MAX(1,'National cons per cap'!M125)*'Non-Market - loss factor'!M124)^(1-Parameters!$B$187)))*'[4]National population'!M125)</f>
        <v>-369330.50110891712</v>
      </c>
      <c r="N124">
        <f ca="1">IF('National cons per cap'!N125=0,0,((1/(1-Parameters!$B$187)*(MAX(1,'National cons per cap'!N125)*'Non-Market - loss factor'!N124)^(1-Parameters!$B$187)))*'[4]National population'!N125)</f>
        <v>-66755.573611993081</v>
      </c>
      <c r="O124">
        <f ca="1">IF('National cons per cap'!O125=0,0,((1/(1-Parameters!$B$187)*(MAX(1,'National cons per cap'!O125)*'Non-Market - loss factor'!O124)^(1-Parameters!$B$187)))*'[4]National population'!O125)</f>
        <v>-261437.28759779054</v>
      </c>
      <c r="P124">
        <f ca="1">IF('National cons per cap'!P125=0,0,((1/(1-Parameters!$B$187)*(MAX(1,'National cons per cap'!P125)*'Non-Market - loss factor'!P124)^(1-Parameters!$B$187)))*'[4]National population'!P125)</f>
        <v>-510422.93688821973</v>
      </c>
      <c r="Q124">
        <f ca="1">IF('National cons per cap'!Q125=0,0,((1/(1-Parameters!$B$187)*(MAX(1,'National cons per cap'!Q125)*'Non-Market - loss factor'!Q124)^(1-Parameters!$B$187)))*'[4]National population'!Q125)</f>
        <v>-1603982.7460904135</v>
      </c>
      <c r="R124">
        <f ca="1">IF('National cons per cap'!R125=0,0,((1/(1-Parameters!$B$187)*(MAX(1,'National cons per cap'!R125)*'Non-Market - loss factor'!R124)^(1-Parameters!$B$187)))*'[4]National population'!R125)</f>
        <v>-71256.629804902113</v>
      </c>
      <c r="S124">
        <f ca="1">IF('National cons per cap'!S125=0,0,((1/(1-Parameters!$B$187)*(MAX(1,'National cons per cap'!S125)*'Non-Market - loss factor'!S124)^(1-Parameters!$B$187)))*'[4]National population'!S125)</f>
        <v>-8786.6039996218569</v>
      </c>
      <c r="T124">
        <f ca="1">IF('National cons per cap'!T125=0,0,((1/(1-Parameters!$B$187)*(MAX(1,'National cons per cap'!T125)*'Non-Market - loss factor'!T124)^(1-Parameters!$B$187)))*'[4]National population'!T125)</f>
        <v>-1633.9721309389663</v>
      </c>
      <c r="U124">
        <f ca="1">IF('National cons per cap'!U125=0,0,((1/(1-Parameters!$B$187)*(MAX(1,'National cons per cap'!U125)*'Non-Market - loss factor'!U124)^(1-Parameters!$B$187)))*'[4]National population'!U125)</f>
        <v>-42137.844344485558</v>
      </c>
      <c r="V124">
        <f ca="1">IF('National cons per cap'!V125=0,0,((1/(1-Parameters!$B$187)*(MAX(1,'National cons per cap'!V125)*'Non-Market - loss factor'!V124)^(1-Parameters!$B$187)))*'[4]National population'!V125)</f>
        <v>-48154.586787400905</v>
      </c>
      <c r="W124">
        <f ca="1">IF('National cons per cap'!W125=0,0,((1/(1-Parameters!$B$187)*(MAX(1,'National cons per cap'!W125)*'Non-Market - loss factor'!W124)^(1-Parameters!$B$187)))*'[4]National population'!W125)</f>
        <v>-2577.2973355687545</v>
      </c>
      <c r="X124">
        <f ca="1">IF('National cons per cap'!X125=0,0,((1/(1-Parameters!$B$187)*(MAX(1,'National cons per cap'!X125)*'Non-Market - loss factor'!X124)^(1-Parameters!$B$187)))*'[4]National population'!X125)</f>
        <v>-267.54249236093079</v>
      </c>
      <c r="Y124">
        <f ca="1">IF('National cons per cap'!Y125=0,0,((1/(1-Parameters!$B$187)*(MAX(1,'National cons per cap'!Y125)*'Non-Market - loss factor'!Y124)^(1-Parameters!$B$187)))*'[4]National population'!Y125)</f>
        <v>-102506.16388039428</v>
      </c>
      <c r="Z124">
        <f ca="1">IF('National cons per cap'!Z125=0,0,((1/(1-Parameters!$B$187)*(MAX(1,'National cons per cap'!Z125)*'Non-Market - loss factor'!Z124)^(1-Parameters!$B$187)))*'[4]National population'!Z125)</f>
        <v>-1169566.4088191297</v>
      </c>
      <c r="AA124">
        <f ca="1">IF('National cons per cap'!AA125=0,0,((1/(1-Parameters!$B$187)*(MAX(1,'National cons per cap'!AA125)*'Non-Market - loss factor'!AA124)^(1-Parameters!$B$187)))*'[4]National population'!AA125)</f>
        <v>-1504.9619260369805</v>
      </c>
      <c r="AB124">
        <f ca="1">IF('National cons per cap'!AB125=0,0,((1/(1-Parameters!$B$187)*(MAX(1,'National cons per cap'!AB125)*'Non-Market - loss factor'!AB124)^(1-Parameters!$B$187)))*'[4]National population'!AB125)</f>
        <v>-905.93329707207511</v>
      </c>
      <c r="AC124">
        <f ca="1">IF('National cons per cap'!AC125=0,0,((1/(1-Parameters!$B$187)*(MAX(1,'National cons per cap'!AC125)*'Non-Market - loss factor'!AC124)^(1-Parameters!$B$187)))*'[4]National population'!AC125)</f>
        <v>-4289.8035161002081</v>
      </c>
      <c r="AD124">
        <f ca="1">IF('National cons per cap'!AD125=0,0,((1/(1-Parameters!$B$187)*(MAX(1,'National cons per cap'!AD125)*'Non-Market - loss factor'!AD124)^(1-Parameters!$B$187)))*'[4]National population'!AD125)</f>
        <v>-25115.523224100878</v>
      </c>
      <c r="AE124">
        <f ca="1">IF('National cons per cap'!AE125=0,0,((1/(1-Parameters!$B$187)*(MAX(1,'National cons per cap'!AE125)*'Non-Market - loss factor'!AE124)^(1-Parameters!$B$187)))*'[4]National population'!AE125)</f>
        <v>-181725.38850970136</v>
      </c>
      <c r="AF124">
        <f ca="1">IF('National cons per cap'!AF125=0,0,((1/(1-Parameters!$B$187)*(MAX(1,'National cons per cap'!AF125)*'Non-Market - loss factor'!AF124)^(1-Parameters!$B$187)))*'[4]National population'!AF125)</f>
        <v>-194286.17856238029</v>
      </c>
      <c r="AG124">
        <f ca="1">IF('National cons per cap'!AG125=0,0,((1/(1-Parameters!$B$187)*(MAX(1,'National cons per cap'!AG125)*'Non-Market - loss factor'!AG124)^(1-Parameters!$B$187)))*'[4]National population'!AG125)</f>
        <v>-44052.525231040308</v>
      </c>
      <c r="AH124">
        <f ca="1">IF('National cons per cap'!AH125=0,0,((1/(1-Parameters!$B$187)*(MAX(1,'National cons per cap'!AH125)*'Non-Market - loss factor'!AH124)^(1-Parameters!$B$187)))*'[4]National population'!AH125)</f>
        <v>-91034.712297929538</v>
      </c>
      <c r="AI124">
        <f ca="1">IF('National cons per cap'!AI125=0,0,((1/(1-Parameters!$B$187)*(MAX(1,'National cons per cap'!AI125)*'Non-Market - loss factor'!AI124)^(1-Parameters!$B$187)))*'[4]National population'!AI125)</f>
        <v>-8051070.2961800313</v>
      </c>
      <c r="AJ124">
        <f ca="1">IF('National cons per cap'!AJ125=0,0,((1/(1-Parameters!$B$187)*(MAX(1,'National cons per cap'!AJ125)*'Non-Market - loss factor'!AJ124)^(1-Parameters!$B$187)))*'[4]National population'!AJ125)</f>
        <v>-481946.54429643054</v>
      </c>
      <c r="AK124">
        <f ca="1">IF('National cons per cap'!AK125=0,0,((1/(1-Parameters!$B$187)*(MAX(1,'National cons per cap'!AK125)*'Non-Market - loss factor'!AK124)^(1-Parameters!$B$187)))*'[4]National population'!AK125)</f>
        <v>-482194.8483849187</v>
      </c>
      <c r="AL124">
        <f ca="1">IF('National cons per cap'!AL125=0,0,((1/(1-Parameters!$B$187)*(MAX(1,'National cons per cap'!AL125)*'Non-Market - loss factor'!AL124)^(1-Parameters!$B$187)))*'[4]National population'!AL125)</f>
        <v>-3005862.4658078481</v>
      </c>
      <c r="AM124">
        <f ca="1">IF('National cons per cap'!AM125=0,0,((1/(1-Parameters!$B$187)*(MAX(1,'National cons per cap'!AM125)*'Non-Market - loss factor'!AM124)^(1-Parameters!$B$187)))*'[4]National population'!AM125)</f>
        <v>-74598.740660893483</v>
      </c>
      <c r="AN124">
        <f ca="1">IF('National cons per cap'!AN125=0,0,((1/(1-Parameters!$B$187)*(MAX(1,'National cons per cap'!AN125)*'Non-Market - loss factor'!AN124)^(1-Parameters!$B$187)))*'[4]National population'!AN125)</f>
        <v>-311533.6047408536</v>
      </c>
      <c r="AO124">
        <f ca="1">IF('National cons per cap'!AO125=0,0,((1/(1-Parameters!$B$187)*(MAX(1,'National cons per cap'!AO125)*'Non-Market - loss factor'!AO124)^(1-Parameters!$B$187)))*'[4]National population'!AO125)</f>
        <v>-16621.620642832131</v>
      </c>
      <c r="AP124">
        <f ca="1">IF('National cons per cap'!AP125=0,0,((1/(1-Parameters!$B$187)*(MAX(1,'National cons per cap'!AP125)*'Non-Market - loss factor'!AP124)^(1-Parameters!$B$187)))*'[4]National population'!AP125)</f>
        <v>-8932.2036902724758</v>
      </c>
      <c r="AQ124">
        <f ca="1">IF('National cons per cap'!AQ125=0,0,((1/(1-Parameters!$B$187)*(MAX(1,'National cons per cap'!AQ125)*'Non-Market - loss factor'!AQ124)^(1-Parameters!$B$187)))*'[4]National population'!AQ125)</f>
        <v>-28281.746078902008</v>
      </c>
      <c r="AR124">
        <f>IF('National cons per cap'!AR125=0,0,((1/(1-Parameters!$B$187)*(MAX(1,'National cons per cap'!AR125)*'Non-Market - loss factor'!AR124)^(1-Parameters!$B$187)))*'[4]National population'!AR125)</f>
        <v>0</v>
      </c>
      <c r="AS124">
        <f ca="1">IF('National cons per cap'!AS125=0,0,((1/(1-Parameters!$B$187)*(MAX(1,'National cons per cap'!AS125)*'Non-Market - loss factor'!AS124)^(1-Parameters!$B$187)))*'[4]National population'!AS125)</f>
        <v>-6998.4917263669449</v>
      </c>
      <c r="AT124">
        <f ca="1">IF('National cons per cap'!AT125=0,0,((1/(1-Parameters!$B$187)*(MAX(1,'National cons per cap'!AT125)*'Non-Market - loss factor'!AT124)^(1-Parameters!$B$187)))*'[4]National population'!AT125)</f>
        <v>-76355.282418908697</v>
      </c>
      <c r="AU124">
        <f ca="1">IF('National cons per cap'!AU125=0,0,((1/(1-Parameters!$B$187)*(MAX(1,'National cons per cap'!AU125)*'Non-Market - loss factor'!AU124)^(1-Parameters!$B$187)))*'[4]National population'!AU125)</f>
        <v>-506850.62956235412</v>
      </c>
      <c r="AV124">
        <f ca="1">IF('National cons per cap'!AV125=0,0,((1/(1-Parameters!$B$187)*(MAX(1,'National cons per cap'!AV125)*'Non-Market - loss factor'!AV124)^(1-Parameters!$B$187)))*'[4]National population'!AV125)</f>
        <v>-21289.445208075686</v>
      </c>
      <c r="AW124">
        <f ca="1">IF('National cons per cap'!AW125=0,0,((1/(1-Parameters!$B$187)*(MAX(1,'National cons per cap'!AW125)*'Non-Market - loss factor'!AW124)^(1-Parameters!$B$187)))*'[4]National population'!AW125)</f>
        <v>-592.82311005839006</v>
      </c>
      <c r="AX124">
        <f ca="1">IF('National cons per cap'!AX125=0,0,((1/(1-Parameters!$B$187)*(MAX(1,'National cons per cap'!AX125)*'Non-Market - loss factor'!AX124)^(1-Parameters!$B$187)))*'[4]National population'!AX125)</f>
        <v>-33395.843174655616</v>
      </c>
      <c r="AY124">
        <f ca="1">IF('National cons per cap'!AY125=0,0,((1/(1-Parameters!$B$187)*(MAX(1,'National cons per cap'!AY125)*'Non-Market - loss factor'!AY124)^(1-Parameters!$B$187)))*'[4]National population'!AY125)</f>
        <v>-65623.336717035447</v>
      </c>
      <c r="AZ124">
        <f ca="1">IF('National cons per cap'!AZ125=0,0,((1/(1-Parameters!$B$187)*(MAX(1,'National cons per cap'!AZ125)*'Non-Market - loss factor'!AZ124)^(1-Parameters!$B$187)))*'[4]National population'!AZ125)</f>
        <v>-499401.70435741649</v>
      </c>
      <c r="BA124">
        <f ca="1">IF('National cons per cap'!BA125=0,0,((1/(1-Parameters!$B$187)*(MAX(1,'National cons per cap'!BA125)*'Non-Market - loss factor'!BA124)^(1-Parameters!$B$187)))*'[4]National population'!BA125)</f>
        <v>-118087.99196962555</v>
      </c>
      <c r="BB124">
        <f ca="1">IF('National cons per cap'!BB125=0,0,((1/(1-Parameters!$B$187)*(MAX(1,'National cons per cap'!BB125)*'Non-Market - loss factor'!BB124)^(1-Parameters!$B$187)))*'[4]National population'!BB125)</f>
        <v>-1023888.6113818693</v>
      </c>
      <c r="BC124">
        <f ca="1">IF('National cons per cap'!BC125=0,0,((1/(1-Parameters!$B$187)*(MAX(1,'National cons per cap'!BC125)*'Non-Market - loss factor'!BC124)^(1-Parameters!$B$187)))*'[4]National population'!BC125)</f>
        <v>-93426.112793713502</v>
      </c>
      <c r="BD124">
        <f>IF('National cons per cap'!BD125=0,0,((1/(1-Parameters!$B$187)*(MAX(1,'National cons per cap'!BD125)*'Non-Market - loss factor'!BD124)^(1-Parameters!$B$187)))*'[4]National population'!BD125)</f>
        <v>0</v>
      </c>
      <c r="BE124">
        <f ca="1">IF('National cons per cap'!BE125=0,0,((1/(1-Parameters!$B$187)*(MAX(1,'National cons per cap'!BE125)*'Non-Market - loss factor'!BE124)^(1-Parameters!$B$187)))*'[4]National population'!BE125)</f>
        <v>-311349.21957902214</v>
      </c>
      <c r="BF124">
        <f ca="1">IF('National cons per cap'!BF125=0,0,((1/(1-Parameters!$B$187)*(MAX(1,'National cons per cap'!BF125)*'Non-Market - loss factor'!BF124)^(1-Parameters!$B$187)))*'[4]National population'!BF125)</f>
        <v>-10943.334681619352</v>
      </c>
      <c r="BG124">
        <f ca="1">IF('National cons per cap'!BG125=0,0,((1/(1-Parameters!$B$187)*(MAX(1,'National cons per cap'!BG125)*'Non-Market - loss factor'!BG124)^(1-Parameters!$B$187)))*'[4]National population'!BG125)</f>
        <v>-3591501.6739726672</v>
      </c>
      <c r="BH124">
        <f ca="1">IF('National cons per cap'!BH125=0,0,((1/(1-Parameters!$B$187)*(MAX(1,'National cons per cap'!BH125)*'Non-Market - loss factor'!BH124)^(1-Parameters!$B$187)))*'[4]National population'!BH125)</f>
        <v>-32223.211608167618</v>
      </c>
      <c r="BI124">
        <f ca="1">IF('National cons per cap'!BI125=0,0,((1/(1-Parameters!$B$187)*(MAX(1,'National cons per cap'!BI125)*'Non-Market - loss factor'!BI124)^(1-Parameters!$B$187)))*'[4]National population'!BI125)</f>
        <v>-5069.6806276476627</v>
      </c>
      <c r="BJ124">
        <f ca="1">IF('National cons per cap'!BJ125=0,0,((1/(1-Parameters!$B$187)*(MAX(1,'National cons per cap'!BJ125)*'Non-Market - loss factor'!BJ124)^(1-Parameters!$B$187)))*'[4]National population'!BJ125)</f>
        <v>-411706.87960473984</v>
      </c>
      <c r="BK124">
        <f ca="1">IF('National cons per cap'!BK125=0,0,((1/(1-Parameters!$B$187)*(MAX(1,'National cons per cap'!BK125)*'Non-Market - loss factor'!BK124)^(1-Parameters!$B$187)))*'[4]National population'!BK125)</f>
        <v>-1857.7374838016394</v>
      </c>
      <c r="BL124">
        <f ca="1">IF('National cons per cap'!BL125=0,0,((1/(1-Parameters!$B$187)*(MAX(1,'National cons per cap'!BL125)*'Non-Market - loss factor'!BL124)^(1-Parameters!$B$187)))*'[4]National population'!BL125)</f>
        <v>-19125.357632920543</v>
      </c>
      <c r="BM124">
        <f ca="1">IF('National cons per cap'!BM125=0,0,((1/(1-Parameters!$B$187)*(MAX(1,'National cons per cap'!BM125)*'Non-Market - loss factor'!BM124)^(1-Parameters!$B$187)))*'[4]National population'!BM125)</f>
        <v>-376741.29238113848</v>
      </c>
      <c r="BN124">
        <f ca="1">IF('National cons per cap'!BN125=0,0,((1/(1-Parameters!$B$187)*(MAX(1,'National cons per cap'!BN125)*'Non-Market - loss factor'!BN124)^(1-Parameters!$B$187)))*'[4]National population'!BN125)</f>
        <v>-26800.893588744577</v>
      </c>
      <c r="BO124">
        <f ca="1">IF('National cons per cap'!BO125=0,0,((1/(1-Parameters!$B$187)*(MAX(1,'National cons per cap'!BO125)*'Non-Market - loss factor'!BO124)^(1-Parameters!$B$187)))*'[4]National population'!BO125)</f>
        <v>-540080.35502478969</v>
      </c>
      <c r="BP124">
        <f ca="1">IF('National cons per cap'!BP125=0,0,((1/(1-Parameters!$B$187)*(MAX(1,'National cons per cap'!BP125)*'Non-Market - loss factor'!BP124)^(1-Parameters!$B$187)))*'[4]National population'!BP125)</f>
        <v>-275654.05261192279</v>
      </c>
      <c r="BQ124">
        <f>IF('National cons per cap'!BQ125=0,0,((1/(1-Parameters!$B$187)*(MAX(1,'National cons per cap'!BQ125)*'Non-Market - loss factor'!BQ124)^(1-Parameters!$B$187)))*'[4]National population'!BQ125)</f>
        <v>0</v>
      </c>
      <c r="BR124">
        <f ca="1">IF('National cons per cap'!BR125=0,0,((1/(1-Parameters!$B$187)*(MAX(1,'National cons per cap'!BR125)*'Non-Market - loss factor'!BR124)^(1-Parameters!$B$187)))*'[4]National population'!BR125)</f>
        <v>-55365.137944079936</v>
      </c>
      <c r="BS124">
        <f ca="1">IF('National cons per cap'!BS125=0,0,((1/(1-Parameters!$B$187)*(MAX(1,'National cons per cap'!BS125)*'Non-Market - loss factor'!BS124)^(1-Parameters!$B$187)))*'[4]National population'!BS125)</f>
        <v>-46883.952181424203</v>
      </c>
      <c r="BT124">
        <f ca="1">IF('National cons per cap'!BT125=0,0,((1/(1-Parameters!$B$187)*(MAX(1,'National cons per cap'!BT125)*'Non-Market - loss factor'!BT124)^(1-Parameters!$B$187)))*'[4]National population'!BT125)</f>
        <v>-6611.0656830326561</v>
      </c>
      <c r="BU124">
        <f ca="1">IF('National cons per cap'!BU125=0,0,((1/(1-Parameters!$B$187)*(MAX(1,'National cons per cap'!BU125)*'Non-Market - loss factor'!BU124)^(1-Parameters!$B$187)))*'[4]National population'!BU125)</f>
        <v>-74487.676252129429</v>
      </c>
      <c r="BV124">
        <f ca="1">IF('National cons per cap'!BV125=0,0,((1/(1-Parameters!$B$187)*(MAX(1,'National cons per cap'!BV125)*'Non-Market - loss factor'!BV124)^(1-Parameters!$B$187)))*'[4]National population'!BV125)</f>
        <v>-798.29564796627665</v>
      </c>
      <c r="BW124">
        <f ca="1">IF('National cons per cap'!BW125=0,0,((1/(1-Parameters!$B$187)*(MAX(1,'National cons per cap'!BW125)*'Non-Market - loss factor'!BW124)^(1-Parameters!$B$187)))*'[4]National population'!BW125)</f>
        <v>-124485.10700219402</v>
      </c>
      <c r="BX124">
        <f>IF('National cons per cap'!BX125=0,0,((1/(1-Parameters!$B$187)*(MAX(1,'National cons per cap'!BX125)*'Non-Market - loss factor'!BX124)^(1-Parameters!$B$187)))*'[4]National population'!BX125)</f>
        <v>0</v>
      </c>
      <c r="BY124">
        <f ca="1">IF('National cons per cap'!BY125=0,0,((1/(1-Parameters!$B$187)*(MAX(1,'National cons per cap'!BY125)*'Non-Market - loss factor'!BY124)^(1-Parameters!$B$187)))*'[4]National population'!BY125)</f>
        <v>-7055.1191660119448</v>
      </c>
      <c r="BZ124">
        <f ca="1">IF('National cons per cap'!BZ125=0,0,((1/(1-Parameters!$B$187)*(MAX(1,'National cons per cap'!BZ125)*'Non-Market - loss factor'!BZ124)^(1-Parameters!$B$187)))*'[4]National population'!BZ125)</f>
        <v>-16423.694792848702</v>
      </c>
      <c r="CA124">
        <f ca="1">IF('National cons per cap'!CA125=0,0,((1/(1-Parameters!$B$187)*(MAX(1,'National cons per cap'!CA125)*'Non-Market - loss factor'!CA124)^(1-Parameters!$B$187)))*'[4]National population'!CA125)</f>
        <v>-95915.840249276371</v>
      </c>
      <c r="CB124">
        <f ca="1">IF('National cons per cap'!CB125=0,0,((1/(1-Parameters!$B$187)*(MAX(1,'National cons per cap'!CB125)*'Non-Market - loss factor'!CB124)^(1-Parameters!$B$187)))*'[4]National population'!CB125)</f>
        <v>-36485.713560772216</v>
      </c>
      <c r="CC124">
        <f ca="1">IF('National cons per cap'!CC125=0,0,((1/(1-Parameters!$B$187)*(MAX(1,'National cons per cap'!CC125)*'Non-Market - loss factor'!CC124)^(1-Parameters!$B$187)))*'[4]National population'!CC125)</f>
        <v>-193911.04191387826</v>
      </c>
      <c r="CD124">
        <f ca="1">IF('National cons per cap'!CD125=0,0,((1/(1-Parameters!$B$187)*(MAX(1,'National cons per cap'!CD125)*'Non-Market - loss factor'!CD124)^(1-Parameters!$B$187)))*'[4]National population'!CD125)</f>
        <v>-80718.843508867474</v>
      </c>
      <c r="CE124">
        <f ca="1">IF('National cons per cap'!CE125=0,0,((1/(1-Parameters!$B$187)*(MAX(1,'National cons per cap'!CE125)*'Non-Market - loss factor'!CE124)^(1-Parameters!$B$187)))*'[4]National population'!CE125)</f>
        <v>-1342907.7263071078</v>
      </c>
      <c r="CF124">
        <f ca="1">IF('National cons per cap'!CF125=0,0,((1/(1-Parameters!$B$187)*(MAX(1,'National cons per cap'!CF125)*'Non-Market - loss factor'!CF124)^(1-Parameters!$B$187)))*'[4]National population'!CF125)</f>
        <v>-9909829.10225836</v>
      </c>
      <c r="CG124">
        <f ca="1">IF('National cons per cap'!CG125=0,0,((1/(1-Parameters!$B$187)*(MAX(1,'National cons per cap'!CG125)*'Non-Market - loss factor'!CG124)^(1-Parameters!$B$187)))*'[4]National population'!CG125)</f>
        <v>-26307.534409464246</v>
      </c>
      <c r="CH124">
        <f ca="1">IF('National cons per cap'!CH125=0,0,((1/(1-Parameters!$B$187)*(MAX(1,'National cons per cap'!CH125)*'Non-Market - loss factor'!CH124)^(1-Parameters!$B$187)))*'[4]National population'!CH125)</f>
        <v>-704800.79223368654</v>
      </c>
      <c r="CI124">
        <f ca="1">IF('National cons per cap'!CI125=0,0,((1/(1-Parameters!$B$187)*(MAX(1,'National cons per cap'!CI125)*'Non-Market - loss factor'!CI124)^(1-Parameters!$B$187)))*'[4]National population'!CI125)</f>
        <v>-371072.43954546103</v>
      </c>
      <c r="CJ124">
        <f ca="1">IF('National cons per cap'!CJ125=0,0,((1/(1-Parameters!$B$187)*(MAX(1,'National cons per cap'!CJ125)*'Non-Market - loss factor'!CJ124)^(1-Parameters!$B$187)))*'[4]National population'!CJ125)</f>
        <v>-1767.4600900678186</v>
      </c>
      <c r="CK124">
        <f ca="1">IF('National cons per cap'!CK125=0,0,((1/(1-Parameters!$B$187)*(MAX(1,'National cons per cap'!CK125)*'Non-Market - loss factor'!CK124)^(1-Parameters!$B$187)))*'[4]National population'!CK125)</f>
        <v>-55008.390994446141</v>
      </c>
      <c r="CL124">
        <f ca="1">IF('National cons per cap'!CL125=0,0,((1/(1-Parameters!$B$187)*(MAX(1,'National cons per cap'!CL125)*'Non-Market - loss factor'!CL124)^(1-Parameters!$B$187)))*'[4]National population'!CL125)</f>
        <v>-372556.90112933563</v>
      </c>
      <c r="CM124">
        <f ca="1">IF('National cons per cap'!CM125=0,0,((1/(1-Parameters!$B$187)*(MAX(1,'National cons per cap'!CM125)*'Non-Market - loss factor'!CM124)^(1-Parameters!$B$187)))*'[4]National population'!CM125)</f>
        <v>-22554.858096818662</v>
      </c>
      <c r="CN124">
        <f ca="1">IF('National cons per cap'!CN125=0,0,((1/(1-Parameters!$B$187)*(MAX(1,'National cons per cap'!CN125)*'Non-Market - loss factor'!CN124)^(1-Parameters!$B$187)))*'[4]National population'!CN125)</f>
        <v>-91167.267764135977</v>
      </c>
      <c r="CO124">
        <f ca="1">IF('National cons per cap'!CO125=0,0,((1/(1-Parameters!$B$187)*(MAX(1,'National cons per cap'!CO125)*'Non-Market - loss factor'!CO124)^(1-Parameters!$B$187)))*'[4]National population'!CO125)</f>
        <v>-331606.27335641027</v>
      </c>
      <c r="CP124">
        <f ca="1">IF('National cons per cap'!CP125=0,0,((1/(1-Parameters!$B$187)*(MAX(1,'National cons per cap'!CP125)*'Non-Market - loss factor'!CP124)^(1-Parameters!$B$187)))*'[4]National population'!CP125)</f>
        <v>-74726.831768776494</v>
      </c>
      <c r="CQ124">
        <f ca="1">IF('National cons per cap'!CQ125=0,0,((1/(1-Parameters!$B$187)*(MAX(1,'National cons per cap'!CQ125)*'Non-Market - loss factor'!CQ124)^(1-Parameters!$B$187)))*'[4]National population'!CQ125)</f>
        <v>-1026326.0018734625</v>
      </c>
      <c r="CR124">
        <f ca="1">IF('National cons per cap'!CR125=0,0,((1/(1-Parameters!$B$187)*(MAX(1,'National cons per cap'!CR125)*'Non-Market - loss factor'!CR124)^(1-Parameters!$B$187)))*'[4]National population'!CR125)</f>
        <v>-60224.717506670779</v>
      </c>
      <c r="CS124">
        <f ca="1">IF('National cons per cap'!CS125=0,0,((1/(1-Parameters!$B$187)*(MAX(1,'National cons per cap'!CS125)*'Non-Market - loss factor'!CS124)^(1-Parameters!$B$187)))*'[4]National population'!CS125)</f>
        <v>-135049.00410974375</v>
      </c>
      <c r="CT124">
        <f ca="1">IF('National cons per cap'!CT125=0,0,((1/(1-Parameters!$B$187)*(MAX(1,'National cons per cap'!CT125)*'Non-Market - loss factor'!CT124)^(1-Parameters!$B$187)))*'[4]National population'!CT125)</f>
        <v>-232.96931942035192</v>
      </c>
      <c r="CU124">
        <f ca="1">IF('National cons per cap'!CU125=0,0,((1/(1-Parameters!$B$187)*(MAX(1,'National cons per cap'!CU125)*'Non-Market - loss factor'!CU124)^(1-Parameters!$B$187)))*'[4]National population'!CU125)</f>
        <v>-145835.8896638896</v>
      </c>
      <c r="CV124">
        <f ca="1">IF('National cons per cap'!CV125=0,0,((1/(1-Parameters!$B$187)*(MAX(1,'National cons per cap'!CV125)*'Non-Market - loss factor'!CV124)^(1-Parameters!$B$187)))*'[4]National population'!CV125)</f>
        <v>-18043.013251484877</v>
      </c>
      <c r="CW124">
        <f ca="1">IF('National cons per cap'!CW125=0,0,((1/(1-Parameters!$B$187)*(MAX(1,'National cons per cap'!CW125)*'Non-Market - loss factor'!CW124)^(1-Parameters!$B$187)))*'[4]National population'!CW125)</f>
        <v>-44259.440313577128</v>
      </c>
      <c r="CX124">
        <f ca="1">IF('National cons per cap'!CX125=0,0,((1/(1-Parameters!$B$187)*(MAX(1,'National cons per cap'!CX125)*'Non-Market - loss factor'!CX124)^(1-Parameters!$B$187)))*'[4]National population'!CX125)</f>
        <v>-47926.264946923358</v>
      </c>
      <c r="CY124">
        <f ca="1">IF('National cons per cap'!CY125=0,0,((1/(1-Parameters!$B$187)*(MAX(1,'National cons per cap'!CY125)*'Non-Market - loss factor'!CY124)^(1-Parameters!$B$187)))*'[4]National population'!CY125)</f>
        <v>-114622.29132925114</v>
      </c>
      <c r="CZ124">
        <f ca="1">IF('National cons per cap'!CZ125=0,0,((1/(1-Parameters!$B$187)*(MAX(1,'National cons per cap'!CZ125)*'Non-Market - loss factor'!CZ124)^(1-Parameters!$B$187)))*'[4]National population'!CZ125)</f>
        <v>-68591.490987362646</v>
      </c>
      <c r="DA124">
        <f>IF('National cons per cap'!DA125=0,0,((1/(1-Parameters!$B$187)*(MAX(1,'National cons per cap'!DA125)*'Non-Market - loss factor'!DA124)^(1-Parameters!$B$187)))*'[4]National population'!DA125)</f>
        <v>0</v>
      </c>
      <c r="DB124">
        <f ca="1">IF('National cons per cap'!DB125=0,0,((1/(1-Parameters!$B$187)*(MAX(1,'National cons per cap'!DB125)*'Non-Market - loss factor'!DB124)^(1-Parameters!$B$187)))*'[4]National population'!DB125)</f>
        <v>-109758.44514120359</v>
      </c>
      <c r="DC124">
        <f ca="1">IF('National cons per cap'!DC125=0,0,((1/(1-Parameters!$B$187)*(MAX(1,'National cons per cap'!DC125)*'Non-Market - loss factor'!DC124)^(1-Parameters!$B$187)))*'[4]National population'!DC125)</f>
        <v>-52954.575605692407</v>
      </c>
      <c r="DD124">
        <f ca="1">IF('National cons per cap'!DD125=0,0,((1/(1-Parameters!$B$187)*(MAX(1,'National cons per cap'!DD125)*'Non-Market - loss factor'!DD124)^(1-Parameters!$B$187)))*'[4]National population'!DD125)</f>
        <v>-25196.008084514862</v>
      </c>
      <c r="DE124">
        <f ca="1">IF('National cons per cap'!DE125=0,0,((1/(1-Parameters!$B$187)*(MAX(1,'National cons per cap'!DE125)*'Non-Market - loss factor'!DE124)^(1-Parameters!$B$187)))*'[4]National population'!DE125)</f>
        <v>-2115.5154909983348</v>
      </c>
      <c r="DF124">
        <f ca="1">IF('National cons per cap'!DF125=0,0,((1/(1-Parameters!$B$187)*(MAX(1,'National cons per cap'!DF125)*'Non-Market - loss factor'!DF124)^(1-Parameters!$B$187)))*'[4]National population'!DF125)</f>
        <v>-18814.471089513689</v>
      </c>
      <c r="DG124">
        <f ca="1">IF('National cons per cap'!DG125=0,0,((1/(1-Parameters!$B$187)*(MAX(1,'National cons per cap'!DG125)*'Non-Market - loss factor'!DG124)^(1-Parameters!$B$187)))*'[4]National population'!DG125)</f>
        <v>-538897.98576156679</v>
      </c>
      <c r="DH124">
        <f ca="1">IF('National cons per cap'!DH125=0,0,((1/(1-Parameters!$B$187)*(MAX(1,'National cons per cap'!DH125)*'Non-Market - loss factor'!DH124)^(1-Parameters!$B$187)))*'[4]National population'!DH125)</f>
        <v>-31600.655540396187</v>
      </c>
      <c r="DI124">
        <f ca="1">IF('National cons per cap'!DI125=0,0,((1/(1-Parameters!$B$187)*(MAX(1,'National cons per cap'!DI125)*'Non-Market - loss factor'!DI124)^(1-Parameters!$B$187)))*'[4]National population'!DI125)</f>
        <v>-670154.3527751239</v>
      </c>
      <c r="DJ124">
        <f ca="1">IF('National cons per cap'!DJ125=0,0,((1/(1-Parameters!$B$187)*(MAX(1,'National cons per cap'!DJ125)*'Non-Market - loss factor'!DJ124)^(1-Parameters!$B$187)))*'[4]National population'!DJ125)</f>
        <v>-673561.12725935946</v>
      </c>
      <c r="DK124">
        <f ca="1">IF('National cons per cap'!DK125=0,0,((1/(1-Parameters!$B$187)*(MAX(1,'National cons per cap'!DK125)*'Non-Market - loss factor'!DK124)^(1-Parameters!$B$187)))*'[4]National population'!DK125)</f>
        <v>-23488.983143578618</v>
      </c>
      <c r="DL124">
        <f ca="1">IF('National cons per cap'!DL125=0,0,((1/(1-Parameters!$B$187)*(MAX(1,'National cons per cap'!DL125)*'Non-Market - loss factor'!DL124)^(1-Parameters!$B$187)))*'[4]National population'!DL125)</f>
        <v>-427047.0291252762</v>
      </c>
      <c r="DM124">
        <f ca="1">IF('National cons per cap'!DM125=0,0,((1/(1-Parameters!$B$187)*(MAX(1,'National cons per cap'!DM125)*'Non-Market - loss factor'!DM124)^(1-Parameters!$B$187)))*'[4]National population'!DM125)</f>
        <v>-423104.04247838591</v>
      </c>
      <c r="DN124">
        <f ca="1">IF('National cons per cap'!DN125=0,0,((1/(1-Parameters!$B$187)*(MAX(1,'National cons per cap'!DN125)*'Non-Market - loss factor'!DN124)^(1-Parameters!$B$187)))*'[4]National population'!DN125)</f>
        <v>-5667.2587580720829</v>
      </c>
      <c r="DO124">
        <f ca="1">IF('National cons per cap'!DO125=0,0,((1/(1-Parameters!$B$187)*(MAX(1,'National cons per cap'!DO125)*'Non-Market - loss factor'!DO124)^(1-Parameters!$B$187)))*'[4]National population'!DO125)</f>
        <v>-15223.017264825925</v>
      </c>
      <c r="DP124">
        <f ca="1">IF('National cons per cap'!DP125=0,0,((1/(1-Parameters!$B$187)*(MAX(1,'National cons per cap'!DP125)*'Non-Market - loss factor'!DP124)^(1-Parameters!$B$187)))*'[4]National population'!DP125)</f>
        <v>-901008.54644950083</v>
      </c>
      <c r="DQ124">
        <f ca="1">IF('National cons per cap'!DQ125=0,0,((1/(1-Parameters!$B$187)*(MAX(1,'National cons per cap'!DQ125)*'Non-Market - loss factor'!DQ124)^(1-Parameters!$B$187)))*'[4]National population'!DQ125)</f>
        <v>-79246.826892894765</v>
      </c>
      <c r="DR124">
        <f>IF('National cons per cap'!DR125=0,0,((1/(1-Parameters!$B$187)*(MAX(1,'National cons per cap'!DR125)*'Non-Market - loss factor'!DR124)^(1-Parameters!$B$187)))*'[4]National population'!DR125)</f>
        <v>0</v>
      </c>
      <c r="DS124">
        <f ca="1">IF('National cons per cap'!DS125=0,0,((1/(1-Parameters!$B$187)*(MAX(1,'National cons per cap'!DS125)*'Non-Market - loss factor'!DS124)^(1-Parameters!$B$187)))*'[4]National population'!DS125)</f>
        <v>-12092.452867472872</v>
      </c>
      <c r="DT124">
        <f ca="1">IF('National cons per cap'!DT125=0,0,((1/(1-Parameters!$B$187)*(MAX(1,'National cons per cap'!DT125)*'Non-Market - loss factor'!DT124)^(1-Parameters!$B$187)))*'[4]National population'!DT125)</f>
        <v>-527172.46744803817</v>
      </c>
      <c r="DU124">
        <f ca="1">IF('National cons per cap'!DU125=0,0,((1/(1-Parameters!$B$187)*(MAX(1,'National cons per cap'!DU125)*'Non-Market - loss factor'!DU124)^(1-Parameters!$B$187)))*'[4]National population'!DU125)</f>
        <v>-102994.33833382734</v>
      </c>
      <c r="DV124">
        <f ca="1">IF('National cons per cap'!DV125=0,0,((1/(1-Parameters!$B$187)*(MAX(1,'National cons per cap'!DV125)*'Non-Market - loss factor'!DV124)^(1-Parameters!$B$187)))*'[4]National population'!DV125)</f>
        <v>-28881.750781544957</v>
      </c>
      <c r="DW124">
        <f>IF('National cons per cap'!DW125=0,0,((1/(1-Parameters!$B$187)*(MAX(1,'National cons per cap'!DW125)*'Non-Market - loss factor'!DW124)^(1-Parameters!$B$187)))*'[4]National population'!DW125)</f>
        <v>0</v>
      </c>
      <c r="DX124">
        <f ca="1">IF('National cons per cap'!DX125=0,0,((1/(1-Parameters!$B$187)*(MAX(1,'National cons per cap'!DX125)*'Non-Market - loss factor'!DX124)^(1-Parameters!$B$187)))*'[4]National population'!DX125)</f>
        <v>-717628.07427916629</v>
      </c>
      <c r="DY124">
        <f ca="1">IF('National cons per cap'!DY125=0,0,((1/(1-Parameters!$B$187)*(MAX(1,'National cons per cap'!DY125)*'Non-Market - loss factor'!DY124)^(1-Parameters!$B$187)))*'[4]National population'!DY125)</f>
        <v>-2941370.0703996401</v>
      </c>
      <c r="DZ124">
        <f ca="1">IF('National cons per cap'!DZ125=0,0,((1/(1-Parameters!$B$187)*(MAX(1,'National cons per cap'!DZ125)*'Non-Market - loss factor'!DZ124)^(1-Parameters!$B$187)))*'[4]National population'!DZ125)</f>
        <v>-66149.821295962582</v>
      </c>
      <c r="EA124">
        <f ca="1">IF('National cons per cap'!EA125=0,0,((1/(1-Parameters!$B$187)*(MAX(1,'National cons per cap'!EA125)*'Non-Market - loss factor'!EA124)^(1-Parameters!$B$187)))*'[4]National population'!EA125)</f>
        <v>-106424.4128267053</v>
      </c>
      <c r="EB124">
        <f ca="1">IF('National cons per cap'!EB125=0,0,((1/(1-Parameters!$B$187)*(MAX(1,'National cons per cap'!EB125)*'Non-Market - loss factor'!EB124)^(1-Parameters!$B$187)))*'[4]National population'!EB125)</f>
        <v>-26841.615898328128</v>
      </c>
      <c r="EC124">
        <f ca="1">IF('National cons per cap'!EC125=0,0,((1/(1-Parameters!$B$187)*(MAX(1,'National cons per cap'!EC125)*'Non-Market - loss factor'!EC124)^(1-Parameters!$B$187)))*'[4]National population'!EC125)</f>
        <v>-324154.71727938857</v>
      </c>
      <c r="ED124">
        <f ca="1">IF('National cons per cap'!ED125=0,0,((1/(1-Parameters!$B$187)*(MAX(1,'National cons per cap'!ED125)*'Non-Market - loss factor'!ED124)^(1-Parameters!$B$187)))*'[4]National population'!ED125)</f>
        <v>-65.058953086529542</v>
      </c>
      <c r="EE124">
        <f ca="1">IF('National cons per cap'!EE125=0,0,((1/(1-Parameters!$B$187)*(MAX(1,'National cons per cap'!EE125)*'Non-Market - loss factor'!EE124)^(1-Parameters!$B$187)))*'[4]National population'!EE125)</f>
        <v>-29397.842219725393</v>
      </c>
      <c r="EF124">
        <f ca="1">IF('National cons per cap'!EF125=0,0,((1/(1-Parameters!$B$187)*(MAX(1,'National cons per cap'!EF125)*'Non-Market - loss factor'!EF124)^(1-Parameters!$B$187)))*'[4]National population'!EF125)</f>
        <v>-19631.75839615909</v>
      </c>
      <c r="EG124">
        <f ca="1">IF('National cons per cap'!EG125=0,0,((1/(1-Parameters!$B$187)*(MAX(1,'National cons per cap'!EG125)*'Non-Market - loss factor'!EG124)^(1-Parameters!$B$187)))*'[4]National population'!EG125)</f>
        <v>-1354930.206843179</v>
      </c>
      <c r="EH124">
        <f ca="1">IF('National cons per cap'!EH125=0,0,((1/(1-Parameters!$B$187)*(MAX(1,'National cons per cap'!EH125)*'Non-Market - loss factor'!EH124)^(1-Parameters!$B$187)))*'[4]National population'!EH125)</f>
        <v>-21914.610937171903</v>
      </c>
      <c r="EI124">
        <f ca="1">IF('National cons per cap'!EI125=0,0,((1/(1-Parameters!$B$187)*(MAX(1,'National cons per cap'!EI125)*'Non-Market - loss factor'!EI124)^(1-Parameters!$B$187)))*'[4]National population'!EI125)</f>
        <v>-212227.07399796706</v>
      </c>
      <c r="EJ124">
        <f ca="1">IF('National cons per cap'!EJ125=0,0,((1/(1-Parameters!$B$187)*(MAX(1,'National cons per cap'!EJ125)*'Non-Market - loss factor'!EJ124)^(1-Parameters!$B$187)))*'[4]National population'!EJ125)</f>
        <v>-735521.63281481899</v>
      </c>
      <c r="EK124">
        <f ca="1">IF('National cons per cap'!EK125=0,0,((1/(1-Parameters!$B$187)*(MAX(1,'National cons per cap'!EK125)*'Non-Market - loss factor'!EK124)^(1-Parameters!$B$187)))*'[4]National population'!EK125)</f>
        <v>-71.858430041280869</v>
      </c>
      <c r="EL124">
        <f ca="1">IF('National cons per cap'!EL125=0,0,((1/(1-Parameters!$B$187)*(MAX(1,'National cons per cap'!EL125)*'Non-Market - loss factor'!EL124)^(1-Parameters!$B$187)))*'[4]National population'!EL125)</f>
        <v>-64927.528524286536</v>
      </c>
      <c r="EM124">
        <f ca="1">IF('National cons per cap'!EM125=0,0,((1/(1-Parameters!$B$187)*(MAX(1,'National cons per cap'!EM125)*'Non-Market - loss factor'!EM124)^(1-Parameters!$B$187)))*'[4]National population'!EM125)</f>
        <v>-303370.26367682347</v>
      </c>
      <c r="EN124">
        <f ca="1">IF('National cons per cap'!EN125=0,0,((1/(1-Parameters!$B$187)*(MAX(1,'National cons per cap'!EN125)*'Non-Market - loss factor'!EN124)^(1-Parameters!$B$187)))*'[4]National population'!EN125)</f>
        <v>-15267.397342652299</v>
      </c>
      <c r="EO124">
        <f>IF('National cons per cap'!EO125=0,0,((1/(1-Parameters!$B$187)*(MAX(1,'National cons per cap'!EO125)*'Non-Market - loss factor'!EO124)^(1-Parameters!$B$187)))*'[4]National population'!EO125)</f>
        <v>0</v>
      </c>
      <c r="EP124">
        <f ca="1">IF('National cons per cap'!EP125=0,0,((1/(1-Parameters!$B$187)*(MAX(1,'National cons per cap'!EP125)*'Non-Market - loss factor'!EP124)^(1-Parameters!$B$187)))*'[4]National population'!EP125)</f>
        <v>-73040.882841186103</v>
      </c>
      <c r="EQ124">
        <f ca="1">IF('National cons per cap'!EQ125=0,0,((1/(1-Parameters!$B$187)*(MAX(1,'National cons per cap'!EQ125)*'Non-Market - loss factor'!EQ124)^(1-Parameters!$B$187)))*'[4]National population'!EQ125)</f>
        <v>-46922.633653246507</v>
      </c>
      <c r="ER124">
        <f ca="1">IF('National cons per cap'!ER125=0,0,((1/(1-Parameters!$B$187)*(MAX(1,'National cons per cap'!ER125)*'Non-Market - loss factor'!ER124)^(1-Parameters!$B$187)))*'[4]National population'!ER125)</f>
        <v>-68566.213748353912</v>
      </c>
      <c r="ES124">
        <f ca="1">IF('National cons per cap'!ES125=0,0,((1/(1-Parameters!$B$187)*(MAX(1,'National cons per cap'!ES125)*'Non-Market - loss factor'!ES124)^(1-Parameters!$B$187)))*'[4]National population'!ES125)</f>
        <v>-9129.8105527483804</v>
      </c>
      <c r="ET124">
        <f>IF('National cons per cap'!ET125=0,0,((1/(1-Parameters!$B$187)*(MAX(1,'National cons per cap'!ET125)*'Non-Market - loss factor'!ET124)^(1-Parameters!$B$187)))*'[4]National population'!ET125)</f>
        <v>0</v>
      </c>
      <c r="EU124">
        <f ca="1">IF('National cons per cap'!EU125=0,0,((1/(1-Parameters!$B$187)*(MAX(1,'National cons per cap'!EU125)*'Non-Market - loss factor'!EU124)^(1-Parameters!$B$187)))*'[4]National population'!EU125)</f>
        <v>-184321.25015369678</v>
      </c>
      <c r="EV124">
        <f ca="1">IF('National cons per cap'!EV125=0,0,((1/(1-Parameters!$B$187)*(MAX(1,'National cons per cap'!EV125)*'Non-Market - loss factor'!EV124)^(1-Parameters!$B$187)))*'[4]National population'!EV125)</f>
        <v>-607712.09175124578</v>
      </c>
      <c r="EW124">
        <f ca="1">IF('National cons per cap'!EW125=0,0,((1/(1-Parameters!$B$187)*(MAX(1,'National cons per cap'!EW125)*'Non-Market - loss factor'!EW124)^(1-Parameters!$B$187)))*'[4]National population'!EW125)</f>
        <v>-321625.13045392378</v>
      </c>
      <c r="EX124">
        <f ca="1">IF('National cons per cap'!EX125=0,0,((1/(1-Parameters!$B$187)*(MAX(1,'National cons per cap'!EX125)*'Non-Market - loss factor'!EX124)^(1-Parameters!$B$187)))*'[4]National population'!EX125)</f>
        <v>-194576.13995356683</v>
      </c>
      <c r="EY124">
        <f ca="1">IF('National cons per cap'!EY125=0,0,((1/(1-Parameters!$B$187)*(MAX(1,'National cons per cap'!EY125)*'Non-Market - loss factor'!EY124)^(1-Parameters!$B$187)))*'[4]National population'!EY125)</f>
        <v>-714545.26658545679</v>
      </c>
      <c r="EZ124">
        <f ca="1">IF('National cons per cap'!EZ125=0,0,((1/(1-Parameters!$B$187)*(MAX(1,'National cons per cap'!EZ125)*'Non-Market - loss factor'!EZ124)^(1-Parameters!$B$187)))*'[4]National population'!EZ125)</f>
        <v>-299365.4145744312</v>
      </c>
      <c r="FA124">
        <f ca="1">IF('National cons per cap'!FA125=0,0,((1/(1-Parameters!$B$187)*(MAX(1,'National cons per cap'!FA125)*'Non-Market - loss factor'!FA124)^(1-Parameters!$B$187)))*'[4]National population'!FA125)</f>
        <v>-5238.8842995729774</v>
      </c>
      <c r="FB124">
        <f ca="1">IF('National cons per cap'!FB125=0,0,((1/(1-Parameters!$B$187)*(MAX(1,'National cons per cap'!FB125)*'Non-Market - loss factor'!FB124)^(1-Parameters!$B$187)))*'[4]National population'!FB125)</f>
        <v>-220515.26007078178</v>
      </c>
      <c r="FC124">
        <f ca="1">IF('National cons per cap'!FC125=0,0,((1/(1-Parameters!$B$187)*(MAX(1,'National cons per cap'!FC125)*'Non-Market - loss factor'!FC124)^(1-Parameters!$B$187)))*'[4]National population'!FC125)</f>
        <v>-54381.121610364433</v>
      </c>
      <c r="FD124">
        <f ca="1">IF('National cons per cap'!FD125=0,0,((1/(1-Parameters!$B$187)*(MAX(1,'National cons per cap'!FD125)*'Non-Market - loss factor'!FD124)^(1-Parameters!$B$187)))*'[4]National population'!FD125)</f>
        <v>-142.06429573595665</v>
      </c>
      <c r="FE124">
        <f>IF('National cons per cap'!FE125=0,0,((1/(1-Parameters!$B$187)*(MAX(1,'National cons per cap'!FE125)*'Non-Market - loss factor'!FE124)^(1-Parameters!$B$187)))*'[4]National population'!FE125)</f>
        <v>0</v>
      </c>
      <c r="FF124">
        <f ca="1">IF('National cons per cap'!FF125=0,0,((1/(1-Parameters!$B$187)*(MAX(1,'National cons per cap'!FF125)*'Non-Market - loss factor'!FF124)^(1-Parameters!$B$187)))*'[4]National population'!FF125)</f>
        <v>-72832.438092158962</v>
      </c>
      <c r="FG124">
        <f ca="1">IF('National cons per cap'!FG125=0,0,((1/(1-Parameters!$B$187)*(MAX(1,'National cons per cap'!FG125)*'Non-Market - loss factor'!FG124)^(1-Parameters!$B$187)))*'[4]National population'!FG125)</f>
        <v>-163104.643569273</v>
      </c>
      <c r="FH124">
        <f ca="1">IF('National cons per cap'!FH125=0,0,((1/(1-Parameters!$B$187)*(MAX(1,'National cons per cap'!FH125)*'Non-Market - loss factor'!FH124)^(1-Parameters!$B$187)))*'[4]National population'!FH125)</f>
        <v>-4608.2306184659146</v>
      </c>
      <c r="FI124">
        <f ca="1">IF('National cons per cap'!FI125=0,0,((1/(1-Parameters!$B$187)*(MAX(1,'National cons per cap'!FI125)*'Non-Market - loss factor'!FI124)^(1-Parameters!$B$187)))*'[4]National population'!FI125)</f>
        <v>-4265.4974607108206</v>
      </c>
      <c r="FJ124">
        <f ca="1">IF('National cons per cap'!FJ125=0,0,((1/(1-Parameters!$B$187)*(MAX(1,'National cons per cap'!FJ125)*'Non-Market - loss factor'!FJ124)^(1-Parameters!$B$187)))*'[4]National population'!FJ125)</f>
        <v>-40325.184711642207</v>
      </c>
      <c r="FK124">
        <f ca="1">IF('National cons per cap'!FK125=0,0,((1/(1-Parameters!$B$187)*(MAX(1,'National cons per cap'!FK125)*'Non-Market - loss factor'!FK124)^(1-Parameters!$B$187)))*'[4]National population'!FK125)</f>
        <v>-14892.390441391848</v>
      </c>
      <c r="FL124">
        <f ca="1">IF('National cons per cap'!FL125=0,0,((1/(1-Parameters!$B$187)*(MAX(1,'National cons per cap'!FL125)*'Non-Market - loss factor'!FL124)^(1-Parameters!$B$187)))*'[4]National population'!FL125)</f>
        <v>-56784.17641461864</v>
      </c>
      <c r="FM124">
        <f>IF('National cons per cap'!FM125=0,0,((1/(1-Parameters!$B$187)*(MAX(1,'National cons per cap'!FM125)*'Non-Market - loss factor'!FM124)^(1-Parameters!$B$187)))*'[4]National population'!FM125)</f>
        <v>0</v>
      </c>
      <c r="FN124">
        <f ca="1">IF('National cons per cap'!FN125=0,0,((1/(1-Parameters!$B$187)*(MAX(1,'National cons per cap'!FN125)*'Non-Market - loss factor'!FN124)^(1-Parameters!$B$187)))*'[4]National population'!FN125)</f>
        <v>-356189.68230871344</v>
      </c>
      <c r="FO124">
        <f ca="1">IF('National cons per cap'!FO125=0,0,((1/(1-Parameters!$B$187)*(MAX(1,'National cons per cap'!FO125)*'Non-Market - loss factor'!FO124)^(1-Parameters!$B$187)))*'[4]National population'!FO125)</f>
        <v>-227988.66792883462</v>
      </c>
      <c r="FP124">
        <f ca="1">IF('National cons per cap'!FP125=0,0,((1/(1-Parameters!$B$187)*(MAX(1,'National cons per cap'!FP125)*'Non-Market - loss factor'!FP124)^(1-Parameters!$B$187)))*'[4]National population'!FP125)</f>
        <v>-296979.54548175726</v>
      </c>
      <c r="FQ124">
        <f ca="1">IF('National cons per cap'!FQ125=0,0,((1/(1-Parameters!$B$187)*(MAX(1,'National cons per cap'!FQ125)*'Non-Market - loss factor'!FQ124)^(1-Parameters!$B$187)))*'[4]National population'!FQ125)</f>
        <v>-90942.777304013274</v>
      </c>
      <c r="FR124">
        <f ca="1">IF('National cons per cap'!FR125=0,0,((1/(1-Parameters!$B$187)*(MAX(1,'National cons per cap'!FR125)*'Non-Market - loss factor'!FR124)^(1-Parameters!$B$187)))*'[4]National population'!FR125)</f>
        <v>-32769.329615564842</v>
      </c>
      <c r="FS124">
        <f ca="1">IF('National cons per cap'!FS125=0,0,((1/(1-Parameters!$B$187)*(MAX(1,'National cons per cap'!FS125)*'Non-Market - loss factor'!FS124)^(1-Parameters!$B$187)))*'[4]National population'!FS125)</f>
        <v>-6685.6321686384845</v>
      </c>
      <c r="FT124">
        <f ca="1">IF('National cons per cap'!FT125=0,0,((1/(1-Parameters!$B$187)*(MAX(1,'National cons per cap'!FT125)*'Non-Market - loss factor'!FT124)^(1-Parameters!$B$187)))*'[4]National population'!FT125)</f>
        <v>-773.21345639525407</v>
      </c>
      <c r="FU124">
        <f ca="1">IF('National cons per cap'!FU125=0,0,((1/(1-Parameters!$B$187)*(MAX(1,'National cons per cap'!FU125)*'Non-Market - loss factor'!FU124)^(1-Parameters!$B$187)))*'[4]National population'!FU125)</f>
        <v>-5662.2293500162068</v>
      </c>
      <c r="FV124">
        <f ca="1">IF('National cons per cap'!FV125=0,0,((1/(1-Parameters!$B$187)*(MAX(1,'National cons per cap'!FV125)*'Non-Market - loss factor'!FV124)^(1-Parameters!$B$187)))*'[4]National population'!FV125)</f>
        <v>-131258.83358499702</v>
      </c>
      <c r="FW124">
        <f ca="1">IF('National cons per cap'!FW125=0,0,((1/(1-Parameters!$B$187)*(MAX(1,'National cons per cap'!FW125)*'Non-Market - loss factor'!FW124)^(1-Parameters!$B$187)))*'[4]National population'!FW125)</f>
        <v>-661171.71289163723</v>
      </c>
      <c r="FX124">
        <f ca="1">IF('National cons per cap'!FX125=0,0,((1/(1-Parameters!$B$187)*(MAX(1,'National cons per cap'!FX125)*'Non-Market - loss factor'!FX124)^(1-Parameters!$B$187)))*'[4]National population'!FX125)</f>
        <v>-116.47942639728615</v>
      </c>
      <c r="FY124">
        <f>IF('National cons per cap'!FY125=0,0,((1/(1-Parameters!$B$187)*(MAX(1,'National cons per cap'!FY125)*'Non-Market - loss factor'!FY124)^(1-Parameters!$B$187)))*'[4]National population'!FY125)</f>
        <v>0</v>
      </c>
      <c r="FZ124">
        <f ca="1">IF('National cons per cap'!FZ125=0,0,((1/(1-Parameters!$B$187)*(MAX(1,'National cons per cap'!FZ125)*'Non-Market - loss factor'!FZ124)^(1-Parameters!$B$187)))*'[4]National population'!FZ125)</f>
        <v>-1228720.2854507125</v>
      </c>
      <c r="GA124">
        <f ca="1">IF('National cons per cap'!GA125=0,0,((1/(1-Parameters!$B$187)*(MAX(1,'National cons per cap'!GA125)*'Non-Market - loss factor'!GA124)^(1-Parameters!$B$187)))*'[4]National population'!GA125)</f>
        <v>-1011462.4722237899</v>
      </c>
      <c r="GB124">
        <f ca="1">IF('National cons per cap'!GB125=0,0,((1/(1-Parameters!$B$187)*(MAX(1,'National cons per cap'!GB125)*'Non-Market - loss factor'!GB124)^(1-Parameters!$B$187)))*'[4]National population'!GB125)</f>
        <v>-314808.23151508608</v>
      </c>
      <c r="GC124">
        <f ca="1">IF('National cons per cap'!GC125=0,0,((1/(1-Parameters!$B$187)*(MAX(1,'National cons per cap'!GC125)*'Non-Market - loss factor'!GC124)^(1-Parameters!$B$187)))*'[4]National population'!GC125)</f>
        <v>-18095.884082493962</v>
      </c>
      <c r="GD124">
        <f ca="1">IF('National cons per cap'!GD125=0,0,((1/(1-Parameters!$B$187)*(MAX(1,'National cons per cap'!GD125)*'Non-Market - loss factor'!GD124)^(1-Parameters!$B$187)))*'[4]National population'!GD125)</f>
        <v>-1630962.9540669653</v>
      </c>
      <c r="GE124">
        <f ca="1">IF('National cons per cap'!GE125=0,0,((1/(1-Parameters!$B$187)*(MAX(1,'National cons per cap'!GE125)*'Non-Market - loss factor'!GE124)^(1-Parameters!$B$187)))*'[4]National population'!GE125)</f>
        <v>-280090.09901817178</v>
      </c>
      <c r="GF124">
        <f ca="1">IF('National cons per cap'!GF125=0,0,((1/(1-Parameters!$B$187)*(MAX(1,'National cons per cap'!GF125)*'Non-Market - loss factor'!GF124)^(1-Parameters!$B$187)))*'[4]National population'!GF125)</f>
        <v>-170414.095346535</v>
      </c>
      <c r="GG124">
        <f ca="1">IF('National cons per cap'!GG125=0,0,((1/(1-Parameters!$B$187)*(MAX(1,'National cons per cap'!GG125)*'Non-Market - loss factor'!GG124)^(1-Parameters!$B$187)))*'[4]National population'!GG125)</f>
        <v>-681860.62663591013</v>
      </c>
      <c r="GH124">
        <f ca="1">IF('National cons per cap'!GH125=0,0,((1/(1-Parameters!$B$187)*(MAX(1,'National cons per cap'!GH125)*'Non-Market - loss factor'!GH124)^(1-Parameters!$B$187)))*'[4]National population'!GH125)</f>
        <v>-2137.8115678393315</v>
      </c>
      <c r="GI124">
        <f ca="1">IF('National cons per cap'!GI125=0,0,((1/(1-Parameters!$B$187)*(MAX(1,'National cons per cap'!GI125)*'Non-Market - loss factor'!GI124)^(1-Parameters!$B$187)))*'[4]National population'!GI125)</f>
        <v>-1264.0779555831255</v>
      </c>
      <c r="GJ124">
        <f ca="1">IF('National cons per cap'!GJ125=0,0,((1/(1-Parameters!$B$187)*(MAX(1,'National cons per cap'!GJ125)*'Non-Market - loss factor'!GJ124)^(1-Parameters!$B$187)))*'[4]National population'!GJ125)</f>
        <v>-444885.49554595322</v>
      </c>
      <c r="GK124">
        <f ca="1">IF('National cons per cap'!GK125=0,0,((1/(1-Parameters!$B$187)*(MAX(1,'National cons per cap'!GK125)*'Non-Market - loss factor'!GK124)^(1-Parameters!$B$187)))*'[4]National population'!GK125)</f>
        <v>-570096.4974362388</v>
      </c>
      <c r="GL124">
        <f ca="1">IF('National cons per cap'!GL125=0,0,((1/(1-Parameters!$B$187)*(MAX(1,'National cons per cap'!GL125)*'Non-Market - loss factor'!GL124)^(1-Parameters!$B$187)))*'[4]National population'!GL125)</f>
        <v>-321981.12081476569</v>
      </c>
      <c r="GM124">
        <f ca="1">IF('National cons per cap'!GM125=0,0,((1/(1-Parameters!$B$187)*(MAX(1,'National cons per cap'!GM125)*'Non-Market - loss factor'!GM124)^(1-Parameters!$B$187)))*'[4]National population'!GM125)</f>
        <v>-313283.83832499653</v>
      </c>
      <c r="GN124" s="16">
        <f ca="1">SUM(B124:GM124)*(1+Parameters!B$188)^-(A124-A$12)</f>
        <v>-21608569.333916117</v>
      </c>
      <c r="GO124">
        <f ca="1">(GN124*(1-Parameters!$B$187)/'[4]National population'!$GN125)^(1/(1-Parameters!$B$187))</f>
        <v>594421.69983181742</v>
      </c>
      <c r="GP124" s="16"/>
    </row>
    <row r="125" spans="1:198" x14ac:dyDescent="0.25">
      <c r="A125">
        <v>2133</v>
      </c>
      <c r="B125">
        <f ca="1">IF('National cons per cap'!B126=0,0,((1/(1-Parameters!$B$187)*(MAX(1,'National cons per cap'!B126)*'Non-Market - loss factor'!B125)^(1-Parameters!$B$187)))*'[4]National population'!B126)</f>
        <v>-309774.52998831816</v>
      </c>
      <c r="C125">
        <f ca="1">IF('National cons per cap'!C126=0,0,((1/(1-Parameters!$B$187)*(MAX(1,'National cons per cap'!C126)*'Non-Market - loss factor'!C125)^(1-Parameters!$B$187)))*'[4]National population'!C126)</f>
        <v>-405778.24720888317</v>
      </c>
      <c r="D125">
        <f ca="1">IF('National cons per cap'!D126=0,0,((1/(1-Parameters!$B$187)*(MAX(1,'National cons per cap'!D126)*'Non-Market - loss factor'!D125)^(1-Parameters!$B$187)))*'[4]National population'!D126)</f>
        <v>-35302.894146477112</v>
      </c>
      <c r="E125">
        <f>IF('National cons per cap'!E126=0,0,((1/(1-Parameters!$B$187)*(MAX(1,'National cons per cap'!E126)*'Non-Market - loss factor'!E125)^(1-Parameters!$B$187)))*'[4]National population'!E126)</f>
        <v>0</v>
      </c>
      <c r="F125">
        <f ca="1">IF('National cons per cap'!F126=0,0,((1/(1-Parameters!$B$187)*(MAX(1,'National cons per cap'!F126)*'Non-Market - loss factor'!F125)^(1-Parameters!$B$187)))*'[4]National population'!F126)</f>
        <v>-47016.430671035698</v>
      </c>
      <c r="G125">
        <f ca="1">IF('National cons per cap'!G126=0,0,((1/(1-Parameters!$B$187)*(MAX(1,'National cons per cap'!G126)*'Non-Market - loss factor'!G125)^(1-Parameters!$B$187)))*'[4]National population'!G126)</f>
        <v>-206986.91974314238</v>
      </c>
      <c r="H125">
        <f ca="1">IF('National cons per cap'!H126=0,0,((1/(1-Parameters!$B$187)*(MAX(1,'National cons per cap'!H126)*'Non-Market - loss factor'!H125)^(1-Parameters!$B$187)))*'[4]National population'!H126)</f>
        <v>-21319.105903325952</v>
      </c>
      <c r="I125">
        <f ca="1">IF('National cons per cap'!I126=0,0,((1/(1-Parameters!$B$187)*(MAX(1,'National cons per cap'!I126)*'Non-Market - loss factor'!I125)^(1-Parameters!$B$187)))*'[4]National population'!I126)</f>
        <v>-516.98893891180705</v>
      </c>
      <c r="J125">
        <f ca="1">IF('National cons per cap'!J126=0,0,((1/(1-Parameters!$B$187)*(MAX(1,'National cons per cap'!J126)*'Non-Market - loss factor'!J125)^(1-Parameters!$B$187)))*'[4]National population'!J126)</f>
        <v>-137685.41382768657</v>
      </c>
      <c r="K125">
        <f ca="1">IF('National cons per cap'!K126=0,0,((1/(1-Parameters!$B$187)*(MAX(1,'National cons per cap'!K126)*'Non-Market - loss factor'!K125)^(1-Parameters!$B$187)))*'[4]National population'!K126)</f>
        <v>-49381.577223166823</v>
      </c>
      <c r="L125">
        <f ca="1">IF('National cons per cap'!L126=0,0,((1/(1-Parameters!$B$187)*(MAX(1,'National cons per cap'!L126)*'Non-Market - loss factor'!L125)^(1-Parameters!$B$187)))*'[4]National population'!L126)</f>
        <v>-51157.549391703855</v>
      </c>
      <c r="M125">
        <f ca="1">IF('National cons per cap'!M126=0,0,((1/(1-Parameters!$B$187)*(MAX(1,'National cons per cap'!M126)*'Non-Market - loss factor'!M125)^(1-Parameters!$B$187)))*'[4]National population'!M126)</f>
        <v>-365904.71126134106</v>
      </c>
      <c r="N125">
        <f ca="1">IF('National cons per cap'!N126=0,0,((1/(1-Parameters!$B$187)*(MAX(1,'National cons per cap'!N126)*'Non-Market - loss factor'!N125)^(1-Parameters!$B$187)))*'[4]National population'!N126)</f>
        <v>-66289.903062133206</v>
      </c>
      <c r="O125">
        <f ca="1">IF('National cons per cap'!O126=0,0,((1/(1-Parameters!$B$187)*(MAX(1,'National cons per cap'!O126)*'Non-Market - loss factor'!O125)^(1-Parameters!$B$187)))*'[4]National population'!O126)</f>
        <v>-259020.75806849904</v>
      </c>
      <c r="P125">
        <f ca="1">IF('National cons per cap'!P126=0,0,((1/(1-Parameters!$B$187)*(MAX(1,'National cons per cap'!P126)*'Non-Market - loss factor'!P125)^(1-Parameters!$B$187)))*'[4]National population'!P126)</f>
        <v>-505704.69395367889</v>
      </c>
      <c r="Q125">
        <f ca="1">IF('National cons per cap'!Q126=0,0,((1/(1-Parameters!$B$187)*(MAX(1,'National cons per cap'!Q126)*'Non-Market - loss factor'!Q125)^(1-Parameters!$B$187)))*'[4]National population'!Q126)</f>
        <v>-1586007.0986284895</v>
      </c>
      <c r="R125">
        <f ca="1">IF('National cons per cap'!R126=0,0,((1/(1-Parameters!$B$187)*(MAX(1,'National cons per cap'!R126)*'Non-Market - loss factor'!R125)^(1-Parameters!$B$187)))*'[4]National population'!R126)</f>
        <v>-70755.252867673975</v>
      </c>
      <c r="S125">
        <f ca="1">IF('National cons per cap'!S126=0,0,((1/(1-Parameters!$B$187)*(MAX(1,'National cons per cap'!S126)*'Non-Market - loss factor'!S125)^(1-Parameters!$B$187)))*'[4]National population'!S126)</f>
        <v>-8708.7910401939844</v>
      </c>
      <c r="T125">
        <f ca="1">IF('National cons per cap'!T126=0,0,((1/(1-Parameters!$B$187)*(MAX(1,'National cons per cap'!T126)*'Non-Market - loss factor'!T125)^(1-Parameters!$B$187)))*'[4]National population'!T126)</f>
        <v>-1618.1394465684741</v>
      </c>
      <c r="U125">
        <f ca="1">IF('National cons per cap'!U126=0,0,((1/(1-Parameters!$B$187)*(MAX(1,'National cons per cap'!U126)*'Non-Market - loss factor'!U125)^(1-Parameters!$B$187)))*'[4]National population'!U126)</f>
        <v>-41841.082505476843</v>
      </c>
      <c r="V125">
        <f ca="1">IF('National cons per cap'!V126=0,0,((1/(1-Parameters!$B$187)*(MAX(1,'National cons per cap'!V126)*'Non-Market - loss factor'!V125)^(1-Parameters!$B$187)))*'[4]National population'!V126)</f>
        <v>-47726.052495901349</v>
      </c>
      <c r="W125">
        <f ca="1">IF('National cons per cap'!W126=0,0,((1/(1-Parameters!$B$187)*(MAX(1,'National cons per cap'!W126)*'Non-Market - loss factor'!W125)^(1-Parameters!$B$187)))*'[4]National population'!W126)</f>
        <v>-2551.1939428263913</v>
      </c>
      <c r="X125">
        <f ca="1">IF('National cons per cap'!X126=0,0,((1/(1-Parameters!$B$187)*(MAX(1,'National cons per cap'!X126)*'Non-Market - loss factor'!X125)^(1-Parameters!$B$187)))*'[4]National population'!X126)</f>
        <v>-264.88930866672689</v>
      </c>
      <c r="Y125">
        <f ca="1">IF('National cons per cap'!Y126=0,0,((1/(1-Parameters!$B$187)*(MAX(1,'National cons per cap'!Y126)*'Non-Market - loss factor'!Y125)^(1-Parameters!$B$187)))*'[4]National population'!Y126)</f>
        <v>-101445.78648231349</v>
      </c>
      <c r="Z125">
        <f ca="1">IF('National cons per cap'!Z126=0,0,((1/(1-Parameters!$B$187)*(MAX(1,'National cons per cap'!Z126)*'Non-Market - loss factor'!Z125)^(1-Parameters!$B$187)))*'[4]National population'!Z126)</f>
        <v>-1157556.3527155479</v>
      </c>
      <c r="AA125">
        <f ca="1">IF('National cons per cap'!AA126=0,0,((1/(1-Parameters!$B$187)*(MAX(1,'National cons per cap'!AA126)*'Non-Market - loss factor'!AA125)^(1-Parameters!$B$187)))*'[4]National population'!AA126)</f>
        <v>-1489.6465444286312</v>
      </c>
      <c r="AB125">
        <f ca="1">IF('National cons per cap'!AB126=0,0,((1/(1-Parameters!$B$187)*(MAX(1,'National cons per cap'!AB126)*'Non-Market - loss factor'!AB125)^(1-Parameters!$B$187)))*'[4]National population'!AB126)</f>
        <v>-895.70933596705208</v>
      </c>
      <c r="AC125">
        <f ca="1">IF('National cons per cap'!AC126=0,0,((1/(1-Parameters!$B$187)*(MAX(1,'National cons per cap'!AC126)*'Non-Market - loss factor'!AC125)^(1-Parameters!$B$187)))*'[4]National population'!AC126)</f>
        <v>-4241.1780350618046</v>
      </c>
      <c r="AD125">
        <f ca="1">IF('National cons per cap'!AD126=0,0,((1/(1-Parameters!$B$187)*(MAX(1,'National cons per cap'!AD126)*'Non-Market - loss factor'!AD125)^(1-Parameters!$B$187)))*'[4]National population'!AD126)</f>
        <v>-24882.851735436438</v>
      </c>
      <c r="AE125">
        <f ca="1">IF('National cons per cap'!AE126=0,0,((1/(1-Parameters!$B$187)*(MAX(1,'National cons per cap'!AE126)*'Non-Market - loss factor'!AE125)^(1-Parameters!$B$187)))*'[4]National population'!AE126)</f>
        <v>-180043.21799518311</v>
      </c>
      <c r="AF125">
        <f ca="1">IF('National cons per cap'!AF126=0,0,((1/(1-Parameters!$B$187)*(MAX(1,'National cons per cap'!AF126)*'Non-Market - loss factor'!AF125)^(1-Parameters!$B$187)))*'[4]National population'!AF126)</f>
        <v>-192914.7104411828</v>
      </c>
      <c r="AG125">
        <f ca="1">IF('National cons per cap'!AG126=0,0,((1/(1-Parameters!$B$187)*(MAX(1,'National cons per cap'!AG126)*'Non-Market - loss factor'!AG125)^(1-Parameters!$B$187)))*'[4]National population'!AG126)</f>
        <v>-43741.904669972952</v>
      </c>
      <c r="AH125">
        <f ca="1">IF('National cons per cap'!AH126=0,0,((1/(1-Parameters!$B$187)*(MAX(1,'National cons per cap'!AH126)*'Non-Market - loss factor'!AH125)^(1-Parameters!$B$187)))*'[4]National population'!AH126)</f>
        <v>-90092.265218598055</v>
      </c>
      <c r="AI125">
        <f ca="1">IF('National cons per cap'!AI126=0,0,((1/(1-Parameters!$B$187)*(MAX(1,'National cons per cap'!AI126)*'Non-Market - loss factor'!AI125)^(1-Parameters!$B$187)))*'[4]National population'!AI126)</f>
        <v>-7959944.6141945375</v>
      </c>
      <c r="AJ125">
        <f ca="1">IF('National cons per cap'!AJ126=0,0,((1/(1-Parameters!$B$187)*(MAX(1,'National cons per cap'!AJ126)*'Non-Market - loss factor'!AJ125)^(1-Parameters!$B$187)))*'[4]National population'!AJ126)</f>
        <v>-477486.45395695616</v>
      </c>
      <c r="AK125">
        <f ca="1">IF('National cons per cap'!AK126=0,0,((1/(1-Parameters!$B$187)*(MAX(1,'National cons per cap'!AK126)*'Non-Market - loss factor'!AK125)^(1-Parameters!$B$187)))*'[4]National population'!AK126)</f>
        <v>-477833.43972536759</v>
      </c>
      <c r="AL125">
        <f ca="1">IF('National cons per cap'!AL126=0,0,((1/(1-Parameters!$B$187)*(MAX(1,'National cons per cap'!AL126)*'Non-Market - loss factor'!AL125)^(1-Parameters!$B$187)))*'[4]National population'!AL126)</f>
        <v>-2978027.1464515897</v>
      </c>
      <c r="AM125">
        <f ca="1">IF('National cons per cap'!AM126=0,0,((1/(1-Parameters!$B$187)*(MAX(1,'National cons per cap'!AM126)*'Non-Market - loss factor'!AM125)^(1-Parameters!$B$187)))*'[4]National population'!AM126)</f>
        <v>-73910.332934807288</v>
      </c>
      <c r="AN125">
        <f ca="1">IF('National cons per cap'!AN126=0,0,((1/(1-Parameters!$B$187)*(MAX(1,'National cons per cap'!AN126)*'Non-Market - loss factor'!AN125)^(1-Parameters!$B$187)))*'[4]National population'!AN126)</f>
        <v>-308326.71909542737</v>
      </c>
      <c r="AO125">
        <f ca="1">IF('National cons per cap'!AO126=0,0,((1/(1-Parameters!$B$187)*(MAX(1,'National cons per cap'!AO126)*'Non-Market - loss factor'!AO125)^(1-Parameters!$B$187)))*'[4]National population'!AO126)</f>
        <v>-16468.09839568843</v>
      </c>
      <c r="AP125">
        <f ca="1">IF('National cons per cap'!AP126=0,0,((1/(1-Parameters!$B$187)*(MAX(1,'National cons per cap'!AP126)*'Non-Market - loss factor'!AP125)^(1-Parameters!$B$187)))*'[4]National population'!AP126)</f>
        <v>-8852.5709317690453</v>
      </c>
      <c r="AQ125">
        <f ca="1">IF('National cons per cap'!AQ126=0,0,((1/(1-Parameters!$B$187)*(MAX(1,'National cons per cap'!AQ126)*'Non-Market - loss factor'!AQ125)^(1-Parameters!$B$187)))*'[4]National population'!AQ126)</f>
        <v>-27989.787807351728</v>
      </c>
      <c r="AR125">
        <f>IF('National cons per cap'!AR126=0,0,((1/(1-Parameters!$B$187)*(MAX(1,'National cons per cap'!AR126)*'Non-Market - loss factor'!AR125)^(1-Parameters!$B$187)))*'[4]National population'!AR126)</f>
        <v>0</v>
      </c>
      <c r="AS125">
        <f ca="1">IF('National cons per cap'!AS126=0,0,((1/(1-Parameters!$B$187)*(MAX(1,'National cons per cap'!AS126)*'Non-Market - loss factor'!AS125)^(1-Parameters!$B$187)))*'[4]National population'!AS126)</f>
        <v>-6949.61260007278</v>
      </c>
      <c r="AT125">
        <f ca="1">IF('National cons per cap'!AT126=0,0,((1/(1-Parameters!$B$187)*(MAX(1,'National cons per cap'!AT126)*'Non-Market - loss factor'!AT125)^(1-Parameters!$B$187)))*'[4]National population'!AT126)</f>
        <v>-75817.303394506846</v>
      </c>
      <c r="AU125">
        <f ca="1">IF('National cons per cap'!AU126=0,0,((1/(1-Parameters!$B$187)*(MAX(1,'National cons per cap'!AU126)*'Non-Market - loss factor'!AU125)^(1-Parameters!$B$187)))*'[4]National population'!AU126)</f>
        <v>-503293.68686403247</v>
      </c>
      <c r="AV125">
        <f ca="1">IF('National cons per cap'!AV126=0,0,((1/(1-Parameters!$B$187)*(MAX(1,'National cons per cap'!AV126)*'Non-Market - loss factor'!AV125)^(1-Parameters!$B$187)))*'[4]National population'!AV126)</f>
        <v>-21093.93959835729</v>
      </c>
      <c r="AW125">
        <f ca="1">IF('National cons per cap'!AW126=0,0,((1/(1-Parameters!$B$187)*(MAX(1,'National cons per cap'!AW126)*'Non-Market - loss factor'!AW125)^(1-Parameters!$B$187)))*'[4]National population'!AW126)</f>
        <v>-587.44410279239355</v>
      </c>
      <c r="AX125">
        <f ca="1">IF('National cons per cap'!AX126=0,0,((1/(1-Parameters!$B$187)*(MAX(1,'National cons per cap'!AX126)*'Non-Market - loss factor'!AX125)^(1-Parameters!$B$187)))*'[4]National population'!AX126)</f>
        <v>-33166.388585165012</v>
      </c>
      <c r="AY125">
        <f ca="1">IF('National cons per cap'!AY126=0,0,((1/(1-Parameters!$B$187)*(MAX(1,'National cons per cap'!AY126)*'Non-Market - loss factor'!AY125)^(1-Parameters!$B$187)))*'[4]National population'!AY126)</f>
        <v>-64946.216336124256</v>
      </c>
      <c r="AZ125">
        <f ca="1">IF('National cons per cap'!AZ126=0,0,((1/(1-Parameters!$B$187)*(MAX(1,'National cons per cap'!AZ126)*'Non-Market - loss factor'!AZ125)^(1-Parameters!$B$187)))*'[4]National population'!AZ126)</f>
        <v>-494787.0585398043</v>
      </c>
      <c r="BA125">
        <f ca="1">IF('National cons per cap'!BA126=0,0,((1/(1-Parameters!$B$187)*(MAX(1,'National cons per cap'!BA126)*'Non-Market - loss factor'!BA125)^(1-Parameters!$B$187)))*'[4]National population'!BA126)</f>
        <v>-116874.63007339355</v>
      </c>
      <c r="BB125">
        <f ca="1">IF('National cons per cap'!BB126=0,0,((1/(1-Parameters!$B$187)*(MAX(1,'National cons per cap'!BB126)*'Non-Market - loss factor'!BB125)^(1-Parameters!$B$187)))*'[4]National population'!BB126)</f>
        <v>-1014433.4059286541</v>
      </c>
      <c r="BC125">
        <f ca="1">IF('National cons per cap'!BC126=0,0,((1/(1-Parameters!$B$187)*(MAX(1,'National cons per cap'!BC126)*'Non-Market - loss factor'!BC125)^(1-Parameters!$B$187)))*'[4]National population'!BC126)</f>
        <v>-92563.237621838736</v>
      </c>
      <c r="BD125">
        <f>IF('National cons per cap'!BD126=0,0,((1/(1-Parameters!$B$187)*(MAX(1,'National cons per cap'!BD126)*'Non-Market - loss factor'!BD125)^(1-Parameters!$B$187)))*'[4]National population'!BD126)</f>
        <v>0</v>
      </c>
      <c r="BE125">
        <f ca="1">IF('National cons per cap'!BE126=0,0,((1/(1-Parameters!$B$187)*(MAX(1,'National cons per cap'!BE126)*'Non-Market - loss factor'!BE125)^(1-Parameters!$B$187)))*'[4]National population'!BE126)</f>
        <v>-309171.22328888532</v>
      </c>
      <c r="BF125">
        <f ca="1">IF('National cons per cap'!BF126=0,0,((1/(1-Parameters!$B$187)*(MAX(1,'National cons per cap'!BF126)*'Non-Market - loss factor'!BF125)^(1-Parameters!$B$187)))*'[4]National population'!BF126)</f>
        <v>-10866.344666721194</v>
      </c>
      <c r="BG125">
        <f ca="1">IF('National cons per cap'!BG126=0,0,((1/(1-Parameters!$B$187)*(MAX(1,'National cons per cap'!BG126)*'Non-Market - loss factor'!BG125)^(1-Parameters!$B$187)))*'[4]National population'!BG126)</f>
        <v>-3558201.6169943209</v>
      </c>
      <c r="BH125">
        <f ca="1">IF('National cons per cap'!BH126=0,0,((1/(1-Parameters!$B$187)*(MAX(1,'National cons per cap'!BH126)*'Non-Market - loss factor'!BH125)^(1-Parameters!$B$187)))*'[4]National population'!BH126)</f>
        <v>-31996.413841991438</v>
      </c>
      <c r="BI125">
        <f ca="1">IF('National cons per cap'!BI126=0,0,((1/(1-Parameters!$B$187)*(MAX(1,'National cons per cap'!BI126)*'Non-Market - loss factor'!BI125)^(1-Parameters!$B$187)))*'[4]National population'!BI126)</f>
        <v>-5013.8767124257065</v>
      </c>
      <c r="BJ125">
        <f ca="1">IF('National cons per cap'!BJ126=0,0,((1/(1-Parameters!$B$187)*(MAX(1,'National cons per cap'!BJ126)*'Non-Market - loss factor'!BJ125)^(1-Parameters!$B$187)))*'[4]National population'!BJ126)</f>
        <v>-408819.08757873252</v>
      </c>
      <c r="BK125">
        <f ca="1">IF('National cons per cap'!BK126=0,0,((1/(1-Parameters!$B$187)*(MAX(1,'National cons per cap'!BK126)*'Non-Market - loss factor'!BK125)^(1-Parameters!$B$187)))*'[4]National population'!BK126)</f>
        <v>-1856.1980813076989</v>
      </c>
      <c r="BL125">
        <f ca="1">IF('National cons per cap'!BL126=0,0,((1/(1-Parameters!$B$187)*(MAX(1,'National cons per cap'!BL126)*'Non-Market - loss factor'!BL125)^(1-Parameters!$B$187)))*'[4]National population'!BL126)</f>
        <v>-18949.223978541861</v>
      </c>
      <c r="BM125">
        <f ca="1">IF('National cons per cap'!BM126=0,0,((1/(1-Parameters!$B$187)*(MAX(1,'National cons per cap'!BM126)*'Non-Market - loss factor'!BM125)^(1-Parameters!$B$187)))*'[4]National population'!BM126)</f>
        <v>-374119.0714258338</v>
      </c>
      <c r="BN125">
        <f ca="1">IF('National cons per cap'!BN126=0,0,((1/(1-Parameters!$B$187)*(MAX(1,'National cons per cap'!BN126)*'Non-Market - loss factor'!BN125)^(1-Parameters!$B$187)))*'[4]National population'!BN126)</f>
        <v>-26563.445604154374</v>
      </c>
      <c r="BO125">
        <f ca="1">IF('National cons per cap'!BO126=0,0,((1/(1-Parameters!$B$187)*(MAX(1,'National cons per cap'!BO126)*'Non-Market - loss factor'!BO125)^(1-Parameters!$B$187)))*'[4]National population'!BO126)</f>
        <v>-535089.26118460367</v>
      </c>
      <c r="BP125">
        <f ca="1">IF('National cons per cap'!BP126=0,0,((1/(1-Parameters!$B$187)*(MAX(1,'National cons per cap'!BP126)*'Non-Market - loss factor'!BP125)^(1-Parameters!$B$187)))*'[4]National population'!BP126)</f>
        <v>-273102.47661229811</v>
      </c>
      <c r="BQ125">
        <f>IF('National cons per cap'!BQ126=0,0,((1/(1-Parameters!$B$187)*(MAX(1,'National cons per cap'!BQ126)*'Non-Market - loss factor'!BQ125)^(1-Parameters!$B$187)))*'[4]National population'!BQ126)</f>
        <v>0</v>
      </c>
      <c r="BR125">
        <f ca="1">IF('National cons per cap'!BR126=0,0,((1/(1-Parameters!$B$187)*(MAX(1,'National cons per cap'!BR126)*'Non-Market - loss factor'!BR125)^(1-Parameters!$B$187)))*'[4]National population'!BR126)</f>
        <v>-54866.532176023007</v>
      </c>
      <c r="BS125">
        <f ca="1">IF('National cons per cap'!BS126=0,0,((1/(1-Parameters!$B$187)*(MAX(1,'National cons per cap'!BS126)*'Non-Market - loss factor'!BS125)^(1-Parameters!$B$187)))*'[4]National population'!BS126)</f>
        <v>-46454.045159075606</v>
      </c>
      <c r="BT125">
        <f ca="1">IF('National cons per cap'!BT126=0,0,((1/(1-Parameters!$B$187)*(MAX(1,'National cons per cap'!BT126)*'Non-Market - loss factor'!BT125)^(1-Parameters!$B$187)))*'[4]National population'!BT126)</f>
        <v>-6549.8188808758578</v>
      </c>
      <c r="BU125">
        <f ca="1">IF('National cons per cap'!BU126=0,0,((1/(1-Parameters!$B$187)*(MAX(1,'National cons per cap'!BU126)*'Non-Market - loss factor'!BU125)^(1-Parameters!$B$187)))*'[4]National population'!BU126)</f>
        <v>-73967.312203178546</v>
      </c>
      <c r="BV125">
        <f ca="1">IF('National cons per cap'!BV126=0,0,((1/(1-Parameters!$B$187)*(MAX(1,'National cons per cap'!BV126)*'Non-Market - loss factor'!BV125)^(1-Parameters!$B$187)))*'[4]National population'!BV126)</f>
        <v>-790.47606067582478</v>
      </c>
      <c r="BW125">
        <f ca="1">IF('National cons per cap'!BW126=0,0,((1/(1-Parameters!$B$187)*(MAX(1,'National cons per cap'!BW126)*'Non-Market - loss factor'!BW125)^(1-Parameters!$B$187)))*'[4]National population'!BW126)</f>
        <v>-123198.32996223551</v>
      </c>
      <c r="BX125">
        <f>IF('National cons per cap'!BX126=0,0,((1/(1-Parameters!$B$187)*(MAX(1,'National cons per cap'!BX126)*'Non-Market - loss factor'!BX125)^(1-Parameters!$B$187)))*'[4]National population'!BX126)</f>
        <v>0</v>
      </c>
      <c r="BY125">
        <f ca="1">IF('National cons per cap'!BY126=0,0,((1/(1-Parameters!$B$187)*(MAX(1,'National cons per cap'!BY126)*'Non-Market - loss factor'!BY125)^(1-Parameters!$B$187)))*'[4]National population'!BY126)</f>
        <v>-6984.2065791090799</v>
      </c>
      <c r="BZ125">
        <f ca="1">IF('National cons per cap'!BZ126=0,0,((1/(1-Parameters!$B$187)*(MAX(1,'National cons per cap'!BZ126)*'Non-Market - loss factor'!BZ125)^(1-Parameters!$B$187)))*'[4]National population'!BZ126)</f>
        <v>-16239.010430705477</v>
      </c>
      <c r="CA125">
        <f ca="1">IF('National cons per cap'!CA126=0,0,((1/(1-Parameters!$B$187)*(MAX(1,'National cons per cap'!CA126)*'Non-Market - loss factor'!CA125)^(1-Parameters!$B$187)))*'[4]National population'!CA126)</f>
        <v>-94926.156105877715</v>
      </c>
      <c r="CB125">
        <f ca="1">IF('National cons per cap'!CB126=0,0,((1/(1-Parameters!$B$187)*(MAX(1,'National cons per cap'!CB126)*'Non-Market - loss factor'!CB125)^(1-Parameters!$B$187)))*'[4]National population'!CB126)</f>
        <v>-36229.364917713428</v>
      </c>
      <c r="CC125">
        <f ca="1">IF('National cons per cap'!CC126=0,0,((1/(1-Parameters!$B$187)*(MAX(1,'National cons per cap'!CC126)*'Non-Market - loss factor'!CC125)^(1-Parameters!$B$187)))*'[4]National population'!CC126)</f>
        <v>-191926.18608924546</v>
      </c>
      <c r="CD125">
        <f ca="1">IF('National cons per cap'!CD126=0,0,((1/(1-Parameters!$B$187)*(MAX(1,'National cons per cap'!CD126)*'Non-Market - loss factor'!CD125)^(1-Parameters!$B$187)))*'[4]National population'!CD126)</f>
        <v>-80150.545200518667</v>
      </c>
      <c r="CE125">
        <f ca="1">IF('National cons per cap'!CE126=0,0,((1/(1-Parameters!$B$187)*(MAX(1,'National cons per cap'!CE126)*'Non-Market - loss factor'!CE125)^(1-Parameters!$B$187)))*'[4]National population'!CE126)</f>
        <v>-1327861.5885314289</v>
      </c>
      <c r="CF125">
        <f ca="1">IF('National cons per cap'!CF126=0,0,((1/(1-Parameters!$B$187)*(MAX(1,'National cons per cap'!CF126)*'Non-Market - loss factor'!CF125)^(1-Parameters!$B$187)))*'[4]National population'!CF126)</f>
        <v>-9798063.7402266879</v>
      </c>
      <c r="CG125">
        <f ca="1">IF('National cons per cap'!CG126=0,0,((1/(1-Parameters!$B$187)*(MAX(1,'National cons per cap'!CG126)*'Non-Market - loss factor'!CG125)^(1-Parameters!$B$187)))*'[4]National population'!CG126)</f>
        <v>-26124.348371168282</v>
      </c>
      <c r="CH125">
        <f ca="1">IF('National cons per cap'!CH126=0,0,((1/(1-Parameters!$B$187)*(MAX(1,'National cons per cap'!CH126)*'Non-Market - loss factor'!CH125)^(1-Parameters!$B$187)))*'[4]National population'!CH126)</f>
        <v>-698255.36297968426</v>
      </c>
      <c r="CI125">
        <f ca="1">IF('National cons per cap'!CI126=0,0,((1/(1-Parameters!$B$187)*(MAX(1,'National cons per cap'!CI126)*'Non-Market - loss factor'!CI125)^(1-Parameters!$B$187)))*'[4]National population'!CI126)</f>
        <v>-367635.55007836747</v>
      </c>
      <c r="CJ125">
        <f ca="1">IF('National cons per cap'!CJ126=0,0,((1/(1-Parameters!$B$187)*(MAX(1,'National cons per cap'!CJ126)*'Non-Market - loss factor'!CJ125)^(1-Parameters!$B$187)))*'[4]National population'!CJ126)</f>
        <v>-1755.0157848560896</v>
      </c>
      <c r="CK125">
        <f ca="1">IF('National cons per cap'!CK126=0,0,((1/(1-Parameters!$B$187)*(MAX(1,'National cons per cap'!CK126)*'Non-Market - loss factor'!CK125)^(1-Parameters!$B$187)))*'[4]National population'!CK126)</f>
        <v>-54623.087316870449</v>
      </c>
      <c r="CL125">
        <f ca="1">IF('National cons per cap'!CL126=0,0,((1/(1-Parameters!$B$187)*(MAX(1,'National cons per cap'!CL126)*'Non-Market - loss factor'!CL125)^(1-Parameters!$B$187)))*'[4]National population'!CL126)</f>
        <v>-369943.27428309014</v>
      </c>
      <c r="CM125">
        <f ca="1">IF('National cons per cap'!CM126=0,0,((1/(1-Parameters!$B$187)*(MAX(1,'National cons per cap'!CM126)*'Non-Market - loss factor'!CM125)^(1-Parameters!$B$187)))*'[4]National population'!CM126)</f>
        <v>-22330.070927141885</v>
      </c>
      <c r="CN125">
        <f ca="1">IF('National cons per cap'!CN126=0,0,((1/(1-Parameters!$B$187)*(MAX(1,'National cons per cap'!CN126)*'Non-Market - loss factor'!CN125)^(1-Parameters!$B$187)))*'[4]National population'!CN126)</f>
        <v>-90321.336986455703</v>
      </c>
      <c r="CO125">
        <f ca="1">IF('National cons per cap'!CO126=0,0,((1/(1-Parameters!$B$187)*(MAX(1,'National cons per cap'!CO126)*'Non-Market - loss factor'!CO125)^(1-Parameters!$B$187)))*'[4]National population'!CO126)</f>
        <v>-327860.80516097549</v>
      </c>
      <c r="CP125">
        <f ca="1">IF('National cons per cap'!CP126=0,0,((1/(1-Parameters!$B$187)*(MAX(1,'National cons per cap'!CP126)*'Non-Market - loss factor'!CP125)^(1-Parameters!$B$187)))*'[4]National population'!CP126)</f>
        <v>-74061.679248663684</v>
      </c>
      <c r="CQ125">
        <f ca="1">IF('National cons per cap'!CQ126=0,0,((1/(1-Parameters!$B$187)*(MAX(1,'National cons per cap'!CQ126)*'Non-Market - loss factor'!CQ125)^(1-Parameters!$B$187)))*'[4]National population'!CQ126)</f>
        <v>-1016833.8812436901</v>
      </c>
      <c r="CR125">
        <f ca="1">IF('National cons per cap'!CR126=0,0,((1/(1-Parameters!$B$187)*(MAX(1,'National cons per cap'!CR126)*'Non-Market - loss factor'!CR125)^(1-Parameters!$B$187)))*'[4]National population'!CR126)</f>
        <v>-59688.117643465062</v>
      </c>
      <c r="CS125">
        <f ca="1">IF('National cons per cap'!CS126=0,0,((1/(1-Parameters!$B$187)*(MAX(1,'National cons per cap'!CS126)*'Non-Market - loss factor'!CS125)^(1-Parameters!$B$187)))*'[4]National population'!CS126)</f>
        <v>-133526.29222638483</v>
      </c>
      <c r="CT125">
        <f ca="1">IF('National cons per cap'!CT126=0,0,((1/(1-Parameters!$B$187)*(MAX(1,'National cons per cap'!CT126)*'Non-Market - loss factor'!CT125)^(1-Parameters!$B$187)))*'[4]National population'!CT126)</f>
        <v>-230.56097987118457</v>
      </c>
      <c r="CU125">
        <f ca="1">IF('National cons per cap'!CU126=0,0,((1/(1-Parameters!$B$187)*(MAX(1,'National cons per cap'!CU126)*'Non-Market - loss factor'!CU125)^(1-Parameters!$B$187)))*'[4]National population'!CU126)</f>
        <v>-144188.56244856562</v>
      </c>
      <c r="CV125">
        <f ca="1">IF('National cons per cap'!CV126=0,0,((1/(1-Parameters!$B$187)*(MAX(1,'National cons per cap'!CV126)*'Non-Market - loss factor'!CV125)^(1-Parameters!$B$187)))*'[4]National population'!CV126)</f>
        <v>-17876.638706025904</v>
      </c>
      <c r="CW125">
        <f ca="1">IF('National cons per cap'!CW126=0,0,((1/(1-Parameters!$B$187)*(MAX(1,'National cons per cap'!CW126)*'Non-Market - loss factor'!CW125)^(1-Parameters!$B$187)))*'[4]National population'!CW126)</f>
        <v>-43759.516974991035</v>
      </c>
      <c r="CX125">
        <f ca="1">IF('National cons per cap'!CX126=0,0,((1/(1-Parameters!$B$187)*(MAX(1,'National cons per cap'!CX126)*'Non-Market - loss factor'!CX125)^(1-Parameters!$B$187)))*'[4]National population'!CX126)</f>
        <v>-47486.374573632274</v>
      </c>
      <c r="CY125">
        <f ca="1">IF('National cons per cap'!CY126=0,0,((1/(1-Parameters!$B$187)*(MAX(1,'National cons per cap'!CY126)*'Non-Market - loss factor'!CY125)^(1-Parameters!$B$187)))*'[4]National population'!CY126)</f>
        <v>-113560.70849580574</v>
      </c>
      <c r="CZ125">
        <f ca="1">IF('National cons per cap'!CZ126=0,0,((1/(1-Parameters!$B$187)*(MAX(1,'National cons per cap'!CZ126)*'Non-Market - loss factor'!CZ125)^(1-Parameters!$B$187)))*'[4]National population'!CZ126)</f>
        <v>-67956.745801924873</v>
      </c>
      <c r="DA125">
        <f>IF('National cons per cap'!DA126=0,0,((1/(1-Parameters!$B$187)*(MAX(1,'National cons per cap'!DA126)*'Non-Market - loss factor'!DA125)^(1-Parameters!$B$187)))*'[4]National population'!DA126)</f>
        <v>0</v>
      </c>
      <c r="DB125">
        <f ca="1">IF('National cons per cap'!DB126=0,0,((1/(1-Parameters!$B$187)*(MAX(1,'National cons per cap'!DB126)*'Non-Market - loss factor'!DB125)^(1-Parameters!$B$187)))*'[4]National population'!DB126)</f>
        <v>-108527.36416938514</v>
      </c>
      <c r="DC125">
        <f ca="1">IF('National cons per cap'!DC126=0,0,((1/(1-Parameters!$B$187)*(MAX(1,'National cons per cap'!DC126)*'Non-Market - loss factor'!DC125)^(1-Parameters!$B$187)))*'[4]National population'!DC126)</f>
        <v>-52461.910664131225</v>
      </c>
      <c r="DD125">
        <f ca="1">IF('National cons per cap'!DD126=0,0,((1/(1-Parameters!$B$187)*(MAX(1,'National cons per cap'!DD126)*'Non-Market - loss factor'!DD125)^(1-Parameters!$B$187)))*'[4]National population'!DD126)</f>
        <v>-25018.863564253556</v>
      </c>
      <c r="DE125">
        <f ca="1">IF('National cons per cap'!DE126=0,0,((1/(1-Parameters!$B$187)*(MAX(1,'National cons per cap'!DE126)*'Non-Market - loss factor'!DE125)^(1-Parameters!$B$187)))*'[4]National population'!DE126)</f>
        <v>-2100.6149382595158</v>
      </c>
      <c r="DF125">
        <f ca="1">IF('National cons per cap'!DF126=0,0,((1/(1-Parameters!$B$187)*(MAX(1,'National cons per cap'!DF126)*'Non-Market - loss factor'!DF125)^(1-Parameters!$B$187)))*'[4]National population'!DF126)</f>
        <v>-18682.606898292888</v>
      </c>
      <c r="DG125">
        <f ca="1">IF('National cons per cap'!DG126=0,0,((1/(1-Parameters!$B$187)*(MAX(1,'National cons per cap'!DG126)*'Non-Market - loss factor'!DG125)^(1-Parameters!$B$187)))*'[4]National population'!DG126)</f>
        <v>-533937.61672911444</v>
      </c>
      <c r="DH125">
        <f ca="1">IF('National cons per cap'!DH126=0,0,((1/(1-Parameters!$B$187)*(MAX(1,'National cons per cap'!DH126)*'Non-Market - loss factor'!DH125)^(1-Parameters!$B$187)))*'[4]National population'!DH126)</f>
        <v>-31319.662925329107</v>
      </c>
      <c r="DI125">
        <f ca="1">IF('National cons per cap'!DI126=0,0,((1/(1-Parameters!$B$187)*(MAX(1,'National cons per cap'!DI126)*'Non-Market - loss factor'!DI125)^(1-Parameters!$B$187)))*'[4]National population'!DI126)</f>
        <v>-663943.97393959109</v>
      </c>
      <c r="DJ125">
        <f ca="1">IF('National cons per cap'!DJ126=0,0,((1/(1-Parameters!$B$187)*(MAX(1,'National cons per cap'!DJ126)*'Non-Market - loss factor'!DJ125)^(1-Parameters!$B$187)))*'[4]National population'!DJ126)</f>
        <v>-666609.50207074627</v>
      </c>
      <c r="DK125">
        <f ca="1">IF('National cons per cap'!DK126=0,0,((1/(1-Parameters!$B$187)*(MAX(1,'National cons per cap'!DK126)*'Non-Market - loss factor'!DK125)^(1-Parameters!$B$187)))*'[4]National population'!DK126)</f>
        <v>-23323.614584398802</v>
      </c>
      <c r="DL125">
        <f ca="1">IF('National cons per cap'!DL126=0,0,((1/(1-Parameters!$B$187)*(MAX(1,'National cons per cap'!DL126)*'Non-Market - loss factor'!DL125)^(1-Parameters!$B$187)))*'[4]National population'!DL126)</f>
        <v>-423102.57427817787</v>
      </c>
      <c r="DM125">
        <f ca="1">IF('National cons per cap'!DM126=0,0,((1/(1-Parameters!$B$187)*(MAX(1,'National cons per cap'!DM126)*'Non-Market - loss factor'!DM125)^(1-Parameters!$B$187)))*'[4]National population'!DM126)</f>
        <v>-418335.29686053318</v>
      </c>
      <c r="DN125">
        <f ca="1">IF('National cons per cap'!DN126=0,0,((1/(1-Parameters!$B$187)*(MAX(1,'National cons per cap'!DN126)*'Non-Market - loss factor'!DN125)^(1-Parameters!$B$187)))*'[4]National population'!DN126)</f>
        <v>-5627.5652547604077</v>
      </c>
      <c r="DO125">
        <f ca="1">IF('National cons per cap'!DO126=0,0,((1/(1-Parameters!$B$187)*(MAX(1,'National cons per cap'!DO126)*'Non-Market - loss factor'!DO125)^(1-Parameters!$B$187)))*'[4]National population'!DO126)</f>
        <v>-15050.181182329625</v>
      </c>
      <c r="DP125">
        <f ca="1">IF('National cons per cap'!DP126=0,0,((1/(1-Parameters!$B$187)*(MAX(1,'National cons per cap'!DP126)*'Non-Market - loss factor'!DP125)^(1-Parameters!$B$187)))*'[4]National population'!DP126)</f>
        <v>-892749.04732412018</v>
      </c>
      <c r="DQ125">
        <f ca="1">IF('National cons per cap'!DQ126=0,0,((1/(1-Parameters!$B$187)*(MAX(1,'National cons per cap'!DQ126)*'Non-Market - loss factor'!DQ125)^(1-Parameters!$B$187)))*'[4]National population'!DQ126)</f>
        <v>-78515.395845706415</v>
      </c>
      <c r="DR125">
        <f>IF('National cons per cap'!DR126=0,0,((1/(1-Parameters!$B$187)*(MAX(1,'National cons per cap'!DR126)*'Non-Market - loss factor'!DR125)^(1-Parameters!$B$187)))*'[4]National population'!DR126)</f>
        <v>0</v>
      </c>
      <c r="DS125">
        <f ca="1">IF('National cons per cap'!DS126=0,0,((1/(1-Parameters!$B$187)*(MAX(1,'National cons per cap'!DS126)*'Non-Market - loss factor'!DS125)^(1-Parameters!$B$187)))*'[4]National population'!DS126)</f>
        <v>-11980.290988259781</v>
      </c>
      <c r="DT125">
        <f ca="1">IF('National cons per cap'!DT126=0,0,((1/(1-Parameters!$B$187)*(MAX(1,'National cons per cap'!DT126)*'Non-Market - loss factor'!DT125)^(1-Parameters!$B$187)))*'[4]National population'!DT126)</f>
        <v>-522286.09071639209</v>
      </c>
      <c r="DU125">
        <f ca="1">IF('National cons per cap'!DU126=0,0,((1/(1-Parameters!$B$187)*(MAX(1,'National cons per cap'!DU126)*'Non-Market - loss factor'!DU125)^(1-Parameters!$B$187)))*'[4]National population'!DU126)</f>
        <v>-101843.20537426996</v>
      </c>
      <c r="DV125">
        <f ca="1">IF('National cons per cap'!DV126=0,0,((1/(1-Parameters!$B$187)*(MAX(1,'National cons per cap'!DV126)*'Non-Market - loss factor'!DV125)^(1-Parameters!$B$187)))*'[4]National population'!DV126)</f>
        <v>-28613.950049558382</v>
      </c>
      <c r="DW125">
        <f>IF('National cons per cap'!DW126=0,0,((1/(1-Parameters!$B$187)*(MAX(1,'National cons per cap'!DW126)*'Non-Market - loss factor'!DW125)^(1-Parameters!$B$187)))*'[4]National population'!DW126)</f>
        <v>0</v>
      </c>
      <c r="DX125">
        <f ca="1">IF('National cons per cap'!DX126=0,0,((1/(1-Parameters!$B$187)*(MAX(1,'National cons per cap'!DX126)*'Non-Market - loss factor'!DX125)^(1-Parameters!$B$187)))*'[4]National population'!DX126)</f>
        <v>-710998.87138389668</v>
      </c>
      <c r="DY125">
        <f ca="1">IF('National cons per cap'!DY126=0,0,((1/(1-Parameters!$B$187)*(MAX(1,'National cons per cap'!DY126)*'Non-Market - loss factor'!DY125)^(1-Parameters!$B$187)))*'[4]National population'!DY126)</f>
        <v>-2914216.7297084909</v>
      </c>
      <c r="DZ125">
        <f ca="1">IF('National cons per cap'!DZ126=0,0,((1/(1-Parameters!$B$187)*(MAX(1,'National cons per cap'!DZ126)*'Non-Market - loss factor'!DZ125)^(1-Parameters!$B$187)))*'[4]National population'!DZ126)</f>
        <v>-65466.555769680584</v>
      </c>
      <c r="EA125">
        <f ca="1">IF('National cons per cap'!EA126=0,0,((1/(1-Parameters!$B$187)*(MAX(1,'National cons per cap'!EA126)*'Non-Market - loss factor'!EA125)^(1-Parameters!$B$187)))*'[4]National population'!EA126)</f>
        <v>-105771.7427573992</v>
      </c>
      <c r="EB125">
        <f ca="1">IF('National cons per cap'!EB126=0,0,((1/(1-Parameters!$B$187)*(MAX(1,'National cons per cap'!EB126)*'Non-Market - loss factor'!EB125)^(1-Parameters!$B$187)))*'[4]National population'!EB126)</f>
        <v>-26653.145237915014</v>
      </c>
      <c r="EC125">
        <f ca="1">IF('National cons per cap'!EC126=0,0,((1/(1-Parameters!$B$187)*(MAX(1,'National cons per cap'!EC126)*'Non-Market - loss factor'!EC125)^(1-Parameters!$B$187)))*'[4]National population'!EC126)</f>
        <v>-320482.51261457114</v>
      </c>
      <c r="ED125">
        <f ca="1">IF('National cons per cap'!ED126=0,0,((1/(1-Parameters!$B$187)*(MAX(1,'National cons per cap'!ED126)*'Non-Market - loss factor'!ED125)^(1-Parameters!$B$187)))*'[4]National population'!ED126)</f>
        <v>-64.369994374407952</v>
      </c>
      <c r="EE125">
        <f ca="1">IF('National cons per cap'!EE126=0,0,((1/(1-Parameters!$B$187)*(MAX(1,'National cons per cap'!EE126)*'Non-Market - loss factor'!EE125)^(1-Parameters!$B$187)))*'[4]National population'!EE126)</f>
        <v>-29197.76766391638</v>
      </c>
      <c r="EF125">
        <f ca="1">IF('National cons per cap'!EF126=0,0,((1/(1-Parameters!$B$187)*(MAX(1,'National cons per cap'!EF126)*'Non-Market - loss factor'!EF125)^(1-Parameters!$B$187)))*'[4]National population'!EF126)</f>
        <v>-19450.643114618928</v>
      </c>
      <c r="EG125">
        <f ca="1">IF('National cons per cap'!EG126=0,0,((1/(1-Parameters!$B$187)*(MAX(1,'National cons per cap'!EG126)*'Non-Market - loss factor'!EG125)^(1-Parameters!$B$187)))*'[4]National population'!EG126)</f>
        <v>-1339620.6054022657</v>
      </c>
      <c r="EH125">
        <f ca="1">IF('National cons per cap'!EH126=0,0,((1/(1-Parameters!$B$187)*(MAX(1,'National cons per cap'!EH126)*'Non-Market - loss factor'!EH125)^(1-Parameters!$B$187)))*'[4]National population'!EH126)</f>
        <v>-21689.083321605744</v>
      </c>
      <c r="EI125">
        <f ca="1">IF('National cons per cap'!EI126=0,0,((1/(1-Parameters!$B$187)*(MAX(1,'National cons per cap'!EI126)*'Non-Market - loss factor'!EI125)^(1-Parameters!$B$187)))*'[4]National population'!EI126)</f>
        <v>-210036.14619725617</v>
      </c>
      <c r="EJ125">
        <f ca="1">IF('National cons per cap'!EJ126=0,0,((1/(1-Parameters!$B$187)*(MAX(1,'National cons per cap'!EJ126)*'Non-Market - loss factor'!EJ125)^(1-Parameters!$B$187)))*'[4]National population'!EJ126)</f>
        <v>-727349.53104094323</v>
      </c>
      <c r="EK125">
        <f ca="1">IF('National cons per cap'!EK126=0,0,((1/(1-Parameters!$B$187)*(MAX(1,'National cons per cap'!EK126)*'Non-Market - loss factor'!EK125)^(1-Parameters!$B$187)))*'[4]National population'!EK126)</f>
        <v>-71.085951773532926</v>
      </c>
      <c r="EL125">
        <f ca="1">IF('National cons per cap'!EL126=0,0,((1/(1-Parameters!$B$187)*(MAX(1,'National cons per cap'!EL126)*'Non-Market - loss factor'!EL125)^(1-Parameters!$B$187)))*'[4]National population'!EL126)</f>
        <v>-64197.313647473056</v>
      </c>
      <c r="EM125">
        <f ca="1">IF('National cons per cap'!EM126=0,0,((1/(1-Parameters!$B$187)*(MAX(1,'National cons per cap'!EM126)*'Non-Market - loss factor'!EM125)^(1-Parameters!$B$187)))*'[4]National population'!EM126)</f>
        <v>-301235.29552079621</v>
      </c>
      <c r="EN125">
        <f ca="1">IF('National cons per cap'!EN126=0,0,((1/(1-Parameters!$B$187)*(MAX(1,'National cons per cap'!EN126)*'Non-Market - loss factor'!EN125)^(1-Parameters!$B$187)))*'[4]National population'!EN126)</f>
        <v>-15111.535841483192</v>
      </c>
      <c r="EO125">
        <f>IF('National cons per cap'!EO126=0,0,((1/(1-Parameters!$B$187)*(MAX(1,'National cons per cap'!EO126)*'Non-Market - loss factor'!EO125)^(1-Parameters!$B$187)))*'[4]National population'!EO126)</f>
        <v>0</v>
      </c>
      <c r="EP125">
        <f ca="1">IF('National cons per cap'!EP126=0,0,((1/(1-Parameters!$B$187)*(MAX(1,'National cons per cap'!EP126)*'Non-Market - loss factor'!EP125)^(1-Parameters!$B$187)))*'[4]National population'!EP126)</f>
        <v>-72530.230583249606</v>
      </c>
      <c r="EQ125">
        <f ca="1">IF('National cons per cap'!EQ126=0,0,((1/(1-Parameters!$B$187)*(MAX(1,'National cons per cap'!EQ126)*'Non-Market - loss factor'!EQ125)^(1-Parameters!$B$187)))*'[4]National population'!EQ126)</f>
        <v>-46437.803017724742</v>
      </c>
      <c r="ER125">
        <f ca="1">IF('National cons per cap'!ER126=0,0,((1/(1-Parameters!$B$187)*(MAX(1,'National cons per cap'!ER126)*'Non-Market - loss factor'!ER125)^(1-Parameters!$B$187)))*'[4]National population'!ER126)</f>
        <v>-67929.909542630907</v>
      </c>
      <c r="ES125">
        <f ca="1">IF('National cons per cap'!ES126=0,0,((1/(1-Parameters!$B$187)*(MAX(1,'National cons per cap'!ES126)*'Non-Market - loss factor'!ES125)^(1-Parameters!$B$187)))*'[4]National population'!ES126)</f>
        <v>-9045.5307124338033</v>
      </c>
      <c r="ET125">
        <f>IF('National cons per cap'!ET126=0,0,((1/(1-Parameters!$B$187)*(MAX(1,'National cons per cap'!ET126)*'Non-Market - loss factor'!ET125)^(1-Parameters!$B$187)))*'[4]National population'!ET126)</f>
        <v>0</v>
      </c>
      <c r="EU125">
        <f ca="1">IF('National cons per cap'!EU126=0,0,((1/(1-Parameters!$B$187)*(MAX(1,'National cons per cap'!EU126)*'Non-Market - loss factor'!EU125)^(1-Parameters!$B$187)))*'[4]National population'!EU126)</f>
        <v>-183025.55539634766</v>
      </c>
      <c r="EV125">
        <f ca="1">IF('National cons per cap'!EV126=0,0,((1/(1-Parameters!$B$187)*(MAX(1,'National cons per cap'!EV126)*'Non-Market - loss factor'!EV125)^(1-Parameters!$B$187)))*'[4]National population'!EV126)</f>
        <v>-602290.25088157656</v>
      </c>
      <c r="EW125">
        <f ca="1">IF('National cons per cap'!EW126=0,0,((1/(1-Parameters!$B$187)*(MAX(1,'National cons per cap'!EW126)*'Non-Market - loss factor'!EW125)^(1-Parameters!$B$187)))*'[4]National population'!EW126)</f>
        <v>-318639.83527990547</v>
      </c>
      <c r="EX125">
        <f ca="1">IF('National cons per cap'!EX126=0,0,((1/(1-Parameters!$B$187)*(MAX(1,'National cons per cap'!EX126)*'Non-Market - loss factor'!EX125)^(1-Parameters!$B$187)))*'[4]National population'!EX126)</f>
        <v>-192776.65127049954</v>
      </c>
      <c r="EY125">
        <f ca="1">IF('National cons per cap'!EY126=0,0,((1/(1-Parameters!$B$187)*(MAX(1,'National cons per cap'!EY126)*'Non-Market - loss factor'!EY125)^(1-Parameters!$B$187)))*'[4]National population'!EY126)</f>
        <v>-707944.25414450583</v>
      </c>
      <c r="EZ125">
        <f ca="1">IF('National cons per cap'!EZ126=0,0,((1/(1-Parameters!$B$187)*(MAX(1,'National cons per cap'!EZ126)*'Non-Market - loss factor'!EZ125)^(1-Parameters!$B$187)))*'[4]National population'!EZ126)</f>
        <v>-296646.6113380224</v>
      </c>
      <c r="FA125">
        <f ca="1">IF('National cons per cap'!FA126=0,0,((1/(1-Parameters!$B$187)*(MAX(1,'National cons per cap'!FA126)*'Non-Market - loss factor'!FA125)^(1-Parameters!$B$187)))*'[4]National population'!FA126)</f>
        <v>-5180.9341903305603</v>
      </c>
      <c r="FB125">
        <f ca="1">IF('National cons per cap'!FB126=0,0,((1/(1-Parameters!$B$187)*(MAX(1,'National cons per cap'!FB126)*'Non-Market - loss factor'!FB125)^(1-Parameters!$B$187)))*'[4]National population'!FB126)</f>
        <v>-218537.46744152816</v>
      </c>
      <c r="FC125">
        <f ca="1">IF('National cons per cap'!FC126=0,0,((1/(1-Parameters!$B$187)*(MAX(1,'National cons per cap'!FC126)*'Non-Market - loss factor'!FC125)^(1-Parameters!$B$187)))*'[4]National population'!FC126)</f>
        <v>-53820.517581552485</v>
      </c>
      <c r="FD125">
        <f ca="1">IF('National cons per cap'!FD126=0,0,((1/(1-Parameters!$B$187)*(MAX(1,'National cons per cap'!FD126)*'Non-Market - loss factor'!FD125)^(1-Parameters!$B$187)))*'[4]National population'!FD126)</f>
        <v>-141.0642102511695</v>
      </c>
      <c r="FE125">
        <f>IF('National cons per cap'!FE126=0,0,((1/(1-Parameters!$B$187)*(MAX(1,'National cons per cap'!FE126)*'Non-Market - loss factor'!FE125)^(1-Parameters!$B$187)))*'[4]National population'!FE126)</f>
        <v>0</v>
      </c>
      <c r="FF125">
        <f ca="1">IF('National cons per cap'!FF126=0,0,((1/(1-Parameters!$B$187)*(MAX(1,'National cons per cap'!FF126)*'Non-Market - loss factor'!FF125)^(1-Parameters!$B$187)))*'[4]National population'!FF126)</f>
        <v>-72319.719693896608</v>
      </c>
      <c r="FG125">
        <f ca="1">IF('National cons per cap'!FG126=0,0,((1/(1-Parameters!$B$187)*(MAX(1,'National cons per cap'!FG126)*'Non-Market - loss factor'!FG125)^(1-Parameters!$B$187)))*'[4]National population'!FG126)</f>
        <v>-161596.37414389203</v>
      </c>
      <c r="FH125">
        <f ca="1">IF('National cons per cap'!FH126=0,0,((1/(1-Parameters!$B$187)*(MAX(1,'National cons per cap'!FH126)*'Non-Market - loss factor'!FH125)^(1-Parameters!$B$187)))*'[4]National population'!FH126)</f>
        <v>-4565.7616017065011</v>
      </c>
      <c r="FI125">
        <f ca="1">IF('National cons per cap'!FI126=0,0,((1/(1-Parameters!$B$187)*(MAX(1,'National cons per cap'!FI126)*'Non-Market - loss factor'!FI125)^(1-Parameters!$B$187)))*'[4]National population'!FI126)</f>
        <v>-4222.6212991023394</v>
      </c>
      <c r="FJ125">
        <f ca="1">IF('National cons per cap'!FJ126=0,0,((1/(1-Parameters!$B$187)*(MAX(1,'National cons per cap'!FJ126)*'Non-Market - loss factor'!FJ125)^(1-Parameters!$B$187)))*'[4]National population'!FJ126)</f>
        <v>-40041.039393358886</v>
      </c>
      <c r="FK125">
        <f ca="1">IF('National cons per cap'!FK126=0,0,((1/(1-Parameters!$B$187)*(MAX(1,'National cons per cap'!FK126)*'Non-Market - loss factor'!FK125)^(1-Parameters!$B$187)))*'[4]National population'!FK126)</f>
        <v>-14787.490581694501</v>
      </c>
      <c r="FL125">
        <f ca="1">IF('National cons per cap'!FL126=0,0,((1/(1-Parameters!$B$187)*(MAX(1,'National cons per cap'!FL126)*'Non-Market - loss factor'!FL125)^(1-Parameters!$B$187)))*'[4]National population'!FL126)</f>
        <v>-56384.761972120148</v>
      </c>
      <c r="FM125">
        <f>IF('National cons per cap'!FM126=0,0,((1/(1-Parameters!$B$187)*(MAX(1,'National cons per cap'!FM126)*'Non-Market - loss factor'!FM125)^(1-Parameters!$B$187)))*'[4]National population'!FM126)</f>
        <v>0</v>
      </c>
      <c r="FN125">
        <f ca="1">IF('National cons per cap'!FN126=0,0,((1/(1-Parameters!$B$187)*(MAX(1,'National cons per cap'!FN126)*'Non-Market - loss factor'!FN125)^(1-Parameters!$B$187)))*'[4]National population'!FN126)</f>
        <v>-352898.01664520276</v>
      </c>
      <c r="FO125">
        <f ca="1">IF('National cons per cap'!FO126=0,0,((1/(1-Parameters!$B$187)*(MAX(1,'National cons per cap'!FO126)*'Non-Market - loss factor'!FO125)^(1-Parameters!$B$187)))*'[4]National population'!FO126)</f>
        <v>-225888.33474160571</v>
      </c>
      <c r="FP125">
        <f ca="1">IF('National cons per cap'!FP126=0,0,((1/(1-Parameters!$B$187)*(MAX(1,'National cons per cap'!FP126)*'Non-Market - loss factor'!FP125)^(1-Parameters!$B$187)))*'[4]National population'!FP126)</f>
        <v>-293652.30963546282</v>
      </c>
      <c r="FQ125">
        <f ca="1">IF('National cons per cap'!FQ126=0,0,((1/(1-Parameters!$B$187)*(MAX(1,'National cons per cap'!FQ126)*'Non-Market - loss factor'!FQ125)^(1-Parameters!$B$187)))*'[4]National population'!FQ126)</f>
        <v>-90132.409635965058</v>
      </c>
      <c r="FR125">
        <f ca="1">IF('National cons per cap'!FR126=0,0,((1/(1-Parameters!$B$187)*(MAX(1,'National cons per cap'!FR126)*'Non-Market - loss factor'!FR125)^(1-Parameters!$B$187)))*'[4]National population'!FR126)</f>
        <v>-32478.424388656436</v>
      </c>
      <c r="FS125">
        <f ca="1">IF('National cons per cap'!FS126=0,0,((1/(1-Parameters!$B$187)*(MAX(1,'National cons per cap'!FS126)*'Non-Market - loss factor'!FS125)^(1-Parameters!$B$187)))*'[4]National population'!FS126)</f>
        <v>-6610.5549322255774</v>
      </c>
      <c r="FT125">
        <f ca="1">IF('National cons per cap'!FT126=0,0,((1/(1-Parameters!$B$187)*(MAX(1,'National cons per cap'!FT126)*'Non-Market - loss factor'!FT125)^(1-Parameters!$B$187)))*'[4]National population'!FT126)</f>
        <v>-765.57462940913024</v>
      </c>
      <c r="FU125">
        <f ca="1">IF('National cons per cap'!FU126=0,0,((1/(1-Parameters!$B$187)*(MAX(1,'National cons per cap'!FU126)*'Non-Market - loss factor'!FU125)^(1-Parameters!$B$187)))*'[4]National population'!FU126)</f>
        <v>-5604.2249416865261</v>
      </c>
      <c r="FV125">
        <f ca="1">IF('National cons per cap'!FV126=0,0,((1/(1-Parameters!$B$187)*(MAX(1,'National cons per cap'!FV126)*'Non-Market - loss factor'!FV125)^(1-Parameters!$B$187)))*'[4]National population'!FV126)</f>
        <v>-130074.38255681405</v>
      </c>
      <c r="FW125">
        <f ca="1">IF('National cons per cap'!FW126=0,0,((1/(1-Parameters!$B$187)*(MAX(1,'National cons per cap'!FW126)*'Non-Market - loss factor'!FW125)^(1-Parameters!$B$187)))*'[4]National population'!FW126)</f>
        <v>-656528.03216141369</v>
      </c>
      <c r="FX125">
        <f ca="1">IF('National cons per cap'!FX126=0,0,((1/(1-Parameters!$B$187)*(MAX(1,'National cons per cap'!FX126)*'Non-Market - loss factor'!FX125)^(1-Parameters!$B$187)))*'[4]National population'!FX126)</f>
        <v>-115.40611371745536</v>
      </c>
      <c r="FY125">
        <f>IF('National cons per cap'!FY126=0,0,((1/(1-Parameters!$B$187)*(MAX(1,'National cons per cap'!FY126)*'Non-Market - loss factor'!FY125)^(1-Parameters!$B$187)))*'[4]National population'!FY126)</f>
        <v>0</v>
      </c>
      <c r="FZ125">
        <f ca="1">IF('National cons per cap'!FZ126=0,0,((1/(1-Parameters!$B$187)*(MAX(1,'National cons per cap'!FZ126)*'Non-Market - loss factor'!FZ125)^(1-Parameters!$B$187)))*'[4]National population'!FZ126)</f>
        <v>-1217384.2565800042</v>
      </c>
      <c r="GA125">
        <f ca="1">IF('National cons per cap'!GA126=0,0,((1/(1-Parameters!$B$187)*(MAX(1,'National cons per cap'!GA126)*'Non-Market - loss factor'!GA125)^(1-Parameters!$B$187)))*'[4]National population'!GA126)</f>
        <v>-1002087.2972203927</v>
      </c>
      <c r="GB125">
        <f ca="1">IF('National cons per cap'!GB126=0,0,((1/(1-Parameters!$B$187)*(MAX(1,'National cons per cap'!GB126)*'Non-Market - loss factor'!GB125)^(1-Parameters!$B$187)))*'[4]National population'!GB126)</f>
        <v>-312024.00782725459</v>
      </c>
      <c r="GC125">
        <f ca="1">IF('National cons per cap'!GC126=0,0,((1/(1-Parameters!$B$187)*(MAX(1,'National cons per cap'!GC126)*'Non-Market - loss factor'!GC125)^(1-Parameters!$B$187)))*'[4]National population'!GC126)</f>
        <v>-17909.819057518314</v>
      </c>
      <c r="GD125">
        <f ca="1">IF('National cons per cap'!GD126=0,0,((1/(1-Parameters!$B$187)*(MAX(1,'National cons per cap'!GD126)*'Non-Market - loss factor'!GD125)^(1-Parameters!$B$187)))*'[4]National population'!GD126)</f>
        <v>-1619534.8620029127</v>
      </c>
      <c r="GE125">
        <f ca="1">IF('National cons per cap'!GE126=0,0,((1/(1-Parameters!$B$187)*(MAX(1,'National cons per cap'!GE126)*'Non-Market - loss factor'!GE125)^(1-Parameters!$B$187)))*'[4]National population'!GE126)</f>
        <v>-277601.23556530901</v>
      </c>
      <c r="GF125">
        <f ca="1">IF('National cons per cap'!GF126=0,0,((1/(1-Parameters!$B$187)*(MAX(1,'National cons per cap'!GF126)*'Non-Market - loss factor'!GF125)^(1-Parameters!$B$187)))*'[4]National population'!GF126)</f>
        <v>-168665.02137462876</v>
      </c>
      <c r="GG125">
        <f ca="1">IF('National cons per cap'!GG126=0,0,((1/(1-Parameters!$B$187)*(MAX(1,'National cons per cap'!GG126)*'Non-Market - loss factor'!GG125)^(1-Parameters!$B$187)))*'[4]National population'!GG126)</f>
        <v>-674293.30139295338</v>
      </c>
      <c r="GH125">
        <f ca="1">IF('National cons per cap'!GH126=0,0,((1/(1-Parameters!$B$187)*(MAX(1,'National cons per cap'!GH126)*'Non-Market - loss factor'!GH125)^(1-Parameters!$B$187)))*'[4]National population'!GH126)</f>
        <v>-2113.905480770854</v>
      </c>
      <c r="GI125">
        <f ca="1">IF('National cons per cap'!GI126=0,0,((1/(1-Parameters!$B$187)*(MAX(1,'National cons per cap'!GI126)*'Non-Market - loss factor'!GI125)^(1-Parameters!$B$187)))*'[4]National population'!GI126)</f>
        <v>-1250.0272786137459</v>
      </c>
      <c r="GJ125">
        <f ca="1">IF('National cons per cap'!GJ126=0,0,((1/(1-Parameters!$B$187)*(MAX(1,'National cons per cap'!GJ126)*'Non-Market - loss factor'!GJ125)^(1-Parameters!$B$187)))*'[4]National population'!GJ126)</f>
        <v>-440767.51637088071</v>
      </c>
      <c r="GK125">
        <f ca="1">IF('National cons per cap'!GK126=0,0,((1/(1-Parameters!$B$187)*(MAX(1,'National cons per cap'!GK126)*'Non-Market - loss factor'!GK125)^(1-Parameters!$B$187)))*'[4]National population'!GK126)</f>
        <v>-564807.41902424104</v>
      </c>
      <c r="GL125">
        <f ca="1">IF('National cons per cap'!GL126=0,0,((1/(1-Parameters!$B$187)*(MAX(1,'National cons per cap'!GL126)*'Non-Market - loss factor'!GL125)^(1-Parameters!$B$187)))*'[4]National population'!GL126)</f>
        <v>-318997.27843818505</v>
      </c>
      <c r="GM125">
        <f ca="1">IF('National cons per cap'!GM126=0,0,((1/(1-Parameters!$B$187)*(MAX(1,'National cons per cap'!GM126)*'Non-Market - loss factor'!GM125)^(1-Parameters!$B$187)))*'[4]National population'!GM126)</f>
        <v>-310379.73419631238</v>
      </c>
      <c r="GN125" s="16">
        <f ca="1">SUM(B125:GM125)*(1+Parameters!B$188)^-(A125-A$12)</f>
        <v>-21183239.61675315</v>
      </c>
      <c r="GO125">
        <f ca="1">(GN125*(1-Parameters!$B$187)/'[4]National population'!$GN126)^(1/(1-Parameters!$B$187))</f>
        <v>615408.3327816989</v>
      </c>
      <c r="GP125" s="16"/>
    </row>
    <row r="126" spans="1:198" x14ac:dyDescent="0.25">
      <c r="A126">
        <v>2134</v>
      </c>
      <c r="B126">
        <f ca="1">IF('National cons per cap'!B127=0,0,((1/(1-Parameters!$B$187)*(MAX(1,'National cons per cap'!B127)*'Non-Market - loss factor'!B126)^(1-Parameters!$B$187)))*'[4]National population'!B127)</f>
        <v>-306279.92486474838</v>
      </c>
      <c r="C126">
        <f ca="1">IF('National cons per cap'!C127=0,0,((1/(1-Parameters!$B$187)*(MAX(1,'National cons per cap'!C127)*'Non-Market - loss factor'!C126)^(1-Parameters!$B$187)))*'[4]National population'!C127)</f>
        <v>-402038.13046911097</v>
      </c>
      <c r="D126">
        <f ca="1">IF('National cons per cap'!D127=0,0,((1/(1-Parameters!$B$187)*(MAX(1,'National cons per cap'!D127)*'Non-Market - loss factor'!D126)^(1-Parameters!$B$187)))*'[4]National population'!D127)</f>
        <v>-35057.044922765701</v>
      </c>
      <c r="E126">
        <f>IF('National cons per cap'!E127=0,0,((1/(1-Parameters!$B$187)*(MAX(1,'National cons per cap'!E127)*'Non-Market - loss factor'!E126)^(1-Parameters!$B$187)))*'[4]National population'!E127)</f>
        <v>0</v>
      </c>
      <c r="F126">
        <f ca="1">IF('National cons per cap'!F127=0,0,((1/(1-Parameters!$B$187)*(MAX(1,'National cons per cap'!F127)*'Non-Market - loss factor'!F126)^(1-Parameters!$B$187)))*'[4]National population'!F127)</f>
        <v>-46582.897810708586</v>
      </c>
      <c r="G126">
        <f ca="1">IF('National cons per cap'!G127=0,0,((1/(1-Parameters!$B$187)*(MAX(1,'National cons per cap'!G127)*'Non-Market - loss factor'!G126)^(1-Parameters!$B$187)))*'[4]National population'!G127)</f>
        <v>-204849.26049614584</v>
      </c>
      <c r="H126">
        <f ca="1">IF('National cons per cap'!H127=0,0,((1/(1-Parameters!$B$187)*(MAX(1,'National cons per cap'!H127)*'Non-Market - loss factor'!H126)^(1-Parameters!$B$187)))*'[4]National population'!H127)</f>
        <v>-21129.766664967534</v>
      </c>
      <c r="I126">
        <f ca="1">IF('National cons per cap'!I127=0,0,((1/(1-Parameters!$B$187)*(MAX(1,'National cons per cap'!I127)*'Non-Market - loss factor'!I126)^(1-Parameters!$B$187)))*'[4]National population'!I127)</f>
        <v>-512.33840182588574</v>
      </c>
      <c r="J126">
        <f ca="1">IF('National cons per cap'!J127=0,0,((1/(1-Parameters!$B$187)*(MAX(1,'National cons per cap'!J127)*'Non-Market - loss factor'!J126)^(1-Parameters!$B$187)))*'[4]National population'!J127)</f>
        <v>-136748.32969871332</v>
      </c>
      <c r="K126">
        <f ca="1">IF('National cons per cap'!K127=0,0,((1/(1-Parameters!$B$187)*(MAX(1,'National cons per cap'!K127)*'Non-Market - loss factor'!K126)^(1-Parameters!$B$187)))*'[4]National population'!K127)</f>
        <v>-49033.318662601028</v>
      </c>
      <c r="L126">
        <f ca="1">IF('National cons per cap'!L127=0,0,((1/(1-Parameters!$B$187)*(MAX(1,'National cons per cap'!L127)*'Non-Market - loss factor'!L126)^(1-Parameters!$B$187)))*'[4]National population'!L127)</f>
        <v>-50703.891322772783</v>
      </c>
      <c r="M126">
        <f ca="1">IF('National cons per cap'!M127=0,0,((1/(1-Parameters!$B$187)*(MAX(1,'National cons per cap'!M127)*'Non-Market - loss factor'!M126)^(1-Parameters!$B$187)))*'[4]National population'!M127)</f>
        <v>-362517.9528142545</v>
      </c>
      <c r="N126">
        <f ca="1">IF('National cons per cap'!N127=0,0,((1/(1-Parameters!$B$187)*(MAX(1,'National cons per cap'!N127)*'Non-Market - loss factor'!N126)^(1-Parameters!$B$187)))*'[4]National population'!N127)</f>
        <v>-65827.258753428003</v>
      </c>
      <c r="O126">
        <f ca="1">IF('National cons per cap'!O127=0,0,((1/(1-Parameters!$B$187)*(MAX(1,'National cons per cap'!O127)*'Non-Market - loss factor'!O126)^(1-Parameters!$B$187)))*'[4]National population'!O127)</f>
        <v>-256631.64065329902</v>
      </c>
      <c r="P126">
        <f ca="1">IF('National cons per cap'!P127=0,0,((1/(1-Parameters!$B$187)*(MAX(1,'National cons per cap'!P127)*'Non-Market - loss factor'!P126)^(1-Parameters!$B$187)))*'[4]National population'!P127)</f>
        <v>-501039.9531336198</v>
      </c>
      <c r="Q126">
        <f ca="1">IF('National cons per cap'!Q127=0,0,((1/(1-Parameters!$B$187)*(MAX(1,'National cons per cap'!Q127)*'Non-Market - loss factor'!Q126)^(1-Parameters!$B$187)))*'[4]National population'!Q127)</f>
        <v>-1568308.1735478938</v>
      </c>
      <c r="R126">
        <f ca="1">IF('National cons per cap'!R127=0,0,((1/(1-Parameters!$B$187)*(MAX(1,'National cons per cap'!R127)*'Non-Market - loss factor'!R126)^(1-Parameters!$B$187)))*'[4]National population'!R127)</f>
        <v>-70257.157774782128</v>
      </c>
      <c r="S126">
        <f ca="1">IF('National cons per cap'!S127=0,0,((1/(1-Parameters!$B$187)*(MAX(1,'National cons per cap'!S127)*'Non-Market - loss factor'!S126)^(1-Parameters!$B$187)))*'[4]National population'!S127)</f>
        <v>-8631.8426239445471</v>
      </c>
      <c r="T126">
        <f ca="1">IF('National cons per cap'!T127=0,0,((1/(1-Parameters!$B$187)*(MAX(1,'National cons per cap'!T127)*'Non-Market - loss factor'!T126)^(1-Parameters!$B$187)))*'[4]National population'!T127)</f>
        <v>-1602.5189536684163</v>
      </c>
      <c r="U126">
        <f ca="1">IF('National cons per cap'!U127=0,0,((1/(1-Parameters!$B$187)*(MAX(1,'National cons per cap'!U127)*'Non-Market - loss factor'!U126)^(1-Parameters!$B$187)))*'[4]National population'!U127)</f>
        <v>-41546.266267265637</v>
      </c>
      <c r="V126">
        <f ca="1">IF('National cons per cap'!V127=0,0,((1/(1-Parameters!$B$187)*(MAX(1,'National cons per cap'!V127)*'Non-Market - loss factor'!V126)^(1-Parameters!$B$187)))*'[4]National population'!V127)</f>
        <v>-47302.234608176957</v>
      </c>
      <c r="W126">
        <f ca="1">IF('National cons per cap'!W127=0,0,((1/(1-Parameters!$B$187)*(MAX(1,'National cons per cap'!W127)*'Non-Market - loss factor'!W126)^(1-Parameters!$B$187)))*'[4]National population'!W127)</f>
        <v>-2525.4455779143773</v>
      </c>
      <c r="X126">
        <f ca="1">IF('National cons per cap'!X127=0,0,((1/(1-Parameters!$B$187)*(MAX(1,'National cons per cap'!X127)*'Non-Market - loss factor'!X126)^(1-Parameters!$B$187)))*'[4]National population'!X127)</f>
        <v>-262.2719747875658</v>
      </c>
      <c r="Y126">
        <f ca="1">IF('National cons per cap'!Y127=0,0,((1/(1-Parameters!$B$187)*(MAX(1,'National cons per cap'!Y127)*'Non-Market - loss factor'!Y126)^(1-Parameters!$B$187)))*'[4]National population'!Y127)</f>
        <v>-100399.96030291352</v>
      </c>
      <c r="Z126">
        <f ca="1">IF('National cons per cap'!Z127=0,0,((1/(1-Parameters!$B$187)*(MAX(1,'National cons per cap'!Z127)*'Non-Market - loss factor'!Z126)^(1-Parameters!$B$187)))*'[4]National population'!Z127)</f>
        <v>-1145710.4148774578</v>
      </c>
      <c r="AA126">
        <f ca="1">IF('National cons per cap'!AA127=0,0,((1/(1-Parameters!$B$187)*(MAX(1,'National cons per cap'!AA127)*'Non-Market - loss factor'!AA126)^(1-Parameters!$B$187)))*'[4]National population'!AA127)</f>
        <v>-1474.5398437713393</v>
      </c>
      <c r="AB126">
        <f ca="1">IF('National cons per cap'!AB127=0,0,((1/(1-Parameters!$B$187)*(MAX(1,'National cons per cap'!AB127)*'Non-Market - loss factor'!AB126)^(1-Parameters!$B$187)))*'[4]National population'!AB127)</f>
        <v>-885.64314117560514</v>
      </c>
      <c r="AC126">
        <f ca="1">IF('National cons per cap'!AC127=0,0,((1/(1-Parameters!$B$187)*(MAX(1,'National cons per cap'!AC127)*'Non-Market - loss factor'!AC126)^(1-Parameters!$B$187)))*'[4]National population'!AC127)</f>
        <v>-4193.3062329396507</v>
      </c>
      <c r="AD126">
        <f ca="1">IF('National cons per cap'!AD127=0,0,((1/(1-Parameters!$B$187)*(MAX(1,'National cons per cap'!AD127)*'Non-Market - loss factor'!AD126)^(1-Parameters!$B$187)))*'[4]National population'!AD127)</f>
        <v>-24652.826570839348</v>
      </c>
      <c r="AE126">
        <f ca="1">IF('National cons per cap'!AE127=0,0,((1/(1-Parameters!$B$187)*(MAX(1,'National cons per cap'!AE127)*'Non-Market - loss factor'!AE126)^(1-Parameters!$B$187)))*'[4]National population'!AE127)</f>
        <v>-178380.15890413566</v>
      </c>
      <c r="AF126">
        <f ca="1">IF('National cons per cap'!AF127=0,0,((1/(1-Parameters!$B$187)*(MAX(1,'National cons per cap'!AF127)*'Non-Market - loss factor'!AF126)^(1-Parameters!$B$187)))*'[4]National population'!AF127)</f>
        <v>-191552.33877311327</v>
      </c>
      <c r="AG126">
        <f ca="1">IF('National cons per cap'!AG127=0,0,((1/(1-Parameters!$B$187)*(MAX(1,'National cons per cap'!AG127)*'Non-Market - loss factor'!AG126)^(1-Parameters!$B$187)))*'[4]National population'!AG127)</f>
        <v>-43433.32674216645</v>
      </c>
      <c r="AH126">
        <f ca="1">IF('National cons per cap'!AH127=0,0,((1/(1-Parameters!$B$187)*(MAX(1,'National cons per cap'!AH127)*'Non-Market - loss factor'!AH126)^(1-Parameters!$B$187)))*'[4]National population'!AH127)</f>
        <v>-89162.791326329287</v>
      </c>
      <c r="AI126">
        <f ca="1">IF('National cons per cap'!AI127=0,0,((1/(1-Parameters!$B$187)*(MAX(1,'National cons per cap'!AI127)*'Non-Market - loss factor'!AI126)^(1-Parameters!$B$187)))*'[4]National population'!AI127)</f>
        <v>-7870231.6619198304</v>
      </c>
      <c r="AJ126">
        <f ca="1">IF('National cons per cap'!AJ127=0,0,((1/(1-Parameters!$B$187)*(MAX(1,'National cons per cap'!AJ127)*'Non-Market - loss factor'!AJ126)^(1-Parameters!$B$187)))*'[4]National population'!AJ127)</f>
        <v>-473077.02748108096</v>
      </c>
      <c r="AK126">
        <f ca="1">IF('National cons per cap'!AK127=0,0,((1/(1-Parameters!$B$187)*(MAX(1,'National cons per cap'!AK127)*'Non-Market - loss factor'!AK126)^(1-Parameters!$B$187)))*'[4]National population'!AK127)</f>
        <v>-473521.04814150557</v>
      </c>
      <c r="AL126">
        <f ca="1">IF('National cons per cap'!AL127=0,0,((1/(1-Parameters!$B$187)*(MAX(1,'National cons per cap'!AL127)*'Non-Market - loss factor'!AL126)^(1-Parameters!$B$187)))*'[4]National population'!AL127)</f>
        <v>-2950508.2512446363</v>
      </c>
      <c r="AM126">
        <f ca="1">IF('National cons per cap'!AM127=0,0,((1/(1-Parameters!$B$187)*(MAX(1,'National cons per cap'!AM127)*'Non-Market - loss factor'!AM126)^(1-Parameters!$B$187)))*'[4]National population'!AM127)</f>
        <v>-73229.737589156488</v>
      </c>
      <c r="AN126">
        <f ca="1">IF('National cons per cap'!AN127=0,0,((1/(1-Parameters!$B$187)*(MAX(1,'National cons per cap'!AN127)*'Non-Market - loss factor'!AN126)^(1-Parameters!$B$187)))*'[4]National population'!AN127)</f>
        <v>-305163.72821700323</v>
      </c>
      <c r="AO126">
        <f ca="1">IF('National cons per cap'!AO127=0,0,((1/(1-Parameters!$B$187)*(MAX(1,'National cons per cap'!AO127)*'Non-Market - loss factor'!AO126)^(1-Parameters!$B$187)))*'[4]National population'!AO127)</f>
        <v>-16316.32056649293</v>
      </c>
      <c r="AP126">
        <f ca="1">IF('National cons per cap'!AP127=0,0,((1/(1-Parameters!$B$187)*(MAX(1,'National cons per cap'!AP127)*'Non-Market - loss factor'!AP126)^(1-Parameters!$B$187)))*'[4]National population'!AP127)</f>
        <v>-8773.8291119225269</v>
      </c>
      <c r="AQ126">
        <f ca="1">IF('National cons per cap'!AQ127=0,0,((1/(1-Parameters!$B$187)*(MAX(1,'National cons per cap'!AQ127)*'Non-Market - loss factor'!AQ126)^(1-Parameters!$B$187)))*'[4]National population'!AQ127)</f>
        <v>-27701.831660232445</v>
      </c>
      <c r="AR126">
        <f>IF('National cons per cap'!AR127=0,0,((1/(1-Parameters!$B$187)*(MAX(1,'National cons per cap'!AR127)*'Non-Market - loss factor'!AR126)^(1-Parameters!$B$187)))*'[4]National population'!AR127)</f>
        <v>0</v>
      </c>
      <c r="AS126">
        <f ca="1">IF('National cons per cap'!AS127=0,0,((1/(1-Parameters!$B$187)*(MAX(1,'National cons per cap'!AS127)*'Non-Market - loss factor'!AS126)^(1-Parameters!$B$187)))*'[4]National population'!AS127)</f>
        <v>-6901.0498828786722</v>
      </c>
      <c r="AT126">
        <f ca="1">IF('National cons per cap'!AT127=0,0,((1/(1-Parameters!$B$187)*(MAX(1,'National cons per cap'!AT127)*'Non-Market - loss factor'!AT126)^(1-Parameters!$B$187)))*'[4]National population'!AT127)</f>
        <v>-75282.855238141157</v>
      </c>
      <c r="AU126">
        <f ca="1">IF('National cons per cap'!AU127=0,0,((1/(1-Parameters!$B$187)*(MAX(1,'National cons per cap'!AU127)*'Non-Market - loss factor'!AU126)^(1-Parameters!$B$187)))*'[4]National population'!AU127)</f>
        <v>-499759.9955054298</v>
      </c>
      <c r="AV126">
        <f ca="1">IF('National cons per cap'!AV127=0,0,((1/(1-Parameters!$B$187)*(MAX(1,'National cons per cap'!AV127)*'Non-Market - loss factor'!AV126)^(1-Parameters!$B$187)))*'[4]National population'!AV127)</f>
        <v>-20900.644055053042</v>
      </c>
      <c r="AW126">
        <f ca="1">IF('National cons per cap'!AW127=0,0,((1/(1-Parameters!$B$187)*(MAX(1,'National cons per cap'!AW127)*'Non-Market - loss factor'!AW126)^(1-Parameters!$B$187)))*'[4]National population'!AW127)</f>
        <v>-582.13607814783177</v>
      </c>
      <c r="AX126">
        <f ca="1">IF('National cons per cap'!AX127=0,0,((1/(1-Parameters!$B$187)*(MAX(1,'National cons per cap'!AX127)*'Non-Market - loss factor'!AX126)^(1-Parameters!$B$187)))*'[4]National population'!AX127)</f>
        <v>-32938.405652891473</v>
      </c>
      <c r="AY126">
        <f ca="1">IF('National cons per cap'!AY127=0,0,((1/(1-Parameters!$B$187)*(MAX(1,'National cons per cap'!AY127)*'Non-Market - loss factor'!AY126)^(1-Parameters!$B$187)))*'[4]National population'!AY127)</f>
        <v>-64278.375987067193</v>
      </c>
      <c r="AZ126">
        <f ca="1">IF('National cons per cap'!AZ127=0,0,((1/(1-Parameters!$B$187)*(MAX(1,'National cons per cap'!AZ127)*'Non-Market - loss factor'!AZ126)^(1-Parameters!$B$187)))*'[4]National population'!AZ127)</f>
        <v>-490224.84608048451</v>
      </c>
      <c r="BA126">
        <f ca="1">IF('National cons per cap'!BA127=0,0,((1/(1-Parameters!$B$187)*(MAX(1,'National cons per cap'!BA127)*'Non-Market - loss factor'!BA126)^(1-Parameters!$B$187)))*'[4]National population'!BA127)</f>
        <v>-115677.87888872156</v>
      </c>
      <c r="BB126">
        <f ca="1">IF('National cons per cap'!BB127=0,0,((1/(1-Parameters!$B$187)*(MAX(1,'National cons per cap'!BB127)*'Non-Market - loss factor'!BB126)^(1-Parameters!$B$187)))*'[4]National population'!BB127)</f>
        <v>-1005085.5741310978</v>
      </c>
      <c r="BC126">
        <f ca="1">IF('National cons per cap'!BC127=0,0,((1/(1-Parameters!$B$187)*(MAX(1,'National cons per cap'!BC127)*'Non-Market - loss factor'!BC126)^(1-Parameters!$B$187)))*'[4]National population'!BC127)</f>
        <v>-91710.153740913753</v>
      </c>
      <c r="BD126">
        <f>IF('National cons per cap'!BD127=0,0,((1/(1-Parameters!$B$187)*(MAX(1,'National cons per cap'!BD127)*'Non-Market - loss factor'!BD126)^(1-Parameters!$B$187)))*'[4]National population'!BD127)</f>
        <v>0</v>
      </c>
      <c r="BE126">
        <f ca="1">IF('National cons per cap'!BE127=0,0,((1/(1-Parameters!$B$187)*(MAX(1,'National cons per cap'!BE127)*'Non-Market - loss factor'!BE126)^(1-Parameters!$B$187)))*'[4]National population'!BE127)</f>
        <v>-307007.39160252677</v>
      </c>
      <c r="BF126">
        <f ca="1">IF('National cons per cap'!BF127=0,0,((1/(1-Parameters!$B$187)*(MAX(1,'National cons per cap'!BF127)*'Non-Market - loss factor'!BF126)^(1-Parameters!$B$187)))*'[4]National population'!BF127)</f>
        <v>-10789.859843207569</v>
      </c>
      <c r="BG126">
        <f ca="1">IF('National cons per cap'!BG127=0,0,((1/(1-Parameters!$B$187)*(MAX(1,'National cons per cap'!BG127)*'Non-Market - loss factor'!BG126)^(1-Parameters!$B$187)))*'[4]National population'!BG127)</f>
        <v>-3525280.7400251892</v>
      </c>
      <c r="BH126">
        <f ca="1">IF('National cons per cap'!BH127=0,0,((1/(1-Parameters!$B$187)*(MAX(1,'National cons per cap'!BH127)*'Non-Market - loss factor'!BH126)^(1-Parameters!$B$187)))*'[4]National population'!BH127)</f>
        <v>-31771.107868727846</v>
      </c>
      <c r="BI126">
        <f ca="1">IF('National cons per cap'!BI127=0,0,((1/(1-Parameters!$B$187)*(MAX(1,'National cons per cap'!BI127)*'Non-Market - loss factor'!BI126)^(1-Parameters!$B$187)))*'[4]National population'!BI127)</f>
        <v>-4958.9274008498687</v>
      </c>
      <c r="BJ126">
        <f ca="1">IF('National cons per cap'!BJ127=0,0,((1/(1-Parameters!$B$187)*(MAX(1,'National cons per cap'!BJ127)*'Non-Market - loss factor'!BJ126)^(1-Parameters!$B$187)))*'[4]National population'!BJ127)</f>
        <v>-405950.14747453481</v>
      </c>
      <c r="BK126">
        <f ca="1">IF('National cons per cap'!BK127=0,0,((1/(1-Parameters!$B$187)*(MAX(1,'National cons per cap'!BK127)*'Non-Market - loss factor'!BK126)^(1-Parameters!$B$187)))*'[4]National population'!BK127)</f>
        <v>-1855.0490794279951</v>
      </c>
      <c r="BL126">
        <f ca="1">IF('National cons per cap'!BL127=0,0,((1/(1-Parameters!$B$187)*(MAX(1,'National cons per cap'!BL127)*'Non-Market - loss factor'!BL126)^(1-Parameters!$B$187)))*'[4]National population'!BL127)</f>
        <v>-18775.087379474757</v>
      </c>
      <c r="BM126">
        <f ca="1">IF('National cons per cap'!BM127=0,0,((1/(1-Parameters!$B$187)*(MAX(1,'National cons per cap'!BM127)*'Non-Market - loss factor'!BM126)^(1-Parameters!$B$187)))*'[4]National population'!BM127)</f>
        <v>-371513.8639554563</v>
      </c>
      <c r="BN126">
        <f ca="1">IF('National cons per cap'!BN127=0,0,((1/(1-Parameters!$B$187)*(MAX(1,'National cons per cap'!BN127)*'Non-Market - loss factor'!BN126)^(1-Parameters!$B$187)))*'[4]National population'!BN127)</f>
        <v>-26328.605238459499</v>
      </c>
      <c r="BO126">
        <f ca="1">IF('National cons per cap'!BO127=0,0,((1/(1-Parameters!$B$187)*(MAX(1,'National cons per cap'!BO127)*'Non-Market - loss factor'!BO126)^(1-Parameters!$B$187)))*'[4]National population'!BO127)</f>
        <v>-530154.79705711571</v>
      </c>
      <c r="BP126">
        <f ca="1">IF('National cons per cap'!BP127=0,0,((1/(1-Parameters!$B$187)*(MAX(1,'National cons per cap'!BP127)*'Non-Market - loss factor'!BP126)^(1-Parameters!$B$187)))*'[4]National population'!BP127)</f>
        <v>-270579.8926009069</v>
      </c>
      <c r="BQ126">
        <f>IF('National cons per cap'!BQ127=0,0,((1/(1-Parameters!$B$187)*(MAX(1,'National cons per cap'!BQ127)*'Non-Market - loss factor'!BQ126)^(1-Parameters!$B$187)))*'[4]National population'!BQ127)</f>
        <v>0</v>
      </c>
      <c r="BR126">
        <f ca="1">IF('National cons per cap'!BR127=0,0,((1/(1-Parameters!$B$187)*(MAX(1,'National cons per cap'!BR127)*'Non-Market - loss factor'!BR126)^(1-Parameters!$B$187)))*'[4]National population'!BR127)</f>
        <v>-54373.512938650987</v>
      </c>
      <c r="BS126">
        <f ca="1">IF('National cons per cap'!BS127=0,0,((1/(1-Parameters!$B$187)*(MAX(1,'National cons per cap'!BS127)*'Non-Market - loss factor'!BS126)^(1-Parameters!$B$187)))*'[4]National population'!BS127)</f>
        <v>-46028.998422111676</v>
      </c>
      <c r="BT126">
        <f ca="1">IF('National cons per cap'!BT127=0,0,((1/(1-Parameters!$B$187)*(MAX(1,'National cons per cap'!BT127)*'Non-Market - loss factor'!BT126)^(1-Parameters!$B$187)))*'[4]National population'!BT127)</f>
        <v>-6489.2688523775332</v>
      </c>
      <c r="BU126">
        <f ca="1">IF('National cons per cap'!BU127=0,0,((1/(1-Parameters!$B$187)*(MAX(1,'National cons per cap'!BU127)*'Non-Market - loss factor'!BU126)^(1-Parameters!$B$187)))*'[4]National population'!BU127)</f>
        <v>-73450.325611382083</v>
      </c>
      <c r="BV126">
        <f ca="1">IF('National cons per cap'!BV127=0,0,((1/(1-Parameters!$B$187)*(MAX(1,'National cons per cap'!BV127)*'Non-Market - loss factor'!BV126)^(1-Parameters!$B$187)))*'[4]National population'!BV127)</f>
        <v>-782.76159882800835</v>
      </c>
      <c r="BW126">
        <f ca="1">IF('National cons per cap'!BW127=0,0,((1/(1-Parameters!$B$187)*(MAX(1,'National cons per cap'!BW127)*'Non-Market - loss factor'!BW126)^(1-Parameters!$B$187)))*'[4]National population'!BW127)</f>
        <v>-121929.2041813446</v>
      </c>
      <c r="BX126">
        <f>IF('National cons per cap'!BX127=0,0,((1/(1-Parameters!$B$187)*(MAX(1,'National cons per cap'!BX127)*'Non-Market - loss factor'!BX126)^(1-Parameters!$B$187)))*'[4]National population'!BX127)</f>
        <v>0</v>
      </c>
      <c r="BY126">
        <f ca="1">IF('National cons per cap'!BY127=0,0,((1/(1-Parameters!$B$187)*(MAX(1,'National cons per cap'!BY127)*'Non-Market - loss factor'!BY126)^(1-Parameters!$B$187)))*'[4]National population'!BY127)</f>
        <v>-6914.2548557665796</v>
      </c>
      <c r="BZ126">
        <f ca="1">IF('National cons per cap'!BZ127=0,0,((1/(1-Parameters!$B$187)*(MAX(1,'National cons per cap'!BZ127)*'Non-Market - loss factor'!BZ126)^(1-Parameters!$B$187)))*'[4]National population'!BZ127)</f>
        <v>-16057.174599795271</v>
      </c>
      <c r="CA126">
        <f ca="1">IF('National cons per cap'!CA127=0,0,((1/(1-Parameters!$B$187)*(MAX(1,'National cons per cap'!CA127)*'Non-Market - loss factor'!CA126)^(1-Parameters!$B$187)))*'[4]National population'!CA127)</f>
        <v>-93950.037058411894</v>
      </c>
      <c r="CB126">
        <f ca="1">IF('National cons per cap'!CB127=0,0,((1/(1-Parameters!$B$187)*(MAX(1,'National cons per cap'!CB127)*'Non-Market - loss factor'!CB126)^(1-Parameters!$B$187)))*'[4]National population'!CB127)</f>
        <v>-35974.691942337413</v>
      </c>
      <c r="CC126">
        <f ca="1">IF('National cons per cap'!CC127=0,0,((1/(1-Parameters!$B$187)*(MAX(1,'National cons per cap'!CC127)*'Non-Market - loss factor'!CC126)^(1-Parameters!$B$187)))*'[4]National population'!CC127)</f>
        <v>-189968.44422532263</v>
      </c>
      <c r="CD126">
        <f ca="1">IF('National cons per cap'!CD127=0,0,((1/(1-Parameters!$B$187)*(MAX(1,'National cons per cap'!CD127)*'Non-Market - loss factor'!CD126)^(1-Parameters!$B$187)))*'[4]National population'!CD127)</f>
        <v>-79585.969770879587</v>
      </c>
      <c r="CE126">
        <f ca="1">IF('National cons per cap'!CE127=0,0,((1/(1-Parameters!$B$187)*(MAX(1,'National cons per cap'!CE127)*'Non-Market - loss factor'!CE126)^(1-Parameters!$B$187)))*'[4]National population'!CE127)</f>
        <v>-1313047.09502403</v>
      </c>
      <c r="CF126">
        <f ca="1">IF('National cons per cap'!CF127=0,0,((1/(1-Parameters!$B$187)*(MAX(1,'National cons per cap'!CF127)*'Non-Market - loss factor'!CF126)^(1-Parameters!$B$187)))*'[4]National population'!CF127)</f>
        <v>-9688023.212753024</v>
      </c>
      <c r="CG126">
        <f ca="1">IF('National cons per cap'!CG127=0,0,((1/(1-Parameters!$B$187)*(MAX(1,'National cons per cap'!CG127)*'Non-Market - loss factor'!CG126)^(1-Parameters!$B$187)))*'[4]National population'!CG127)</f>
        <v>-25942.350956502891</v>
      </c>
      <c r="CH126">
        <f ca="1">IF('National cons per cap'!CH127=0,0,((1/(1-Parameters!$B$187)*(MAX(1,'National cons per cap'!CH127)*'Non-Market - loss factor'!CH126)^(1-Parameters!$B$187)))*'[4]National population'!CH127)</f>
        <v>-691784.63256531185</v>
      </c>
      <c r="CI126">
        <f ca="1">IF('National cons per cap'!CI127=0,0,((1/(1-Parameters!$B$187)*(MAX(1,'National cons per cap'!CI127)*'Non-Market - loss factor'!CI126)^(1-Parameters!$B$187)))*'[4]National population'!CI127)</f>
        <v>-364237.74866598123</v>
      </c>
      <c r="CJ126">
        <f ca="1">IF('National cons per cap'!CJ127=0,0,((1/(1-Parameters!$B$187)*(MAX(1,'National cons per cap'!CJ127)*'Non-Market - loss factor'!CJ126)^(1-Parameters!$B$187)))*'[4]National population'!CJ127)</f>
        <v>-1742.6532406162014</v>
      </c>
      <c r="CK126">
        <f ca="1">IF('National cons per cap'!CK127=0,0,((1/(1-Parameters!$B$187)*(MAX(1,'National cons per cap'!CK127)*'Non-Market - loss factor'!CK126)^(1-Parameters!$B$187)))*'[4]National population'!CK127)</f>
        <v>-54240.279170683687</v>
      </c>
      <c r="CL126">
        <f ca="1">IF('National cons per cap'!CL127=0,0,((1/(1-Parameters!$B$187)*(MAX(1,'National cons per cap'!CL127)*'Non-Market - loss factor'!CL126)^(1-Parameters!$B$187)))*'[4]National population'!CL127)</f>
        <v>-367346.69874153612</v>
      </c>
      <c r="CM126">
        <f ca="1">IF('National cons per cap'!CM127=0,0,((1/(1-Parameters!$B$187)*(MAX(1,'National cons per cap'!CM127)*'Non-Market - loss factor'!CM126)^(1-Parameters!$B$187)))*'[4]National population'!CM127)</f>
        <v>-22108.324753385303</v>
      </c>
      <c r="CN126">
        <f ca="1">IF('National cons per cap'!CN127=0,0,((1/(1-Parameters!$B$187)*(MAX(1,'National cons per cap'!CN127)*'Non-Market - loss factor'!CN126)^(1-Parameters!$B$187)))*'[4]National population'!CN127)</f>
        <v>-89485.049000032814</v>
      </c>
      <c r="CO126">
        <f ca="1">IF('National cons per cap'!CO127=0,0,((1/(1-Parameters!$B$187)*(MAX(1,'National cons per cap'!CO127)*'Non-Market - loss factor'!CO126)^(1-Parameters!$B$187)))*'[4]National population'!CO127)</f>
        <v>-324173.31984639948</v>
      </c>
      <c r="CP126">
        <f ca="1">IF('National cons per cap'!CP127=0,0,((1/(1-Parameters!$B$187)*(MAX(1,'National cons per cap'!CP127)*'Non-Market - loss factor'!CP126)^(1-Parameters!$B$187)))*'[4]National population'!CP127)</f>
        <v>-73403.849752294627</v>
      </c>
      <c r="CQ126">
        <f ca="1">IF('National cons per cap'!CQ127=0,0,((1/(1-Parameters!$B$187)*(MAX(1,'National cons per cap'!CQ127)*'Non-Market - loss factor'!CQ126)^(1-Parameters!$B$187)))*'[4]National population'!CQ127)</f>
        <v>-1007449.6526355211</v>
      </c>
      <c r="CR126">
        <f ca="1">IF('National cons per cap'!CR127=0,0,((1/(1-Parameters!$B$187)*(MAX(1,'National cons per cap'!CR127)*'Non-Market - loss factor'!CR126)^(1-Parameters!$B$187)))*'[4]National population'!CR127)</f>
        <v>-59157.433983442286</v>
      </c>
      <c r="CS126">
        <f ca="1">IF('National cons per cap'!CS127=0,0,((1/(1-Parameters!$B$187)*(MAX(1,'National cons per cap'!CS127)*'Non-Market - loss factor'!CS126)^(1-Parameters!$B$187)))*'[4]National population'!CS127)</f>
        <v>-132027.06304991365</v>
      </c>
      <c r="CT126">
        <f ca="1">IF('National cons per cap'!CT127=0,0,((1/(1-Parameters!$B$187)*(MAX(1,'National cons per cap'!CT127)*'Non-Market - loss factor'!CT126)^(1-Parameters!$B$187)))*'[4]National population'!CT127)</f>
        <v>-228.1856665138927</v>
      </c>
      <c r="CU126">
        <f ca="1">IF('National cons per cap'!CU127=0,0,((1/(1-Parameters!$B$187)*(MAX(1,'National cons per cap'!CU127)*'Non-Market - loss factor'!CU126)^(1-Parameters!$B$187)))*'[4]National population'!CU127)</f>
        <v>-142566.7350157974</v>
      </c>
      <c r="CV126">
        <f ca="1">IF('National cons per cap'!CV127=0,0,((1/(1-Parameters!$B$187)*(MAX(1,'National cons per cap'!CV127)*'Non-Market - loss factor'!CV126)^(1-Parameters!$B$187)))*'[4]National population'!CV127)</f>
        <v>-17712.14950928848</v>
      </c>
      <c r="CW126">
        <f ca="1">IF('National cons per cap'!CW127=0,0,((1/(1-Parameters!$B$187)*(MAX(1,'National cons per cap'!CW127)*'Non-Market - loss factor'!CW126)^(1-Parameters!$B$187)))*'[4]National population'!CW127)</f>
        <v>-43267.31467093603</v>
      </c>
      <c r="CX126">
        <f ca="1">IF('National cons per cap'!CX127=0,0,((1/(1-Parameters!$B$187)*(MAX(1,'National cons per cap'!CX127)*'Non-Market - loss factor'!CX126)^(1-Parameters!$B$187)))*'[4]National population'!CX127)</f>
        <v>-47051.479561714848</v>
      </c>
      <c r="CY126">
        <f ca="1">IF('National cons per cap'!CY127=0,0,((1/(1-Parameters!$B$187)*(MAX(1,'National cons per cap'!CY127)*'Non-Market - loss factor'!CY126)^(1-Parameters!$B$187)))*'[4]National population'!CY127)</f>
        <v>-112511.19766611494</v>
      </c>
      <c r="CZ126">
        <f ca="1">IF('National cons per cap'!CZ127=0,0,((1/(1-Parameters!$B$187)*(MAX(1,'National cons per cap'!CZ127)*'Non-Market - loss factor'!CZ126)^(1-Parameters!$B$187)))*'[4]National population'!CZ127)</f>
        <v>-67329.217888725747</v>
      </c>
      <c r="DA126">
        <f>IF('National cons per cap'!DA127=0,0,((1/(1-Parameters!$B$187)*(MAX(1,'National cons per cap'!DA127)*'Non-Market - loss factor'!DA126)^(1-Parameters!$B$187)))*'[4]National population'!DA127)</f>
        <v>0</v>
      </c>
      <c r="DB126">
        <f ca="1">IF('National cons per cap'!DB127=0,0,((1/(1-Parameters!$B$187)*(MAX(1,'National cons per cap'!DB127)*'Non-Market - loss factor'!DB126)^(1-Parameters!$B$187)))*'[4]National population'!DB127)</f>
        <v>-107315.24375830317</v>
      </c>
      <c r="DC126">
        <f ca="1">IF('National cons per cap'!DC127=0,0,((1/(1-Parameters!$B$187)*(MAX(1,'National cons per cap'!DC127)*'Non-Market - loss factor'!DC126)^(1-Parameters!$B$187)))*'[4]National population'!DC127)</f>
        <v>-51974.88218426337</v>
      </c>
      <c r="DD126">
        <f ca="1">IF('National cons per cap'!DD127=0,0,((1/(1-Parameters!$B$187)*(MAX(1,'National cons per cap'!DD127)*'Non-Market - loss factor'!DD126)^(1-Parameters!$B$187)))*'[4]National population'!DD127)</f>
        <v>-24842.880071082363</v>
      </c>
      <c r="DE126">
        <f ca="1">IF('National cons per cap'!DE127=0,0,((1/(1-Parameters!$B$187)*(MAX(1,'National cons per cap'!DE127)*'Non-Market - loss factor'!DE126)^(1-Parameters!$B$187)))*'[4]National population'!DE127)</f>
        <v>-2085.8120999696066</v>
      </c>
      <c r="DF126">
        <f ca="1">IF('National cons per cap'!DF127=0,0,((1/(1-Parameters!$B$187)*(MAX(1,'National cons per cap'!DF127)*'Non-Market - loss factor'!DF126)^(1-Parameters!$B$187)))*'[4]National population'!DF127)</f>
        <v>-18551.60474999213</v>
      </c>
      <c r="DG126">
        <f ca="1">IF('National cons per cap'!DG127=0,0,((1/(1-Parameters!$B$187)*(MAX(1,'National cons per cap'!DG127)*'Non-Market - loss factor'!DG126)^(1-Parameters!$B$187)))*'[4]National population'!DG127)</f>
        <v>-529033.61158143135</v>
      </c>
      <c r="DH126">
        <f ca="1">IF('National cons per cap'!DH127=0,0,((1/(1-Parameters!$B$187)*(MAX(1,'National cons per cap'!DH127)*'Non-Market - loss factor'!DH126)^(1-Parameters!$B$187)))*'[4]National population'!DH127)</f>
        <v>-31041.759331987378</v>
      </c>
      <c r="DI126">
        <f ca="1">IF('National cons per cap'!DI127=0,0,((1/(1-Parameters!$B$187)*(MAX(1,'National cons per cap'!DI127)*'Non-Market - loss factor'!DI126)^(1-Parameters!$B$187)))*'[4]National population'!DI127)</f>
        <v>-657804.31494966429</v>
      </c>
      <c r="DJ126">
        <f ca="1">IF('National cons per cap'!DJ127=0,0,((1/(1-Parameters!$B$187)*(MAX(1,'National cons per cap'!DJ127)*'Non-Market - loss factor'!DJ126)^(1-Parameters!$B$187)))*'[4]National population'!DJ127)</f>
        <v>-659753.22118611843</v>
      </c>
      <c r="DK126">
        <f ca="1">IF('National cons per cap'!DK127=0,0,((1/(1-Parameters!$B$187)*(MAX(1,'National cons per cap'!DK127)*'Non-Market - loss factor'!DK126)^(1-Parameters!$B$187)))*'[4]National population'!DK127)</f>
        <v>-23159.329267183366</v>
      </c>
      <c r="DL126">
        <f ca="1">IF('National cons per cap'!DL127=0,0,((1/(1-Parameters!$B$187)*(MAX(1,'National cons per cap'!DL127)*'Non-Market - loss factor'!DL126)^(1-Parameters!$B$187)))*'[4]National population'!DL127)</f>
        <v>-419202.79831413849</v>
      </c>
      <c r="DM126">
        <f ca="1">IF('National cons per cap'!DM127=0,0,((1/(1-Parameters!$B$187)*(MAX(1,'National cons per cap'!DM127)*'Non-Market - loss factor'!DM126)^(1-Parameters!$B$187)))*'[4]National population'!DM127)</f>
        <v>-413640.14371345291</v>
      </c>
      <c r="DN126">
        <f ca="1">IF('National cons per cap'!DN127=0,0,((1/(1-Parameters!$B$187)*(MAX(1,'National cons per cap'!DN127)*'Non-Market - loss factor'!DN126)^(1-Parameters!$B$187)))*'[4]National population'!DN127)</f>
        <v>-5588.1307963745021</v>
      </c>
      <c r="DO126">
        <f ca="1">IF('National cons per cap'!DO127=0,0,((1/(1-Parameters!$B$187)*(MAX(1,'National cons per cap'!DO127)*'Non-Market - loss factor'!DO126)^(1-Parameters!$B$187)))*'[4]National population'!DO127)</f>
        <v>-14880.028596953507</v>
      </c>
      <c r="DP126">
        <f ca="1">IF('National cons per cap'!DP127=0,0,((1/(1-Parameters!$B$187)*(MAX(1,'National cons per cap'!DP127)*'Non-Market - loss factor'!DP126)^(1-Parameters!$B$187)))*'[4]National population'!DP127)</f>
        <v>-884582.99831524282</v>
      </c>
      <c r="DQ126">
        <f ca="1">IF('National cons per cap'!DQ127=0,0,((1/(1-Parameters!$B$187)*(MAX(1,'National cons per cap'!DQ127)*'Non-Market - loss factor'!DQ126)^(1-Parameters!$B$187)))*'[4]National population'!DQ127)</f>
        <v>-77792.247344914213</v>
      </c>
      <c r="DR126">
        <f>IF('National cons per cap'!DR127=0,0,((1/(1-Parameters!$B$187)*(MAX(1,'National cons per cap'!DR127)*'Non-Market - loss factor'!DR126)^(1-Parameters!$B$187)))*'[4]National population'!DR127)</f>
        <v>0</v>
      </c>
      <c r="DS126">
        <f ca="1">IF('National cons per cap'!DS127=0,0,((1/(1-Parameters!$B$187)*(MAX(1,'National cons per cap'!DS127)*'Non-Market - loss factor'!DS126)^(1-Parameters!$B$187)))*'[4]National population'!DS127)</f>
        <v>-11869.40759989507</v>
      </c>
      <c r="DT126">
        <f ca="1">IF('National cons per cap'!DT127=0,0,((1/(1-Parameters!$B$187)*(MAX(1,'National cons per cap'!DT127)*'Non-Market - loss factor'!DT126)^(1-Parameters!$B$187)))*'[4]National population'!DT127)</f>
        <v>-517455.33177924913</v>
      </c>
      <c r="DU126">
        <f ca="1">IF('National cons per cap'!DU127=0,0,((1/(1-Parameters!$B$187)*(MAX(1,'National cons per cap'!DU127)*'Non-Market - loss factor'!DU126)^(1-Parameters!$B$187)))*'[4]National population'!DU127)</f>
        <v>-100709.77947710465</v>
      </c>
      <c r="DV126">
        <f ca="1">IF('National cons per cap'!DV127=0,0,((1/(1-Parameters!$B$187)*(MAX(1,'National cons per cap'!DV127)*'Non-Market - loss factor'!DV126)^(1-Parameters!$B$187)))*'[4]National population'!DV127)</f>
        <v>-28349.199253831463</v>
      </c>
      <c r="DW126">
        <f>IF('National cons per cap'!DW127=0,0,((1/(1-Parameters!$B$187)*(MAX(1,'National cons per cap'!DW127)*'Non-Market - loss factor'!DW126)^(1-Parameters!$B$187)))*'[4]National population'!DW127)</f>
        <v>0</v>
      </c>
      <c r="DX126">
        <f ca="1">IF('National cons per cap'!DX127=0,0,((1/(1-Parameters!$B$187)*(MAX(1,'National cons per cap'!DX127)*'Non-Market - loss factor'!DX126)^(1-Parameters!$B$187)))*'[4]National population'!DX127)</f>
        <v>-704444.77328023361</v>
      </c>
      <c r="DY126">
        <f ca="1">IF('National cons per cap'!DY127=0,0,((1/(1-Parameters!$B$187)*(MAX(1,'National cons per cap'!DY127)*'Non-Market - loss factor'!DY126)^(1-Parameters!$B$187)))*'[4]National population'!DY127)</f>
        <v>-2887371.2836892954</v>
      </c>
      <c r="DZ126">
        <f ca="1">IF('National cons per cap'!DZ127=0,0,((1/(1-Parameters!$B$187)*(MAX(1,'National cons per cap'!DZ127)*'Non-Market - loss factor'!DZ126)^(1-Parameters!$B$187)))*'[4]National population'!DZ127)</f>
        <v>-64792.655207777992</v>
      </c>
      <c r="EA126">
        <f ca="1">IF('National cons per cap'!EA127=0,0,((1/(1-Parameters!$B$187)*(MAX(1,'National cons per cap'!EA127)*'Non-Market - loss factor'!EA126)^(1-Parameters!$B$187)))*'[4]National population'!EA127)</f>
        <v>-105122.87241410832</v>
      </c>
      <c r="EB126">
        <f ca="1">IF('National cons per cap'!EB127=0,0,((1/(1-Parameters!$B$187)*(MAX(1,'National cons per cap'!EB127)*'Non-Market - loss factor'!EB126)^(1-Parameters!$B$187)))*'[4]National population'!EB127)</f>
        <v>-26465.911149851945</v>
      </c>
      <c r="EC126">
        <f ca="1">IF('National cons per cap'!EC127=0,0,((1/(1-Parameters!$B$187)*(MAX(1,'National cons per cap'!EC127)*'Non-Market - loss factor'!EC126)^(1-Parameters!$B$187)))*'[4]National population'!EC127)</f>
        <v>-316867.19332339353</v>
      </c>
      <c r="ED126">
        <f ca="1">IF('National cons per cap'!ED127=0,0,((1/(1-Parameters!$B$187)*(MAX(1,'National cons per cap'!ED127)*'Non-Market - loss factor'!ED126)^(1-Parameters!$B$187)))*'[4]National population'!ED127)</f>
        <v>-63.691454586346495</v>
      </c>
      <c r="EE126">
        <f ca="1">IF('National cons per cap'!EE127=0,0,((1/(1-Parameters!$B$187)*(MAX(1,'National cons per cap'!EE127)*'Non-Market - loss factor'!EE126)^(1-Parameters!$B$187)))*'[4]National population'!EE127)</f>
        <v>-28998.96438279987</v>
      </c>
      <c r="EF126">
        <f ca="1">IF('National cons per cap'!EF127=0,0,((1/(1-Parameters!$B$187)*(MAX(1,'National cons per cap'!EF127)*'Non-Market - loss factor'!EF126)^(1-Parameters!$B$187)))*'[4]National population'!EF127)</f>
        <v>-19271.582184407755</v>
      </c>
      <c r="EG126">
        <f ca="1">IF('National cons per cap'!EG127=0,0,((1/(1-Parameters!$B$187)*(MAX(1,'National cons per cap'!EG127)*'Non-Market - loss factor'!EG126)^(1-Parameters!$B$187)))*'[4]National population'!EG127)</f>
        <v>-1324547.5725648252</v>
      </c>
      <c r="EH126">
        <f ca="1">IF('National cons per cap'!EH127=0,0,((1/(1-Parameters!$B$187)*(MAX(1,'National cons per cap'!EH127)*'Non-Market - loss factor'!EH126)^(1-Parameters!$B$187)))*'[4]National population'!EH127)</f>
        <v>-21466.642714169149</v>
      </c>
      <c r="EI126">
        <f ca="1">IF('National cons per cap'!EI127=0,0,((1/(1-Parameters!$B$187)*(MAX(1,'National cons per cap'!EI127)*'Non-Market - loss factor'!EI126)^(1-Parameters!$B$187)))*'[4]National population'!EI127)</f>
        <v>-207875.27359761231</v>
      </c>
      <c r="EJ126">
        <f ca="1">IF('National cons per cap'!EJ127=0,0,((1/(1-Parameters!$B$187)*(MAX(1,'National cons per cap'!EJ127)*'Non-Market - loss factor'!EJ126)^(1-Parameters!$B$187)))*'[4]National population'!EJ127)</f>
        <v>-719302.90881181718</v>
      </c>
      <c r="EK126">
        <f ca="1">IF('National cons per cap'!EK127=0,0,((1/(1-Parameters!$B$187)*(MAX(1,'National cons per cap'!EK127)*'Non-Market - loss factor'!EK126)^(1-Parameters!$B$187)))*'[4]National population'!EK127)</f>
        <v>-70.325204828056656</v>
      </c>
      <c r="EL126">
        <f ca="1">IF('National cons per cap'!EL127=0,0,((1/(1-Parameters!$B$187)*(MAX(1,'National cons per cap'!EL127)*'Non-Market - loss factor'!EL126)^(1-Parameters!$B$187)))*'[4]National population'!EL127)</f>
        <v>-63478.359970626072</v>
      </c>
      <c r="EM126">
        <f ca="1">IF('National cons per cap'!EM127=0,0,((1/(1-Parameters!$B$187)*(MAX(1,'National cons per cap'!EM127)*'Non-Market - loss factor'!EM126)^(1-Parameters!$B$187)))*'[4]National population'!EM127)</f>
        <v>-299114.3235200824</v>
      </c>
      <c r="EN126">
        <f ca="1">IF('National cons per cap'!EN127=0,0,((1/(1-Parameters!$B$187)*(MAX(1,'National cons per cap'!EN127)*'Non-Market - loss factor'!EN126)^(1-Parameters!$B$187)))*'[4]National population'!EN127)</f>
        <v>-14957.80184074803</v>
      </c>
      <c r="EO126">
        <f>IF('National cons per cap'!EO127=0,0,((1/(1-Parameters!$B$187)*(MAX(1,'National cons per cap'!EO127)*'Non-Market - loss factor'!EO126)^(1-Parameters!$B$187)))*'[4]National population'!EO127)</f>
        <v>0</v>
      </c>
      <c r="EP126">
        <f ca="1">IF('National cons per cap'!EP127=0,0,((1/(1-Parameters!$B$187)*(MAX(1,'National cons per cap'!EP127)*'Non-Market - loss factor'!EP126)^(1-Parameters!$B$187)))*'[4]National population'!EP127)</f>
        <v>-72022.894664408843</v>
      </c>
      <c r="EQ126">
        <f ca="1">IF('National cons per cap'!EQ127=0,0,((1/(1-Parameters!$B$187)*(MAX(1,'National cons per cap'!EQ127)*'Non-Market - loss factor'!EQ126)^(1-Parameters!$B$187)))*'[4]National population'!EQ127)</f>
        <v>-45959.617018873221</v>
      </c>
      <c r="ER126">
        <f ca="1">IF('National cons per cap'!ER127=0,0,((1/(1-Parameters!$B$187)*(MAX(1,'National cons per cap'!ER127)*'Non-Market - loss factor'!ER126)^(1-Parameters!$B$187)))*'[4]National population'!ER127)</f>
        <v>-67300.859903602177</v>
      </c>
      <c r="ES126">
        <f ca="1">IF('National cons per cap'!ES127=0,0,((1/(1-Parameters!$B$187)*(MAX(1,'National cons per cap'!ES127)*'Non-Market - loss factor'!ES126)^(1-Parameters!$B$187)))*'[4]National population'!ES127)</f>
        <v>-8962.2058725735933</v>
      </c>
      <c r="ET126">
        <f>IF('National cons per cap'!ET127=0,0,((1/(1-Parameters!$B$187)*(MAX(1,'National cons per cap'!ET127)*'Non-Market - loss factor'!ET126)^(1-Parameters!$B$187)))*'[4]National population'!ET127)</f>
        <v>0</v>
      </c>
      <c r="EU126">
        <f ca="1">IF('National cons per cap'!EU127=0,0,((1/(1-Parameters!$B$187)*(MAX(1,'National cons per cap'!EU127)*'Non-Market - loss factor'!EU126)^(1-Parameters!$B$187)))*'[4]National population'!EU127)</f>
        <v>-181738.34150488823</v>
      </c>
      <c r="EV126">
        <f ca="1">IF('National cons per cap'!EV127=0,0,((1/(1-Parameters!$B$187)*(MAX(1,'National cons per cap'!EV127)*'Non-Market - loss factor'!EV126)^(1-Parameters!$B$187)))*'[4]National population'!EV127)</f>
        <v>-596928.37989262759</v>
      </c>
      <c r="EW126">
        <f ca="1">IF('National cons per cap'!EW127=0,0,((1/(1-Parameters!$B$187)*(MAX(1,'National cons per cap'!EW127)*'Non-Market - loss factor'!EW126)^(1-Parameters!$B$187)))*'[4]National population'!EW127)</f>
        <v>-315688.58417450078</v>
      </c>
      <c r="EX126">
        <f ca="1">IF('National cons per cap'!EX127=0,0,((1/(1-Parameters!$B$187)*(MAX(1,'National cons per cap'!EX127)*'Non-Market - loss factor'!EX126)^(1-Parameters!$B$187)))*'[4]National population'!EX127)</f>
        <v>-190997.58700095213</v>
      </c>
      <c r="EY126">
        <f ca="1">IF('National cons per cap'!EY127=0,0,((1/(1-Parameters!$B$187)*(MAX(1,'National cons per cap'!EY127)*'Non-Market - loss factor'!EY126)^(1-Parameters!$B$187)))*'[4]National population'!EY127)</f>
        <v>-701418.04376031039</v>
      </c>
      <c r="EZ126">
        <f ca="1">IF('National cons per cap'!EZ127=0,0,((1/(1-Parameters!$B$187)*(MAX(1,'National cons per cap'!EZ127)*'Non-Market - loss factor'!EZ126)^(1-Parameters!$B$187)))*'[4]National population'!EZ127)</f>
        <v>-293958.37714531185</v>
      </c>
      <c r="FA126">
        <f ca="1">IF('National cons per cap'!FA127=0,0,((1/(1-Parameters!$B$187)*(MAX(1,'National cons per cap'!FA127)*'Non-Market - loss factor'!FA126)^(1-Parameters!$B$187)))*'[4]National population'!FA127)</f>
        <v>-5123.8727680327938</v>
      </c>
      <c r="FB126">
        <f ca="1">IF('National cons per cap'!FB127=0,0,((1/(1-Parameters!$B$187)*(MAX(1,'National cons per cap'!FB127)*'Non-Market - loss factor'!FB126)^(1-Parameters!$B$187)))*'[4]National population'!FB127)</f>
        <v>-216581.81033850071</v>
      </c>
      <c r="FC126">
        <f ca="1">IF('National cons per cap'!FC127=0,0,((1/(1-Parameters!$B$187)*(MAX(1,'National cons per cap'!FC127)*'Non-Market - loss factor'!FC126)^(1-Parameters!$B$187)))*'[4]National population'!FC127)</f>
        <v>-53267.59112824691</v>
      </c>
      <c r="FD126">
        <f ca="1">IF('National cons per cap'!FD127=0,0,((1/(1-Parameters!$B$187)*(MAX(1,'National cons per cap'!FD127)*'Non-Market - loss factor'!FD126)^(1-Parameters!$B$187)))*'[4]National population'!FD127)</f>
        <v>-140.07067434684083</v>
      </c>
      <c r="FE126">
        <f>IF('National cons per cap'!FE127=0,0,((1/(1-Parameters!$B$187)*(MAX(1,'National cons per cap'!FE127)*'Non-Market - loss factor'!FE126)^(1-Parameters!$B$187)))*'[4]National population'!FE127)</f>
        <v>0</v>
      </c>
      <c r="FF126">
        <f ca="1">IF('National cons per cap'!FF127=0,0,((1/(1-Parameters!$B$187)*(MAX(1,'National cons per cap'!FF127)*'Non-Market - loss factor'!FF126)^(1-Parameters!$B$187)))*'[4]National population'!FF127)</f>
        <v>-71810.359185932102</v>
      </c>
      <c r="FG126">
        <f ca="1">IF('National cons per cap'!FG127=0,0,((1/(1-Parameters!$B$187)*(MAX(1,'National cons per cap'!FG127)*'Non-Market - loss factor'!FG126)^(1-Parameters!$B$187)))*'[4]National population'!FG127)</f>
        <v>-160105.21676021052</v>
      </c>
      <c r="FH126">
        <f ca="1">IF('National cons per cap'!FH127=0,0,((1/(1-Parameters!$B$187)*(MAX(1,'National cons per cap'!FH127)*'Non-Market - loss factor'!FH126)^(1-Parameters!$B$187)))*'[4]National population'!FH127)</f>
        <v>-4523.7751837869182</v>
      </c>
      <c r="FI126">
        <f ca="1">IF('National cons per cap'!FI127=0,0,((1/(1-Parameters!$B$187)*(MAX(1,'National cons per cap'!FI127)*'Non-Market - loss factor'!FI126)^(1-Parameters!$B$187)))*'[4]National population'!FI127)</f>
        <v>-4180.3261913283859</v>
      </c>
      <c r="FJ126">
        <f ca="1">IF('National cons per cap'!FJ127=0,0,((1/(1-Parameters!$B$187)*(MAX(1,'National cons per cap'!FJ127)*'Non-Market - loss factor'!FJ126)^(1-Parameters!$B$187)))*'[4]National population'!FJ127)</f>
        <v>-39758.759400387338</v>
      </c>
      <c r="FK126">
        <f ca="1">IF('National cons per cap'!FK127=0,0,((1/(1-Parameters!$B$187)*(MAX(1,'National cons per cap'!FK127)*'Non-Market - loss factor'!FK126)^(1-Parameters!$B$187)))*'[4]National population'!FK127)</f>
        <v>-14683.278743396002</v>
      </c>
      <c r="FL126">
        <f ca="1">IF('National cons per cap'!FL127=0,0,((1/(1-Parameters!$B$187)*(MAX(1,'National cons per cap'!FL127)*'Non-Market - loss factor'!FL126)^(1-Parameters!$B$187)))*'[4]National population'!FL127)</f>
        <v>-55987.972866914424</v>
      </c>
      <c r="FM126">
        <f>IF('National cons per cap'!FM127=0,0,((1/(1-Parameters!$B$187)*(MAX(1,'National cons per cap'!FM127)*'Non-Market - loss factor'!FM126)^(1-Parameters!$B$187)))*'[4]National population'!FM127)</f>
        <v>0</v>
      </c>
      <c r="FN126">
        <f ca="1">IF('National cons per cap'!FN127=0,0,((1/(1-Parameters!$B$187)*(MAX(1,'National cons per cap'!FN127)*'Non-Market - loss factor'!FN126)^(1-Parameters!$B$187)))*'[4]National population'!FN127)</f>
        <v>-349643.6629914181</v>
      </c>
      <c r="FO126">
        <f ca="1">IF('National cons per cap'!FO127=0,0,((1/(1-Parameters!$B$187)*(MAX(1,'National cons per cap'!FO127)*'Non-Market - loss factor'!FO126)^(1-Parameters!$B$187)))*'[4]National population'!FO127)</f>
        <v>-223811.79762741714</v>
      </c>
      <c r="FP126">
        <f ca="1">IF('National cons per cap'!FP127=0,0,((1/(1-Parameters!$B$187)*(MAX(1,'National cons per cap'!FP127)*'Non-Market - loss factor'!FP126)^(1-Parameters!$B$187)))*'[4]National population'!FP127)</f>
        <v>-290376.27855918254</v>
      </c>
      <c r="FQ126">
        <f ca="1">IF('National cons per cap'!FQ127=0,0,((1/(1-Parameters!$B$187)*(MAX(1,'National cons per cap'!FQ127)*'Non-Market - loss factor'!FQ126)^(1-Parameters!$B$187)))*'[4]National population'!FQ127)</f>
        <v>-89330.977695313457</v>
      </c>
      <c r="FR126">
        <f ca="1">IF('National cons per cap'!FR127=0,0,((1/(1-Parameters!$B$187)*(MAX(1,'National cons per cap'!FR127)*'Non-Market - loss factor'!FR126)^(1-Parameters!$B$187)))*'[4]National population'!FR127)</f>
        <v>-32190.709702814842</v>
      </c>
      <c r="FS126">
        <f ca="1">IF('National cons per cap'!FS127=0,0,((1/(1-Parameters!$B$187)*(MAX(1,'National cons per cap'!FS127)*'Non-Market - loss factor'!FS126)^(1-Parameters!$B$187)))*'[4]National population'!FS127)</f>
        <v>-6536.6351158180942</v>
      </c>
      <c r="FT126">
        <f ca="1">IF('National cons per cap'!FT127=0,0,((1/(1-Parameters!$B$187)*(MAX(1,'National cons per cap'!FT127)*'Non-Market - loss factor'!FT126)^(1-Parameters!$B$187)))*'[4]National population'!FT127)</f>
        <v>-758.04983736238739</v>
      </c>
      <c r="FU126">
        <f ca="1">IF('National cons per cap'!FU127=0,0,((1/(1-Parameters!$B$187)*(MAX(1,'National cons per cap'!FU127)*'Non-Market - loss factor'!FU126)^(1-Parameters!$B$187)))*'[4]National population'!FU127)</f>
        <v>-5547.0128075102584</v>
      </c>
      <c r="FV126">
        <f ca="1">IF('National cons per cap'!FV127=0,0,((1/(1-Parameters!$B$187)*(MAX(1,'National cons per cap'!FV127)*'Non-Market - loss factor'!FV126)^(1-Parameters!$B$187)))*'[4]National population'!FV127)</f>
        <v>-128903.25482392925</v>
      </c>
      <c r="FW126">
        <f ca="1">IF('National cons per cap'!FW127=0,0,((1/(1-Parameters!$B$187)*(MAX(1,'National cons per cap'!FW127)*'Non-Market - loss factor'!FW126)^(1-Parameters!$B$187)))*'[4]National population'!FW127)</f>
        <v>-651914.68995746516</v>
      </c>
      <c r="FX126">
        <f ca="1">IF('National cons per cap'!FX127=0,0,((1/(1-Parameters!$B$187)*(MAX(1,'National cons per cap'!FX127)*'Non-Market - loss factor'!FX126)^(1-Parameters!$B$187)))*'[4]National population'!FX127)</f>
        <v>-114.34876194469754</v>
      </c>
      <c r="FY126">
        <f>IF('National cons per cap'!FY127=0,0,((1/(1-Parameters!$B$187)*(MAX(1,'National cons per cap'!FY127)*'Non-Market - loss factor'!FY126)^(1-Parameters!$B$187)))*'[4]National population'!FY127)</f>
        <v>0</v>
      </c>
      <c r="FZ126">
        <f ca="1">IF('National cons per cap'!FZ127=0,0,((1/(1-Parameters!$B$187)*(MAX(1,'National cons per cap'!FZ127)*'Non-Market - loss factor'!FZ126)^(1-Parameters!$B$187)))*'[4]National population'!FZ127)</f>
        <v>-1206176.9551435441</v>
      </c>
      <c r="GA126">
        <f ca="1">IF('National cons per cap'!GA127=0,0,((1/(1-Parameters!$B$187)*(MAX(1,'National cons per cap'!GA127)*'Non-Market - loss factor'!GA126)^(1-Parameters!$B$187)))*'[4]National population'!GA127)</f>
        <v>-992818.83262917749</v>
      </c>
      <c r="GB126">
        <f ca="1">IF('National cons per cap'!GB127=0,0,((1/(1-Parameters!$B$187)*(MAX(1,'National cons per cap'!GB127)*'Non-Market - loss factor'!GB126)^(1-Parameters!$B$187)))*'[4]National population'!GB127)</f>
        <v>-309270.32507691503</v>
      </c>
      <c r="GC126">
        <f ca="1">IF('National cons per cap'!GC127=0,0,((1/(1-Parameters!$B$187)*(MAX(1,'National cons per cap'!GC127)*'Non-Market - loss factor'!GC126)^(1-Parameters!$B$187)))*'[4]National population'!GC127)</f>
        <v>-17726.304486426281</v>
      </c>
      <c r="GD126">
        <f ca="1">IF('National cons per cap'!GD127=0,0,((1/(1-Parameters!$B$187)*(MAX(1,'National cons per cap'!GD127)*'Non-Market - loss factor'!GD126)^(1-Parameters!$B$187)))*'[4]National population'!GD127)</f>
        <v>-1608181.4590846673</v>
      </c>
      <c r="GE126">
        <f ca="1">IF('National cons per cap'!GE127=0,0,((1/(1-Parameters!$B$187)*(MAX(1,'National cons per cap'!GE127)*'Non-Market - loss factor'!GE126)^(1-Parameters!$B$187)))*'[4]National population'!GE127)</f>
        <v>-275139.70641663397</v>
      </c>
      <c r="GF126">
        <f ca="1">IF('National cons per cap'!GF127=0,0,((1/(1-Parameters!$B$187)*(MAX(1,'National cons per cap'!GF127)*'Non-Market - loss factor'!GF126)^(1-Parameters!$B$187)))*'[4]National population'!GF127)</f>
        <v>-166939.84350950309</v>
      </c>
      <c r="GG126">
        <f ca="1">IF('National cons per cap'!GG127=0,0,((1/(1-Parameters!$B$187)*(MAX(1,'National cons per cap'!GG127)*'Non-Market - loss factor'!GG126)^(1-Parameters!$B$187)))*'[4]National population'!GG127)</f>
        <v>-666842.10233908519</v>
      </c>
      <c r="GH126">
        <f ca="1">IF('National cons per cap'!GH127=0,0,((1/(1-Parameters!$B$187)*(MAX(1,'National cons per cap'!GH127)*'Non-Market - loss factor'!GH126)^(1-Parameters!$B$187)))*'[4]National population'!GH127)</f>
        <v>-2090.3675016618563</v>
      </c>
      <c r="GI126">
        <f ca="1">IF('National cons per cap'!GI127=0,0,((1/(1-Parameters!$B$187)*(MAX(1,'National cons per cap'!GI127)*'Non-Market - loss factor'!GI126)^(1-Parameters!$B$187)))*'[4]National population'!GI127)</f>
        <v>-1236.1924017269484</v>
      </c>
      <c r="GJ126">
        <f ca="1">IF('National cons per cap'!GJ127=0,0,((1/(1-Parameters!$B$187)*(MAX(1,'National cons per cap'!GJ127)*'Non-Market - loss factor'!GJ126)^(1-Parameters!$B$187)))*'[4]National population'!GJ127)</f>
        <v>-436696.36612360569</v>
      </c>
      <c r="GK126">
        <f ca="1">IF('National cons per cap'!GK127=0,0,((1/(1-Parameters!$B$187)*(MAX(1,'National cons per cap'!GK127)*'Non-Market - loss factor'!GK126)^(1-Parameters!$B$187)))*'[4]National population'!GK127)</f>
        <v>-559578.65869268449</v>
      </c>
      <c r="GL126">
        <f ca="1">IF('National cons per cap'!GL127=0,0,((1/(1-Parameters!$B$187)*(MAX(1,'National cons per cap'!GL127)*'Non-Market - loss factor'!GL126)^(1-Parameters!$B$187)))*'[4]National population'!GL127)</f>
        <v>-316047.38940640545</v>
      </c>
      <c r="GM126">
        <f ca="1">IF('National cons per cap'!GM127=0,0,((1/(1-Parameters!$B$187)*(MAX(1,'National cons per cap'!GM127)*'Non-Market - loss factor'!GM126)^(1-Parameters!$B$187)))*'[4]National population'!GM127)</f>
        <v>-307508.68906235235</v>
      </c>
      <c r="GN126" s="16">
        <f ca="1">SUM(B126:GM126)*(1+Parameters!B$188)^-(A126-A$12)</f>
        <v>-20766936.384929378</v>
      </c>
      <c r="GO126">
        <f ca="1">(GN126*(1-Parameters!$B$187)/'[4]National population'!$GN127)^(1/(1-Parameters!$B$187))</f>
        <v>637093.92706847948</v>
      </c>
      <c r="GP126" s="16"/>
    </row>
    <row r="127" spans="1:198" x14ac:dyDescent="0.25">
      <c r="A127">
        <v>2135</v>
      </c>
      <c r="B127">
        <f ca="1">IF('National cons per cap'!B128=0,0,((1/(1-Parameters!$B$187)*(MAX(1,'National cons per cap'!B128)*'Non-Market - loss factor'!B127)^(1-Parameters!$B$187)))*'[4]National population'!B128)</f>
        <v>-302839.25427821389</v>
      </c>
      <c r="C127">
        <f ca="1">IF('National cons per cap'!C128=0,0,((1/(1-Parameters!$B$187)*(MAX(1,'National cons per cap'!C128)*'Non-Market - loss factor'!C127)^(1-Parameters!$B$187)))*'[4]National population'!C128)</f>
        <v>-398340.4791801871</v>
      </c>
      <c r="D127">
        <f ca="1">IF('National cons per cap'!D128=0,0,((1/(1-Parameters!$B$187)*(MAX(1,'National cons per cap'!D128)*'Non-Market - loss factor'!D127)^(1-Parameters!$B$187)))*'[4]National population'!D128)</f>
        <v>-34812.79973381132</v>
      </c>
      <c r="E127">
        <f>IF('National cons per cap'!E128=0,0,((1/(1-Parameters!$B$187)*(MAX(1,'National cons per cap'!E128)*'Non-Market - loss factor'!E127)^(1-Parameters!$B$187)))*'[4]National population'!E128)</f>
        <v>0</v>
      </c>
      <c r="F127">
        <f ca="1">IF('National cons per cap'!F128=0,0,((1/(1-Parameters!$B$187)*(MAX(1,'National cons per cap'!F128)*'Non-Market - loss factor'!F127)^(1-Parameters!$B$187)))*'[4]National population'!F128)</f>
        <v>-46154.277784245955</v>
      </c>
      <c r="G127">
        <f ca="1">IF('National cons per cap'!G128=0,0,((1/(1-Parameters!$B$187)*(MAX(1,'National cons per cap'!G128)*'Non-Market - loss factor'!G127)^(1-Parameters!$B$187)))*'[4]National population'!G128)</f>
        <v>-202740.92632730355</v>
      </c>
      <c r="H127">
        <f ca="1">IF('National cons per cap'!H128=0,0,((1/(1-Parameters!$B$187)*(MAX(1,'National cons per cap'!H128)*'Non-Market - loss factor'!H127)^(1-Parameters!$B$187)))*'[4]National population'!H128)</f>
        <v>-20942.50939181984</v>
      </c>
      <c r="I127">
        <f ca="1">IF('National cons per cap'!I128=0,0,((1/(1-Parameters!$B$187)*(MAX(1,'National cons per cap'!I128)*'Non-Market - loss factor'!I127)^(1-Parameters!$B$187)))*'[4]National population'!I128)</f>
        <v>-507.74893956510545</v>
      </c>
      <c r="J127">
        <f ca="1">IF('National cons per cap'!J128=0,0,((1/(1-Parameters!$B$187)*(MAX(1,'National cons per cap'!J128)*'Non-Market - loss factor'!J127)^(1-Parameters!$B$187)))*'[4]National population'!J128)</f>
        <v>-135817.19325812906</v>
      </c>
      <c r="K127">
        <f ca="1">IF('National cons per cap'!K128=0,0,((1/(1-Parameters!$B$187)*(MAX(1,'National cons per cap'!K128)*'Non-Market - loss factor'!K127)^(1-Parameters!$B$187)))*'[4]National population'!K128)</f>
        <v>-48687.364166007923</v>
      </c>
      <c r="L127">
        <f ca="1">IF('National cons per cap'!L128=0,0,((1/(1-Parameters!$B$187)*(MAX(1,'National cons per cap'!L128)*'Non-Market - loss factor'!L127)^(1-Parameters!$B$187)))*'[4]National population'!L128)</f>
        <v>-50255.21123999785</v>
      </c>
      <c r="M127">
        <f ca="1">IF('National cons per cap'!M128=0,0,((1/(1-Parameters!$B$187)*(MAX(1,'National cons per cap'!M128)*'Non-Market - loss factor'!M127)^(1-Parameters!$B$187)))*'[4]National population'!M128)</f>
        <v>-359169.7549935531</v>
      </c>
      <c r="N127">
        <f ca="1">IF('National cons per cap'!N128=0,0,((1/(1-Parameters!$B$187)*(MAX(1,'National cons per cap'!N128)*'Non-Market - loss factor'!N127)^(1-Parameters!$B$187)))*'[4]National population'!N128)</f>
        <v>-65367.642161133226</v>
      </c>
      <c r="O127">
        <f ca="1">IF('National cons per cap'!O128=0,0,((1/(1-Parameters!$B$187)*(MAX(1,'National cons per cap'!O128)*'Non-Market - loss factor'!O127)^(1-Parameters!$B$187)))*'[4]National population'!O128)</f>
        <v>-254269.60956118553</v>
      </c>
      <c r="P127">
        <f ca="1">IF('National cons per cap'!P128=0,0,((1/(1-Parameters!$B$187)*(MAX(1,'National cons per cap'!P128)*'Non-Market - loss factor'!P127)^(1-Parameters!$B$187)))*'[4]National population'!P128)</f>
        <v>-496428.07974376221</v>
      </c>
      <c r="Q127">
        <f ca="1">IF('National cons per cap'!Q128=0,0,((1/(1-Parameters!$B$187)*(MAX(1,'National cons per cap'!Q128)*'Non-Market - loss factor'!Q127)^(1-Parameters!$B$187)))*'[4]National population'!Q128)</f>
        <v>-1550880.7285410147</v>
      </c>
      <c r="R127">
        <f ca="1">IF('National cons per cap'!R128=0,0,((1/(1-Parameters!$B$187)*(MAX(1,'National cons per cap'!R128)*'Non-Market - loss factor'!R127)^(1-Parameters!$B$187)))*'[4]National population'!R128)</f>
        <v>-69762.345853029867</v>
      </c>
      <c r="S127">
        <f ca="1">IF('National cons per cap'!S128=0,0,((1/(1-Parameters!$B$187)*(MAX(1,'National cons per cap'!S128)*'Non-Market - loss factor'!S127)^(1-Parameters!$B$187)))*'[4]National population'!S128)</f>
        <v>-8555.7486816682267</v>
      </c>
      <c r="T127">
        <f ca="1">IF('National cons per cap'!T128=0,0,((1/(1-Parameters!$B$187)*(MAX(1,'National cons per cap'!T128)*'Non-Market - loss factor'!T127)^(1-Parameters!$B$187)))*'[4]National population'!T128)</f>
        <v>-1587.1072195538045</v>
      </c>
      <c r="U127">
        <f ca="1">IF('National cons per cap'!U128=0,0,((1/(1-Parameters!$B$187)*(MAX(1,'National cons per cap'!U128)*'Non-Market - loss factor'!U127)^(1-Parameters!$B$187)))*'[4]National population'!U128)</f>
        <v>-41253.396293421894</v>
      </c>
      <c r="V127">
        <f ca="1">IF('National cons per cap'!V128=0,0,((1/(1-Parameters!$B$187)*(MAX(1,'National cons per cap'!V128)*'Non-Market - loss factor'!V127)^(1-Parameters!$B$187)))*'[4]National population'!V128)</f>
        <v>-46883.076278682849</v>
      </c>
      <c r="W127">
        <f ca="1">IF('National cons per cap'!W128=0,0,((1/(1-Parameters!$B$187)*(MAX(1,'National cons per cap'!W128)*'Non-Market - loss factor'!W127)^(1-Parameters!$B$187)))*'[4]National population'!W128)</f>
        <v>-2500.0464535392493</v>
      </c>
      <c r="X127">
        <f ca="1">IF('National cons per cap'!X128=0,0,((1/(1-Parameters!$B$187)*(MAX(1,'National cons per cap'!X128)*'Non-Market - loss factor'!X127)^(1-Parameters!$B$187)))*'[4]National population'!X128)</f>
        <v>-259.68990686539945</v>
      </c>
      <c r="Y127">
        <f ca="1">IF('National cons per cap'!Y128=0,0,((1/(1-Parameters!$B$187)*(MAX(1,'National cons per cap'!Y128)*'Non-Market - loss factor'!Y127)^(1-Parameters!$B$187)))*'[4]National population'!Y128)</f>
        <v>-99368.446353952124</v>
      </c>
      <c r="Z127">
        <f ca="1">IF('National cons per cap'!Z128=0,0,((1/(1-Parameters!$B$187)*(MAX(1,'National cons per cap'!Z128)*'Non-Market - loss factor'!Z127)^(1-Parameters!$B$187)))*'[4]National population'!Z128)</f>
        <v>-1134025.9170909761</v>
      </c>
      <c r="AA127">
        <f ca="1">IF('National cons per cap'!AA128=0,0,((1/(1-Parameters!$B$187)*(MAX(1,'National cons per cap'!AA128)*'Non-Market - loss factor'!AA127)^(1-Parameters!$B$187)))*'[4]National population'!AA128)</f>
        <v>-1459.6384186960888</v>
      </c>
      <c r="AB127">
        <f ca="1">IF('National cons per cap'!AB128=0,0,((1/(1-Parameters!$B$187)*(MAX(1,'National cons per cap'!AB128)*'Non-Market - loss factor'!AB127)^(1-Parameters!$B$187)))*'[4]National population'!AB128)</f>
        <v>-875.73172104726041</v>
      </c>
      <c r="AC127">
        <f ca="1">IF('National cons per cap'!AC128=0,0,((1/(1-Parameters!$B$187)*(MAX(1,'National cons per cap'!AC128)*'Non-Market - loss factor'!AC127)^(1-Parameters!$B$187)))*'[4]National population'!AC128)</f>
        <v>-4146.1736796068417</v>
      </c>
      <c r="AD127">
        <f ca="1">IF('National cons per cap'!AD128=0,0,((1/(1-Parameters!$B$187)*(MAX(1,'National cons per cap'!AD128)*'Non-Market - loss factor'!AD127)^(1-Parameters!$B$187)))*'[4]National population'!AD128)</f>
        <v>-24425.416000834357</v>
      </c>
      <c r="AE127">
        <f ca="1">IF('National cons per cap'!AE128=0,0,((1/(1-Parameters!$B$187)*(MAX(1,'National cons per cap'!AE128)*'Non-Market - loss factor'!AE127)^(1-Parameters!$B$187)))*'[4]National population'!AE128)</f>
        <v>-176735.98298558674</v>
      </c>
      <c r="AF127">
        <f ca="1">IF('National cons per cap'!AF128=0,0,((1/(1-Parameters!$B$187)*(MAX(1,'National cons per cap'!AF128)*'Non-Market - loss factor'!AF127)^(1-Parameters!$B$187)))*'[4]National population'!AF128)</f>
        <v>-190199.06085342116</v>
      </c>
      <c r="AG127">
        <f ca="1">IF('National cons per cap'!AG128=0,0,((1/(1-Parameters!$B$187)*(MAX(1,'National cons per cap'!AG128)*'Non-Market - loss factor'!AG127)^(1-Parameters!$B$187)))*'[4]National population'!AG128)</f>
        <v>-43126.791852579918</v>
      </c>
      <c r="AH127">
        <f ca="1">IF('National cons per cap'!AH128=0,0,((1/(1-Parameters!$B$187)*(MAX(1,'National cons per cap'!AH128)*'Non-Market - loss factor'!AH127)^(1-Parameters!$B$187)))*'[4]National population'!AH128)</f>
        <v>-88246.075420628244</v>
      </c>
      <c r="AI127">
        <f ca="1">IF('National cons per cap'!AI128=0,0,((1/(1-Parameters!$B$187)*(MAX(1,'National cons per cap'!AI128)*'Non-Market - loss factor'!AI127)^(1-Parameters!$B$187)))*'[4]National population'!AI128)</f>
        <v>-7781904.3386347909</v>
      </c>
      <c r="AJ127">
        <f ca="1">IF('National cons per cap'!AJ128=0,0,((1/(1-Parameters!$B$187)*(MAX(1,'National cons per cap'!AJ128)*'Non-Market - loss factor'!AJ127)^(1-Parameters!$B$187)))*'[4]National population'!AJ128)</f>
        <v>-468717.66004431515</v>
      </c>
      <c r="AK127">
        <f ca="1">IF('National cons per cap'!AK128=0,0,((1/(1-Parameters!$B$187)*(MAX(1,'National cons per cap'!AK128)*'Non-Market - loss factor'!AK127)^(1-Parameters!$B$187)))*'[4]National population'!AK128)</f>
        <v>-469257.09272933239</v>
      </c>
      <c r="AL127">
        <f ca="1">IF('National cons per cap'!AL128=0,0,((1/(1-Parameters!$B$187)*(MAX(1,'National cons per cap'!AL128)*'Non-Market - loss factor'!AL127)^(1-Parameters!$B$187)))*'[4]National population'!AL128)</f>
        <v>-2923301.9932365557</v>
      </c>
      <c r="AM127">
        <f ca="1">IF('National cons per cap'!AM128=0,0,((1/(1-Parameters!$B$187)*(MAX(1,'National cons per cap'!AM128)*'Non-Market - loss factor'!AM127)^(1-Parameters!$B$187)))*'[4]National population'!AM128)</f>
        <v>-72556.861251199138</v>
      </c>
      <c r="AN127">
        <f ca="1">IF('National cons per cap'!AN128=0,0,((1/(1-Parameters!$B$187)*(MAX(1,'National cons per cap'!AN128)*'Non-Market - loss factor'!AN127)^(1-Parameters!$B$187)))*'[4]National population'!AN128)</f>
        <v>-302043.91359952535</v>
      </c>
      <c r="AO127">
        <f ca="1">IF('National cons per cap'!AO128=0,0,((1/(1-Parameters!$B$187)*(MAX(1,'National cons per cap'!AO128)*'Non-Market - loss factor'!AO127)^(1-Parameters!$B$187)))*'[4]National population'!AO128)</f>
        <v>-16166.266219202971</v>
      </c>
      <c r="AP127">
        <f ca="1">IF('National cons per cap'!AP128=0,0,((1/(1-Parameters!$B$187)*(MAX(1,'National cons per cap'!AP128)*'Non-Market - loss factor'!AP127)^(1-Parameters!$B$187)))*'[4]National population'!AP128)</f>
        <v>-8695.967624599487</v>
      </c>
      <c r="AQ127">
        <f ca="1">IF('National cons per cap'!AQ128=0,0,((1/(1-Parameters!$B$187)*(MAX(1,'National cons per cap'!AQ128)*'Non-Market - loss factor'!AQ127)^(1-Parameters!$B$187)))*'[4]National population'!AQ128)</f>
        <v>-27417.81200398393</v>
      </c>
      <c r="AR127">
        <f>IF('National cons per cap'!AR128=0,0,((1/(1-Parameters!$B$187)*(MAX(1,'National cons per cap'!AR128)*'Non-Market - loss factor'!AR127)^(1-Parameters!$B$187)))*'[4]National population'!AR128)</f>
        <v>0</v>
      </c>
      <c r="AS127">
        <f ca="1">IF('National cons per cap'!AS128=0,0,((1/(1-Parameters!$B$187)*(MAX(1,'National cons per cap'!AS128)*'Non-Market - loss factor'!AS127)^(1-Parameters!$B$187)))*'[4]National population'!AS128)</f>
        <v>-6852.80382805307</v>
      </c>
      <c r="AT127">
        <f ca="1">IF('National cons per cap'!AT128=0,0,((1/(1-Parameters!$B$187)*(MAX(1,'National cons per cap'!AT128)*'Non-Market - loss factor'!AT127)^(1-Parameters!$B$187)))*'[4]National population'!AT128)</f>
        <v>-74751.93897387071</v>
      </c>
      <c r="AU127">
        <f ca="1">IF('National cons per cap'!AU128=0,0,((1/(1-Parameters!$B$187)*(MAX(1,'National cons per cap'!AU128)*'Non-Market - loss factor'!AU127)^(1-Parameters!$B$187)))*'[4]National population'!AU128)</f>
        <v>-496249.56416742934</v>
      </c>
      <c r="AV127">
        <f ca="1">IF('National cons per cap'!AV128=0,0,((1/(1-Parameters!$B$187)*(MAX(1,'National cons per cap'!AV128)*'Non-Market - loss factor'!AV127)^(1-Parameters!$B$187)))*'[4]National population'!AV128)</f>
        <v>-20709.532414948015</v>
      </c>
      <c r="AW127">
        <f ca="1">IF('National cons per cap'!AW128=0,0,((1/(1-Parameters!$B$187)*(MAX(1,'National cons per cap'!AW128)*'Non-Market - loss factor'!AW127)^(1-Parameters!$B$187)))*'[4]National population'!AW128)</f>
        <v>-576.89789980613057</v>
      </c>
      <c r="AX127">
        <f ca="1">IF('National cons per cap'!AX128=0,0,((1/(1-Parameters!$B$187)*(MAX(1,'National cons per cap'!AX128)*'Non-Market - loss factor'!AX127)^(1-Parameters!$B$187)))*'[4]National population'!AX128)</f>
        <v>-32711.895370195743</v>
      </c>
      <c r="AY127">
        <f ca="1">IF('National cons per cap'!AY128=0,0,((1/(1-Parameters!$B$187)*(MAX(1,'National cons per cap'!AY128)*'Non-Market - loss factor'!AY127)^(1-Parameters!$B$187)))*'[4]National population'!AY128)</f>
        <v>-63619.663508633603</v>
      </c>
      <c r="AZ127">
        <f ca="1">IF('National cons per cap'!AZ128=0,0,((1/(1-Parameters!$B$187)*(MAX(1,'National cons per cap'!AZ128)*'Non-Market - loss factor'!AZ127)^(1-Parameters!$B$187)))*'[4]National population'!AZ128)</f>
        <v>-485714.43805919145</v>
      </c>
      <c r="BA127">
        <f ca="1">IF('National cons per cap'!BA128=0,0,((1/(1-Parameters!$B$187)*(MAX(1,'National cons per cap'!BA128)*'Non-Market - loss factor'!BA127)^(1-Parameters!$B$187)))*'[4]National population'!BA128)</f>
        <v>-114497.46579133894</v>
      </c>
      <c r="BB127">
        <f ca="1">IF('National cons per cap'!BB128=0,0,((1/(1-Parameters!$B$187)*(MAX(1,'National cons per cap'!BB128)*'Non-Market - loss factor'!BB127)^(1-Parameters!$B$187)))*'[4]National population'!BB128)</f>
        <v>-995843.83018372906</v>
      </c>
      <c r="BC127">
        <f ca="1">IF('National cons per cap'!BC128=0,0,((1/(1-Parameters!$B$187)*(MAX(1,'National cons per cap'!BC128)*'Non-Market - loss factor'!BC127)^(1-Parameters!$B$187)))*'[4]National population'!BC128)</f>
        <v>-90866.744376058938</v>
      </c>
      <c r="BD127">
        <f>IF('National cons per cap'!BD128=0,0,((1/(1-Parameters!$B$187)*(MAX(1,'National cons per cap'!BD128)*'Non-Market - loss factor'!BD127)^(1-Parameters!$B$187)))*'[4]National population'!BD128)</f>
        <v>0</v>
      </c>
      <c r="BE127">
        <f ca="1">IF('National cons per cap'!BE128=0,0,((1/(1-Parameters!$B$187)*(MAX(1,'National cons per cap'!BE128)*'Non-Market - loss factor'!BE127)^(1-Parameters!$B$187)))*'[4]National population'!BE128)</f>
        <v>-304857.73252825468</v>
      </c>
      <c r="BF127">
        <f ca="1">IF('National cons per cap'!BF128=0,0,((1/(1-Parameters!$B$187)*(MAX(1,'National cons per cap'!BF128)*'Non-Market - loss factor'!BF127)^(1-Parameters!$B$187)))*'[4]National population'!BF128)</f>
        <v>-10713.880331660792</v>
      </c>
      <c r="BG127">
        <f ca="1">IF('National cons per cap'!BG128=0,0,((1/(1-Parameters!$B$187)*(MAX(1,'National cons per cap'!BG128)*'Non-Market - loss factor'!BG127)^(1-Parameters!$B$187)))*'[4]National population'!BG128)</f>
        <v>-3492734.4786563371</v>
      </c>
      <c r="BH127">
        <f ca="1">IF('National cons per cap'!BH128=0,0,((1/(1-Parameters!$B$187)*(MAX(1,'National cons per cap'!BH128)*'Non-Market - loss factor'!BH127)^(1-Parameters!$B$187)))*'[4]National population'!BH128)</f>
        <v>-31547.293842293278</v>
      </c>
      <c r="BI127">
        <f ca="1">IF('National cons per cap'!BI128=0,0,((1/(1-Parameters!$B$187)*(MAX(1,'National cons per cap'!BI128)*'Non-Market - loss factor'!BI127)^(1-Parameters!$B$187)))*'[4]National population'!BI128)</f>
        <v>-4904.8165111346998</v>
      </c>
      <c r="BJ127">
        <f ca="1">IF('National cons per cap'!BJ128=0,0,((1/(1-Parameters!$B$187)*(MAX(1,'National cons per cap'!BJ128)*'Non-Market - loss factor'!BJ127)^(1-Parameters!$B$187)))*'[4]National population'!BJ128)</f>
        <v>-403100.06755322235</v>
      </c>
      <c r="BK127">
        <f ca="1">IF('National cons per cap'!BK128=0,0,((1/(1-Parameters!$B$187)*(MAX(1,'National cons per cap'!BK128)*'Non-Market - loss factor'!BK127)^(1-Parameters!$B$187)))*'[4]National population'!BK128)</f>
        <v>-1854.3004933649863</v>
      </c>
      <c r="BL127">
        <f ca="1">IF('National cons per cap'!BL128=0,0,((1/(1-Parameters!$B$187)*(MAX(1,'National cons per cap'!BL128)*'Non-Market - loss factor'!BL127)^(1-Parameters!$B$187)))*'[4]National population'!BL128)</f>
        <v>-18602.923979439467</v>
      </c>
      <c r="BM127">
        <f ca="1">IF('National cons per cap'!BM128=0,0,((1/(1-Parameters!$B$187)*(MAX(1,'National cons per cap'!BM128)*'Non-Market - loss factor'!BM127)^(1-Parameters!$B$187)))*'[4]National population'!BM128)</f>
        <v>-368925.6783638653</v>
      </c>
      <c r="BN127">
        <f ca="1">IF('National cons per cap'!BN128=0,0,((1/(1-Parameters!$B$187)*(MAX(1,'National cons per cap'!BN128)*'Non-Market - loss factor'!BN127)^(1-Parameters!$B$187)))*'[4]National population'!BN128)</f>
        <v>-26096.341120310906</v>
      </c>
      <c r="BO127">
        <f ca="1">IF('National cons per cap'!BO128=0,0,((1/(1-Parameters!$B$187)*(MAX(1,'National cons per cap'!BO128)*'Non-Market - loss factor'!BO127)^(1-Parameters!$B$187)))*'[4]National population'!BO128)</f>
        <v>-525276.28860045783</v>
      </c>
      <c r="BP127">
        <f ca="1">IF('National cons per cap'!BP128=0,0,((1/(1-Parameters!$B$187)*(MAX(1,'National cons per cap'!BP128)*'Non-Market - loss factor'!BP127)^(1-Parameters!$B$187)))*'[4]National population'!BP128)</f>
        <v>-268085.95414076711</v>
      </c>
      <c r="BQ127">
        <f>IF('National cons per cap'!BQ128=0,0,((1/(1-Parameters!$B$187)*(MAX(1,'National cons per cap'!BQ128)*'Non-Market - loss factor'!BQ127)^(1-Parameters!$B$187)))*'[4]National population'!BQ128)</f>
        <v>0</v>
      </c>
      <c r="BR127">
        <f ca="1">IF('National cons per cap'!BR128=0,0,((1/(1-Parameters!$B$187)*(MAX(1,'National cons per cap'!BR128)*'Non-Market - loss factor'!BR127)^(1-Parameters!$B$187)))*'[4]National population'!BR128)</f>
        <v>-53886.014484434934</v>
      </c>
      <c r="BS127">
        <f ca="1">IF('National cons per cap'!BS128=0,0,((1/(1-Parameters!$B$187)*(MAX(1,'National cons per cap'!BS128)*'Non-Market - loss factor'!BS127)^(1-Parameters!$B$187)))*'[4]National population'!BS128)</f>
        <v>-45608.754234646745</v>
      </c>
      <c r="BT127">
        <f ca="1">IF('National cons per cap'!BT128=0,0,((1/(1-Parameters!$B$187)*(MAX(1,'National cons per cap'!BT128)*'Non-Market - loss factor'!BT127)^(1-Parameters!$B$187)))*'[4]National population'!BT128)</f>
        <v>-6429.4072348088575</v>
      </c>
      <c r="BU127">
        <f ca="1">IF('National cons per cap'!BU128=0,0,((1/(1-Parameters!$B$187)*(MAX(1,'National cons per cap'!BU128)*'Non-Market - loss factor'!BU127)^(1-Parameters!$B$187)))*'[4]National population'!BU128)</f>
        <v>-72936.718622095781</v>
      </c>
      <c r="BV127">
        <f ca="1">IF('National cons per cap'!BV128=0,0,((1/(1-Parameters!$B$187)*(MAX(1,'National cons per cap'!BV128)*'Non-Market - loss factor'!BV127)^(1-Parameters!$B$187)))*'[4]National population'!BV128)</f>
        <v>-775.15056000383231</v>
      </c>
      <c r="BW127">
        <f ca="1">IF('National cons per cap'!BW128=0,0,((1/(1-Parameters!$B$187)*(MAX(1,'National cons per cap'!BW128)*'Non-Market - loss factor'!BW127)^(1-Parameters!$B$187)))*'[4]National population'!BW128)</f>
        <v>-120677.43990624073</v>
      </c>
      <c r="BX127">
        <f>IF('National cons per cap'!BX128=0,0,((1/(1-Parameters!$B$187)*(MAX(1,'National cons per cap'!BX128)*'Non-Market - loss factor'!BX127)^(1-Parameters!$B$187)))*'[4]National population'!BX128)</f>
        <v>0</v>
      </c>
      <c r="BY127">
        <f ca="1">IF('National cons per cap'!BY128=0,0,((1/(1-Parameters!$B$187)*(MAX(1,'National cons per cap'!BY128)*'Non-Market - loss factor'!BY127)^(1-Parameters!$B$187)))*'[4]National population'!BY128)</f>
        <v>-6845.2484105187359</v>
      </c>
      <c r="BZ127">
        <f ca="1">IF('National cons per cap'!BZ128=0,0,((1/(1-Parameters!$B$187)*(MAX(1,'National cons per cap'!BZ128)*'Non-Market - loss factor'!BZ127)^(1-Parameters!$B$187)))*'[4]National population'!BZ128)</f>
        <v>-15878.133183368564</v>
      </c>
      <c r="CA127">
        <f ca="1">IF('National cons per cap'!CA128=0,0,((1/(1-Parameters!$B$187)*(MAX(1,'National cons per cap'!CA128)*'Non-Market - loss factor'!CA127)^(1-Parameters!$B$187)))*'[4]National population'!CA128)</f>
        <v>-92987.260595558444</v>
      </c>
      <c r="CB127">
        <f ca="1">IF('National cons per cap'!CB128=0,0,((1/(1-Parameters!$B$187)*(MAX(1,'National cons per cap'!CB128)*'Non-Market - loss factor'!CB127)^(1-Parameters!$B$187)))*'[4]National population'!CB128)</f>
        <v>-35721.695352890652</v>
      </c>
      <c r="CC127">
        <f ca="1">IF('National cons per cap'!CC128=0,0,((1/(1-Parameters!$B$187)*(MAX(1,'National cons per cap'!CC128)*'Non-Market - loss factor'!CC127)^(1-Parameters!$B$187)))*'[4]National population'!CC128)</f>
        <v>-188037.37276430786</v>
      </c>
      <c r="CD127">
        <f ca="1">IF('National cons per cap'!CD128=0,0,((1/(1-Parameters!$B$187)*(MAX(1,'National cons per cap'!CD128)*'Non-Market - loss factor'!CD127)^(1-Parameters!$B$187)))*'[4]National population'!CD128)</f>
        <v>-79025.118630533572</v>
      </c>
      <c r="CE127">
        <f ca="1">IF('National cons per cap'!CE128=0,0,((1/(1-Parameters!$B$187)*(MAX(1,'National cons per cap'!CE128)*'Non-Market - loss factor'!CE127)^(1-Parameters!$B$187)))*'[4]National population'!CE128)</f>
        <v>-1298459.8555308536</v>
      </c>
      <c r="CF127">
        <f ca="1">IF('National cons per cap'!CF128=0,0,((1/(1-Parameters!$B$187)*(MAX(1,'National cons per cap'!CF128)*'Non-Market - loss factor'!CF127)^(1-Parameters!$B$187)))*'[4]National population'!CF128)</f>
        <v>-9579674.7822638433</v>
      </c>
      <c r="CG127">
        <f ca="1">IF('National cons per cap'!CG128=0,0,((1/(1-Parameters!$B$187)*(MAX(1,'National cons per cap'!CG128)*'Non-Market - loss factor'!CG127)^(1-Parameters!$B$187)))*'[4]National population'!CG128)</f>
        <v>-25761.542769218788</v>
      </c>
      <c r="CH127">
        <f ca="1">IF('National cons per cap'!CH128=0,0,((1/(1-Parameters!$B$187)*(MAX(1,'National cons per cap'!CH128)*'Non-Market - loss factor'!CH127)^(1-Parameters!$B$187)))*'[4]National population'!CH128)</f>
        <v>-685387.6948393957</v>
      </c>
      <c r="CI127">
        <f ca="1">IF('National cons per cap'!CI128=0,0,((1/(1-Parameters!$B$187)*(MAX(1,'National cons per cap'!CI128)*'Non-Market - loss factor'!CI127)^(1-Parameters!$B$187)))*'[4]National population'!CI128)</f>
        <v>-360878.56655512704</v>
      </c>
      <c r="CJ127">
        <f ca="1">IF('National cons per cap'!CJ128=0,0,((1/(1-Parameters!$B$187)*(MAX(1,'National cons per cap'!CJ128)*'Non-Market - loss factor'!CJ127)^(1-Parameters!$B$187)))*'[4]National population'!CJ128)</f>
        <v>-1730.3724728805505</v>
      </c>
      <c r="CK127">
        <f ca="1">IF('National cons per cap'!CK128=0,0,((1/(1-Parameters!$B$187)*(MAX(1,'National cons per cap'!CK128)*'Non-Market - loss factor'!CK127)^(1-Parameters!$B$187)))*'[4]National population'!CK128)</f>
        <v>-53859.96879808839</v>
      </c>
      <c r="CL127">
        <f ca="1">IF('National cons per cap'!CL128=0,0,((1/(1-Parameters!$B$187)*(MAX(1,'National cons per cap'!CL128)*'Non-Market - loss factor'!CL127)^(1-Parameters!$B$187)))*'[4]National population'!CL128)</f>
        <v>-364767.1828195391</v>
      </c>
      <c r="CM127">
        <f ca="1">IF('National cons per cap'!CM128=0,0,((1/(1-Parameters!$B$187)*(MAX(1,'National cons per cap'!CM128)*'Non-Market - loss factor'!CM127)^(1-Parameters!$B$187)))*'[4]National population'!CM128)</f>
        <v>-21889.570087066935</v>
      </c>
      <c r="CN127">
        <f ca="1">IF('National cons per cap'!CN128=0,0,((1/(1-Parameters!$B$187)*(MAX(1,'National cons per cap'!CN128)*'Non-Market - loss factor'!CN127)^(1-Parameters!$B$187)))*'[4]National population'!CN128)</f>
        <v>-88658.28729648178</v>
      </c>
      <c r="CO127">
        <f ca="1">IF('National cons per cap'!CO128=0,0,((1/(1-Parameters!$B$187)*(MAX(1,'National cons per cap'!CO128)*'Non-Market - loss factor'!CO127)^(1-Parameters!$B$187)))*'[4]National population'!CO128)</f>
        <v>-320542.70781789749</v>
      </c>
      <c r="CP127">
        <f ca="1">IF('National cons per cap'!CP128=0,0,((1/(1-Parameters!$B$187)*(MAX(1,'National cons per cap'!CP128)*'Non-Market - loss factor'!CP127)^(1-Parameters!$B$187)))*'[4]National population'!CP128)</f>
        <v>-72753.254917796876</v>
      </c>
      <c r="CQ127">
        <f ca="1">IF('National cons per cap'!CQ128=0,0,((1/(1-Parameters!$B$187)*(MAX(1,'National cons per cap'!CQ128)*'Non-Market - loss factor'!CQ127)^(1-Parameters!$B$187)))*'[4]National population'!CQ128)</f>
        <v>-998172.02220192971</v>
      </c>
      <c r="CR127">
        <f ca="1">IF('National cons per cap'!CR128=0,0,((1/(1-Parameters!$B$187)*(MAX(1,'National cons per cap'!CR128)*'Non-Market - loss factor'!CR127)^(1-Parameters!$B$187)))*'[4]National population'!CR128)</f>
        <v>-58632.59479354693</v>
      </c>
      <c r="CS127">
        <f ca="1">IF('National cons per cap'!CS128=0,0,((1/(1-Parameters!$B$187)*(MAX(1,'National cons per cap'!CS128)*'Non-Market - loss factor'!CS127)^(1-Parameters!$B$187)))*'[4]National population'!CS128)</f>
        <v>-130550.87175984618</v>
      </c>
      <c r="CT127">
        <f ca="1">IF('National cons per cap'!CT128=0,0,((1/(1-Parameters!$B$187)*(MAX(1,'National cons per cap'!CT128)*'Non-Market - loss factor'!CT127)^(1-Parameters!$B$187)))*'[4]National population'!CT128)</f>
        <v>-225.84283789560263</v>
      </c>
      <c r="CU127">
        <f ca="1">IF('National cons per cap'!CU128=0,0,((1/(1-Parameters!$B$187)*(MAX(1,'National cons per cap'!CU128)*'Non-Market - loss factor'!CU127)^(1-Parameters!$B$187)))*'[4]National population'!CU128)</f>
        <v>-140969.91953982969</v>
      </c>
      <c r="CV127">
        <f ca="1">IF('National cons per cap'!CV128=0,0,((1/(1-Parameters!$B$187)*(MAX(1,'National cons per cap'!CV128)*'Non-Market - loss factor'!CV127)^(1-Parameters!$B$187)))*'[4]National population'!CV128)</f>
        <v>-17549.523254420481</v>
      </c>
      <c r="CW127">
        <f ca="1">IF('National cons per cap'!CW128=0,0,((1/(1-Parameters!$B$187)*(MAX(1,'National cons per cap'!CW128)*'Non-Market - loss factor'!CW127)^(1-Parameters!$B$187)))*'[4]National population'!CW128)</f>
        <v>-42782.686711025774</v>
      </c>
      <c r="CX127">
        <f ca="1">IF('National cons per cap'!CX128=0,0,((1/(1-Parameters!$B$187)*(MAX(1,'National cons per cap'!CX128)*'Non-Market - loss factor'!CX127)^(1-Parameters!$B$187)))*'[4]National population'!CX128)</f>
        <v>-46621.51937805851</v>
      </c>
      <c r="CY127">
        <f ca="1">IF('National cons per cap'!CY128=0,0,((1/(1-Parameters!$B$187)*(MAX(1,'National cons per cap'!CY128)*'Non-Market - loss factor'!CY127)^(1-Parameters!$B$187)))*'[4]National population'!CY128)</f>
        <v>-111473.61417494575</v>
      </c>
      <c r="CZ127">
        <f ca="1">IF('National cons per cap'!CZ128=0,0,((1/(1-Parameters!$B$187)*(MAX(1,'National cons per cap'!CZ128)*'Non-Market - loss factor'!CZ127)^(1-Parameters!$B$187)))*'[4]National population'!CZ128)</f>
        <v>-66708.820652700553</v>
      </c>
      <c r="DA127">
        <f>IF('National cons per cap'!DA128=0,0,((1/(1-Parameters!$B$187)*(MAX(1,'National cons per cap'!DA128)*'Non-Market - loss factor'!DA127)^(1-Parameters!$B$187)))*'[4]National population'!DA128)</f>
        <v>0</v>
      </c>
      <c r="DB127">
        <f ca="1">IF('National cons per cap'!DB128=0,0,((1/(1-Parameters!$B$187)*(MAX(1,'National cons per cap'!DB128)*'Non-Market - loss factor'!DB127)^(1-Parameters!$B$187)))*'[4]National population'!DB128)</f>
        <v>-106121.72447494554</v>
      </c>
      <c r="DC127">
        <f ca="1">IF('National cons per cap'!DC128=0,0,((1/(1-Parameters!$B$187)*(MAX(1,'National cons per cap'!DC128)*'Non-Market - loss factor'!DC127)^(1-Parameters!$B$187)))*'[4]National population'!DC128)</f>
        <v>-51493.421222669102</v>
      </c>
      <c r="DD127">
        <f ca="1">IF('National cons per cap'!DD128=0,0,((1/(1-Parameters!$B$187)*(MAX(1,'National cons per cap'!DD128)*'Non-Market - loss factor'!DD127)^(1-Parameters!$B$187)))*'[4]National population'!DD128)</f>
        <v>-24668.057935317807</v>
      </c>
      <c r="DE127">
        <f ca="1">IF('National cons per cap'!DE128=0,0,((1/(1-Parameters!$B$187)*(MAX(1,'National cons per cap'!DE128)*'Non-Market - loss factor'!DE127)^(1-Parameters!$B$187)))*'[4]National population'!DE128)</f>
        <v>-2071.1070083076247</v>
      </c>
      <c r="DF127">
        <f ca="1">IF('National cons per cap'!DF128=0,0,((1/(1-Parameters!$B$187)*(MAX(1,'National cons per cap'!DF128)*'Non-Market - loss factor'!DF127)^(1-Parameters!$B$187)))*'[4]National population'!DF128)</f>
        <v>-18421.46491320106</v>
      </c>
      <c r="DG127">
        <f ca="1">IF('National cons per cap'!DG128=0,0,((1/(1-Parameters!$B$187)*(MAX(1,'National cons per cap'!DG128)*'Non-Market - loss factor'!DG127)^(1-Parameters!$B$187)))*'[4]National population'!DG128)</f>
        <v>-524185.28902484907</v>
      </c>
      <c r="DH127">
        <f ca="1">IF('National cons per cap'!DH128=0,0,((1/(1-Parameters!$B$187)*(MAX(1,'National cons per cap'!DH128)*'Non-Market - loss factor'!DH127)^(1-Parameters!$B$187)))*'[4]National population'!DH128)</f>
        <v>-30766.907675741237</v>
      </c>
      <c r="DI127">
        <f ca="1">IF('National cons per cap'!DI128=0,0,((1/(1-Parameters!$B$187)*(MAX(1,'National cons per cap'!DI128)*'Non-Market - loss factor'!DI127)^(1-Parameters!$B$187)))*'[4]National population'!DI128)</f>
        <v>-651734.52348233829</v>
      </c>
      <c r="DJ127">
        <f ca="1">IF('National cons per cap'!DJ128=0,0,((1/(1-Parameters!$B$187)*(MAX(1,'National cons per cap'!DJ128)*'Non-Market - loss factor'!DJ127)^(1-Parameters!$B$187)))*'[4]National population'!DJ128)</f>
        <v>-652990.71743930958</v>
      </c>
      <c r="DK127">
        <f ca="1">IF('National cons per cap'!DK128=0,0,((1/(1-Parameters!$B$187)*(MAX(1,'National cons per cap'!DK128)*'Non-Market - loss factor'!DK127)^(1-Parameters!$B$187)))*'[4]National population'!DK128)</f>
        <v>-22996.127605911111</v>
      </c>
      <c r="DL127">
        <f ca="1">IF('National cons per cap'!DL128=0,0,((1/(1-Parameters!$B$187)*(MAX(1,'National cons per cap'!DL128)*'Non-Market - loss factor'!DL127)^(1-Parameters!$B$187)))*'[4]National population'!DL128)</f>
        <v>-415347.17326409684</v>
      </c>
      <c r="DM127">
        <f ca="1">IF('National cons per cap'!DM128=0,0,((1/(1-Parameters!$B$187)*(MAX(1,'National cons per cap'!DM128)*'Non-Market - loss factor'!DM127)^(1-Parameters!$B$187)))*'[4]National population'!DM128)</f>
        <v>-409017.18550780037</v>
      </c>
      <c r="DN127">
        <f ca="1">IF('National cons per cap'!DN128=0,0,((1/(1-Parameters!$B$187)*(MAX(1,'National cons per cap'!DN128)*'Non-Market - loss factor'!DN127)^(1-Parameters!$B$187)))*'[4]National population'!DN128)</f>
        <v>-5548.9554848558264</v>
      </c>
      <c r="DO127">
        <f ca="1">IF('National cons per cap'!DO128=0,0,((1/(1-Parameters!$B$187)*(MAX(1,'National cons per cap'!DO128)*'Non-Market - loss factor'!DO127)^(1-Parameters!$B$187)))*'[4]National population'!DO128)</f>
        <v>-14712.507946560652</v>
      </c>
      <c r="DP127">
        <f ca="1">IF('National cons per cap'!DP128=0,0,((1/(1-Parameters!$B$187)*(MAX(1,'National cons per cap'!DP128)*'Non-Market - loss factor'!DP127)^(1-Parameters!$B$187)))*'[4]National population'!DP128)</f>
        <v>-876509.28434838133</v>
      </c>
      <c r="DQ127">
        <f ca="1">IF('National cons per cap'!DQ128=0,0,((1/(1-Parameters!$B$187)*(MAX(1,'National cons per cap'!DQ128)*'Non-Market - loss factor'!DQ127)^(1-Parameters!$B$187)))*'[4]National population'!DQ128)</f>
        <v>-77077.283517172502</v>
      </c>
      <c r="DR127">
        <f>IF('National cons per cap'!DR128=0,0,((1/(1-Parameters!$B$187)*(MAX(1,'National cons per cap'!DR128)*'Non-Market - loss factor'!DR127)^(1-Parameters!$B$187)))*'[4]National population'!DR128)</f>
        <v>0</v>
      </c>
      <c r="DS127">
        <f ca="1">IF('National cons per cap'!DS128=0,0,((1/(1-Parameters!$B$187)*(MAX(1,'National cons per cap'!DS128)*'Non-Market - loss factor'!DS127)^(1-Parameters!$B$187)))*'[4]National population'!DS128)</f>
        <v>-11759.787249296089</v>
      </c>
      <c r="DT127">
        <f ca="1">IF('National cons per cap'!DT128=0,0,((1/(1-Parameters!$B$187)*(MAX(1,'National cons per cap'!DT128)*'Non-Market - loss factor'!DT127)^(1-Parameters!$B$187)))*'[4]National population'!DT128)</f>
        <v>-512679.52207831974</v>
      </c>
      <c r="DU127">
        <f ca="1">IF('National cons per cap'!DU128=0,0,((1/(1-Parameters!$B$187)*(MAX(1,'National cons per cap'!DU128)*'Non-Market - loss factor'!DU127)^(1-Parameters!$B$187)))*'[4]National population'!DU128)</f>
        <v>-99593.725199458699</v>
      </c>
      <c r="DV127">
        <f ca="1">IF('National cons per cap'!DV128=0,0,((1/(1-Parameters!$B$187)*(MAX(1,'National cons per cap'!DV128)*'Non-Market - loss factor'!DV127)^(1-Parameters!$B$187)))*'[4]National population'!DV128)</f>
        <v>-28087.461652682898</v>
      </c>
      <c r="DW127">
        <f>IF('National cons per cap'!DW128=0,0,((1/(1-Parameters!$B$187)*(MAX(1,'National cons per cap'!DW128)*'Non-Market - loss factor'!DW127)^(1-Parameters!$B$187)))*'[4]National population'!DW128)</f>
        <v>0</v>
      </c>
      <c r="DX127">
        <f ca="1">IF('National cons per cap'!DX128=0,0,((1/(1-Parameters!$B$187)*(MAX(1,'National cons per cap'!DX128)*'Non-Market - loss factor'!DX127)^(1-Parameters!$B$187)))*'[4]National population'!DX128)</f>
        <v>-697964.89181942213</v>
      </c>
      <c r="DY127">
        <f ca="1">IF('National cons per cap'!DY128=0,0,((1/(1-Parameters!$B$187)*(MAX(1,'National cons per cap'!DY128)*'Non-Market - loss factor'!DY127)^(1-Parameters!$B$187)))*'[4]National population'!DY128)</f>
        <v>-2860830.0705151814</v>
      </c>
      <c r="DZ127">
        <f ca="1">IF('National cons per cap'!DZ128=0,0,((1/(1-Parameters!$B$187)*(MAX(1,'National cons per cap'!DZ128)*'Non-Market - loss factor'!DZ127)^(1-Parameters!$B$187)))*'[4]National population'!DZ128)</f>
        <v>-64127.966201864816</v>
      </c>
      <c r="EA127">
        <f ca="1">IF('National cons per cap'!EA128=0,0,((1/(1-Parameters!$B$187)*(MAX(1,'National cons per cap'!EA128)*'Non-Market - loss factor'!EA127)^(1-Parameters!$B$187)))*'[4]National population'!EA128)</f>
        <v>-104477.81114927413</v>
      </c>
      <c r="EB127">
        <f ca="1">IF('National cons per cap'!EB128=0,0,((1/(1-Parameters!$B$187)*(MAX(1,'National cons per cap'!EB128)*'Non-Market - loss factor'!EB127)^(1-Parameters!$B$187)))*'[4]National population'!EB128)</f>
        <v>-26279.913831667389</v>
      </c>
      <c r="EC127">
        <f ca="1">IF('National cons per cap'!EC128=0,0,((1/(1-Parameters!$B$187)*(MAX(1,'National cons per cap'!EC128)*'Non-Market - loss factor'!EC127)^(1-Parameters!$B$187)))*'[4]National population'!EC128)</f>
        <v>-313307.67159925617</v>
      </c>
      <c r="ED127">
        <f ca="1">IF('National cons per cap'!ED128=0,0,((1/(1-Parameters!$B$187)*(MAX(1,'National cons per cap'!ED128)*'Non-Market - loss factor'!ED127)^(1-Parameters!$B$187)))*'[4]National population'!ED128)</f>
        <v>-63.023138284849665</v>
      </c>
      <c r="EE127">
        <f ca="1">IF('National cons per cap'!EE128=0,0,((1/(1-Parameters!$B$187)*(MAX(1,'National cons per cap'!EE128)*'Non-Market - loss factor'!EE127)^(1-Parameters!$B$187)))*'[4]National population'!EE128)</f>
        <v>-28801.433480465093</v>
      </c>
      <c r="EF127">
        <f ca="1">IF('National cons per cap'!EF128=0,0,((1/(1-Parameters!$B$187)*(MAX(1,'National cons per cap'!EF128)*'Non-Market - loss factor'!EF127)^(1-Parameters!$B$187)))*'[4]National population'!EF128)</f>
        <v>-19094.551099960401</v>
      </c>
      <c r="EG127">
        <f ca="1">IF('National cons per cap'!EG128=0,0,((1/(1-Parameters!$B$187)*(MAX(1,'National cons per cap'!EG128)*'Non-Market - loss factor'!EG127)^(1-Parameters!$B$187)))*'[4]National population'!EG128)</f>
        <v>-1309706.6080597176</v>
      </c>
      <c r="EH127">
        <f ca="1">IF('National cons per cap'!EH128=0,0,((1/(1-Parameters!$B$187)*(MAX(1,'National cons per cap'!EH128)*'Non-Market - loss factor'!EH127)^(1-Parameters!$B$187)))*'[4]National population'!EH128)</f>
        <v>-21247.23856787978</v>
      </c>
      <c r="EI127">
        <f ca="1">IF('National cons per cap'!EI128=0,0,((1/(1-Parameters!$B$187)*(MAX(1,'National cons per cap'!EI128)*'Non-Market - loss factor'!EI127)^(1-Parameters!$B$187)))*'[4]National population'!EI128)</f>
        <v>-205743.96200864753</v>
      </c>
      <c r="EJ127">
        <f ca="1">IF('National cons per cap'!EJ128=0,0,((1/(1-Parameters!$B$187)*(MAX(1,'National cons per cap'!EJ128)*'Non-Market - loss factor'!EJ127)^(1-Parameters!$B$187)))*'[4]National population'!EJ128)</f>
        <v>-711379.38981337671</v>
      </c>
      <c r="EK127">
        <f ca="1">IF('National cons per cap'!EK128=0,0,((1/(1-Parameters!$B$187)*(MAX(1,'National cons per cap'!EK128)*'Non-Market - loss factor'!EK127)^(1-Parameters!$B$187)))*'[4]National population'!EK128)</f>
        <v>-69.57596862543646</v>
      </c>
      <c r="EL127">
        <f ca="1">IF('National cons per cap'!EL128=0,0,((1/(1-Parameters!$B$187)*(MAX(1,'National cons per cap'!EL128)*'Non-Market - loss factor'!EL127)^(1-Parameters!$B$187)))*'[4]National population'!EL128)</f>
        <v>-62770.453670313327</v>
      </c>
      <c r="EM127">
        <f ca="1">IF('National cons per cap'!EM128=0,0,((1/(1-Parameters!$B$187)*(MAX(1,'National cons per cap'!EM128)*'Non-Market - loss factor'!EM127)^(1-Parameters!$B$187)))*'[4]National population'!EM128)</f>
        <v>-297007.35204719816</v>
      </c>
      <c r="EN127">
        <f ca="1">IF('National cons per cap'!EN128=0,0,((1/(1-Parameters!$B$187)*(MAX(1,'National cons per cap'!EN128)*'Non-Market - loss factor'!EN127)^(1-Parameters!$B$187)))*'[4]National population'!EN128)</f>
        <v>-14806.160526351148</v>
      </c>
      <c r="EO127">
        <f>IF('National cons per cap'!EO128=0,0,((1/(1-Parameters!$B$187)*(MAX(1,'National cons per cap'!EO128)*'Non-Market - loss factor'!EO127)^(1-Parameters!$B$187)))*'[4]National population'!EO128)</f>
        <v>0</v>
      </c>
      <c r="EP127">
        <f ca="1">IF('National cons per cap'!EP128=0,0,((1/(1-Parameters!$B$187)*(MAX(1,'National cons per cap'!EP128)*'Non-Market - loss factor'!EP127)^(1-Parameters!$B$187)))*'[4]National population'!EP128)</f>
        <v>-71518.877181191521</v>
      </c>
      <c r="EQ127">
        <f ca="1">IF('National cons per cap'!EQ128=0,0,((1/(1-Parameters!$B$187)*(MAX(1,'National cons per cap'!EQ128)*'Non-Market - loss factor'!EQ127)^(1-Parameters!$B$187)))*'[4]National population'!EQ128)</f>
        <v>-45487.966881396394</v>
      </c>
      <c r="ER127">
        <f ca="1">IF('National cons per cap'!ER128=0,0,((1/(1-Parameters!$B$187)*(MAX(1,'National cons per cap'!ER128)*'Non-Market - loss factor'!ER127)^(1-Parameters!$B$187)))*'[4]National population'!ER128)</f>
        <v>-66678.977127116988</v>
      </c>
      <c r="ES127">
        <f ca="1">IF('National cons per cap'!ES128=0,0,((1/(1-Parameters!$B$187)*(MAX(1,'National cons per cap'!ES128)*'Non-Market - loss factor'!ES127)^(1-Parameters!$B$187)))*'[4]National population'!ES128)</f>
        <v>-8879.8247137404396</v>
      </c>
      <c r="ET127">
        <f>IF('National cons per cap'!ET128=0,0,((1/(1-Parameters!$B$187)*(MAX(1,'National cons per cap'!ET128)*'Non-Market - loss factor'!ET127)^(1-Parameters!$B$187)))*'[4]National population'!ET128)</f>
        <v>0</v>
      </c>
      <c r="EU127">
        <f ca="1">IF('National cons per cap'!EU128=0,0,((1/(1-Parameters!$B$187)*(MAX(1,'National cons per cap'!EU128)*'Non-Market - loss factor'!EU127)^(1-Parameters!$B$187)))*'[4]National population'!EU128)</f>
        <v>-180459.61156651244</v>
      </c>
      <c r="EV127">
        <f ca="1">IF('National cons per cap'!EV128=0,0,((1/(1-Parameters!$B$187)*(MAX(1,'National cons per cap'!EV128)*'Non-Market - loss factor'!EV127)^(1-Parameters!$B$187)))*'[4]National population'!EV128)</f>
        <v>-591625.74269853754</v>
      </c>
      <c r="EW127">
        <f ca="1">IF('National cons per cap'!EW128=0,0,((1/(1-Parameters!$B$187)*(MAX(1,'National cons per cap'!EW128)*'Non-Market - loss factor'!EW127)^(1-Parameters!$B$187)))*'[4]National population'!EW128)</f>
        <v>-312770.96521517594</v>
      </c>
      <c r="EX127">
        <f ca="1">IF('National cons per cap'!EX128=0,0,((1/(1-Parameters!$B$187)*(MAX(1,'National cons per cap'!EX128)*'Non-Market - loss factor'!EX127)^(1-Parameters!$B$187)))*'[4]National population'!EX128)</f>
        <v>-189238.70393006629</v>
      </c>
      <c r="EY127">
        <f ca="1">IF('National cons per cap'!EY128=0,0,((1/(1-Parameters!$B$187)*(MAX(1,'National cons per cap'!EY128)*'Non-Market - loss factor'!EY127)^(1-Parameters!$B$187)))*'[4]National population'!EY128)</f>
        <v>-694965.74994012783</v>
      </c>
      <c r="EZ127">
        <f ca="1">IF('National cons per cap'!EZ128=0,0,((1/(1-Parameters!$B$187)*(MAX(1,'National cons per cap'!EZ128)*'Non-Market - loss factor'!EZ127)^(1-Parameters!$B$187)))*'[4]National population'!EZ128)</f>
        <v>-291300.35184225679</v>
      </c>
      <c r="FA127">
        <f ca="1">IF('National cons per cap'!FA128=0,0,((1/(1-Parameters!$B$187)*(MAX(1,'National cons per cap'!FA128)*'Non-Market - loss factor'!FA127)^(1-Parameters!$B$187)))*'[4]National population'!FA128)</f>
        <v>-5067.6832039470728</v>
      </c>
      <c r="FB127">
        <f ca="1">IF('National cons per cap'!FB128=0,0,((1/(1-Parameters!$B$187)*(MAX(1,'National cons per cap'!FB128)*'Non-Market - loss factor'!FB127)^(1-Parameters!$B$187)))*'[4]National population'!FB128)</f>
        <v>-214648.02764431381</v>
      </c>
      <c r="FC127">
        <f ca="1">IF('National cons per cap'!FC128=0,0,((1/(1-Parameters!$B$187)*(MAX(1,'National cons per cap'!FC128)*'Non-Market - loss factor'!FC127)^(1-Parameters!$B$187)))*'[4]National population'!FC128)</f>
        <v>-52722.216550819452</v>
      </c>
      <c r="FD127">
        <f ca="1">IF('National cons per cap'!FD128=0,0,((1/(1-Parameters!$B$187)*(MAX(1,'National cons per cap'!FD128)*'Non-Market - loss factor'!FD127)^(1-Parameters!$B$187)))*'[4]National population'!FD128)</f>
        <v>-139.08369059515806</v>
      </c>
      <c r="FE127">
        <f>IF('National cons per cap'!FE128=0,0,((1/(1-Parameters!$B$187)*(MAX(1,'National cons per cap'!FE128)*'Non-Market - loss factor'!FE127)^(1-Parameters!$B$187)))*'[4]National population'!FE128)</f>
        <v>0</v>
      </c>
      <c r="FF127">
        <f ca="1">IF('National cons per cap'!FF128=0,0,((1/(1-Parameters!$B$187)*(MAX(1,'National cons per cap'!FF128)*'Non-Market - loss factor'!FF127)^(1-Parameters!$B$187)))*'[4]National population'!FF128)</f>
        <v>-71304.357882788812</v>
      </c>
      <c r="FG127">
        <f ca="1">IF('National cons per cap'!FG128=0,0,((1/(1-Parameters!$B$187)*(MAX(1,'National cons per cap'!FG128)*'Non-Market - loss factor'!FG127)^(1-Parameters!$B$187)))*'[4]National population'!FG128)</f>
        <v>-158630.96804347917</v>
      </c>
      <c r="FH127">
        <f ca="1">IF('National cons per cap'!FH128=0,0,((1/(1-Parameters!$B$187)*(MAX(1,'National cons per cap'!FH128)*'Non-Market - loss factor'!FH127)^(1-Parameters!$B$187)))*'[4]National population'!FH128)</f>
        <v>-4482.2655441467659</v>
      </c>
      <c r="FI127">
        <f ca="1">IF('National cons per cap'!FI128=0,0,((1/(1-Parameters!$B$187)*(MAX(1,'National cons per cap'!FI128)*'Non-Market - loss factor'!FI127)^(1-Parameters!$B$187)))*'[4]National population'!FI128)</f>
        <v>-4138.60270849473</v>
      </c>
      <c r="FJ127">
        <f ca="1">IF('National cons per cap'!FJ128=0,0,((1/(1-Parameters!$B$187)*(MAX(1,'National cons per cap'!FJ128)*'Non-Market - loss factor'!FJ127)^(1-Parameters!$B$187)))*'[4]National population'!FJ128)</f>
        <v>-39478.345253807718</v>
      </c>
      <c r="FK127">
        <f ca="1">IF('National cons per cap'!FK128=0,0,((1/(1-Parameters!$B$187)*(MAX(1,'National cons per cap'!FK128)*'Non-Market - loss factor'!FK127)^(1-Parameters!$B$187)))*'[4]National population'!FK128)</f>
        <v>-14579.755147740867</v>
      </c>
      <c r="FL127">
        <f ca="1">IF('National cons per cap'!FL128=0,0,((1/(1-Parameters!$B$187)*(MAX(1,'National cons per cap'!FL128)*'Non-Market - loss factor'!FL127)^(1-Parameters!$B$187)))*'[4]National population'!FL128)</f>
        <v>-55593.809414563984</v>
      </c>
      <c r="FM127">
        <f>IF('National cons per cap'!FM128=0,0,((1/(1-Parameters!$B$187)*(MAX(1,'National cons per cap'!FM128)*'Non-Market - loss factor'!FM127)^(1-Parameters!$B$187)))*'[4]National population'!FM128)</f>
        <v>0</v>
      </c>
      <c r="FN127">
        <f ca="1">IF('National cons per cap'!FN128=0,0,((1/(1-Parameters!$B$187)*(MAX(1,'National cons per cap'!FN128)*'Non-Market - loss factor'!FN127)^(1-Parameters!$B$187)))*'[4]National population'!FN128)</f>
        <v>-346426.17930213141</v>
      </c>
      <c r="FO127">
        <f ca="1">IF('National cons per cap'!FO128=0,0,((1/(1-Parameters!$B$187)*(MAX(1,'National cons per cap'!FO128)*'Non-Market - loss factor'!FO127)^(1-Parameters!$B$187)))*'[4]National population'!FO128)</f>
        <v>-221758.77357198068</v>
      </c>
      <c r="FP127">
        <f ca="1">IF('National cons per cap'!FP128=0,0,((1/(1-Parameters!$B$187)*(MAX(1,'National cons per cap'!FP128)*'Non-Market - loss factor'!FP127)^(1-Parameters!$B$187)))*'[4]National population'!FP128)</f>
        <v>-287150.48289212916</v>
      </c>
      <c r="FQ127">
        <f ca="1">IF('National cons per cap'!FQ128=0,0,((1/(1-Parameters!$B$187)*(MAX(1,'National cons per cap'!FQ128)*'Non-Market - loss factor'!FQ127)^(1-Parameters!$B$187)))*'[4]National population'!FQ128)</f>
        <v>-88538.373088465683</v>
      </c>
      <c r="FR127">
        <f ca="1">IF('National cons per cap'!FR128=0,0,((1/(1-Parameters!$B$187)*(MAX(1,'National cons per cap'!FR128)*'Non-Market - loss factor'!FR127)^(1-Parameters!$B$187)))*'[4]National population'!FR128)</f>
        <v>-31906.147564508643</v>
      </c>
      <c r="FS127">
        <f ca="1">IF('National cons per cap'!FS128=0,0,((1/(1-Parameters!$B$187)*(MAX(1,'National cons per cap'!FS128)*'Non-Market - loss factor'!FS127)^(1-Parameters!$B$187)))*'[4]National population'!FS128)</f>
        <v>-6463.8507366645945</v>
      </c>
      <c r="FT127">
        <f ca="1">IF('National cons per cap'!FT128=0,0,((1/(1-Parameters!$B$187)*(MAX(1,'National cons per cap'!FT128)*'Non-Market - loss factor'!FT127)^(1-Parameters!$B$187)))*'[4]National population'!FT128)</f>
        <v>-750.63695849675992</v>
      </c>
      <c r="FU127">
        <f ca="1">IF('National cons per cap'!FU128=0,0,((1/(1-Parameters!$B$187)*(MAX(1,'National cons per cap'!FU128)*'Non-Market - loss factor'!FU127)^(1-Parameters!$B$187)))*'[4]National population'!FU128)</f>
        <v>-5490.5800040145259</v>
      </c>
      <c r="FV127">
        <f ca="1">IF('National cons per cap'!FV128=0,0,((1/(1-Parameters!$B$187)*(MAX(1,'National cons per cap'!FV128)*'Non-Market - loss factor'!FV127)^(1-Parameters!$B$187)))*'[4]National population'!FV128)</f>
        <v>-127745.29112466273</v>
      </c>
      <c r="FW127">
        <f ca="1">IF('National cons per cap'!FW128=0,0,((1/(1-Parameters!$B$187)*(MAX(1,'National cons per cap'!FW128)*'Non-Market - loss factor'!FW127)^(1-Parameters!$B$187)))*'[4]National population'!FW128)</f>
        <v>-647331.69982206717</v>
      </c>
      <c r="FX127">
        <f ca="1">IF('National cons per cap'!FX128=0,0,((1/(1-Parameters!$B$187)*(MAX(1,'National cons per cap'!FX128)*'Non-Market - loss factor'!FX127)^(1-Parameters!$B$187)))*'[4]National population'!FX128)</f>
        <v>-113.30707880978032</v>
      </c>
      <c r="FY127">
        <f>IF('National cons per cap'!FY128=0,0,((1/(1-Parameters!$B$187)*(MAX(1,'National cons per cap'!FY128)*'Non-Market - loss factor'!FY127)^(1-Parameters!$B$187)))*'[4]National population'!FY128)</f>
        <v>0</v>
      </c>
      <c r="FZ127">
        <f ca="1">IF('National cons per cap'!FZ128=0,0,((1/(1-Parameters!$B$187)*(MAX(1,'National cons per cap'!FZ128)*'Non-Market - loss factor'!FZ127)^(1-Parameters!$B$187)))*'[4]National population'!FZ128)</f>
        <v>-1195096.8371144165</v>
      </c>
      <c r="GA127">
        <f ca="1">IF('National cons per cap'!GA128=0,0,((1/(1-Parameters!$B$187)*(MAX(1,'National cons per cap'!GA128)*'Non-Market - loss factor'!GA127)^(1-Parameters!$B$187)))*'[4]National population'!GA128)</f>
        <v>-983655.79575658077</v>
      </c>
      <c r="GB127">
        <f ca="1">IF('National cons per cap'!GB128=0,0,((1/(1-Parameters!$B$187)*(MAX(1,'National cons per cap'!GB128)*'Non-Market - loss factor'!GB127)^(1-Parameters!$B$187)))*'[4]National population'!GB128)</f>
        <v>-306546.81660516339</v>
      </c>
      <c r="GC127">
        <f ca="1">IF('National cons per cap'!GC128=0,0,((1/(1-Parameters!$B$187)*(MAX(1,'National cons per cap'!GC128)*'Non-Market - loss factor'!GC127)^(1-Parameters!$B$187)))*'[4]National population'!GC128)</f>
        <v>-17545.298354263177</v>
      </c>
      <c r="GD127">
        <f ca="1">IF('National cons per cap'!GD128=0,0,((1/(1-Parameters!$B$187)*(MAX(1,'National cons per cap'!GD128)*'Non-Market - loss factor'!GD127)^(1-Parameters!$B$187)))*'[4]National population'!GD128)</f>
        <v>-1596902.769184575</v>
      </c>
      <c r="GE127">
        <f ca="1">IF('National cons per cap'!GE128=0,0,((1/(1-Parameters!$B$187)*(MAX(1,'National cons per cap'!GE128)*'Non-Market - loss factor'!GE127)^(1-Parameters!$B$187)))*'[4]National population'!GE128)</f>
        <v>-272705.18451044132</v>
      </c>
      <c r="GF127">
        <f ca="1">IF('National cons per cap'!GF128=0,0,((1/(1-Parameters!$B$187)*(MAX(1,'National cons per cap'!GF128)*'Non-Market - loss factor'!GF127)^(1-Parameters!$B$187)))*'[4]National population'!GF128)</f>
        <v>-165238.17188694212</v>
      </c>
      <c r="GG127">
        <f ca="1">IF('National cons per cap'!GG128=0,0,((1/(1-Parameters!$B$187)*(MAX(1,'National cons per cap'!GG128)*'Non-Market - loss factor'!GG127)^(1-Parameters!$B$187)))*'[4]National population'!GG128)</f>
        <v>-659504.83204871567</v>
      </c>
      <c r="GH127">
        <f ca="1">IF('National cons per cap'!GH128=0,0,((1/(1-Parameters!$B$187)*(MAX(1,'National cons per cap'!GH128)*'Non-Market - loss factor'!GH127)^(1-Parameters!$B$187)))*'[4]National population'!GH128)</f>
        <v>-2067.1906382908596</v>
      </c>
      <c r="GI127">
        <f ca="1">IF('National cons per cap'!GI128=0,0,((1/(1-Parameters!$B$187)*(MAX(1,'National cons per cap'!GI128)*'Non-Market - loss factor'!GI127)^(1-Parameters!$B$187)))*'[4]National population'!GI128)</f>
        <v>-1222.5692363706908</v>
      </c>
      <c r="GJ127">
        <f ca="1">IF('National cons per cap'!GJ128=0,0,((1/(1-Parameters!$B$187)*(MAX(1,'National cons per cap'!GJ128)*'Non-Market - loss factor'!GJ127)^(1-Parameters!$B$187)))*'[4]National population'!GJ128)</f>
        <v>-432671.48282161774</v>
      </c>
      <c r="GK127">
        <f ca="1">IF('National cons per cap'!GK128=0,0,((1/(1-Parameters!$B$187)*(MAX(1,'National cons per cap'!GK128)*'Non-Market - loss factor'!GK127)^(1-Parameters!$B$187)))*'[4]National population'!GK128)</f>
        <v>-554409.48582569137</v>
      </c>
      <c r="GL127">
        <f ca="1">IF('National cons per cap'!GL128=0,0,((1/(1-Parameters!$B$187)*(MAX(1,'National cons per cap'!GL128)*'Non-Market - loss factor'!GL127)^(1-Parameters!$B$187)))*'[4]National population'!GL128)</f>
        <v>-313131.0459628143</v>
      </c>
      <c r="GM127">
        <f ca="1">IF('National cons per cap'!GM128=0,0,((1/(1-Parameters!$B$187)*(MAX(1,'National cons per cap'!GM128)*'Non-Market - loss factor'!GM127)^(1-Parameters!$B$187)))*'[4]National population'!GM128)</f>
        <v>-304670.30536258657</v>
      </c>
      <c r="GN127" s="16">
        <f ca="1">SUM(B127:GM127)*(1+Parameters!B$188)^-(A127-A$12)</f>
        <v>-20359453.535903409</v>
      </c>
      <c r="GO127">
        <f ca="1">(GN127*(1-Parameters!$B$187)/'[4]National population'!$GN128)^(1/(1-Parameters!$B$187))</f>
        <v>659500.32281646272</v>
      </c>
      <c r="GP127" s="16"/>
    </row>
    <row r="128" spans="1:198" x14ac:dyDescent="0.25">
      <c r="A128">
        <v>2136</v>
      </c>
      <c r="B128">
        <f ca="1">IF('National cons per cap'!B129=0,0,((1/(1-Parameters!$B$187)*(MAX(1,'National cons per cap'!B129)*'Non-Market - loss factor'!B128)^(1-Parameters!$B$187)))*'[4]National population'!B129)</f>
        <v>-299451.49056875997</v>
      </c>
      <c r="C128">
        <f ca="1">IF('National cons per cap'!C129=0,0,((1/(1-Parameters!$B$187)*(MAX(1,'National cons per cap'!C129)*'Non-Market - loss factor'!C128)^(1-Parameters!$B$187)))*'[4]National population'!C129)</f>
        <v>-394684.78444730234</v>
      </c>
      <c r="D128">
        <f ca="1">IF('National cons per cap'!D129=0,0,((1/(1-Parameters!$B$187)*(MAX(1,'National cons per cap'!D129)*'Non-Market - loss factor'!D128)^(1-Parameters!$B$187)))*'[4]National population'!D129)</f>
        <v>-34570.159143808036</v>
      </c>
      <c r="E128">
        <f>IF('National cons per cap'!E129=0,0,((1/(1-Parameters!$B$187)*(MAX(1,'National cons per cap'!E129)*'Non-Market - loss factor'!E128)^(1-Parameters!$B$187)))*'[4]National population'!E129)</f>
        <v>0</v>
      </c>
      <c r="F128">
        <f ca="1">IF('National cons per cap'!F129=0,0,((1/(1-Parameters!$B$187)*(MAX(1,'National cons per cap'!F129)*'Non-Market - loss factor'!F128)^(1-Parameters!$B$187)))*'[4]National population'!F129)</f>
        <v>-45730.512428534807</v>
      </c>
      <c r="G128">
        <f ca="1">IF('National cons per cap'!G129=0,0,((1/(1-Parameters!$B$187)*(MAX(1,'National cons per cap'!G129)*'Non-Market - loss factor'!G128)^(1-Parameters!$B$187)))*'[4]National population'!G129)</f>
        <v>-200661.43375990953</v>
      </c>
      <c r="H128">
        <f ca="1">IF('National cons per cap'!H129=0,0,((1/(1-Parameters!$B$187)*(MAX(1,'National cons per cap'!H129)*'Non-Market - loss factor'!H128)^(1-Parameters!$B$187)))*'[4]National population'!H129)</f>
        <v>-20757.308961348645</v>
      </c>
      <c r="I128">
        <f ca="1">IF('National cons per cap'!I129=0,0,((1/(1-Parameters!$B$187)*(MAX(1,'National cons per cap'!I129)*'Non-Market - loss factor'!I128)^(1-Parameters!$B$187)))*'[4]National population'!I129)</f>
        <v>-503.21958351343574</v>
      </c>
      <c r="J128">
        <f ca="1">IF('National cons per cap'!J129=0,0,((1/(1-Parameters!$B$187)*(MAX(1,'National cons per cap'!J129)*'Non-Market - loss factor'!J128)^(1-Parameters!$B$187)))*'[4]National population'!J129)</f>
        <v>-134892.01169101536</v>
      </c>
      <c r="K128">
        <f ca="1">IF('National cons per cap'!K129=0,0,((1/(1-Parameters!$B$187)*(MAX(1,'National cons per cap'!K129)*'Non-Market - loss factor'!K128)^(1-Parameters!$B$187)))*'[4]National population'!K129)</f>
        <v>-48343.713689507815</v>
      </c>
      <c r="L128">
        <f ca="1">IF('National cons per cap'!L129=0,0,((1/(1-Parameters!$B$187)*(MAX(1,'National cons per cap'!L129)*'Non-Market - loss factor'!L128)^(1-Parameters!$B$187)))*'[4]National population'!L129)</f>
        <v>-49811.449562272857</v>
      </c>
      <c r="M128">
        <f ca="1">IF('National cons per cap'!M129=0,0,((1/(1-Parameters!$B$187)*(MAX(1,'National cons per cap'!M129)*'Non-Market - loss factor'!M128)^(1-Parameters!$B$187)))*'[4]National population'!M129)</f>
        <v>-355859.6529781209</v>
      </c>
      <c r="N128">
        <f ca="1">IF('National cons per cap'!N129=0,0,((1/(1-Parameters!$B$187)*(MAX(1,'National cons per cap'!N129)*'Non-Market - loss factor'!N128)^(1-Parameters!$B$187)))*'[4]National population'!N129)</f>
        <v>-64911.054007151382</v>
      </c>
      <c r="O128">
        <f ca="1">IF('National cons per cap'!O129=0,0,((1/(1-Parameters!$B$187)*(MAX(1,'National cons per cap'!O129)*'Non-Market - loss factor'!O128)^(1-Parameters!$B$187)))*'[4]National population'!O129)</f>
        <v>-251934.3435230738</v>
      </c>
      <c r="P128">
        <f ca="1">IF('National cons per cap'!P129=0,0,((1/(1-Parameters!$B$187)*(MAX(1,'National cons per cap'!P129)*'Non-Market - loss factor'!P128)^(1-Parameters!$B$187)))*'[4]National population'!P129)</f>
        <v>-491868.44799257466</v>
      </c>
      <c r="Q128">
        <f ca="1">IF('National cons per cap'!Q129=0,0,((1/(1-Parameters!$B$187)*(MAX(1,'National cons per cap'!Q129)*'Non-Market - loss factor'!Q128)^(1-Parameters!$B$187)))*'[4]National population'!Q129)</f>
        <v>-1533719.6436645743</v>
      </c>
      <c r="R128">
        <f ca="1">IF('National cons per cap'!R129=0,0,((1/(1-Parameters!$B$187)*(MAX(1,'National cons per cap'!R129)*'Non-Market - loss factor'!R128)^(1-Parameters!$B$187)))*'[4]National population'!R129)</f>
        <v>-69270.817630603764</v>
      </c>
      <c r="S128">
        <f ca="1">IF('National cons per cap'!S129=0,0,((1/(1-Parameters!$B$187)*(MAX(1,'National cons per cap'!S129)*'Non-Market - loss factor'!S128)^(1-Parameters!$B$187)))*'[4]National population'!S129)</f>
        <v>-8480.4992865276909</v>
      </c>
      <c r="T128">
        <f ca="1">IF('National cons per cap'!T129=0,0,((1/(1-Parameters!$B$187)*(MAX(1,'National cons per cap'!T129)*'Non-Market - loss factor'!T128)^(1-Parameters!$B$187)))*'[4]National population'!T129)</f>
        <v>-1571.9008808146327</v>
      </c>
      <c r="U128">
        <f ca="1">IF('National cons per cap'!U129=0,0,((1/(1-Parameters!$B$187)*(MAX(1,'National cons per cap'!U129)*'Non-Market - loss factor'!U128)^(1-Parameters!$B$187)))*'[4]National population'!U129)</f>
        <v>-40962.472767290936</v>
      </c>
      <c r="V128">
        <f ca="1">IF('National cons per cap'!V129=0,0,((1/(1-Parameters!$B$187)*(MAX(1,'National cons per cap'!V129)*'Non-Market - loss factor'!V128)^(1-Parameters!$B$187)))*'[4]National population'!V129)</f>
        <v>-46468.521315490958</v>
      </c>
      <c r="W128">
        <f ca="1">IF('National cons per cap'!W129=0,0,((1/(1-Parameters!$B$187)*(MAX(1,'National cons per cap'!W129)*'Non-Market - loss factor'!W128)^(1-Parameters!$B$187)))*'[4]National population'!W129)</f>
        <v>-2474.9908995187516</v>
      </c>
      <c r="X128">
        <f ca="1">IF('National cons per cap'!X129=0,0,((1/(1-Parameters!$B$187)*(MAX(1,'National cons per cap'!X129)*'Non-Market - loss factor'!X128)^(1-Parameters!$B$187)))*'[4]National population'!X129)</f>
        <v>-257.14253268852934</v>
      </c>
      <c r="Y128">
        <f ca="1">IF('National cons per cap'!Y129=0,0,((1/(1-Parameters!$B$187)*(MAX(1,'National cons per cap'!Y129)*'Non-Market - loss factor'!Y128)^(1-Parameters!$B$187)))*'[4]National population'!Y129)</f>
        <v>-98351.010403736393</v>
      </c>
      <c r="Z128">
        <f ca="1">IF('National cons per cap'!Z129=0,0,((1/(1-Parameters!$B$187)*(MAX(1,'National cons per cap'!Z129)*'Non-Market - loss factor'!Z128)^(1-Parameters!$B$187)))*'[4]National population'!Z129)</f>
        <v>-1122500.235727363</v>
      </c>
      <c r="AA128">
        <f ca="1">IF('National cons per cap'!AA129=0,0,((1/(1-Parameters!$B$187)*(MAX(1,'National cons per cap'!AA129)*'Non-Market - loss factor'!AA128)^(1-Parameters!$B$187)))*'[4]National population'!AA129)</f>
        <v>-1444.9389327962917</v>
      </c>
      <c r="AB128">
        <f ca="1">IF('National cons per cap'!AB129=0,0,((1/(1-Parameters!$B$187)*(MAX(1,'National cons per cap'!AB129)*'Non-Market - loss factor'!AB128)^(1-Parameters!$B$187)))*'[4]National population'!AB129)</f>
        <v>-865.97215391264729</v>
      </c>
      <c r="AC128">
        <f ca="1">IF('National cons per cap'!AC129=0,0,((1/(1-Parameters!$B$187)*(MAX(1,'National cons per cap'!AC129)*'Non-Market - loss factor'!AC128)^(1-Parameters!$B$187)))*'[4]National population'!AC129)</f>
        <v>-4099.7662705216453</v>
      </c>
      <c r="AD128">
        <f ca="1">IF('National cons per cap'!AD129=0,0,((1/(1-Parameters!$B$187)*(MAX(1,'National cons per cap'!AD129)*'Non-Market - loss factor'!AD128)^(1-Parameters!$B$187)))*'[4]National population'!AD129)</f>
        <v>-24200.588711936609</v>
      </c>
      <c r="AE128">
        <f ca="1">IF('National cons per cap'!AE129=0,0,((1/(1-Parameters!$B$187)*(MAX(1,'National cons per cap'!AE129)*'Non-Market - loss factor'!AE128)^(1-Parameters!$B$187)))*'[4]National population'!AE129)</f>
        <v>-175110.46505943153</v>
      </c>
      <c r="AF128">
        <f ca="1">IF('National cons per cap'!AF129=0,0,((1/(1-Parameters!$B$187)*(MAX(1,'National cons per cap'!AF129)*'Non-Market - loss factor'!AF128)^(1-Parameters!$B$187)))*'[4]National population'!AF129)</f>
        <v>-188854.87133933645</v>
      </c>
      <c r="AG128">
        <f ca="1">IF('National cons per cap'!AG129=0,0,((1/(1-Parameters!$B$187)*(MAX(1,'National cons per cap'!AG129)*'Non-Market - loss factor'!AG128)^(1-Parameters!$B$187)))*'[4]National population'!AG129)</f>
        <v>-42822.299884024942</v>
      </c>
      <c r="AH128">
        <f ca="1">IF('National cons per cap'!AH129=0,0,((1/(1-Parameters!$B$187)*(MAX(1,'National cons per cap'!AH129)*'Non-Market - loss factor'!AH128)^(1-Parameters!$B$187)))*'[4]National population'!AH129)</f>
        <v>-87341.906392472665</v>
      </c>
      <c r="AI128">
        <f ca="1">IF('National cons per cap'!AI129=0,0,((1/(1-Parameters!$B$187)*(MAX(1,'National cons per cap'!AI129)*'Non-Market - loss factor'!AI128)^(1-Parameters!$B$187)))*'[4]National population'!AI129)</f>
        <v>-7694936.1499537118</v>
      </c>
      <c r="AJ128">
        <f ca="1">IF('National cons per cap'!AJ129=0,0,((1/(1-Parameters!$B$187)*(MAX(1,'National cons per cap'!AJ129)*'Non-Market - loss factor'!AJ128)^(1-Parameters!$B$187)))*'[4]National population'!AJ129)</f>
        <v>-464407.75501094939</v>
      </c>
      <c r="AK128">
        <f ca="1">IF('National cons per cap'!AK129=0,0,((1/(1-Parameters!$B$187)*(MAX(1,'National cons per cap'!AK129)*'Non-Market - loss factor'!AK128)^(1-Parameters!$B$187)))*'[4]National population'!AK129)</f>
        <v>-465041.00033333554</v>
      </c>
      <c r="AL128">
        <f ca="1">IF('National cons per cap'!AL129=0,0,((1/(1-Parameters!$B$187)*(MAX(1,'National cons per cap'!AL129)*'Non-Market - loss factor'!AL128)^(1-Parameters!$B$187)))*'[4]National population'!AL129)</f>
        <v>-2896404.63576021</v>
      </c>
      <c r="AM128">
        <f ca="1">IF('National cons per cap'!AM129=0,0,((1/(1-Parameters!$B$187)*(MAX(1,'National cons per cap'!AM129)*'Non-Market - loss factor'!AM128)^(1-Parameters!$B$187)))*'[4]National population'!AM129)</f>
        <v>-71891.611788162016</v>
      </c>
      <c r="AN128">
        <f ca="1">IF('National cons per cap'!AN129=0,0,((1/(1-Parameters!$B$187)*(MAX(1,'National cons per cap'!AN129)*'Non-Market - loss factor'!AN128)^(1-Parameters!$B$187)))*'[4]National population'!AN129)</f>
        <v>-298966.57120587496</v>
      </c>
      <c r="AO128">
        <f ca="1">IF('National cons per cap'!AO129=0,0,((1/(1-Parameters!$B$187)*(MAX(1,'National cons per cap'!AO129)*'Non-Market - loss factor'!AO128)^(1-Parameters!$B$187)))*'[4]National population'!AO129)</f>
        <v>-16017.914690039086</v>
      </c>
      <c r="AP128">
        <f ca="1">IF('National cons per cap'!AP129=0,0,((1/(1-Parameters!$B$187)*(MAX(1,'National cons per cap'!AP129)*'Non-Market - loss factor'!AP128)^(1-Parameters!$B$187)))*'[4]National population'!AP129)</f>
        <v>-8618.9759961698364</v>
      </c>
      <c r="AQ128">
        <f ca="1">IF('National cons per cap'!AQ129=0,0,((1/(1-Parameters!$B$187)*(MAX(1,'National cons per cap'!AQ129)*'Non-Market - loss factor'!AQ128)^(1-Parameters!$B$187)))*'[4]National population'!AQ129)</f>
        <v>-27137.664519766971</v>
      </c>
      <c r="AR128">
        <f>IF('National cons per cap'!AR129=0,0,((1/(1-Parameters!$B$187)*(MAX(1,'National cons per cap'!AR129)*'Non-Market - loss factor'!AR128)^(1-Parameters!$B$187)))*'[4]National population'!AR129)</f>
        <v>0</v>
      </c>
      <c r="AS128">
        <f ca="1">IF('National cons per cap'!AS129=0,0,((1/(1-Parameters!$B$187)*(MAX(1,'National cons per cap'!AS129)*'Non-Market - loss factor'!AS128)^(1-Parameters!$B$187)))*'[4]National population'!AS129)</f>
        <v>-6804.8746180359594</v>
      </c>
      <c r="AT128">
        <f ca="1">IF('National cons per cap'!AT129=0,0,((1/(1-Parameters!$B$187)*(MAX(1,'National cons per cap'!AT129)*'Non-Market - loss factor'!AT128)^(1-Parameters!$B$187)))*'[4]National population'!AT129)</f>
        <v>-74224.554743048939</v>
      </c>
      <c r="AU128">
        <f ca="1">IF('National cons per cap'!AU129=0,0,((1/(1-Parameters!$B$187)*(MAX(1,'National cons per cap'!AU129)*'Non-Market - loss factor'!AU128)^(1-Parameters!$B$187)))*'[4]National population'!AU129)</f>
        <v>-492762.39573522168</v>
      </c>
      <c r="AV128">
        <f ca="1">IF('National cons per cap'!AV129=0,0,((1/(1-Parameters!$B$187)*(MAX(1,'National cons per cap'!AV129)*'Non-Market - loss factor'!AV128)^(1-Parameters!$B$187)))*'[4]National population'!AV129)</f>
        <v>-20520.578880380592</v>
      </c>
      <c r="AW128">
        <f ca="1">IF('National cons per cap'!AW129=0,0,((1/(1-Parameters!$B$187)*(MAX(1,'National cons per cap'!AW129)*'Non-Market - loss factor'!AW128)^(1-Parameters!$B$187)))*'[4]National population'!AW129)</f>
        <v>-571.72845433892144</v>
      </c>
      <c r="AX128">
        <f ca="1">IF('National cons per cap'!AX129=0,0,((1/(1-Parameters!$B$187)*(MAX(1,'National cons per cap'!AX129)*'Non-Market - loss factor'!AX128)^(1-Parameters!$B$187)))*'[4]National population'!AX129)</f>
        <v>-32486.858353666819</v>
      </c>
      <c r="AY128">
        <f ca="1">IF('National cons per cap'!AY129=0,0,((1/(1-Parameters!$B$187)*(MAX(1,'National cons per cap'!AY129)*'Non-Market - loss factor'!AY128)^(1-Parameters!$B$187)))*'[4]National population'!AY129)</f>
        <v>-62969.929791467344</v>
      </c>
      <c r="AZ128">
        <f ca="1">IF('National cons per cap'!AZ129=0,0,((1/(1-Parameters!$B$187)*(MAX(1,'National cons per cap'!AZ129)*'Non-Market - loss factor'!AZ128)^(1-Parameters!$B$187)))*'[4]National population'!AZ129)</f>
        <v>-481255.21370563534</v>
      </c>
      <c r="BA128">
        <f ca="1">IF('National cons per cap'!BA129=0,0,((1/(1-Parameters!$B$187)*(MAX(1,'National cons per cap'!BA129)*'Non-Market - loss factor'!BA128)^(1-Parameters!$B$187)))*'[4]National population'!BA129)</f>
        <v>-113333.12357231129</v>
      </c>
      <c r="BB128">
        <f ca="1">IF('National cons per cap'!BB129=0,0,((1/(1-Parameters!$B$187)*(MAX(1,'National cons per cap'!BB129)*'Non-Market - loss factor'!BB128)^(1-Parameters!$B$187)))*'[4]National population'!BB129)</f>
        <v>-986706.9051513786</v>
      </c>
      <c r="BC128">
        <f ca="1">IF('National cons per cap'!BC129=0,0,((1/(1-Parameters!$B$187)*(MAX(1,'National cons per cap'!BC129)*'Non-Market - loss factor'!BC128)^(1-Parameters!$B$187)))*'[4]National population'!BC129)</f>
        <v>-90032.894325361776</v>
      </c>
      <c r="BD128">
        <f>IF('National cons per cap'!BD129=0,0,((1/(1-Parameters!$B$187)*(MAX(1,'National cons per cap'!BD129)*'Non-Market - loss factor'!BD128)^(1-Parameters!$B$187)))*'[4]National population'!BD129)</f>
        <v>0</v>
      </c>
      <c r="BE128">
        <f ca="1">IF('National cons per cap'!BE129=0,0,((1/(1-Parameters!$B$187)*(MAX(1,'National cons per cap'!BE129)*'Non-Market - loss factor'!BE128)^(1-Parameters!$B$187)))*'[4]National population'!BE129)</f>
        <v>-302722.25068633381</v>
      </c>
      <c r="BF128">
        <f ca="1">IF('National cons per cap'!BF129=0,0,((1/(1-Parameters!$B$187)*(MAX(1,'National cons per cap'!BF129)*'Non-Market - loss factor'!BF128)^(1-Parameters!$B$187)))*'[4]National population'!BF129)</f>
        <v>-10638.406123619763</v>
      </c>
      <c r="BG128">
        <f ca="1">IF('National cons per cap'!BG129=0,0,((1/(1-Parameters!$B$187)*(MAX(1,'National cons per cap'!BG129)*'Non-Market - loss factor'!BG128)^(1-Parameters!$B$187)))*'[4]National population'!BG129)</f>
        <v>-3460558.326853734</v>
      </c>
      <c r="BH128">
        <f ca="1">IF('National cons per cap'!BH129=0,0,((1/(1-Parameters!$B$187)*(MAX(1,'National cons per cap'!BH129)*'Non-Market - loss factor'!BH128)^(1-Parameters!$B$187)))*'[4]National population'!BH129)</f>
        <v>-31324.971522318403</v>
      </c>
      <c r="BI128">
        <f ca="1">IF('National cons per cap'!BI129=0,0,((1/(1-Parameters!$B$187)*(MAX(1,'National cons per cap'!BI129)*'Non-Market - loss factor'!BI128)^(1-Parameters!$B$187)))*'[4]National population'!BI129)</f>
        <v>-4851.5282352208569</v>
      </c>
      <c r="BJ128">
        <f ca="1">IF('National cons per cap'!BJ129=0,0,((1/(1-Parameters!$B$187)*(MAX(1,'National cons per cap'!BJ129)*'Non-Market - loss factor'!BJ128)^(1-Parameters!$B$187)))*'[4]National population'!BJ129)</f>
        <v>-400268.85145396017</v>
      </c>
      <c r="BK128">
        <f ca="1">IF('National cons per cap'!BK129=0,0,((1/(1-Parameters!$B$187)*(MAX(1,'National cons per cap'!BK129)*'Non-Market - loss factor'!BK128)^(1-Parameters!$B$187)))*'[4]National population'!BK129)</f>
        <v>-1853.9632457097707</v>
      </c>
      <c r="BL128">
        <f ca="1">IF('National cons per cap'!BL129=0,0,((1/(1-Parameters!$B$187)*(MAX(1,'National cons per cap'!BL129)*'Non-Market - loss factor'!BL128)^(1-Parameters!$B$187)))*'[4]National population'!BL129)</f>
        <v>-18432.710239671647</v>
      </c>
      <c r="BM128">
        <f ca="1">IF('National cons per cap'!BM129=0,0,((1/(1-Parameters!$B$187)*(MAX(1,'National cons per cap'!BM129)*'Non-Market - loss factor'!BM128)^(1-Parameters!$B$187)))*'[4]National population'!BM129)</f>
        <v>-366354.51876309025</v>
      </c>
      <c r="BN128">
        <f ca="1">IF('National cons per cap'!BN129=0,0,((1/(1-Parameters!$B$187)*(MAX(1,'National cons per cap'!BN129)*'Non-Market - loss factor'!BN128)^(1-Parameters!$B$187)))*'[4]National population'!BN129)</f>
        <v>-25866.622240335371</v>
      </c>
      <c r="BO128">
        <f ca="1">IF('National cons per cap'!BO129=0,0,((1/(1-Parameters!$B$187)*(MAX(1,'National cons per cap'!BO129)*'Non-Market - loss factor'!BO128)^(1-Parameters!$B$187)))*'[4]National population'!BO129)</f>
        <v>-520453.07104819646</v>
      </c>
      <c r="BP128">
        <f ca="1">IF('National cons per cap'!BP129=0,0,((1/(1-Parameters!$B$187)*(MAX(1,'National cons per cap'!BP129)*'Non-Market - loss factor'!BP128)^(1-Parameters!$B$187)))*'[4]National population'!BP129)</f>
        <v>-265620.31944642018</v>
      </c>
      <c r="BQ128">
        <f>IF('National cons per cap'!BQ129=0,0,((1/(1-Parameters!$B$187)*(MAX(1,'National cons per cap'!BQ129)*'Non-Market - loss factor'!BQ128)^(1-Parameters!$B$187)))*'[4]National population'!BQ129)</f>
        <v>0</v>
      </c>
      <c r="BR128">
        <f ca="1">IF('National cons per cap'!BR129=0,0,((1/(1-Parameters!$B$187)*(MAX(1,'National cons per cap'!BR129)*'Non-Market - loss factor'!BR128)^(1-Parameters!$B$187)))*'[4]National population'!BR129)</f>
        <v>-53403.97197446465</v>
      </c>
      <c r="BS128">
        <f ca="1">IF('National cons per cap'!BS129=0,0,((1/(1-Parameters!$B$187)*(MAX(1,'National cons per cap'!BS129)*'Non-Market - loss factor'!BS128)^(1-Parameters!$B$187)))*'[4]National population'!BS129)</f>
        <v>-45193.255647151709</v>
      </c>
      <c r="BT128">
        <f ca="1">IF('National cons per cap'!BT129=0,0,((1/(1-Parameters!$B$187)*(MAX(1,'National cons per cap'!BT129)*'Non-Market - loss factor'!BT128)^(1-Parameters!$B$187)))*'[4]National population'!BT129)</f>
        <v>-6370.225774754068</v>
      </c>
      <c r="BU128">
        <f ca="1">IF('National cons per cap'!BU129=0,0,((1/(1-Parameters!$B$187)*(MAX(1,'National cons per cap'!BU129)*'Non-Market - loss factor'!BU128)^(1-Parameters!$B$187)))*'[4]National population'!BU129)</f>
        <v>-72426.492584018459</v>
      </c>
      <c r="BV128">
        <f ca="1">IF('National cons per cap'!BV129=0,0,((1/(1-Parameters!$B$187)*(MAX(1,'National cons per cap'!BV129)*'Non-Market - loss factor'!BV128)^(1-Parameters!$B$187)))*'[4]National population'!BV129)</f>
        <v>-767.64127629551274</v>
      </c>
      <c r="BW128">
        <f ca="1">IF('National cons per cap'!BW129=0,0,((1/(1-Parameters!$B$187)*(MAX(1,'National cons per cap'!BW129)*'Non-Market - loss factor'!BW128)^(1-Parameters!$B$187)))*'[4]National population'!BW129)</f>
        <v>-119442.75316497426</v>
      </c>
      <c r="BX128">
        <f>IF('National cons per cap'!BX129=0,0,((1/(1-Parameters!$B$187)*(MAX(1,'National cons per cap'!BX129)*'Non-Market - loss factor'!BX128)^(1-Parameters!$B$187)))*'[4]National population'!BX129)</f>
        <v>0</v>
      </c>
      <c r="BY128">
        <f ca="1">IF('National cons per cap'!BY129=0,0,((1/(1-Parameters!$B$187)*(MAX(1,'National cons per cap'!BY129)*'Non-Market - loss factor'!BY128)^(1-Parameters!$B$187)))*'[4]National population'!BY129)</f>
        <v>-6777.1719784966881</v>
      </c>
      <c r="BZ128">
        <f ca="1">IF('National cons per cap'!BZ129=0,0,((1/(1-Parameters!$B$187)*(MAX(1,'National cons per cap'!BZ129)*'Non-Market - loss factor'!BZ128)^(1-Parameters!$B$187)))*'[4]National population'!BZ129)</f>
        <v>-15701.833316932414</v>
      </c>
      <c r="CA128">
        <f ca="1">IF('National cons per cap'!CA129=0,0,((1/(1-Parameters!$B$187)*(MAX(1,'National cons per cap'!CA129)*'Non-Market - loss factor'!CA128)^(1-Parameters!$B$187)))*'[4]National population'!CA129)</f>
        <v>-92037.608655743796</v>
      </c>
      <c r="CB128">
        <f ca="1">IF('National cons per cap'!CB129=0,0,((1/(1-Parameters!$B$187)*(MAX(1,'National cons per cap'!CB129)*'Non-Market - loss factor'!CB128)^(1-Parameters!$B$187)))*'[4]National population'!CB129)</f>
        <v>-35470.37545952887</v>
      </c>
      <c r="CC128">
        <f ca="1">IF('National cons per cap'!CC129=0,0,((1/(1-Parameters!$B$187)*(MAX(1,'National cons per cap'!CC129)*'Non-Market - loss factor'!CC128)^(1-Parameters!$B$187)))*'[4]National population'!CC129)</f>
        <v>-186132.53707068198</v>
      </c>
      <c r="CD128">
        <f ca="1">IF('National cons per cap'!CD129=0,0,((1/(1-Parameters!$B$187)*(MAX(1,'National cons per cap'!CD129)*'Non-Market - loss factor'!CD128)^(1-Parameters!$B$187)))*'[4]National population'!CD129)</f>
        <v>-78467.992280106366</v>
      </c>
      <c r="CE128">
        <f ca="1">IF('National cons per cap'!CE129=0,0,((1/(1-Parameters!$B$187)*(MAX(1,'National cons per cap'!CE129)*'Non-Market - loss factor'!CE128)^(1-Parameters!$B$187)))*'[4]National population'!CE129)</f>
        <v>-1284095.5821720497</v>
      </c>
      <c r="CF128">
        <f ca="1">IF('National cons per cap'!CF129=0,0,((1/(1-Parameters!$B$187)*(MAX(1,'National cons per cap'!CF129)*'Non-Market - loss factor'!CF128)^(1-Parameters!$B$187)))*'[4]National population'!CF129)</f>
        <v>-9472986.4731079638</v>
      </c>
      <c r="CG128">
        <f ca="1">IF('National cons per cap'!CG129=0,0,((1/(1-Parameters!$B$187)*(MAX(1,'National cons per cap'!CG129)*'Non-Market - loss factor'!CG128)^(1-Parameters!$B$187)))*'[4]National population'!CG129)</f>
        <v>-25581.924115699007</v>
      </c>
      <c r="CH128">
        <f ca="1">IF('National cons per cap'!CH129=0,0,((1/(1-Parameters!$B$187)*(MAX(1,'National cons per cap'!CH129)*'Non-Market - loss factor'!CH128)^(1-Parameters!$B$187)))*'[4]National population'!CH129)</f>
        <v>-679063.6546773786</v>
      </c>
      <c r="CI128">
        <f ca="1">IF('National cons per cap'!CI129=0,0,((1/(1-Parameters!$B$187)*(MAX(1,'National cons per cap'!CI129)*'Non-Market - loss factor'!CI128)^(1-Parameters!$B$187)))*'[4]National population'!CI129)</f>
        <v>-357557.54112893838</v>
      </c>
      <c r="CJ128">
        <f ca="1">IF('National cons per cap'!CJ129=0,0,((1/(1-Parameters!$B$187)*(MAX(1,'National cons per cap'!CJ129)*'Non-Market - loss factor'!CJ128)^(1-Parameters!$B$187)))*'[4]National population'!CJ129)</f>
        <v>-1718.1734760662516</v>
      </c>
      <c r="CK128">
        <f ca="1">IF('National cons per cap'!CK129=0,0,((1/(1-Parameters!$B$187)*(MAX(1,'National cons per cap'!CK129)*'Non-Market - loss factor'!CK128)^(1-Parameters!$B$187)))*'[4]National population'!CK129)</f>
        <v>-53482.157911300215</v>
      </c>
      <c r="CL128">
        <f ca="1">IF('National cons per cap'!CL129=0,0,((1/(1-Parameters!$B$187)*(MAX(1,'National cons per cap'!CL129)*'Non-Market - loss factor'!CL128)^(1-Parameters!$B$187)))*'[4]National population'!CL129)</f>
        <v>-362204.73071910662</v>
      </c>
      <c r="CM128">
        <f ca="1">IF('National cons per cap'!CM129=0,0,((1/(1-Parameters!$B$187)*(MAX(1,'National cons per cap'!CM129)*'Non-Market - loss factor'!CM128)^(1-Parameters!$B$187)))*'[4]National population'!CM129)</f>
        <v>-21673.758434899737</v>
      </c>
      <c r="CN128">
        <f ca="1">IF('National cons per cap'!CN129=0,0,((1/(1-Parameters!$B$187)*(MAX(1,'National cons per cap'!CN129)*'Non-Market - loss factor'!CN128)^(1-Parameters!$B$187)))*'[4]National population'!CN129)</f>
        <v>-87840.936823845128</v>
      </c>
      <c r="CO128">
        <f ca="1">IF('National cons per cap'!CO129=0,0,((1/(1-Parameters!$B$187)*(MAX(1,'National cons per cap'!CO129)*'Non-Market - loss factor'!CO128)^(1-Parameters!$B$187)))*'[4]National population'!CO129)</f>
        <v>-316967.88450189581</v>
      </c>
      <c r="CP128">
        <f ca="1">IF('National cons per cap'!CP129=0,0,((1/(1-Parameters!$B$187)*(MAX(1,'National cons per cap'!CP129)*'Non-Market - loss factor'!CP128)^(1-Parameters!$B$187)))*'[4]National population'!CP129)</f>
        <v>-72109.80739170016</v>
      </c>
      <c r="CQ128">
        <f ca="1">IF('National cons per cap'!CQ129=0,0,((1/(1-Parameters!$B$187)*(MAX(1,'National cons per cap'!CQ129)*'Non-Market - loss factor'!CQ128)^(1-Parameters!$B$187)))*'[4]National population'!CQ129)</f>
        <v>-988999.71299719415</v>
      </c>
      <c r="CR128">
        <f ca="1">IF('National cons per cap'!CR129=0,0,((1/(1-Parameters!$B$187)*(MAX(1,'National cons per cap'!CR129)*'Non-Market - loss factor'!CR128)^(1-Parameters!$B$187)))*'[4]National population'!CR129)</f>
        <v>-58113.5291311978</v>
      </c>
      <c r="CS128">
        <f ca="1">IF('National cons per cap'!CS129=0,0,((1/(1-Parameters!$B$187)*(MAX(1,'National cons per cap'!CS129)*'Non-Market - loss factor'!CS128)^(1-Parameters!$B$187)))*'[4]National population'!CS129)</f>
        <v>-129097.28397817038</v>
      </c>
      <c r="CT128">
        <f ca="1">IF('National cons per cap'!CT129=0,0,((1/(1-Parameters!$B$187)*(MAX(1,'National cons per cap'!CT129)*'Non-Market - loss factor'!CT128)^(1-Parameters!$B$187)))*'[4]National population'!CT129)</f>
        <v>-223.53196345481126</v>
      </c>
      <c r="CU128">
        <f ca="1">IF('National cons per cap'!CU129=0,0,((1/(1-Parameters!$B$187)*(MAX(1,'National cons per cap'!CU129)*'Non-Market - loss factor'!CU128)^(1-Parameters!$B$187)))*'[4]National population'!CU129)</f>
        <v>-139397.6392085469</v>
      </c>
      <c r="CV128">
        <f ca="1">IF('National cons per cap'!CV129=0,0,((1/(1-Parameters!$B$187)*(MAX(1,'National cons per cap'!CV129)*'Non-Market - loss factor'!CV128)^(1-Parameters!$B$187)))*'[4]National population'!CV129)</f>
        <v>-17388.737842443261</v>
      </c>
      <c r="CW128">
        <f ca="1">IF('National cons per cap'!CW129=0,0,((1/(1-Parameters!$B$187)*(MAX(1,'National cons per cap'!CW129)*'Non-Market - loss factor'!CW128)^(1-Parameters!$B$187)))*'[4]National population'!CW129)</f>
        <v>-42305.489811148807</v>
      </c>
      <c r="CX128">
        <f ca="1">IF('National cons per cap'!CX129=0,0,((1/(1-Parameters!$B$187)*(MAX(1,'National cons per cap'!CX129)*'Non-Market - loss factor'!CX128)^(1-Parameters!$B$187)))*'[4]National population'!CX129)</f>
        <v>-46196.434208790321</v>
      </c>
      <c r="CY128">
        <f ca="1">IF('National cons per cap'!CY129=0,0,((1/(1-Parameters!$B$187)*(MAX(1,'National cons per cap'!CY129)*'Non-Market - loss factor'!CY128)^(1-Parameters!$B$187)))*'[4]National population'!CY129)</f>
        <v>-110447.8152693033</v>
      </c>
      <c r="CZ128">
        <f ca="1">IF('National cons per cap'!CZ129=0,0,((1/(1-Parameters!$B$187)*(MAX(1,'National cons per cap'!CZ129)*'Non-Market - loss factor'!CZ128)^(1-Parameters!$B$187)))*'[4]National population'!CZ129)</f>
        <v>-66095.468627503287</v>
      </c>
      <c r="DA128">
        <f>IF('National cons per cap'!DA129=0,0,((1/(1-Parameters!$B$187)*(MAX(1,'National cons per cap'!DA129)*'Non-Market - loss factor'!DA128)^(1-Parameters!$B$187)))*'[4]National population'!DA129)</f>
        <v>0</v>
      </c>
      <c r="DB128">
        <f ca="1">IF('National cons per cap'!DB129=0,0,((1/(1-Parameters!$B$187)*(MAX(1,'National cons per cap'!DB129)*'Non-Market - loss factor'!DB128)^(1-Parameters!$B$187)))*'[4]National population'!DB129)</f>
        <v>-104946.45526603231</v>
      </c>
      <c r="DC128">
        <f ca="1">IF('National cons per cap'!DC129=0,0,((1/(1-Parameters!$B$187)*(MAX(1,'National cons per cap'!DC129)*'Non-Market - loss factor'!DC128)^(1-Parameters!$B$187)))*'[4]National population'!DC129)</f>
        <v>-51017.459630457</v>
      </c>
      <c r="DD128">
        <f ca="1">IF('National cons per cap'!DD129=0,0,((1/(1-Parameters!$B$187)*(MAX(1,'National cons per cap'!DD129)*'Non-Market - loss factor'!DD128)^(1-Parameters!$B$187)))*'[4]National population'!DD129)</f>
        <v>-24494.397193384637</v>
      </c>
      <c r="DE128">
        <f ca="1">IF('National cons per cap'!DE129=0,0,((1/(1-Parameters!$B$187)*(MAX(1,'National cons per cap'!DE129)*'Non-Market - loss factor'!DE128)^(1-Parameters!$B$187)))*'[4]National population'!DE129)</f>
        <v>-2056.4996712487032</v>
      </c>
      <c r="DF128">
        <f ca="1">IF('National cons per cap'!DF129=0,0,((1/(1-Parameters!$B$187)*(MAX(1,'National cons per cap'!DF129)*'Non-Market - loss factor'!DF128)^(1-Parameters!$B$187)))*'[4]National population'!DF129)</f>
        <v>-18292.187436525215</v>
      </c>
      <c r="DG128">
        <f ca="1">IF('National cons per cap'!DG129=0,0,((1/(1-Parameters!$B$187)*(MAX(1,'National cons per cap'!DG129)*'Non-Market - loss factor'!DG128)^(1-Parameters!$B$187)))*'[4]National population'!DG129)</f>
        <v>-519391.97607073991</v>
      </c>
      <c r="DH128">
        <f ca="1">IF('National cons per cap'!DH129=0,0,((1/(1-Parameters!$B$187)*(MAX(1,'National cons per cap'!DH129)*'Non-Market - loss factor'!DH128)^(1-Parameters!$B$187)))*'[4]National population'!DH129)</f>
        <v>-30495.071310463929</v>
      </c>
      <c r="DI128">
        <f ca="1">IF('National cons per cap'!DI129=0,0,((1/(1-Parameters!$B$187)*(MAX(1,'National cons per cap'!DI129)*'Non-Market - loss factor'!DI128)^(1-Parameters!$B$187)))*'[4]National population'!DI129)</f>
        <v>-645733.75803018967</v>
      </c>
      <c r="DJ128">
        <f ca="1">IF('National cons per cap'!DJ129=0,0,((1/(1-Parameters!$B$187)*(MAX(1,'National cons per cap'!DJ129)*'Non-Market - loss factor'!DJ128)^(1-Parameters!$B$187)))*'[4]National population'!DJ129)</f>
        <v>-646320.45469634666</v>
      </c>
      <c r="DK128">
        <f ca="1">IF('National cons per cap'!DK129=0,0,((1/(1-Parameters!$B$187)*(MAX(1,'National cons per cap'!DK129)*'Non-Market - loss factor'!DK128)^(1-Parameters!$B$187)))*'[4]National population'!DK129)</f>
        <v>-22834.009750050314</v>
      </c>
      <c r="DL128">
        <f ca="1">IF('National cons per cap'!DL129=0,0,((1/(1-Parameters!$B$187)*(MAX(1,'National cons per cap'!DL129)*'Non-Market - loss factor'!DL128)^(1-Parameters!$B$187)))*'[4]National population'!DL129)</f>
        <v>-411535.1787156511</v>
      </c>
      <c r="DM128">
        <f ca="1">IF('National cons per cap'!DM129=0,0,((1/(1-Parameters!$B$187)*(MAX(1,'National cons per cap'!DM129)*'Non-Market - loss factor'!DM128)^(1-Parameters!$B$187)))*'[4]National population'!DM129)</f>
        <v>-404465.05717678933</v>
      </c>
      <c r="DN128">
        <f ca="1">IF('National cons per cap'!DN129=0,0,((1/(1-Parameters!$B$187)*(MAX(1,'National cons per cap'!DN129)*'Non-Market - loss factor'!DN128)^(1-Parameters!$B$187)))*'[4]National population'!DN129)</f>
        <v>-5510.0393573327528</v>
      </c>
      <c r="DO128">
        <f ca="1">IF('National cons per cap'!DO129=0,0,((1/(1-Parameters!$B$187)*(MAX(1,'National cons per cap'!DO129)*'Non-Market - loss factor'!DO128)^(1-Parameters!$B$187)))*'[4]National population'!DO129)</f>
        <v>-14547.568818431977</v>
      </c>
      <c r="DP128">
        <f ca="1">IF('National cons per cap'!DP129=0,0,((1/(1-Parameters!$B$187)*(MAX(1,'National cons per cap'!DP129)*'Non-Market - loss factor'!DP128)^(1-Parameters!$B$187)))*'[4]National population'!DP129)</f>
        <v>-868526.80507420376</v>
      </c>
      <c r="DQ128">
        <f ca="1">IF('National cons per cap'!DQ129=0,0,((1/(1-Parameters!$B$187)*(MAX(1,'National cons per cap'!DQ129)*'Non-Market - loss factor'!DQ128)^(1-Parameters!$B$187)))*'[4]National population'!DQ129)</f>
        <v>-76370.407890773247</v>
      </c>
      <c r="DR128">
        <f>IF('National cons per cap'!DR129=0,0,((1/(1-Parameters!$B$187)*(MAX(1,'National cons per cap'!DR129)*'Non-Market - loss factor'!DR128)^(1-Parameters!$B$187)))*'[4]National population'!DR129)</f>
        <v>0</v>
      </c>
      <c r="DS128">
        <f ca="1">IF('National cons per cap'!DS129=0,0,((1/(1-Parameters!$B$187)*(MAX(1,'National cons per cap'!DS129)*'Non-Market - loss factor'!DS128)^(1-Parameters!$B$187)))*'[4]National population'!DS129)</f>
        <v>-11651.41467662498</v>
      </c>
      <c r="DT128">
        <f ca="1">IF('National cons per cap'!DT129=0,0,((1/(1-Parameters!$B$187)*(MAX(1,'National cons per cap'!DT129)*'Non-Market - loss factor'!DT128)^(1-Parameters!$B$187)))*'[4]National population'!DT129)</f>
        <v>-507958.00169659936</v>
      </c>
      <c r="DU128">
        <f ca="1">IF('National cons per cap'!DU129=0,0,((1/(1-Parameters!$B$187)*(MAX(1,'National cons per cap'!DU129)*'Non-Market - loss factor'!DU128)^(1-Parameters!$B$187)))*'[4]National population'!DU129)</f>
        <v>-98494.714917382531</v>
      </c>
      <c r="DV128">
        <f ca="1">IF('National cons per cap'!DV129=0,0,((1/(1-Parameters!$B$187)*(MAX(1,'National cons per cap'!DV129)*'Non-Market - loss factor'!DV128)^(1-Parameters!$B$187)))*'[4]National population'!DV129)</f>
        <v>-27828.700972473471</v>
      </c>
      <c r="DW128">
        <f>IF('National cons per cap'!DW129=0,0,((1/(1-Parameters!$B$187)*(MAX(1,'National cons per cap'!DW129)*'Non-Market - loss factor'!DW128)^(1-Parameters!$B$187)))*'[4]National population'!DW129)</f>
        <v>0</v>
      </c>
      <c r="DX128">
        <f ca="1">IF('National cons per cap'!DX129=0,0,((1/(1-Parameters!$B$187)*(MAX(1,'National cons per cap'!DX129)*'Non-Market - loss factor'!DX128)^(1-Parameters!$B$187)))*'[4]National population'!DX129)</f>
        <v>-691558.35154382</v>
      </c>
      <c r="DY128">
        <f ca="1">IF('National cons per cap'!DY129=0,0,((1/(1-Parameters!$B$187)*(MAX(1,'National cons per cap'!DY129)*'Non-Market - loss factor'!DY128)^(1-Parameters!$B$187)))*'[4]National population'!DY129)</f>
        <v>-2834589.4787251861</v>
      </c>
      <c r="DZ128">
        <f ca="1">IF('National cons per cap'!DZ129=0,0,((1/(1-Parameters!$B$187)*(MAX(1,'National cons per cap'!DZ129)*'Non-Market - loss factor'!DZ128)^(1-Parameters!$B$187)))*'[4]National population'!DZ129)</f>
        <v>-63472.338435964499</v>
      </c>
      <c r="EA128">
        <f ca="1">IF('National cons per cap'!EA129=0,0,((1/(1-Parameters!$B$187)*(MAX(1,'National cons per cap'!EA129)*'Non-Market - loss factor'!EA128)^(1-Parameters!$B$187)))*'[4]National population'!EA129)</f>
        <v>-103836.56727009287</v>
      </c>
      <c r="EB128">
        <f ca="1">IF('National cons per cap'!EB129=0,0,((1/(1-Parameters!$B$187)*(MAX(1,'National cons per cap'!EB129)*'Non-Market - loss factor'!EB128)^(1-Parameters!$B$187)))*'[4]National population'!EB129)</f>
        <v>-26095.153154929711</v>
      </c>
      <c r="EC128">
        <f ca="1">IF('National cons per cap'!EC129=0,0,((1/(1-Parameters!$B$187)*(MAX(1,'National cons per cap'!EC129)*'Non-Market - loss factor'!EC128)^(1-Parameters!$B$187)))*'[4]National population'!EC129)</f>
        <v>-309802.88429827563</v>
      </c>
      <c r="ED128">
        <f ca="1">IF('National cons per cap'!ED129=0,0,((1/(1-Parameters!$B$187)*(MAX(1,'National cons per cap'!ED129)*'Non-Market - loss factor'!ED128)^(1-Parameters!$B$187)))*'[4]National population'!ED129)</f>
        <v>-62.364854593105562</v>
      </c>
      <c r="EE128">
        <f ca="1">IF('National cons per cap'!EE129=0,0,((1/(1-Parameters!$B$187)*(MAX(1,'National cons per cap'!EE129)*'Non-Market - loss factor'!EE128)^(1-Parameters!$B$187)))*'[4]National population'!EE129)</f>
        <v>-28605.175738114271</v>
      </c>
      <c r="EF128">
        <f ca="1">IF('National cons per cap'!EF129=0,0,((1/(1-Parameters!$B$187)*(MAX(1,'National cons per cap'!EF129)*'Non-Market - loss factor'!EF128)^(1-Parameters!$B$187)))*'[4]National population'!EF129)</f>
        <v>-18919.525685287619</v>
      </c>
      <c r="EG128">
        <f ca="1">IF('National cons per cap'!EG129=0,0,((1/(1-Parameters!$B$187)*(MAX(1,'National cons per cap'!EG129)*'Non-Market - loss factor'!EG128)^(1-Parameters!$B$187)))*'[4]National population'!EG129)</f>
        <v>-1295093.3155637598</v>
      </c>
      <c r="EH128">
        <f ca="1">IF('National cons per cap'!EH129=0,0,((1/(1-Parameters!$B$187)*(MAX(1,'National cons per cap'!EH129)*'Non-Market - loss factor'!EH128)^(1-Parameters!$B$187)))*'[4]National population'!EH129)</f>
        <v>-21030.821353221483</v>
      </c>
      <c r="EI128">
        <f ca="1">IF('National cons per cap'!EI129=0,0,((1/(1-Parameters!$B$187)*(MAX(1,'National cons per cap'!EI129)*'Non-Market - loss factor'!EI128)^(1-Parameters!$B$187)))*'[4]National population'!EI129)</f>
        <v>-203641.72701274374</v>
      </c>
      <c r="EJ128">
        <f ca="1">IF('National cons per cap'!EJ129=0,0,((1/(1-Parameters!$B$187)*(MAX(1,'National cons per cap'!EJ129)*'Non-Market - loss factor'!EJ128)^(1-Parameters!$B$187)))*'[4]National population'!EJ129)</f>
        <v>-703576.65293793683</v>
      </c>
      <c r="EK128">
        <f ca="1">IF('National cons per cap'!EK129=0,0,((1/(1-Parameters!$B$187)*(MAX(1,'National cons per cap'!EK129)*'Non-Market - loss factor'!EK128)^(1-Parameters!$B$187)))*'[4]National population'!EK129)</f>
        <v>-68.838027738942444</v>
      </c>
      <c r="EL128">
        <f ca="1">IF('National cons per cap'!EL129=0,0,((1/(1-Parameters!$B$187)*(MAX(1,'National cons per cap'!EL129)*'Non-Market - loss factor'!EL128)^(1-Parameters!$B$187)))*'[4]National population'!EL129)</f>
        <v>-62073.385884285992</v>
      </c>
      <c r="EM128">
        <f ca="1">IF('National cons per cap'!EM129=0,0,((1/(1-Parameters!$B$187)*(MAX(1,'National cons per cap'!EM129)*'Non-Market - loss factor'!EM128)^(1-Parameters!$B$187)))*'[4]National population'!EM129)</f>
        <v>-294914.38197680598</v>
      </c>
      <c r="EN128">
        <f ca="1">IF('National cons per cap'!EN129=0,0,((1/(1-Parameters!$B$187)*(MAX(1,'National cons per cap'!EN129)*'Non-Market - loss factor'!EN128)^(1-Parameters!$B$187)))*'[4]National population'!EN129)</f>
        <v>-14656.577781923317</v>
      </c>
      <c r="EO128">
        <f>IF('National cons per cap'!EO129=0,0,((1/(1-Parameters!$B$187)*(MAX(1,'National cons per cap'!EO129)*'Non-Market - loss factor'!EO128)^(1-Parameters!$B$187)))*'[4]National population'!EO129)</f>
        <v>0</v>
      </c>
      <c r="EP128">
        <f ca="1">IF('National cons per cap'!EP129=0,0,((1/(1-Parameters!$B$187)*(MAX(1,'National cons per cap'!EP129)*'Non-Market - loss factor'!EP128)^(1-Parameters!$B$187)))*'[4]National population'!EP129)</f>
        <v>-71018.179450611511</v>
      </c>
      <c r="EQ128">
        <f ca="1">IF('National cons per cap'!EQ129=0,0,((1/(1-Parameters!$B$187)*(MAX(1,'National cons per cap'!EQ129)*'Non-Market - loss factor'!EQ128)^(1-Parameters!$B$187)))*'[4]National population'!EQ129)</f>
        <v>-45022.746027728113</v>
      </c>
      <c r="ER128">
        <f ca="1">IF('National cons per cap'!ER129=0,0,((1/(1-Parameters!$B$187)*(MAX(1,'National cons per cap'!ER129)*'Non-Market - loss factor'!ER128)^(1-Parameters!$B$187)))*'[4]National population'!ER129)</f>
        <v>-66064.174601829945</v>
      </c>
      <c r="ES128">
        <f ca="1">IF('National cons per cap'!ES129=0,0,((1/(1-Parameters!$B$187)*(MAX(1,'National cons per cap'!ES129)*'Non-Market - loss factor'!ES128)^(1-Parameters!$B$187)))*'[4]National population'!ES129)</f>
        <v>-8798.3760755786643</v>
      </c>
      <c r="ET128">
        <f>IF('National cons per cap'!ET129=0,0,((1/(1-Parameters!$B$187)*(MAX(1,'National cons per cap'!ET129)*'Non-Market - loss factor'!ET128)^(1-Parameters!$B$187)))*'[4]National population'!ET129)</f>
        <v>0</v>
      </c>
      <c r="EU128">
        <f ca="1">IF('National cons per cap'!EU129=0,0,((1/(1-Parameters!$B$187)*(MAX(1,'National cons per cap'!EU129)*'Non-Market - loss factor'!EU128)^(1-Parameters!$B$187)))*'[4]National population'!EU129)</f>
        <v>-179189.36656914093</v>
      </c>
      <c r="EV128">
        <f ca="1">IF('National cons per cap'!EV129=0,0,((1/(1-Parameters!$B$187)*(MAX(1,'National cons per cap'!EV129)*'Non-Market - loss factor'!EV128)^(1-Parameters!$B$187)))*'[4]National population'!EV129)</f>
        <v>-586381.61056118214</v>
      </c>
      <c r="EW128">
        <f ca="1">IF('National cons per cap'!EW129=0,0,((1/(1-Parameters!$B$187)*(MAX(1,'National cons per cap'!EW129)*'Non-Market - loss factor'!EW128)^(1-Parameters!$B$187)))*'[4]National population'!EW129)</f>
        <v>-309886.57158108742</v>
      </c>
      <c r="EX128">
        <f ca="1">IF('National cons per cap'!EX129=0,0,((1/(1-Parameters!$B$187)*(MAX(1,'National cons per cap'!EX129)*'Non-Market - loss factor'!EX128)^(1-Parameters!$B$187)))*'[4]National population'!EX129)</f>
        <v>-187499.7621678685</v>
      </c>
      <c r="EY128">
        <f ca="1">IF('National cons per cap'!EY129=0,0,((1/(1-Parameters!$B$187)*(MAX(1,'National cons per cap'!EY129)*'Non-Market - loss factor'!EY128)^(1-Parameters!$B$187)))*'[4]National population'!EY129)</f>
        <v>-688586.49976095662</v>
      </c>
      <c r="EZ128">
        <f ca="1">IF('National cons per cap'!EZ129=0,0,((1/(1-Parameters!$B$187)*(MAX(1,'National cons per cap'!EZ129)*'Non-Market - loss factor'!EZ128)^(1-Parameters!$B$187)))*'[4]National population'!EZ129)</f>
        <v>-288672.18032290164</v>
      </c>
      <c r="FA128">
        <f ca="1">IF('National cons per cap'!FA129=0,0,((1/(1-Parameters!$B$187)*(MAX(1,'National cons per cap'!FA129)*'Non-Market - loss factor'!FA128)^(1-Parameters!$B$187)))*'[4]National population'!FA129)</f>
        <v>-5012.349059200078</v>
      </c>
      <c r="FB128">
        <f ca="1">IF('National cons per cap'!FB129=0,0,((1/(1-Parameters!$B$187)*(MAX(1,'National cons per cap'!FB129)*'Non-Market - loss factor'!FB128)^(1-Parameters!$B$187)))*'[4]National population'!FB129)</f>
        <v>-212735.86175890957</v>
      </c>
      <c r="FC128">
        <f ca="1">IF('National cons per cap'!FC129=0,0,((1/(1-Parameters!$B$187)*(MAX(1,'National cons per cap'!FC129)*'Non-Market - loss factor'!FC128)^(1-Parameters!$B$187)))*'[4]National population'!FC129)</f>
        <v>-52184.270684487128</v>
      </c>
      <c r="FD128">
        <f ca="1">IF('National cons per cap'!FD129=0,0,((1/(1-Parameters!$B$187)*(MAX(1,'National cons per cap'!FD129)*'Non-Market - loss factor'!FD128)^(1-Parameters!$B$187)))*'[4]National population'!FD129)</f>
        <v>-138.10325997277135</v>
      </c>
      <c r="FE128">
        <f>IF('National cons per cap'!FE129=0,0,((1/(1-Parameters!$B$187)*(MAX(1,'National cons per cap'!FE129)*'Non-Market - loss factor'!FE128)^(1-Parameters!$B$187)))*'[4]National population'!FE129)</f>
        <v>0</v>
      </c>
      <c r="FF128">
        <f ca="1">IF('National cons per cap'!FF129=0,0,((1/(1-Parameters!$B$187)*(MAX(1,'National cons per cap'!FF129)*'Non-Market - loss factor'!FF128)^(1-Parameters!$B$187)))*'[4]National population'!FF129)</f>
        <v>-70801.716281095767</v>
      </c>
      <c r="FG128">
        <f ca="1">IF('National cons per cap'!FG129=0,0,((1/(1-Parameters!$B$187)*(MAX(1,'National cons per cap'!FG129)*'Non-Market - loss factor'!FG128)^(1-Parameters!$B$187)))*'[4]National population'!FG129)</f>
        <v>-157173.42744129169</v>
      </c>
      <c r="FH128">
        <f ca="1">IF('National cons per cap'!FH129=0,0,((1/(1-Parameters!$B$187)*(MAX(1,'National cons per cap'!FH129)*'Non-Market - loss factor'!FH128)^(1-Parameters!$B$187)))*'[4]National population'!FH129)</f>
        <v>-4441.2269347016163</v>
      </c>
      <c r="FI128">
        <f ca="1">IF('National cons per cap'!FI129=0,0,((1/(1-Parameters!$B$187)*(MAX(1,'National cons per cap'!FI129)*'Non-Market - loss factor'!FI128)^(1-Parameters!$B$187)))*'[4]National population'!FI129)</f>
        <v>-4097.4416153732245</v>
      </c>
      <c r="FJ128">
        <f ca="1">IF('National cons per cap'!FJ129=0,0,((1/(1-Parameters!$B$187)*(MAX(1,'National cons per cap'!FJ129)*'Non-Market - loss factor'!FJ128)^(1-Parameters!$B$187)))*'[4]National population'!FJ129)</f>
        <v>-39199.797007232701</v>
      </c>
      <c r="FK128">
        <f ca="1">IF('National cons per cap'!FK129=0,0,((1/(1-Parameters!$B$187)*(MAX(1,'National cons per cap'!FK129)*'Non-Market - loss factor'!FK128)^(1-Parameters!$B$187)))*'[4]National population'!FK129)</f>
        <v>-14476.919845339027</v>
      </c>
      <c r="FL128">
        <f ca="1">IF('National cons per cap'!FL129=0,0,((1/(1-Parameters!$B$187)*(MAX(1,'National cons per cap'!FL129)*'Non-Market - loss factor'!FL128)^(1-Parameters!$B$187)))*'[4]National population'!FL129)</f>
        <v>-55202.271236639215</v>
      </c>
      <c r="FM128">
        <f>IF('National cons per cap'!FM129=0,0,((1/(1-Parameters!$B$187)*(MAX(1,'National cons per cap'!FM129)*'Non-Market - loss factor'!FM128)^(1-Parameters!$B$187)))*'[4]National population'!FM129)</f>
        <v>0</v>
      </c>
      <c r="FN128">
        <f ca="1">IF('National cons per cap'!FN129=0,0,((1/(1-Parameters!$B$187)*(MAX(1,'National cons per cap'!FN129)*'Non-Market - loss factor'!FN128)^(1-Parameters!$B$187)))*'[4]National population'!FN129)</f>
        <v>-343245.12977780093</v>
      </c>
      <c r="FO128">
        <f ca="1">IF('National cons per cap'!FO129=0,0,((1/(1-Parameters!$B$187)*(MAX(1,'National cons per cap'!FO129)*'Non-Market - loss factor'!FO128)^(1-Parameters!$B$187)))*'[4]National population'!FO129)</f>
        <v>-219728.98343721832</v>
      </c>
      <c r="FP128">
        <f ca="1">IF('National cons per cap'!FP129=0,0,((1/(1-Parameters!$B$187)*(MAX(1,'National cons per cap'!FP129)*'Non-Market - loss factor'!FP128)^(1-Parameters!$B$187)))*'[4]National population'!FP129)</f>
        <v>-283973.97596629302</v>
      </c>
      <c r="FQ128">
        <f ca="1">IF('National cons per cap'!FQ129=0,0,((1/(1-Parameters!$B$187)*(MAX(1,'National cons per cap'!FQ129)*'Non-Market - loss factor'!FQ128)^(1-Parameters!$B$187)))*'[4]National population'!FQ129)</f>
        <v>-87754.488611493682</v>
      </c>
      <c r="FR128">
        <f ca="1">IF('National cons per cap'!FR129=0,0,((1/(1-Parameters!$B$187)*(MAX(1,'National cons per cap'!FR129)*'Non-Market - loss factor'!FR128)^(1-Parameters!$B$187)))*'[4]National population'!FR129)</f>
        <v>-31624.700455646103</v>
      </c>
      <c r="FS128">
        <f ca="1">IF('National cons per cap'!FS129=0,0,((1/(1-Parameters!$B$187)*(MAX(1,'National cons per cap'!FS129)*'Non-Market - loss factor'!FS128)^(1-Parameters!$B$187)))*'[4]National population'!FS129)</f>
        <v>-6392.1803210615863</v>
      </c>
      <c r="FT128">
        <f ca="1">IF('National cons per cap'!FT129=0,0,((1/(1-Parameters!$B$187)*(MAX(1,'National cons per cap'!FT129)*'Non-Market - loss factor'!FT128)^(1-Parameters!$B$187)))*'[4]National population'!FT129)</f>
        <v>-743.33392004017026</v>
      </c>
      <c r="FU128">
        <f ca="1">IF('National cons per cap'!FU129=0,0,((1/(1-Parameters!$B$187)*(MAX(1,'National cons per cap'!FU129)*'Non-Market - loss factor'!FU128)^(1-Parameters!$B$187)))*'[4]National population'!FU129)</f>
        <v>-5434.9138500204845</v>
      </c>
      <c r="FV128">
        <f ca="1">IF('National cons per cap'!FV129=0,0,((1/(1-Parameters!$B$187)*(MAX(1,'National cons per cap'!FV129)*'Non-Market - loss factor'!FV128)^(1-Parameters!$B$187)))*'[4]National population'!FV129)</f>
        <v>-126600.33418751069</v>
      </c>
      <c r="FW128">
        <f ca="1">IF('National cons per cap'!FW129=0,0,((1/(1-Parameters!$B$187)*(MAX(1,'National cons per cap'!FW129)*'Non-Market - loss factor'!FW128)^(1-Parameters!$B$187)))*'[4]National population'!FW129)</f>
        <v>-642779.06793932058</v>
      </c>
      <c r="FX128">
        <f ca="1">IF('National cons per cap'!FX129=0,0,((1/(1-Parameters!$B$187)*(MAX(1,'National cons per cap'!FX129)*'Non-Market - loss factor'!FX128)^(1-Parameters!$B$187)))*'[4]National population'!FX129)</f>
        <v>-112.28077888250908</v>
      </c>
      <c r="FY128">
        <f>IF('National cons per cap'!FY129=0,0,((1/(1-Parameters!$B$187)*(MAX(1,'National cons per cap'!FY129)*'Non-Market - loss factor'!FY128)^(1-Parameters!$B$187)))*'[4]National population'!FY129)</f>
        <v>0</v>
      </c>
      <c r="FZ128">
        <f ca="1">IF('National cons per cap'!FZ129=0,0,((1/(1-Parameters!$B$187)*(MAX(1,'National cons per cap'!FZ129)*'Non-Market - loss factor'!FZ128)^(1-Parameters!$B$187)))*'[4]National population'!FZ129)</f>
        <v>-1184142.3784856135</v>
      </c>
      <c r="GA128">
        <f ca="1">IF('National cons per cap'!GA129=0,0,((1/(1-Parameters!$B$187)*(MAX(1,'National cons per cap'!GA129)*'Non-Market - loss factor'!GA128)^(1-Parameters!$B$187)))*'[4]National population'!GA129)</f>
        <v>-974596.920509235</v>
      </c>
      <c r="GB128">
        <f ca="1">IF('National cons per cap'!GB129=0,0,((1/(1-Parameters!$B$187)*(MAX(1,'National cons per cap'!GB129)*'Non-Market - loss factor'!GB128)^(1-Parameters!$B$187)))*'[4]National population'!GB129)</f>
        <v>-303853.12003470294</v>
      </c>
      <c r="GC128">
        <f ca="1">IF('National cons per cap'!GC129=0,0,((1/(1-Parameters!$B$187)*(MAX(1,'National cons per cap'!GC129)*'Non-Market - loss factor'!GC128)^(1-Parameters!$B$187)))*'[4]National population'!GC129)</f>
        <v>-17366.759466576852</v>
      </c>
      <c r="GD128">
        <f ca="1">IF('National cons per cap'!GD129=0,0,((1/(1-Parameters!$B$187)*(MAX(1,'National cons per cap'!GD129)*'Non-Market - loss factor'!GD128)^(1-Parameters!$B$187)))*'[4]National population'!GD129)</f>
        <v>-1585698.7971568319</v>
      </c>
      <c r="GE128">
        <f ca="1">IF('National cons per cap'!GE129=0,0,((1/(1-Parameters!$B$187)*(MAX(1,'National cons per cap'!GE129)*'Non-Market - loss factor'!GE128)^(1-Parameters!$B$187)))*'[4]National population'!GE129)</f>
        <v>-270297.34674472181</v>
      </c>
      <c r="GF128">
        <f ca="1">IF('National cons per cap'!GF129=0,0,((1/(1-Parameters!$B$187)*(MAX(1,'National cons per cap'!GF129)*'Non-Market - loss factor'!GF128)^(1-Parameters!$B$187)))*'[4]National population'!GF129)</f>
        <v>-163559.6246024798</v>
      </c>
      <c r="GG128">
        <f ca="1">IF('National cons per cap'!GG129=0,0,((1/(1-Parameters!$B$187)*(MAX(1,'National cons per cap'!GG129)*'Non-Market - loss factor'!GG128)^(1-Parameters!$B$187)))*'[4]National population'!GG129)</f>
        <v>-652279.34426269447</v>
      </c>
      <c r="GH128">
        <f ca="1">IF('National cons per cap'!GH129=0,0,((1/(1-Parameters!$B$187)*(MAX(1,'National cons per cap'!GH129)*'Non-Market - loss factor'!GH128)^(1-Parameters!$B$187)))*'[4]National population'!GH129)</f>
        <v>-2044.3680597273094</v>
      </c>
      <c r="GI128">
        <f ca="1">IF('National cons per cap'!GI129=0,0,((1/(1-Parameters!$B$187)*(MAX(1,'National cons per cap'!GI129)*'Non-Market - loss factor'!GI128)^(1-Parameters!$B$187)))*'[4]National population'!GI129)</f>
        <v>-1209.153788875622</v>
      </c>
      <c r="GJ128">
        <f ca="1">IF('National cons per cap'!GJ129=0,0,((1/(1-Parameters!$B$187)*(MAX(1,'National cons per cap'!GJ129)*'Non-Market - loss factor'!GJ128)^(1-Parameters!$B$187)))*'[4]National population'!GJ129)</f>
        <v>-428692.31179128139</v>
      </c>
      <c r="GK128">
        <f ca="1">IF('National cons per cap'!GK129=0,0,((1/(1-Parameters!$B$187)*(MAX(1,'National cons per cap'!GK129)*'Non-Market - loss factor'!GK128)^(1-Parameters!$B$187)))*'[4]National population'!GK129)</f>
        <v>-549299.17877837131</v>
      </c>
      <c r="GL128">
        <f ca="1">IF('National cons per cap'!GL129=0,0,((1/(1-Parameters!$B$187)*(MAX(1,'National cons per cap'!GL129)*'Non-Market - loss factor'!GL128)^(1-Parameters!$B$187)))*'[4]National population'!GL129)</f>
        <v>-310247.84565142519</v>
      </c>
      <c r="GM128">
        <f ca="1">IF('National cons per cap'!GM129=0,0,((1/(1-Parameters!$B$187)*(MAX(1,'National cons per cap'!GM129)*'Non-Market - loss factor'!GM128)^(1-Parameters!$B$187)))*'[4]National population'!GM129)</f>
        <v>-301864.19065609475</v>
      </c>
      <c r="GN128" s="16">
        <f ca="1">SUM(B128:GM128)*(1+Parameters!B$188)^-(A128-A$12)</f>
        <v>-19960590.076055024</v>
      </c>
      <c r="GO128">
        <f ca="1">(GN128*(1-Parameters!$B$187)/'[4]National population'!$GN129)^(1/(1-Parameters!$B$187))</f>
        <v>682649.99554077373</v>
      </c>
      <c r="GP128" s="16"/>
    </row>
    <row r="129" spans="1:198" x14ac:dyDescent="0.25">
      <c r="A129">
        <v>2137</v>
      </c>
      <c r="B129">
        <f ca="1">IF('National cons per cap'!B130=0,0,((1/(1-Parameters!$B$187)*(MAX(1,'National cons per cap'!B130)*'Non-Market - loss factor'!B129)^(1-Parameters!$B$187)))*'[4]National population'!B130)</f>
        <v>-296115.62904005864</v>
      </c>
      <c r="C129">
        <f ca="1">IF('National cons per cap'!C130=0,0,((1/(1-Parameters!$B$187)*(MAX(1,'National cons per cap'!C130)*'Non-Market - loss factor'!C129)^(1-Parameters!$B$187)))*'[4]National population'!C130)</f>
        <v>-391070.54181394068</v>
      </c>
      <c r="D129">
        <f ca="1">IF('National cons per cap'!D130=0,0,((1/(1-Parameters!$B$187)*(MAX(1,'National cons per cap'!D130)*'Non-Market - loss factor'!D129)^(1-Parameters!$B$187)))*'[4]National population'!D130)</f>
        <v>-34329.123330386123</v>
      </c>
      <c r="E129">
        <f>IF('National cons per cap'!E130=0,0,((1/(1-Parameters!$B$187)*(MAX(1,'National cons per cap'!E130)*'Non-Market - loss factor'!E129)^(1-Parameters!$B$187)))*'[4]National population'!E130)</f>
        <v>0</v>
      </c>
      <c r="F129">
        <f ca="1">IF('National cons per cap'!F130=0,0,((1/(1-Parameters!$B$187)*(MAX(1,'National cons per cap'!F130)*'Non-Market - loss factor'!F129)^(1-Parameters!$B$187)))*'[4]National population'!F130)</f>
        <v>-45311.54398118861</v>
      </c>
      <c r="G129">
        <f ca="1">IF('National cons per cap'!G130=0,0,((1/(1-Parameters!$B$187)*(MAX(1,'National cons per cap'!G130)*'Non-Market - loss factor'!G129)^(1-Parameters!$B$187)))*'[4]National population'!G130)</f>
        <v>-198610.30840216935</v>
      </c>
      <c r="H129">
        <f ca="1">IF('National cons per cap'!H130=0,0,((1/(1-Parameters!$B$187)*(MAX(1,'National cons per cap'!H130)*'Non-Market - loss factor'!H129)^(1-Parameters!$B$187)))*'[4]National population'!H130)</f>
        <v>-20574.140570939158</v>
      </c>
      <c r="I129">
        <f ca="1">IF('National cons per cap'!I130=0,0,((1/(1-Parameters!$B$187)*(MAX(1,'National cons per cap'!I130)*'Non-Market - loss factor'!I129)^(1-Parameters!$B$187)))*'[4]National population'!I130)</f>
        <v>-498.74938149115843</v>
      </c>
      <c r="J129">
        <f ca="1">IF('National cons per cap'!J130=0,0,((1/(1-Parameters!$B$187)*(MAX(1,'National cons per cap'!J130)*'Non-Market - loss factor'!J129)^(1-Parameters!$B$187)))*'[4]National population'!J130)</f>
        <v>-133972.79030086985</v>
      </c>
      <c r="K129">
        <f ca="1">IF('National cons per cap'!K130=0,0,((1/(1-Parameters!$B$187)*(MAX(1,'National cons per cap'!K130)*'Non-Market - loss factor'!K129)^(1-Parameters!$B$187)))*'[4]National population'!K130)</f>
        <v>-48002.366695159653</v>
      </c>
      <c r="L129">
        <f ca="1">IF('National cons per cap'!L130=0,0,((1/(1-Parameters!$B$187)*(MAX(1,'National cons per cap'!L130)*'Non-Market - loss factor'!L129)^(1-Parameters!$B$187)))*'[4]National population'!L130)</f>
        <v>-49372.547406365091</v>
      </c>
      <c r="M129">
        <f ca="1">IF('National cons per cap'!M130=0,0,((1/(1-Parameters!$B$187)*(MAX(1,'National cons per cap'!M130)*'Non-Market - loss factor'!M129)^(1-Parameters!$B$187)))*'[4]National population'!M130)</f>
        <v>-352587.18629486475</v>
      </c>
      <c r="N129">
        <f ca="1">IF('National cons per cap'!N130=0,0,((1/(1-Parameters!$B$187)*(MAX(1,'National cons per cap'!N130)*'Non-Market - loss factor'!N129)^(1-Parameters!$B$187)))*'[4]National population'!N130)</f>
        <v>-64457.494317825396</v>
      </c>
      <c r="O129">
        <f ca="1">IF('National cons per cap'!O130=0,0,((1/(1-Parameters!$B$187)*(MAX(1,'National cons per cap'!O130)*'Non-Market - loss factor'!O129)^(1-Parameters!$B$187)))*'[4]National population'!O130)</f>
        <v>-249625.523571075</v>
      </c>
      <c r="P129">
        <f ca="1">IF('National cons per cap'!P130=0,0,((1/(1-Parameters!$B$187)*(MAX(1,'National cons per cap'!P130)*'Non-Market - loss factor'!P129)^(1-Parameters!$B$187)))*'[4]National population'!P130)</f>
        <v>-487360.4363787896</v>
      </c>
      <c r="Q129">
        <f ca="1">IF('National cons per cap'!Q130=0,0,((1/(1-Parameters!$B$187)*(MAX(1,'National cons per cap'!Q130)*'Non-Market - loss factor'!Q129)^(1-Parameters!$B$187)))*'[4]National population'!Q130)</f>
        <v>-1516819.9073434656</v>
      </c>
      <c r="R129">
        <f ca="1">IF('National cons per cap'!R130=0,0,((1/(1-Parameters!$B$187)*(MAX(1,'National cons per cap'!R130)*'Non-Market - loss factor'!R129)^(1-Parameters!$B$187)))*'[4]National population'!R130)</f>
        <v>-68782.572865404552</v>
      </c>
      <c r="S129">
        <f ca="1">IF('National cons per cap'!S130=0,0,((1/(1-Parameters!$B$187)*(MAX(1,'National cons per cap'!S130)*'Non-Market - loss factor'!S129)^(1-Parameters!$B$187)))*'[4]National population'!S130)</f>
        <v>-8406.0845737373493</v>
      </c>
      <c r="T129">
        <f ca="1">IF('National cons per cap'!T130=0,0,((1/(1-Parameters!$B$187)*(MAX(1,'National cons per cap'!T130)*'Non-Market - loss factor'!T129)^(1-Parameters!$B$187)))*'[4]National population'!T130)</f>
        <v>-1556.8966325182066</v>
      </c>
      <c r="U129">
        <f ca="1">IF('National cons per cap'!U130=0,0,((1/(1-Parameters!$B$187)*(MAX(1,'National cons per cap'!U130)*'Non-Market - loss factor'!U129)^(1-Parameters!$B$187)))*'[4]National population'!U130)</f>
        <v>-40673.495429532421</v>
      </c>
      <c r="V129">
        <f ca="1">IF('National cons per cap'!V130=0,0,((1/(1-Parameters!$B$187)*(MAX(1,'National cons per cap'!V130)*'Non-Market - loss factor'!V129)^(1-Parameters!$B$187)))*'[4]National population'!V130)</f>
        <v>-46058.514238068259</v>
      </c>
      <c r="W129">
        <f ca="1">IF('National cons per cap'!W130=0,0,((1/(1-Parameters!$B$187)*(MAX(1,'National cons per cap'!W130)*'Non-Market - loss factor'!W129)^(1-Parameters!$B$187)))*'[4]National population'!W130)</f>
        <v>-2450.2733435887426</v>
      </c>
      <c r="X129">
        <f ca="1">IF('National cons per cap'!X130=0,0,((1/(1-Parameters!$B$187)*(MAX(1,'National cons per cap'!X130)*'Non-Market - loss factor'!X129)^(1-Parameters!$B$187)))*'[4]National population'!X130)</f>
        <v>-254.62929022546476</v>
      </c>
      <c r="Y129">
        <f ca="1">IF('National cons per cap'!Y130=0,0,((1/(1-Parameters!$B$187)*(MAX(1,'National cons per cap'!Y130)*'Non-Market - loss factor'!Y129)^(1-Parameters!$B$187)))*'[4]National population'!Y130)</f>
        <v>-97347.422391895583</v>
      </c>
      <c r="Z129">
        <f ca="1">IF('National cons per cap'!Z130=0,0,((1/(1-Parameters!$B$187)*(MAX(1,'National cons per cap'!Z130)*'Non-Market - loss factor'!Z129)^(1-Parameters!$B$187)))*'[4]National population'!Z130)</f>
        <v>-1111130.7917802436</v>
      </c>
      <c r="AA129">
        <f ca="1">IF('National cons per cap'!AA130=0,0,((1/(1-Parameters!$B$187)*(MAX(1,'National cons per cap'!AA130)*'Non-Market - loss factor'!AA129)^(1-Parameters!$B$187)))*'[4]National population'!AA130)</f>
        <v>-1430.4381073745596</v>
      </c>
      <c r="AB129">
        <f ca="1">IF('National cons per cap'!AB130=0,0,((1/(1-Parameters!$B$187)*(MAX(1,'National cons per cap'!AB130)*'Non-Market - loss factor'!AB129)^(1-Parameters!$B$187)))*'[4]National population'!AB130)</f>
        <v>-856.36157983359999</v>
      </c>
      <c r="AC129">
        <f ca="1">IF('National cons per cap'!AC130=0,0,((1/(1-Parameters!$B$187)*(MAX(1,'National cons per cap'!AC130)*'Non-Market - loss factor'!AC129)^(1-Parameters!$B$187)))*'[4]National population'!AC130)</f>
        <v>-4054.0702186954659</v>
      </c>
      <c r="AD129">
        <f ca="1">IF('National cons per cap'!AD130=0,0,((1/(1-Parameters!$B$187)*(MAX(1,'National cons per cap'!AD130)*'Non-Market - loss factor'!AD129)^(1-Parameters!$B$187)))*'[4]National population'!AD130)</f>
        <v>-23978.313656044982</v>
      </c>
      <c r="AE129">
        <f ca="1">IF('National cons per cap'!AE130=0,0,((1/(1-Parameters!$B$187)*(MAX(1,'National cons per cap'!AE130)*'Non-Market - loss factor'!AE129)^(1-Parameters!$B$187)))*'[4]National population'!AE130)</f>
        <v>-173503.38172194856</v>
      </c>
      <c r="AF129">
        <f ca="1">IF('National cons per cap'!AF130=0,0,((1/(1-Parameters!$B$187)*(MAX(1,'National cons per cap'!AF130)*'Non-Market - loss factor'!AF129)^(1-Parameters!$B$187)))*'[4]National population'!AF130)</f>
        <v>-187519.76353598939</v>
      </c>
      <c r="AG129">
        <f ca="1">IF('National cons per cap'!AG130=0,0,((1/(1-Parameters!$B$187)*(MAX(1,'National cons per cap'!AG130)*'Non-Market - loss factor'!AG129)^(1-Parameters!$B$187)))*'[4]National population'!AG130)</f>
        <v>-42519.850290147449</v>
      </c>
      <c r="AH129">
        <f ca="1">IF('National cons per cap'!AH130=0,0,((1/(1-Parameters!$B$187)*(MAX(1,'National cons per cap'!AH130)*'Non-Market - loss factor'!AH129)^(1-Parameters!$B$187)))*'[4]National population'!AH130)</f>
        <v>-86450.077211458964</v>
      </c>
      <c r="AI129">
        <f ca="1">IF('National cons per cap'!AI130=0,0,((1/(1-Parameters!$B$187)*(MAX(1,'National cons per cap'!AI130)*'Non-Market - loss factor'!AI129)^(1-Parameters!$B$187)))*'[4]National population'!AI130)</f>
        <v>-7609301.2064880785</v>
      </c>
      <c r="AJ129">
        <f ca="1">IF('National cons per cap'!AJ130=0,0,((1/(1-Parameters!$B$187)*(MAX(1,'National cons per cap'!AJ130)*'Non-Market - loss factor'!AJ129)^(1-Parameters!$B$187)))*'[4]National population'!AJ130)</f>
        <v>-460146.7204069001</v>
      </c>
      <c r="AK129">
        <f ca="1">IF('National cons per cap'!AK130=0,0,((1/(1-Parameters!$B$187)*(MAX(1,'National cons per cap'!AK130)*'Non-Market - loss factor'!AK129)^(1-Parameters!$B$187)))*'[4]National population'!AK130)</f>
        <v>-460872.20236870006</v>
      </c>
      <c r="AL129">
        <f ca="1">IF('National cons per cap'!AL130=0,0,((1/(1-Parameters!$B$187)*(MAX(1,'National cons per cap'!AL130)*'Non-Market - loss factor'!AL129)^(1-Parameters!$B$187)))*'[4]National population'!AL130)</f>
        <v>-2869812.4727999461</v>
      </c>
      <c r="AM129">
        <f ca="1">IF('National cons per cap'!AM130=0,0,((1/(1-Parameters!$B$187)*(MAX(1,'National cons per cap'!AM130)*'Non-Market - loss factor'!AM129)^(1-Parameters!$B$187)))*'[4]National population'!AM130)</f>
        <v>-71233.897822060622</v>
      </c>
      <c r="AN129">
        <f ca="1">IF('National cons per cap'!AN130=0,0,((1/(1-Parameters!$B$187)*(MAX(1,'National cons per cap'!AN130)*'Non-Market - loss factor'!AN129)^(1-Parameters!$B$187)))*'[4]National population'!AN130)</f>
        <v>-295931.00926819083</v>
      </c>
      <c r="AO129">
        <f ca="1">IF('National cons per cap'!AO130=0,0,((1/(1-Parameters!$B$187)*(MAX(1,'National cons per cap'!AO130)*'Non-Market - loss factor'!AO129)^(1-Parameters!$B$187)))*'[4]National population'!AO130)</f>
        <v>-15871.245496927413</v>
      </c>
      <c r="AP129">
        <f ca="1">IF('National cons per cap'!AP130=0,0,((1/(1-Parameters!$B$187)*(MAX(1,'National cons per cap'!AP130)*'Non-Market - loss factor'!AP129)^(1-Parameters!$B$187)))*'[4]National population'!AP130)</f>
        <v>-8542.8438531304855</v>
      </c>
      <c r="AQ129">
        <f ca="1">IF('National cons per cap'!AQ130=0,0,((1/(1-Parameters!$B$187)*(MAX(1,'National cons per cap'!AQ130)*'Non-Market - loss factor'!AQ129)^(1-Parameters!$B$187)))*'[4]National population'!AQ130)</f>
        <v>-26861.326023219117</v>
      </c>
      <c r="AR129">
        <f>IF('National cons per cap'!AR130=0,0,((1/(1-Parameters!$B$187)*(MAX(1,'National cons per cap'!AR130)*'Non-Market - loss factor'!AR129)^(1-Parameters!$B$187)))*'[4]National population'!AR130)</f>
        <v>0</v>
      </c>
      <c r="AS129">
        <f ca="1">IF('National cons per cap'!AS130=0,0,((1/(1-Parameters!$B$187)*(MAX(1,'National cons per cap'!AS130)*'Non-Market - loss factor'!AS129)^(1-Parameters!$B$187)))*'[4]National population'!AS130)</f>
        <v>-6757.2623474655065</v>
      </c>
      <c r="AT129">
        <f ca="1">IF('National cons per cap'!AT130=0,0,((1/(1-Parameters!$B$187)*(MAX(1,'National cons per cap'!AT130)*'Non-Market - loss factor'!AT129)^(1-Parameters!$B$187)))*'[4]National population'!AT130)</f>
        <v>-73700.701905828508</v>
      </c>
      <c r="AU129">
        <f ca="1">IF('National cons per cap'!AU130=0,0,((1/(1-Parameters!$B$187)*(MAX(1,'National cons per cap'!AU130)*'Non-Market - loss factor'!AU129)^(1-Parameters!$B$187)))*'[4]National population'!AU130)</f>
        <v>-489298.48785577569</v>
      </c>
      <c r="AV129">
        <f ca="1">IF('National cons per cap'!AV130=0,0,((1/(1-Parameters!$B$187)*(MAX(1,'National cons per cap'!AV130)*'Non-Market - loss factor'!AV129)^(1-Parameters!$B$187)))*'[4]National population'!AV130)</f>
        <v>-20333.75783184867</v>
      </c>
      <c r="AW129">
        <f ca="1">IF('National cons per cap'!AW130=0,0,((1/(1-Parameters!$B$187)*(MAX(1,'National cons per cap'!AW130)*'Non-Market - loss factor'!AW129)^(1-Parameters!$B$187)))*'[4]National population'!AW130)</f>
        <v>-566.62664800204755</v>
      </c>
      <c r="AX129">
        <f ca="1">IF('National cons per cap'!AX130=0,0,((1/(1-Parameters!$B$187)*(MAX(1,'National cons per cap'!AX130)*'Non-Market - loss factor'!AX129)^(1-Parameters!$B$187)))*'[4]National population'!AX130)</f>
        <v>-32263.294885834497</v>
      </c>
      <c r="AY129">
        <f ca="1">IF('National cons per cap'!AY130=0,0,((1/(1-Parameters!$B$187)*(MAX(1,'National cons per cap'!AY130)*'Non-Market - loss factor'!AY129)^(1-Parameters!$B$187)))*'[4]National population'!AY130)</f>
        <v>-62329.028353732625</v>
      </c>
      <c r="AZ129">
        <f ca="1">IF('National cons per cap'!AZ130=0,0,((1/(1-Parameters!$B$187)*(MAX(1,'National cons per cap'!AZ130)*'Non-Market - loss factor'!AZ129)^(1-Parameters!$B$187)))*'[4]National population'!AZ130)</f>
        <v>-476846.55764929409</v>
      </c>
      <c r="BA129">
        <f ca="1">IF('National cons per cap'!BA130=0,0,((1/(1-Parameters!$B$187)*(MAX(1,'National cons per cap'!BA130)*'Non-Market - loss factor'!BA129)^(1-Parameters!$B$187)))*'[4]National population'!BA130)</f>
        <v>-112184.5898096952</v>
      </c>
      <c r="BB129">
        <f ca="1">IF('National cons per cap'!BB130=0,0,((1/(1-Parameters!$B$187)*(MAX(1,'National cons per cap'!BB130)*'Non-Market - loss factor'!BB129)^(1-Parameters!$B$187)))*'[4]National population'!BB130)</f>
        <v>-977673.5408331597</v>
      </c>
      <c r="BC129">
        <f ca="1">IF('National cons per cap'!BC130=0,0,((1/(1-Parameters!$B$187)*(MAX(1,'National cons per cap'!BC130)*'Non-Market - loss factor'!BC129)^(1-Parameters!$B$187)))*'[4]National population'!BC130)</f>
        <v>-89208.489284738258</v>
      </c>
      <c r="BD129">
        <f>IF('National cons per cap'!BD130=0,0,((1/(1-Parameters!$B$187)*(MAX(1,'National cons per cap'!BD130)*'Non-Market - loss factor'!BD129)^(1-Parameters!$B$187)))*'[4]National population'!BD130)</f>
        <v>0</v>
      </c>
      <c r="BE129">
        <f ca="1">IF('National cons per cap'!BE130=0,0,((1/(1-Parameters!$B$187)*(MAX(1,'National cons per cap'!BE130)*'Non-Market - loss factor'!BE129)^(1-Parameters!$B$187)))*'[4]National population'!BE130)</f>
        <v>-300600.94720554736</v>
      </c>
      <c r="BF129">
        <f ca="1">IF('National cons per cap'!BF130=0,0,((1/(1-Parameters!$B$187)*(MAX(1,'National cons per cap'!BF130)*'Non-Market - loss factor'!BF129)^(1-Parameters!$B$187)))*'[4]National population'!BF130)</f>
        <v>-10563.437103699944</v>
      </c>
      <c r="BG129">
        <f ca="1">IF('National cons per cap'!BG130=0,0,((1/(1-Parameters!$B$187)*(MAX(1,'National cons per cap'!BG130)*'Non-Market - loss factor'!BG129)^(1-Parameters!$B$187)))*'[4]National population'!BG130)</f>
        <v>-3428747.819449896</v>
      </c>
      <c r="BH129">
        <f ca="1">IF('National cons per cap'!BH130=0,0,((1/(1-Parameters!$B$187)*(MAX(1,'National cons per cap'!BH130)*'Non-Market - loss factor'!BH129)^(1-Parameters!$B$187)))*'[4]National population'!BH130)</f>
        <v>-31104.140377967738</v>
      </c>
      <c r="BI129">
        <f ca="1">IF('National cons per cap'!BI130=0,0,((1/(1-Parameters!$B$187)*(MAX(1,'National cons per cap'!BI130)*'Non-Market - loss factor'!BI129)^(1-Parameters!$B$187)))*'[4]National population'!BI130)</f>
        <v>-4799.0471061550861</v>
      </c>
      <c r="BJ129">
        <f ca="1">IF('National cons per cap'!BJ130=0,0,((1/(1-Parameters!$B$187)*(MAX(1,'National cons per cap'!BJ130)*'Non-Market - loss factor'!BJ129)^(1-Parameters!$B$187)))*'[4]National population'!BJ130)</f>
        <v>-397456.49841492315</v>
      </c>
      <c r="BK129">
        <f ca="1">IF('National cons per cap'!BK130=0,0,((1/(1-Parameters!$B$187)*(MAX(1,'National cons per cap'!BK130)*'Non-Market - loss factor'!BK129)^(1-Parameters!$B$187)))*'[4]National population'!BK130)</f>
        <v>-1854.0492243820995</v>
      </c>
      <c r="BL129">
        <f ca="1">IF('National cons per cap'!BL130=0,0,((1/(1-Parameters!$B$187)*(MAX(1,'National cons per cap'!BL130)*'Non-Market - loss factor'!BL129)^(1-Parameters!$B$187)))*'[4]National population'!BL130)</f>
        <v>-18264.42281453927</v>
      </c>
      <c r="BM129">
        <f ca="1">IF('National cons per cap'!BM130=0,0,((1/(1-Parameters!$B$187)*(MAX(1,'National cons per cap'!BM130)*'Non-Market - loss factor'!BM129)^(1-Parameters!$B$187)))*'[4]National population'!BM130)</f>
        <v>-363800.38541526964</v>
      </c>
      <c r="BN129">
        <f ca="1">IF('National cons per cap'!BN130=0,0,((1/(1-Parameters!$B$187)*(MAX(1,'National cons per cap'!BN130)*'Non-Market - loss factor'!BN129)^(1-Parameters!$B$187)))*'[4]National population'!BN130)</f>
        <v>-25639.4179805608</v>
      </c>
      <c r="BO129">
        <f ca="1">IF('National cons per cap'!BO130=0,0,((1/(1-Parameters!$B$187)*(MAX(1,'National cons per cap'!BO130)*'Non-Market - loss factor'!BO129)^(1-Parameters!$B$187)))*'[4]National population'!BO130)</f>
        <v>-515684.48455835012</v>
      </c>
      <c r="BP129">
        <f ca="1">IF('National cons per cap'!BP130=0,0,((1/(1-Parameters!$B$187)*(MAX(1,'National cons per cap'!BP130)*'Non-Market - loss factor'!BP129)^(1-Parameters!$B$187)))*'[4]National population'!BP130)</f>
        <v>-263182.64945529756</v>
      </c>
      <c r="BQ129">
        <f>IF('National cons per cap'!BQ130=0,0,((1/(1-Parameters!$B$187)*(MAX(1,'National cons per cap'!BQ130)*'Non-Market - loss factor'!BQ129)^(1-Parameters!$B$187)))*'[4]National population'!BQ130)</f>
        <v>0</v>
      </c>
      <c r="BR129">
        <f ca="1">IF('National cons per cap'!BR130=0,0,((1/(1-Parameters!$B$187)*(MAX(1,'National cons per cap'!BR130)*'Non-Market - loss factor'!BR129)^(1-Parameters!$B$187)))*'[4]National population'!BR130)</f>
        <v>-52927.321027847502</v>
      </c>
      <c r="BS129">
        <f ca="1">IF('National cons per cap'!BS130=0,0,((1/(1-Parameters!$B$187)*(MAX(1,'National cons per cap'!BS130)*'Non-Market - loss factor'!BS129)^(1-Parameters!$B$187)))*'[4]National population'!BS130)</f>
        <v>-44782.446140646302</v>
      </c>
      <c r="BT129">
        <f ca="1">IF('National cons per cap'!BT130=0,0,((1/(1-Parameters!$B$187)*(MAX(1,'National cons per cap'!BT130)*'Non-Market - loss factor'!BT129)^(1-Parameters!$B$187)))*'[4]National population'!BT130)</f>
        <v>-6311.7162900244211</v>
      </c>
      <c r="BU129">
        <f ca="1">IF('National cons per cap'!BU130=0,0,((1/(1-Parameters!$B$187)*(MAX(1,'National cons per cap'!BU130)*'Non-Market - loss factor'!BU129)^(1-Parameters!$B$187)))*'[4]National population'!BU130)</f>
        <v>-71919.647988296012</v>
      </c>
      <c r="BV129">
        <f ca="1">IF('National cons per cap'!BV130=0,0,((1/(1-Parameters!$B$187)*(MAX(1,'National cons per cap'!BV130)*'Non-Market - loss factor'!BV129)^(1-Parameters!$B$187)))*'[4]National population'!BV130)</f>
        <v>-760.23210852451871</v>
      </c>
      <c r="BW129">
        <f ca="1">IF('National cons per cap'!BW130=0,0,((1/(1-Parameters!$B$187)*(MAX(1,'National cons per cap'!BW130)*'Non-Market - loss factor'!BW129)^(1-Parameters!$B$187)))*'[4]National population'!BW130)</f>
        <v>-118224.86502605179</v>
      </c>
      <c r="BX129">
        <f>IF('National cons per cap'!BX130=0,0,((1/(1-Parameters!$B$187)*(MAX(1,'National cons per cap'!BX130)*'Non-Market - loss factor'!BX129)^(1-Parameters!$B$187)))*'[4]National population'!BX130)</f>
        <v>0</v>
      </c>
      <c r="BY129">
        <f ca="1">IF('National cons per cap'!BY130=0,0,((1/(1-Parameters!$B$187)*(MAX(1,'National cons per cap'!BY130)*'Non-Market - loss factor'!BY129)^(1-Parameters!$B$187)))*'[4]National population'!BY130)</f>
        <v>-6710.0105494182708</v>
      </c>
      <c r="BZ129">
        <f ca="1">IF('National cons per cap'!BZ130=0,0,((1/(1-Parameters!$B$187)*(MAX(1,'National cons per cap'!BZ130)*'Non-Market - loss factor'!BZ129)^(1-Parameters!$B$187)))*'[4]National population'!BZ130)</f>
        <v>-15528.223274096545</v>
      </c>
      <c r="CA129">
        <f ca="1">IF('National cons per cap'!CA130=0,0,((1/(1-Parameters!$B$187)*(MAX(1,'National cons per cap'!CA130)*'Non-Market - loss factor'!CA129)^(1-Parameters!$B$187)))*'[4]National population'!CA130)</f>
        <v>-91100.86703445857</v>
      </c>
      <c r="CB129">
        <f ca="1">IF('National cons per cap'!CB130=0,0,((1/(1-Parameters!$B$187)*(MAX(1,'National cons per cap'!CB130)*'Non-Market - loss factor'!CB129)^(1-Parameters!$B$187)))*'[4]National population'!CB130)</f>
        <v>-35220.732178028622</v>
      </c>
      <c r="CC129">
        <f ca="1">IF('National cons per cap'!CC130=0,0,((1/(1-Parameters!$B$187)*(MAX(1,'National cons per cap'!CC130)*'Non-Market - loss factor'!CC129)^(1-Parameters!$B$187)))*'[4]National population'!CC130)</f>
        <v>-184253.51011992124</v>
      </c>
      <c r="CD129">
        <f ca="1">IF('National cons per cap'!CD130=0,0,((1/(1-Parameters!$B$187)*(MAX(1,'National cons per cap'!CD130)*'Non-Market - loss factor'!CD129)^(1-Parameters!$B$187)))*'[4]National population'!CD130)</f>
        <v>-77914.590355502485</v>
      </c>
      <c r="CE129">
        <f ca="1">IF('National cons per cap'!CE130=0,0,((1/(1-Parameters!$B$187)*(MAX(1,'National cons per cap'!CE130)*'Non-Market - loss factor'!CE129)^(1-Parameters!$B$187)))*'[4]National population'!CE130)</f>
        <v>-1269950.0781419072</v>
      </c>
      <c r="CF129">
        <f ca="1">IF('National cons per cap'!CF130=0,0,((1/(1-Parameters!$B$187)*(MAX(1,'National cons per cap'!CF130)*'Non-Market - loss factor'!CF129)^(1-Parameters!$B$187)))*'[4]National population'!CF130)</f>
        <v>-9367926.9900769871</v>
      </c>
      <c r="CG129">
        <f ca="1">IF('National cons per cap'!CG130=0,0,((1/(1-Parameters!$B$187)*(MAX(1,'National cons per cap'!CG130)*'Non-Market - loss factor'!CG129)^(1-Parameters!$B$187)))*'[4]National population'!CG130)</f>
        <v>-25403.495030025777</v>
      </c>
      <c r="CH129">
        <f ca="1">IF('National cons per cap'!CH130=0,0,((1/(1-Parameters!$B$187)*(MAX(1,'National cons per cap'!CH130)*'Non-Market - loss factor'!CH129)^(1-Parameters!$B$187)))*'[4]National population'!CH130)</f>
        <v>-672811.62607565534</v>
      </c>
      <c r="CI129">
        <f ca="1">IF('National cons per cap'!CI130=0,0,((1/(1-Parameters!$B$187)*(MAX(1,'National cons per cap'!CI130)*'Non-Market - loss factor'!CI129)^(1-Parameters!$B$187)))*'[4]National population'!CI130)</f>
        <v>-354274.21371009224</v>
      </c>
      <c r="CJ129">
        <f ca="1">IF('National cons per cap'!CJ130=0,0,((1/(1-Parameters!$B$187)*(MAX(1,'National cons per cap'!CJ130)*'Non-Market - loss factor'!CJ129)^(1-Parameters!$B$187)))*'[4]National population'!CJ130)</f>
        <v>-1706.0562277252195</v>
      </c>
      <c r="CK129">
        <f ca="1">IF('National cons per cap'!CK130=0,0,((1/(1-Parameters!$B$187)*(MAX(1,'National cons per cap'!CK130)*'Non-Market - loss factor'!CK129)^(1-Parameters!$B$187)))*'[4]National population'!CK130)</f>
        <v>-53106.847479455762</v>
      </c>
      <c r="CL129">
        <f ca="1">IF('National cons per cap'!CL130=0,0,((1/(1-Parameters!$B$187)*(MAX(1,'National cons per cap'!CL130)*'Non-Market - loss factor'!CL129)^(1-Parameters!$B$187)))*'[4]National population'!CL130)</f>
        <v>-359659.34253556695</v>
      </c>
      <c r="CM129">
        <f ca="1">IF('National cons per cap'!CM130=0,0,((1/(1-Parameters!$B$187)*(MAX(1,'National cons per cap'!CM130)*'Non-Market - loss factor'!CM129)^(1-Parameters!$B$187)))*'[4]National population'!CM130)</f>
        <v>-21460.842152552086</v>
      </c>
      <c r="CN129">
        <f ca="1">IF('National cons per cap'!CN130=0,0,((1/(1-Parameters!$B$187)*(MAX(1,'National cons per cap'!CN130)*'Non-Market - loss factor'!CN129)^(1-Parameters!$B$187)))*'[4]National population'!CN130)</f>
        <v>-87032.883635600258</v>
      </c>
      <c r="CO129">
        <f ca="1">IF('National cons per cap'!CO130=0,0,((1/(1-Parameters!$B$187)*(MAX(1,'National cons per cap'!CO130)*'Non-Market - loss factor'!CO129)^(1-Parameters!$B$187)))*'[4]National population'!CO130)</f>
        <v>-313447.78976695071</v>
      </c>
      <c r="CP129">
        <f ca="1">IF('National cons per cap'!CP130=0,0,((1/(1-Parameters!$B$187)*(MAX(1,'National cons per cap'!CP130)*'Non-Market - loss factor'!CP129)^(1-Parameters!$B$187)))*'[4]National population'!CP130)</f>
        <v>-71473.420939197764</v>
      </c>
      <c r="CQ129">
        <f ca="1">IF('National cons per cap'!CQ130=0,0,((1/(1-Parameters!$B$187)*(MAX(1,'National cons per cap'!CQ130)*'Non-Market - loss factor'!CQ129)^(1-Parameters!$B$187)))*'[4]National population'!CQ130)</f>
        <v>-979931.45905570209</v>
      </c>
      <c r="CR129">
        <f ca="1">IF('National cons per cap'!CR130=0,0,((1/(1-Parameters!$B$187)*(MAX(1,'National cons per cap'!CR130)*'Non-Market - loss factor'!CR129)^(1-Parameters!$B$187)))*'[4]National population'!CR130)</f>
        <v>-57600.167006307034</v>
      </c>
      <c r="CS129">
        <f ca="1">IF('National cons per cap'!CS130=0,0,((1/(1-Parameters!$B$187)*(MAX(1,'National cons per cap'!CS130)*'Non-Market - loss factor'!CS129)^(1-Parameters!$B$187)))*'[4]National population'!CS130)</f>
        <v>-127665.87444020133</v>
      </c>
      <c r="CT129">
        <f ca="1">IF('National cons per cap'!CT130=0,0,((1/(1-Parameters!$B$187)*(MAX(1,'National cons per cap'!CT130)*'Non-Market - loss factor'!CT129)^(1-Parameters!$B$187)))*'[4]National population'!CT130)</f>
        <v>-221.25252193758968</v>
      </c>
      <c r="CU129">
        <f ca="1">IF('National cons per cap'!CU130=0,0,((1/(1-Parameters!$B$187)*(MAX(1,'National cons per cap'!CU130)*'Non-Market - loss factor'!CU129)^(1-Parameters!$B$187)))*'[4]National population'!CU130)</f>
        <v>-137849.42793243189</v>
      </c>
      <c r="CV129">
        <f ca="1">IF('National cons per cap'!CV130=0,0,((1/(1-Parameters!$B$187)*(MAX(1,'National cons per cap'!CV130)*'Non-Market - loss factor'!CV129)^(1-Parameters!$B$187)))*'[4]National population'!CV130)</f>
        <v>-17229.771335676782</v>
      </c>
      <c r="CW129">
        <f ca="1">IF('National cons per cap'!CW130=0,0,((1/(1-Parameters!$B$187)*(MAX(1,'National cons per cap'!CW130)*'Non-Market - loss factor'!CW129)^(1-Parameters!$B$187)))*'[4]National population'!CW130)</f>
        <v>-41835.583754570041</v>
      </c>
      <c r="CX129">
        <f ca="1">IF('National cons per cap'!CX130=0,0,((1/(1-Parameters!$B$187)*(MAX(1,'National cons per cap'!CX130)*'Non-Market - loss factor'!CX129)^(1-Parameters!$B$187)))*'[4]National population'!CX130)</f>
        <v>-45776.16488024783</v>
      </c>
      <c r="CY129">
        <f ca="1">IF('National cons per cap'!CY130=0,0,((1/(1-Parameters!$B$187)*(MAX(1,'National cons per cap'!CY130)*'Non-Market - loss factor'!CY129)^(1-Parameters!$B$187)))*'[4]National population'!CY130)</f>
        <v>-109433.65939396195</v>
      </c>
      <c r="CZ129">
        <f ca="1">IF('National cons per cap'!CZ130=0,0,((1/(1-Parameters!$B$187)*(MAX(1,'National cons per cap'!CZ130)*'Non-Market - loss factor'!CZ129)^(1-Parameters!$B$187)))*'[4]National population'!CZ130)</f>
        <v>-65489.077085673365</v>
      </c>
      <c r="DA129">
        <f>IF('National cons per cap'!DA130=0,0,((1/(1-Parameters!$B$187)*(MAX(1,'National cons per cap'!DA130)*'Non-Market - loss factor'!DA129)^(1-Parameters!$B$187)))*'[4]National population'!DA130)</f>
        <v>0</v>
      </c>
      <c r="DB129">
        <f ca="1">IF('National cons per cap'!DB130=0,0,((1/(1-Parameters!$B$187)*(MAX(1,'National cons per cap'!DB130)*'Non-Market - loss factor'!DB129)^(1-Parameters!$B$187)))*'[4]National population'!DB130)</f>
        <v>-103789.092537321</v>
      </c>
      <c r="DC129">
        <f ca="1">IF('National cons per cap'!DC130=0,0,((1/(1-Parameters!$B$187)*(MAX(1,'National cons per cap'!DC130)*'Non-Market - loss factor'!DC129)^(1-Parameters!$B$187)))*'[4]National population'!DC130)</f>
        <v>-50546.930031942356</v>
      </c>
      <c r="DD129">
        <f ca="1">IF('National cons per cap'!DD130=0,0,((1/(1-Parameters!$B$187)*(MAX(1,'National cons per cap'!DD130)*'Non-Market - loss factor'!DD129)^(1-Parameters!$B$187)))*'[4]National population'!DD130)</f>
        <v>-24321.897630281219</v>
      </c>
      <c r="DE129">
        <f ca="1">IF('National cons per cap'!DE130=0,0,((1/(1-Parameters!$B$187)*(MAX(1,'National cons per cap'!DE130)*'Non-Market - loss factor'!DE129)^(1-Parameters!$B$187)))*'[4]National population'!DE130)</f>
        <v>-2041.9900746826925</v>
      </c>
      <c r="DF129">
        <f ca="1">IF('National cons per cap'!DF130=0,0,((1/(1-Parameters!$B$187)*(MAX(1,'National cons per cap'!DF130)*'Non-Market - loss factor'!DF129)^(1-Parameters!$B$187)))*'[4]National population'!DF130)</f>
        <v>-18163.772183662208</v>
      </c>
      <c r="DG129">
        <f ca="1">IF('National cons per cap'!DG130=0,0,((1/(1-Parameters!$B$187)*(MAX(1,'National cons per cap'!DG130)*'Non-Market - loss factor'!DG129)^(1-Parameters!$B$187)))*'[4]National population'!DG130)</f>
        <v>-514653.00655825698</v>
      </c>
      <c r="DH129">
        <f ca="1">IF('National cons per cap'!DH130=0,0,((1/(1-Parameters!$B$187)*(MAX(1,'National cons per cap'!DH130)*'Non-Market - loss factor'!DH129)^(1-Parameters!$B$187)))*'[4]National population'!DH130)</f>
        <v>-30226.214034335018</v>
      </c>
      <c r="DI129">
        <f ca="1">IF('National cons per cap'!DI130=0,0,((1/(1-Parameters!$B$187)*(MAX(1,'National cons per cap'!DI130)*'Non-Market - loss factor'!DI129)^(1-Parameters!$B$187)))*'[4]National population'!DI130)</f>
        <v>-639801.18489952444</v>
      </c>
      <c r="DJ129">
        <f ca="1">IF('National cons per cap'!DJ130=0,0,((1/(1-Parameters!$B$187)*(MAX(1,'National cons per cap'!DJ130)*'Non-Market - loss factor'!DJ129)^(1-Parameters!$B$187)))*'[4]National population'!DJ130)</f>
        <v>-639740.92448593269</v>
      </c>
      <c r="DK129">
        <f ca="1">IF('National cons per cap'!DK130=0,0,((1/(1-Parameters!$B$187)*(MAX(1,'National cons per cap'!DK130)*'Non-Market - loss factor'!DK129)^(1-Parameters!$B$187)))*'[4]National population'!DK130)</f>
        <v>-22672.97559700314</v>
      </c>
      <c r="DL129">
        <f ca="1">IF('National cons per cap'!DL130=0,0,((1/(1-Parameters!$B$187)*(MAX(1,'National cons per cap'!DL130)*'Non-Market - loss factor'!DL129)^(1-Parameters!$B$187)))*'[4]National population'!DL130)</f>
        <v>-407766.29751181748</v>
      </c>
      <c r="DM129">
        <f ca="1">IF('National cons per cap'!DM130=0,0,((1/(1-Parameters!$B$187)*(MAX(1,'National cons per cap'!DM130)*'Non-Market - loss factor'!DM129)^(1-Parameters!$B$187)))*'[4]National population'!DM130)</f>
        <v>-399982.42285828205</v>
      </c>
      <c r="DN129">
        <f ca="1">IF('National cons per cap'!DN130=0,0,((1/(1-Parameters!$B$187)*(MAX(1,'National cons per cap'!DN130)*'Non-Market - loss factor'!DN129)^(1-Parameters!$B$187)))*'[4]National population'!DN130)</f>
        <v>-5471.3823927785506</v>
      </c>
      <c r="DO129">
        <f ca="1">IF('National cons per cap'!DO130=0,0,((1/(1-Parameters!$B$187)*(MAX(1,'National cons per cap'!DO130)*'Non-Market - loss factor'!DO129)^(1-Parameters!$B$187)))*'[4]National population'!DO130)</f>
        <v>-14385.161957636386</v>
      </c>
      <c r="DP129">
        <f ca="1">IF('National cons per cap'!DP130=0,0,((1/(1-Parameters!$B$187)*(MAX(1,'National cons per cap'!DP130)*'Non-Market - loss factor'!DP129)^(1-Parameters!$B$187)))*'[4]National population'!DP130)</f>
        <v>-860634.46928682714</v>
      </c>
      <c r="DQ129">
        <f ca="1">IF('National cons per cap'!DQ130=0,0,((1/(1-Parameters!$B$187)*(MAX(1,'National cons per cap'!DQ130)*'Non-Market - loss factor'!DQ129)^(1-Parameters!$B$187)))*'[4]National population'!DQ130)</f>
        <v>-75671.5246008994</v>
      </c>
      <c r="DR129">
        <f>IF('National cons per cap'!DR130=0,0,((1/(1-Parameters!$B$187)*(MAX(1,'National cons per cap'!DR130)*'Non-Market - loss factor'!DR129)^(1-Parameters!$B$187)))*'[4]National population'!DR130)</f>
        <v>0</v>
      </c>
      <c r="DS129">
        <f ca="1">IF('National cons per cap'!DS130=0,0,((1/(1-Parameters!$B$187)*(MAX(1,'National cons per cap'!DS130)*'Non-Market - loss factor'!DS129)^(1-Parameters!$B$187)))*'[4]National population'!DS130)</f>
        <v>-11544.274769655913</v>
      </c>
      <c r="DT129">
        <f ca="1">IF('National cons per cap'!DT130=0,0,((1/(1-Parameters!$B$187)*(MAX(1,'National cons per cap'!DT130)*'Non-Market - loss factor'!DT129)^(1-Parameters!$B$187)))*'[4]National population'!DT130)</f>
        <v>-503290.11655914108</v>
      </c>
      <c r="DU129">
        <f ca="1">IF('National cons per cap'!DU130=0,0,((1/(1-Parameters!$B$187)*(MAX(1,'National cons per cap'!DU130)*'Non-Market - loss factor'!DU129)^(1-Parameters!$B$187)))*'[4]National population'!DU130)</f>
        <v>-97412.427964660077</v>
      </c>
      <c r="DV129">
        <f ca="1">IF('National cons per cap'!DV130=0,0,((1/(1-Parameters!$B$187)*(MAX(1,'National cons per cap'!DV130)*'Non-Market - loss factor'!DV129)^(1-Parameters!$B$187)))*'[4]National population'!DV130)</f>
        <v>-27572.881272501167</v>
      </c>
      <c r="DW129">
        <f>IF('National cons per cap'!DW130=0,0,((1/(1-Parameters!$B$187)*(MAX(1,'National cons per cap'!DW130)*'Non-Market - loss factor'!DW129)^(1-Parameters!$B$187)))*'[4]National population'!DW130)</f>
        <v>0</v>
      </c>
      <c r="DX129">
        <f ca="1">IF('National cons per cap'!DX130=0,0,((1/(1-Parameters!$B$187)*(MAX(1,'National cons per cap'!DX130)*'Non-Market - loss factor'!DX129)^(1-Parameters!$B$187)))*'[4]National population'!DX130)</f>
        <v>-685224.28256194748</v>
      </c>
      <c r="DY129">
        <f ca="1">IF('National cons per cap'!DY130=0,0,((1/(1-Parameters!$B$187)*(MAX(1,'National cons per cap'!DY130)*'Non-Market - loss factor'!DY129)^(1-Parameters!$B$187)))*'[4]National population'!DY130)</f>
        <v>-2808645.9234248647</v>
      </c>
      <c r="DZ129">
        <f ca="1">IF('National cons per cap'!DZ130=0,0,((1/(1-Parameters!$B$187)*(MAX(1,'National cons per cap'!DZ130)*'Non-Market - loss factor'!DZ129)^(1-Parameters!$B$187)))*'[4]National population'!DZ130)</f>
        <v>-62825.624214887896</v>
      </c>
      <c r="EA129">
        <f ca="1">IF('National cons per cap'!EA130=0,0,((1/(1-Parameters!$B$187)*(MAX(1,'National cons per cap'!EA130)*'Non-Market - loss factor'!EA129)^(1-Parameters!$B$187)))*'[4]National population'!EA130)</f>
        <v>-103199.14811649363</v>
      </c>
      <c r="EB129">
        <f ca="1">IF('National cons per cap'!EB130=0,0,((1/(1-Parameters!$B$187)*(MAX(1,'National cons per cap'!EB130)*'Non-Market - loss factor'!EB129)^(1-Parameters!$B$187)))*'[4]National population'!EB130)</f>
        <v>-25911.628746860588</v>
      </c>
      <c r="EC129">
        <f ca="1">IF('National cons per cap'!EC130=0,0,((1/(1-Parameters!$B$187)*(MAX(1,'National cons per cap'!EC130)*'Non-Market - loss factor'!EC129)^(1-Parameters!$B$187)))*'[4]National population'!EC130)</f>
        <v>-306351.79202840052</v>
      </c>
      <c r="ED129">
        <f ca="1">IF('National cons per cap'!ED130=0,0,((1/(1-Parameters!$B$187)*(MAX(1,'National cons per cap'!ED130)*'Non-Market - loss factor'!ED129)^(1-Parameters!$B$187)))*'[4]National population'!ED130)</f>
        <v>-61.716416653645673</v>
      </c>
      <c r="EE129">
        <f ca="1">IF('National cons per cap'!EE130=0,0,((1/(1-Parameters!$B$187)*(MAX(1,'National cons per cap'!EE130)*'Non-Market - loss factor'!EE129)^(1-Parameters!$B$187)))*'[4]National population'!EE130)</f>
        <v>-28410.191636985634</v>
      </c>
      <c r="EF129">
        <f ca="1">IF('National cons per cap'!EF130=0,0,((1/(1-Parameters!$B$187)*(MAX(1,'National cons per cap'!EF130)*'Non-Market - loss factor'!EF129)^(1-Parameters!$B$187)))*'[4]National population'!EF130)</f>
        <v>-18746.481954946637</v>
      </c>
      <c r="EG129">
        <f ca="1">IF('National cons per cap'!EG130=0,0,((1/(1-Parameters!$B$187)*(MAX(1,'National cons per cap'!EG130)*'Non-Market - loss factor'!EG129)^(1-Parameters!$B$187)))*'[4]National population'!EG130)</f>
        <v>-1280703.3937239619</v>
      </c>
      <c r="EH129">
        <f ca="1">IF('National cons per cap'!EH130=0,0,((1/(1-Parameters!$B$187)*(MAX(1,'National cons per cap'!EH130)*'Non-Market - loss factor'!EH129)^(1-Parameters!$B$187)))*'[4]National population'!EH130)</f>
        <v>-20817.342406780572</v>
      </c>
      <c r="EI129">
        <f ca="1">IF('National cons per cap'!EI130=0,0,((1/(1-Parameters!$B$187)*(MAX(1,'National cons per cap'!EI130)*'Non-Market - loss factor'!EI129)^(1-Parameters!$B$187)))*'[4]National population'!EI130)</f>
        <v>-201568.09293807842</v>
      </c>
      <c r="EJ129">
        <f ca="1">IF('National cons per cap'!EJ130=0,0,((1/(1-Parameters!$B$187)*(MAX(1,'National cons per cap'!EJ130)*'Non-Market - loss factor'!EJ129)^(1-Parameters!$B$187)))*'[4]National population'!EJ130)</f>
        <v>-695892.42663382599</v>
      </c>
      <c r="EK129">
        <f ca="1">IF('National cons per cap'!EK130=0,0,((1/(1-Parameters!$B$187)*(MAX(1,'National cons per cap'!EK130)*'Non-Market - loss factor'!EK129)^(1-Parameters!$B$187)))*'[4]National population'!EK130)</f>
        <v>-68.111171277922921</v>
      </c>
      <c r="EL129">
        <f ca="1">IF('National cons per cap'!EL130=0,0,((1/(1-Parameters!$B$187)*(MAX(1,'National cons per cap'!EL130)*'Non-Market - loss factor'!EL129)^(1-Parameters!$B$187)))*'[4]National population'!EL130)</f>
        <v>-61386.952227246184</v>
      </c>
      <c r="EM129">
        <f ca="1">IF('National cons per cap'!EM130=0,0,((1/(1-Parameters!$B$187)*(MAX(1,'National cons per cap'!EM130)*'Non-Market - loss factor'!EM129)^(1-Parameters!$B$187)))*'[4]National population'!EM130)</f>
        <v>-292835.41107425874</v>
      </c>
      <c r="EN129">
        <f ca="1">IF('National cons per cap'!EN130=0,0,((1/(1-Parameters!$B$187)*(MAX(1,'National cons per cap'!EN130)*'Non-Market - loss factor'!EN129)^(1-Parameters!$B$187)))*'[4]National population'!EN130)</f>
        <v>-14509.020093022235</v>
      </c>
      <c r="EO129">
        <f>IF('National cons per cap'!EO130=0,0,((1/(1-Parameters!$B$187)*(MAX(1,'National cons per cap'!EO130)*'Non-Market - loss factor'!EO129)^(1-Parameters!$B$187)))*'[4]National population'!EO130)</f>
        <v>0</v>
      </c>
      <c r="EP129">
        <f ca="1">IF('National cons per cap'!EP130=0,0,((1/(1-Parameters!$B$187)*(MAX(1,'National cons per cap'!EP130)*'Non-Market - loss factor'!EP129)^(1-Parameters!$B$187)))*'[4]National population'!EP130)</f>
        <v>-70520.801944109247</v>
      </c>
      <c r="EQ129">
        <f ca="1">IF('National cons per cap'!EQ130=0,0,((1/(1-Parameters!$B$187)*(MAX(1,'National cons per cap'!EQ130)*'Non-Market - loss factor'!EQ129)^(1-Parameters!$B$187)))*'[4]National population'!EQ130)</f>
        <v>-44563.849726045322</v>
      </c>
      <c r="ER129">
        <f ca="1">IF('National cons per cap'!ER130=0,0,((1/(1-Parameters!$B$187)*(MAX(1,'National cons per cap'!ER130)*'Non-Market - loss factor'!ER129)^(1-Parameters!$B$187)))*'[4]National population'!ER130)</f>
        <v>-65456.366555733322</v>
      </c>
      <c r="ES129">
        <f ca="1">IF('National cons per cap'!ES130=0,0,((1/(1-Parameters!$B$187)*(MAX(1,'National cons per cap'!ES130)*'Non-Market - loss factor'!ES129)^(1-Parameters!$B$187)))*'[4]National population'!ES130)</f>
        <v>-8717.8488734016955</v>
      </c>
      <c r="ET129">
        <f>IF('National cons per cap'!ET130=0,0,((1/(1-Parameters!$B$187)*(MAX(1,'National cons per cap'!ET130)*'Non-Market - loss factor'!ET129)^(1-Parameters!$B$187)))*'[4]National population'!ET130)</f>
        <v>0</v>
      </c>
      <c r="EU129">
        <f ca="1">IF('National cons per cap'!EU130=0,0,((1/(1-Parameters!$B$187)*(MAX(1,'National cons per cap'!EU130)*'Non-Market - loss factor'!EU129)^(1-Parameters!$B$187)))*'[4]National population'!EU130)</f>
        <v>-177927.60557326334</v>
      </c>
      <c r="EV129">
        <f ca="1">IF('National cons per cap'!EV130=0,0,((1/(1-Parameters!$B$187)*(MAX(1,'National cons per cap'!EV130)*'Non-Market - loss factor'!EV129)^(1-Parameters!$B$187)))*'[4]National population'!EV130)</f>
        <v>-581195.26563971466</v>
      </c>
      <c r="EW129">
        <f ca="1">IF('National cons per cap'!EW130=0,0,((1/(1-Parameters!$B$187)*(MAX(1,'National cons per cap'!EW130)*'Non-Market - loss factor'!EW129)^(1-Parameters!$B$187)))*'[4]National population'!EW130)</f>
        <v>-307035.00044503738</v>
      </c>
      <c r="EX129">
        <f ca="1">IF('National cons per cap'!EX130=0,0,((1/(1-Parameters!$B$187)*(MAX(1,'National cons per cap'!EX130)*'Non-Market - loss factor'!EX129)^(1-Parameters!$B$187)))*'[4]National population'!EX130)</f>
        <v>-185780.52361120656</v>
      </c>
      <c r="EY129">
        <f ca="1">IF('National cons per cap'!EY130=0,0,((1/(1-Parameters!$B$187)*(MAX(1,'National cons per cap'!EY130)*'Non-Market - loss factor'!EY129)^(1-Parameters!$B$187)))*'[4]National population'!EY130)</f>
        <v>-682279.42600381759</v>
      </c>
      <c r="EZ129">
        <f ca="1">IF('National cons per cap'!EZ130=0,0,((1/(1-Parameters!$B$187)*(MAX(1,'National cons per cap'!EZ130)*'Non-Market - loss factor'!EZ129)^(1-Parameters!$B$187)))*'[4]National population'!EZ130)</f>
        <v>-286073.5098782673</v>
      </c>
      <c r="FA129">
        <f ca="1">IF('National cons per cap'!FA130=0,0,((1/(1-Parameters!$B$187)*(MAX(1,'National cons per cap'!FA130)*'Non-Market - loss factor'!FA129)^(1-Parameters!$B$187)))*'[4]National population'!FA130)</f>
        <v>-4957.8542476962739</v>
      </c>
      <c r="FB129">
        <f ca="1">IF('National cons per cap'!FB130=0,0,((1/(1-Parameters!$B$187)*(MAX(1,'National cons per cap'!FB130)*'Non-Market - loss factor'!FB129)^(1-Parameters!$B$187)))*'[4]National population'!FB130)</f>
        <v>-210845.05706492712</v>
      </c>
      <c r="FC129">
        <f ca="1">IF('National cons per cap'!FC130=0,0,((1/(1-Parameters!$B$187)*(MAX(1,'National cons per cap'!FC130)*'Non-Market - loss factor'!FC129)^(1-Parameters!$B$187)))*'[4]National population'!FC130)</f>
        <v>-51653.632509120733</v>
      </c>
      <c r="FD129">
        <f ca="1">IF('National cons per cap'!FD130=0,0,((1/(1-Parameters!$B$187)*(MAX(1,'National cons per cap'!FD130)*'Non-Market - loss factor'!FD129)^(1-Parameters!$B$187)))*'[4]National population'!FD130)</f>
        <v>-137.12938192385926</v>
      </c>
      <c r="FE129">
        <f>IF('National cons per cap'!FE130=0,0,((1/(1-Parameters!$B$187)*(MAX(1,'National cons per cap'!FE130)*'Non-Market - loss factor'!FE129)^(1-Parameters!$B$187)))*'[4]National population'!FE130)</f>
        <v>0</v>
      </c>
      <c r="FF129">
        <f ca="1">IF('National cons per cap'!FF130=0,0,((1/(1-Parameters!$B$187)*(MAX(1,'National cons per cap'!FF130)*'Non-Market - loss factor'!FF129)^(1-Parameters!$B$187)))*'[4]National population'!FF130)</f>
        <v>-70302.434092160358</v>
      </c>
      <c r="FG129">
        <f ca="1">IF('National cons per cap'!FG130=0,0,((1/(1-Parameters!$B$187)*(MAX(1,'National cons per cap'!FG130)*'Non-Market - loss factor'!FG129)^(1-Parameters!$B$187)))*'[4]National population'!FG130)</f>
        <v>-155732.39583335302</v>
      </c>
      <c r="FH129">
        <f ca="1">IF('National cons per cap'!FH130=0,0,((1/(1-Parameters!$B$187)*(MAX(1,'National cons per cap'!FH130)*'Non-Market - loss factor'!FH129)^(1-Parameters!$B$187)))*'[4]National population'!FH130)</f>
        <v>-4400.6536632217985</v>
      </c>
      <c r="FI129">
        <f ca="1">IF('National cons per cap'!FI130=0,0,((1/(1-Parameters!$B$187)*(MAX(1,'National cons per cap'!FI130)*'Non-Market - loss factor'!FI129)^(1-Parameters!$B$187)))*'[4]National population'!FI130)</f>
        <v>-4056.8338314193843</v>
      </c>
      <c r="FJ129">
        <f ca="1">IF('National cons per cap'!FJ130=0,0,((1/(1-Parameters!$B$187)*(MAX(1,'National cons per cap'!FJ130)*'Non-Market - loss factor'!FJ129)^(1-Parameters!$B$187)))*'[4]National population'!FJ130)</f>
        <v>-38923.114303963259</v>
      </c>
      <c r="FK129">
        <f ca="1">IF('National cons per cap'!FK130=0,0,((1/(1-Parameters!$B$187)*(MAX(1,'National cons per cap'!FK130)*'Non-Market - loss factor'!FK129)^(1-Parameters!$B$187)))*'[4]National population'!FK130)</f>
        <v>-14374.772731895417</v>
      </c>
      <c r="FL129">
        <f ca="1">IF('National cons per cap'!FL130=0,0,((1/(1-Parameters!$B$187)*(MAX(1,'National cons per cap'!FL130)*'Non-Market - loss factor'!FL129)^(1-Parameters!$B$187)))*'[4]National population'!FL130)</f>
        <v>-54813.357441852</v>
      </c>
      <c r="FM129">
        <f>IF('National cons per cap'!FM130=0,0,((1/(1-Parameters!$B$187)*(MAX(1,'National cons per cap'!FM130)*'Non-Market - loss factor'!FM129)^(1-Parameters!$B$187)))*'[4]National population'!FM130)</f>
        <v>0</v>
      </c>
      <c r="FN129">
        <f ca="1">IF('National cons per cap'!FN130=0,0,((1/(1-Parameters!$B$187)*(MAX(1,'National cons per cap'!FN130)*'Non-Market - loss factor'!FN129)^(1-Parameters!$B$187)))*'[4]National population'!FN130)</f>
        <v>-340100.08151921676</v>
      </c>
      <c r="FO129">
        <f ca="1">IF('National cons per cap'!FO130=0,0,((1/(1-Parameters!$B$187)*(MAX(1,'National cons per cap'!FO130)*'Non-Market - loss factor'!FO129)^(1-Parameters!$B$187)))*'[4]National population'!FO130)</f>
        <v>-217722.15017101733</v>
      </c>
      <c r="FP129">
        <f ca="1">IF('National cons per cap'!FP130=0,0,((1/(1-Parameters!$B$187)*(MAX(1,'National cons per cap'!FP130)*'Non-Market - loss factor'!FP129)^(1-Parameters!$B$187)))*'[4]National population'!FP130)</f>
        <v>-280845.83104997413</v>
      </c>
      <c r="FQ129">
        <f ca="1">IF('National cons per cap'!FQ130=0,0,((1/(1-Parameters!$B$187)*(MAX(1,'National cons per cap'!FQ130)*'Non-Market - loss factor'!FQ129)^(1-Parameters!$B$187)))*'[4]National population'!FQ130)</f>
        <v>-86979.218507924408</v>
      </c>
      <c r="FR129">
        <f ca="1">IF('National cons per cap'!FR130=0,0,((1/(1-Parameters!$B$187)*(MAX(1,'National cons per cap'!FR130)*'Non-Market - loss factor'!FR129)^(1-Parameters!$B$187)))*'[4]National population'!FR130)</f>
        <v>-31346.331269666272</v>
      </c>
      <c r="FS129">
        <f ca="1">IF('National cons per cap'!FS130=0,0,((1/(1-Parameters!$B$187)*(MAX(1,'National cons per cap'!FS130)*'Non-Market - loss factor'!FS129)^(1-Parameters!$B$187)))*'[4]National population'!FS130)</f>
        <v>-6321.6028574195252</v>
      </c>
      <c r="FT129">
        <f ca="1">IF('National cons per cap'!FT130=0,0,((1/(1-Parameters!$B$187)*(MAX(1,'National cons per cap'!FT130)*'Non-Market - loss factor'!FT129)^(1-Parameters!$B$187)))*'[4]National population'!FT130)</f>
        <v>-736.13869404085472</v>
      </c>
      <c r="FU129">
        <f ca="1">IF('National cons per cap'!FU130=0,0,((1/(1-Parameters!$B$187)*(MAX(1,'National cons per cap'!FU130)*'Non-Market - loss factor'!FU129)^(1-Parameters!$B$187)))*'[4]National population'!FU130)</f>
        <v>-5380.0018833606418</v>
      </c>
      <c r="FV129">
        <f ca="1">IF('National cons per cap'!FV130=0,0,((1/(1-Parameters!$B$187)*(MAX(1,'National cons per cap'!FV130)*'Non-Market - loss factor'!FV129)^(1-Parameters!$B$187)))*'[4]National population'!FV130)</f>
        <v>-125468.22824004985</v>
      </c>
      <c r="FW129">
        <f ca="1">IF('National cons per cap'!FW130=0,0,((1/(1-Parameters!$B$187)*(MAX(1,'National cons per cap'!FW130)*'Non-Market - loss factor'!FW129)^(1-Parameters!$B$187)))*'[4]National population'!FW130)</f>
        <v>-638256.79329507728</v>
      </c>
      <c r="FX129">
        <f ca="1">IF('National cons per cap'!FX130=0,0,((1/(1-Parameters!$B$187)*(MAX(1,'National cons per cap'!FX130)*'Non-Market - loss factor'!FX129)^(1-Parameters!$B$187)))*'[4]National population'!FX130)</f>
        <v>-111.26958280972848</v>
      </c>
      <c r="FY129">
        <f>IF('National cons per cap'!FY130=0,0,((1/(1-Parameters!$B$187)*(MAX(1,'National cons per cap'!FY130)*'Non-Market - loss factor'!FY129)^(1-Parameters!$B$187)))*'[4]National population'!FY130)</f>
        <v>0</v>
      </c>
      <c r="FZ129">
        <f ca="1">IF('National cons per cap'!FZ130=0,0,((1/(1-Parameters!$B$187)*(MAX(1,'National cons per cap'!FZ130)*'Non-Market - loss factor'!FZ129)^(1-Parameters!$B$187)))*'[4]National population'!FZ130)</f>
        <v>-1173312.0686253703</v>
      </c>
      <c r="GA129">
        <f ca="1">IF('National cons per cap'!GA130=0,0,((1/(1-Parameters!$B$187)*(MAX(1,'National cons per cap'!GA130)*'Non-Market - loss factor'!GA129)^(1-Parameters!$B$187)))*'[4]National population'!GA130)</f>
        <v>-965640.9519927525</v>
      </c>
      <c r="GB129">
        <f ca="1">IF('National cons per cap'!GB130=0,0,((1/(1-Parameters!$B$187)*(MAX(1,'National cons per cap'!GB130)*'Non-Market - loss factor'!GB129)^(1-Parameters!$B$187)))*'[4]National population'!GB130)</f>
        <v>-301188.87748291472</v>
      </c>
      <c r="GC129">
        <f ca="1">IF('National cons per cap'!GC130=0,0,((1/(1-Parameters!$B$187)*(MAX(1,'National cons per cap'!GC130)*'Non-Market - loss factor'!GC129)^(1-Parameters!$B$187)))*'[4]National population'!GC130)</f>
        <v>-17190.647390189621</v>
      </c>
      <c r="GD129">
        <f ca="1">IF('National cons per cap'!GD130=0,0,((1/(1-Parameters!$B$187)*(MAX(1,'National cons per cap'!GD130)*'Non-Market - loss factor'!GD129)^(1-Parameters!$B$187)))*'[4]National population'!GD130)</f>
        <v>-1574569.5317805153</v>
      </c>
      <c r="GE129">
        <f ca="1">IF('National cons per cap'!GE130=0,0,((1/(1-Parameters!$B$187)*(MAX(1,'National cons per cap'!GE130)*'Non-Market - loss factor'!GE129)^(1-Parameters!$B$187)))*'[4]National population'!GE130)</f>
        <v>-267915.87378332647</v>
      </c>
      <c r="GF129">
        <f ca="1">IF('National cons per cap'!GF130=0,0,((1/(1-Parameters!$B$187)*(MAX(1,'National cons per cap'!GF130)*'Non-Market - loss factor'!GF129)^(1-Parameters!$B$187)))*'[4]National population'!GF130)</f>
        <v>-161903.82623587575</v>
      </c>
      <c r="GG129">
        <f ca="1">IF('National cons per cap'!GG130=0,0,((1/(1-Parameters!$B$187)*(MAX(1,'National cons per cap'!GG130)*'Non-Market - loss factor'!GG129)^(1-Parameters!$B$187)))*'[4]National population'!GG130)</f>
        <v>-645163.53832698811</v>
      </c>
      <c r="GH129">
        <f ca="1">IF('National cons per cap'!GH130=0,0,((1/(1-Parameters!$B$187)*(MAX(1,'National cons per cap'!GH130)*'Non-Market - loss factor'!GH129)^(1-Parameters!$B$187)))*'[4]National population'!GH130)</f>
        <v>-2021.8930829708918</v>
      </c>
      <c r="GI129">
        <f ca="1">IF('National cons per cap'!GI130=0,0,((1/(1-Parameters!$B$187)*(MAX(1,'National cons per cap'!GI130)*'Non-Market - loss factor'!GI129)^(1-Parameters!$B$187)))*'[4]National population'!GI130)</f>
        <v>-1195.9421510682228</v>
      </c>
      <c r="GJ129">
        <f ca="1">IF('National cons per cap'!GJ130=0,0,((1/(1-Parameters!$B$187)*(MAX(1,'National cons per cap'!GJ130)*'Non-Market - loss factor'!GJ129)^(1-Parameters!$B$187)))*'[4]National population'!GJ130)</f>
        <v>-424758.3031692268</v>
      </c>
      <c r="GK129">
        <f ca="1">IF('National cons per cap'!GK130=0,0,((1/(1-Parameters!$B$187)*(MAX(1,'National cons per cap'!GK130)*'Non-Market - loss factor'!GK129)^(1-Parameters!$B$187)))*'[4]National population'!GK130)</f>
        <v>-544247.02313011617</v>
      </c>
      <c r="GL129">
        <f ca="1">IF('National cons per cap'!GL130=0,0,((1/(1-Parameters!$B$187)*(MAX(1,'National cons per cap'!GL130)*'Non-Market - loss factor'!GL129)^(1-Parameters!$B$187)))*'[4]National population'!GL130)</f>
        <v>-307397.38952234195</v>
      </c>
      <c r="GM129">
        <f ca="1">IF('National cons per cap'!GM130=0,0,((1/(1-Parameters!$B$187)*(MAX(1,'National cons per cap'!GM130)*'Non-Market - loss factor'!GM129)^(1-Parameters!$B$187)))*'[4]National population'!GM130)</f>
        <v>-299089.95600237342</v>
      </c>
      <c r="GN129" s="16">
        <f ca="1">SUM(B129:GM129)*(1+Parameters!B$188)^-(A129-A$12)</f>
        <v>-19570149.897167042</v>
      </c>
      <c r="GO129">
        <f ca="1">(GN129*(1-Parameters!$B$187)/'[4]National population'!$GN130)^(1/(1-Parameters!$B$187))</f>
        <v>706566.07919396972</v>
      </c>
      <c r="GP129" s="16"/>
    </row>
    <row r="130" spans="1:198" x14ac:dyDescent="0.25">
      <c r="A130">
        <v>2138</v>
      </c>
      <c r="B130">
        <f ca="1">IF('National cons per cap'!B131=0,0,((1/(1-Parameters!$B$187)*(MAX(1,'National cons per cap'!B131)*'Non-Market - loss factor'!B130)^(1-Parameters!$B$187)))*'[4]National population'!B131)</f>
        <v>-292830.68714131438</v>
      </c>
      <c r="C130">
        <f ca="1">IF('National cons per cap'!C131=0,0,((1/(1-Parameters!$B$187)*(MAX(1,'National cons per cap'!C131)*'Non-Market - loss factor'!C130)^(1-Parameters!$B$187)))*'[4]National population'!C131)</f>
        <v>-387497.24926942034</v>
      </c>
      <c r="D130">
        <f ca="1">IF('National cons per cap'!D131=0,0,((1/(1-Parameters!$B$187)*(MAX(1,'National cons per cap'!D131)*'Non-Market - loss factor'!D130)^(1-Parameters!$B$187)))*'[4]National population'!D131)</f>
        <v>-34089.692088500618</v>
      </c>
      <c r="E130">
        <f>IF('National cons per cap'!E131=0,0,((1/(1-Parameters!$B$187)*(MAX(1,'National cons per cap'!E131)*'Non-Market - loss factor'!E130)^(1-Parameters!$B$187)))*'[4]National population'!E131)</f>
        <v>0</v>
      </c>
      <c r="F130">
        <f ca="1">IF('National cons per cap'!F131=0,0,((1/(1-Parameters!$B$187)*(MAX(1,'National cons per cap'!F131)*'Non-Market - loss factor'!F130)^(1-Parameters!$B$187)))*'[4]National population'!F131)</f>
        <v>-44897.314708083934</v>
      </c>
      <c r="G130">
        <f ca="1">IF('National cons per cap'!G131=0,0,((1/(1-Parameters!$B$187)*(MAX(1,'National cons per cap'!G131)*'Non-Market - loss factor'!G130)^(1-Parameters!$B$187)))*'[4]National population'!G131)</f>
        <v>-196587.08453205379</v>
      </c>
      <c r="H130">
        <f ca="1">IF('National cons per cap'!H131=0,0,((1/(1-Parameters!$B$187)*(MAX(1,'National cons per cap'!H131)*'Non-Market - loss factor'!H130)^(1-Parameters!$B$187)))*'[4]National population'!H131)</f>
        <v>-20392.979763171414</v>
      </c>
      <c r="I130">
        <f ca="1">IF('National cons per cap'!I131=0,0,((1/(1-Parameters!$B$187)*(MAX(1,'National cons per cap'!I131)*'Non-Market - loss factor'!I130)^(1-Parameters!$B$187)))*'[4]National population'!I131)</f>
        <v>-494.33739437866109</v>
      </c>
      <c r="J130">
        <f ca="1">IF('National cons per cap'!J131=0,0,((1/(1-Parameters!$B$187)*(MAX(1,'National cons per cap'!J131)*'Non-Market - loss factor'!J130)^(1-Parameters!$B$187)))*'[4]National population'!J131)</f>
        <v>-133059.53197373086</v>
      </c>
      <c r="K130">
        <f ca="1">IF('National cons per cap'!K131=0,0,((1/(1-Parameters!$B$187)*(MAX(1,'National cons per cap'!K131)*'Non-Market - loss factor'!K130)^(1-Parameters!$B$187)))*'[4]National population'!K131)</f>
        <v>-47663.322232733692</v>
      </c>
      <c r="L130">
        <f ca="1">IF('National cons per cap'!L131=0,0,((1/(1-Parameters!$B$187)*(MAX(1,'National cons per cap'!L131)*'Non-Market - loss factor'!L130)^(1-Parameters!$B$187)))*'[4]National population'!L131)</f>
        <v>-48938.446559076539</v>
      </c>
      <c r="M130">
        <f ca="1">IF('National cons per cap'!M131=0,0,((1/(1-Parameters!$B$187)*(MAX(1,'National cons per cap'!M131)*'Non-Market - loss factor'!M130)^(1-Parameters!$B$187)))*'[4]National population'!M131)</f>
        <v>-349351.8974010807</v>
      </c>
      <c r="N130">
        <f ca="1">IF('National cons per cap'!N131=0,0,((1/(1-Parameters!$B$187)*(MAX(1,'National cons per cap'!N131)*'Non-Market - loss factor'!N130)^(1-Parameters!$B$187)))*'[4]National population'!N131)</f>
        <v>-64006.96247632063</v>
      </c>
      <c r="O130">
        <f ca="1">IF('National cons per cap'!O131=0,0,((1/(1-Parameters!$B$187)*(MAX(1,'National cons per cap'!O131)*'Non-Market - loss factor'!O130)^(1-Parameters!$B$187)))*'[4]National population'!O131)</f>
        <v>-247342.83108624062</v>
      </c>
      <c r="P130">
        <f ca="1">IF('National cons per cap'!P131=0,0,((1/(1-Parameters!$B$187)*(MAX(1,'National cons per cap'!P131)*'Non-Market - loss factor'!P130)^(1-Parameters!$B$187)))*'[4]National population'!P131)</f>
        <v>-482903.42365512351</v>
      </c>
      <c r="Q130">
        <f ca="1">IF('National cons per cap'!Q131=0,0,((1/(1-Parameters!$B$187)*(MAX(1,'National cons per cap'!Q131)*'Non-Market - loss factor'!Q130)^(1-Parameters!$B$187)))*'[4]National population'!Q131)</f>
        <v>-1500176.6039247136</v>
      </c>
      <c r="R130">
        <f ca="1">IF('National cons per cap'!R131=0,0,((1/(1-Parameters!$B$187)*(MAX(1,'National cons per cap'!R131)*'Non-Market - loss factor'!R130)^(1-Parameters!$B$187)))*'[4]National population'!R131)</f>
        <v>-68297.610572068865</v>
      </c>
      <c r="S130">
        <f ca="1">IF('National cons per cap'!S131=0,0,((1/(1-Parameters!$B$187)*(MAX(1,'National cons per cap'!S131)*'Non-Market - loss factor'!S130)^(1-Parameters!$B$187)))*'[4]National population'!S131)</f>
        <v>-8332.4946706547198</v>
      </c>
      <c r="T130">
        <f ca="1">IF('National cons per cap'!T131=0,0,((1/(1-Parameters!$B$187)*(MAX(1,'National cons per cap'!T131)*'Non-Market - loss factor'!T130)^(1-Parameters!$B$187)))*'[4]National population'!T131)</f>
        <v>-1542.0912186181049</v>
      </c>
      <c r="U130">
        <f ca="1">IF('National cons per cap'!U131=0,0,((1/(1-Parameters!$B$187)*(MAX(1,'National cons per cap'!U131)*'Non-Market - loss factor'!U130)^(1-Parameters!$B$187)))*'[4]National population'!U131)</f>
        <v>-40386.463612802043</v>
      </c>
      <c r="V130">
        <f ca="1">IF('National cons per cap'!V131=0,0,((1/(1-Parameters!$B$187)*(MAX(1,'National cons per cap'!V131)*'Non-Market - loss factor'!V130)^(1-Parameters!$B$187)))*'[4]National population'!V131)</f>
        <v>-45653.000327731439</v>
      </c>
      <c r="W130">
        <f ca="1">IF('National cons per cap'!W131=0,0,((1/(1-Parameters!$B$187)*(MAX(1,'National cons per cap'!W131)*'Non-Market - loss factor'!W130)^(1-Parameters!$B$187)))*'[4]National population'!W131)</f>
        <v>-2425.8882944209213</v>
      </c>
      <c r="X130">
        <f ca="1">IF('National cons per cap'!X131=0,0,((1/(1-Parameters!$B$187)*(MAX(1,'National cons per cap'!X131)*'Non-Market - loss factor'!X130)^(1-Parameters!$B$187)))*'[4]National population'!X131)</f>
        <v>-252.14962631232464</v>
      </c>
      <c r="Y130">
        <f ca="1">IF('National cons per cap'!Y131=0,0,((1/(1-Parameters!$B$187)*(MAX(1,'National cons per cap'!Y131)*'Non-Market - loss factor'!Y130)^(1-Parameters!$B$187)))*'[4]National population'!Y131)</f>
        <v>-96357.455909508848</v>
      </c>
      <c r="Z130">
        <f ca="1">IF('National cons per cap'!Z131=0,0,((1/(1-Parameters!$B$187)*(MAX(1,'National cons per cap'!Z131)*'Non-Market - loss factor'!Z130)^(1-Parameters!$B$187)))*'[4]National population'!Z131)</f>
        <v>-1099915.0420824601</v>
      </c>
      <c r="AA130">
        <f ca="1">IF('National cons per cap'!AA131=0,0,((1/(1-Parameters!$B$187)*(MAX(1,'National cons per cap'!AA131)*'Non-Market - loss factor'!AA130)^(1-Parameters!$B$187)))*'[4]National population'!AA131)</f>
        <v>-1416.1327114503622</v>
      </c>
      <c r="AB130">
        <f ca="1">IF('National cons per cap'!AB131=0,0,((1/(1-Parameters!$B$187)*(MAX(1,'National cons per cap'!AB131)*'Non-Market - loss factor'!AB130)^(1-Parameters!$B$187)))*'[4]National population'!AB131)</f>
        <v>-846.89719325654494</v>
      </c>
      <c r="AC130">
        <f ca="1">IF('National cons per cap'!AC131=0,0,((1/(1-Parameters!$B$187)*(MAX(1,'National cons per cap'!AC131)*'Non-Market - loss factor'!AC130)^(1-Parameters!$B$187)))*'[4]National population'!AC131)</f>
        <v>-4009.072046835799</v>
      </c>
      <c r="AD130">
        <f ca="1">IF('National cons per cap'!AD131=0,0,((1/(1-Parameters!$B$187)*(MAX(1,'National cons per cap'!AD131)*'Non-Market - loss factor'!AD130)^(1-Parameters!$B$187)))*'[4]National population'!AD131)</f>
        <v>-23758.55991805033</v>
      </c>
      <c r="AE130">
        <f ca="1">IF('National cons per cap'!AE131=0,0,((1/(1-Parameters!$B$187)*(MAX(1,'National cons per cap'!AE131)*'Non-Market - loss factor'!AE130)^(1-Parameters!$B$187)))*'[4]National population'!AE131)</f>
        <v>-171914.51020758142</v>
      </c>
      <c r="AF130">
        <f ca="1">IF('National cons per cap'!AF131=0,0,((1/(1-Parameters!$B$187)*(MAX(1,'National cons per cap'!AF131)*'Non-Market - loss factor'!AF130)^(1-Parameters!$B$187)))*'[4]National population'!AF131)</f>
        <v>-186193.73057488372</v>
      </c>
      <c r="AG130">
        <f ca="1">IF('National cons per cap'!AG131=0,0,((1/(1-Parameters!$B$187)*(MAX(1,'National cons per cap'!AG131)*'Non-Market - loss factor'!AG130)^(1-Parameters!$B$187)))*'[4]National population'!AG131)</f>
        <v>-42219.442180150945</v>
      </c>
      <c r="AH130">
        <f ca="1">IF('National cons per cap'!AH131=0,0,((1/(1-Parameters!$B$187)*(MAX(1,'National cons per cap'!AH131)*'Non-Market - loss factor'!AH130)^(1-Parameters!$B$187)))*'[4]National population'!AH131)</f>
        <v>-85570.384904957798</v>
      </c>
      <c r="AI130">
        <f ca="1">IF('National cons per cap'!AI131=0,0,((1/(1-Parameters!$B$187)*(MAX(1,'National cons per cap'!AI131)*'Non-Market - loss factor'!AI130)^(1-Parameters!$B$187)))*'[4]National population'!AI131)</f>
        <v>-7524974.2210549535</v>
      </c>
      <c r="AJ130">
        <f ca="1">IF('National cons per cap'!AJ131=0,0,((1/(1-Parameters!$B$187)*(MAX(1,'National cons per cap'!AJ131)*'Non-Market - loss factor'!AJ130)^(1-Parameters!$B$187)))*'[4]National population'!AJ131)</f>
        <v>-455933.96581237065</v>
      </c>
      <c r="AK130">
        <f ca="1">IF('National cons per cap'!AK131=0,0,((1/(1-Parameters!$B$187)*(MAX(1,'National cons per cap'!AK131)*'Non-Market - loss factor'!AK130)^(1-Parameters!$B$187)))*'[4]National population'!AK131)</f>
        <v>-456750.13202802092</v>
      </c>
      <c r="AL130">
        <f ca="1">IF('National cons per cap'!AL131=0,0,((1/(1-Parameters!$B$187)*(MAX(1,'National cons per cap'!AL131)*'Non-Market - loss factor'!AL130)^(1-Parameters!$B$187)))*'[4]National population'!AL131)</f>
        <v>-2843521.811720097</v>
      </c>
      <c r="AM130">
        <f ca="1">IF('National cons per cap'!AM131=0,0,((1/(1-Parameters!$B$187)*(MAX(1,'National cons per cap'!AM131)*'Non-Market - loss factor'!AM130)^(1-Parameters!$B$187)))*'[4]National population'!AM131)</f>
        <v>-70583.628302634854</v>
      </c>
      <c r="AN130">
        <f ca="1">IF('National cons per cap'!AN131=0,0,((1/(1-Parameters!$B$187)*(MAX(1,'National cons per cap'!AN131)*'Non-Market - loss factor'!AN130)^(1-Parameters!$B$187)))*'[4]National population'!AN131)</f>
        <v>-292936.54634055542</v>
      </c>
      <c r="AO130">
        <f ca="1">IF('National cons per cap'!AO131=0,0,((1/(1-Parameters!$B$187)*(MAX(1,'National cons per cap'!AO131)*'Non-Market - loss factor'!AO130)^(1-Parameters!$B$187)))*'[4]National population'!AO131)</f>
        <v>-15726.238259334745</v>
      </c>
      <c r="AP130">
        <f ca="1">IF('National cons per cap'!AP131=0,0,((1/(1-Parameters!$B$187)*(MAX(1,'National cons per cap'!AP131)*'Non-Market - loss factor'!AP130)^(1-Parameters!$B$187)))*'[4]National population'!AP131)</f>
        <v>-8467.5608931555817</v>
      </c>
      <c r="AQ130">
        <f ca="1">IF('National cons per cap'!AQ131=0,0,((1/(1-Parameters!$B$187)*(MAX(1,'National cons per cap'!AQ131)*'Non-Market - loss factor'!AQ130)^(1-Parameters!$B$187)))*'[4]National population'!AQ131)</f>
        <v>-26588.734304150588</v>
      </c>
      <c r="AR130">
        <f>IF('National cons per cap'!AR131=0,0,((1/(1-Parameters!$B$187)*(MAX(1,'National cons per cap'!AR131)*'Non-Market - loss factor'!AR130)^(1-Parameters!$B$187)))*'[4]National population'!AR131)</f>
        <v>0</v>
      </c>
      <c r="AS130">
        <f ca="1">IF('National cons per cap'!AS131=0,0,((1/(1-Parameters!$B$187)*(MAX(1,'National cons per cap'!AS131)*'Non-Market - loss factor'!AS130)^(1-Parameters!$B$187)))*'[4]National population'!AS131)</f>
        <v>-6709.9670081685563</v>
      </c>
      <c r="AT130">
        <f ca="1">IF('National cons per cap'!AT131=0,0,((1/(1-Parameters!$B$187)*(MAX(1,'National cons per cap'!AT131)*'Non-Market - loss factor'!AT130)^(1-Parameters!$B$187)))*'[4]National population'!AT131)</f>
        <v>-73180.379134152201</v>
      </c>
      <c r="AU130">
        <f ca="1">IF('National cons per cap'!AU131=0,0,((1/(1-Parameters!$B$187)*(MAX(1,'National cons per cap'!AU131)*'Non-Market - loss factor'!AU130)^(1-Parameters!$B$187)))*'[4]National population'!AU131)</f>
        <v>-485857.83344706427</v>
      </c>
      <c r="AV130">
        <f ca="1">IF('National cons per cap'!AV131=0,0,((1/(1-Parameters!$B$187)*(MAX(1,'National cons per cap'!AV131)*'Non-Market - loss factor'!AV130)^(1-Parameters!$B$187)))*'[4]National population'!AV131)</f>
        <v>-20149.043663598037</v>
      </c>
      <c r="AW130">
        <f ca="1">IF('National cons per cap'!AW131=0,0,((1/(1-Parameters!$B$187)*(MAX(1,'National cons per cap'!AW131)*'Non-Market - loss factor'!AW130)^(1-Parameters!$B$187)))*'[4]National population'!AW131)</f>
        <v>-561.59140383444958</v>
      </c>
      <c r="AX130">
        <f ca="1">IF('National cons per cap'!AX131=0,0,((1/(1-Parameters!$B$187)*(MAX(1,'National cons per cap'!AX131)*'Non-Market - loss factor'!AX130)^(1-Parameters!$B$187)))*'[4]National population'!AX131)</f>
        <v>-32041.204951896856</v>
      </c>
      <c r="AY130">
        <f ca="1">IF('National cons per cap'!AY131=0,0,((1/(1-Parameters!$B$187)*(MAX(1,'National cons per cap'!AY131)*'Non-Market - loss factor'!AY130)^(1-Parameters!$B$187)))*'[4]National population'!AY131)</f>
        <v>-61696.814963142642</v>
      </c>
      <c r="AZ130">
        <f ca="1">IF('National cons per cap'!AZ131=0,0,((1/(1-Parameters!$B$187)*(MAX(1,'National cons per cap'!AZ131)*'Non-Market - loss factor'!AZ130)^(1-Parameters!$B$187)))*'[4]National population'!AZ131)</f>
        <v>-472487.85750343616</v>
      </c>
      <c r="BA130">
        <f ca="1">IF('National cons per cap'!BA131=0,0,((1/(1-Parameters!$B$187)*(MAX(1,'National cons per cap'!BA131)*'Non-Market - loss factor'!BA130)^(1-Parameters!$B$187)))*'[4]National population'!BA131)</f>
        <v>-111051.60630712396</v>
      </c>
      <c r="BB130">
        <f ca="1">IF('National cons per cap'!BB131=0,0,((1/(1-Parameters!$B$187)*(MAX(1,'National cons per cap'!BB131)*'Non-Market - loss factor'!BB130)^(1-Parameters!$B$187)))*'[4]National population'!BB131)</f>
        <v>-968742.48436454521</v>
      </c>
      <c r="BC130">
        <f ca="1">IF('National cons per cap'!BC131=0,0,((1/(1-Parameters!$B$187)*(MAX(1,'National cons per cap'!BC131)*'Non-Market - loss factor'!BC130)^(1-Parameters!$B$187)))*'[4]National population'!BC131)</f>
        <v>-88393.415255551707</v>
      </c>
      <c r="BD130">
        <f>IF('National cons per cap'!BD131=0,0,((1/(1-Parameters!$B$187)*(MAX(1,'National cons per cap'!BD131)*'Non-Market - loss factor'!BD130)^(1-Parameters!$B$187)))*'[4]National population'!BD131)</f>
        <v>0</v>
      </c>
      <c r="BE130">
        <f ca="1">IF('National cons per cap'!BE131=0,0,((1/(1-Parameters!$B$187)*(MAX(1,'National cons per cap'!BE131)*'Non-Market - loss factor'!BE130)^(1-Parameters!$B$187)))*'[4]National population'!BE131)</f>
        <v>-298493.81963550049</v>
      </c>
      <c r="BF130">
        <f ca="1">IF('National cons per cap'!BF131=0,0,((1/(1-Parameters!$B$187)*(MAX(1,'National cons per cap'!BF131)*'Non-Market - loss factor'!BF130)^(1-Parameters!$B$187)))*'[4]National population'!BF131)</f>
        <v>-10488.973069716476</v>
      </c>
      <c r="BG130">
        <f ca="1">IF('National cons per cap'!BG131=0,0,((1/(1-Parameters!$B$187)*(MAX(1,'National cons per cap'!BG131)*'Non-Market - loss factor'!BG130)^(1-Parameters!$B$187)))*'[4]National population'!BG131)</f>
        <v>-3397298.5167120607</v>
      </c>
      <c r="BH130">
        <f ca="1">IF('National cons per cap'!BH131=0,0,((1/(1-Parameters!$B$187)*(MAX(1,'National cons per cap'!BH131)*'Non-Market - loss factor'!BH130)^(1-Parameters!$B$187)))*'[4]National population'!BH131)</f>
        <v>-30884.799682392902</v>
      </c>
      <c r="BI130">
        <f ca="1">IF('National cons per cap'!BI131=0,0,((1/(1-Parameters!$B$187)*(MAX(1,'National cons per cap'!BI131)*'Non-Market - loss factor'!BI130)^(1-Parameters!$B$187)))*'[4]National population'!BI131)</f>
        <v>-4747.3579686641315</v>
      </c>
      <c r="BJ130">
        <f ca="1">IF('National cons per cap'!BJ131=0,0,((1/(1-Parameters!$B$187)*(MAX(1,'National cons per cap'!BJ131)*'Non-Market - loss factor'!BJ130)^(1-Parameters!$B$187)))*'[4]National population'!BJ131)</f>
        <v>-394663.00347883446</v>
      </c>
      <c r="BK130">
        <f ca="1">IF('National cons per cap'!BK131=0,0,((1/(1-Parameters!$B$187)*(MAX(1,'National cons per cap'!BK131)*'Non-Market - loss factor'!BK130)^(1-Parameters!$B$187)))*'[4]National population'!BK131)</f>
        <v>-1854.5713472159048</v>
      </c>
      <c r="BL130">
        <f ca="1">IF('National cons per cap'!BL131=0,0,((1/(1-Parameters!$B$187)*(MAX(1,'National cons per cap'!BL131)*'Non-Market - loss factor'!BL130)^(1-Parameters!$B$187)))*'[4]National population'!BL131)</f>
        <v>-18098.03844182787</v>
      </c>
      <c r="BM130">
        <f ca="1">IF('National cons per cap'!BM131=0,0,((1/(1-Parameters!$B$187)*(MAX(1,'National cons per cap'!BM131)*'Non-Market - loss factor'!BM130)^(1-Parameters!$B$187)))*'[4]National population'!BM131)</f>
        <v>-361263.27512172016</v>
      </c>
      <c r="BN130">
        <f ca="1">IF('National cons per cap'!BN131=0,0,((1/(1-Parameters!$B$187)*(MAX(1,'National cons per cap'!BN131)*'Non-Market - loss factor'!BN130)^(1-Parameters!$B$187)))*'[4]National population'!BN131)</f>
        <v>-25414.698139771459</v>
      </c>
      <c r="BO130">
        <f ca="1">IF('National cons per cap'!BO131=0,0,((1/(1-Parameters!$B$187)*(MAX(1,'National cons per cap'!BO131)*'Non-Market - loss factor'!BO130)^(1-Parameters!$B$187)))*'[4]National population'!BO131)</f>
        <v>-510969.87038418127</v>
      </c>
      <c r="BP130">
        <f ca="1">IF('National cons per cap'!BP131=0,0,((1/(1-Parameters!$B$187)*(MAX(1,'National cons per cap'!BP131)*'Non-Market - loss factor'!BP130)^(1-Parameters!$B$187)))*'[4]National population'!BP131)</f>
        <v>-260772.60613034255</v>
      </c>
      <c r="BQ130">
        <f>IF('National cons per cap'!BQ131=0,0,((1/(1-Parameters!$B$187)*(MAX(1,'National cons per cap'!BQ131)*'Non-Market - loss factor'!BQ130)^(1-Parameters!$B$187)))*'[4]National population'!BQ131)</f>
        <v>0</v>
      </c>
      <c r="BR130">
        <f ca="1">IF('National cons per cap'!BR131=0,0,((1/(1-Parameters!$B$187)*(MAX(1,'National cons per cap'!BR131)*'Non-Market - loss factor'!BR130)^(1-Parameters!$B$187)))*'[4]National population'!BR131)</f>
        <v>-52455.997326831319</v>
      </c>
      <c r="BS130">
        <f ca="1">IF('National cons per cap'!BS131=0,0,((1/(1-Parameters!$B$187)*(MAX(1,'National cons per cap'!BS131)*'Non-Market - loss factor'!BS130)^(1-Parameters!$B$187)))*'[4]National population'!BS131)</f>
        <v>-44376.269313939018</v>
      </c>
      <c r="BT130">
        <f ca="1">IF('National cons per cap'!BT131=0,0,((1/(1-Parameters!$B$187)*(MAX(1,'National cons per cap'!BT131)*'Non-Market - loss factor'!BT130)^(1-Parameters!$B$187)))*'[4]National population'!BT131)</f>
        <v>-6253.8706360445658</v>
      </c>
      <c r="BU130">
        <f ca="1">IF('National cons per cap'!BU131=0,0,((1/(1-Parameters!$B$187)*(MAX(1,'National cons per cap'!BU131)*'Non-Market - loss factor'!BU130)^(1-Parameters!$B$187)))*'[4]National population'!BU131)</f>
        <v>-71416.184415227719</v>
      </c>
      <c r="BV130">
        <f ca="1">IF('National cons per cap'!BV131=0,0,((1/(1-Parameters!$B$187)*(MAX(1,'National cons per cap'!BV131)*'Non-Market - loss factor'!BV130)^(1-Parameters!$B$187)))*'[4]National population'!BV131)</f>
        <v>-752.92144111999642</v>
      </c>
      <c r="BW130">
        <f ca="1">IF('National cons per cap'!BW131=0,0,((1/(1-Parameters!$B$187)*(MAX(1,'National cons per cap'!BW131)*'Non-Market - loss factor'!BW130)^(1-Parameters!$B$187)))*'[4]National population'!BW131)</f>
        <v>-117023.50093954518</v>
      </c>
      <c r="BX130">
        <f>IF('National cons per cap'!BX131=0,0,((1/(1-Parameters!$B$187)*(MAX(1,'National cons per cap'!BX131)*'Non-Market - loss factor'!BX130)^(1-Parameters!$B$187)))*'[4]National population'!BX131)</f>
        <v>0</v>
      </c>
      <c r="BY130">
        <f ca="1">IF('National cons per cap'!BY131=0,0,((1/(1-Parameters!$B$187)*(MAX(1,'National cons per cap'!BY131)*'Non-Market - loss factor'!BY130)^(1-Parameters!$B$187)))*'[4]National population'!BY131)</f>
        <v>-6643.7493095733562</v>
      </c>
      <c r="BZ130">
        <f ca="1">IF('National cons per cap'!BZ131=0,0,((1/(1-Parameters!$B$187)*(MAX(1,'National cons per cap'!BZ131)*'Non-Market - loss factor'!BZ130)^(1-Parameters!$B$187)))*'[4]National population'!BZ131)</f>
        <v>-15357.252364140526</v>
      </c>
      <c r="CA130">
        <f ca="1">IF('National cons per cap'!CA131=0,0,((1/(1-Parameters!$B$187)*(MAX(1,'National cons per cap'!CA131)*'Non-Market - loss factor'!CA130)^(1-Parameters!$B$187)))*'[4]National population'!CA131)</f>
        <v>-90176.824857020227</v>
      </c>
      <c r="CB130">
        <f ca="1">IF('National cons per cap'!CB131=0,0,((1/(1-Parameters!$B$187)*(MAX(1,'National cons per cap'!CB131)*'Non-Market - loss factor'!CB130)^(1-Parameters!$B$187)))*'[4]National population'!CB131)</f>
        <v>-34972.765042836967</v>
      </c>
      <c r="CC130">
        <f ca="1">IF('National cons per cap'!CC131=0,0,((1/(1-Parameters!$B$187)*(MAX(1,'National cons per cap'!CC131)*'Non-Market - loss factor'!CC130)^(1-Parameters!$B$187)))*'[4]National population'!CC131)</f>
        <v>-182399.87133254367</v>
      </c>
      <c r="CD130">
        <f ca="1">IF('National cons per cap'!CD131=0,0,((1/(1-Parameters!$B$187)*(MAX(1,'National cons per cap'!CD131)*'Non-Market - loss factor'!CD130)^(1-Parameters!$B$187)))*'[4]National population'!CD131)</f>
        <v>-77364.911670371323</v>
      </c>
      <c r="CE130">
        <f ca="1">IF('National cons per cap'!CE131=0,0,((1/(1-Parameters!$B$187)*(MAX(1,'National cons per cap'!CE131)*'Non-Market - loss factor'!CE130)^(1-Parameters!$B$187)))*'[4]National population'!CE131)</f>
        <v>-1256019.2276226312</v>
      </c>
      <c r="CF130">
        <f ca="1">IF('National cons per cap'!CF131=0,0,((1/(1-Parameters!$B$187)*(MAX(1,'National cons per cap'!CF131)*'Non-Market - loss factor'!CF130)^(1-Parameters!$B$187)))*'[4]National population'!CF131)</f>
        <v>-9264465.6459811591</v>
      </c>
      <c r="CG130">
        <f ca="1">IF('National cons per cap'!CG131=0,0,((1/(1-Parameters!$B$187)*(MAX(1,'National cons per cap'!CG131)*'Non-Market - loss factor'!CG130)^(1-Parameters!$B$187)))*'[4]National population'!CG131)</f>
        <v>-25226.25529662902</v>
      </c>
      <c r="CH130">
        <f ca="1">IF('National cons per cap'!CH131=0,0,((1/(1-Parameters!$B$187)*(MAX(1,'National cons per cap'!CH131)*'Non-Market - loss factor'!CH130)^(1-Parameters!$B$187)))*'[4]National population'!CH131)</f>
        <v>-666630.73046230071</v>
      </c>
      <c r="CI130">
        <f ca="1">IF('National cons per cap'!CI131=0,0,((1/(1-Parameters!$B$187)*(MAX(1,'National cons per cap'!CI131)*'Non-Market - loss factor'!CI130)^(1-Parameters!$B$187)))*'[4]National population'!CI131)</f>
        <v>-351028.12762918312</v>
      </c>
      <c r="CJ130">
        <f ca="1">IF('National cons per cap'!CJ131=0,0,((1/(1-Parameters!$B$187)*(MAX(1,'National cons per cap'!CJ131)*'Non-Market - loss factor'!CJ130)^(1-Parameters!$B$187)))*'[4]National population'!CJ131)</f>
        <v>-1694.0206924104223</v>
      </c>
      <c r="CK130">
        <f ca="1">IF('National cons per cap'!CK131=0,0,((1/(1-Parameters!$B$187)*(MAX(1,'National cons per cap'!CK131)*'Non-Market - loss factor'!CK130)^(1-Parameters!$B$187)))*'[4]National population'!CK131)</f>
        <v>-52734.037540107158</v>
      </c>
      <c r="CL130">
        <f ca="1">IF('National cons per cap'!CL131=0,0,((1/(1-Parameters!$B$187)*(MAX(1,'National cons per cap'!CL131)*'Non-Market - loss factor'!CL130)^(1-Parameters!$B$187)))*'[4]National population'!CL131)</f>
        <v>-357131.01427033357</v>
      </c>
      <c r="CM130">
        <f ca="1">IF('National cons per cap'!CM131=0,0,((1/(1-Parameters!$B$187)*(MAX(1,'National cons per cap'!CM131)*'Non-Market - loss factor'!CM130)^(1-Parameters!$B$187)))*'[4]National population'!CM131)</f>
        <v>-21250.774314554281</v>
      </c>
      <c r="CN130">
        <f ca="1">IF('National cons per cap'!CN131=0,0,((1/(1-Parameters!$B$187)*(MAX(1,'National cons per cap'!CN131)*'Non-Market - loss factor'!CN130)^(1-Parameters!$B$187)))*'[4]National population'!CN131)</f>
        <v>-86234.01458043282</v>
      </c>
      <c r="CO130">
        <f ca="1">IF('National cons per cap'!CO131=0,0,((1/(1-Parameters!$B$187)*(MAX(1,'National cons per cap'!CO131)*'Non-Market - loss factor'!CO130)^(1-Parameters!$B$187)))*'[4]National population'!CO131)</f>
        <v>-309981.38735003874</v>
      </c>
      <c r="CP130">
        <f ca="1">IF('National cons per cap'!CP131=0,0,((1/(1-Parameters!$B$187)*(MAX(1,'National cons per cap'!CP131)*'Non-Market - loss factor'!CP130)^(1-Parameters!$B$187)))*'[4]National population'!CP131)</f>
        <v>-70844.010540831063</v>
      </c>
      <c r="CQ130">
        <f ca="1">IF('National cons per cap'!CQ131=0,0,((1/(1-Parameters!$B$187)*(MAX(1,'National cons per cap'!CQ131)*'Non-Market - loss factor'!CQ130)^(1-Parameters!$B$187)))*'[4]National population'!CQ131)</f>
        <v>-970966.00017462717</v>
      </c>
      <c r="CR130">
        <f ca="1">IF('National cons per cap'!CR131=0,0,((1/(1-Parameters!$B$187)*(MAX(1,'National cons per cap'!CR131)*'Non-Market - loss factor'!CR130)^(1-Parameters!$B$187)))*'[4]National population'!CR131)</f>
        <v>-57092.439525157737</v>
      </c>
      <c r="CS130">
        <f ca="1">IF('National cons per cap'!CS131=0,0,((1/(1-Parameters!$B$187)*(MAX(1,'National cons per cap'!CS131)*'Non-Market - loss factor'!CS130)^(1-Parameters!$B$187)))*'[4]National population'!CS131)</f>
        <v>-126256.22581441321</v>
      </c>
      <c r="CT130">
        <f ca="1">IF('National cons per cap'!CT131=0,0,((1/(1-Parameters!$B$187)*(MAX(1,'National cons per cap'!CT131)*'Non-Market - loss factor'!CT130)^(1-Parameters!$B$187)))*'[4]National population'!CT131)</f>
        <v>-219.00399998666583</v>
      </c>
      <c r="CU130">
        <f ca="1">IF('National cons per cap'!CU131=0,0,((1/(1-Parameters!$B$187)*(MAX(1,'National cons per cap'!CU131)*'Non-Market - loss factor'!CU130)^(1-Parameters!$B$187)))*'[4]National population'!CU131)</f>
        <v>-136324.8300607712</v>
      </c>
      <c r="CV130">
        <f ca="1">IF('National cons per cap'!CV131=0,0,((1/(1-Parameters!$B$187)*(MAX(1,'National cons per cap'!CV131)*'Non-Market - loss factor'!CV130)^(1-Parameters!$B$187)))*'[4]National population'!CV131)</f>
        <v>-17072.601829291543</v>
      </c>
      <c r="CW130">
        <f ca="1">IF('National cons per cap'!CW131=0,0,((1/(1-Parameters!$B$187)*(MAX(1,'National cons per cap'!CW131)*'Non-Market - loss factor'!CW130)^(1-Parameters!$B$187)))*'[4]National population'!CW131)</f>
        <v>-41372.831088804247</v>
      </c>
      <c r="CX130">
        <f ca="1">IF('National cons per cap'!CX131=0,0,((1/(1-Parameters!$B$187)*(MAX(1,'National cons per cap'!CX131)*'Non-Market - loss factor'!CX130)^(1-Parameters!$B$187)))*'[4]National population'!CX131)</f>
        <v>-45360.65278752755</v>
      </c>
      <c r="CY130">
        <f ca="1">IF('National cons per cap'!CY131=0,0,((1/(1-Parameters!$B$187)*(MAX(1,'National cons per cap'!CY131)*'Non-Market - loss factor'!CY130)^(1-Parameters!$B$187)))*'[4]National population'!CY131)</f>
        <v>-108431.00556091986</v>
      </c>
      <c r="CZ130">
        <f ca="1">IF('National cons per cap'!CZ131=0,0,((1/(1-Parameters!$B$187)*(MAX(1,'National cons per cap'!CZ131)*'Non-Market - loss factor'!CZ130)^(1-Parameters!$B$187)))*'[4]National population'!CZ131)</f>
        <v>-64889.561695272219</v>
      </c>
      <c r="DA130">
        <f>IF('National cons per cap'!DA131=0,0,((1/(1-Parameters!$B$187)*(MAX(1,'National cons per cap'!DA131)*'Non-Market - loss factor'!DA130)^(1-Parameters!$B$187)))*'[4]National population'!DA131)</f>
        <v>0</v>
      </c>
      <c r="DB130">
        <f ca="1">IF('National cons per cap'!DB131=0,0,((1/(1-Parameters!$B$187)*(MAX(1,'National cons per cap'!DB131)*'Non-Market - loss factor'!DB130)^(1-Parameters!$B$187)))*'[4]National population'!DB131)</f>
        <v>-102649.29933184302</v>
      </c>
      <c r="DC130">
        <f ca="1">IF('National cons per cap'!DC131=0,0,((1/(1-Parameters!$B$187)*(MAX(1,'National cons per cap'!DC131)*'Non-Market - loss factor'!DC130)^(1-Parameters!$B$187)))*'[4]National population'!DC131)</f>
        <v>-50081.765804835799</v>
      </c>
      <c r="DD130">
        <f ca="1">IF('National cons per cap'!DD131=0,0,((1/(1-Parameters!$B$187)*(MAX(1,'National cons per cap'!DD131)*'Non-Market - loss factor'!DD130)^(1-Parameters!$B$187)))*'[4]National population'!DD131)</f>
        <v>-24150.558818236688</v>
      </c>
      <c r="DE130">
        <f ca="1">IF('National cons per cap'!DE131=0,0,((1/(1-Parameters!$B$187)*(MAX(1,'National cons per cap'!DE131)*'Non-Market - loss factor'!DE130)^(1-Parameters!$B$187)))*'[4]National population'!DE131)</f>
        <v>-2027.5781843671789</v>
      </c>
      <c r="DF130">
        <f ca="1">IF('National cons per cap'!DF131=0,0,((1/(1-Parameters!$B$187)*(MAX(1,'National cons per cap'!DF131)*'Non-Market - loss factor'!DF130)^(1-Parameters!$B$187)))*'[4]National population'!DF131)</f>
        <v>-18036.218865182811</v>
      </c>
      <c r="DG130">
        <f ca="1">IF('National cons per cap'!DG131=0,0,((1/(1-Parameters!$B$187)*(MAX(1,'National cons per cap'!DG131)*'Non-Market - loss factor'!DG130)^(1-Parameters!$B$187)))*'[4]National population'!DG131)</f>
        <v>-509967.71983889735</v>
      </c>
      <c r="DH130">
        <f ca="1">IF('National cons per cap'!DH131=0,0,((1/(1-Parameters!$B$187)*(MAX(1,'National cons per cap'!DH131)*'Non-Market - loss factor'!DH130)^(1-Parameters!$B$187)))*'[4]National population'!DH131)</f>
        <v>-29960.300094348335</v>
      </c>
      <c r="DI130">
        <f ca="1">IF('National cons per cap'!DI131=0,0,((1/(1-Parameters!$B$187)*(MAX(1,'National cons per cap'!DI131)*'Non-Market - loss factor'!DI130)^(1-Parameters!$B$187)))*'[4]National population'!DI131)</f>
        <v>-633935.97555711807</v>
      </c>
      <c r="DJ130">
        <f ca="1">IF('National cons per cap'!DJ131=0,0,((1/(1-Parameters!$B$187)*(MAX(1,'National cons per cap'!DJ131)*'Non-Market - loss factor'!DJ130)^(1-Parameters!$B$187)))*'[4]National population'!DJ131)</f>
        <v>-633250.64298779191</v>
      </c>
      <c r="DK130">
        <f ca="1">IF('National cons per cap'!DK131=0,0,((1/(1-Parameters!$B$187)*(MAX(1,'National cons per cap'!DK131)*'Non-Market - loss factor'!DK130)^(1-Parameters!$B$187)))*'[4]National population'!DK131)</f>
        <v>-22513.024803813394</v>
      </c>
      <c r="DL130">
        <f ca="1">IF('National cons per cap'!DL131=0,0,((1/(1-Parameters!$B$187)*(MAX(1,'National cons per cap'!DL131)*'Non-Market - loss factor'!DL130)^(1-Parameters!$B$187)))*'[4]National population'!DL131)</f>
        <v>-404040.01198710111</v>
      </c>
      <c r="DM130">
        <f ca="1">IF('National cons per cap'!DM131=0,0,((1/(1-Parameters!$B$187)*(MAX(1,'National cons per cap'!DM131)*'Non-Market - loss factor'!DM130)^(1-Parameters!$B$187)))*'[4]National population'!DM131)</f>
        <v>-395567.97298027959</v>
      </c>
      <c r="DN130">
        <f ca="1">IF('National cons per cap'!DN131=0,0,((1/(1-Parameters!$B$187)*(MAX(1,'National cons per cap'!DN131)*'Non-Market - loss factor'!DN130)^(1-Parameters!$B$187)))*'[4]National population'!DN131)</f>
        <v>-5432.9845180620368</v>
      </c>
      <c r="DO130">
        <f ca="1">IF('National cons per cap'!DO131=0,0,((1/(1-Parameters!$B$187)*(MAX(1,'National cons per cap'!DO131)*'Non-Market - loss factor'!DO130)^(1-Parameters!$B$187)))*'[4]National population'!DO131)</f>
        <v>-14225.239271664161</v>
      </c>
      <c r="DP130">
        <f ca="1">IF('National cons per cap'!DP131=0,0,((1/(1-Parameters!$B$187)*(MAX(1,'National cons per cap'!DP131)*'Non-Market - loss factor'!DP130)^(1-Parameters!$B$187)))*'[4]National population'!DP131)</f>
        <v>-852831.19000693667</v>
      </c>
      <c r="DQ130">
        <f ca="1">IF('National cons per cap'!DQ131=0,0,((1/(1-Parameters!$B$187)*(MAX(1,'National cons per cap'!DQ131)*'Non-Market - loss factor'!DQ130)^(1-Parameters!$B$187)))*'[4]National population'!DQ131)</f>
        <v>-74980.537693299208</v>
      </c>
      <c r="DR130">
        <f>IF('National cons per cap'!DR131=0,0,((1/(1-Parameters!$B$187)*(MAX(1,'National cons per cap'!DR131)*'Non-Market - loss factor'!DR130)^(1-Parameters!$B$187)))*'[4]National population'!DR131)</f>
        <v>0</v>
      </c>
      <c r="DS130">
        <f ca="1">IF('National cons per cap'!DS131=0,0,((1/(1-Parameters!$B$187)*(MAX(1,'National cons per cap'!DS131)*'Non-Market - loss factor'!DS130)^(1-Parameters!$B$187)))*'[4]National population'!DS131)</f>
        <v>-11438.352523258425</v>
      </c>
      <c r="DT130">
        <f ca="1">IF('National cons per cap'!DT131=0,0,((1/(1-Parameters!$B$187)*(MAX(1,'National cons per cap'!DT131)*'Non-Market - loss factor'!DT130)^(1-Parameters!$B$187)))*'[4]National population'!DT131)</f>
        <v>-498675.2159650157</v>
      </c>
      <c r="DU130">
        <f ca="1">IF('National cons per cap'!DU131=0,0,((1/(1-Parameters!$B$187)*(MAX(1,'National cons per cap'!DU131)*'Non-Market - loss factor'!DU130)^(1-Parameters!$B$187)))*'[4]National population'!DU131)</f>
        <v>-96346.549864702276</v>
      </c>
      <c r="DV130">
        <f ca="1">IF('National cons per cap'!DV131=0,0,((1/(1-Parameters!$B$187)*(MAX(1,'National cons per cap'!DV131)*'Non-Market - loss factor'!DV130)^(1-Parameters!$B$187)))*'[4]National population'!DV131)</f>
        <v>-27319.966825816577</v>
      </c>
      <c r="DW130">
        <f>IF('National cons per cap'!DW131=0,0,((1/(1-Parameters!$B$187)*(MAX(1,'National cons per cap'!DW131)*'Non-Market - loss factor'!DW130)^(1-Parameters!$B$187)))*'[4]National population'!DW131)</f>
        <v>0</v>
      </c>
      <c r="DX130">
        <f ca="1">IF('National cons per cap'!DX131=0,0,((1/(1-Parameters!$B$187)*(MAX(1,'National cons per cap'!DX131)*'Non-Market - loss factor'!DX130)^(1-Parameters!$B$187)))*'[4]National population'!DX131)</f>
        <v>-678961.81430503214</v>
      </c>
      <c r="DY130">
        <f ca="1">IF('National cons per cap'!DY131=0,0,((1/(1-Parameters!$B$187)*(MAX(1,'National cons per cap'!DY131)*'Non-Market - loss factor'!DY130)^(1-Parameters!$B$187)))*'[4]National population'!DY131)</f>
        <v>-2782995.8253706847</v>
      </c>
      <c r="DZ130">
        <f ca="1">IF('National cons per cap'!DZ131=0,0,((1/(1-Parameters!$B$187)*(MAX(1,'National cons per cap'!DZ131)*'Non-Market - loss factor'!DZ130)^(1-Parameters!$B$187)))*'[4]National population'!DZ131)</f>
        <v>-62187.678045659741</v>
      </c>
      <c r="EA130">
        <f ca="1">IF('National cons per cap'!EA131=0,0,((1/(1-Parameters!$B$187)*(MAX(1,'National cons per cap'!EA131)*'Non-Market - loss factor'!EA130)^(1-Parameters!$B$187)))*'[4]National population'!EA131)</f>
        <v>-102565.56010839333</v>
      </c>
      <c r="EB130">
        <f ca="1">IF('National cons per cap'!EB131=0,0,((1/(1-Parameters!$B$187)*(MAX(1,'National cons per cap'!EB131)*'Non-Market - loss factor'!EB130)^(1-Parameters!$B$187)))*'[4]National population'!EB131)</f>
        <v>-25729.34006438408</v>
      </c>
      <c r="EC130">
        <f ca="1">IF('National cons per cap'!EC131=0,0,((1/(1-Parameters!$B$187)*(MAX(1,'National cons per cap'!EC131)*'Non-Market - loss factor'!EC130)^(1-Parameters!$B$187)))*'[4]National population'!EC131)</f>
        <v>-302953.37828976248</v>
      </c>
      <c r="ED130">
        <f ca="1">IF('National cons per cap'!ED131=0,0,((1/(1-Parameters!$B$187)*(MAX(1,'National cons per cap'!ED131)*'Non-Market - loss factor'!ED130)^(1-Parameters!$B$187)))*'[4]National population'!ED131)</f>
        <v>-61.077641147443799</v>
      </c>
      <c r="EE130">
        <f ca="1">IF('National cons per cap'!EE131=0,0,((1/(1-Parameters!$B$187)*(MAX(1,'National cons per cap'!EE131)*'Non-Market - loss factor'!EE130)^(1-Parameters!$B$187)))*'[4]National population'!EE131)</f>
        <v>-28216.481377928671</v>
      </c>
      <c r="EF130">
        <f ca="1">IF('National cons per cap'!EF131=0,0,((1/(1-Parameters!$B$187)*(MAX(1,'National cons per cap'!EF131)*'Non-Market - loss factor'!EF130)^(1-Parameters!$B$187)))*'[4]National population'!EF131)</f>
        <v>-18575.395991822425</v>
      </c>
      <c r="EG130">
        <f ca="1">IF('National cons per cap'!EG131=0,0,((1/(1-Parameters!$B$187)*(MAX(1,'National cons per cap'!EG131)*'Non-Market - loss factor'!EG130)^(1-Parameters!$B$187)))*'[4]National population'!EG131)</f>
        <v>-1266532.6280953542</v>
      </c>
      <c r="EH130">
        <f ca="1">IF('National cons per cap'!EH131=0,0,((1/(1-Parameters!$B$187)*(MAX(1,'National cons per cap'!EH131)*'Non-Market - loss factor'!EH130)^(1-Parameters!$B$187)))*'[4]National population'!EH131)</f>
        <v>-20606.753796758803</v>
      </c>
      <c r="EI130">
        <f ca="1">IF('National cons per cap'!EI131=0,0,((1/(1-Parameters!$B$187)*(MAX(1,'National cons per cap'!EI131)*'Non-Market - loss factor'!EI130)^(1-Parameters!$B$187)))*'[4]National population'!EI131)</f>
        <v>-199522.59193975787</v>
      </c>
      <c r="EJ130">
        <f ca="1">IF('National cons per cap'!EJ131=0,0,((1/(1-Parameters!$B$187)*(MAX(1,'National cons per cap'!EJ131)*'Non-Market - loss factor'!EJ130)^(1-Parameters!$B$187)))*'[4]National population'!EJ131)</f>
        <v>-688324.48385215527</v>
      </c>
      <c r="EK130">
        <f ca="1">IF('National cons per cap'!EK131=0,0,((1/(1-Parameters!$B$187)*(MAX(1,'National cons per cap'!EK131)*'Non-Market - loss factor'!EK130)^(1-Parameters!$B$187)))*'[4]National population'!EK131)</f>
        <v>-67.395192339749329</v>
      </c>
      <c r="EL130">
        <f ca="1">IF('National cons per cap'!EL131=0,0,((1/(1-Parameters!$B$187)*(MAX(1,'National cons per cap'!EL131)*'Non-Market - loss factor'!EL130)^(1-Parameters!$B$187)))*'[4]National population'!EL131)</f>
        <v>-60710.952357057358</v>
      </c>
      <c r="EM130">
        <f ca="1">IF('National cons per cap'!EM131=0,0,((1/(1-Parameters!$B$187)*(MAX(1,'National cons per cap'!EM131)*'Non-Market - loss factor'!EM130)^(1-Parameters!$B$187)))*'[4]National population'!EM131)</f>
        <v>-290770.43435116898</v>
      </c>
      <c r="EN130">
        <f ca="1">IF('National cons per cap'!EN131=0,0,((1/(1-Parameters!$B$187)*(MAX(1,'National cons per cap'!EN131)*'Non-Market - loss factor'!EN130)^(1-Parameters!$B$187)))*'[4]National population'!EN131)</f>
        <v>-14363.45446172737</v>
      </c>
      <c r="EO130">
        <f>IF('National cons per cap'!EO131=0,0,((1/(1-Parameters!$B$187)*(MAX(1,'National cons per cap'!EO131)*'Non-Market - loss factor'!EO130)^(1-Parameters!$B$187)))*'[4]National population'!EO131)</f>
        <v>0</v>
      </c>
      <c r="EP130">
        <f ca="1">IF('National cons per cap'!EP131=0,0,((1/(1-Parameters!$B$187)*(MAX(1,'National cons per cap'!EP131)*'Non-Market - loss factor'!EP130)^(1-Parameters!$B$187)))*'[4]National population'!EP131)</f>
        <v>-70026.744229709671</v>
      </c>
      <c r="EQ130">
        <f ca="1">IF('National cons per cap'!EQ131=0,0,((1/(1-Parameters!$B$187)*(MAX(1,'National cons per cap'!EQ131)*'Non-Market - loss factor'!EQ130)^(1-Parameters!$B$187)))*'[4]National population'!EQ131)</f>
        <v>-44111.174779040215</v>
      </c>
      <c r="ER130">
        <f ca="1">IF('National cons per cap'!ER131=0,0,((1/(1-Parameters!$B$187)*(MAX(1,'National cons per cap'!ER131)*'Non-Market - loss factor'!ER130)^(1-Parameters!$B$187)))*'[4]National population'!ER131)</f>
        <v>-64855.467831904687</v>
      </c>
      <c r="ES130">
        <f ca="1">IF('National cons per cap'!ES131=0,0,((1/(1-Parameters!$B$187)*(MAX(1,'National cons per cap'!ES131)*'Non-Market - loss factor'!ES130)^(1-Parameters!$B$187)))*'[4]National population'!ES131)</f>
        <v>-8638.232025080104</v>
      </c>
      <c r="ET130">
        <f>IF('National cons per cap'!ET131=0,0,((1/(1-Parameters!$B$187)*(MAX(1,'National cons per cap'!ET131)*'Non-Market - loss factor'!ET130)^(1-Parameters!$B$187)))*'[4]National population'!ET131)</f>
        <v>0</v>
      </c>
      <c r="EU130">
        <f ca="1">IF('National cons per cap'!EU131=0,0,((1/(1-Parameters!$B$187)*(MAX(1,'National cons per cap'!EU131)*'Non-Market - loss factor'!EU130)^(1-Parameters!$B$187)))*'[4]National population'!EU131)</f>
        <v>-176674.32586983216</v>
      </c>
      <c r="EV130">
        <f ca="1">IF('National cons per cap'!EV131=0,0,((1/(1-Parameters!$B$187)*(MAX(1,'National cons per cap'!EV131)*'Non-Market - loss factor'!EV130)^(1-Parameters!$B$187)))*'[4]National population'!EV131)</f>
        <v>-576066.00419557642</v>
      </c>
      <c r="EW130">
        <f ca="1">IF('National cons per cap'!EW131=0,0,((1/(1-Parameters!$B$187)*(MAX(1,'National cons per cap'!EW131)*'Non-Market - loss factor'!EW130)^(1-Parameters!$B$187)))*'[4]National population'!EW131)</f>
        <v>-304215.85199271241</v>
      </c>
      <c r="EX130">
        <f ca="1">IF('National cons per cap'!EX131=0,0,((1/(1-Parameters!$B$187)*(MAX(1,'National cons per cap'!EX131)*'Non-Market - loss factor'!EX130)^(1-Parameters!$B$187)))*'[4]National population'!EX131)</f>
        <v>-184080.75059510273</v>
      </c>
      <c r="EY130">
        <f ca="1">IF('National cons per cap'!EY131=0,0,((1/(1-Parameters!$B$187)*(MAX(1,'National cons per cap'!EY131)*'Non-Market - loss factor'!EY130)^(1-Parameters!$B$187)))*'[4]National population'!EY131)</f>
        <v>-676043.66113438958</v>
      </c>
      <c r="EZ130">
        <f ca="1">IF('National cons per cap'!EZ131=0,0,((1/(1-Parameters!$B$187)*(MAX(1,'National cons per cap'!EZ131)*'Non-Market - loss factor'!EZ130)^(1-Parameters!$B$187)))*'[4]National population'!EZ131)</f>
        <v>-283503.98787374108</v>
      </c>
      <c r="FA130">
        <f ca="1">IF('National cons per cap'!FA131=0,0,((1/(1-Parameters!$B$187)*(MAX(1,'National cons per cap'!FA131)*'Non-Market - loss factor'!FA130)^(1-Parameters!$B$187)))*'[4]National population'!FA131)</f>
        <v>-4904.1830028294908</v>
      </c>
      <c r="FB130">
        <f ca="1">IF('National cons per cap'!FB131=0,0,((1/(1-Parameters!$B$187)*(MAX(1,'National cons per cap'!FB131)*'Non-Market - loss factor'!FB130)^(1-Parameters!$B$187)))*'[4]National population'!FB131)</f>
        <v>-208975.35858000792</v>
      </c>
      <c r="FC130">
        <f ca="1">IF('National cons per cap'!FC131=0,0,((1/(1-Parameters!$B$187)*(MAX(1,'National cons per cap'!FC131)*'Non-Market - loss factor'!FC130)^(1-Parameters!$B$187)))*'[4]National population'!FC131)</f>
        <v>-51130.182803181007</v>
      </c>
      <c r="FD130">
        <f ca="1">IF('National cons per cap'!FD131=0,0,((1/(1-Parameters!$B$187)*(MAX(1,'National cons per cap'!FD131)*'Non-Market - loss factor'!FD130)^(1-Parameters!$B$187)))*'[4]National population'!FD131)</f>
        <v>-136.16205442005881</v>
      </c>
      <c r="FE130">
        <f>IF('National cons per cap'!FE131=0,0,((1/(1-Parameters!$B$187)*(MAX(1,'National cons per cap'!FE131)*'Non-Market - loss factor'!FE130)^(1-Parameters!$B$187)))*'[4]National population'!FE131)</f>
        <v>0</v>
      </c>
      <c r="FF130">
        <f ca="1">IF('National cons per cap'!FF131=0,0,((1/(1-Parameters!$B$187)*(MAX(1,'National cons per cap'!FF131)*'Non-Market - loss factor'!FF130)^(1-Parameters!$B$187)))*'[4]National population'!FF131)</f>
        <v>-69806.510272863074</v>
      </c>
      <c r="FG130">
        <f ca="1">IF('National cons per cap'!FG131=0,0,((1/(1-Parameters!$B$187)*(MAX(1,'National cons per cap'!FG131)*'Non-Market - loss factor'!FG130)^(1-Parameters!$B$187)))*'[4]National population'!FG131)</f>
        <v>-154307.67431024497</v>
      </c>
      <c r="FH130">
        <f ca="1">IF('National cons per cap'!FH131=0,0,((1/(1-Parameters!$B$187)*(MAX(1,'National cons per cap'!FH131)*'Non-Market - loss factor'!FH130)^(1-Parameters!$B$187)))*'[4]National population'!FH131)</f>
        <v>-4360.5400785697984</v>
      </c>
      <c r="FI130">
        <f ca="1">IF('National cons per cap'!FI131=0,0,((1/(1-Parameters!$B$187)*(MAX(1,'National cons per cap'!FI131)*'Non-Market - loss factor'!FI130)^(1-Parameters!$B$187)))*'[4]National population'!FI131)</f>
        <v>-4016.770396459347</v>
      </c>
      <c r="FJ130">
        <f ca="1">IF('National cons per cap'!FJ131=0,0,((1/(1-Parameters!$B$187)*(MAX(1,'National cons per cap'!FJ131)*'Non-Market - loss factor'!FJ130)^(1-Parameters!$B$187)))*'[4]National population'!FJ131)</f>
        <v>-38648.296429293252</v>
      </c>
      <c r="FK130">
        <f ca="1">IF('National cons per cap'!FK131=0,0,((1/(1-Parameters!$B$187)*(MAX(1,'National cons per cap'!FK131)*'Non-Market - loss factor'!FK130)^(1-Parameters!$B$187)))*'[4]National population'!FK131)</f>
        <v>-14273.313562680909</v>
      </c>
      <c r="FL130">
        <f ca="1">IF('National cons per cap'!FL131=0,0,((1/(1-Parameters!$B$187)*(MAX(1,'National cons per cap'!FL131)*'Non-Market - loss factor'!FL130)^(1-Parameters!$B$187)))*'[4]National population'!FL131)</f>
        <v>-54427.066790584999</v>
      </c>
      <c r="FM130">
        <f>IF('National cons per cap'!FM131=0,0,((1/(1-Parameters!$B$187)*(MAX(1,'National cons per cap'!FM131)*'Non-Market - loss factor'!FM130)^(1-Parameters!$B$187)))*'[4]National population'!FM131)</f>
        <v>0</v>
      </c>
      <c r="FN130">
        <f ca="1">IF('National cons per cap'!FN131=0,0,((1/(1-Parameters!$B$187)*(MAX(1,'National cons per cap'!FN131)*'Non-Market - loss factor'!FN130)^(1-Parameters!$B$187)))*'[4]National population'!FN131)</f>
        <v>-336990.60159333609</v>
      </c>
      <c r="FO130">
        <f ca="1">IF('National cons per cap'!FO131=0,0,((1/(1-Parameters!$B$187)*(MAX(1,'National cons per cap'!FO131)*'Non-Market - loss factor'!FO130)^(1-Parameters!$B$187)))*'[4]National population'!FO131)</f>
        <v>-215737.99723288533</v>
      </c>
      <c r="FP130">
        <f ca="1">IF('National cons per cap'!FP131=0,0,((1/(1-Parameters!$B$187)*(MAX(1,'National cons per cap'!FP131)*'Non-Market - loss factor'!FP130)^(1-Parameters!$B$187)))*'[4]National population'!FP131)</f>
        <v>-277765.13889958907</v>
      </c>
      <c r="FQ130">
        <f ca="1">IF('National cons per cap'!FQ131=0,0,((1/(1-Parameters!$B$187)*(MAX(1,'National cons per cap'!FQ131)*'Non-Market - loss factor'!FQ130)^(1-Parameters!$B$187)))*'[4]National population'!FQ131)</f>
        <v>-86212.458697277514</v>
      </c>
      <c r="FR130">
        <f ca="1">IF('National cons per cap'!FR131=0,0,((1/(1-Parameters!$B$187)*(MAX(1,'National cons per cap'!FR131)*'Non-Market - loss factor'!FR130)^(1-Parameters!$B$187)))*'[4]National population'!FR131)</f>
        <v>-31071.003254420641</v>
      </c>
      <c r="FS130">
        <f ca="1">IF('National cons per cap'!FS131=0,0,((1/(1-Parameters!$B$187)*(MAX(1,'National cons per cap'!FS131)*'Non-Market - loss factor'!FS130)^(1-Parameters!$B$187)))*'[4]National population'!FS131)</f>
        <v>-6252.097754079683</v>
      </c>
      <c r="FT130">
        <f ca="1">IF('National cons per cap'!FT131=0,0,((1/(1-Parameters!$B$187)*(MAX(1,'National cons per cap'!FT131)*'Non-Market - loss factor'!FT130)^(1-Parameters!$B$187)))*'[4]National population'!FT131)</f>
        <v>-729.04929350912346</v>
      </c>
      <c r="FU130">
        <f ca="1">IF('National cons per cap'!FU131=0,0,((1/(1-Parameters!$B$187)*(MAX(1,'National cons per cap'!FU131)*'Non-Market - loss factor'!FU130)^(1-Parameters!$B$187)))*'[4]National population'!FU131)</f>
        <v>-5325.831822476146</v>
      </c>
      <c r="FV130">
        <f ca="1">IF('National cons per cap'!FV131=0,0,((1/(1-Parameters!$B$187)*(MAX(1,'National cons per cap'!FV131)*'Non-Market - loss factor'!FV130)^(1-Parameters!$B$187)))*'[4]National population'!FV131)</f>
        <v>-124348.81857237524</v>
      </c>
      <c r="FW130">
        <f ca="1">IF('National cons per cap'!FW131=0,0,((1/(1-Parameters!$B$187)*(MAX(1,'National cons per cap'!FW131)*'Non-Market - loss factor'!FW130)^(1-Parameters!$B$187)))*'[4]National population'!FW131)</f>
        <v>-633764.86783319397</v>
      </c>
      <c r="FX130">
        <f ca="1">IF('National cons per cap'!FX131=0,0,((1/(1-Parameters!$B$187)*(MAX(1,'National cons per cap'!FX131)*'Non-Market - loss factor'!FX130)^(1-Parameters!$B$187)))*'[4]National population'!FX131)</f>
        <v>-110.27321661963889</v>
      </c>
      <c r="FY130">
        <f>IF('National cons per cap'!FY131=0,0,((1/(1-Parameters!$B$187)*(MAX(1,'National cons per cap'!FY131)*'Non-Market - loss factor'!FY130)^(1-Parameters!$B$187)))*'[4]National population'!FY131)</f>
        <v>0</v>
      </c>
      <c r="FZ130">
        <f ca="1">IF('National cons per cap'!FZ131=0,0,((1/(1-Parameters!$B$187)*(MAX(1,'National cons per cap'!FZ131)*'Non-Market - loss factor'!FZ130)^(1-Parameters!$B$187)))*'[4]National population'!FZ131)</f>
        <v>-1162604.4044141558</v>
      </c>
      <c r="GA130">
        <f ca="1">IF('National cons per cap'!GA131=0,0,((1/(1-Parameters!$B$187)*(MAX(1,'National cons per cap'!GA131)*'Non-Market - loss factor'!GA130)^(1-Parameters!$B$187)))*'[4]National population'!GA131)</f>
        <v>-956786.64174561412</v>
      </c>
      <c r="GB130">
        <f ca="1">IF('National cons per cap'!GB131=0,0,((1/(1-Parameters!$B$187)*(MAX(1,'National cons per cap'!GB131)*'Non-Market - loss factor'!GB130)^(1-Parameters!$B$187)))*'[4]National population'!GB131)</f>
        <v>-298553.73574077239</v>
      </c>
      <c r="GC130">
        <f ca="1">IF('National cons per cap'!GC131=0,0,((1/(1-Parameters!$B$187)*(MAX(1,'National cons per cap'!GC131)*'Non-Market - loss factor'!GC130)^(1-Parameters!$B$187)))*'[4]National population'!GC131)</f>
        <v>-17016.922399332463</v>
      </c>
      <c r="GD130">
        <f ca="1">IF('National cons per cap'!GD131=0,0,((1/(1-Parameters!$B$187)*(MAX(1,'National cons per cap'!GD131)*'Non-Market - loss factor'!GD130)^(1-Parameters!$B$187)))*'[4]National population'!GD131)</f>
        <v>-1563514.9484202436</v>
      </c>
      <c r="GE130">
        <f ca="1">IF('National cons per cap'!GE131=0,0,((1/(1-Parameters!$B$187)*(MAX(1,'National cons per cap'!GE131)*'Non-Market - loss factor'!GE130)^(1-Parameters!$B$187)))*'[4]National population'!GE131)</f>
        <v>-265560.44987859903</v>
      </c>
      <c r="GF130">
        <f ca="1">IF('National cons per cap'!GF131=0,0,((1/(1-Parameters!$B$187)*(MAX(1,'National cons per cap'!GF131)*'Non-Market - loss factor'!GF130)^(1-Parameters!$B$187)))*'[4]National population'!GF131)</f>
        <v>-160270.40654884843</v>
      </c>
      <c r="GG130">
        <f ca="1">IF('National cons per cap'!GG131=0,0,((1/(1-Parameters!$B$187)*(MAX(1,'National cons per cap'!GG131)*'Non-Market - loss factor'!GG130)^(1-Parameters!$B$187)))*'[4]National population'!GG131)</f>
        <v>-638155.35423478903</v>
      </c>
      <c r="GH130">
        <f ca="1">IF('National cons per cap'!GH131=0,0,((1/(1-Parameters!$B$187)*(MAX(1,'National cons per cap'!GH131)*'Non-Market - loss factor'!GH130)^(1-Parameters!$B$187)))*'[4]National population'!GH131)</f>
        <v>-1999.7591608899224</v>
      </c>
      <c r="GI130">
        <f ca="1">IF('National cons per cap'!GI131=0,0,((1/(1-Parameters!$B$187)*(MAX(1,'National cons per cap'!GI131)*'Non-Market - loss factor'!GI130)^(1-Parameters!$B$187)))*'[4]National population'!GI131)</f>
        <v>-1182.9304918546193</v>
      </c>
      <c r="GJ130">
        <f ca="1">IF('National cons per cap'!GJ131=0,0,((1/(1-Parameters!$B$187)*(MAX(1,'National cons per cap'!GJ131)*'Non-Market - loss factor'!GJ130)^(1-Parameters!$B$187)))*'[4]National population'!GJ131)</f>
        <v>-420868.90970320255</v>
      </c>
      <c r="GK130">
        <f ca="1">IF('National cons per cap'!GK131=0,0,((1/(1-Parameters!$B$187)*(MAX(1,'National cons per cap'!GK131)*'Non-Market - loss factor'!GK130)^(1-Parameters!$B$187)))*'[4]National population'!GK131)</f>
        <v>-539252.3101358217</v>
      </c>
      <c r="GL130">
        <f ca="1">IF('National cons per cap'!GL131=0,0,((1/(1-Parameters!$B$187)*(MAX(1,'National cons per cap'!GL131)*'Non-Market - loss factor'!GL130)^(1-Parameters!$B$187)))*'[4]National population'!GL131)</f>
        <v>-304579.28055096767</v>
      </c>
      <c r="GM130">
        <f ca="1">IF('National cons per cap'!GM131=0,0,((1/(1-Parameters!$B$187)*(MAX(1,'National cons per cap'!GM131)*'Non-Market - loss factor'!GM130)^(1-Parameters!$B$187)))*'[4]National population'!GM131)</f>
        <v>-296347.21453457535</v>
      </c>
      <c r="GN130" s="16">
        <f ca="1">SUM(B130:GM130)*(1+Parameters!B$188)^-(A130-A$12)</f>
        <v>-19187941.572919186</v>
      </c>
      <c r="GO130">
        <f ca="1">(GN130*(1-Parameters!$B$187)/'[4]National population'!$GN131)^(1/(1-Parameters!$B$187))</f>
        <v>731272.39044011163</v>
      </c>
      <c r="GP130" s="16"/>
    </row>
    <row r="131" spans="1:198" x14ac:dyDescent="0.25">
      <c r="A131">
        <v>2139</v>
      </c>
      <c r="B131">
        <f ca="1">IF('National cons per cap'!B132=0,0,((1/(1-Parameters!$B$187)*(MAX(1,'National cons per cap'!B132)*'Non-Market - loss factor'!B131)^(1-Parameters!$B$187)))*'[4]National population'!B132)</f>
        <v>-289595.7039354241</v>
      </c>
      <c r="C131">
        <f ca="1">IF('National cons per cap'!C132=0,0,((1/(1-Parameters!$B$187)*(MAX(1,'National cons per cap'!C132)*'Non-Market - loss factor'!C131)^(1-Parameters!$B$187)))*'[4]National population'!C132)</f>
        <v>-383964.40761573339</v>
      </c>
      <c r="D131">
        <f ca="1">IF('National cons per cap'!D132=0,0,((1/(1-Parameters!$B$187)*(MAX(1,'National cons per cap'!D132)*'Non-Market - loss factor'!D131)^(1-Parameters!$B$187)))*'[4]National population'!D132)</f>
        <v>-33851.864842006129</v>
      </c>
      <c r="E131">
        <f>IF('National cons per cap'!E132=0,0,((1/(1-Parameters!$B$187)*(MAX(1,'National cons per cap'!E132)*'Non-Market - loss factor'!E131)^(1-Parameters!$B$187)))*'[4]National population'!E132)</f>
        <v>0</v>
      </c>
      <c r="F131">
        <f ca="1">IF('National cons per cap'!F132=0,0,((1/(1-Parameters!$B$187)*(MAX(1,'National cons per cap'!F132)*'Non-Market - loss factor'!F131)^(1-Parameters!$B$187)))*'[4]National population'!F132)</f>
        <v>-44487.766978372973</v>
      </c>
      <c r="G131">
        <f ca="1">IF('National cons per cap'!G132=0,0,((1/(1-Parameters!$B$187)*(MAX(1,'National cons per cap'!G132)*'Non-Market - loss factor'!G131)^(1-Parameters!$B$187)))*'[4]National population'!G132)</f>
        <v>-194591.30494655969</v>
      </c>
      <c r="H131">
        <f ca="1">IF('National cons per cap'!H132=0,0,((1/(1-Parameters!$B$187)*(MAX(1,'National cons per cap'!H132)*'Non-Market - loss factor'!H131)^(1-Parameters!$B$187)))*'[4]National population'!H132)</f>
        <v>-20213.802417473722</v>
      </c>
      <c r="I131">
        <f ca="1">IF('National cons per cap'!I132=0,0,((1/(1-Parameters!$B$187)*(MAX(1,'National cons per cap'!I132)*'Non-Market - loss factor'!I131)^(1-Parameters!$B$187)))*'[4]National population'!I132)</f>
        <v>-489.98269642090673</v>
      </c>
      <c r="J131">
        <f ca="1">IF('National cons per cap'!J132=0,0,((1/(1-Parameters!$B$187)*(MAX(1,'National cons per cap'!J132)*'Non-Market - loss factor'!J131)^(1-Parameters!$B$187)))*'[4]National population'!J132)</f>
        <v>-132152.23733055848</v>
      </c>
      <c r="K131">
        <f ca="1">IF('National cons per cap'!K132=0,0,((1/(1-Parameters!$B$187)*(MAX(1,'National cons per cap'!K132)*'Non-Market - loss factor'!K131)^(1-Parameters!$B$187)))*'[4]National population'!K132)</f>
        <v>-47326.578944638801</v>
      </c>
      <c r="L131">
        <f ca="1">IF('National cons per cap'!L132=0,0,((1/(1-Parameters!$B$187)*(MAX(1,'National cons per cap'!L132)*'Non-Market - loss factor'!L131)^(1-Parameters!$B$187)))*'[4]National population'!L132)</f>
        <v>-48509.089473826483</v>
      </c>
      <c r="M131">
        <f ca="1">IF('National cons per cap'!M132=0,0,((1/(1-Parameters!$B$187)*(MAX(1,'National cons per cap'!M132)*'Non-Market - loss factor'!M131)^(1-Parameters!$B$187)))*'[4]National population'!M132)</f>
        <v>-346153.3319314376</v>
      </c>
      <c r="N131">
        <f ca="1">IF('National cons per cap'!N132=0,0,((1/(1-Parameters!$B$187)*(MAX(1,'National cons per cap'!N132)*'Non-Market - loss factor'!N131)^(1-Parameters!$B$187)))*'[4]National population'!N132)</f>
        <v>-63559.457236648355</v>
      </c>
      <c r="O131">
        <f ca="1">IF('National cons per cap'!O132=0,0,((1/(1-Parameters!$B$187)*(MAX(1,'National cons per cap'!O132)*'Non-Market - loss factor'!O131)^(1-Parameters!$B$187)))*'[4]National population'!O132)</f>
        <v>-245085.94818100813</v>
      </c>
      <c r="P131">
        <f ca="1">IF('National cons per cap'!P132=0,0,((1/(1-Parameters!$B$187)*(MAX(1,'National cons per cap'!P132)*'Non-Market - loss factor'!P131)^(1-Parameters!$B$187)))*'[4]National population'!P132)</f>
        <v>-478496.7896395275</v>
      </c>
      <c r="Q131">
        <f ca="1">IF('National cons per cap'!Q132=0,0,((1/(1-Parameters!$B$187)*(MAX(1,'National cons per cap'!Q132)*'Non-Market - loss factor'!Q131)^(1-Parameters!$B$187)))*'[4]National population'!Q132)</f>
        <v>-1483784.9129783802</v>
      </c>
      <c r="R131">
        <f ca="1">IF('National cons per cap'!R132=0,0,((1/(1-Parameters!$B$187)*(MAX(1,'National cons per cap'!R132)*'Non-Market - loss factor'!R131)^(1-Parameters!$B$187)))*'[4]National population'!R132)</f>
        <v>-67815.929044043427</v>
      </c>
      <c r="S131">
        <f ca="1">IF('National cons per cap'!S132=0,0,((1/(1-Parameters!$B$187)*(MAX(1,'National cons per cap'!S132)*'Non-Market - loss factor'!S131)^(1-Parameters!$B$187)))*'[4]National population'!S132)</f>
        <v>-8259.7197121467816</v>
      </c>
      <c r="T131">
        <f ca="1">IF('National cons per cap'!T132=0,0,((1/(1-Parameters!$B$187)*(MAX(1,'National cons per cap'!T132)*'Non-Market - loss factor'!T131)^(1-Parameters!$B$187)))*'[4]National population'!T132)</f>
        <v>-1527.4814324180072</v>
      </c>
      <c r="U131">
        <f ca="1">IF('National cons per cap'!U132=0,0,((1/(1-Parameters!$B$187)*(MAX(1,'National cons per cap'!U132)*'Non-Market - loss factor'!U131)^(1-Parameters!$B$187)))*'[4]National population'!U132)</f>
        <v>-40101.376251650217</v>
      </c>
      <c r="V131">
        <f ca="1">IF('National cons per cap'!V132=0,0,((1/(1-Parameters!$B$187)*(MAX(1,'National cons per cap'!V132)*'Non-Market - loss factor'!V131)^(1-Parameters!$B$187)))*'[4]National population'!V132)</f>
        <v>-45251.925610077589</v>
      </c>
      <c r="W131">
        <f ca="1">IF('National cons per cap'!W132=0,0,((1/(1-Parameters!$B$187)*(MAX(1,'National cons per cap'!W132)*'Non-Market - loss factor'!W131)^(1-Parameters!$B$187)))*'[4]National population'!W132)</f>
        <v>-2401.8303426037141</v>
      </c>
      <c r="X131">
        <f ca="1">IF('National cons per cap'!X132=0,0,((1/(1-Parameters!$B$187)*(MAX(1,'National cons per cap'!X132)*'Non-Market - loss factor'!X131)^(1-Parameters!$B$187)))*'[4]National population'!X132)</f>
        <v>-249.70299664923832</v>
      </c>
      <c r="Y131">
        <f ca="1">IF('National cons per cap'!Y132=0,0,((1/(1-Parameters!$B$187)*(MAX(1,'National cons per cap'!Y132)*'Non-Market - loss factor'!Y131)^(1-Parameters!$B$187)))*'[4]National population'!Y132)</f>
        <v>-95380.888199336652</v>
      </c>
      <c r="Z131">
        <f ca="1">IF('National cons per cap'!Z132=0,0,((1/(1-Parameters!$B$187)*(MAX(1,'National cons per cap'!Z132)*'Non-Market - loss factor'!Z131)^(1-Parameters!$B$187)))*'[4]National population'!Z132)</f>
        <v>-1088850.4799855691</v>
      </c>
      <c r="AA131">
        <f ca="1">IF('National cons per cap'!AA132=0,0,((1/(1-Parameters!$B$187)*(MAX(1,'National cons per cap'!AA132)*'Non-Market - loss factor'!AA131)^(1-Parameters!$B$187)))*'[4]National population'!AA132)</f>
        <v>-1402.0195622691706</v>
      </c>
      <c r="AB131">
        <f ca="1">IF('National cons per cap'!AB132=0,0,((1/(1-Parameters!$B$187)*(MAX(1,'National cons per cap'!AB132)*'Non-Market - loss factor'!AB131)^(1-Parameters!$B$187)))*'[4]National population'!AB132)</f>
        <v>-837.57624263406251</v>
      </c>
      <c r="AC131">
        <f ca="1">IF('National cons per cap'!AC132=0,0,((1/(1-Parameters!$B$187)*(MAX(1,'National cons per cap'!AC132)*'Non-Market - loss factor'!AC131)^(1-Parameters!$B$187)))*'[4]National population'!AC132)</f>
        <v>-3964.7585793185608</v>
      </c>
      <c r="AD131">
        <f ca="1">IF('National cons per cap'!AD132=0,0,((1/(1-Parameters!$B$187)*(MAX(1,'National cons per cap'!AD132)*'Non-Market - loss factor'!AD131)^(1-Parameters!$B$187)))*'[4]National population'!AD132)</f>
        <v>-23541.296741013619</v>
      </c>
      <c r="AE131">
        <f ca="1">IF('National cons per cap'!AE132=0,0,((1/(1-Parameters!$B$187)*(MAX(1,'National cons per cap'!AE132)*'Non-Market - loss factor'!AE131)^(1-Parameters!$B$187)))*'[4]National population'!AE132)</f>
        <v>-170343.62860827742</v>
      </c>
      <c r="AF131">
        <f ca="1">IF('National cons per cap'!AF132=0,0,((1/(1-Parameters!$B$187)*(MAX(1,'National cons per cap'!AF132)*'Non-Market - loss factor'!AF131)^(1-Parameters!$B$187)))*'[4]National population'!AF132)</f>
        <v>-184876.76531949223</v>
      </c>
      <c r="AG131">
        <f ca="1">IF('National cons per cap'!AG132=0,0,((1/(1-Parameters!$B$187)*(MAX(1,'National cons per cap'!AG132)*'Non-Market - loss factor'!AG131)^(1-Parameters!$B$187)))*'[4]National population'!AG132)</f>
        <v>-41921.074321198656</v>
      </c>
      <c r="AH131">
        <f ca="1">IF('National cons per cap'!AH132=0,0,((1/(1-Parameters!$B$187)*(MAX(1,'National cons per cap'!AH132)*'Non-Market - loss factor'!AH131)^(1-Parameters!$B$187)))*'[4]National population'!AH132)</f>
        <v>-84702.630458532381</v>
      </c>
      <c r="AI131">
        <f ca="1">IF('National cons per cap'!AI132=0,0,((1/(1-Parameters!$B$187)*(MAX(1,'National cons per cap'!AI132)*'Non-Market - loss factor'!AI131)^(1-Parameters!$B$187)))*'[4]National population'!AI132)</f>
        <v>-7441930.4909940762</v>
      </c>
      <c r="AJ131">
        <f ca="1">IF('National cons per cap'!AJ132=0,0,((1/(1-Parameters!$B$187)*(MAX(1,'National cons per cap'!AJ132)*'Non-Market - loss factor'!AJ131)^(1-Parameters!$B$187)))*'[4]National population'!AJ132)</f>
        <v>-451768.90295205644</v>
      </c>
      <c r="AK131">
        <f ca="1">IF('National cons per cap'!AK132=0,0,((1/(1-Parameters!$B$187)*(MAX(1,'National cons per cap'!AK132)*'Non-Market - loss factor'!AK131)^(1-Parameters!$B$187)))*'[4]National population'!AK132)</f>
        <v>-452674.22482650075</v>
      </c>
      <c r="AL131">
        <f ca="1">IF('National cons per cap'!AL132=0,0,((1/(1-Parameters!$B$187)*(MAX(1,'National cons per cap'!AL132)*'Non-Market - loss factor'!AL131)^(1-Parameters!$B$187)))*'[4]National population'!AL132)</f>
        <v>-2817528.9765504044</v>
      </c>
      <c r="AM131">
        <f ca="1">IF('National cons per cap'!AM132=0,0,((1/(1-Parameters!$B$187)*(MAX(1,'National cons per cap'!AM132)*'Non-Market - loss factor'!AM131)^(1-Parameters!$B$187)))*'[4]National population'!AM132)</f>
        <v>-69940.712588350405</v>
      </c>
      <c r="AN131">
        <f ca="1">IF('National cons per cap'!AN132=0,0,((1/(1-Parameters!$B$187)*(MAX(1,'National cons per cap'!AN132)*'Non-Market - loss factor'!AN131)^(1-Parameters!$B$187)))*'[4]National population'!AN132)</f>
        <v>-289982.51138428826</v>
      </c>
      <c r="AO131">
        <f ca="1">IF('National cons per cap'!AO132=0,0,((1/(1-Parameters!$B$187)*(MAX(1,'National cons per cap'!AO132)*'Non-Market - loss factor'!AO131)^(1-Parameters!$B$187)))*'[4]National population'!AO132)</f>
        <v>-15582.872712404116</v>
      </c>
      <c r="AP131">
        <f ca="1">IF('National cons per cap'!AP132=0,0,((1/(1-Parameters!$B$187)*(MAX(1,'National cons per cap'!AP132)*'Non-Market - loss factor'!AP131)^(1-Parameters!$B$187)))*'[4]National population'!AP132)</f>
        <v>-8393.1168895928568</v>
      </c>
      <c r="AQ131">
        <f ca="1">IF('National cons per cap'!AQ132=0,0,((1/(1-Parameters!$B$187)*(MAX(1,'National cons per cap'!AQ132)*'Non-Market - loss factor'!AQ131)^(1-Parameters!$B$187)))*'[4]National population'!AQ132)</f>
        <v>-26319.828129581918</v>
      </c>
      <c r="AR131">
        <f>IF('National cons per cap'!AR132=0,0,((1/(1-Parameters!$B$187)*(MAX(1,'National cons per cap'!AR132)*'Non-Market - loss factor'!AR131)^(1-Parameters!$B$187)))*'[4]National population'!AR132)</f>
        <v>0</v>
      </c>
      <c r="AS131">
        <f ca="1">IF('National cons per cap'!AS132=0,0,((1/(1-Parameters!$B$187)*(MAX(1,'National cons per cap'!AS132)*'Non-Market - loss factor'!AS131)^(1-Parameters!$B$187)))*'[4]National population'!AS132)</f>
        <v>-6662.9884945188733</v>
      </c>
      <c r="AT131">
        <f ca="1">IF('National cons per cap'!AT132=0,0,((1/(1-Parameters!$B$187)*(MAX(1,'National cons per cap'!AT132)*'Non-Market - loss factor'!AT131)^(1-Parameters!$B$187)))*'[4]National population'!AT132)</f>
        <v>-72663.584424645</v>
      </c>
      <c r="AU131">
        <f ca="1">IF('National cons per cap'!AU132=0,0,((1/(1-Parameters!$B$187)*(MAX(1,'National cons per cap'!AU132)*'Non-Market - loss factor'!AU131)^(1-Parameters!$B$187)))*'[4]National population'!AU132)</f>
        <v>-482440.42079510825</v>
      </c>
      <c r="AV131">
        <f ca="1">IF('National cons per cap'!AV132=0,0,((1/(1-Parameters!$B$187)*(MAX(1,'National cons per cap'!AV132)*'Non-Market - loss factor'!AV131)^(1-Parameters!$B$187)))*'[4]National population'!AV132)</f>
        <v>-19966.410816601732</v>
      </c>
      <c r="AW131">
        <f ca="1">IF('National cons per cap'!AW132=0,0,((1/(1-Parameters!$B$187)*(MAX(1,'National cons per cap'!AW132)*'Non-Market - loss factor'!AW131)^(1-Parameters!$B$187)))*'[4]National population'!AW132)</f>
        <v>-556.62166168381111</v>
      </c>
      <c r="AX131">
        <f ca="1">IF('National cons per cap'!AX132=0,0,((1/(1-Parameters!$B$187)*(MAX(1,'National cons per cap'!AX132)*'Non-Market - loss factor'!AX131)^(1-Parameters!$B$187)))*'[4]National population'!AX132)</f>
        <v>-31820.588243029692</v>
      </c>
      <c r="AY131">
        <f ca="1">IF('National cons per cap'!AY132=0,0,((1/(1-Parameters!$B$187)*(MAX(1,'National cons per cap'!AY132)*'Non-Market - loss factor'!AY131)^(1-Parameters!$B$187)))*'[4]National population'!AY132)</f>
        <v>-61073.147644221397</v>
      </c>
      <c r="AZ131">
        <f ca="1">IF('National cons per cap'!AZ132=0,0,((1/(1-Parameters!$B$187)*(MAX(1,'National cons per cap'!AZ132)*'Non-Market - loss factor'!AZ131)^(1-Parameters!$B$187)))*'[4]National population'!AZ132)</f>
        <v>-468178.50432415667</v>
      </c>
      <c r="BA131">
        <f ca="1">IF('National cons per cap'!BA132=0,0,((1/(1-Parameters!$B$187)*(MAX(1,'National cons per cap'!BA132)*'Non-Market - loss factor'!BA131)^(1-Parameters!$B$187)))*'[4]National population'!BA132)</f>
        <v>-109933.9190828913</v>
      </c>
      <c r="BB131">
        <f ca="1">IF('National cons per cap'!BB132=0,0,((1/(1-Parameters!$B$187)*(MAX(1,'National cons per cap'!BB132)*'Non-Market - loss factor'!BB131)^(1-Parameters!$B$187)))*'[4]National population'!BB132)</f>
        <v>-959912.48923920607</v>
      </c>
      <c r="BC131">
        <f ca="1">IF('National cons per cap'!BC132=0,0,((1/(1-Parameters!$B$187)*(MAX(1,'National cons per cap'!BC132)*'Non-Market - loss factor'!BC131)^(1-Parameters!$B$187)))*'[4]National population'!BC132)</f>
        <v>-87587.558661337302</v>
      </c>
      <c r="BD131">
        <f>IF('National cons per cap'!BD132=0,0,((1/(1-Parameters!$B$187)*(MAX(1,'National cons per cap'!BD132)*'Non-Market - loss factor'!BD131)^(1-Parameters!$B$187)))*'[4]National population'!BD132)</f>
        <v>0</v>
      </c>
      <c r="BE131">
        <f ca="1">IF('National cons per cap'!BE132=0,0,((1/(1-Parameters!$B$187)*(MAX(1,'National cons per cap'!BE132)*'Non-Market - loss factor'!BE131)^(1-Parameters!$B$187)))*'[4]National population'!BE132)</f>
        <v>-296400.8620751563</v>
      </c>
      <c r="BF131">
        <f ca="1">IF('National cons per cap'!BF132=0,0,((1/(1-Parameters!$B$187)*(MAX(1,'National cons per cap'!BF132)*'Non-Market - loss factor'!BF131)^(1-Parameters!$B$187)))*'[4]National population'!BF132)</f>
        <v>-10415.0137333564</v>
      </c>
      <c r="BG131">
        <f ca="1">IF('National cons per cap'!BG132=0,0,((1/(1-Parameters!$B$187)*(MAX(1,'National cons per cap'!BG132)*'Non-Market - loss factor'!BG131)^(1-Parameters!$B$187)))*'[4]National population'!BG132)</f>
        <v>-3366206.0071321991</v>
      </c>
      <c r="BH131">
        <f ca="1">IF('National cons per cap'!BH132=0,0,((1/(1-Parameters!$B$187)*(MAX(1,'National cons per cap'!BH132)*'Non-Market - loss factor'!BH131)^(1-Parameters!$B$187)))*'[4]National population'!BH132)</f>
        <v>-30666.948509528276</v>
      </c>
      <c r="BI131">
        <f ca="1">IF('National cons per cap'!BI132=0,0,((1/(1-Parameters!$B$187)*(MAX(1,'National cons per cap'!BI132)*'Non-Market - loss factor'!BI131)^(1-Parameters!$B$187)))*'[4]National population'!BI132)</f>
        <v>-4696.4459746778266</v>
      </c>
      <c r="BJ131">
        <f ca="1">IF('National cons per cap'!BJ132=0,0,((1/(1-Parameters!$B$187)*(MAX(1,'National cons per cap'!BJ132)*'Non-Market - loss factor'!BJ131)^(1-Parameters!$B$187)))*'[4]National population'!BJ132)</f>
        <v>-391888.35760794359</v>
      </c>
      <c r="BK131">
        <f ca="1">IF('National cons per cap'!BK132=0,0,((1/(1-Parameters!$B$187)*(MAX(1,'National cons per cap'!BK132)*'Non-Market - loss factor'!BK131)^(1-Parameters!$B$187)))*'[4]National population'!BK132)</f>
        <v>-1855.5436509999618</v>
      </c>
      <c r="BL131">
        <f ca="1">IF('National cons per cap'!BL132=0,0,((1/(1-Parameters!$B$187)*(MAX(1,'National cons per cap'!BL132)*'Non-Market - loss factor'!BL131)^(1-Parameters!$B$187)))*'[4]National population'!BL132)</f>
        <v>-17933.533963200622</v>
      </c>
      <c r="BM131">
        <f ca="1">IF('National cons per cap'!BM132=0,0,((1/(1-Parameters!$B$187)*(MAX(1,'National cons per cap'!BM132)*'Non-Market - loss factor'!BM131)^(1-Parameters!$B$187)))*'[4]National population'!BM132)</f>
        <v>-358743.18128274428</v>
      </c>
      <c r="BN131">
        <f ca="1">IF('National cons per cap'!BN132=0,0,((1/(1-Parameters!$B$187)*(MAX(1,'National cons per cap'!BN132)*'Non-Market - loss factor'!BN131)^(1-Parameters!$B$187)))*'[4]National population'!BN132)</f>
        <v>-25192.432923752916</v>
      </c>
      <c r="BO131">
        <f ca="1">IF('National cons per cap'!BO132=0,0,((1/(1-Parameters!$B$187)*(MAX(1,'National cons per cap'!BO132)*'Non-Market - loss factor'!BO131)^(1-Parameters!$B$187)))*'[4]National population'!BO132)</f>
        <v>-506308.57161459234</v>
      </c>
      <c r="BP131">
        <f ca="1">IF('National cons per cap'!BP132=0,0,((1/(1-Parameters!$B$187)*(MAX(1,'National cons per cap'!BP132)*'Non-Market - loss factor'!BP131)^(1-Parameters!$B$187)))*'[4]National population'!BP132)</f>
        <v>-258389.85278399519</v>
      </c>
      <c r="BQ131">
        <f>IF('National cons per cap'!BQ132=0,0,((1/(1-Parameters!$B$187)*(MAX(1,'National cons per cap'!BQ132)*'Non-Market - loss factor'!BQ131)^(1-Parameters!$B$187)))*'[4]National population'!BQ132)</f>
        <v>0</v>
      </c>
      <c r="BR131">
        <f ca="1">IF('National cons per cap'!BR132=0,0,((1/(1-Parameters!$B$187)*(MAX(1,'National cons per cap'!BR132)*'Non-Market - loss factor'!BR131)^(1-Parameters!$B$187)))*'[4]National population'!BR132)</f>
        <v>-51989.936697397687</v>
      </c>
      <c r="BS131">
        <f ca="1">IF('National cons per cap'!BS132=0,0,((1/(1-Parameters!$B$187)*(MAX(1,'National cons per cap'!BS132)*'Non-Market - loss factor'!BS131)^(1-Parameters!$B$187)))*'[4]National population'!BS132)</f>
        <v>-43974.668944755533</v>
      </c>
      <c r="BT131">
        <f ca="1">IF('National cons per cap'!BT132=0,0,((1/(1-Parameters!$B$187)*(MAX(1,'National cons per cap'!BT132)*'Non-Market - loss factor'!BT131)^(1-Parameters!$B$187)))*'[4]National population'!BT132)</f>
        <v>-6196.6807119787918</v>
      </c>
      <c r="BU131">
        <f ca="1">IF('National cons per cap'!BU132=0,0,((1/(1-Parameters!$B$187)*(MAX(1,'National cons per cap'!BU132)*'Non-Market - loss factor'!BU131)^(1-Parameters!$B$187)))*'[4]National population'!BU132)</f>
        <v>-70916.100570857539</v>
      </c>
      <c r="BV131">
        <f ca="1">IF('National cons per cap'!BV132=0,0,((1/(1-Parameters!$B$187)*(MAX(1,'National cons per cap'!BV132)*'Non-Market - loss factor'!BV131)^(1-Parameters!$B$187)))*'[4]National population'!BV132)</f>
        <v>-745.70768243849284</v>
      </c>
      <c r="BW131">
        <f ca="1">IF('National cons per cap'!BW132=0,0,((1/(1-Parameters!$B$187)*(MAX(1,'National cons per cap'!BW132)*'Non-Market - loss factor'!BW131)^(1-Parameters!$B$187)))*'[4]National population'!BW132)</f>
        <v>-115838.39074142725</v>
      </c>
      <c r="BX131">
        <f>IF('National cons per cap'!BX132=0,0,((1/(1-Parameters!$B$187)*(MAX(1,'National cons per cap'!BX132)*'Non-Market - loss factor'!BX131)^(1-Parameters!$B$187)))*'[4]National population'!BX132)</f>
        <v>0</v>
      </c>
      <c r="BY131">
        <f ca="1">IF('National cons per cap'!BY132=0,0,((1/(1-Parameters!$B$187)*(MAX(1,'National cons per cap'!BY132)*'Non-Market - loss factor'!BY131)^(1-Parameters!$B$187)))*'[4]National population'!BY132)</f>
        <v>-6578.3736476093954</v>
      </c>
      <c r="BZ131">
        <f ca="1">IF('National cons per cap'!BZ132=0,0,((1/(1-Parameters!$B$187)*(MAX(1,'National cons per cap'!BZ132)*'Non-Market - loss factor'!BZ131)^(1-Parameters!$B$187)))*'[4]National population'!BZ132)</f>
        <v>-15188.870918358283</v>
      </c>
      <c r="CA131">
        <f ca="1">IF('National cons per cap'!CA132=0,0,((1/(1-Parameters!$B$187)*(MAX(1,'National cons per cap'!CA132)*'Non-Market - loss factor'!CA131)^(1-Parameters!$B$187)))*'[4]National population'!CA132)</f>
        <v>-89265.274585692314</v>
      </c>
      <c r="CB131">
        <f ca="1">IF('National cons per cap'!CB132=0,0,((1/(1-Parameters!$B$187)*(MAX(1,'National cons per cap'!CB132)*'Non-Market - loss factor'!CB131)^(1-Parameters!$B$187)))*'[4]National population'!CB132)</f>
        <v>-34726.473218361338</v>
      </c>
      <c r="CC131">
        <f ca="1">IF('National cons per cap'!CC132=0,0,((1/(1-Parameters!$B$187)*(MAX(1,'National cons per cap'!CC132)*'Non-Market - loss factor'!CC131)^(1-Parameters!$B$187)))*'[4]National population'!CC132)</f>
        <v>-180571.20661141057</v>
      </c>
      <c r="CD131">
        <f ca="1">IF('National cons per cap'!CD132=0,0,((1/(1-Parameters!$B$187)*(MAX(1,'National cons per cap'!CD132)*'Non-Market - loss factor'!CD131)^(1-Parameters!$B$187)))*'[4]National population'!CD132)</f>
        <v>-76818.954239171188</v>
      </c>
      <c r="CE131">
        <f ca="1">IF('National cons per cap'!CE132=0,0,((1/(1-Parameters!$B$187)*(MAX(1,'National cons per cap'!CE132)*'Non-Market - loss factor'!CE131)^(1-Parameters!$B$187)))*'[4]National population'!CE132)</f>
        <v>-1242298.9950720021</v>
      </c>
      <c r="CF131">
        <f ca="1">IF('National cons per cap'!CF132=0,0,((1/(1-Parameters!$B$187)*(MAX(1,'National cons per cap'!CF132)*'Non-Market - loss factor'!CF131)^(1-Parameters!$B$187)))*'[4]National population'!CF132)</f>
        <v>-9162572.3563340921</v>
      </c>
      <c r="CG131">
        <f ca="1">IF('National cons per cap'!CG132=0,0,((1/(1-Parameters!$B$187)*(MAX(1,'National cons per cap'!CG132)*'Non-Market - loss factor'!CG131)^(1-Parameters!$B$187)))*'[4]National population'!CG132)</f>
        <v>-25050.204455339379</v>
      </c>
      <c r="CH131">
        <f ca="1">IF('National cons per cap'!CH132=0,0,((1/(1-Parameters!$B$187)*(MAX(1,'National cons per cap'!CH132)*'Non-Market - loss factor'!CH131)^(1-Parameters!$B$187)))*'[4]National population'!CH132)</f>
        <v>-660520.09695385117</v>
      </c>
      <c r="CI131">
        <f ca="1">IF('National cons per cap'!CI132=0,0,((1/(1-Parameters!$B$187)*(MAX(1,'National cons per cap'!CI132)*'Non-Market - loss factor'!CI131)^(1-Parameters!$B$187)))*'[4]National population'!CI132)</f>
        <v>-347818.82859076338</v>
      </c>
      <c r="CJ131">
        <f ca="1">IF('National cons per cap'!CJ132=0,0,((1/(1-Parameters!$B$187)*(MAX(1,'National cons per cap'!CJ132)*'Non-Market - loss factor'!CJ131)^(1-Parameters!$B$187)))*'[4]National population'!CJ132)</f>
        <v>-1682.0668216917536</v>
      </c>
      <c r="CK131">
        <f ca="1">IF('National cons per cap'!CK132=0,0,((1/(1-Parameters!$B$187)*(MAX(1,'National cons per cap'!CK132)*'Non-Market - loss factor'!CK131)^(1-Parameters!$B$187)))*'[4]National population'!CK132)</f>
        <v>-52363.727255483936</v>
      </c>
      <c r="CL131">
        <f ca="1">IF('National cons per cap'!CL132=0,0,((1/(1-Parameters!$B$187)*(MAX(1,'National cons per cap'!CL132)*'Non-Market - loss factor'!CL131)^(1-Parameters!$B$187)))*'[4]National population'!CL132)</f>
        <v>-354619.73796632054</v>
      </c>
      <c r="CM131">
        <f ca="1">IF('National cons per cap'!CM132=0,0,((1/(1-Parameters!$B$187)*(MAX(1,'National cons per cap'!CM132)*'Non-Market - loss factor'!CM131)^(1-Parameters!$B$187)))*'[4]National population'!CM132)</f>
        <v>-21043.508718697845</v>
      </c>
      <c r="CN131">
        <f ca="1">IF('National cons per cap'!CN132=0,0,((1/(1-Parameters!$B$187)*(MAX(1,'National cons per cap'!CN132)*'Non-Market - loss factor'!CN131)^(1-Parameters!$B$187)))*'[4]National population'!CN132)</f>
        <v>-85444.217354911103</v>
      </c>
      <c r="CO131">
        <f ca="1">IF('National cons per cap'!CO132=0,0,((1/(1-Parameters!$B$187)*(MAX(1,'National cons per cap'!CO132)*'Non-Market - loss factor'!CO131)^(1-Parameters!$B$187)))*'[4]National population'!CO132)</f>
        <v>-306567.66422756237</v>
      </c>
      <c r="CP131">
        <f ca="1">IF('National cons per cap'!CP132=0,0,((1/(1-Parameters!$B$187)*(MAX(1,'National cons per cap'!CP132)*'Non-Market - loss factor'!CP131)^(1-Parameters!$B$187)))*'[4]National population'!CP132)</f>
        <v>-70221.492361941142</v>
      </c>
      <c r="CQ131">
        <f ca="1">IF('National cons per cap'!CQ132=0,0,((1/(1-Parameters!$B$187)*(MAX(1,'National cons per cap'!CQ132)*'Non-Market - loss factor'!CQ131)^(1-Parameters!$B$187)))*'[4]National population'!CQ132)</f>
        <v>-962102.08288144448</v>
      </c>
      <c r="CR131">
        <f ca="1">IF('National cons per cap'!CR132=0,0,((1/(1-Parameters!$B$187)*(MAX(1,'National cons per cap'!CR132)*'Non-Market - loss factor'!CR131)^(1-Parameters!$B$187)))*'[4]National population'!CR132)</f>
        <v>-56590.278855128323</v>
      </c>
      <c r="CS131">
        <f ca="1">IF('National cons per cap'!CS132=0,0,((1/(1-Parameters!$B$187)*(MAX(1,'National cons per cap'!CS132)*'Non-Market - loss factor'!CS131)^(1-Parameters!$B$187)))*'[4]National population'!CS132)</f>
        <v>-124867.92866826084</v>
      </c>
      <c r="CT131">
        <f ca="1">IF('National cons per cap'!CT132=0,0,((1/(1-Parameters!$B$187)*(MAX(1,'National cons per cap'!CT132)*'Non-Market - loss factor'!CT131)^(1-Parameters!$B$187)))*'[4]National population'!CT132)</f>
        <v>-216.78589217856714</v>
      </c>
      <c r="CU131">
        <f ca="1">IF('National cons per cap'!CU132=0,0,((1/(1-Parameters!$B$187)*(MAX(1,'National cons per cap'!CU132)*'Non-Market - loss factor'!CU131)^(1-Parameters!$B$187)))*'[4]National population'!CU132)</f>
        <v>-134823.40011229101</v>
      </c>
      <c r="CV131">
        <f ca="1">IF('National cons per cap'!CV132=0,0,((1/(1-Parameters!$B$187)*(MAX(1,'National cons per cap'!CV132)*'Non-Market - loss factor'!CV131)^(1-Parameters!$B$187)))*'[4]National population'!CV132)</f>
        <v>-16917.207477173975</v>
      </c>
      <c r="CW131">
        <f ca="1">IF('National cons per cap'!CW132=0,0,((1/(1-Parameters!$B$187)*(MAX(1,'National cons per cap'!CW132)*'Non-Market - loss factor'!CW131)^(1-Parameters!$B$187)))*'[4]National population'!CW132)</f>
        <v>-40917.097094416589</v>
      </c>
      <c r="CX131">
        <f ca="1">IF('National cons per cap'!CX132=0,0,((1/(1-Parameters!$B$187)*(MAX(1,'National cons per cap'!CX132)*'Non-Market - loss factor'!CX131)^(1-Parameters!$B$187)))*'[4]National population'!CX132)</f>
        <v>-44949.839901375199</v>
      </c>
      <c r="CY131">
        <f ca="1">IF('National cons per cap'!CY132=0,0,((1/(1-Parameters!$B$187)*(MAX(1,'National cons per cap'!CY132)*'Non-Market - loss factor'!CY131)^(1-Parameters!$B$187)))*'[4]National population'!CY132)</f>
        <v>-107439.71346538061</v>
      </c>
      <c r="CZ131">
        <f ca="1">IF('National cons per cap'!CZ132=0,0,((1/(1-Parameters!$B$187)*(MAX(1,'National cons per cap'!CZ132)*'Non-Market - loss factor'!CZ131)^(1-Parameters!$B$187)))*'[4]National population'!CZ132)</f>
        <v>-64296.838583689532</v>
      </c>
      <c r="DA131">
        <f>IF('National cons per cap'!DA132=0,0,((1/(1-Parameters!$B$187)*(MAX(1,'National cons per cap'!DA132)*'Non-Market - loss factor'!DA131)^(1-Parameters!$B$187)))*'[4]National population'!DA132)</f>
        <v>0</v>
      </c>
      <c r="DB131">
        <f ca="1">IF('National cons per cap'!DB132=0,0,((1/(1-Parameters!$B$187)*(MAX(1,'National cons per cap'!DB132)*'Non-Market - loss factor'!DB131)^(1-Parameters!$B$187)))*'[4]National population'!DB132)</f>
        <v>-101526.74527080831</v>
      </c>
      <c r="DC131">
        <f ca="1">IF('National cons per cap'!DC132=0,0,((1/(1-Parameters!$B$187)*(MAX(1,'National cons per cap'!DC132)*'Non-Market - loss factor'!DC131)^(1-Parameters!$B$187)))*'[4]National population'!DC132)</f>
        <v>-49621.901077189847</v>
      </c>
      <c r="DD131">
        <f ca="1">IF('National cons per cap'!DD132=0,0,((1/(1-Parameters!$B$187)*(MAX(1,'National cons per cap'!DD132)*'Non-Market - loss factor'!DD131)^(1-Parameters!$B$187)))*'[4]National population'!DD132)</f>
        <v>-23980.380119431302</v>
      </c>
      <c r="DE131">
        <f ca="1">IF('National cons per cap'!DE132=0,0,((1/(1-Parameters!$B$187)*(MAX(1,'National cons per cap'!DE132)*'Non-Market - loss factor'!DE131)^(1-Parameters!$B$187)))*'[4]National population'!DE132)</f>
        <v>-2013.2639463903683</v>
      </c>
      <c r="DF131">
        <f ca="1">IF('National cons per cap'!DF132=0,0,((1/(1-Parameters!$B$187)*(MAX(1,'National cons per cap'!DF132)*'Non-Market - loss factor'!DF131)^(1-Parameters!$B$187)))*'[4]National population'!DF132)</f>
        <v>-17909.52703985207</v>
      </c>
      <c r="DG131">
        <f ca="1">IF('National cons per cap'!DG132=0,0,((1/(1-Parameters!$B$187)*(MAX(1,'National cons per cap'!DG132)*'Non-Market - loss factor'!DG131)^(1-Parameters!$B$187)))*'[4]National population'!DG132)</f>
        <v>-505335.46096986037</v>
      </c>
      <c r="DH131">
        <f ca="1">IF('National cons per cap'!DH132=0,0,((1/(1-Parameters!$B$187)*(MAX(1,'National cons per cap'!DH132)*'Non-Market - loss factor'!DH131)^(1-Parameters!$B$187)))*'[4]National population'!DH132)</f>
        <v>-29697.294180049055</v>
      </c>
      <c r="DI131">
        <f ca="1">IF('National cons per cap'!DI132=0,0,((1/(1-Parameters!$B$187)*(MAX(1,'National cons per cap'!DI132)*'Non-Market - loss factor'!DI131)^(1-Parameters!$B$187)))*'[4]National population'!DI132)</f>
        <v>-628137.30709164706</v>
      </c>
      <c r="DJ131">
        <f ca="1">IF('National cons per cap'!DJ132=0,0,((1/(1-Parameters!$B$187)*(MAX(1,'National cons per cap'!DJ132)*'Non-Market - loss factor'!DJ131)^(1-Parameters!$B$187)))*'[4]National population'!DJ132)</f>
        <v>-626848.15092840709</v>
      </c>
      <c r="DK131">
        <f ca="1">IF('National cons per cap'!DK132=0,0,((1/(1-Parameters!$B$187)*(MAX(1,'National cons per cap'!DK132)*'Non-Market - loss factor'!DK131)^(1-Parameters!$B$187)))*'[4]National population'!DK132)</f>
        <v>-22354.156793984857</v>
      </c>
      <c r="DL131">
        <f ca="1">IF('National cons per cap'!DL132=0,0,((1/(1-Parameters!$B$187)*(MAX(1,'National cons per cap'!DL132)*'Non-Market - loss factor'!DL131)^(1-Parameters!$B$187)))*'[4]National population'!DL132)</f>
        <v>-400355.80474411452</v>
      </c>
      <c r="DM131">
        <f ca="1">IF('National cons per cap'!DM132=0,0,((1/(1-Parameters!$B$187)*(MAX(1,'National cons per cap'!DM132)*'Non-Market - loss factor'!DM131)^(1-Parameters!$B$187)))*'[4]National population'!DM132)</f>
        <v>-391220.42396821675</v>
      </c>
      <c r="DN131">
        <f ca="1">IF('National cons per cap'!DN132=0,0,((1/(1-Parameters!$B$187)*(MAX(1,'National cons per cap'!DN132)*'Non-Market - loss factor'!DN131)^(1-Parameters!$B$187)))*'[4]National population'!DN132)</f>
        <v>-5394.845608925948</v>
      </c>
      <c r="DO131">
        <f ca="1">IF('National cons per cap'!DO132=0,0,((1/(1-Parameters!$B$187)*(MAX(1,'National cons per cap'!DO132)*'Non-Market - loss factor'!DO131)^(1-Parameters!$B$187)))*'[4]National population'!DO132)</f>
        <v>-14067.75379541903</v>
      </c>
      <c r="DP131">
        <f ca="1">IF('National cons per cap'!DP132=0,0,((1/(1-Parameters!$B$187)*(MAX(1,'National cons per cap'!DP132)*'Non-Market - loss factor'!DP131)^(1-Parameters!$B$187)))*'[4]National population'!DP132)</f>
        <v>-845115.8854086044</v>
      </c>
      <c r="DQ131">
        <f ca="1">IF('National cons per cap'!DQ132=0,0,((1/(1-Parameters!$B$187)*(MAX(1,'National cons per cap'!DQ132)*'Non-Market - loss factor'!DQ131)^(1-Parameters!$B$187)))*'[4]National population'!DQ132)</f>
        <v>-74297.351266466925</v>
      </c>
      <c r="DR131">
        <f>IF('National cons per cap'!DR132=0,0,((1/(1-Parameters!$B$187)*(MAX(1,'National cons per cap'!DR132)*'Non-Market - loss factor'!DR131)^(1-Parameters!$B$187)))*'[4]National population'!DR132)</f>
        <v>0</v>
      </c>
      <c r="DS131">
        <f ca="1">IF('National cons per cap'!DS132=0,0,((1/(1-Parameters!$B$187)*(MAX(1,'National cons per cap'!DS132)*'Non-Market - loss factor'!DS131)^(1-Parameters!$B$187)))*'[4]National population'!DS132)</f>
        <v>-11333.633045935649</v>
      </c>
      <c r="DT131">
        <f ca="1">IF('National cons per cap'!DT132=0,0,((1/(1-Parameters!$B$187)*(MAX(1,'National cons per cap'!DT132)*'Non-Market - loss factor'!DT131)^(1-Parameters!$B$187)))*'[4]National population'!DT132)</f>
        <v>-494112.65303720033</v>
      </c>
      <c r="DU131">
        <f ca="1">IF('National cons per cap'!DU132=0,0,((1/(1-Parameters!$B$187)*(MAX(1,'National cons per cap'!DU132)*'Non-Market - loss factor'!DU131)^(1-Parameters!$B$187)))*'[4]National population'!DU132)</f>
        <v>-95296.772276845659</v>
      </c>
      <c r="DV131">
        <f ca="1">IF('National cons per cap'!DV132=0,0,((1/(1-Parameters!$B$187)*(MAX(1,'National cons per cap'!DV132)*'Non-Market - loss factor'!DV131)^(1-Parameters!$B$187)))*'[4]National population'!DV132)</f>
        <v>-27069.922140493916</v>
      </c>
      <c r="DW131">
        <f>IF('National cons per cap'!DW132=0,0,((1/(1-Parameters!$B$187)*(MAX(1,'National cons per cap'!DW132)*'Non-Market - loss factor'!DW131)^(1-Parameters!$B$187)))*'[4]National population'!DW132)</f>
        <v>0</v>
      </c>
      <c r="DX131">
        <f ca="1">IF('National cons per cap'!DX132=0,0,((1/(1-Parameters!$B$187)*(MAX(1,'National cons per cap'!DX132)*'Non-Market - loss factor'!DX131)^(1-Parameters!$B$187)))*'[4]National population'!DX132)</f>
        <v>-672770.07679925219</v>
      </c>
      <c r="DY131">
        <f ca="1">IF('National cons per cap'!DY132=0,0,((1/(1-Parameters!$B$187)*(MAX(1,'National cons per cap'!DY132)*'Non-Market - loss factor'!DY131)^(1-Parameters!$B$187)))*'[4]National population'!DY132)</f>
        <v>-2757635.6150676738</v>
      </c>
      <c r="DZ131">
        <f ca="1">IF('National cons per cap'!DZ132=0,0,((1/(1-Parameters!$B$187)*(MAX(1,'National cons per cap'!DZ132)*'Non-Market - loss factor'!DZ131)^(1-Parameters!$B$187)))*'[4]National population'!DZ132)</f>
        <v>-61558.356654274539</v>
      </c>
      <c r="EA131">
        <f ca="1">IF('National cons per cap'!EA132=0,0,((1/(1-Parameters!$B$187)*(MAX(1,'National cons per cap'!EA132)*'Non-Market - loss factor'!EA131)^(1-Parameters!$B$187)))*'[4]National population'!EA132)</f>
        <v>-101935.80872903329</v>
      </c>
      <c r="EB131">
        <f ca="1">IF('National cons per cap'!EB132=0,0,((1/(1-Parameters!$B$187)*(MAX(1,'National cons per cap'!EB132)*'Non-Market - loss factor'!EB131)^(1-Parameters!$B$187)))*'[4]National population'!EB132)</f>
        <v>-25548.286391746191</v>
      </c>
      <c r="EC131">
        <f ca="1">IF('National cons per cap'!EC132=0,0,((1/(1-Parameters!$B$187)*(MAX(1,'National cons per cap'!EC132)*'Non-Market - loss factor'!EC131)^(1-Parameters!$B$187)))*'[4]National population'!EC132)</f>
        <v>-299606.64892571274</v>
      </c>
      <c r="ED131">
        <f ca="1">IF('National cons per cap'!ED132=0,0,((1/(1-Parameters!$B$187)*(MAX(1,'National cons per cap'!ED132)*'Non-Market - loss factor'!ED131)^(1-Parameters!$B$187)))*'[4]National population'!ED132)</f>
        <v>-60.448348274821129</v>
      </c>
      <c r="EE131">
        <f ca="1">IF('National cons per cap'!EE132=0,0,((1/(1-Parameters!$B$187)*(MAX(1,'National cons per cap'!EE132)*'Non-Market - loss factor'!EE131)^(1-Parameters!$B$187)))*'[4]National population'!EE132)</f>
        <v>-28024.044885786803</v>
      </c>
      <c r="EF131">
        <f ca="1">IF('National cons per cap'!EF132=0,0,((1/(1-Parameters!$B$187)*(MAX(1,'National cons per cap'!EF132)*'Non-Market - loss factor'!EF131)^(1-Parameters!$B$187)))*'[4]National population'!EF132)</f>
        <v>-18406.243970782834</v>
      </c>
      <c r="EG131">
        <f ca="1">IF('National cons per cap'!EG132=0,0,((1/(1-Parameters!$B$187)*(MAX(1,'National cons per cap'!EG132)*'Non-Market - loss factor'!EG131)^(1-Parameters!$B$187)))*'[4]National population'!EG132)</f>
        <v>-1252576.8899141299</v>
      </c>
      <c r="EH131">
        <f ca="1">IF('National cons per cap'!EH132=0,0,((1/(1-Parameters!$B$187)*(MAX(1,'National cons per cap'!EH132)*'Non-Market - loss factor'!EH131)^(1-Parameters!$B$187)))*'[4]National population'!EH132)</f>
        <v>-20399.008327628537</v>
      </c>
      <c r="EI131">
        <f ca="1">IF('National cons per cap'!EI132=0,0,((1/(1-Parameters!$B$187)*(MAX(1,'National cons per cap'!EI132)*'Non-Market - loss factor'!EI131)^(1-Parameters!$B$187)))*'[4]National population'!EI132)</f>
        <v>-197504.76395984393</v>
      </c>
      <c r="EJ131">
        <f ca="1">IF('National cons per cap'!EJ132=0,0,((1/(1-Parameters!$B$187)*(MAX(1,'National cons per cap'!EJ132)*'Non-Market - loss factor'!EJ131)^(1-Parameters!$B$187)))*'[4]National population'!EJ132)</f>
        <v>-680870.64157647523</v>
      </c>
      <c r="EK131">
        <f ca="1">IF('National cons per cap'!EK132=0,0,((1/(1-Parameters!$B$187)*(MAX(1,'National cons per cap'!EK132)*'Non-Market - loss factor'!EK131)^(1-Parameters!$B$187)))*'[4]National population'!EK132)</f>
        <v>-66.689887987866484</v>
      </c>
      <c r="EL131">
        <f ca="1">IF('National cons per cap'!EL132=0,0,((1/(1-Parameters!$B$187)*(MAX(1,'National cons per cap'!EL132)*'Non-Market - loss factor'!EL131)^(1-Parameters!$B$187)))*'[4]National population'!EL132)</f>
        <v>-60045.189926914041</v>
      </c>
      <c r="EM131">
        <f ca="1">IF('National cons per cap'!EM132=0,0,((1/(1-Parameters!$B$187)*(MAX(1,'National cons per cap'!EM132)*'Non-Market - loss factor'!EM131)^(1-Parameters!$B$187)))*'[4]National population'!EM132)</f>
        <v>-288719.44411774352</v>
      </c>
      <c r="EN131">
        <f ca="1">IF('National cons per cap'!EN132=0,0,((1/(1-Parameters!$B$187)*(MAX(1,'National cons per cap'!EN132)*'Non-Market - loss factor'!EN131)^(1-Parameters!$B$187)))*'[4]National population'!EN132)</f>
        <v>-14219.848408064547</v>
      </c>
      <c r="EO131">
        <f>IF('National cons per cap'!EO132=0,0,((1/(1-Parameters!$B$187)*(MAX(1,'National cons per cap'!EO132)*'Non-Market - loss factor'!EO131)^(1-Parameters!$B$187)))*'[4]National population'!EO132)</f>
        <v>0</v>
      </c>
      <c r="EP131">
        <f ca="1">IF('National cons per cap'!EP132=0,0,((1/(1-Parameters!$B$187)*(MAX(1,'National cons per cap'!EP132)*'Non-Market - loss factor'!EP131)^(1-Parameters!$B$187)))*'[4]National population'!EP132)</f>
        <v>-69536.005009092143</v>
      </c>
      <c r="EQ131">
        <f ca="1">IF('National cons per cap'!EQ132=0,0,((1/(1-Parameters!$B$187)*(MAX(1,'National cons per cap'!EQ132)*'Non-Market - loss factor'!EQ131)^(1-Parameters!$B$187)))*'[4]National population'!EQ132)</f>
        <v>-43664.619540570915</v>
      </c>
      <c r="ER131">
        <f ca="1">IF('National cons per cap'!ER132=0,0,((1/(1-Parameters!$B$187)*(MAX(1,'National cons per cap'!ER132)*'Non-Market - loss factor'!ER131)^(1-Parameters!$B$187)))*'[4]National population'!ER132)</f>
        <v>-64261.39392591099</v>
      </c>
      <c r="ES131">
        <f ca="1">IF('National cons per cap'!ES132=0,0,((1/(1-Parameters!$B$187)*(MAX(1,'National cons per cap'!ES132)*'Non-Market - loss factor'!ES131)^(1-Parameters!$B$187)))*'[4]National population'!ES132)</f>
        <v>-8559.514465826278</v>
      </c>
      <c r="ET131">
        <f>IF('National cons per cap'!ET132=0,0,((1/(1-Parameters!$B$187)*(MAX(1,'National cons per cap'!ET132)*'Non-Market - loss factor'!ET131)^(1-Parameters!$B$187)))*'[4]National population'!ET132)</f>
        <v>0</v>
      </c>
      <c r="EU131">
        <f ca="1">IF('National cons per cap'!EU132=0,0,((1/(1-Parameters!$B$187)*(MAX(1,'National cons per cap'!EU132)*'Non-Market - loss factor'!EU131)^(1-Parameters!$B$187)))*'[4]National population'!EU132)</f>
        <v>-175429.52302122524</v>
      </c>
      <c r="EV131">
        <f ca="1">IF('National cons per cap'!EV132=0,0,((1/(1-Parameters!$B$187)*(MAX(1,'National cons per cap'!EV132)*'Non-Market - loss factor'!EV131)^(1-Parameters!$B$187)))*'[4]National population'!EV132)</f>
        <v>-570993.13600130042</v>
      </c>
      <c r="EW131">
        <f ca="1">IF('National cons per cap'!EW132=0,0,((1/(1-Parameters!$B$187)*(MAX(1,'National cons per cap'!EW132)*'Non-Market - loss factor'!EW131)^(1-Parameters!$B$187)))*'[4]National population'!EW132)</f>
        <v>-301428.72958316992</v>
      </c>
      <c r="EX131">
        <f ca="1">IF('National cons per cap'!EX132=0,0,((1/(1-Parameters!$B$187)*(MAX(1,'National cons per cap'!EX132)*'Non-Market - loss factor'!EX131)^(1-Parameters!$B$187)))*'[4]National population'!EX132)</f>
        <v>-182400.2061618742</v>
      </c>
      <c r="EY131">
        <f ca="1">IF('National cons per cap'!EY132=0,0,((1/(1-Parameters!$B$187)*(MAX(1,'National cons per cap'!EY132)*'Non-Market - loss factor'!EY131)^(1-Parameters!$B$187)))*'[4]National population'!EY132)</f>
        <v>-669878.33852148009</v>
      </c>
      <c r="EZ131">
        <f ca="1">IF('National cons per cap'!EZ132=0,0,((1/(1-Parameters!$B$187)*(MAX(1,'National cons per cap'!EZ132)*'Non-Market - loss factor'!EZ131)^(1-Parameters!$B$187)))*'[4]National population'!EZ132)</f>
        <v>-280963.26222440426</v>
      </c>
      <c r="FA131">
        <f ca="1">IF('National cons per cap'!FA132=0,0,((1/(1-Parameters!$B$187)*(MAX(1,'National cons per cap'!FA132)*'Non-Market - loss factor'!FA131)^(1-Parameters!$B$187)))*'[4]National population'!FA132)</f>
        <v>-4851.3198735162678</v>
      </c>
      <c r="FB131">
        <f ca="1">IF('National cons per cap'!FB132=0,0,((1/(1-Parameters!$B$187)*(MAX(1,'National cons per cap'!FB132)*'Non-Market - loss factor'!FB131)^(1-Parameters!$B$187)))*'[4]National population'!FB132)</f>
        <v>-207126.51222462111</v>
      </c>
      <c r="FC131">
        <f ca="1">IF('National cons per cap'!FC132=0,0,((1/(1-Parameters!$B$187)*(MAX(1,'National cons per cap'!FC132)*'Non-Market - loss factor'!FC131)^(1-Parameters!$B$187)))*'[4]National population'!FC132)</f>
        <v>-50613.80415851163</v>
      </c>
      <c r="FD131">
        <f ca="1">IF('National cons per cap'!FD132=0,0,((1/(1-Parameters!$B$187)*(MAX(1,'National cons per cap'!FD132)*'Non-Market - loss factor'!FD131)^(1-Parameters!$B$187)))*'[4]National population'!FD132)</f>
        <v>-135.2012740036877</v>
      </c>
      <c r="FE131">
        <f>IF('National cons per cap'!FE132=0,0,((1/(1-Parameters!$B$187)*(MAX(1,'National cons per cap'!FE132)*'Non-Market - loss factor'!FE131)^(1-Parameters!$B$187)))*'[4]National population'!FE132)</f>
        <v>0</v>
      </c>
      <c r="FF131">
        <f ca="1">IF('National cons per cap'!FF132=0,0,((1/(1-Parameters!$B$187)*(MAX(1,'National cons per cap'!FF132)*'Non-Market - loss factor'!FF131)^(1-Parameters!$B$187)))*'[4]National population'!FF132)</f>
        <v>-69313.943047722569</v>
      </c>
      <c r="FG131">
        <f ca="1">IF('National cons per cap'!FG132=0,0,((1/(1-Parameters!$B$187)*(MAX(1,'National cons per cap'!FG132)*'Non-Market - loss factor'!FG131)^(1-Parameters!$B$187)))*'[4]National population'!FG132)</f>
        <v>-152899.06441427881</v>
      </c>
      <c r="FH131">
        <f ca="1">IF('National cons per cap'!FH132=0,0,((1/(1-Parameters!$B$187)*(MAX(1,'National cons per cap'!FH132)*'Non-Market - loss factor'!FH131)^(1-Parameters!$B$187)))*'[4]National population'!FH132)</f>
        <v>-4320.8805730712347</v>
      </c>
      <c r="FI131">
        <f ca="1">IF('National cons per cap'!FI132=0,0,((1/(1-Parameters!$B$187)*(MAX(1,'National cons per cap'!FI132)*'Non-Market - loss factor'!FI131)^(1-Parameters!$B$187)))*'[4]National population'!FI132)</f>
        <v>-3977.2424739322587</v>
      </c>
      <c r="FJ131">
        <f ca="1">IF('National cons per cap'!FJ132=0,0,((1/(1-Parameters!$B$187)*(MAX(1,'National cons per cap'!FJ132)*'Non-Market - loss factor'!FJ131)^(1-Parameters!$B$187)))*'[4]National population'!FJ132)</f>
        <v>-38375.342316787021</v>
      </c>
      <c r="FK131">
        <f ca="1">IF('National cons per cap'!FK132=0,0,((1/(1-Parameters!$B$187)*(MAX(1,'National cons per cap'!FK132)*'Non-Market - loss factor'!FK131)^(1-Parameters!$B$187)))*'[4]National population'!FK132)</f>
        <v>-14172.54195565483</v>
      </c>
      <c r="FL131">
        <f ca="1">IF('National cons per cap'!FL132=0,0,((1/(1-Parameters!$B$187)*(MAX(1,'National cons per cap'!FL132)*'Non-Market - loss factor'!FL131)^(1-Parameters!$B$187)))*'[4]National population'!FL132)</f>
        <v>-54043.397688987578</v>
      </c>
      <c r="FM131">
        <f>IF('National cons per cap'!FM132=0,0,((1/(1-Parameters!$B$187)*(MAX(1,'National cons per cap'!FM132)*'Non-Market - loss factor'!FM131)^(1-Parameters!$B$187)))*'[4]National population'!FM132)</f>
        <v>0</v>
      </c>
      <c r="FN131">
        <f ca="1">IF('National cons per cap'!FN132=0,0,((1/(1-Parameters!$B$187)*(MAX(1,'National cons per cap'!FN132)*'Non-Market - loss factor'!FN131)^(1-Parameters!$B$187)))*'[4]National population'!FN132)</f>
        <v>-333916.25762389402</v>
      </c>
      <c r="FO131">
        <f ca="1">IF('National cons per cap'!FO132=0,0,((1/(1-Parameters!$B$187)*(MAX(1,'National cons per cap'!FO132)*'Non-Market - loss factor'!FO131)^(1-Parameters!$B$187)))*'[4]National population'!FO132)</f>
        <v>-213776.24890043301</v>
      </c>
      <c r="FP131">
        <f ca="1">IF('National cons per cap'!FP132=0,0,((1/(1-Parameters!$B$187)*(MAX(1,'National cons per cap'!FP132)*'Non-Market - loss factor'!FP131)^(1-Parameters!$B$187)))*'[4]National population'!FP132)</f>
        <v>-274731.0076627197</v>
      </c>
      <c r="FQ131">
        <f ca="1">IF('National cons per cap'!FQ132=0,0,((1/(1-Parameters!$B$187)*(MAX(1,'National cons per cap'!FQ132)*'Non-Market - loss factor'!FQ131)^(1-Parameters!$B$187)))*'[4]National population'!FQ132)</f>
        <v>-85454.106718926545</v>
      </c>
      <c r="FR131">
        <f ca="1">IF('National cons per cap'!FR132=0,0,((1/(1-Parameters!$B$187)*(MAX(1,'National cons per cap'!FR132)*'Non-Market - loss factor'!FR131)^(1-Parameters!$B$187)))*'[4]National population'!FR132)</f>
        <v>-30798.680017992898</v>
      </c>
      <c r="FS131">
        <f ca="1">IF('National cons per cap'!FS132=0,0,((1/(1-Parameters!$B$187)*(MAX(1,'National cons per cap'!FS132)*'Non-Market - loss factor'!FS131)^(1-Parameters!$B$187)))*'[4]National population'!FS132)</f>
        <v>-6183.6448337543143</v>
      </c>
      <c r="FT131">
        <f ca="1">IF('National cons per cap'!FT132=0,0,((1/(1-Parameters!$B$187)*(MAX(1,'National cons per cap'!FT132)*'Non-Market - loss factor'!FT131)^(1-Parameters!$B$187)))*'[4]National population'!FT132)</f>
        <v>-722.06377170393318</v>
      </c>
      <c r="FU131">
        <f ca="1">IF('National cons per cap'!FU132=0,0,((1/(1-Parameters!$B$187)*(MAX(1,'National cons per cap'!FU132)*'Non-Market - loss factor'!FU131)^(1-Parameters!$B$187)))*'[4]National population'!FU132)</f>
        <v>-5272.3915684602489</v>
      </c>
      <c r="FV131">
        <f ca="1">IF('National cons per cap'!FV132=0,0,((1/(1-Parameters!$B$187)*(MAX(1,'National cons per cap'!FV132)*'Non-Market - loss factor'!FV131)^(1-Parameters!$B$187)))*'[4]National population'!FV132)</f>
        <v>-123241.95160874755</v>
      </c>
      <c r="FW131">
        <f ca="1">IF('National cons per cap'!FW132=0,0,((1/(1-Parameters!$B$187)*(MAX(1,'National cons per cap'!FW132)*'Non-Market - loss factor'!FW131)^(1-Parameters!$B$187)))*'[4]National population'!FW132)</f>
        <v>-629303.27667289041</v>
      </c>
      <c r="FX131">
        <f ca="1">IF('National cons per cap'!FX132=0,0,((1/(1-Parameters!$B$187)*(MAX(1,'National cons per cap'!FX132)*'Non-Market - loss factor'!FX131)^(1-Parameters!$B$187)))*'[4]National population'!FX132)</f>
        <v>-109.2914116649787</v>
      </c>
      <c r="FY131">
        <f>IF('National cons per cap'!FY132=0,0,((1/(1-Parameters!$B$187)*(MAX(1,'National cons per cap'!FY132)*'Non-Market - loss factor'!FY131)^(1-Parameters!$B$187)))*'[4]National population'!FY132)</f>
        <v>0</v>
      </c>
      <c r="FZ131">
        <f ca="1">IF('National cons per cap'!FZ132=0,0,((1/(1-Parameters!$B$187)*(MAX(1,'National cons per cap'!FZ132)*'Non-Market - loss factor'!FZ131)^(1-Parameters!$B$187)))*'[4]National population'!FZ132)</f>
        <v>-1152017.8913119023</v>
      </c>
      <c r="GA131">
        <f ca="1">IF('National cons per cap'!GA132=0,0,((1/(1-Parameters!$B$187)*(MAX(1,'National cons per cap'!GA132)*'Non-Market - loss factor'!GA131)^(1-Parameters!$B$187)))*'[4]National population'!GA132)</f>
        <v>-948032.74860174279</v>
      </c>
      <c r="GB131">
        <f ca="1">IF('National cons per cap'!GB132=0,0,((1/(1-Parameters!$B$187)*(MAX(1,'National cons per cap'!GB132)*'Non-Market - loss factor'!GB131)^(1-Parameters!$B$187)))*'[4]National population'!GB132)</f>
        <v>-295947.34617887338</v>
      </c>
      <c r="GC131">
        <f ca="1">IF('National cons per cap'!GC132=0,0,((1/(1-Parameters!$B$187)*(MAX(1,'National cons per cap'!GC132)*'Non-Market - loss factor'!GC131)^(1-Parameters!$B$187)))*'[4]National population'!GC132)</f>
        <v>-16845.545466528547</v>
      </c>
      <c r="GD131">
        <f ca="1">IF('National cons per cap'!GD132=0,0,((1/(1-Parameters!$B$187)*(MAX(1,'National cons per cap'!GD132)*'Non-Market - loss factor'!GD131)^(1-Parameters!$B$187)))*'[4]National population'!GD132)</f>
        <v>-1552535.0091455714</v>
      </c>
      <c r="GE131">
        <f ca="1">IF('National cons per cap'!GE132=0,0,((1/(1-Parameters!$B$187)*(MAX(1,'National cons per cap'!GE132)*'Non-Market - loss factor'!GE131)^(1-Parameters!$B$187)))*'[4]National population'!GE132)</f>
        <v>-263230.76285807026</v>
      </c>
      <c r="GF131">
        <f ca="1">IF('National cons per cap'!GF132=0,0,((1/(1-Parameters!$B$187)*(MAX(1,'National cons per cap'!GF132)*'Non-Market - loss factor'!GF131)^(1-Parameters!$B$187)))*'[4]National population'!GF132)</f>
        <v>-158659.00058640284</v>
      </c>
      <c r="GG131">
        <f ca="1">IF('National cons per cap'!GG132=0,0,((1/(1-Parameters!$B$187)*(MAX(1,'National cons per cap'!GG132)*'Non-Market - loss factor'!GG131)^(1-Parameters!$B$187)))*'[4]National population'!GG132)</f>
        <v>-631252.77226963907</v>
      </c>
      <c r="GH131">
        <f ca="1">IF('National cons per cap'!GH132=0,0,((1/(1-Parameters!$B$187)*(MAX(1,'National cons per cap'!GH132)*'Non-Market - loss factor'!GH131)^(1-Parameters!$B$187)))*'[4]National population'!GH132)</f>
        <v>-1977.9598801430056</v>
      </c>
      <c r="GI131">
        <f ca="1">IF('National cons per cap'!GI132=0,0,((1/(1-Parameters!$B$187)*(MAX(1,'National cons per cap'!GI132)*'Non-Market - loss factor'!GI131)^(1-Parameters!$B$187)))*'[4]National population'!GI132)</f>
        <v>-1170.1150563252943</v>
      </c>
      <c r="GJ131">
        <f ca="1">IF('National cons per cap'!GJ132=0,0,((1/(1-Parameters!$B$187)*(MAX(1,'National cons per cap'!GJ132)*'Non-Market - loss factor'!GJ131)^(1-Parameters!$B$187)))*'[4]National population'!GJ132)</f>
        <v>-417023.58716274536</v>
      </c>
      <c r="GK131">
        <f ca="1">IF('National cons per cap'!GK132=0,0,((1/(1-Parameters!$B$187)*(MAX(1,'National cons per cap'!GK132)*'Non-Market - loss factor'!GK131)^(1-Parameters!$B$187)))*'[4]National population'!GK132)</f>
        <v>-534314.33696856815</v>
      </c>
      <c r="GL131">
        <f ca="1">IF('National cons per cap'!GL132=0,0,((1/(1-Parameters!$B$187)*(MAX(1,'National cons per cap'!GL132)*'Non-Market - loss factor'!GL131)^(1-Parameters!$B$187)))*'[4]National population'!GL132)</f>
        <v>-301793.1239304351</v>
      </c>
      <c r="GM131">
        <f ca="1">IF('National cons per cap'!GM132=0,0,((1/(1-Parameters!$B$187)*(MAX(1,'National cons per cap'!GM132)*'Non-Market - loss factor'!GM131)^(1-Parameters!$B$187)))*'[4]National population'!GM132)</f>
        <v>-293635.58172025316</v>
      </c>
      <c r="GN131" s="16">
        <f ca="1">SUM(B131:GM131)*(1+Parameters!B$188)^-(A131-A$12)</f>
        <v>-18813778.253700804</v>
      </c>
      <c r="GO131">
        <f ca="1">(GN131*(1-Parameters!$B$187)/'[4]National population'!$GN132)^(1/(1-Parameters!$B$187))</f>
        <v>756793.44776625349</v>
      </c>
      <c r="GP131" s="16"/>
    </row>
    <row r="132" spans="1:198" x14ac:dyDescent="0.25">
      <c r="A132">
        <v>2140</v>
      </c>
      <c r="B132">
        <f ca="1">IF('National cons per cap'!B133=0,0,((1/(1-Parameters!$B$187)*(MAX(1,'National cons per cap'!B133)*'Non-Market - loss factor'!B132)^(1-Parameters!$B$187)))*'[4]National population'!B133)</f>
        <v>-286409.73967197293</v>
      </c>
      <c r="C132">
        <f ca="1">IF('National cons per cap'!C133=0,0,((1/(1-Parameters!$B$187)*(MAX(1,'National cons per cap'!C133)*'Non-Market - loss factor'!C132)^(1-Parameters!$B$187)))*'[4]National population'!C133)</f>
        <v>-380471.52160000359</v>
      </c>
      <c r="D132">
        <f ca="1">IF('National cons per cap'!D133=0,0,((1/(1-Parameters!$B$187)*(MAX(1,'National cons per cap'!D133)*'Non-Market - loss factor'!D132)^(1-Parameters!$B$187)))*'[4]National population'!D133)</f>
        <v>-33615.640658041186</v>
      </c>
      <c r="E132">
        <f>IF('National cons per cap'!E133=0,0,((1/(1-Parameters!$B$187)*(MAX(1,'National cons per cap'!E133)*'Non-Market - loss factor'!E132)^(1-Parameters!$B$187)))*'[4]National population'!E133)</f>
        <v>0</v>
      </c>
      <c r="F132">
        <f ca="1">IF('National cons per cap'!F133=0,0,((1/(1-Parameters!$B$187)*(MAX(1,'National cons per cap'!F133)*'Non-Market - loss factor'!F132)^(1-Parameters!$B$187)))*'[4]National population'!F133)</f>
        <v>-44082.843483279154</v>
      </c>
      <c r="G132">
        <f ca="1">IF('National cons per cap'!G133=0,0,((1/(1-Parameters!$B$187)*(MAX(1,'National cons per cap'!G133)*'Non-Market - loss factor'!G132)^(1-Parameters!$B$187)))*'[4]National population'!G133)</f>
        <v>-192622.52090123497</v>
      </c>
      <c r="H132">
        <f ca="1">IF('National cons per cap'!H133=0,0,((1/(1-Parameters!$B$187)*(MAX(1,'National cons per cap'!H133)*'Non-Market - loss factor'!H132)^(1-Parameters!$B$187)))*'[4]National population'!H133)</f>
        <v>-20036.584730463073</v>
      </c>
      <c r="I132">
        <f ca="1">IF('National cons per cap'!I133=0,0,((1/(1-Parameters!$B$187)*(MAX(1,'National cons per cap'!I133)*'Non-Market - loss factor'!I132)^(1-Parameters!$B$187)))*'[4]National population'!I133)</f>
        <v>-485.68437660292653</v>
      </c>
      <c r="J132">
        <f ca="1">IF('National cons per cap'!J133=0,0,((1/(1-Parameters!$B$187)*(MAX(1,'National cons per cap'!J133)*'Non-Market - loss factor'!J132)^(1-Parameters!$B$187)))*'[4]National population'!J133)</f>
        <v>-131250.9051044159</v>
      </c>
      <c r="K132">
        <f ca="1">IF('National cons per cap'!K133=0,0,((1/(1-Parameters!$B$187)*(MAX(1,'National cons per cap'!K133)*'Non-Market - loss factor'!K132)^(1-Parameters!$B$187)))*'[4]National population'!K133)</f>
        <v>-46992.135044363422</v>
      </c>
      <c r="L132">
        <f ca="1">IF('National cons per cap'!L133=0,0,((1/(1-Parameters!$B$187)*(MAX(1,'National cons per cap'!L133)*'Non-Market - loss factor'!L132)^(1-Parameters!$B$187)))*'[4]National population'!L133)</f>
        <v>-48084.419275510219</v>
      </c>
      <c r="M132">
        <f ca="1">IF('National cons per cap'!M133=0,0,((1/(1-Parameters!$B$187)*(MAX(1,'National cons per cap'!M133)*'Non-Market - loss factor'!M132)^(1-Parameters!$B$187)))*'[4]National population'!M133)</f>
        <v>-342991.03948854323</v>
      </c>
      <c r="N132">
        <f ca="1">IF('National cons per cap'!N133=0,0,((1/(1-Parameters!$B$187)*(MAX(1,'National cons per cap'!N133)*'Non-Market - loss factor'!N132)^(1-Parameters!$B$187)))*'[4]National population'!N133)</f>
        <v>-63114.97672506715</v>
      </c>
      <c r="O132">
        <f ca="1">IF('National cons per cap'!O133=0,0,((1/(1-Parameters!$B$187)*(MAX(1,'National cons per cap'!O133)*'Non-Market - loss factor'!O132)^(1-Parameters!$B$187)))*'[4]National population'!O133)</f>
        <v>-242854.55883718029</v>
      </c>
      <c r="P132">
        <f ca="1">IF('National cons per cap'!P133=0,0,((1/(1-Parameters!$B$187)*(MAX(1,'National cons per cap'!P133)*'Non-Market - loss factor'!P132)^(1-Parameters!$B$187)))*'[4]National population'!P133)</f>
        <v>-474139.91758597479</v>
      </c>
      <c r="Q132">
        <f ca="1">IF('National cons per cap'!Q133=0,0,((1/(1-Parameters!$B$187)*(MAX(1,'National cons per cap'!Q133)*'Non-Market - loss factor'!Q132)^(1-Parameters!$B$187)))*'[4]National population'!Q133)</f>
        <v>-1467640.1123694894</v>
      </c>
      <c r="R132">
        <f ca="1">IF('National cons per cap'!R133=0,0,((1/(1-Parameters!$B$187)*(MAX(1,'National cons per cap'!R133)*'Non-Market - loss factor'!R132)^(1-Parameters!$B$187)))*'[4]National population'!R133)</f>
        <v>-67337.52587386388</v>
      </c>
      <c r="S132">
        <f ca="1">IF('National cons per cap'!S133=0,0,((1/(1-Parameters!$B$187)*(MAX(1,'National cons per cap'!S133)*'Non-Market - loss factor'!S132)^(1-Parameters!$B$187)))*'[4]National population'!S133)</f>
        <v>-8187.749882220025</v>
      </c>
      <c r="T132">
        <f ca="1">IF('National cons per cap'!T133=0,0,((1/(1-Parameters!$B$187)*(MAX(1,'National cons per cap'!T133)*'Non-Market - loss factor'!T132)^(1-Parameters!$B$187)))*'[4]National population'!T133)</f>
        <v>-1513.0641201482922</v>
      </c>
      <c r="U132">
        <f ca="1">IF('National cons per cap'!U133=0,0,((1/(1-Parameters!$B$187)*(MAX(1,'National cons per cap'!U133)*'Non-Market - loss factor'!U132)^(1-Parameters!$B$187)))*'[4]National population'!U133)</f>
        <v>-39818.23188388774</v>
      </c>
      <c r="V132">
        <f ca="1">IF('National cons per cap'!V133=0,0,((1/(1-Parameters!$B$187)*(MAX(1,'National cons per cap'!V133)*'Non-Market - loss factor'!V132)^(1-Parameters!$B$187)))*'[4]National population'!V133)</f>
        <v>-44855.236814550903</v>
      </c>
      <c r="W132">
        <f ca="1">IF('National cons per cap'!W133=0,0,((1/(1-Parameters!$B$187)*(MAX(1,'National cons per cap'!W133)*'Non-Market - loss factor'!W132)^(1-Parameters!$B$187)))*'[4]National population'!W133)</f>
        <v>-2378.0941673431607</v>
      </c>
      <c r="X132">
        <f ca="1">IF('National cons per cap'!X133=0,0,((1/(1-Parameters!$B$187)*(MAX(1,'National cons per cap'!X133)*'Non-Market - loss factor'!X132)^(1-Parameters!$B$187)))*'[4]National population'!X133)</f>
        <v>-247.28886621361551</v>
      </c>
      <c r="Y132">
        <f ca="1">IF('National cons per cap'!Y133=0,0,((1/(1-Parameters!$B$187)*(MAX(1,'National cons per cap'!Y133)*'Non-Market - loss factor'!Y132)^(1-Parameters!$B$187)))*'[4]National population'!Y133)</f>
        <v>-94417.500324088396</v>
      </c>
      <c r="Z132">
        <f ca="1">IF('National cons per cap'!Z133=0,0,((1/(1-Parameters!$B$187)*(MAX(1,'National cons per cap'!Z133)*'Non-Market - loss factor'!Z132)^(1-Parameters!$B$187)))*'[4]National population'!Z133)</f>
        <v>-1077934.6390643117</v>
      </c>
      <c r="AA132">
        <f ca="1">IF('National cons per cap'!AA133=0,0,((1/(1-Parameters!$B$187)*(MAX(1,'National cons per cap'!AA133)*'Non-Market - loss factor'!AA132)^(1-Parameters!$B$187)))*'[4]National population'!AA133)</f>
        <v>-1388.0955292033473</v>
      </c>
      <c r="AB132">
        <f ca="1">IF('National cons per cap'!AB133=0,0,((1/(1-Parameters!$B$187)*(MAX(1,'National cons per cap'!AB133)*'Non-Market - loss factor'!AB132)^(1-Parameters!$B$187)))*'[4]National population'!AB133)</f>
        <v>-828.39603231051922</v>
      </c>
      <c r="AC132">
        <f ca="1">IF('National cons per cap'!AC133=0,0,((1/(1-Parameters!$B$187)*(MAX(1,'National cons per cap'!AC133)*'Non-Market - loss factor'!AC132)^(1-Parameters!$B$187)))*'[4]National population'!AC133)</f>
        <v>-3921.116934266628</v>
      </c>
      <c r="AD132">
        <f ca="1">IF('National cons per cap'!AD133=0,0,((1/(1-Parameters!$B$187)*(MAX(1,'National cons per cap'!AD133)*'Non-Market - loss factor'!AD132)^(1-Parameters!$B$187)))*'[4]National population'!AD133)</f>
        <v>-23326.493602259758</v>
      </c>
      <c r="AE132">
        <f ca="1">IF('National cons per cap'!AE133=0,0,((1/(1-Parameters!$B$187)*(MAX(1,'National cons per cap'!AE133)*'Non-Market - loss factor'!AE132)^(1-Parameters!$B$187)))*'[4]National population'!AE133)</f>
        <v>-168790.51653236177</v>
      </c>
      <c r="AF132">
        <f ca="1">IF('National cons per cap'!AF133=0,0,((1/(1-Parameters!$B$187)*(MAX(1,'National cons per cap'!AF133)*'Non-Market - loss factor'!AF132)^(1-Parameters!$B$187)))*'[4]National population'!AF133)</f>
        <v>-183568.85981378114</v>
      </c>
      <c r="AG132">
        <f ca="1">IF('National cons per cap'!AG133=0,0,((1/(1-Parameters!$B$187)*(MAX(1,'National cons per cap'!AG133)*'Non-Market - loss factor'!AG132)^(1-Parameters!$B$187)))*'[4]National population'!AG133)</f>
        <v>-41624.745112396187</v>
      </c>
      <c r="AH132">
        <f ca="1">IF('National cons per cap'!AH133=0,0,((1/(1-Parameters!$B$187)*(MAX(1,'National cons per cap'!AH133)*'Non-Market - loss factor'!AH132)^(1-Parameters!$B$187)))*'[4]National population'!AH133)</f>
        <v>-83846.618692205564</v>
      </c>
      <c r="AI132">
        <f ca="1">IF('National cons per cap'!AI133=0,0,((1/(1-Parameters!$B$187)*(MAX(1,'National cons per cap'!AI133)*'Non-Market - loss factor'!AI132)^(1-Parameters!$B$187)))*'[4]National population'!AI133)</f>
        <v>-7360145.8759230683</v>
      </c>
      <c r="AJ132">
        <f ca="1">IF('National cons per cap'!AJ133=0,0,((1/(1-Parameters!$B$187)*(MAX(1,'National cons per cap'!AJ133)*'Non-Market - loss factor'!AJ132)^(1-Parameters!$B$187)))*'[4]National population'!AJ133)</f>
        <v>-447650.94748757582</v>
      </c>
      <c r="AK132">
        <f ca="1">IF('National cons per cap'!AK133=0,0,((1/(1-Parameters!$B$187)*(MAX(1,'National cons per cap'!AK133)*'Non-Market - loss factor'!AK132)^(1-Parameters!$B$187)))*'[4]National population'!AK133)</f>
        <v>-448643.92021041096</v>
      </c>
      <c r="AL132">
        <f ca="1">IF('National cons per cap'!AL133=0,0,((1/(1-Parameters!$B$187)*(MAX(1,'National cons per cap'!AL133)*'Non-Market - loss factor'!AL132)^(1-Parameters!$B$187)))*'[4]National population'!AL133)</f>
        <v>-2791830.3179339399</v>
      </c>
      <c r="AM132">
        <f ca="1">IF('National cons per cap'!AM133=0,0,((1/(1-Parameters!$B$187)*(MAX(1,'National cons per cap'!AM133)*'Non-Market - loss factor'!AM132)^(1-Parameters!$B$187)))*'[4]National population'!AM133)</f>
        <v>-69305.060691948325</v>
      </c>
      <c r="AN132">
        <f ca="1">IF('National cons per cap'!AN133=0,0,((1/(1-Parameters!$B$187)*(MAX(1,'National cons per cap'!AN133)*'Non-Market - loss factor'!AN132)^(1-Parameters!$B$187)))*'[4]National population'!AN133)</f>
        <v>-287068.24450719828</v>
      </c>
      <c r="AO132">
        <f ca="1">IF('National cons per cap'!AO133=0,0,((1/(1-Parameters!$B$187)*(MAX(1,'National cons per cap'!AO133)*'Non-Market - loss factor'!AO132)^(1-Parameters!$B$187)))*'[4]National population'!AO133)</f>
        <v>-15441.128752024373</v>
      </c>
      <c r="AP132">
        <f ca="1">IF('National cons per cap'!AP133=0,0,((1/(1-Parameters!$B$187)*(MAX(1,'National cons per cap'!AP133)*'Non-Market - loss factor'!AP132)^(1-Parameters!$B$187)))*'[4]National population'!AP133)</f>
        <v>-8319.5017067750596</v>
      </c>
      <c r="AQ132">
        <f ca="1">IF('National cons per cap'!AQ133=0,0,((1/(1-Parameters!$B$187)*(MAX(1,'National cons per cap'!AQ133)*'Non-Market - loss factor'!AQ132)^(1-Parameters!$B$187)))*'[4]National population'!AQ133)</f>
        <v>-26054.547299936035</v>
      </c>
      <c r="AR132">
        <f>IF('National cons per cap'!AR133=0,0,((1/(1-Parameters!$B$187)*(MAX(1,'National cons per cap'!AR133)*'Non-Market - loss factor'!AR132)^(1-Parameters!$B$187)))*'[4]National population'!AR133)</f>
        <v>0</v>
      </c>
      <c r="AS132">
        <f ca="1">IF('National cons per cap'!AS133=0,0,((1/(1-Parameters!$B$187)*(MAX(1,'National cons per cap'!AS133)*'Non-Market - loss factor'!AS132)^(1-Parameters!$B$187)))*'[4]National population'!AS133)</f>
        <v>-6616.3266155956244</v>
      </c>
      <c r="AT132">
        <f ca="1">IF('National cons per cap'!AT133=0,0,((1/(1-Parameters!$B$187)*(MAX(1,'National cons per cap'!AT133)*'Non-Market - loss factor'!AT132)^(1-Parameters!$B$187)))*'[4]National population'!AT133)</f>
        <v>-72150.315083949405</v>
      </c>
      <c r="AU132">
        <f ca="1">IF('National cons per cap'!AU133=0,0,((1/(1-Parameters!$B$187)*(MAX(1,'National cons per cap'!AU133)*'Non-Market - loss factor'!AU132)^(1-Parameters!$B$187)))*'[4]National population'!AU133)</f>
        <v>-479046.23351118091</v>
      </c>
      <c r="AV132">
        <f ca="1">IF('National cons per cap'!AV133=0,0,((1/(1-Parameters!$B$187)*(MAX(1,'National cons per cap'!AV133)*'Non-Market - loss factor'!AV132)^(1-Parameters!$B$187)))*'[4]National population'!AV133)</f>
        <v>-19785.833874911481</v>
      </c>
      <c r="AW132">
        <f ca="1">IF('National cons per cap'!AW133=0,0,((1/(1-Parameters!$B$187)*(MAX(1,'National cons per cap'!AW133)*'Non-Market - loss factor'!AW132)^(1-Parameters!$B$187)))*'[4]National population'!AW133)</f>
        <v>-551.71637911942355</v>
      </c>
      <c r="AX132">
        <f ca="1">IF('National cons per cap'!AX133=0,0,((1/(1-Parameters!$B$187)*(MAX(1,'National cons per cap'!AX133)*'Non-Market - loss factor'!AX132)^(1-Parameters!$B$187)))*'[4]National population'!AX133)</f>
        <v>-31601.444149105224</v>
      </c>
      <c r="AY132">
        <f ca="1">IF('National cons per cap'!AY133=0,0,((1/(1-Parameters!$B$187)*(MAX(1,'National cons per cap'!AY133)*'Non-Market - loss factor'!AY132)^(1-Parameters!$B$187)))*'[4]National population'!AY133)</f>
        <v>-60457.886811486664</v>
      </c>
      <c r="AZ132">
        <f ca="1">IF('National cons per cap'!AZ133=0,0,((1/(1-Parameters!$B$187)*(MAX(1,'National cons per cap'!AZ133)*'Non-Market - loss factor'!AZ132)^(1-Parameters!$B$187)))*'[4]National population'!AZ133)</f>
        <v>-463917.89399468096</v>
      </c>
      <c r="BA132">
        <f ca="1">IF('National cons per cap'!BA133=0,0,((1/(1-Parameters!$B$187)*(MAX(1,'National cons per cap'!BA133)*'Non-Market - loss factor'!BA132)^(1-Parameters!$B$187)))*'[4]National population'!BA133)</f>
        <v>-108831.27853833273</v>
      </c>
      <c r="BB132">
        <f ca="1">IF('National cons per cap'!BB133=0,0,((1/(1-Parameters!$B$187)*(MAX(1,'National cons per cap'!BB133)*'Non-Market - loss factor'!BB132)^(1-Parameters!$B$187)))*'[4]National population'!BB133)</f>
        <v>-951182.31840483495</v>
      </c>
      <c r="BC132">
        <f ca="1">IF('National cons per cap'!BC133=0,0,((1/(1-Parameters!$B$187)*(MAX(1,'National cons per cap'!BC133)*'Non-Market - loss factor'!BC132)^(1-Parameters!$B$187)))*'[4]National population'!BC133)</f>
        <v>-86790.806692539074</v>
      </c>
      <c r="BD132">
        <f>IF('National cons per cap'!BD133=0,0,((1/(1-Parameters!$B$187)*(MAX(1,'National cons per cap'!BD133)*'Non-Market - loss factor'!BD132)^(1-Parameters!$B$187)))*'[4]National population'!BD133)</f>
        <v>0</v>
      </c>
      <c r="BE132">
        <f ca="1">IF('National cons per cap'!BE133=0,0,((1/(1-Parameters!$B$187)*(MAX(1,'National cons per cap'!BE133)*'Non-Market - loss factor'!BE132)^(1-Parameters!$B$187)))*'[4]National population'!BE133)</f>
        <v>-294322.06537482969</v>
      </c>
      <c r="BF132">
        <f ca="1">IF('National cons per cap'!BF133=0,0,((1/(1-Parameters!$B$187)*(MAX(1,'National cons per cap'!BF133)*'Non-Market - loss factor'!BF132)^(1-Parameters!$B$187)))*'[4]National population'!BF133)</f>
        <v>-10341.558714151251</v>
      </c>
      <c r="BG132">
        <f ca="1">IF('National cons per cap'!BG133=0,0,((1/(1-Parameters!$B$187)*(MAX(1,'National cons per cap'!BG133)*'Non-Market - loss factor'!BG132)^(1-Parameters!$B$187)))*'[4]National population'!BG133)</f>
        <v>-3335465.9161421726</v>
      </c>
      <c r="BH132">
        <f ca="1">IF('National cons per cap'!BH133=0,0,((1/(1-Parameters!$B$187)*(MAX(1,'National cons per cap'!BH133)*'Non-Market - loss factor'!BH132)^(1-Parameters!$B$187)))*'[4]National population'!BH133)</f>
        <v>-30450.585696781895</v>
      </c>
      <c r="BI132">
        <f ca="1">IF('National cons per cap'!BI133=0,0,((1/(1-Parameters!$B$187)*(MAX(1,'National cons per cap'!BI133)*'Non-Market - loss factor'!BI132)^(1-Parameters!$B$187)))*'[4]National population'!BI133)</f>
        <v>-4646.2965869251493</v>
      </c>
      <c r="BJ132">
        <f ca="1">IF('National cons per cap'!BJ133=0,0,((1/(1-Parameters!$B$187)*(MAX(1,'National cons per cap'!BJ133)*'Non-Market - loss factor'!BJ132)^(1-Parameters!$B$187)))*'[4]National population'!BJ133)</f>
        <v>-389132.54776855692</v>
      </c>
      <c r="BK132">
        <f ca="1">IF('National cons per cap'!BK133=0,0,((1/(1-Parameters!$B$187)*(MAX(1,'National cons per cap'!BK133)*'Non-Market - loss factor'!BK132)^(1-Parameters!$B$187)))*'[4]National population'!BK133)</f>
        <v>-1856.9813950788748</v>
      </c>
      <c r="BL132">
        <f ca="1">IF('National cons per cap'!BL133=0,0,((1/(1-Parameters!$B$187)*(MAX(1,'National cons per cap'!BL133)*'Non-Market - loss factor'!BL132)^(1-Parameters!$B$187)))*'[4]National population'!BL133)</f>
        <v>-17770.886386949056</v>
      </c>
      <c r="BM132">
        <f ca="1">IF('National cons per cap'!BM133=0,0,((1/(1-Parameters!$B$187)*(MAX(1,'National cons per cap'!BM133)*'Non-Market - loss factor'!BM132)^(1-Parameters!$B$187)))*'[4]National population'!BM133)</f>
        <v>-356240.09384881699</v>
      </c>
      <c r="BN132">
        <f ca="1">IF('National cons per cap'!BN133=0,0,((1/(1-Parameters!$B$187)*(MAX(1,'National cons per cap'!BN133)*'Non-Market - loss factor'!BN132)^(1-Parameters!$B$187)))*'[4]National population'!BN133)</f>
        <v>-24972.592923941469</v>
      </c>
      <c r="BO132">
        <f ca="1">IF('National cons per cap'!BO133=0,0,((1/(1-Parameters!$B$187)*(MAX(1,'National cons per cap'!BO133)*'Non-Market - loss factor'!BO132)^(1-Parameters!$B$187)))*'[4]National population'!BO133)</f>
        <v>-501699.93539613235</v>
      </c>
      <c r="BP132">
        <f ca="1">IF('National cons per cap'!BP133=0,0,((1/(1-Parameters!$B$187)*(MAX(1,'National cons per cap'!BP133)*'Non-Market - loss factor'!BP132)^(1-Parameters!$B$187)))*'[4]National population'!BP133)</f>
        <v>-256034.05505785299</v>
      </c>
      <c r="BQ132">
        <f>IF('National cons per cap'!BQ133=0,0,((1/(1-Parameters!$B$187)*(MAX(1,'National cons per cap'!BQ133)*'Non-Market - loss factor'!BQ132)^(1-Parameters!$B$187)))*'[4]National population'!BQ133)</f>
        <v>0</v>
      </c>
      <c r="BR132">
        <f ca="1">IF('National cons per cap'!BR133=0,0,((1/(1-Parameters!$B$187)*(MAX(1,'National cons per cap'!BR133)*'Non-Market - loss factor'!BR132)^(1-Parameters!$B$187)))*'[4]National population'!BR133)</f>
        <v>-51529.075340233911</v>
      </c>
      <c r="BS132">
        <f ca="1">IF('National cons per cap'!BS133=0,0,((1/(1-Parameters!$B$187)*(MAX(1,'National cons per cap'!BS133)*'Non-Market - loss factor'!BS132)^(1-Parameters!$B$187)))*'[4]National population'!BS133)</f>
        <v>-43577.589171214269</v>
      </c>
      <c r="BT132">
        <f ca="1">IF('National cons per cap'!BT133=0,0,((1/(1-Parameters!$B$187)*(MAX(1,'National cons per cap'!BT133)*'Non-Market - loss factor'!BT132)^(1-Parameters!$B$187)))*'[4]National population'!BT133)</f>
        <v>-6140.138479830599</v>
      </c>
      <c r="BU132">
        <f ca="1">IF('National cons per cap'!BU133=0,0,((1/(1-Parameters!$B$187)*(MAX(1,'National cons per cap'!BU133)*'Non-Market - loss factor'!BU132)^(1-Parameters!$B$187)))*'[4]National population'!BU133)</f>
        <v>-70419.394353903757</v>
      </c>
      <c r="BV132">
        <f ca="1">IF('National cons per cap'!BV133=0,0,((1/(1-Parameters!$B$187)*(MAX(1,'National cons per cap'!BV133)*'Non-Market - loss factor'!BV132)^(1-Parameters!$B$187)))*'[4]National population'!BV133)</f>
        <v>-738.58926677958948</v>
      </c>
      <c r="BW132">
        <f ca="1">IF('National cons per cap'!BW133=0,0,((1/(1-Parameters!$B$187)*(MAX(1,'National cons per cap'!BW133)*'Non-Market - loss factor'!BW132)^(1-Parameters!$B$187)))*'[4]National population'!BW133)</f>
        <v>-114669.26887325235</v>
      </c>
      <c r="BX132">
        <f>IF('National cons per cap'!BX133=0,0,((1/(1-Parameters!$B$187)*(MAX(1,'National cons per cap'!BX133)*'Non-Market - loss factor'!BX132)^(1-Parameters!$B$187)))*'[4]National population'!BX133)</f>
        <v>0</v>
      </c>
      <c r="BY132">
        <f ca="1">IF('National cons per cap'!BY133=0,0,((1/(1-Parameters!$B$187)*(MAX(1,'National cons per cap'!BY133)*'Non-Market - loss factor'!BY132)^(1-Parameters!$B$187)))*'[4]National population'!BY133)</f>
        <v>-6513.8691803329048</v>
      </c>
      <c r="BZ132">
        <f ca="1">IF('National cons per cap'!BZ133=0,0,((1/(1-Parameters!$B$187)*(MAX(1,'National cons per cap'!BZ133)*'Non-Market - loss factor'!BZ132)^(1-Parameters!$B$187)))*'[4]National population'!BZ133)</f>
        <v>-15023.030305329106</v>
      </c>
      <c r="CA132">
        <f ca="1">IF('National cons per cap'!CA133=0,0,((1/(1-Parameters!$B$187)*(MAX(1,'National cons per cap'!CA133)*'Non-Market - loss factor'!CA132)^(1-Parameters!$B$187)))*'[4]National population'!CA133)</f>
        <v>-88366.012200493307</v>
      </c>
      <c r="CB132">
        <f ca="1">IF('National cons per cap'!CB133=0,0,((1/(1-Parameters!$B$187)*(MAX(1,'National cons per cap'!CB133)*'Non-Market - loss factor'!CB132)^(1-Parameters!$B$187)))*'[4]National population'!CB133)</f>
        <v>-34481.85550963859</v>
      </c>
      <c r="CC132">
        <f ca="1">IF('National cons per cap'!CC133=0,0,((1/(1-Parameters!$B$187)*(MAX(1,'National cons per cap'!CC133)*'Non-Market - loss factor'!CC132)^(1-Parameters!$B$187)))*'[4]National population'!CC133)</f>
        <v>-178767.10876890729</v>
      </c>
      <c r="CD132">
        <f ca="1">IF('National cons per cap'!CD133=0,0,((1/(1-Parameters!$B$187)*(MAX(1,'National cons per cap'!CD133)*'Non-Market - loss factor'!CD132)^(1-Parameters!$B$187)))*'[4]National population'!CD133)</f>
        <v>-76276.715293475805</v>
      </c>
      <c r="CE132">
        <f ca="1">IF('National cons per cap'!CE133=0,0,((1/(1-Parameters!$B$187)*(MAX(1,'National cons per cap'!CE133)*'Non-Market - loss factor'!CE132)^(1-Parameters!$B$187)))*'[4]National population'!CE133)</f>
        <v>-1228785.4275476311</v>
      </c>
      <c r="CF132">
        <f ca="1">IF('National cons per cap'!CF133=0,0,((1/(1-Parameters!$B$187)*(MAX(1,'National cons per cap'!CF133)*'Non-Market - loss factor'!CF132)^(1-Parameters!$B$187)))*'[4]National population'!CF133)</f>
        <v>-9062217.6555104796</v>
      </c>
      <c r="CG132">
        <f ca="1">IF('National cons per cap'!CG133=0,0,((1/(1-Parameters!$B$187)*(MAX(1,'National cons per cap'!CG133)*'Non-Market - loss factor'!CG132)^(1-Parameters!$B$187)))*'[4]National population'!CG133)</f>
        <v>-24875.341800662143</v>
      </c>
      <c r="CH132">
        <f ca="1">IF('National cons per cap'!CH133=0,0,((1/(1-Parameters!$B$187)*(MAX(1,'National cons per cap'!CH133)*'Non-Market - loss factor'!CH132)^(1-Parameters!$B$187)))*'[4]National population'!CH133)</f>
        <v>-654478.86324972939</v>
      </c>
      <c r="CI132">
        <f ca="1">IF('National cons per cap'!CI133=0,0,((1/(1-Parameters!$B$187)*(MAX(1,'National cons per cap'!CI133)*'Non-Market - loss factor'!CI132)^(1-Parameters!$B$187)))*'[4]National population'!CI133)</f>
        <v>-344645.86578208953</v>
      </c>
      <c r="CJ132">
        <f ca="1">IF('National cons per cap'!CJ133=0,0,((1/(1-Parameters!$B$187)*(MAX(1,'National cons per cap'!CJ133)*'Non-Market - loss factor'!CJ132)^(1-Parameters!$B$187)))*'[4]National population'!CJ133)</f>
        <v>-1670.194552841521</v>
      </c>
      <c r="CK132">
        <f ca="1">IF('National cons per cap'!CK133=0,0,((1/(1-Parameters!$B$187)*(MAX(1,'National cons per cap'!CK133)*'Non-Market - loss factor'!CK132)^(1-Parameters!$B$187)))*'[4]National population'!CK133)</f>
        <v>-51995.915050064446</v>
      </c>
      <c r="CL132">
        <f ca="1">IF('National cons per cap'!CL133=0,0,((1/(1-Parameters!$B$187)*(MAX(1,'National cons per cap'!CL133)*'Non-Market - loss factor'!CL132)^(1-Parameters!$B$187)))*'[4]National population'!CL133)</f>
        <v>-352125.50188485091</v>
      </c>
      <c r="CM132">
        <f ca="1">IF('National cons per cap'!CM133=0,0,((1/(1-Parameters!$B$187)*(MAX(1,'National cons per cap'!CM133)*'Non-Market - loss factor'!CM132)^(1-Parameters!$B$187)))*'[4]National population'!CM133)</f>
        <v>-20838.999933133673</v>
      </c>
      <c r="CN132">
        <f ca="1">IF('National cons per cap'!CN133=0,0,((1/(1-Parameters!$B$187)*(MAX(1,'National cons per cap'!CN133)*'Non-Market - loss factor'!CN132)^(1-Parameters!$B$187)))*'[4]National population'!CN133)</f>
        <v>-84663.38067467275</v>
      </c>
      <c r="CO132">
        <f ca="1">IF('National cons per cap'!CO133=0,0,((1/(1-Parameters!$B$187)*(MAX(1,'National cons per cap'!CO133)*'Non-Market - loss factor'!CO132)^(1-Parameters!$B$187)))*'[4]National population'!CO133)</f>
        <v>-303205.62998245505</v>
      </c>
      <c r="CP132">
        <f ca="1">IF('National cons per cap'!CP133=0,0,((1/(1-Parameters!$B$187)*(MAX(1,'National cons per cap'!CP133)*'Non-Market - loss factor'!CP132)^(1-Parameters!$B$187)))*'[4]National population'!CP133)</f>
        <v>-69605.783679199187</v>
      </c>
      <c r="CQ132">
        <f ca="1">IF('National cons per cap'!CQ133=0,0,((1/(1-Parameters!$B$187)*(MAX(1,'National cons per cap'!CQ133)*'Non-Market - loss factor'!CQ132)^(1-Parameters!$B$187)))*'[4]National population'!CQ133)</f>
        <v>-953338.46340963419</v>
      </c>
      <c r="CR132">
        <f ca="1">IF('National cons per cap'!CR133=0,0,((1/(1-Parameters!$B$187)*(MAX(1,'National cons per cap'!CR133)*'Non-Market - loss factor'!CR132)^(1-Parameters!$B$187)))*'[4]National population'!CR133)</f>
        <v>-56093.61812791101</v>
      </c>
      <c r="CS132">
        <f ca="1">IF('National cons per cap'!CS133=0,0,((1/(1-Parameters!$B$187)*(MAX(1,'National cons per cap'!CS133)*'Non-Market - loss factor'!CS132)^(1-Parameters!$B$187)))*'[4]National population'!CS133)</f>
        <v>-123500.58180428088</v>
      </c>
      <c r="CT132">
        <f ca="1">IF('National cons per cap'!CT133=0,0,((1/(1-Parameters!$B$187)*(MAX(1,'National cons per cap'!CT133)*'Non-Market - loss factor'!CT132)^(1-Parameters!$B$187)))*'[4]National population'!CT133)</f>
        <v>-214.59770153599308</v>
      </c>
      <c r="CU132">
        <f ca="1">IF('National cons per cap'!CU133=0,0,((1/(1-Parameters!$B$187)*(MAX(1,'National cons per cap'!CU133)*'Non-Market - loss factor'!CU132)^(1-Parameters!$B$187)))*'[4]National population'!CU133)</f>
        <v>-133344.70251655552</v>
      </c>
      <c r="CV132">
        <f ca="1">IF('National cons per cap'!CV133=0,0,((1/(1-Parameters!$B$187)*(MAX(1,'National cons per cap'!CV133)*'Non-Market - loss factor'!CV132)^(1-Parameters!$B$187)))*'[4]National population'!CV133)</f>
        <v>-16763.566567215112</v>
      </c>
      <c r="CW132">
        <f ca="1">IF('National cons per cap'!CW133=0,0,((1/(1-Parameters!$B$187)*(MAX(1,'National cons per cap'!CW133)*'Non-Market - loss factor'!CW132)^(1-Parameters!$B$187)))*'[4]National population'!CW133)</f>
        <v>-40468.249842422789</v>
      </c>
      <c r="CX132">
        <f ca="1">IF('National cons per cap'!CX133=0,0,((1/(1-Parameters!$B$187)*(MAX(1,'National cons per cap'!CX133)*'Non-Market - loss factor'!CX132)^(1-Parameters!$B$187)))*'[4]National population'!CX133)</f>
        <v>-44543.668801171232</v>
      </c>
      <c r="CY132">
        <f ca="1">IF('National cons per cap'!CY133=0,0,((1/(1-Parameters!$B$187)*(MAX(1,'National cons per cap'!CY133)*'Non-Market - loss factor'!CY132)^(1-Parameters!$B$187)))*'[4]National population'!CY133)</f>
        <v>-106459.64384545026</v>
      </c>
      <c r="CZ132">
        <f ca="1">IF('National cons per cap'!CZ133=0,0,((1/(1-Parameters!$B$187)*(MAX(1,'National cons per cap'!CZ133)*'Non-Market - loss factor'!CZ132)^(1-Parameters!$B$187)))*'[4]National population'!CZ133)</f>
        <v>-63710.824533511994</v>
      </c>
      <c r="DA132">
        <f>IF('National cons per cap'!DA133=0,0,((1/(1-Parameters!$B$187)*(MAX(1,'National cons per cap'!DA133)*'Non-Market - loss factor'!DA132)^(1-Parameters!$B$187)))*'[4]National population'!DA133)</f>
        <v>0</v>
      </c>
      <c r="DB132">
        <f ca="1">IF('National cons per cap'!DB133=0,0,((1/(1-Parameters!$B$187)*(MAX(1,'National cons per cap'!DB133)*'Non-Market - loss factor'!DB132)^(1-Parameters!$B$187)))*'[4]National population'!DB133)</f>
        <v>-100421.10674169534</v>
      </c>
      <c r="DC132">
        <f ca="1">IF('National cons per cap'!DC133=0,0,((1/(1-Parameters!$B$187)*(MAX(1,'National cons per cap'!DC133)*'Non-Market - loss factor'!DC132)^(1-Parameters!$B$187)))*'[4]National population'!DC133)</f>
        <v>-49167.27072995765</v>
      </c>
      <c r="DD132">
        <f ca="1">IF('National cons per cap'!DD133=0,0,((1/(1-Parameters!$B$187)*(MAX(1,'National cons per cap'!DD133)*'Non-Market - loss factor'!DD132)^(1-Parameters!$B$187)))*'[4]National population'!DD133)</f>
        <v>-23811.360676401469</v>
      </c>
      <c r="DE132">
        <f ca="1">IF('National cons per cap'!DE133=0,0,((1/(1-Parameters!$B$187)*(MAX(1,'National cons per cap'!DE133)*'Non-Market - loss factor'!DE132)^(1-Parameters!$B$187)))*'[4]National population'!DE133)</f>
        <v>-1999.0472871209115</v>
      </c>
      <c r="DF132">
        <f ca="1">IF('National cons per cap'!DF133=0,0,((1/(1-Parameters!$B$187)*(MAX(1,'National cons per cap'!DF133)*'Non-Market - loss factor'!DF132)^(1-Parameters!$B$187)))*'[4]National population'!DF133)</f>
        <v>-17783.696105570121</v>
      </c>
      <c r="DG132">
        <f ca="1">IF('National cons per cap'!DG133=0,0,((1/(1-Parameters!$B$187)*(MAX(1,'National cons per cap'!DG133)*'Non-Market - loss factor'!DG132)^(1-Parameters!$B$187)))*'[4]National population'!DG133)</f>
        <v>-500755.58140208462</v>
      </c>
      <c r="DH132">
        <f ca="1">IF('National cons per cap'!DH133=0,0,((1/(1-Parameters!$B$187)*(MAX(1,'National cons per cap'!DH133)*'Non-Market - loss factor'!DH132)^(1-Parameters!$B$187)))*'[4]National population'!DH133)</f>
        <v>-29437.161413750975</v>
      </c>
      <c r="DI132">
        <f ca="1">IF('National cons per cap'!DI133=0,0,((1/(1-Parameters!$B$187)*(MAX(1,'National cons per cap'!DI133)*'Non-Market - loss factor'!DI132)^(1-Parameters!$B$187)))*'[4]National population'!DI133)</f>
        <v>-622404.36369379121</v>
      </c>
      <c r="DJ132">
        <f ca="1">IF('National cons per cap'!DJ133=0,0,((1/(1-Parameters!$B$187)*(MAX(1,'National cons per cap'!DJ133)*'Non-Market - loss factor'!DJ132)^(1-Parameters!$B$187)))*'[4]National population'!DJ133)</f>
        <v>-620532.01442506246</v>
      </c>
      <c r="DK132">
        <f ca="1">IF('National cons per cap'!DK133=0,0,((1/(1-Parameters!$B$187)*(MAX(1,'National cons per cap'!DK133)*'Non-Market - loss factor'!DK132)^(1-Parameters!$B$187)))*'[4]National population'!DK133)</f>
        <v>-22196.370762592745</v>
      </c>
      <c r="DL132">
        <f ca="1">IF('National cons per cap'!DL133=0,0,((1/(1-Parameters!$B$187)*(MAX(1,'National cons per cap'!DL133)*'Non-Market - loss factor'!DL132)^(1-Parameters!$B$187)))*'[4]National population'!DL133)</f>
        <v>-396713.16088280588</v>
      </c>
      <c r="DM132">
        <f ca="1">IF('National cons per cap'!DM133=0,0,((1/(1-Parameters!$B$187)*(MAX(1,'National cons per cap'!DM133)*'Non-Market - loss factor'!DM132)^(1-Parameters!$B$187)))*'[4]National population'!DM133)</f>
        <v>-386938.51880592684</v>
      </c>
      <c r="DN132">
        <f ca="1">IF('National cons per cap'!DN133=0,0,((1/(1-Parameters!$B$187)*(MAX(1,'National cons per cap'!DN133)*'Non-Market - loss factor'!DN132)^(1-Parameters!$B$187)))*'[4]National population'!DN133)</f>
        <v>-5356.9654892562867</v>
      </c>
      <c r="DO132">
        <f ca="1">IF('National cons per cap'!DO133=0,0,((1/(1-Parameters!$B$187)*(MAX(1,'National cons per cap'!DO133)*'Non-Market - loss factor'!DO132)^(1-Parameters!$B$187)))*'[4]National population'!DO133)</f>
        <v>-13912.659643399038</v>
      </c>
      <c r="DP132">
        <f ca="1">IF('National cons per cap'!DP133=0,0,((1/(1-Parameters!$B$187)*(MAX(1,'National cons per cap'!DP133)*'Non-Market - loss factor'!DP132)^(1-Parameters!$B$187)))*'[4]National population'!DP133)</f>
        <v>-837487.48163252126</v>
      </c>
      <c r="DQ132">
        <f ca="1">IF('National cons per cap'!DQ133=0,0,((1/(1-Parameters!$B$187)*(MAX(1,'National cons per cap'!DQ133)*'Non-Market - loss factor'!DQ132)^(1-Parameters!$B$187)))*'[4]National population'!DQ133)</f>
        <v>-73621.869882804618</v>
      </c>
      <c r="DR132">
        <f>IF('National cons per cap'!DR133=0,0,((1/(1-Parameters!$B$187)*(MAX(1,'National cons per cap'!DR133)*'Non-Market - loss factor'!DR132)^(1-Parameters!$B$187)))*'[4]National population'!DR133)</f>
        <v>0</v>
      </c>
      <c r="DS132">
        <f ca="1">IF('National cons per cap'!DS133=0,0,((1/(1-Parameters!$B$187)*(MAX(1,'National cons per cap'!DS133)*'Non-Market - loss factor'!DS132)^(1-Parameters!$B$187)))*'[4]National population'!DS133)</f>
        <v>-11230.101581894887</v>
      </c>
      <c r="DT132">
        <f ca="1">IF('National cons per cap'!DT133=0,0,((1/(1-Parameters!$B$187)*(MAX(1,'National cons per cap'!DT133)*'Non-Market - loss factor'!DT132)^(1-Parameters!$B$187)))*'[4]National population'!DT133)</f>
        <v>-489601.78612222767</v>
      </c>
      <c r="DU132">
        <f ca="1">IF('National cons per cap'!DU133=0,0,((1/(1-Parameters!$B$187)*(MAX(1,'National cons per cap'!DU133)*'Non-Market - loss factor'!DU132)^(1-Parameters!$B$187)))*'[4]National population'!DU133)</f>
        <v>-94262.793173088299</v>
      </c>
      <c r="DV132">
        <f ca="1">IF('National cons per cap'!DV133=0,0,((1/(1-Parameters!$B$187)*(MAX(1,'National cons per cap'!DV133)*'Non-Market - loss factor'!DV132)^(1-Parameters!$B$187)))*'[4]National population'!DV133)</f>
        <v>-26822.712026623529</v>
      </c>
      <c r="DW132">
        <f>IF('National cons per cap'!DW133=0,0,((1/(1-Parameters!$B$187)*(MAX(1,'National cons per cap'!DW133)*'Non-Market - loss factor'!DW132)^(1-Parameters!$B$187)))*'[4]National population'!DW133)</f>
        <v>0</v>
      </c>
      <c r="DX132">
        <f ca="1">IF('National cons per cap'!DX133=0,0,((1/(1-Parameters!$B$187)*(MAX(1,'National cons per cap'!DX133)*'Non-Market - loss factor'!DX132)^(1-Parameters!$B$187)))*'[4]National population'!DX133)</f>
        <v>-666648.20435023226</v>
      </c>
      <c r="DY132">
        <f ca="1">IF('National cons per cap'!DY133=0,0,((1/(1-Parameters!$B$187)*(MAX(1,'National cons per cap'!DY133)*'Non-Market - loss factor'!DY132)^(1-Parameters!$B$187)))*'[4]National population'!DY133)</f>
        <v>-2732561.7449481958</v>
      </c>
      <c r="DZ132">
        <f ca="1">IF('National cons per cap'!DZ133=0,0,((1/(1-Parameters!$B$187)*(MAX(1,'National cons per cap'!DZ133)*'Non-Market - loss factor'!DZ132)^(1-Parameters!$B$187)))*'[4]National population'!DZ133)</f>
        <v>-60937.519143920457</v>
      </c>
      <c r="EA132">
        <f ca="1">IF('National cons per cap'!EA133=0,0,((1/(1-Parameters!$B$187)*(MAX(1,'National cons per cap'!EA133)*'Non-Market - loss factor'!EA132)^(1-Parameters!$B$187)))*'[4]National population'!EA133)</f>
        <v>-101309.89850067889</v>
      </c>
      <c r="EB132">
        <f ca="1">IF('National cons per cap'!EB133=0,0,((1/(1-Parameters!$B$187)*(MAX(1,'National cons per cap'!EB133)*'Non-Market - loss factor'!EB132)^(1-Parameters!$B$187)))*'[4]National population'!EB133)</f>
        <v>-25368.466811663628</v>
      </c>
      <c r="EC132">
        <f ca="1">IF('National cons per cap'!EC133=0,0,((1/(1-Parameters!$B$187)*(MAX(1,'National cons per cap'!EC133)*'Non-Market - loss factor'!EC132)^(1-Parameters!$B$187)))*'[4]National population'!EC133)</f>
        <v>-296310.6316876284</v>
      </c>
      <c r="ED132">
        <f ca="1">IF('National cons per cap'!ED133=0,0,((1/(1-Parameters!$B$187)*(MAX(1,'National cons per cap'!ED133)*'Non-Market - loss factor'!ED132)^(1-Parameters!$B$187)))*'[4]National population'!ED133)</f>
        <v>-59.828361877735574</v>
      </c>
      <c r="EE132">
        <f ca="1">IF('National cons per cap'!EE133=0,0,((1/(1-Parameters!$B$187)*(MAX(1,'National cons per cap'!EE133)*'Non-Market - loss factor'!EE132)^(1-Parameters!$B$187)))*'[4]National population'!EE133)</f>
        <v>-27832.881809471855</v>
      </c>
      <c r="EF132">
        <f ca="1">IF('National cons per cap'!EF133=0,0,((1/(1-Parameters!$B$187)*(MAX(1,'National cons per cap'!EF133)*'Non-Market - loss factor'!EF132)^(1-Parameters!$B$187)))*'[4]National population'!EF133)</f>
        <v>-18239.002229421822</v>
      </c>
      <c r="EG132">
        <f ca="1">IF('National cons per cap'!EG133=0,0,((1/(1-Parameters!$B$187)*(MAX(1,'National cons per cap'!EG133)*'Non-Market - loss factor'!EG132)^(1-Parameters!$B$187)))*'[4]National population'!EG133)</f>
        <v>-1238832.1371022339</v>
      </c>
      <c r="EH132">
        <f ca="1">IF('National cons per cap'!EH133=0,0,((1/(1-Parameters!$B$187)*(MAX(1,'National cons per cap'!EH133)*'Non-Market - loss factor'!EH132)^(1-Parameters!$B$187)))*'[4]National population'!EH133)</f>
        <v>-20194.059589987017</v>
      </c>
      <c r="EI132">
        <f ca="1">IF('National cons per cap'!EI133=0,0,((1/(1-Parameters!$B$187)*(MAX(1,'National cons per cap'!EI133)*'Non-Market - loss factor'!EI132)^(1-Parameters!$B$187)))*'[4]National population'!EI133)</f>
        <v>-195514.15697442152</v>
      </c>
      <c r="EJ132">
        <f ca="1">IF('National cons per cap'!EJ133=0,0,((1/(1-Parameters!$B$187)*(MAX(1,'National cons per cap'!EJ133)*'Non-Market - loss factor'!EJ132)^(1-Parameters!$B$187)))*'[4]National population'!EJ133)</f>
        <v>-673528.76182828133</v>
      </c>
      <c r="EK132">
        <f ca="1">IF('National cons per cap'!EK133=0,0,((1/(1-Parameters!$B$187)*(MAX(1,'National cons per cap'!EK133)*'Non-Market - loss factor'!EK132)^(1-Parameters!$B$187)))*'[4]National population'!EK133)</f>
        <v>-65.995059393501862</v>
      </c>
      <c r="EL132">
        <f ca="1">IF('National cons per cap'!EL133=0,0,((1/(1-Parameters!$B$187)*(MAX(1,'National cons per cap'!EL133)*'Non-Market - loss factor'!EL132)^(1-Parameters!$B$187)))*'[4]National population'!EL133)</f>
        <v>-59389.472663288179</v>
      </c>
      <c r="EM132">
        <f ca="1">IF('National cons per cap'!EM133=0,0,((1/(1-Parameters!$B$187)*(MAX(1,'National cons per cap'!EM133)*'Non-Market - loss factor'!EM132)^(1-Parameters!$B$187)))*'[4]National population'!EM133)</f>
        <v>-286682.42993115337</v>
      </c>
      <c r="EN132">
        <f ca="1">IF('National cons per cap'!EN133=0,0,((1/(1-Parameters!$B$187)*(MAX(1,'National cons per cap'!EN133)*'Non-Market - loss factor'!EN132)^(1-Parameters!$B$187)))*'[4]National population'!EN133)</f>
        <v>-14078.169999624475</v>
      </c>
      <c r="EO132">
        <f>IF('National cons per cap'!EO133=0,0,((1/(1-Parameters!$B$187)*(MAX(1,'National cons per cap'!EO133)*'Non-Market - loss factor'!EO132)^(1-Parameters!$B$187)))*'[4]National population'!EO133)</f>
        <v>0</v>
      </c>
      <c r="EP132">
        <f ca="1">IF('National cons per cap'!EP133=0,0,((1/(1-Parameters!$B$187)*(MAX(1,'National cons per cap'!EP133)*'Non-Market - loss factor'!EP132)^(1-Parameters!$B$187)))*'[4]National population'!EP133)</f>
        <v>-69048.582186648084</v>
      </c>
      <c r="EQ132">
        <f ca="1">IF('National cons per cap'!EQ133=0,0,((1/(1-Parameters!$B$187)*(MAX(1,'National cons per cap'!EQ133)*'Non-Market - loss factor'!EQ132)^(1-Parameters!$B$187)))*'[4]National population'!EQ133)</f>
        <v>-43224.084037927903</v>
      </c>
      <c r="ER132">
        <f ca="1">IF('National cons per cap'!ER133=0,0,((1/(1-Parameters!$B$187)*(MAX(1,'National cons per cap'!ER133)*'Non-Market - loss factor'!ER132)^(1-Parameters!$B$187)))*'[4]National population'!ER133)</f>
        <v>-63674.061108846836</v>
      </c>
      <c r="ES132">
        <f ca="1">IF('National cons per cap'!ES133=0,0,((1/(1-Parameters!$B$187)*(MAX(1,'National cons per cap'!ES133)*'Non-Market - loss factor'!ES132)^(1-Parameters!$B$187)))*'[4]National population'!ES133)</f>
        <v>-8481.6851911904232</v>
      </c>
      <c r="ET132">
        <f>IF('National cons per cap'!ET133=0,0,((1/(1-Parameters!$B$187)*(MAX(1,'National cons per cap'!ET133)*'Non-Market - loss factor'!ET132)^(1-Parameters!$B$187)))*'[4]National population'!ET133)</f>
        <v>0</v>
      </c>
      <c r="EU132">
        <f ca="1">IF('National cons per cap'!EU133=0,0,((1/(1-Parameters!$B$187)*(MAX(1,'National cons per cap'!EU133)*'Non-Market - loss factor'!EU132)^(1-Parameters!$B$187)))*'[4]National population'!EU133)</f>
        <v>-174193.19086232493</v>
      </c>
      <c r="EV132">
        <f ca="1">IF('National cons per cap'!EV133=0,0,((1/(1-Parameters!$B$187)*(MAX(1,'National cons per cap'!EV133)*'Non-Market - loss factor'!EV132)^(1-Parameters!$B$187)))*'[4]National population'!EV133)</f>
        <v>-565975.982400876</v>
      </c>
      <c r="EW132">
        <f ca="1">IF('National cons per cap'!EW133=0,0,((1/(1-Parameters!$B$187)*(MAX(1,'National cons per cap'!EW133)*'Non-Market - loss factor'!EW132)^(1-Parameters!$B$187)))*'[4]National population'!EW133)</f>
        <v>-298673.24028313445</v>
      </c>
      <c r="EX132">
        <f ca="1">IF('National cons per cap'!EX133=0,0,((1/(1-Parameters!$B$187)*(MAX(1,'National cons per cap'!EX133)*'Non-Market - loss factor'!EX132)^(1-Parameters!$B$187)))*'[4]National population'!EX133)</f>
        <v>-180738.6548499683</v>
      </c>
      <c r="EY132">
        <f ca="1">IF('National cons per cap'!EY133=0,0,((1/(1-Parameters!$B$187)*(MAX(1,'National cons per cap'!EY133)*'Non-Market - loss factor'!EY132)^(1-Parameters!$B$187)))*'[4]National population'!EY133)</f>
        <v>-663782.59598173143</v>
      </c>
      <c r="EZ132">
        <f ca="1">IF('National cons per cap'!EZ133=0,0,((1/(1-Parameters!$B$187)*(MAX(1,'National cons per cap'!EZ133)*'Non-Market - loss factor'!EZ132)^(1-Parameters!$B$187)))*'[4]National population'!EZ133)</f>
        <v>-278450.98275971814</v>
      </c>
      <c r="FA132">
        <f ca="1">IF('National cons per cap'!FA133=0,0,((1/(1-Parameters!$B$187)*(MAX(1,'National cons per cap'!FA133)*'Non-Market - loss factor'!FA132)^(1-Parameters!$B$187)))*'[4]National population'!FA133)</f>
        <v>-4799.2497296897427</v>
      </c>
      <c r="FB132">
        <f ca="1">IF('National cons per cap'!FB133=0,0,((1/(1-Parameters!$B$187)*(MAX(1,'National cons per cap'!FB133)*'Non-Market - loss factor'!FB132)^(1-Parameters!$B$187)))*'[4]National population'!FB133)</f>
        <v>-205298.26560097688</v>
      </c>
      <c r="FC132">
        <f ca="1">IF('National cons per cap'!FC133=0,0,((1/(1-Parameters!$B$187)*(MAX(1,'National cons per cap'!FC133)*'Non-Market - loss factor'!FC132)^(1-Parameters!$B$187)))*'[4]National population'!FC133)</f>
        <v>-50104.381112044422</v>
      </c>
      <c r="FD132">
        <f ca="1">IF('National cons per cap'!FD133=0,0,((1/(1-Parameters!$B$187)*(MAX(1,'National cons per cap'!FD133)*'Non-Market - loss factor'!FD132)^(1-Parameters!$B$187)))*'[4]National population'!FD133)</f>
        <v>-134.24703582498702</v>
      </c>
      <c r="FE132">
        <f>IF('National cons per cap'!FE133=0,0,((1/(1-Parameters!$B$187)*(MAX(1,'National cons per cap'!FE133)*'Non-Market - loss factor'!FE132)^(1-Parameters!$B$187)))*'[4]National population'!FE133)</f>
        <v>0</v>
      </c>
      <c r="FF132">
        <f ca="1">IF('National cons per cap'!FF133=0,0,((1/(1-Parameters!$B$187)*(MAX(1,'National cons per cap'!FF133)*'Non-Market - loss factor'!FF132)^(1-Parameters!$B$187)))*'[4]National population'!FF133)</f>
        <v>-68824.729927828565</v>
      </c>
      <c r="FG132">
        <f ca="1">IF('National cons per cap'!FG133=0,0,((1/(1-Parameters!$B$187)*(MAX(1,'National cons per cap'!FG133)*'Non-Market - loss factor'!FG132)^(1-Parameters!$B$187)))*'[4]National population'!FG133)</f>
        <v>-151506.36885273535</v>
      </c>
      <c r="FH132">
        <f ca="1">IF('National cons per cap'!FH133=0,0,((1/(1-Parameters!$B$187)*(MAX(1,'National cons per cap'!FH133)*'Non-Market - loss factor'!FH132)^(1-Parameters!$B$187)))*'[4]National population'!FH133)</f>
        <v>-4281.6695905096512</v>
      </c>
      <c r="FI132">
        <f ca="1">IF('National cons per cap'!FI133=0,0,((1/(1-Parameters!$B$187)*(MAX(1,'National cons per cap'!FI133)*'Non-Market - loss factor'!FI132)^(1-Parameters!$B$187)))*'[4]National population'!FI133)</f>
        <v>-3938.2413659575227</v>
      </c>
      <c r="FJ132">
        <f ca="1">IF('National cons per cap'!FJ133=0,0,((1/(1-Parameters!$B$187)*(MAX(1,'National cons per cap'!FJ133)*'Non-Market - loss factor'!FJ132)^(1-Parameters!$B$187)))*'[4]National population'!FJ133)</f>
        <v>-38104.250538716544</v>
      </c>
      <c r="FK132">
        <f ca="1">IF('National cons per cap'!FK133=0,0,((1/(1-Parameters!$B$187)*(MAX(1,'National cons per cap'!FK133)*'Non-Market - loss factor'!FK132)^(1-Parameters!$B$187)))*'[4]National population'!FK133)</f>
        <v>-14072.457390684596</v>
      </c>
      <c r="FL132">
        <f ca="1">IF('National cons per cap'!FL133=0,0,((1/(1-Parameters!$B$187)*(MAX(1,'National cons per cap'!FL133)*'Non-Market - loss factor'!FL132)^(1-Parameters!$B$187)))*'[4]National population'!FL133)</f>
        <v>-53662.348123911892</v>
      </c>
      <c r="FM132">
        <f>IF('National cons per cap'!FM133=0,0,((1/(1-Parameters!$B$187)*(MAX(1,'National cons per cap'!FM133)*'Non-Market - loss factor'!FM132)^(1-Parameters!$B$187)))*'[4]National population'!FM133)</f>
        <v>0</v>
      </c>
      <c r="FN132">
        <f ca="1">IF('National cons per cap'!FN133=0,0,((1/(1-Parameters!$B$187)*(MAX(1,'National cons per cap'!FN133)*'Non-Market - loss factor'!FN132)^(1-Parameters!$B$187)))*'[4]National population'!FN133)</f>
        <v>-330876.6195165473</v>
      </c>
      <c r="FO132">
        <f ca="1">IF('National cons per cap'!FO133=0,0,((1/(1-Parameters!$B$187)*(MAX(1,'National cons per cap'!FO133)*'Non-Market - loss factor'!FO132)^(1-Parameters!$B$187)))*'[4]National population'!FO133)</f>
        <v>-211836.63118349048</v>
      </c>
      <c r="FP132">
        <f ca="1">IF('National cons per cap'!FP133=0,0,((1/(1-Parameters!$B$187)*(MAX(1,'National cons per cap'!FP133)*'Non-Market - loss factor'!FP132)^(1-Parameters!$B$187)))*'[4]National population'!FP133)</f>
        <v>-271742.56353591837</v>
      </c>
      <c r="FQ132">
        <f ca="1">IF('National cons per cap'!FQ133=0,0,((1/(1-Parameters!$B$187)*(MAX(1,'National cons per cap'!FQ133)*'Non-Market - loss factor'!FQ132)^(1-Parameters!$B$187)))*'[4]National population'!FQ133)</f>
        <v>-84704.061578809546</v>
      </c>
      <c r="FR132">
        <f ca="1">IF('National cons per cap'!FR133=0,0,((1/(1-Parameters!$B$187)*(MAX(1,'National cons per cap'!FR133)*'Non-Market - loss factor'!FR132)^(1-Parameters!$B$187)))*'[4]National population'!FR133)</f>
        <v>-30529.325555386153</v>
      </c>
      <c r="FS132">
        <f ca="1">IF('National cons per cap'!FS133=0,0,((1/(1-Parameters!$B$187)*(MAX(1,'National cons per cap'!FS133)*'Non-Market - loss factor'!FS132)^(1-Parameters!$B$187)))*'[4]National population'!FS133)</f>
        <v>-6116.2243399599356</v>
      </c>
      <c r="FT132">
        <f ca="1">IF('National cons per cap'!FT133=0,0,((1/(1-Parameters!$B$187)*(MAX(1,'National cons per cap'!FT133)*'Non-Market - loss factor'!FT132)^(1-Parameters!$B$187)))*'[4]National population'!FT133)</f>
        <v>-715.18022240051994</v>
      </c>
      <c r="FU132">
        <f ca="1">IF('National cons per cap'!FU133=0,0,((1/(1-Parameters!$B$187)*(MAX(1,'National cons per cap'!FU133)*'Non-Market - loss factor'!FU132)^(1-Parameters!$B$187)))*'[4]National population'!FU133)</f>
        <v>-5219.6692202033546</v>
      </c>
      <c r="FV132">
        <f ca="1">IF('National cons per cap'!FV133=0,0,((1/(1-Parameters!$B$187)*(MAX(1,'National cons per cap'!FV133)*'Non-Market - loss factor'!FV132)^(1-Parameters!$B$187)))*'[4]National population'!FV133)</f>
        <v>-122147.4751432051</v>
      </c>
      <c r="FW132">
        <f ca="1">IF('National cons per cap'!FW133=0,0,((1/(1-Parameters!$B$187)*(MAX(1,'National cons per cap'!FW133)*'Non-Market - loss factor'!FW132)^(1-Parameters!$B$187)))*'[4]National population'!FW133)</f>
        <v>-624871.99834680976</v>
      </c>
      <c r="FX132">
        <f ca="1">IF('National cons per cap'!FX133=0,0,((1/(1-Parameters!$B$187)*(MAX(1,'National cons per cap'!FX133)*'Non-Market - loss factor'!FX132)^(1-Parameters!$B$187)))*'[4]National population'!FX133)</f>
        <v>-108.32390474980858</v>
      </c>
      <c r="FY132">
        <f>IF('National cons per cap'!FY133=0,0,((1/(1-Parameters!$B$187)*(MAX(1,'National cons per cap'!FY133)*'Non-Market - loss factor'!FY132)^(1-Parameters!$B$187)))*'[4]National population'!FY133)</f>
        <v>0</v>
      </c>
      <c r="FZ132">
        <f ca="1">IF('National cons per cap'!FZ133=0,0,((1/(1-Parameters!$B$187)*(MAX(1,'National cons per cap'!FZ133)*'Non-Market - loss factor'!FZ132)^(1-Parameters!$B$187)))*'[4]National population'!FZ133)</f>
        <v>-1141551.0466782239</v>
      </c>
      <c r="GA132">
        <f ca="1">IF('National cons per cap'!GA133=0,0,((1/(1-Parameters!$B$187)*(MAX(1,'National cons per cap'!GA133)*'Non-Market - loss factor'!GA132)^(1-Parameters!$B$187)))*'[4]National population'!GA133)</f>
        <v>-939378.04138888139</v>
      </c>
      <c r="GB132">
        <f ca="1">IF('National cons per cap'!GB133=0,0,((1/(1-Parameters!$B$187)*(MAX(1,'National cons per cap'!GB133)*'Non-Market - loss factor'!GB132)^(1-Parameters!$B$187)))*'[4]National population'!GB133)</f>
        <v>-293369.36456496437</v>
      </c>
      <c r="GC132">
        <f ca="1">IF('National cons per cap'!GC133=0,0,((1/(1-Parameters!$B$187)*(MAX(1,'National cons per cap'!GC133)*'Non-Market - loss factor'!GC132)^(1-Parameters!$B$187)))*'[4]National population'!GC133)</f>
        <v>-16676.478268370145</v>
      </c>
      <c r="GD132">
        <f ca="1">IF('National cons per cap'!GD133=0,0,((1/(1-Parameters!$B$187)*(MAX(1,'National cons per cap'!GD133)*'Non-Market - loss factor'!GD132)^(1-Parameters!$B$187)))*'[4]National population'!GD133)</f>
        <v>-1541629.6619904139</v>
      </c>
      <c r="GE132">
        <f ca="1">IF('National cons per cap'!GE133=0,0,((1/(1-Parameters!$B$187)*(MAX(1,'National cons per cap'!GE133)*'Non-Market - loss factor'!GE132)^(1-Parameters!$B$187)))*'[4]National population'!GE133)</f>
        <v>-260926.50416651173</v>
      </c>
      <c r="GF132">
        <f ca="1">IF('National cons per cap'!GF133=0,0,((1/(1-Parameters!$B$187)*(MAX(1,'National cons per cap'!GF133)*'Non-Market - loss factor'!GF132)^(1-Parameters!$B$187)))*'[4]National population'!GF133)</f>
        <v>-157069.24922816773</v>
      </c>
      <c r="GG132">
        <f ca="1">IF('National cons per cap'!GG133=0,0,((1/(1-Parameters!$B$187)*(MAX(1,'National cons per cap'!GG133)*'Non-Market - loss factor'!GG132)^(1-Parameters!$B$187)))*'[4]National population'!GG133)</f>
        <v>-624453.81412021117</v>
      </c>
      <c r="GH132">
        <f ca="1">IF('National cons per cap'!GH133=0,0,((1/(1-Parameters!$B$187)*(MAX(1,'National cons per cap'!GH133)*'Non-Market - loss factor'!GH132)^(1-Parameters!$B$187)))*'[4]National population'!GH133)</f>
        <v>-1956.4889623747451</v>
      </c>
      <c r="GI132">
        <f ca="1">IF('National cons per cap'!GI133=0,0,((1/(1-Parameters!$B$187)*(MAX(1,'National cons per cap'!GI133)*'Non-Market - loss factor'!GI132)^(1-Parameters!$B$187)))*'[4]National population'!GI133)</f>
        <v>-1157.4921672962853</v>
      </c>
      <c r="GJ132">
        <f ca="1">IF('National cons per cap'!GJ133=0,0,((1/(1-Parameters!$B$187)*(MAX(1,'National cons per cap'!GJ133)*'Non-Market - loss factor'!GJ132)^(1-Parameters!$B$187)))*'[4]National population'!GJ133)</f>
        <v>-413221.79559515114</v>
      </c>
      <c r="GK132">
        <f ca="1">IF('National cons per cap'!GK133=0,0,((1/(1-Parameters!$B$187)*(MAX(1,'National cons per cap'!GK133)*'Non-Market - loss factor'!GK132)^(1-Parameters!$B$187)))*'[4]National population'!GK133)</f>
        <v>-529432.40755018836</v>
      </c>
      <c r="GL132">
        <f ca="1">IF('National cons per cap'!GL133=0,0,((1/(1-Parameters!$B$187)*(MAX(1,'National cons per cap'!GL133)*'Non-Market - loss factor'!GL132)^(1-Parameters!$B$187)))*'[4]National population'!GL133)</f>
        <v>-299038.52797236171</v>
      </c>
      <c r="GM132">
        <f ca="1">IF('National cons per cap'!GM133=0,0,((1/(1-Parameters!$B$187)*(MAX(1,'National cons per cap'!GM133)*'Non-Market - loss factor'!GM132)^(1-Parameters!$B$187)))*'[4]National population'!GM133)</f>
        <v>-290954.67617042334</v>
      </c>
      <c r="GN132" s="16">
        <f ca="1">SUM(B132:GM132)*(1+Parameters!B$188)^-(A132-A$12)</f>
        <v>-18447477.592513073</v>
      </c>
      <c r="GO132">
        <f ca="1">(GN132*(1-Parameters!$B$187)/'[4]National population'!$GN133)^(1/(1-Parameters!$B$187))</f>
        <v>783154.48855515895</v>
      </c>
      <c r="GP132" s="16"/>
    </row>
    <row r="133" spans="1:198" x14ac:dyDescent="0.25">
      <c r="A133">
        <v>2141</v>
      </c>
      <c r="B133">
        <f ca="1">IF('National cons per cap'!B134=0,0,((1/(1-Parameters!$B$187)*(MAX(1,'National cons per cap'!B134)*'Non-Market - loss factor'!B133)^(1-Parameters!$B$187)))*'[4]National population'!B134)</f>
        <v>-283271.8753311701</v>
      </c>
      <c r="C133">
        <f ca="1">IF('National cons per cap'!C134=0,0,((1/(1-Parameters!$B$187)*(MAX(1,'National cons per cap'!C134)*'Non-Market - loss factor'!C133)^(1-Parameters!$B$187)))*'[4]National population'!C134)</f>
        <v>-377018.10064368619</v>
      </c>
      <c r="D133">
        <f ca="1">IF('National cons per cap'!D134=0,0,((1/(1-Parameters!$B$187)*(MAX(1,'National cons per cap'!D134)*'Non-Market - loss factor'!D133)^(1-Parameters!$B$187)))*'[4]National population'!D134)</f>
        <v>-33381.018260180477</v>
      </c>
      <c r="E133">
        <f>IF('National cons per cap'!E134=0,0,((1/(1-Parameters!$B$187)*(MAX(1,'National cons per cap'!E134)*'Non-Market - loss factor'!E133)^(1-Parameters!$B$187)))*'[4]National population'!E134)</f>
        <v>0</v>
      </c>
      <c r="F133">
        <f ca="1">IF('National cons per cap'!F134=0,0,((1/(1-Parameters!$B$187)*(MAX(1,'National cons per cap'!F134)*'Non-Market - loss factor'!F133)^(1-Parameters!$B$187)))*'[4]National population'!F134)</f>
        <v>-43682.487377387435</v>
      </c>
      <c r="G133">
        <f ca="1">IF('National cons per cap'!G134=0,0,((1/(1-Parameters!$B$187)*(MAX(1,'National cons per cap'!G134)*'Non-Market - loss factor'!G133)^(1-Parameters!$B$187)))*'[4]National population'!G134)</f>
        <v>-190680.29201095592</v>
      </c>
      <c r="H133">
        <f ca="1">IF('National cons per cap'!H134=0,0,((1/(1-Parameters!$B$187)*(MAX(1,'National cons per cap'!H134)*'Non-Market - loss factor'!H133)^(1-Parameters!$B$187)))*'[4]National population'!H134)</f>
        <v>-19861.30320172065</v>
      </c>
      <c r="I133">
        <f ca="1">IF('National cons per cap'!I134=0,0,((1/(1-Parameters!$B$187)*(MAX(1,'National cons per cap'!I134)*'Non-Market - loss factor'!I133)^(1-Parameters!$B$187)))*'[4]National population'!I134)</f>
        <v>-481.44153932428981</v>
      </c>
      <c r="J133">
        <f ca="1">IF('National cons per cap'!J134=0,0,((1/(1-Parameters!$B$187)*(MAX(1,'National cons per cap'!J134)*'Non-Market - loss factor'!J133)^(1-Parameters!$B$187)))*'[4]National population'!J134)</f>
        <v>-130355.53240030761</v>
      </c>
      <c r="K133">
        <f ca="1">IF('National cons per cap'!K134=0,0,((1/(1-Parameters!$B$187)*(MAX(1,'National cons per cap'!K134)*'Non-Market - loss factor'!K133)^(1-Parameters!$B$187)))*'[4]National population'!K134)</f>
        <v>-46659.988306685831</v>
      </c>
      <c r="L133">
        <f ca="1">IF('National cons per cap'!L134=0,0,((1/(1-Parameters!$B$187)*(MAX(1,'National cons per cap'!L134)*'Non-Market - loss factor'!L133)^(1-Parameters!$B$187)))*'[4]National population'!L134)</f>
        <v>-47664.37976144057</v>
      </c>
      <c r="M133">
        <f ca="1">IF('National cons per cap'!M134=0,0,((1/(1-Parameters!$B$187)*(MAX(1,'National cons per cap'!M134)*'Non-Market - loss factor'!M133)^(1-Parameters!$B$187)))*'[4]National population'!M134)</f>
        <v>-339864.57415136939</v>
      </c>
      <c r="N133">
        <f ca="1">IF('National cons per cap'!N134=0,0,((1/(1-Parameters!$B$187)*(MAX(1,'National cons per cap'!N134)*'Non-Market - loss factor'!N133)^(1-Parameters!$B$187)))*'[4]National population'!N134)</f>
        <v>-62673.518447650975</v>
      </c>
      <c r="O133">
        <f ca="1">IF('National cons per cap'!O134=0,0,((1/(1-Parameters!$B$187)*(MAX(1,'National cons per cap'!O134)*'Non-Market - loss factor'!O133)^(1-Parameters!$B$187)))*'[4]National population'!O134)</f>
        <v>-240648.3496433851</v>
      </c>
      <c r="P133">
        <f ca="1">IF('National cons per cap'!P134=0,0,((1/(1-Parameters!$B$187)*(MAX(1,'National cons per cap'!P134)*'Non-Market - loss factor'!P133)^(1-Parameters!$B$187)))*'[4]National population'!P134)</f>
        <v>-469832.19571711367</v>
      </c>
      <c r="Q133">
        <f ca="1">IF('National cons per cap'!Q134=0,0,((1/(1-Parameters!$B$187)*(MAX(1,'National cons per cap'!Q134)*'Non-Market - loss factor'!Q133)^(1-Parameters!$B$187)))*'[4]National population'!Q134)</f>
        <v>-1451737.5793574327</v>
      </c>
      <c r="R133">
        <f ca="1">IF('National cons per cap'!R134=0,0,((1/(1-Parameters!$B$187)*(MAX(1,'National cons per cap'!R134)*'Non-Market - loss factor'!R133)^(1-Parameters!$B$187)))*'[4]National population'!R134)</f>
        <v>-66862.397973798477</v>
      </c>
      <c r="S133">
        <f ca="1">IF('National cons per cap'!S134=0,0,((1/(1-Parameters!$B$187)*(MAX(1,'National cons per cap'!S134)*'Non-Market - loss factor'!S133)^(1-Parameters!$B$187)))*'[4]National population'!S134)</f>
        <v>-8116.5754400785236</v>
      </c>
      <c r="T133">
        <f ca="1">IF('National cons per cap'!T134=0,0,((1/(1-Parameters!$B$187)*(MAX(1,'National cons per cap'!T134)*'Non-Market - loss factor'!T133)^(1-Parameters!$B$187)))*'[4]National population'!T134)</f>
        <v>-1498.8361827506219</v>
      </c>
      <c r="U133">
        <f ca="1">IF('National cons per cap'!U134=0,0,((1/(1-Parameters!$B$187)*(MAX(1,'National cons per cap'!U134)*'Non-Market - loss factor'!U133)^(1-Parameters!$B$187)))*'[4]National population'!U134)</f>
        <v>-39537.028655630151</v>
      </c>
      <c r="V133">
        <f ca="1">IF('National cons per cap'!V134=0,0,((1/(1-Parameters!$B$187)*(MAX(1,'National cons per cap'!V134)*'Non-Market - loss factor'!V133)^(1-Parameters!$B$187)))*'[4]National population'!V134)</f>
        <v>-44462.88134502367</v>
      </c>
      <c r="W133">
        <f ca="1">IF('National cons per cap'!W134=0,0,((1/(1-Parameters!$B$187)*(MAX(1,'National cons per cap'!W134)*'Non-Market - loss factor'!W133)^(1-Parameters!$B$187)))*'[4]National population'!W134)</f>
        <v>-2354.6745400622513</v>
      </c>
      <c r="X133">
        <f ca="1">IF('National cons per cap'!X134=0,0,((1/(1-Parameters!$B$187)*(MAX(1,'National cons per cap'!X134)*'Non-Market - loss factor'!X133)^(1-Parameters!$B$187)))*'[4]National population'!X134)</f>
        <v>-244.90670944910329</v>
      </c>
      <c r="Y133">
        <f ca="1">IF('National cons per cap'!Y134=0,0,((1/(1-Parameters!$B$187)*(MAX(1,'National cons per cap'!Y134)*'Non-Market - loss factor'!Y133)^(1-Parameters!$B$187)))*'[4]National population'!Y134)</f>
        <v>-93467.07724705436</v>
      </c>
      <c r="Z133">
        <f ca="1">IF('National cons per cap'!Z134=0,0,((1/(1-Parameters!$B$187)*(MAX(1,'National cons per cap'!Z134)*'Non-Market - loss factor'!Z133)^(1-Parameters!$B$187)))*'[4]National population'!Z134)</f>
        <v>-1067165.0951925446</v>
      </c>
      <c r="AA133">
        <f ca="1">IF('National cons per cap'!AA134=0,0,((1/(1-Parameters!$B$187)*(MAX(1,'National cons per cap'!AA134)*'Non-Market - loss factor'!AA133)^(1-Parameters!$B$187)))*'[4]National population'!AA134)</f>
        <v>-1374.3575358736878</v>
      </c>
      <c r="AB133">
        <f ca="1">IF('National cons per cap'!AB134=0,0,((1/(1-Parameters!$B$187)*(MAX(1,'National cons per cap'!AB134)*'Non-Market - loss factor'!AB133)^(1-Parameters!$B$187)))*'[4]National population'!AB134)</f>
        <v>-819.35392325564146</v>
      </c>
      <c r="AC133">
        <f ca="1">IF('National cons per cap'!AC134=0,0,((1/(1-Parameters!$B$187)*(MAX(1,'National cons per cap'!AC134)*'Non-Market - loss factor'!AC133)^(1-Parameters!$B$187)))*'[4]National population'!AC134)</f>
        <v>-3878.1345159242364</v>
      </c>
      <c r="AD133">
        <f ca="1">IF('National cons per cap'!AD134=0,0,((1/(1-Parameters!$B$187)*(MAX(1,'National cons per cap'!AD134)*'Non-Market - loss factor'!AD133)^(1-Parameters!$B$187)))*'[4]National population'!AD134)</f>
        <v>-23114.120262382956</v>
      </c>
      <c r="AE133">
        <f ca="1">IF('National cons per cap'!AE134=0,0,((1/(1-Parameters!$B$187)*(MAX(1,'National cons per cap'!AE134)*'Non-Market - loss factor'!AE133)^(1-Parameters!$B$187)))*'[4]National population'!AE134)</f>
        <v>-167254.9555306916</v>
      </c>
      <c r="AF133">
        <f ca="1">IF('National cons per cap'!AF134=0,0,((1/(1-Parameters!$B$187)*(MAX(1,'National cons per cap'!AF134)*'Non-Market - loss factor'!AF133)^(1-Parameters!$B$187)))*'[4]National population'!AF134)</f>
        <v>-182270.00491464295</v>
      </c>
      <c r="AG133">
        <f ca="1">IF('National cons per cap'!AG134=0,0,((1/(1-Parameters!$B$187)*(MAX(1,'National cons per cap'!AG134)*'Non-Market - loss factor'!AG133)^(1-Parameters!$B$187)))*'[4]National population'!AG134)</f>
        <v>-41330.452571392249</v>
      </c>
      <c r="AH133">
        <f ca="1">IF('National cons per cap'!AH134=0,0,((1/(1-Parameters!$B$187)*(MAX(1,'National cons per cap'!AH134)*'Non-Market - loss factor'!AH133)^(1-Parameters!$B$187)))*'[4]National population'!AH134)</f>
        <v>-83002.158152492222</v>
      </c>
      <c r="AI133">
        <f ca="1">IF('National cons per cap'!AI134=0,0,((1/(1-Parameters!$B$187)*(MAX(1,'National cons per cap'!AI134)*'Non-Market - loss factor'!AI133)^(1-Parameters!$B$187)))*'[4]National population'!AI134)</f>
        <v>-7279596.7784995716</v>
      </c>
      <c r="AJ133">
        <f ca="1">IF('National cons per cap'!AJ134=0,0,((1/(1-Parameters!$B$187)*(MAX(1,'National cons per cap'!AJ134)*'Non-Market - loss factor'!AJ133)^(1-Parameters!$B$187)))*'[4]National population'!AJ134)</f>
        <v>-443579.52017956856</v>
      </c>
      <c r="AK133">
        <f ca="1">IF('National cons per cap'!AK134=0,0,((1/(1-Parameters!$B$187)*(MAX(1,'National cons per cap'!AK134)*'Non-Market - loss factor'!AK133)^(1-Parameters!$B$187)))*'[4]National population'!AK134)</f>
        <v>-444658.6625808464</v>
      </c>
      <c r="AL133">
        <f ca="1">IF('National cons per cap'!AL134=0,0,((1/(1-Parameters!$B$187)*(MAX(1,'National cons per cap'!AL134)*'Non-Market - loss factor'!AL133)^(1-Parameters!$B$187)))*'[4]National population'!AL134)</f>
        <v>-2766422.2195557873</v>
      </c>
      <c r="AM133">
        <f ca="1">IF('National cons per cap'!AM134=0,0,((1/(1-Parameters!$B$187)*(MAX(1,'National cons per cap'!AM134)*'Non-Market - loss factor'!AM133)^(1-Parameters!$B$187)))*'[4]National population'!AM134)</f>
        <v>-68676.583438940041</v>
      </c>
      <c r="AN133">
        <f ca="1">IF('National cons per cap'!AN134=0,0,((1/(1-Parameters!$B$187)*(MAX(1,'National cons per cap'!AN134)*'Non-Market - loss factor'!AN133)^(1-Parameters!$B$187)))*'[4]National population'!AN134)</f>
        <v>-284193.09735699208</v>
      </c>
      <c r="AO133">
        <f ca="1">IF('National cons per cap'!AO134=0,0,((1/(1-Parameters!$B$187)*(MAX(1,'National cons per cap'!AO134)*'Non-Market - loss factor'!AO133)^(1-Parameters!$B$187)))*'[4]National population'!AO134)</f>
        <v>-15300.986464020158</v>
      </c>
      <c r="AP133">
        <f ca="1">IF('National cons per cap'!AP134=0,0,((1/(1-Parameters!$B$187)*(MAX(1,'National cons per cap'!AP134)*'Non-Market - loss factor'!AP133)^(1-Parameters!$B$187)))*'[4]National population'!AP134)</f>
        <v>-8246.7053096051641</v>
      </c>
      <c r="AQ133">
        <f ca="1">IF('National cons per cap'!AQ134=0,0,((1/(1-Parameters!$B$187)*(MAX(1,'National cons per cap'!AQ134)*'Non-Market - loss factor'!AQ133)^(1-Parameters!$B$187)))*'[4]National population'!AQ134)</f>
        <v>-25792.832677920404</v>
      </c>
      <c r="AR133">
        <f>IF('National cons per cap'!AR134=0,0,((1/(1-Parameters!$B$187)*(MAX(1,'National cons per cap'!AR134)*'Non-Market - loss factor'!AR133)^(1-Parameters!$B$187)))*'[4]National population'!AR134)</f>
        <v>0</v>
      </c>
      <c r="AS133">
        <f ca="1">IF('National cons per cap'!AS134=0,0,((1/(1-Parameters!$B$187)*(MAX(1,'National cons per cap'!AS134)*'Non-Market - loss factor'!AS133)^(1-Parameters!$B$187)))*'[4]National population'!AS134)</f>
        <v>-6569.9811039598899</v>
      </c>
      <c r="AT133">
        <f ca="1">IF('National cons per cap'!AT134=0,0,((1/(1-Parameters!$B$187)*(MAX(1,'National cons per cap'!AT134)*'Non-Market - loss factor'!AT133)^(1-Parameters!$B$187)))*'[4]National population'!AT134)</f>
        <v>-71640.567726252266</v>
      </c>
      <c r="AU133">
        <f ca="1">IF('National cons per cap'!AU134=0,0,((1/(1-Parameters!$B$187)*(MAX(1,'National cons per cap'!AU134)*'Non-Market - loss factor'!AU133)^(1-Parameters!$B$187)))*'[4]National population'!AU134)</f>
        <v>-475675.25055281591</v>
      </c>
      <c r="AV133">
        <f ca="1">IF('National cons per cap'!AV134=0,0,((1/(1-Parameters!$B$187)*(MAX(1,'National cons per cap'!AV134)*'Non-Market - loss factor'!AV133)^(1-Parameters!$B$187)))*'[4]National population'!AV134)</f>
        <v>-19607.287627786041</v>
      </c>
      <c r="AW133">
        <f ca="1">IF('National cons per cap'!AW134=0,0,((1/(1-Parameters!$B$187)*(MAX(1,'National cons per cap'!AW134)*'Non-Market - loss factor'!AW133)^(1-Parameters!$B$187)))*'[4]National population'!AW134)</f>
        <v>-546.87453181727187</v>
      </c>
      <c r="AX133">
        <f ca="1">IF('National cons per cap'!AX134=0,0,((1/(1-Parameters!$B$187)*(MAX(1,'National cons per cap'!AX134)*'Non-Market - loss factor'!AX133)^(1-Parameters!$B$187)))*'[4]National population'!AX134)</f>
        <v>-31383.771757219893</v>
      </c>
      <c r="AY133">
        <f ca="1">IF('National cons per cap'!AY134=0,0,((1/(1-Parameters!$B$187)*(MAX(1,'National cons per cap'!AY134)*'Non-Market - loss factor'!AY133)^(1-Parameters!$B$187)))*'[4]National population'!AY134)</f>
        <v>-59850.895338602699</v>
      </c>
      <c r="AZ133">
        <f ca="1">IF('National cons per cap'!AZ134=0,0,((1/(1-Parameters!$B$187)*(MAX(1,'National cons per cap'!AZ134)*'Non-Market - loss factor'!AZ133)^(1-Parameters!$B$187)))*'[4]National population'!AZ134)</f>
        <v>-459705.42811279063</v>
      </c>
      <c r="BA133">
        <f ca="1">IF('National cons per cap'!BA134=0,0,((1/(1-Parameters!$B$187)*(MAX(1,'National cons per cap'!BA134)*'Non-Market - loss factor'!BA133)^(1-Parameters!$B$187)))*'[4]National population'!BA134)</f>
        <v>-107743.43953464023</v>
      </c>
      <c r="BB133">
        <f ca="1">IF('National cons per cap'!BB134=0,0,((1/(1-Parameters!$B$187)*(MAX(1,'National cons per cap'!BB134)*'Non-Market - loss factor'!BB133)^(1-Parameters!$B$187)))*'[4]National population'!BB134)</f>
        <v>-942550.7462550815</v>
      </c>
      <c r="BC133">
        <f ca="1">IF('National cons per cap'!BC134=0,0,((1/(1-Parameters!$B$187)*(MAX(1,'National cons per cap'!BC134)*'Non-Market - loss factor'!BC133)^(1-Parameters!$B$187)))*'[4]National population'!BC134)</f>
        <v>-86003.047528559749</v>
      </c>
      <c r="BD133">
        <f>IF('National cons per cap'!BD134=0,0,((1/(1-Parameters!$B$187)*(MAX(1,'National cons per cap'!BD134)*'Non-Market - loss factor'!BD133)^(1-Parameters!$B$187)))*'[4]National population'!BD134)</f>
        <v>0</v>
      </c>
      <c r="BE133">
        <f ca="1">IF('National cons per cap'!BE134=0,0,((1/(1-Parameters!$B$187)*(MAX(1,'National cons per cap'!BE134)*'Non-Market - loss factor'!BE133)^(1-Parameters!$B$187)))*'[4]National population'!BE134)</f>
        <v>-292257.41730215173</v>
      </c>
      <c r="BF133">
        <f ca="1">IF('National cons per cap'!BF134=0,0,((1/(1-Parameters!$B$187)*(MAX(1,'National cons per cap'!BF134)*'Non-Market - loss factor'!BF133)^(1-Parameters!$B$187)))*'[4]National population'!BF134)</f>
        <v>-10268.607536440621</v>
      </c>
      <c r="BG133">
        <f ca="1">IF('National cons per cap'!BG134=0,0,((1/(1-Parameters!$B$187)*(MAX(1,'National cons per cap'!BG134)*'Non-Market - loss factor'!BG133)^(1-Parameters!$B$187)))*'[4]National population'!BG134)</f>
        <v>-3305073.9117229595</v>
      </c>
      <c r="BH133">
        <f ca="1">IF('National cons per cap'!BH134=0,0,((1/(1-Parameters!$B$187)*(MAX(1,'National cons per cap'!BH134)*'Non-Market - loss factor'!BH133)^(1-Parameters!$B$187)))*'[4]National population'!BH134)</f>
        <v>-30235.709822490044</v>
      </c>
      <c r="BI133">
        <f ca="1">IF('National cons per cap'!BI134=0,0,((1/(1-Parameters!$B$187)*(MAX(1,'National cons per cap'!BI134)*'Non-Market - loss factor'!BI133)^(1-Parameters!$B$187)))*'[4]National population'!BI134)</f>
        <v>-4596.8955784476675</v>
      </c>
      <c r="BJ133">
        <f ca="1">IF('National cons per cap'!BJ134=0,0,((1/(1-Parameters!$B$187)*(MAX(1,'National cons per cap'!BJ134)*'Non-Market - loss factor'!BJ133)^(1-Parameters!$B$187)))*'[4]National population'!BJ134)</f>
        <v>-386395.55702842772</v>
      </c>
      <c r="BK133">
        <f ca="1">IF('National cons per cap'!BK134=0,0,((1/(1-Parameters!$B$187)*(MAX(1,'National cons per cap'!BK134)*'Non-Market - loss factor'!BK133)^(1-Parameters!$B$187)))*'[4]National population'!BK134)</f>
        <v>-1858.9011741605461</v>
      </c>
      <c r="BL133">
        <f ca="1">IF('National cons per cap'!BL134=0,0,((1/(1-Parameters!$B$187)*(MAX(1,'National cons per cap'!BL134)*'Non-Market - loss factor'!BL133)^(1-Parameters!$B$187)))*'[4]National population'!BL134)</f>
        <v>-17610.07292852725</v>
      </c>
      <c r="BM133">
        <f ca="1">IF('National cons per cap'!BM134=0,0,((1/(1-Parameters!$B$187)*(MAX(1,'National cons per cap'!BM134)*'Non-Market - loss factor'!BM133)^(1-Parameters!$B$187)))*'[4]National population'!BM134)</f>
        <v>-353753.9993254072</v>
      </c>
      <c r="BN133">
        <f ca="1">IF('National cons per cap'!BN134=0,0,((1/(1-Parameters!$B$187)*(MAX(1,'National cons per cap'!BN134)*'Non-Market - loss factor'!BN133)^(1-Parameters!$B$187)))*'[4]National population'!BN134)</f>
        <v>-24755.149101921783</v>
      </c>
      <c r="BO133">
        <f ca="1">IF('National cons per cap'!BO134=0,0,((1/(1-Parameters!$B$187)*(MAX(1,'National cons per cap'!BO134)*'Non-Market - loss factor'!BO133)^(1-Parameters!$B$187)))*'[4]National population'!BO134)</f>
        <v>-497143.31437302317</v>
      </c>
      <c r="BP133">
        <f ca="1">IF('National cons per cap'!BP134=0,0,((1/(1-Parameters!$B$187)*(MAX(1,'National cons per cap'!BP134)*'Non-Market - loss factor'!BP133)^(1-Parameters!$B$187)))*'[4]National population'!BP134)</f>
        <v>-253704.88155666029</v>
      </c>
      <c r="BQ133">
        <f>IF('National cons per cap'!BQ134=0,0,((1/(1-Parameters!$B$187)*(MAX(1,'National cons per cap'!BQ134)*'Non-Market - loss factor'!BQ133)^(1-Parameters!$B$187)))*'[4]National population'!BQ134)</f>
        <v>0</v>
      </c>
      <c r="BR133">
        <f ca="1">IF('National cons per cap'!BR134=0,0,((1/(1-Parameters!$B$187)*(MAX(1,'National cons per cap'!BR134)*'Non-Market - loss factor'!BR133)^(1-Parameters!$B$187)))*'[4]National population'!BR134)</f>
        <v>-51073.349977658807</v>
      </c>
      <c r="BS133">
        <f ca="1">IF('National cons per cap'!BS134=0,0,((1/(1-Parameters!$B$187)*(MAX(1,'National cons per cap'!BS134)*'Non-Market - loss factor'!BS133)^(1-Parameters!$B$187)))*'[4]National population'!BS134)</f>
        <v>-43184.974608701188</v>
      </c>
      <c r="BT133">
        <f ca="1">IF('National cons per cap'!BT134=0,0,((1/(1-Parameters!$B$187)*(MAX(1,'National cons per cap'!BT134)*'Non-Market - loss factor'!BT133)^(1-Parameters!$B$187)))*'[4]National population'!BT134)</f>
        <v>-6084.2359768055121</v>
      </c>
      <c r="BU133">
        <f ca="1">IF('National cons per cap'!BU134=0,0,((1/(1-Parameters!$B$187)*(MAX(1,'National cons per cap'!BU134)*'Non-Market - loss factor'!BU133)^(1-Parameters!$B$187)))*'[4]National population'!BU134)</f>
        <v>-69926.062907816318</v>
      </c>
      <c r="BV133">
        <f ca="1">IF('National cons per cap'!BV134=0,0,((1/(1-Parameters!$B$187)*(MAX(1,'National cons per cap'!BV134)*'Non-Market - loss factor'!BV133)^(1-Parameters!$B$187)))*'[4]National population'!BV134)</f>
        <v>-731.56465543720424</v>
      </c>
      <c r="BW133">
        <f ca="1">IF('National cons per cap'!BW134=0,0,((1/(1-Parameters!$B$187)*(MAX(1,'National cons per cap'!BW134)*'Non-Market - loss factor'!BW133)^(1-Parameters!$B$187)))*'[4]National population'!BW134)</f>
        <v>-113515.87449075331</v>
      </c>
      <c r="BX133">
        <f>IF('National cons per cap'!BX134=0,0,((1/(1-Parameters!$B$187)*(MAX(1,'National cons per cap'!BX134)*'Non-Market - loss factor'!BX133)^(1-Parameters!$B$187)))*'[4]National population'!BX134)</f>
        <v>0</v>
      </c>
      <c r="BY133">
        <f ca="1">IF('National cons per cap'!BY134=0,0,((1/(1-Parameters!$B$187)*(MAX(1,'National cons per cap'!BY134)*'Non-Market - loss factor'!BY133)^(1-Parameters!$B$187)))*'[4]National population'!BY134)</f>
        <v>-6450.2217672438355</v>
      </c>
      <c r="BZ133">
        <f ca="1">IF('National cons per cap'!BZ134=0,0,((1/(1-Parameters!$B$187)*(MAX(1,'National cons per cap'!BZ134)*'Non-Market - loss factor'!BZ133)^(1-Parameters!$B$187)))*'[4]National population'!BZ134)</f>
        <v>-14859.682931744614</v>
      </c>
      <c r="CA133">
        <f ca="1">IF('National cons per cap'!CA134=0,0,((1/(1-Parameters!$B$187)*(MAX(1,'National cons per cap'!CA134)*'Non-Market - loss factor'!CA133)^(1-Parameters!$B$187)))*'[4]National population'!CA134)</f>
        <v>-87478.837290570606</v>
      </c>
      <c r="CB133">
        <f ca="1">IF('National cons per cap'!CB134=0,0,((1/(1-Parameters!$B$187)*(MAX(1,'National cons per cap'!CB134)*'Non-Market - loss factor'!CB133)^(1-Parameters!$B$187)))*'[4]National population'!CB134)</f>
        <v>-34238.910373097613</v>
      </c>
      <c r="CC133">
        <f ca="1">IF('National cons per cap'!CC134=0,0,((1/(1-Parameters!$B$187)*(MAX(1,'National cons per cap'!CC134)*'Non-Market - loss factor'!CC133)^(1-Parameters!$B$187)))*'[4]National population'!CC134)</f>
        <v>-176987.17775150097</v>
      </c>
      <c r="CD133">
        <f ca="1">IF('National cons per cap'!CD134=0,0,((1/(1-Parameters!$B$187)*(MAX(1,'National cons per cap'!CD134)*'Non-Market - loss factor'!CD133)^(1-Parameters!$B$187)))*'[4]National population'!CD134)</f>
        <v>-75738.191300872641</v>
      </c>
      <c r="CE133">
        <f ca="1">IF('National cons per cap'!CE134=0,0,((1/(1-Parameters!$B$187)*(MAX(1,'National cons per cap'!CE134)*'Non-Market - loss factor'!CE133)^(1-Parameters!$B$187)))*'[4]National population'!CE134)</f>
        <v>-1215474.6554787746</v>
      </c>
      <c r="CF133">
        <f ca="1">IF('National cons per cap'!CF134=0,0,((1/(1-Parameters!$B$187)*(MAX(1,'National cons per cap'!CF134)*'Non-Market - loss factor'!CF133)^(1-Parameters!$B$187)))*'[4]National population'!CF134)</f>
        <v>-8963372.7016112171</v>
      </c>
      <c r="CG133">
        <f ca="1">IF('National cons per cap'!CG134=0,0,((1/(1-Parameters!$B$187)*(MAX(1,'National cons per cap'!CG134)*'Non-Market - loss factor'!CG133)^(1-Parameters!$B$187)))*'[4]National population'!CG134)</f>
        <v>-24701.666383912103</v>
      </c>
      <c r="CH133">
        <f ca="1">IF('National cons per cap'!CH134=0,0,((1/(1-Parameters!$B$187)*(MAX(1,'National cons per cap'!CH134)*'Non-Market - loss factor'!CH133)^(1-Parameters!$B$187)))*'[4]National population'!CH134)</f>
        <v>-648506.17619806912</v>
      </c>
      <c r="CI133">
        <f ca="1">IF('National cons per cap'!CI134=0,0,((1/(1-Parameters!$B$187)*(MAX(1,'National cons per cap'!CI134)*'Non-Market - loss factor'!CI133)^(1-Parameters!$B$187)))*'[4]National population'!CI134)</f>
        <v>-341508.79258704104</v>
      </c>
      <c r="CJ133">
        <f ca="1">IF('National cons per cap'!CJ134=0,0,((1/(1-Parameters!$B$187)*(MAX(1,'National cons per cap'!CJ134)*'Non-Market - loss factor'!CJ133)^(1-Parameters!$B$187)))*'[4]National population'!CJ134)</f>
        <v>-1658.403808110912</v>
      </c>
      <c r="CK133">
        <f ca="1">IF('National cons per cap'!CK134=0,0,((1/(1-Parameters!$B$187)*(MAX(1,'National cons per cap'!CK134)*'Non-Market - loss factor'!CK133)^(1-Parameters!$B$187)))*'[4]National population'!CK134)</f>
        <v>-51630.59870731597</v>
      </c>
      <c r="CL133">
        <f ca="1">IF('National cons per cap'!CL134=0,0,((1/(1-Parameters!$B$187)*(MAX(1,'National cons per cap'!CL134)*'Non-Market - loss factor'!CL133)^(1-Parameters!$B$187)))*'[4]National population'!CL134)</f>
        <v>-349648.29066107777</v>
      </c>
      <c r="CM133">
        <f ca="1">IF('National cons per cap'!CM134=0,0,((1/(1-Parameters!$B$187)*(MAX(1,'National cons per cap'!CM134)*'Non-Market - loss factor'!CM133)^(1-Parameters!$B$187)))*'[4]National population'!CM134)</f>
        <v>-20637.20332022669</v>
      </c>
      <c r="CN133">
        <f ca="1">IF('National cons per cap'!CN134=0,0,((1/(1-Parameters!$B$187)*(MAX(1,'National cons per cap'!CN134)*'Non-Market - loss factor'!CN133)^(1-Parameters!$B$187)))*'[4]National population'!CN134)</f>
        <v>-83891.394384090163</v>
      </c>
      <c r="CO133">
        <f ca="1">IF('National cons per cap'!CO134=0,0,((1/(1-Parameters!$B$187)*(MAX(1,'National cons per cap'!CO134)*'Non-Market - loss factor'!CO133)^(1-Parameters!$B$187)))*'[4]National population'!CO134)</f>
        <v>-299894.31620250363</v>
      </c>
      <c r="CP133">
        <f ca="1">IF('National cons per cap'!CP134=0,0,((1/(1-Parameters!$B$187)*(MAX(1,'National cons per cap'!CP134)*'Non-Market - loss factor'!CP133)^(1-Parameters!$B$187)))*'[4]National population'!CP134)</f>
        <v>-68996.802827617357</v>
      </c>
      <c r="CQ133">
        <f ca="1">IF('National cons per cap'!CQ134=0,0,((1/(1-Parameters!$B$187)*(MAX(1,'National cons per cap'!CQ134)*'Non-Market - loss factor'!CQ133)^(1-Parameters!$B$187)))*'[4]National population'!CQ134)</f>
        <v>-944673.90961811959</v>
      </c>
      <c r="CR133">
        <f ca="1">IF('National cons per cap'!CR134=0,0,((1/(1-Parameters!$B$187)*(MAX(1,'National cons per cap'!CR134)*'Non-Market - loss factor'!CR133)^(1-Parameters!$B$187)))*'[4]National population'!CR134)</f>
        <v>-55602.391370763216</v>
      </c>
      <c r="CS133">
        <f ca="1">IF('National cons per cap'!CS134=0,0,((1/(1-Parameters!$B$187)*(MAX(1,'National cons per cap'!CS134)*'Non-Market - loss factor'!CS133)^(1-Parameters!$B$187)))*'[4]National population'!CS134)</f>
        <v>-122153.79240471564</v>
      </c>
      <c r="CT133">
        <f ca="1">IF('National cons per cap'!CT134=0,0,((1/(1-Parameters!$B$187)*(MAX(1,'National cons per cap'!CT134)*'Non-Market - loss factor'!CT133)^(1-Parameters!$B$187)))*'[4]National population'!CT134)</f>
        <v>-212.43893980066312</v>
      </c>
      <c r="CU133">
        <f ca="1">IF('National cons per cap'!CU134=0,0,((1/(1-Parameters!$B$187)*(MAX(1,'National cons per cap'!CU134)*'Non-Market - loss factor'!CU133)^(1-Parameters!$B$187)))*'[4]National population'!CU134)</f>
        <v>-131888.31136244483</v>
      </c>
      <c r="CV133">
        <f ca="1">IF('National cons per cap'!CV134=0,0,((1/(1-Parameters!$B$187)*(MAX(1,'National cons per cap'!CV134)*'Non-Market - loss factor'!CV133)^(1-Parameters!$B$187)))*'[4]National population'!CV134)</f>
        <v>-16611.657569756586</v>
      </c>
      <c r="CW133">
        <f ca="1">IF('National cons per cap'!CW134=0,0,((1/(1-Parameters!$B$187)*(MAX(1,'National cons per cap'!CW134)*'Non-Market - loss factor'!CW133)^(1-Parameters!$B$187)))*'[4]National population'!CW134)</f>
        <v>-40026.160207227171</v>
      </c>
      <c r="CX133">
        <f ca="1">IF('National cons per cap'!CX134=0,0,((1/(1-Parameters!$B$187)*(MAX(1,'National cons per cap'!CX134)*'Non-Market - loss factor'!CX133)^(1-Parameters!$B$187)))*'[4]National population'!CX134)</f>
        <v>-44142.082695012061</v>
      </c>
      <c r="CY133">
        <f ca="1">IF('National cons per cap'!CY134=0,0,((1/(1-Parameters!$B$187)*(MAX(1,'National cons per cap'!CY134)*'Non-Market - loss factor'!CY133)^(1-Parameters!$B$187)))*'[4]National population'!CY134)</f>
        <v>-105490.65871528113</v>
      </c>
      <c r="CZ133">
        <f ca="1">IF('National cons per cap'!CZ134=0,0,((1/(1-Parameters!$B$187)*(MAX(1,'National cons per cap'!CZ134)*'Non-Market - loss factor'!CZ133)^(1-Parameters!$B$187)))*'[4]National population'!CZ134)</f>
        <v>-63131.437108743761</v>
      </c>
      <c r="DA133">
        <f>IF('National cons per cap'!DA134=0,0,((1/(1-Parameters!$B$187)*(MAX(1,'National cons per cap'!DA134)*'Non-Market - loss factor'!DA133)^(1-Parameters!$B$187)))*'[4]National population'!DA134)</f>
        <v>0</v>
      </c>
      <c r="DB133">
        <f ca="1">IF('National cons per cap'!DB134=0,0,((1/(1-Parameters!$B$187)*(MAX(1,'National cons per cap'!DB134)*'Non-Market - loss factor'!DB133)^(1-Parameters!$B$187)))*'[4]National population'!DB134)</f>
        <v>-99332.066960149532</v>
      </c>
      <c r="DC133">
        <f ca="1">IF('National cons per cap'!DC134=0,0,((1/(1-Parameters!$B$187)*(MAX(1,'National cons per cap'!DC134)*'Non-Market - loss factor'!DC133)^(1-Parameters!$B$187)))*'[4]National population'!DC134)</f>
        <v>-48717.810396739187</v>
      </c>
      <c r="DD133">
        <f ca="1">IF('National cons per cap'!DD134=0,0,((1/(1-Parameters!$B$187)*(MAX(1,'National cons per cap'!DD134)*'Non-Market - loss factor'!DD133)^(1-Parameters!$B$187)))*'[4]National population'!DD134)</f>
        <v>-23643.499407996696</v>
      </c>
      <c r="DE133">
        <f ca="1">IF('National cons per cap'!DE134=0,0,((1/(1-Parameters!$B$187)*(MAX(1,'National cons per cap'!DE134)*'Non-Market - loss factor'!DE133)^(1-Parameters!$B$187)))*'[4]National population'!DE134)</f>
        <v>-1984.9281133810598</v>
      </c>
      <c r="DF133">
        <f ca="1">IF('National cons per cap'!DF134=0,0,((1/(1-Parameters!$B$187)*(MAX(1,'National cons per cap'!DF134)*'Non-Market - loss factor'!DF133)^(1-Parameters!$B$187)))*'[4]National population'!DF134)</f>
        <v>-17658.72529507766</v>
      </c>
      <c r="DG133">
        <f ca="1">IF('National cons per cap'!DG134=0,0,((1/(1-Parameters!$B$187)*(MAX(1,'National cons per cap'!DG134)*'Non-Market - loss factor'!DG133)^(1-Parameters!$B$187)))*'[4]National population'!DG134)</f>
        <v>-496227.43941401463</v>
      </c>
      <c r="DH133">
        <f ca="1">IF('National cons per cap'!DH134=0,0,((1/(1-Parameters!$B$187)*(MAX(1,'National cons per cap'!DH134)*'Non-Market - loss factor'!DH133)^(1-Parameters!$B$187)))*'[4]National population'!DH134)</f>
        <v>-29179.867342569742</v>
      </c>
      <c r="DI133">
        <f ca="1">IF('National cons per cap'!DI134=0,0,((1/(1-Parameters!$B$187)*(MAX(1,'National cons per cap'!DI134)*'Non-Market - loss factor'!DI133)^(1-Parameters!$B$187)))*'[4]National population'!DI134)</f>
        <v>-616736.33760961669</v>
      </c>
      <c r="DJ133">
        <f ca="1">IF('National cons per cap'!DJ134=0,0,((1/(1-Parameters!$B$187)*(MAX(1,'National cons per cap'!DJ134)*'Non-Market - loss factor'!DJ133)^(1-Parameters!$B$187)))*'[4]National population'!DJ134)</f>
        <v>-614300.82534799806</v>
      </c>
      <c r="DK133">
        <f ca="1">IF('National cons per cap'!DK134=0,0,((1/(1-Parameters!$B$187)*(MAX(1,'National cons per cap'!DK134)*'Non-Market - loss factor'!DK133)^(1-Parameters!$B$187)))*'[4]National population'!DK134)</f>
        <v>-22039.665682029929</v>
      </c>
      <c r="DL133">
        <f ca="1">IF('National cons per cap'!DL134=0,0,((1/(1-Parameters!$B$187)*(MAX(1,'National cons per cap'!DL134)*'Non-Market - loss factor'!DL133)^(1-Parameters!$B$187)))*'[4]National population'!DL134)</f>
        <v>-393111.5694387746</v>
      </c>
      <c r="DM133">
        <f ca="1">IF('National cons per cap'!DM134=0,0,((1/(1-Parameters!$B$187)*(MAX(1,'National cons per cap'!DM134)*'Non-Market - loss factor'!DM133)^(1-Parameters!$B$187)))*'[4]National population'!DM134)</f>
        <v>-382721.02716733806</v>
      </c>
      <c r="DN133">
        <f ca="1">IF('National cons per cap'!DN134=0,0,((1/(1-Parameters!$B$187)*(MAX(1,'National cons per cap'!DN134)*'Non-Market - loss factor'!DN133)^(1-Parameters!$B$187)))*'[4]National population'!DN134)</f>
        <v>-5319.3439311485436</v>
      </c>
      <c r="DO133">
        <f ca="1">IF('National cons per cap'!DO134=0,0,((1/(1-Parameters!$B$187)*(MAX(1,'National cons per cap'!DO134)*'Non-Market - loss factor'!DO133)^(1-Parameters!$B$187)))*'[4]National population'!DO134)</f>
        <v>-13759.911969165445</v>
      </c>
      <c r="DP133">
        <f ca="1">IF('National cons per cap'!DP134=0,0,((1/(1-Parameters!$B$187)*(MAX(1,'National cons per cap'!DP134)*'Non-Market - loss factor'!DP133)^(1-Parameters!$B$187)))*'[4]National population'!DP134)</f>
        <v>-829944.91459352383</v>
      </c>
      <c r="DQ133">
        <f ca="1">IF('National cons per cap'!DQ134=0,0,((1/(1-Parameters!$B$187)*(MAX(1,'National cons per cap'!DQ134)*'Non-Market - loss factor'!DQ133)^(1-Parameters!$B$187)))*'[4]National population'!DQ134)</f>
        <v>-72953.998834234691</v>
      </c>
      <c r="DR133">
        <f>IF('National cons per cap'!DR134=0,0,((1/(1-Parameters!$B$187)*(MAX(1,'National cons per cap'!DR134)*'Non-Market - loss factor'!DR133)^(1-Parameters!$B$187)))*'[4]National population'!DR134)</f>
        <v>0</v>
      </c>
      <c r="DS133">
        <f ca="1">IF('National cons per cap'!DS134=0,0,((1/(1-Parameters!$B$187)*(MAX(1,'National cons per cap'!DS134)*'Non-Market - loss factor'!DS133)^(1-Parameters!$B$187)))*'[4]National population'!DS134)</f>
        <v>-11127.743525259819</v>
      </c>
      <c r="DT133">
        <f ca="1">IF('National cons per cap'!DT134=0,0,((1/(1-Parameters!$B$187)*(MAX(1,'National cons per cap'!DT134)*'Non-Market - loss factor'!DT133)^(1-Parameters!$B$187)))*'[4]National population'!DT134)</f>
        <v>-485141.97969313245</v>
      </c>
      <c r="DU133">
        <f ca="1">IF('National cons per cap'!DU134=0,0,((1/(1-Parameters!$B$187)*(MAX(1,'National cons per cap'!DU134)*'Non-Market - loss factor'!DU133)^(1-Parameters!$B$187)))*'[4]National population'!DU134)</f>
        <v>-93244.31689583027</v>
      </c>
      <c r="DV133">
        <f ca="1">IF('National cons per cap'!DV134=0,0,((1/(1-Parameters!$B$187)*(MAX(1,'National cons per cap'!DV134)*'Non-Market - loss factor'!DV133)^(1-Parameters!$B$187)))*'[4]National population'!DV134)</f>
        <v>-26578.301639394176</v>
      </c>
      <c r="DW133">
        <f>IF('National cons per cap'!DW134=0,0,((1/(1-Parameters!$B$187)*(MAX(1,'National cons per cap'!DW134)*'Non-Market - loss factor'!DW133)^(1-Parameters!$B$187)))*'[4]National population'!DW134)</f>
        <v>0</v>
      </c>
      <c r="DX133">
        <f ca="1">IF('National cons per cap'!DX134=0,0,((1/(1-Parameters!$B$187)*(MAX(1,'National cons per cap'!DX134)*'Non-Market - loss factor'!DX133)^(1-Parameters!$B$187)))*'[4]National population'!DX134)</f>
        <v>-660595.33792387019</v>
      </c>
      <c r="DY133">
        <f ca="1">IF('National cons per cap'!DY134=0,0,((1/(1-Parameters!$B$187)*(MAX(1,'National cons per cap'!DY134)*'Non-Market - loss factor'!DY133)^(1-Parameters!$B$187)))*'[4]National population'!DY134)</f>
        <v>-2707770.6972502437</v>
      </c>
      <c r="DZ133">
        <f ca="1">IF('National cons per cap'!DZ134=0,0,((1/(1-Parameters!$B$187)*(MAX(1,'National cons per cap'!DZ134)*'Non-Market - loss factor'!DZ133)^(1-Parameters!$B$187)))*'[4]National population'!DZ134)</f>
        <v>-60325.027080126478</v>
      </c>
      <c r="EA133">
        <f ca="1">IF('National cons per cap'!EA134=0,0,((1/(1-Parameters!$B$187)*(MAX(1,'National cons per cap'!EA134)*'Non-Market - loss factor'!EA133)^(1-Parameters!$B$187)))*'[4]National population'!EA134)</f>
        <v>-100687.83298121253</v>
      </c>
      <c r="EB133">
        <f ca="1">IF('National cons per cap'!EB134=0,0,((1/(1-Parameters!$B$187)*(MAX(1,'National cons per cap'!EB134)*'Non-Market - loss factor'!EB133)^(1-Parameters!$B$187)))*'[4]National population'!EB134)</f>
        <v>-25189.880188194202</v>
      </c>
      <c r="EC133">
        <f ca="1">IF('National cons per cap'!EC134=0,0,((1/(1-Parameters!$B$187)*(MAX(1,'National cons per cap'!EC134)*'Non-Market - loss factor'!EC133)^(1-Parameters!$B$187)))*'[4]National population'!EC134)</f>
        <v>-293064.37576755352</v>
      </c>
      <c r="ED133">
        <f ca="1">IF('National cons per cap'!ED134=0,0,((1/(1-Parameters!$B$187)*(MAX(1,'National cons per cap'!ED134)*'Non-Market - loss factor'!ED133)^(1-Parameters!$B$187)))*'[4]National population'!ED134)</f>
        <v>-59.217509479813359</v>
      </c>
      <c r="EE133">
        <f ca="1">IF('National cons per cap'!EE134=0,0,((1/(1-Parameters!$B$187)*(MAX(1,'National cons per cap'!EE134)*'Non-Market - loss factor'!EE133)^(1-Parameters!$B$187)))*'[4]National population'!EE134)</f>
        <v>-27642.991525026402</v>
      </c>
      <c r="EF133">
        <f ca="1">IF('National cons per cap'!EF134=0,0,((1/(1-Parameters!$B$187)*(MAX(1,'National cons per cap'!EF134)*'Non-Market - loss factor'!EF133)^(1-Parameters!$B$187)))*'[4]National population'!EF134)</f>
        <v>-18073.647313692883</v>
      </c>
      <c r="EG133">
        <f ca="1">IF('National cons per cap'!EG134=0,0,((1/(1-Parameters!$B$187)*(MAX(1,'National cons per cap'!EG134)*'Non-Market - loss factor'!EG133)^(1-Parameters!$B$187)))*'[4]National population'!EG134)</f>
        <v>-1225294.4141661772</v>
      </c>
      <c r="EH133">
        <f ca="1">IF('National cons per cap'!EH134=0,0,((1/(1-Parameters!$B$187)*(MAX(1,'National cons per cap'!EH134)*'Non-Market - loss factor'!EH133)^(1-Parameters!$B$187)))*'[4]National population'!EH134)</f>
        <v>-19991.861987053417</v>
      </c>
      <c r="EI133">
        <f ca="1">IF('National cons per cap'!EI134=0,0,((1/(1-Parameters!$B$187)*(MAX(1,'National cons per cap'!EI134)*'Non-Market - loss factor'!EI133)^(1-Parameters!$B$187)))*'[4]National population'!EI134)</f>
        <v>-193550.32709538317</v>
      </c>
      <c r="EJ133">
        <f ca="1">IF('National cons per cap'!EJ134=0,0,((1/(1-Parameters!$B$187)*(MAX(1,'National cons per cap'!EJ134)*'Non-Market - loss factor'!EJ133)^(1-Parameters!$B$187)))*'[4]National population'!EJ134)</f>
        <v>-666296.75191022758</v>
      </c>
      <c r="EK133">
        <f ca="1">IF('National cons per cap'!EK134=0,0,((1/(1-Parameters!$B$187)*(MAX(1,'National cons per cap'!EK134)*'Non-Market - loss factor'!EK133)^(1-Parameters!$B$187)))*'[4]National population'!EK134)</f>
        <v>-65.310511885315364</v>
      </c>
      <c r="EL133">
        <f ca="1">IF('National cons per cap'!EL134=0,0,((1/(1-Parameters!$B$187)*(MAX(1,'National cons per cap'!EL134)*'Non-Market - loss factor'!EL133)^(1-Parameters!$B$187)))*'[4]National population'!EL134)</f>
        <v>-58743.612380854589</v>
      </c>
      <c r="EM133">
        <f ca="1">IF('National cons per cap'!EM134=0,0,((1/(1-Parameters!$B$187)*(MAX(1,'National cons per cap'!EM134)*'Non-Market - loss factor'!EM133)^(1-Parameters!$B$187)))*'[4]National population'!EM134)</f>
        <v>-284659.37859027943</v>
      </c>
      <c r="EN133">
        <f ca="1">IF('National cons per cap'!EN134=0,0,((1/(1-Parameters!$B$187)*(MAX(1,'National cons per cap'!EN134)*'Non-Market - loss factor'!EN133)^(1-Parameters!$B$187)))*'[4]National population'!EN134)</f>
        <v>-13938.387866622745</v>
      </c>
      <c r="EO133">
        <f>IF('National cons per cap'!EO134=0,0,((1/(1-Parameters!$B$187)*(MAX(1,'National cons per cap'!EO134)*'Non-Market - loss factor'!EO133)^(1-Parameters!$B$187)))*'[4]National population'!EO134)</f>
        <v>0</v>
      </c>
      <c r="EP133">
        <f ca="1">IF('National cons per cap'!EP134=0,0,((1/(1-Parameters!$B$187)*(MAX(1,'National cons per cap'!EP134)*'Non-Market - loss factor'!EP133)^(1-Parameters!$B$187)))*'[4]National population'!EP134)</f>
        <v>-68564.472922822664</v>
      </c>
      <c r="EQ133">
        <f ca="1">IF('National cons per cap'!EQ134=0,0,((1/(1-Parameters!$B$187)*(MAX(1,'National cons per cap'!EQ134)*'Non-Market - loss factor'!EQ133)^(1-Parameters!$B$187)))*'[4]National population'!EQ134)</f>
        <v>-42789.470038347528</v>
      </c>
      <c r="ER133">
        <f ca="1">IF('National cons per cap'!ER134=0,0,((1/(1-Parameters!$B$187)*(MAX(1,'National cons per cap'!ER134)*'Non-Market - loss factor'!ER133)^(1-Parameters!$B$187)))*'[4]National population'!ER134)</f>
        <v>-63093.386506145187</v>
      </c>
      <c r="ES133">
        <f ca="1">IF('National cons per cap'!ES134=0,0,((1/(1-Parameters!$B$187)*(MAX(1,'National cons per cap'!ES134)*'Non-Market - loss factor'!ES133)^(1-Parameters!$B$187)))*'[4]National population'!ES134)</f>
        <v>-8404.7332848091974</v>
      </c>
      <c r="ET133">
        <f>IF('National cons per cap'!ET134=0,0,((1/(1-Parameters!$B$187)*(MAX(1,'National cons per cap'!ET134)*'Non-Market - loss factor'!ET133)^(1-Parameters!$B$187)))*'[4]National population'!ET134)</f>
        <v>0</v>
      </c>
      <c r="EU133">
        <f ca="1">IF('National cons per cap'!EU134=0,0,((1/(1-Parameters!$B$187)*(MAX(1,'National cons per cap'!EU134)*'Non-Market - loss factor'!EU133)^(1-Parameters!$B$187)))*'[4]National population'!EU134)</f>
        <v>-172965.32151931958</v>
      </c>
      <c r="EV133">
        <f ca="1">IF('National cons per cap'!EV134=0,0,((1/(1-Parameters!$B$187)*(MAX(1,'National cons per cap'!EV134)*'Non-Market - loss factor'!EV133)^(1-Parameters!$B$187)))*'[4]National population'!EV134)</f>
        <v>-561013.87492970645</v>
      </c>
      <c r="EW133">
        <f ca="1">IF('National cons per cap'!EW134=0,0,((1/(1-Parameters!$B$187)*(MAX(1,'National cons per cap'!EW134)*'Non-Market - loss factor'!EW133)^(1-Parameters!$B$187)))*'[4]National population'!EW134)</f>
        <v>-295948.99520861113</v>
      </c>
      <c r="EX133">
        <f ca="1">IF('National cons per cap'!EX134=0,0,((1/(1-Parameters!$B$187)*(MAX(1,'National cons per cap'!EX134)*'Non-Market - loss factor'!EX133)^(1-Parameters!$B$187)))*'[4]National population'!EX134)</f>
        <v>-179095.86320252009</v>
      </c>
      <c r="EY133">
        <f ca="1">IF('National cons per cap'!EY134=0,0,((1/(1-Parameters!$B$187)*(MAX(1,'National cons per cap'!EY134)*'Non-Market - loss factor'!EY133)^(1-Parameters!$B$187)))*'[4]National population'!EY134)</f>
        <v>-657755.57807116967</v>
      </c>
      <c r="EZ133">
        <f ca="1">IF('National cons per cap'!EZ134=0,0,((1/(1-Parameters!$B$187)*(MAX(1,'National cons per cap'!EZ134)*'Non-Market - loss factor'!EZ133)^(1-Parameters!$B$187)))*'[4]National population'!EZ134)</f>
        <v>-275966.80209670123</v>
      </c>
      <c r="FA133">
        <f ca="1">IF('National cons per cap'!FA134=0,0,((1/(1-Parameters!$B$187)*(MAX(1,'National cons per cap'!FA134)*'Non-Market - loss factor'!FA133)^(1-Parameters!$B$187)))*'[4]National population'!FA134)</f>
        <v>-4747.9577629487922</v>
      </c>
      <c r="FB133">
        <f ca="1">IF('National cons per cap'!FB134=0,0,((1/(1-Parameters!$B$187)*(MAX(1,'National cons per cap'!FB134)*'Non-Market - loss factor'!FB133)^(1-Parameters!$B$187)))*'[4]National population'!FB134)</f>
        <v>-203490.36848659118</v>
      </c>
      <c r="FC133">
        <f ca="1">IF('National cons per cap'!FC134=0,0,((1/(1-Parameters!$B$187)*(MAX(1,'National cons per cap'!FC134)*'Non-Market - loss factor'!FC133)^(1-Parameters!$B$187)))*'[4]National population'!FC134)</f>
        <v>-49601.800216668169</v>
      </c>
      <c r="FD133">
        <f ca="1">IF('National cons per cap'!FD134=0,0,((1/(1-Parameters!$B$187)*(MAX(1,'National cons per cap'!FD134)*'Non-Market - loss factor'!FD133)^(1-Parameters!$B$187)))*'[4]National population'!FD134)</f>
        <v>-133.2993336811308</v>
      </c>
      <c r="FE133">
        <f>IF('National cons per cap'!FE134=0,0,((1/(1-Parameters!$B$187)*(MAX(1,'National cons per cap'!FE134)*'Non-Market - loss factor'!FE133)^(1-Parameters!$B$187)))*'[4]National population'!FE134)</f>
        <v>0</v>
      </c>
      <c r="FF133">
        <f ca="1">IF('National cons per cap'!FF134=0,0,((1/(1-Parameters!$B$187)*(MAX(1,'National cons per cap'!FF134)*'Non-Market - loss factor'!FF133)^(1-Parameters!$B$187)))*'[4]National population'!FF134)</f>
        <v>-68338.867730735758</v>
      </c>
      <c r="FG133">
        <f ca="1">IF('National cons per cap'!FG134=0,0,((1/(1-Parameters!$B$187)*(MAX(1,'National cons per cap'!FG134)*'Non-Market - loss factor'!FG133)^(1-Parameters!$B$187)))*'[4]National population'!FG134)</f>
        <v>-150129.39195974992</v>
      </c>
      <c r="FH133">
        <f ca="1">IF('National cons per cap'!FH134=0,0,((1/(1-Parameters!$B$187)*(MAX(1,'National cons per cap'!FH134)*'Non-Market - loss factor'!FH133)^(1-Parameters!$B$187)))*'[4]National population'!FH134)</f>
        <v>-4242.9016312384801</v>
      </c>
      <c r="FI133">
        <f ca="1">IF('National cons per cap'!FI134=0,0,((1/(1-Parameters!$B$187)*(MAX(1,'National cons per cap'!FI134)*'Non-Market - loss factor'!FI133)^(1-Parameters!$B$187)))*'[4]National population'!FI134)</f>
        <v>-3899.7585218018053</v>
      </c>
      <c r="FJ133">
        <f ca="1">IF('National cons per cap'!FJ134=0,0,((1/(1-Parameters!$B$187)*(MAX(1,'National cons per cap'!FJ134)*'Non-Market - loss factor'!FJ133)^(1-Parameters!$B$187)))*'[4]National population'!FJ134)</f>
        <v>-37835.019303516005</v>
      </c>
      <c r="FK133">
        <f ca="1">IF('National cons per cap'!FK134=0,0,((1/(1-Parameters!$B$187)*(MAX(1,'National cons per cap'!FK134)*'Non-Market - loss factor'!FK133)^(1-Parameters!$B$187)))*'[4]National population'!FK134)</f>
        <v>-13973.05921047411</v>
      </c>
      <c r="FL133">
        <f ca="1">IF('National cons per cap'!FL134=0,0,((1/(1-Parameters!$B$187)*(MAX(1,'National cons per cap'!FL134)*'Non-Market - loss factor'!FL133)^(1-Parameters!$B$187)))*'[4]National population'!FL134)</f>
        <v>-53283.915623900335</v>
      </c>
      <c r="FM133">
        <f>IF('National cons per cap'!FM134=0,0,((1/(1-Parameters!$B$187)*(MAX(1,'National cons per cap'!FM134)*'Non-Market - loss factor'!FM133)^(1-Parameters!$B$187)))*'[4]National population'!FM134)</f>
        <v>0</v>
      </c>
      <c r="FN133">
        <f ca="1">IF('National cons per cap'!FN134=0,0,((1/(1-Parameters!$B$187)*(MAX(1,'National cons per cap'!FN134)*'Non-Market - loss factor'!FN133)^(1-Parameters!$B$187)))*'[4]National population'!FN134)</f>
        <v>-327871.26057498821</v>
      </c>
      <c r="FO133">
        <f ca="1">IF('National cons per cap'!FO134=0,0,((1/(1-Parameters!$B$187)*(MAX(1,'National cons per cap'!FO134)*'Non-Market - loss factor'!FO133)^(1-Parameters!$B$187)))*'[4]National population'!FO134)</f>
        <v>-209918.87241481838</v>
      </c>
      <c r="FP133">
        <f ca="1">IF('National cons per cap'!FP134=0,0,((1/(1-Parameters!$B$187)*(MAX(1,'National cons per cap'!FP134)*'Non-Market - loss factor'!FP133)^(1-Parameters!$B$187)))*'[4]National population'!FP134)</f>
        <v>-268798.95102676202</v>
      </c>
      <c r="FQ133">
        <f ca="1">IF('National cons per cap'!FQ134=0,0,((1/(1-Parameters!$B$187)*(MAX(1,'National cons per cap'!FQ134)*'Non-Market - loss factor'!FQ133)^(1-Parameters!$B$187)))*'[4]National population'!FQ134)</f>
        <v>-83962.223641132703</v>
      </c>
      <c r="FR133">
        <f ca="1">IF('National cons per cap'!FR134=0,0,((1/(1-Parameters!$B$187)*(MAX(1,'National cons per cap'!FR134)*'Non-Market - loss factor'!FR133)^(1-Parameters!$B$187)))*'[4]National population'!FR134)</f>
        <v>-30262.904264788165</v>
      </c>
      <c r="FS133">
        <f ca="1">IF('National cons per cap'!FS134=0,0,((1/(1-Parameters!$B$187)*(MAX(1,'National cons per cap'!FS134)*'Non-Market - loss factor'!FS133)^(1-Parameters!$B$187)))*'[4]National population'!FS134)</f>
        <v>-6049.8169375307216</v>
      </c>
      <c r="FT133">
        <f ca="1">IF('National cons per cap'!FT134=0,0,((1/(1-Parameters!$B$187)*(MAX(1,'National cons per cap'!FT134)*'Non-Market - loss factor'!FT133)^(1-Parameters!$B$187)))*'[4]National population'!FT134)</f>
        <v>-708.39677963049178</v>
      </c>
      <c r="FU133">
        <f ca="1">IF('National cons per cap'!FU134=0,0,((1/(1-Parameters!$B$187)*(MAX(1,'National cons per cap'!FU134)*'Non-Market - loss factor'!FU133)^(1-Parameters!$B$187)))*'[4]National population'!FU134)</f>
        <v>-5167.6530827105116</v>
      </c>
      <c r="FV133">
        <f ca="1">IF('National cons per cap'!FV134=0,0,((1/(1-Parameters!$B$187)*(MAX(1,'National cons per cap'!FV134)*'Non-Market - loss factor'!FV133)^(1-Parameters!$B$187)))*'[4]National population'!FV134)</f>
        <v>-121065.23848779176</v>
      </c>
      <c r="FW133">
        <f ca="1">IF('National cons per cap'!FW134=0,0,((1/(1-Parameters!$B$187)*(MAX(1,'National cons per cap'!FW134)*'Non-Market - loss factor'!FW133)^(1-Parameters!$B$187)))*'[4]National population'!FW134)</f>
        <v>-620471.00502611336</v>
      </c>
      <c r="FX133">
        <f ca="1">IF('National cons per cap'!FX134=0,0,((1/(1-Parameters!$B$187)*(MAX(1,'National cons per cap'!FX134)*'Non-Market - loss factor'!FX133)^(1-Parameters!$B$187)))*'[4]National population'!FX134)</f>
        <v>-107.37043813783464</v>
      </c>
      <c r="FY133">
        <f>IF('National cons per cap'!FY134=0,0,((1/(1-Parameters!$B$187)*(MAX(1,'National cons per cap'!FY134)*'Non-Market - loss factor'!FY133)^(1-Parameters!$B$187)))*'[4]National population'!FY134)</f>
        <v>0</v>
      </c>
      <c r="FZ133">
        <f ca="1">IF('National cons per cap'!FZ134=0,0,((1/(1-Parameters!$B$187)*(MAX(1,'National cons per cap'!FZ134)*'Non-Market - loss factor'!FZ133)^(1-Parameters!$B$187)))*'[4]National population'!FZ134)</f>
        <v>-1131202.4019111048</v>
      </c>
      <c r="GA133">
        <f ca="1">IF('National cons per cap'!GA134=0,0,((1/(1-Parameters!$B$187)*(MAX(1,'National cons per cap'!GA134)*'Non-Market - loss factor'!GA133)^(1-Parameters!$B$187)))*'[4]National population'!GA134)</f>
        <v>-930821.30067145382</v>
      </c>
      <c r="GB133">
        <f ca="1">IF('National cons per cap'!GB134=0,0,((1/(1-Parameters!$B$187)*(MAX(1,'National cons per cap'!GB134)*'Non-Market - loss factor'!GB133)^(1-Parameters!$B$187)))*'[4]National population'!GB134)</f>
        <v>-290819.45092817629</v>
      </c>
      <c r="GC133">
        <f ca="1">IF('National cons per cap'!GC134=0,0,((1/(1-Parameters!$B$187)*(MAX(1,'National cons per cap'!GC134)*'Non-Market - loss factor'!GC133)^(1-Parameters!$B$187)))*'[4]National population'!GC134)</f>
        <v>-16509.683184214526</v>
      </c>
      <c r="GD133">
        <f ca="1">IF('National cons per cap'!GD134=0,0,((1/(1-Parameters!$B$187)*(MAX(1,'National cons per cap'!GD134)*'Non-Market - loss factor'!GD133)^(1-Parameters!$B$187)))*'[4]National population'!GD134)</f>
        <v>-1530798.8406140874</v>
      </c>
      <c r="GE133">
        <f ca="1">IF('National cons per cap'!GE134=0,0,((1/(1-Parameters!$B$187)*(MAX(1,'National cons per cap'!GE134)*'Non-Market - loss factor'!GE133)^(1-Parameters!$B$187)))*'[4]National population'!GE134)</f>
        <v>-258647.3688815122</v>
      </c>
      <c r="GF133">
        <f ca="1">IF('National cons per cap'!GF134=0,0,((1/(1-Parameters!$B$187)*(MAX(1,'National cons per cap'!GF134)*'Non-Market - loss factor'!GF133)^(1-Parameters!$B$187)))*'[4]National population'!GF134)</f>
        <v>-155500.79949902056</v>
      </c>
      <c r="GG133">
        <f ca="1">IF('National cons per cap'!GG134=0,0,((1/(1-Parameters!$B$187)*(MAX(1,'National cons per cap'!GG134)*'Non-Market - loss factor'!GG133)^(1-Parameters!$B$187)))*'[4]National population'!GG134)</f>
        <v>-617756.54322049941</v>
      </c>
      <c r="GH133">
        <f ca="1">IF('National cons per cap'!GH134=0,0,((1/(1-Parameters!$B$187)*(MAX(1,'National cons per cap'!GH134)*'Non-Market - loss factor'!GH133)^(1-Parameters!$B$187)))*'[4]National population'!GH134)</f>
        <v>-1935.3402638127091</v>
      </c>
      <c r="GI133">
        <f ca="1">IF('National cons per cap'!GI134=0,0,((1/(1-Parameters!$B$187)*(MAX(1,'National cons per cap'!GI134)*'Non-Market - loss factor'!GI133)^(1-Parameters!$B$187)))*'[4]National population'!GI134)</f>
        <v>-1145.0582256117848</v>
      </c>
      <c r="GJ133">
        <f ca="1">IF('National cons per cap'!GJ134=0,0,((1/(1-Parameters!$B$187)*(MAX(1,'National cons per cap'!GJ134)*'Non-Market - loss factor'!GJ133)^(1-Parameters!$B$187)))*'[4]National population'!GJ134)</f>
        <v>-409463.00013422949</v>
      </c>
      <c r="GK133">
        <f ca="1">IF('National cons per cap'!GK134=0,0,((1/(1-Parameters!$B$187)*(MAX(1,'National cons per cap'!GK134)*'Non-Market - loss factor'!GK133)^(1-Parameters!$B$187)))*'[4]National population'!GK134)</f>
        <v>-524605.83308008697</v>
      </c>
      <c r="GL133">
        <f ca="1">IF('National cons per cap'!GL134=0,0,((1/(1-Parameters!$B$187)*(MAX(1,'National cons per cap'!GL134)*'Non-Market - loss factor'!GL133)^(1-Parameters!$B$187)))*'[4]National population'!GL134)</f>
        <v>-296315.10468772519</v>
      </c>
      <c r="GM133">
        <f ca="1">IF('National cons per cap'!GM134=0,0,((1/(1-Parameters!$B$187)*(MAX(1,'National cons per cap'!GM134)*'Non-Market - loss factor'!GM133)^(1-Parameters!$B$187)))*'[4]National population'!GM134)</f>
        <v>-288304.12016069004</v>
      </c>
      <c r="GN133" s="16">
        <f ca="1">SUM(B133:GM133)*(1+Parameters!B$188)^-(A133-A$12)</f>
        <v>-18088861.656279854</v>
      </c>
      <c r="GO133">
        <f ca="1">(GN133*(1-Parameters!$B$187)/'[4]National population'!$GN134)^(1/(1-Parameters!$B$187))</f>
        <v>810381.48725149501</v>
      </c>
      <c r="GP133" s="16"/>
    </row>
    <row r="134" spans="1:198" x14ac:dyDescent="0.25">
      <c r="A134">
        <v>2142</v>
      </c>
      <c r="B134">
        <f ca="1">IF('National cons per cap'!B135=0,0,((1/(1-Parameters!$B$187)*(MAX(1,'National cons per cap'!B135)*'Non-Market - loss factor'!B134)^(1-Parameters!$B$187)))*'[4]National population'!B135)</f>
        <v>-280181.21168413071</v>
      </c>
      <c r="C134">
        <f ca="1">IF('National cons per cap'!C135=0,0,((1/(1-Parameters!$B$187)*(MAX(1,'National cons per cap'!C135)*'Non-Market - loss factor'!C134)^(1-Parameters!$B$187)))*'[4]National population'!C135)</f>
        <v>-373603.65515722818</v>
      </c>
      <c r="D134">
        <f ca="1">IF('National cons per cap'!D135=0,0,((1/(1-Parameters!$B$187)*(MAX(1,'National cons per cap'!D135)*'Non-Market - loss factor'!D134)^(1-Parameters!$B$187)))*'[4]National population'!D135)</f>
        <v>-33147.996025092667</v>
      </c>
      <c r="E134">
        <f>IF('National cons per cap'!E135=0,0,((1/(1-Parameters!$B$187)*(MAX(1,'National cons per cap'!E135)*'Non-Market - loss factor'!E134)^(1-Parameters!$B$187)))*'[4]National population'!E135)</f>
        <v>0</v>
      </c>
      <c r="F134">
        <f ca="1">IF('National cons per cap'!F135=0,0,((1/(1-Parameters!$B$187)*(MAX(1,'National cons per cap'!F135)*'Non-Market - loss factor'!F134)^(1-Parameters!$B$187)))*'[4]National population'!F135)</f>
        <v>-43286.641583904879</v>
      </c>
      <c r="G134">
        <f ca="1">IF('National cons per cap'!G135=0,0,((1/(1-Parameters!$B$187)*(MAX(1,'National cons per cap'!G135)*'Non-Market - loss factor'!G134)^(1-Parameters!$B$187)))*'[4]National population'!G135)</f>
        <v>-188764.18567083695</v>
      </c>
      <c r="H134">
        <f ca="1">IF('National cons per cap'!H135=0,0,((1/(1-Parameters!$B$187)*(MAX(1,'National cons per cap'!H135)*'Non-Market - loss factor'!H134)^(1-Parameters!$B$187)))*'[4]National population'!H135)</f>
        <v>-19687.934682190669</v>
      </c>
      <c r="I134">
        <f ca="1">IF('National cons per cap'!I135=0,0,((1/(1-Parameters!$B$187)*(MAX(1,'National cons per cap'!I135)*'Non-Market - loss factor'!I134)^(1-Parameters!$B$187)))*'[4]National population'!I135)</f>
        <v>-477.2532980722421</v>
      </c>
      <c r="J134">
        <f ca="1">IF('National cons per cap'!J135=0,0,((1/(1-Parameters!$B$187)*(MAX(1,'National cons per cap'!J135)*'Non-Market - loss factor'!J134)^(1-Parameters!$B$187)))*'[4]National population'!J135)</f>
        <v>-129466.11364215393</v>
      </c>
      <c r="K134">
        <f ca="1">IF('National cons per cap'!K135=0,0,((1/(1-Parameters!$B$187)*(MAX(1,'National cons per cap'!K135)*'Non-Market - loss factor'!K134)^(1-Parameters!$B$187)))*'[4]National population'!K135)</f>
        <v>-46330.136201715053</v>
      </c>
      <c r="L134">
        <f ca="1">IF('National cons per cap'!L135=0,0,((1/(1-Parameters!$B$187)*(MAX(1,'National cons per cap'!L135)*'Non-Market - loss factor'!L134)^(1-Parameters!$B$187)))*'[4]National population'!L135)</f>
        <v>-47248.915356008169</v>
      </c>
      <c r="M134">
        <f ca="1">IF('National cons per cap'!M135=0,0,((1/(1-Parameters!$B$187)*(MAX(1,'National cons per cap'!M135)*'Non-Market - loss factor'!M134)^(1-Parameters!$B$187)))*'[4]National population'!M135)</f>
        <v>-336773.49187088077</v>
      </c>
      <c r="N134">
        <f ca="1">IF('National cons per cap'!N135=0,0,((1/(1-Parameters!$B$187)*(MAX(1,'National cons per cap'!N135)*'Non-Market - loss factor'!N134)^(1-Parameters!$B$187)))*'[4]National population'!N135)</f>
        <v>-62235.079367165403</v>
      </c>
      <c r="O134">
        <f ca="1">IF('National cons per cap'!O135=0,0,((1/(1-Parameters!$B$187)*(MAX(1,'National cons per cap'!O135)*'Non-Market - loss factor'!O134)^(1-Parameters!$B$187)))*'[4]National population'!O135)</f>
        <v>-238467.00616799056</v>
      </c>
      <c r="P134">
        <f ca="1">IF('National cons per cap'!P135=0,0,((1/(1-Parameters!$B$187)*(MAX(1,'National cons per cap'!P135)*'Non-Market - loss factor'!P134)^(1-Parameters!$B$187)))*'[4]National population'!P135)</f>
        <v>-465573.00970295625</v>
      </c>
      <c r="Q134">
        <f ca="1">IF('National cons per cap'!Q135=0,0,((1/(1-Parameters!$B$187)*(MAX(1,'National cons per cap'!Q135)*'Non-Market - loss factor'!Q134)^(1-Parameters!$B$187)))*'[4]National population'!Q135)</f>
        <v>-1436072.7702326549</v>
      </c>
      <c r="R134">
        <f ca="1">IF('National cons per cap'!R135=0,0,((1/(1-Parameters!$B$187)*(MAX(1,'National cons per cap'!R135)*'Non-Market - loss factor'!R134)^(1-Parameters!$B$187)))*'[4]National population'!R135)</f>
        <v>-66390.541603533406</v>
      </c>
      <c r="S134">
        <f ca="1">IF('National cons per cap'!S135=0,0,((1/(1-Parameters!$B$187)*(MAX(1,'National cons per cap'!S135)*'Non-Market - loss factor'!S134)^(1-Parameters!$B$187)))*'[4]National population'!S135)</f>
        <v>-8046.1865860755242</v>
      </c>
      <c r="T134">
        <f ca="1">IF('National cons per cap'!T135=0,0,((1/(1-Parameters!$B$187)*(MAX(1,'National cons per cap'!T135)*'Non-Market - loss factor'!T134)^(1-Parameters!$B$187)))*'[4]National population'!T135)</f>
        <v>-1484.7945588024386</v>
      </c>
      <c r="U134">
        <f ca="1">IF('National cons per cap'!U135=0,0,((1/(1-Parameters!$B$187)*(MAX(1,'National cons per cap'!U135)*'Non-Market - loss factor'!U134)^(1-Parameters!$B$187)))*'[4]National population'!U135)</f>
        <v>-39257.764371923891</v>
      </c>
      <c r="V134">
        <f ca="1">IF('National cons per cap'!V135=0,0,((1/(1-Parameters!$B$187)*(MAX(1,'National cons per cap'!V135)*'Non-Market - loss factor'!V134)^(1-Parameters!$B$187)))*'[4]National population'!V135)</f>
        <v>-44074.807377017169</v>
      </c>
      <c r="W134">
        <f ca="1">IF('National cons per cap'!W135=0,0,((1/(1-Parameters!$B$187)*(MAX(1,'National cons per cap'!W135)*'Non-Market - loss factor'!W134)^(1-Parameters!$B$187)))*'[4]National population'!W135)</f>
        <v>-2331.5662946807211</v>
      </c>
      <c r="X134">
        <f ca="1">IF('National cons per cap'!X135=0,0,((1/(1-Parameters!$B$187)*(MAX(1,'National cons per cap'!X135)*'Non-Market - loss factor'!X134)^(1-Parameters!$B$187)))*'[4]National population'!X135)</f>
        <v>-242.5560080089831</v>
      </c>
      <c r="Y134">
        <f ca="1">IF('National cons per cap'!Y135=0,0,((1/(1-Parameters!$B$187)*(MAX(1,'National cons per cap'!Y135)*'Non-Market - loss factor'!Y134)^(1-Parameters!$B$187)))*'[4]National population'!Y135)</f>
        <v>-92529.406955360886</v>
      </c>
      <c r="Z134">
        <f ca="1">IF('National cons per cap'!Z135=0,0,((1/(1-Parameters!$B$187)*(MAX(1,'National cons per cap'!Z135)*'Non-Market - loss factor'!Z134)^(1-Parameters!$B$187)))*'[4]National population'!Z135)</f>
        <v>-1056539.4511265957</v>
      </c>
      <c r="AA134">
        <f ca="1">IF('National cons per cap'!AA135=0,0,((1/(1-Parameters!$B$187)*(MAX(1,'National cons per cap'!AA135)*'Non-Market - loss factor'!AA134)^(1-Parameters!$B$187)))*'[4]National population'!AA135)</f>
        <v>-1360.8025427857883</v>
      </c>
      <c r="AB134">
        <f ca="1">IF('National cons per cap'!AB135=0,0,((1/(1-Parameters!$B$187)*(MAX(1,'National cons per cap'!AB135)*'Non-Market - loss factor'!AB134)^(1-Parameters!$B$187)))*'[4]National population'!AB135)</f>
        <v>-810.44732106934771</v>
      </c>
      <c r="AC134">
        <f ca="1">IF('National cons per cap'!AC135=0,0,((1/(1-Parameters!$B$187)*(MAX(1,'National cons per cap'!AC135)*'Non-Market - loss factor'!AC134)^(1-Parameters!$B$187)))*'[4]National population'!AC135)</f>
        <v>-3835.7990079440478</v>
      </c>
      <c r="AD134">
        <f ca="1">IF('National cons per cap'!AD135=0,0,((1/(1-Parameters!$B$187)*(MAX(1,'National cons per cap'!AD135)*'Non-Market - loss factor'!AD134)^(1-Parameters!$B$187)))*'[4]National population'!AD135)</f>
        <v>-22904.146519897837</v>
      </c>
      <c r="AE134">
        <f ca="1">IF('National cons per cap'!AE135=0,0,((1/(1-Parameters!$B$187)*(MAX(1,'National cons per cap'!AE135)*'Non-Market - loss factor'!AE134)^(1-Parameters!$B$187)))*'[4]National population'!AE135)</f>
        <v>-165736.72698638256</v>
      </c>
      <c r="AF134">
        <f ca="1">IF('National cons per cap'!AF135=0,0,((1/(1-Parameters!$B$187)*(MAX(1,'National cons per cap'!AF135)*'Non-Market - loss factor'!AF134)^(1-Parameters!$B$187)))*'[4]National population'!AF135)</f>
        <v>-180980.19232995741</v>
      </c>
      <c r="AG134">
        <f ca="1">IF('National cons per cap'!AG135=0,0,((1/(1-Parameters!$B$187)*(MAX(1,'National cons per cap'!AG135)*'Non-Market - loss factor'!AG134)^(1-Parameters!$B$187)))*'[4]National population'!AG135)</f>
        <v>-41038.194475363423</v>
      </c>
      <c r="AH134">
        <f ca="1">IF('National cons per cap'!AH135=0,0,((1/(1-Parameters!$B$187)*(MAX(1,'National cons per cap'!AH135)*'Non-Market - loss factor'!AH134)^(1-Parameters!$B$187)))*'[4]National population'!AH135)</f>
        <v>-82169.06115465374</v>
      </c>
      <c r="AI134">
        <f ca="1">IF('National cons per cap'!AI135=0,0,((1/(1-Parameters!$B$187)*(MAX(1,'National cons per cap'!AI135)*'Non-Market - loss factor'!AI134)^(1-Parameters!$B$187)))*'[4]National population'!AI135)</f>
        <v>-7200260.1536190566</v>
      </c>
      <c r="AJ134">
        <f ca="1">IF('National cons per cap'!AJ135=0,0,((1/(1-Parameters!$B$187)*(MAX(1,'National cons per cap'!AJ135)*'Non-Market - loss factor'!AJ134)^(1-Parameters!$B$187)))*'[4]National population'!AJ135)</f>
        <v>-439554.04113261838</v>
      </c>
      <c r="AK134">
        <f ca="1">IF('National cons per cap'!AK135=0,0,((1/(1-Parameters!$B$187)*(MAX(1,'National cons per cap'!AK135)*'Non-Market - loss factor'!AK134)^(1-Parameters!$B$187)))*'[4]National population'!AK135)</f>
        <v>-440717.89605162386</v>
      </c>
      <c r="AL134">
        <f ca="1">IF('National cons per cap'!AL135=0,0,((1/(1-Parameters!$B$187)*(MAX(1,'National cons per cap'!AL135)*'Non-Market - loss factor'!AL134)^(1-Parameters!$B$187)))*'[4]National population'!AL135)</f>
        <v>-2741301.0661616339</v>
      </c>
      <c r="AM134">
        <f ca="1">IF('National cons per cap'!AM135=0,0,((1/(1-Parameters!$B$187)*(MAX(1,'National cons per cap'!AM135)*'Non-Market - loss factor'!AM134)^(1-Parameters!$B$187)))*'[4]National population'!AM135)</f>
        <v>-68055.19167606761</v>
      </c>
      <c r="AN134">
        <f ca="1">IF('National cons per cap'!AN135=0,0,((1/(1-Parameters!$B$187)*(MAX(1,'National cons per cap'!AN135)*'Non-Market - loss factor'!AN134)^(1-Parameters!$B$187)))*'[4]National population'!AN135)</f>
        <v>-281356.42976125388</v>
      </c>
      <c r="AO134">
        <f ca="1">IF('National cons per cap'!AO135=0,0,((1/(1-Parameters!$B$187)*(MAX(1,'National cons per cap'!AO135)*'Non-Market - loss factor'!AO134)^(1-Parameters!$B$187)))*'[4]National population'!AO135)</f>
        <v>-15162.425976600747</v>
      </c>
      <c r="AP134">
        <f ca="1">IF('National cons per cap'!AP135=0,0,((1/(1-Parameters!$B$187)*(MAX(1,'National cons per cap'!AP135)*'Non-Market - loss factor'!AP134)^(1-Parameters!$B$187)))*'[4]National population'!AP135)</f>
        <v>-8174.7177096446931</v>
      </c>
      <c r="AQ134">
        <f ca="1">IF('National cons per cap'!AQ135=0,0,((1/(1-Parameters!$B$187)*(MAX(1,'National cons per cap'!AQ135)*'Non-Market - loss factor'!AQ134)^(1-Parameters!$B$187)))*'[4]National population'!AQ135)</f>
        <v>-25534.625915838671</v>
      </c>
      <c r="AR134">
        <f>IF('National cons per cap'!AR135=0,0,((1/(1-Parameters!$B$187)*(MAX(1,'National cons per cap'!AR135)*'Non-Market - loss factor'!AR134)^(1-Parameters!$B$187)))*'[4]National population'!AR135)</f>
        <v>0</v>
      </c>
      <c r="AS134">
        <f ca="1">IF('National cons per cap'!AS135=0,0,((1/(1-Parameters!$B$187)*(MAX(1,'National cons per cap'!AS135)*'Non-Market - loss factor'!AS134)^(1-Parameters!$B$187)))*'[4]National population'!AS135)</f>
        <v>-6523.9515855919217</v>
      </c>
      <c r="AT134">
        <f ca="1">IF('National cons per cap'!AT135=0,0,((1/(1-Parameters!$B$187)*(MAX(1,'National cons per cap'!AT135)*'Non-Market - loss factor'!AT134)^(1-Parameters!$B$187)))*'[4]National population'!AT135)</f>
        <v>-71134.338420009357</v>
      </c>
      <c r="AU134">
        <f ca="1">IF('National cons per cap'!AU135=0,0,((1/(1-Parameters!$B$187)*(MAX(1,'National cons per cap'!AU135)*'Non-Market - loss factor'!AU134)^(1-Parameters!$B$187)))*'[4]National population'!AU135)</f>
        <v>-472327.44700560049</v>
      </c>
      <c r="AV134">
        <f ca="1">IF('National cons per cap'!AV135=0,0,((1/(1-Parameters!$B$187)*(MAX(1,'National cons per cap'!AV135)*'Non-Market - loss factor'!AV134)^(1-Parameters!$B$187)))*'[4]National population'!AV135)</f>
        <v>-19430.746762732721</v>
      </c>
      <c r="AW134">
        <f ca="1">IF('National cons per cap'!AW135=0,0,((1/(1-Parameters!$B$187)*(MAX(1,'National cons per cap'!AW135)*'Non-Market - loss factor'!AW134)^(1-Parameters!$B$187)))*'[4]National population'!AW135)</f>
        <v>-542.09510832196497</v>
      </c>
      <c r="AX134">
        <f ca="1">IF('National cons per cap'!AX135=0,0,((1/(1-Parameters!$B$187)*(MAX(1,'National cons per cap'!AX135)*'Non-Market - loss factor'!AX134)^(1-Parameters!$B$187)))*'[4]National population'!AX135)</f>
        <v>-31167.569910689803</v>
      </c>
      <c r="AY134">
        <f ca="1">IF('National cons per cap'!AY135=0,0,((1/(1-Parameters!$B$187)*(MAX(1,'National cons per cap'!AY135)*'Non-Market - loss factor'!AY134)^(1-Parameters!$B$187)))*'[4]National population'!AY135)</f>
        <v>-59252.037915443325</v>
      </c>
      <c r="AZ134">
        <f ca="1">IF('National cons per cap'!AZ135=0,0,((1/(1-Parameters!$B$187)*(MAX(1,'National cons per cap'!AZ135)*'Non-Market - loss factor'!AZ134)^(1-Parameters!$B$187)))*'[4]National population'!AZ135)</f>
        <v>-455540.50950737623</v>
      </c>
      <c r="BA134">
        <f ca="1">IF('National cons per cap'!BA135=0,0,((1/(1-Parameters!$B$187)*(MAX(1,'National cons per cap'!BA135)*'Non-Market - loss factor'!BA134)^(1-Parameters!$B$187)))*'[4]National population'!BA135)</f>
        <v>-106670.16045276697</v>
      </c>
      <c r="BB134">
        <f ca="1">IF('National cons per cap'!BB135=0,0,((1/(1-Parameters!$B$187)*(MAX(1,'National cons per cap'!BB135)*'Non-Market - loss factor'!BB134)^(1-Parameters!$B$187)))*'[4]National population'!BB135)</f>
        <v>-934016.54861759022</v>
      </c>
      <c r="BC134">
        <f ca="1">IF('National cons per cap'!BC135=0,0,((1/(1-Parameters!$B$187)*(MAX(1,'National cons per cap'!BC135)*'Non-Market - loss factor'!BC134)^(1-Parameters!$B$187)))*'[4]National population'!BC135)</f>
        <v>-85224.169235293812</v>
      </c>
      <c r="BD134">
        <f>IF('National cons per cap'!BD135=0,0,((1/(1-Parameters!$B$187)*(MAX(1,'National cons per cap'!BD135)*'Non-Market - loss factor'!BD134)^(1-Parameters!$B$187)))*'[4]National population'!BD135)</f>
        <v>0</v>
      </c>
      <c r="BE134">
        <f ca="1">IF('National cons per cap'!BE135=0,0,((1/(1-Parameters!$B$187)*(MAX(1,'National cons per cap'!BE135)*'Non-Market - loss factor'!BE134)^(1-Parameters!$B$187)))*'[4]National population'!BE135)</f>
        <v>-290206.9022852038</v>
      </c>
      <c r="BF134">
        <f ca="1">IF('National cons per cap'!BF135=0,0,((1/(1-Parameters!$B$187)*(MAX(1,'National cons per cap'!BF135)*'Non-Market - loss factor'!BF134)^(1-Parameters!$B$187)))*'[4]National population'!BF135)</f>
        <v>-10196.1596627201</v>
      </c>
      <c r="BG134">
        <f ca="1">IF('National cons per cap'!BG135=0,0,((1/(1-Parameters!$B$187)*(MAX(1,'National cons per cap'!BG135)*'Non-Market - loss factor'!BG134)^(1-Parameters!$B$187)))*'[4]National population'!BG135)</f>
        <v>-3275025.6759672952</v>
      </c>
      <c r="BH134">
        <f ca="1">IF('National cons per cap'!BH135=0,0,((1/(1-Parameters!$B$187)*(MAX(1,'National cons per cap'!BH135)*'Non-Market - loss factor'!BH134)^(1-Parameters!$B$187)))*'[4]National population'!BH135)</f>
        <v>-30022.319366803924</v>
      </c>
      <c r="BI134">
        <f ca="1">IF('National cons per cap'!BI135=0,0,((1/(1-Parameters!$B$187)*(MAX(1,'National cons per cap'!BI135)*'Non-Market - loss factor'!BI134)^(1-Parameters!$B$187)))*'[4]National population'!BI135)</f>
        <v>-4548.2289863545193</v>
      </c>
      <c r="BJ134">
        <f ca="1">IF('National cons per cap'!BJ135=0,0,((1/(1-Parameters!$B$187)*(MAX(1,'National cons per cap'!BJ135)*'Non-Market - loss factor'!BJ134)^(1-Parameters!$B$187)))*'[4]National population'!BJ135)</f>
        <v>-383677.36481001484</v>
      </c>
      <c r="BK134">
        <f ca="1">IF('National cons per cap'!BK135=0,0,((1/(1-Parameters!$B$187)*(MAX(1,'National cons per cap'!BK135)*'Non-Market - loss factor'!BK134)^(1-Parameters!$B$187)))*'[4]National population'!BK135)</f>
        <v>-1861.3210044144503</v>
      </c>
      <c r="BL134">
        <f ca="1">IF('National cons per cap'!BL135=0,0,((1/(1-Parameters!$B$187)*(MAX(1,'National cons per cap'!BL135)*'Non-Market - loss factor'!BL134)^(1-Parameters!$B$187)))*'[4]National population'!BL135)</f>
        <v>-17451.070807221953</v>
      </c>
      <c r="BM134">
        <f ca="1">IF('National cons per cap'!BM135=0,0,((1/(1-Parameters!$B$187)*(MAX(1,'National cons per cap'!BM135)*'Non-Market - loss factor'!BM134)^(1-Parameters!$B$187)))*'[4]National population'!BM135)</f>
        <v>-351284.8813813859</v>
      </c>
      <c r="BN134">
        <f ca="1">IF('National cons per cap'!BN135=0,0,((1/(1-Parameters!$B$187)*(MAX(1,'National cons per cap'!BN135)*'Non-Market - loss factor'!BN134)^(1-Parameters!$B$187)))*'[4]National population'!BN135)</f>
        <v>-24540.072838964334</v>
      </c>
      <c r="BO134">
        <f ca="1">IF('National cons per cap'!BO135=0,0,((1/(1-Parameters!$B$187)*(MAX(1,'National cons per cap'!BO135)*'Non-Market - loss factor'!BO134)^(1-Parameters!$B$187)))*'[4]National population'!BO135)</f>
        <v>-492638.05957871274</v>
      </c>
      <c r="BP134">
        <f ca="1">IF('National cons per cap'!BP135=0,0,((1/(1-Parameters!$B$187)*(MAX(1,'National cons per cap'!BP135)*'Non-Market - loss factor'!BP134)^(1-Parameters!$B$187)))*'[4]National population'!BP135)</f>
        <v>-251402.00070351371</v>
      </c>
      <c r="BQ134">
        <f>IF('National cons per cap'!BQ135=0,0,((1/(1-Parameters!$B$187)*(MAX(1,'National cons per cap'!BQ135)*'Non-Market - loss factor'!BQ134)^(1-Parameters!$B$187)))*'[4]National population'!BQ135)</f>
        <v>0</v>
      </c>
      <c r="BR134">
        <f ca="1">IF('National cons per cap'!BR135=0,0,((1/(1-Parameters!$B$187)*(MAX(1,'National cons per cap'!BR135)*'Non-Market - loss factor'!BR134)^(1-Parameters!$B$187)))*'[4]National population'!BR135)</f>
        <v>-50622.69710860405</v>
      </c>
      <c r="BS134">
        <f ca="1">IF('National cons per cap'!BS135=0,0,((1/(1-Parameters!$B$187)*(MAX(1,'National cons per cap'!BS135)*'Non-Market - loss factor'!BS134)^(1-Parameters!$B$187)))*'[4]National population'!BS135)</f>
        <v>-42796.769766932113</v>
      </c>
      <c r="BT134">
        <f ca="1">IF('National cons per cap'!BT135=0,0,((1/(1-Parameters!$B$187)*(MAX(1,'National cons per cap'!BT135)*'Non-Market - loss factor'!BT134)^(1-Parameters!$B$187)))*'[4]National population'!BT135)</f>
        <v>-6028.9652533373946</v>
      </c>
      <c r="BU134">
        <f ca="1">IF('National cons per cap'!BU135=0,0,((1/(1-Parameters!$B$187)*(MAX(1,'National cons per cap'!BU135)*'Non-Market - loss factor'!BU134)^(1-Parameters!$B$187)))*'[4]National population'!BU135)</f>
        <v>-69436.102499389075</v>
      </c>
      <c r="BV134">
        <f ca="1">IF('National cons per cap'!BV135=0,0,((1/(1-Parameters!$B$187)*(MAX(1,'National cons per cap'!BV135)*'Non-Market - loss factor'!BV134)^(1-Parameters!$B$187)))*'[4]National population'!BV135)</f>
        <v>-724.63232757678134</v>
      </c>
      <c r="BW134">
        <f ca="1">IF('National cons per cap'!BW135=0,0,((1/(1-Parameters!$B$187)*(MAX(1,'National cons per cap'!BW135)*'Non-Market - loss factor'!BW134)^(1-Parameters!$B$187)))*'[4]National population'!BW135)</f>
        <v>-112377.95034980356</v>
      </c>
      <c r="BX134">
        <f>IF('National cons per cap'!BX135=0,0,((1/(1-Parameters!$B$187)*(MAX(1,'National cons per cap'!BX135)*'Non-Market - loss factor'!BX134)^(1-Parameters!$B$187)))*'[4]National population'!BX135)</f>
        <v>0</v>
      </c>
      <c r="BY134">
        <f ca="1">IF('National cons per cap'!BY135=0,0,((1/(1-Parameters!$B$187)*(MAX(1,'National cons per cap'!BY135)*'Non-Market - loss factor'!BY134)^(1-Parameters!$B$187)))*'[4]National population'!BY135)</f>
        <v>-6387.4174065734533</v>
      </c>
      <c r="BZ134">
        <f ca="1">IF('National cons per cap'!BZ135=0,0,((1/(1-Parameters!$B$187)*(MAX(1,'National cons per cap'!BZ135)*'Non-Market - loss factor'!BZ134)^(1-Parameters!$B$187)))*'[4]National population'!BZ135)</f>
        <v>-14698.782081624673</v>
      </c>
      <c r="CA134">
        <f ca="1">IF('National cons per cap'!CA135=0,0,((1/(1-Parameters!$B$187)*(MAX(1,'National cons per cap'!CA135)*'Non-Market - loss factor'!CA134)^(1-Parameters!$B$187)))*'[4]National population'!CA135)</f>
        <v>-86603.552159216706</v>
      </c>
      <c r="CB134">
        <f ca="1">IF('National cons per cap'!CB135=0,0,((1/(1-Parameters!$B$187)*(MAX(1,'National cons per cap'!CB135)*'Non-Market - loss factor'!CB134)^(1-Parameters!$B$187)))*'[4]National population'!CB135)</f>
        <v>-33997.635929377917</v>
      </c>
      <c r="CC134">
        <f ca="1">IF('National cons per cap'!CC135=0,0,((1/(1-Parameters!$B$187)*(MAX(1,'National cons per cap'!CC135)*'Non-Market - loss factor'!CC134)^(1-Parameters!$B$187)))*'[4]National population'!CC135)</f>
        <v>-175231.01863597534</v>
      </c>
      <c r="CD134">
        <f ca="1">IF('National cons per cap'!CD135=0,0,((1/(1-Parameters!$B$187)*(MAX(1,'National cons per cap'!CD135)*'Non-Market - loss factor'!CD134)^(1-Parameters!$B$187)))*'[4]National population'!CD135)</f>
        <v>-75203.378018033298</v>
      </c>
      <c r="CE134">
        <f ca="1">IF('National cons per cap'!CE135=0,0,((1/(1-Parameters!$B$187)*(MAX(1,'National cons per cap'!CE135)*'Non-Market - loss factor'!CE134)^(1-Parameters!$B$187)))*'[4]National population'!CE135)</f>
        <v>-1202362.8762900594</v>
      </c>
      <c r="CF134">
        <f ca="1">IF('National cons per cap'!CF135=0,0,((1/(1-Parameters!$B$187)*(MAX(1,'National cons per cap'!CF135)*'Non-Market - loss factor'!CF134)^(1-Parameters!$B$187)))*'[4]National population'!CF135)</f>
        <v>-8866009.1590623762</v>
      </c>
      <c r="CG134">
        <f ca="1">IF('National cons per cap'!CG135=0,0,((1/(1-Parameters!$B$187)*(MAX(1,'National cons per cap'!CG135)*'Non-Market - loss factor'!CG134)^(1-Parameters!$B$187)))*'[4]National population'!CG135)</f>
        <v>-24529.177047367877</v>
      </c>
      <c r="CH134">
        <f ca="1">IF('National cons per cap'!CH135=0,0,((1/(1-Parameters!$B$187)*(MAX(1,'National cons per cap'!CH135)*'Non-Market - loss factor'!CH134)^(1-Parameters!$B$187)))*'[4]National population'!CH135)</f>
        <v>-642601.18872006668</v>
      </c>
      <c r="CI134">
        <f ca="1">IF('National cons per cap'!CI135=0,0,((1/(1-Parameters!$B$187)*(MAX(1,'National cons per cap'!CI135)*'Non-Market - loss factor'!CI134)^(1-Parameters!$B$187)))*'[4]National population'!CI135)</f>
        <v>-338407.16300689604</v>
      </c>
      <c r="CJ134">
        <f ca="1">IF('National cons per cap'!CJ135=0,0,((1/(1-Parameters!$B$187)*(MAX(1,'National cons per cap'!CJ135)*'Non-Market - loss factor'!CJ134)^(1-Parameters!$B$187)))*'[4]National population'!CJ135)</f>
        <v>-1646.6945012331364</v>
      </c>
      <c r="CK134">
        <f ca="1">IF('National cons per cap'!CK135=0,0,((1/(1-Parameters!$B$187)*(MAX(1,'National cons per cap'!CK135)*'Non-Market - loss factor'!CK134)^(1-Parameters!$B$187)))*'[4]National population'!CK135)</f>
        <v>-51267.775001338247</v>
      </c>
      <c r="CL134">
        <f ca="1">IF('National cons per cap'!CL135=0,0,((1/(1-Parameters!$B$187)*(MAX(1,'National cons per cap'!CL135)*'Non-Market - loss factor'!CL134)^(1-Parameters!$B$187)))*'[4]National population'!CL135)</f>
        <v>-347188.08521341957</v>
      </c>
      <c r="CM134">
        <f ca="1">IF('National cons per cap'!CM135=0,0,((1/(1-Parameters!$B$187)*(MAX(1,'National cons per cap'!CM135)*'Non-Market - loss factor'!CM134)^(1-Parameters!$B$187)))*'[4]National population'!CM135)</f>
        <v>-20438.074809758255</v>
      </c>
      <c r="CN134">
        <f ca="1">IF('National cons per cap'!CN135=0,0,((1/(1-Parameters!$B$187)*(MAX(1,'National cons per cap'!CN135)*'Non-Market - loss factor'!CN134)^(1-Parameters!$B$187)))*'[4]National population'!CN135)</f>
        <v>-83128.148887109652</v>
      </c>
      <c r="CO134">
        <f ca="1">IF('National cons per cap'!CO135=0,0,((1/(1-Parameters!$B$187)*(MAX(1,'National cons per cap'!CO135)*'Non-Market - loss factor'!CO134)^(1-Parameters!$B$187)))*'[4]National population'!CO135)</f>
        <v>-296632.77602226229</v>
      </c>
      <c r="CP134">
        <f ca="1">IF('National cons per cap'!CP135=0,0,((1/(1-Parameters!$B$187)*(MAX(1,'National cons per cap'!CP135)*'Non-Market - loss factor'!CP134)^(1-Parameters!$B$187)))*'[4]National population'!CP135)</f>
        <v>-68394.469384450713</v>
      </c>
      <c r="CQ134">
        <f ca="1">IF('National cons per cap'!CQ135=0,0,((1/(1-Parameters!$B$187)*(MAX(1,'National cons per cap'!CQ135)*'Non-Market - loss factor'!CQ134)^(1-Parameters!$B$187)))*'[4]National population'!CQ135)</f>
        <v>-936107.19134435954</v>
      </c>
      <c r="CR134">
        <f ca="1">IF('National cons per cap'!CR135=0,0,((1/(1-Parameters!$B$187)*(MAX(1,'National cons per cap'!CR135)*'Non-Market - loss factor'!CR134)^(1-Parameters!$B$187)))*'[4]National population'!CR135)</f>
        <v>-55116.533772014744</v>
      </c>
      <c r="CS134">
        <f ca="1">IF('National cons per cap'!CS135=0,0,((1/(1-Parameters!$B$187)*(MAX(1,'National cons per cap'!CS135)*'Non-Market - loss factor'!CS134)^(1-Parameters!$B$187)))*'[4]National population'!CS135)</f>
        <v>-120827.17408070092</v>
      </c>
      <c r="CT134">
        <f ca="1">IF('National cons per cap'!CT135=0,0,((1/(1-Parameters!$B$187)*(MAX(1,'National cons per cap'!CT135)*'Non-Market - loss factor'!CT134)^(1-Parameters!$B$187)))*'[4]National population'!CT135)</f>
        <v>-210.30912502883641</v>
      </c>
      <c r="CU134">
        <f ca="1">IF('National cons per cap'!CU135=0,0,((1/(1-Parameters!$B$187)*(MAX(1,'National cons per cap'!CU135)*'Non-Market - loss factor'!CU134)^(1-Parameters!$B$187)))*'[4]National population'!CU135)</f>
        <v>-130453.81013883556</v>
      </c>
      <c r="CV134">
        <f ca="1">IF('National cons per cap'!CV135=0,0,((1/(1-Parameters!$B$187)*(MAX(1,'National cons per cap'!CV135)*'Non-Market - loss factor'!CV134)^(1-Parameters!$B$187)))*'[4]National population'!CV135)</f>
        <v>-16461.458897703502</v>
      </c>
      <c r="CW134">
        <f ca="1">IF('National cons per cap'!CW135=0,0,((1/(1-Parameters!$B$187)*(MAX(1,'National cons per cap'!CW135)*'Non-Market - loss factor'!CW134)^(1-Parameters!$B$187)))*'[4]National population'!CW135)</f>
        <v>-39590.701384291664</v>
      </c>
      <c r="CX134">
        <f ca="1">IF('National cons per cap'!CX135=0,0,((1/(1-Parameters!$B$187)*(MAX(1,'National cons per cap'!CX135)*'Non-Market - loss factor'!CX134)^(1-Parameters!$B$187)))*'[4]National population'!CX135)</f>
        <v>-43745.025291200051</v>
      </c>
      <c r="CY134">
        <f ca="1">IF('National cons per cap'!CY135=0,0,((1/(1-Parameters!$B$187)*(MAX(1,'National cons per cap'!CY135)*'Non-Market - loss factor'!CY134)^(1-Parameters!$B$187)))*'[4]National population'!CY135)</f>
        <v>-104532.62020131752</v>
      </c>
      <c r="CZ134">
        <f ca="1">IF('National cons per cap'!CZ135=0,0,((1/(1-Parameters!$B$187)*(MAX(1,'National cons per cap'!CZ135)*'Non-Market - loss factor'!CZ134)^(1-Parameters!$B$187)))*'[4]National population'!CZ135)</f>
        <v>-62558.594019619653</v>
      </c>
      <c r="DA134">
        <f>IF('National cons per cap'!DA135=0,0,((1/(1-Parameters!$B$187)*(MAX(1,'National cons per cap'!DA135)*'Non-Market - loss factor'!DA134)^(1-Parameters!$B$187)))*'[4]National population'!DA135)</f>
        <v>0</v>
      </c>
      <c r="DB134">
        <f ca="1">IF('National cons per cap'!DB135=0,0,((1/(1-Parameters!$B$187)*(MAX(1,'National cons per cap'!DB135)*'Non-Market - loss factor'!DB134)^(1-Parameters!$B$187)))*'[4]National population'!DB135)</f>
        <v>-98259.314637393021</v>
      </c>
      <c r="DC134">
        <f ca="1">IF('National cons per cap'!DC135=0,0,((1/(1-Parameters!$B$187)*(MAX(1,'National cons per cap'!DC135)*'Non-Market - loss factor'!DC134)^(1-Parameters!$B$187)))*'[4]National population'!DC135)</f>
        <v>-48273.456431393548</v>
      </c>
      <c r="DD134">
        <f ca="1">IF('National cons per cap'!DD135=0,0,((1/(1-Parameters!$B$187)*(MAX(1,'National cons per cap'!DD135)*'Non-Market - loss factor'!DD134)^(1-Parameters!$B$187)))*'[4]National population'!DD135)</f>
        <v>-23476.795072392477</v>
      </c>
      <c r="DE134">
        <f ca="1">IF('National cons per cap'!DE135=0,0,((1/(1-Parameters!$B$187)*(MAX(1,'National cons per cap'!DE135)*'Non-Market - loss factor'!DE134)^(1-Parameters!$B$187)))*'[4]National population'!DE135)</f>
        <v>-1970.9063153782747</v>
      </c>
      <c r="DF134">
        <f ca="1">IF('National cons per cap'!DF135=0,0,((1/(1-Parameters!$B$187)*(MAX(1,'National cons per cap'!DF135)*'Non-Market - loss factor'!DF134)^(1-Parameters!$B$187)))*'[4]National population'!DF135)</f>
        <v>-17534.613728438966</v>
      </c>
      <c r="DG134">
        <f ca="1">IF('National cons per cap'!DG135=0,0,((1/(1-Parameters!$B$187)*(MAX(1,'National cons per cap'!DG135)*'Non-Market - loss factor'!DG134)^(1-Parameters!$B$187)))*'[4]National population'!DG135)</f>
        <v>-491750.39770835888</v>
      </c>
      <c r="DH134">
        <f ca="1">IF('National cons per cap'!DH135=0,0,((1/(1-Parameters!$B$187)*(MAX(1,'National cons per cap'!DH135)*'Non-Market - loss factor'!DH134)^(1-Parameters!$B$187)))*'[4]National population'!DH135)</f>
        <v>-28925.37795023953</v>
      </c>
      <c r="DI134">
        <f ca="1">IF('National cons per cap'!DI135=0,0,((1/(1-Parameters!$B$187)*(MAX(1,'National cons per cap'!DI135)*'Non-Market - loss factor'!DI134)^(1-Parameters!$B$187)))*'[4]National population'!DI135)</f>
        <v>-611132.42426735722</v>
      </c>
      <c r="DJ134">
        <f ca="1">IF('National cons per cap'!DJ135=0,0,((1/(1-Parameters!$B$187)*(MAX(1,'National cons per cap'!DJ135)*'Non-Market - loss factor'!DJ134)^(1-Parameters!$B$187)))*'[4]National population'!DJ135)</f>
        <v>-608153.19632475043</v>
      </c>
      <c r="DK134">
        <f ca="1">IF('National cons per cap'!DK135=0,0,((1/(1-Parameters!$B$187)*(MAX(1,'National cons per cap'!DK135)*'Non-Market - loss factor'!DK134)^(1-Parameters!$B$187)))*'[4]National population'!DK135)</f>
        <v>-21884.040316254501</v>
      </c>
      <c r="DL134">
        <f ca="1">IF('National cons per cap'!DL135=0,0,((1/(1-Parameters!$B$187)*(MAX(1,'National cons per cap'!DL135)*'Non-Market - loss factor'!DL134)^(1-Parameters!$B$187)))*'[4]National population'!DL135)</f>
        <v>-389550.51634499151</v>
      </c>
      <c r="DM134">
        <f ca="1">IF('National cons per cap'!DM135=0,0,((1/(1-Parameters!$B$187)*(MAX(1,'National cons per cap'!DM135)*'Non-Market - loss factor'!DM134)^(1-Parameters!$B$187)))*'[4]National population'!DM135)</f>
        <v>-378566.74076815665</v>
      </c>
      <c r="DN134">
        <f ca="1">IF('National cons per cap'!DN135=0,0,((1/(1-Parameters!$B$187)*(MAX(1,'National cons per cap'!DN135)*'Non-Market - loss factor'!DN134)^(1-Parameters!$B$187)))*'[4]National population'!DN135)</f>
        <v>-5281.9806643196407</v>
      </c>
      <c r="DO134">
        <f ca="1">IF('National cons per cap'!DO135=0,0,((1/(1-Parameters!$B$187)*(MAX(1,'National cons per cap'!DO135)*'Non-Market - loss factor'!DO134)^(1-Parameters!$B$187)))*'[4]National population'!DO135)</f>
        <v>-13609.466999847531</v>
      </c>
      <c r="DP134">
        <f ca="1">IF('National cons per cap'!DP135=0,0,((1/(1-Parameters!$B$187)*(MAX(1,'National cons per cap'!DP135)*'Non-Market - loss factor'!DP134)^(1-Parameters!$B$187)))*'[4]National population'!DP135)</f>
        <v>-822487.120840666</v>
      </c>
      <c r="DQ134">
        <f ca="1">IF('National cons per cap'!DQ135=0,0,((1/(1-Parameters!$B$187)*(MAX(1,'National cons per cap'!DQ135)*'Non-Market - loss factor'!DQ134)^(1-Parameters!$B$187)))*'[4]National population'!DQ135)</f>
        <v>-72293.642841387395</v>
      </c>
      <c r="DR134">
        <f>IF('National cons per cap'!DR135=0,0,((1/(1-Parameters!$B$187)*(MAX(1,'National cons per cap'!DR135)*'Non-Market - loss factor'!DR134)^(1-Parameters!$B$187)))*'[4]National population'!DR135)</f>
        <v>0</v>
      </c>
      <c r="DS134">
        <f ca="1">IF('National cons per cap'!DS135=0,0,((1/(1-Parameters!$B$187)*(MAX(1,'National cons per cap'!DS135)*'Non-Market - loss factor'!DS134)^(1-Parameters!$B$187)))*'[4]National population'!DS135)</f>
        <v>-11026.544346077855</v>
      </c>
      <c r="DT134">
        <f ca="1">IF('National cons per cap'!DT135=0,0,((1/(1-Parameters!$B$187)*(MAX(1,'National cons per cap'!DT135)*'Non-Market - loss factor'!DT134)^(1-Parameters!$B$187)))*'[4]National population'!DT135)</f>
        <v>-480732.59979735775</v>
      </c>
      <c r="DU134">
        <f ca="1">IF('National cons per cap'!DU135=0,0,((1/(1-Parameters!$B$187)*(MAX(1,'National cons per cap'!DU135)*'Non-Market - loss factor'!DU134)^(1-Parameters!$B$187)))*'[4]National population'!DU135)</f>
        <v>-92241.05290875076</v>
      </c>
      <c r="DV134">
        <f ca="1">IF('National cons per cap'!DV135=0,0,((1/(1-Parameters!$B$187)*(MAX(1,'National cons per cap'!DV135)*'Non-Market - loss factor'!DV134)^(1-Parameters!$B$187)))*'[4]National population'!DV135)</f>
        <v>-26336.656259549145</v>
      </c>
      <c r="DW134">
        <f>IF('National cons per cap'!DW135=0,0,((1/(1-Parameters!$B$187)*(MAX(1,'National cons per cap'!DW135)*'Non-Market - loss factor'!DW134)^(1-Parameters!$B$187)))*'[4]National population'!DW135)</f>
        <v>0</v>
      </c>
      <c r="DX134">
        <f ca="1">IF('National cons per cap'!DX135=0,0,((1/(1-Parameters!$B$187)*(MAX(1,'National cons per cap'!DX135)*'Non-Market - loss factor'!DX134)^(1-Parameters!$B$187)))*'[4]National population'!DX135)</f>
        <v>-654610.6134871298</v>
      </c>
      <c r="DY134">
        <f ca="1">IF('National cons per cap'!DY135=0,0,((1/(1-Parameters!$B$187)*(MAX(1,'National cons per cap'!DY135)*'Non-Market - loss factor'!DY134)^(1-Parameters!$B$187)))*'[4]National population'!DY135)</f>
        <v>-2683258.9451367748</v>
      </c>
      <c r="DZ134">
        <f ca="1">IF('National cons per cap'!DZ135=0,0,((1/(1-Parameters!$B$187)*(MAX(1,'National cons per cap'!DZ135)*'Non-Market - loss factor'!DZ134)^(1-Parameters!$B$187)))*'[4]National population'!DZ135)</f>
        <v>-59720.74377161415</v>
      </c>
      <c r="EA134">
        <f ca="1">IF('National cons per cap'!EA135=0,0,((1/(1-Parameters!$B$187)*(MAX(1,'National cons per cap'!EA135)*'Non-Market - loss factor'!EA134)^(1-Parameters!$B$187)))*'[4]National population'!EA135)</f>
        <v>-100069.61484743145</v>
      </c>
      <c r="EB134">
        <f ca="1">IF('National cons per cap'!EB135=0,0,((1/(1-Parameters!$B$187)*(MAX(1,'National cons per cap'!EB135)*'Non-Market - loss factor'!EB134)^(1-Parameters!$B$187)))*'[4]National population'!EB135)</f>
        <v>-25012.525293033836</v>
      </c>
      <c r="EC134">
        <f ca="1">IF('National cons per cap'!EC135=0,0,((1/(1-Parameters!$B$187)*(MAX(1,'National cons per cap'!EC135)*'Non-Market - loss factor'!EC134)^(1-Parameters!$B$187)))*'[4]National population'!EC135)</f>
        <v>-289866.95080118236</v>
      </c>
      <c r="ED134">
        <f ca="1">IF('National cons per cap'!ED135=0,0,((1/(1-Parameters!$B$187)*(MAX(1,'National cons per cap'!ED135)*'Non-Market - loss factor'!ED134)^(1-Parameters!$B$187)))*'[4]National population'!ED135)</f>
        <v>-58.615621470661836</v>
      </c>
      <c r="EE134">
        <f ca="1">IF('National cons per cap'!EE135=0,0,((1/(1-Parameters!$B$187)*(MAX(1,'National cons per cap'!EE135)*'Non-Market - loss factor'!EE134)^(1-Parameters!$B$187)))*'[4]National population'!EE135)</f>
        <v>-27454.373164508226</v>
      </c>
      <c r="EF134">
        <f ca="1">IF('National cons per cap'!EF135=0,0,((1/(1-Parameters!$B$187)*(MAX(1,'National cons per cap'!EF135)*'Non-Market - loss factor'!EF134)^(1-Parameters!$B$187)))*'[4]National population'!EF135)</f>
        <v>-17910.155750784332</v>
      </c>
      <c r="EG134">
        <f ca="1">IF('National cons per cap'!EG135=0,0,((1/(1-Parameters!$B$187)*(MAX(1,'National cons per cap'!EG135)*'Non-Market - loss factor'!EG134)^(1-Parameters!$B$187)))*'[4]National population'!EG135)</f>
        <v>-1211959.8396891884</v>
      </c>
      <c r="EH134">
        <f ca="1">IF('National cons per cap'!EH135=0,0,((1/(1-Parameters!$B$187)*(MAX(1,'National cons per cap'!EH135)*'Non-Market - loss factor'!EH134)^(1-Parameters!$B$187)))*'[4]National population'!EH135)</f>
        <v>-19792.370503857244</v>
      </c>
      <c r="EI134">
        <f ca="1">IF('National cons per cap'!EI135=0,0,((1/(1-Parameters!$B$187)*(MAX(1,'National cons per cap'!EI135)*'Non-Market - loss factor'!EI134)^(1-Parameters!$B$187)))*'[4]National population'!EI135)</f>
        <v>-191612.83705278084</v>
      </c>
      <c r="EJ134">
        <f ca="1">IF('National cons per cap'!EJ135=0,0,((1/(1-Parameters!$B$187)*(MAX(1,'National cons per cap'!EJ135)*'Non-Market - loss factor'!EJ134)^(1-Parameters!$B$187)))*'[4]National population'!EJ135)</f>
        <v>-659172.55626184703</v>
      </c>
      <c r="EK134">
        <f ca="1">IF('National cons per cap'!EK135=0,0,((1/(1-Parameters!$B$187)*(MAX(1,'National cons per cap'!EK135)*'Non-Market - loss factor'!EK134)^(1-Parameters!$B$187)))*'[4]National population'!EK135)</f>
        <v>-64.636054027194916</v>
      </c>
      <c r="EL134">
        <f ca="1">IF('National cons per cap'!EL135=0,0,((1/(1-Parameters!$B$187)*(MAX(1,'National cons per cap'!EL135)*'Non-Market - loss factor'!EL134)^(1-Parameters!$B$187)))*'[4]National population'!EL135)</f>
        <v>-58107.424293613185</v>
      </c>
      <c r="EM134">
        <f ca="1">IF('National cons per cap'!EM135=0,0,((1/(1-Parameters!$B$187)*(MAX(1,'National cons per cap'!EM135)*'Non-Market - loss factor'!EM134)^(1-Parameters!$B$187)))*'[4]National population'!EM135)</f>
        <v>-282650.27469414263</v>
      </c>
      <c r="EN134">
        <f ca="1">IF('National cons per cap'!EN135=0,0,((1/(1-Parameters!$B$187)*(MAX(1,'National cons per cap'!EN135)*'Non-Market - loss factor'!EN134)^(1-Parameters!$B$187)))*'[4]National population'!EN135)</f>
        <v>-13800.471056007011</v>
      </c>
      <c r="EO134">
        <f>IF('National cons per cap'!EO135=0,0,((1/(1-Parameters!$B$187)*(MAX(1,'National cons per cap'!EO135)*'Non-Market - loss factor'!EO134)^(1-Parameters!$B$187)))*'[4]National population'!EO135)</f>
        <v>0</v>
      </c>
      <c r="EP134">
        <f ca="1">IF('National cons per cap'!EP135=0,0,((1/(1-Parameters!$B$187)*(MAX(1,'National cons per cap'!EP135)*'Non-Market - loss factor'!EP134)^(1-Parameters!$B$187)))*'[4]National population'!EP135)</f>
        <v>-68083.673504693943</v>
      </c>
      <c r="EQ134">
        <f ca="1">IF('National cons per cap'!EQ135=0,0,((1/(1-Parameters!$B$187)*(MAX(1,'National cons per cap'!EQ135)*'Non-Market - loss factor'!EQ134)^(1-Parameters!$B$187)))*'[4]National population'!EQ135)</f>
        <v>-42360.680510377642</v>
      </c>
      <c r="ER134">
        <f ca="1">IF('National cons per cap'!ER135=0,0,((1/(1-Parameters!$B$187)*(MAX(1,'National cons per cap'!ER135)*'Non-Market - loss factor'!ER134)^(1-Parameters!$B$187)))*'[4]National population'!ER135)</f>
        <v>-62519.287686787742</v>
      </c>
      <c r="ES134">
        <f ca="1">IF('National cons per cap'!ES135=0,0,((1/(1-Parameters!$B$187)*(MAX(1,'National cons per cap'!ES135)*'Non-Market - loss factor'!ES134)^(1-Parameters!$B$187)))*'[4]National population'!ES135)</f>
        <v>-8328.6477819060601</v>
      </c>
      <c r="ET134">
        <f>IF('National cons per cap'!ET135=0,0,((1/(1-Parameters!$B$187)*(MAX(1,'National cons per cap'!ET135)*'Non-Market - loss factor'!ET134)^(1-Parameters!$B$187)))*'[4]National population'!ET135)</f>
        <v>0</v>
      </c>
      <c r="EU134">
        <f ca="1">IF('National cons per cap'!EU135=0,0,((1/(1-Parameters!$B$187)*(MAX(1,'National cons per cap'!EU135)*'Non-Market - loss factor'!EU134)^(1-Parameters!$B$187)))*'[4]National population'!EU135)</f>
        <v>-171745.90564307358</v>
      </c>
      <c r="EV134">
        <f ca="1">IF('National cons per cap'!EV135=0,0,((1/(1-Parameters!$B$187)*(MAX(1,'National cons per cap'!EV135)*'Non-Market - loss factor'!EV134)^(1-Parameters!$B$187)))*'[4]National population'!EV135)</f>
        <v>-556106.16103867604</v>
      </c>
      <c r="EW134">
        <f ca="1">IF('National cons per cap'!EW135=0,0,((1/(1-Parameters!$B$187)*(MAX(1,'National cons per cap'!EW135)*'Non-Market - loss factor'!EW134)^(1-Parameters!$B$187)))*'[4]National population'!EW135)</f>
        <v>-293255.6077315539</v>
      </c>
      <c r="EX134">
        <f ca="1">IF('National cons per cap'!EX135=0,0,((1/(1-Parameters!$B$187)*(MAX(1,'National cons per cap'!EX135)*'Non-Market - loss factor'!EX134)^(1-Parameters!$B$187)))*'[4]National population'!EX135)</f>
        <v>-177471.59725428227</v>
      </c>
      <c r="EY134">
        <f ca="1">IF('National cons per cap'!EY135=0,0,((1/(1-Parameters!$B$187)*(MAX(1,'National cons per cap'!EY135)*'Non-Market - loss factor'!EY134)^(1-Parameters!$B$187)))*'[4]National population'!EY135)</f>
        <v>-651796.42485520954</v>
      </c>
      <c r="EZ134">
        <f ca="1">IF('National cons per cap'!EZ135=0,0,((1/(1-Parameters!$B$187)*(MAX(1,'National cons per cap'!EZ135)*'Non-Market - loss factor'!EZ134)^(1-Parameters!$B$187)))*'[4]National population'!EZ135)</f>
        <v>-273510.37127280619</v>
      </c>
      <c r="FA134">
        <f ca="1">IF('National cons per cap'!FA135=0,0,((1/(1-Parameters!$B$187)*(MAX(1,'National cons per cap'!FA135)*'Non-Market - loss factor'!FA134)^(1-Parameters!$B$187)))*'[4]National population'!FA135)</f>
        <v>-4697.4294334930746</v>
      </c>
      <c r="FB134">
        <f ca="1">IF('National cons per cap'!FB135=0,0,((1/(1-Parameters!$B$187)*(MAX(1,'National cons per cap'!FB135)*'Non-Market - loss factor'!FB134)^(1-Parameters!$B$187)))*'[4]National population'!FB135)</f>
        <v>-201702.57029217432</v>
      </c>
      <c r="FC134">
        <f ca="1">IF('National cons per cap'!FC135=0,0,((1/(1-Parameters!$B$187)*(MAX(1,'National cons per cap'!FC135)*'Non-Market - loss factor'!FC134)^(1-Parameters!$B$187)))*'[4]National population'!FC135)</f>
        <v>-49105.949445229868</v>
      </c>
      <c r="FD134">
        <f ca="1">IF('National cons per cap'!FD135=0,0,((1/(1-Parameters!$B$187)*(MAX(1,'National cons per cap'!FD135)*'Non-Market - loss factor'!FD134)^(1-Parameters!$B$187)))*'[4]National population'!FD135)</f>
        <v>-132.35816008248693</v>
      </c>
      <c r="FE134">
        <f>IF('National cons per cap'!FE135=0,0,((1/(1-Parameters!$B$187)*(MAX(1,'National cons per cap'!FE135)*'Non-Market - loss factor'!FE134)^(1-Parameters!$B$187)))*'[4]National population'!FE135)</f>
        <v>0</v>
      </c>
      <c r="FF134">
        <f ca="1">IF('National cons per cap'!FF135=0,0,((1/(1-Parameters!$B$187)*(MAX(1,'National cons per cap'!FF135)*'Non-Market - loss factor'!FF134)^(1-Parameters!$B$187)))*'[4]National population'!FF135)</f>
        <v>-67856.35261470954</v>
      </c>
      <c r="FG134">
        <f ca="1">IF('National cons per cap'!FG135=0,0,((1/(1-Parameters!$B$187)*(MAX(1,'National cons per cap'!FG135)*'Non-Market - loss factor'!FG134)^(1-Parameters!$B$187)))*'[4]National population'!FG135)</f>
        <v>-148767.93742612068</v>
      </c>
      <c r="FH134">
        <f ca="1">IF('National cons per cap'!FH135=0,0,((1/(1-Parameters!$B$187)*(MAX(1,'National cons per cap'!FH135)*'Non-Market - loss factor'!FH134)^(1-Parameters!$B$187)))*'[4]National population'!FH135)</f>
        <v>-4204.5712251257592</v>
      </c>
      <c r="FI134">
        <f ca="1">IF('National cons per cap'!FI135=0,0,((1/(1-Parameters!$B$187)*(MAX(1,'National cons per cap'!FI135)*'Non-Market - loss factor'!FI134)^(1-Parameters!$B$187)))*'[4]National population'!FI135)</f>
        <v>-3861.7854765666184</v>
      </c>
      <c r="FJ134">
        <f ca="1">IF('National cons per cap'!FJ135=0,0,((1/(1-Parameters!$B$187)*(MAX(1,'National cons per cap'!FJ135)*'Non-Market - loss factor'!FJ134)^(1-Parameters!$B$187)))*'[4]National population'!FJ135)</f>
        <v>-37567.646539051399</v>
      </c>
      <c r="FK134">
        <f ca="1">IF('National cons per cap'!FK135=0,0,((1/(1-Parameters!$B$187)*(MAX(1,'National cons per cap'!FK135)*'Non-Market - loss factor'!FK134)^(1-Parameters!$B$187)))*'[4]National population'!FK135)</f>
        <v>-13874.346642498009</v>
      </c>
      <c r="FL134">
        <f ca="1">IF('National cons per cap'!FL135=0,0,((1/(1-Parameters!$B$187)*(MAX(1,'National cons per cap'!FL135)*'Non-Market - loss factor'!FL134)^(1-Parameters!$B$187)))*'[4]National population'!FL135)</f>
        <v>-52908.097540459588</v>
      </c>
      <c r="FM134">
        <f>IF('National cons per cap'!FM135=0,0,((1/(1-Parameters!$B$187)*(MAX(1,'National cons per cap'!FM135)*'Non-Market - loss factor'!FM134)^(1-Parameters!$B$187)))*'[4]National population'!FM135)</f>
        <v>0</v>
      </c>
      <c r="FN134">
        <f ca="1">IF('National cons per cap'!FN135=0,0,((1/(1-Parameters!$B$187)*(MAX(1,'National cons per cap'!FN135)*'Non-Market - loss factor'!FN134)^(1-Parameters!$B$187)))*'[4]National population'!FN135)</f>
        <v>-324899.75203306362</v>
      </c>
      <c r="FO134">
        <f ca="1">IF('National cons per cap'!FO135=0,0,((1/(1-Parameters!$B$187)*(MAX(1,'National cons per cap'!FO135)*'Non-Market - loss factor'!FO134)^(1-Parameters!$B$187)))*'[4]National population'!FO135)</f>
        <v>-208022.7003220176</v>
      </c>
      <c r="FP134">
        <f ca="1">IF('National cons per cap'!FP135=0,0,((1/(1-Parameters!$B$187)*(MAX(1,'National cons per cap'!FP135)*'Non-Market - loss factor'!FP134)^(1-Parameters!$B$187)))*'[4]National population'!FP135)</f>
        <v>-265899.32891493593</v>
      </c>
      <c r="FQ134">
        <f ca="1">IF('National cons per cap'!FQ135=0,0,((1/(1-Parameters!$B$187)*(MAX(1,'National cons per cap'!FQ135)*'Non-Market - loss factor'!FQ134)^(1-Parameters!$B$187)))*'[4]National population'!FQ135)</f>
        <v>-83228.495051300168</v>
      </c>
      <c r="FR134">
        <f ca="1">IF('National cons per cap'!FR135=0,0,((1/(1-Parameters!$B$187)*(MAX(1,'National cons per cap'!FR135)*'Non-Market - loss factor'!FR134)^(1-Parameters!$B$187)))*'[4]National population'!FR135)</f>
        <v>-29999.380845774856</v>
      </c>
      <c r="FS134">
        <f ca="1">IF('National cons per cap'!FS135=0,0,((1/(1-Parameters!$B$187)*(MAX(1,'National cons per cap'!FS135)*'Non-Market - loss factor'!FS134)^(1-Parameters!$B$187)))*'[4]National population'!FS135)</f>
        <v>-5984.4036463308894</v>
      </c>
      <c r="FT134">
        <f ca="1">IF('National cons per cap'!FT135=0,0,((1/(1-Parameters!$B$187)*(MAX(1,'National cons per cap'!FT135)*'Non-Market - loss factor'!FT134)^(1-Parameters!$B$187)))*'[4]National population'!FT135)</f>
        <v>-701.71161138745458</v>
      </c>
      <c r="FU134">
        <f ca="1">IF('National cons per cap'!FU135=0,0,((1/(1-Parameters!$B$187)*(MAX(1,'National cons per cap'!FU135)*'Non-Market - loss factor'!FU134)^(1-Parameters!$B$187)))*'[4]National population'!FU135)</f>
        <v>-5116.3316004992112</v>
      </c>
      <c r="FV134">
        <f ca="1">IF('National cons per cap'!FV135=0,0,((1/(1-Parameters!$B$187)*(MAX(1,'National cons per cap'!FV135)*'Non-Market - loss factor'!FV134)^(1-Parameters!$B$187)))*'[4]National population'!FV135)</f>
        <v>-119995.09166127801</v>
      </c>
      <c r="FW134">
        <f ca="1">IF('National cons per cap'!FW135=0,0,((1/(1-Parameters!$B$187)*(MAX(1,'National cons per cap'!FW135)*'Non-Market - loss factor'!FW134)^(1-Parameters!$B$187)))*'[4]National population'!FW135)</f>
        <v>-616100.26260490809</v>
      </c>
      <c r="FX134">
        <f ca="1">IF('National cons per cap'!FX135=0,0,((1/(1-Parameters!$B$187)*(MAX(1,'National cons per cap'!FX135)*'Non-Market - loss factor'!FX134)^(1-Parameters!$B$187)))*'[4]National population'!FX135)</f>
        <v>-106.43075831962646</v>
      </c>
      <c r="FY134">
        <f>IF('National cons per cap'!FY135=0,0,((1/(1-Parameters!$B$187)*(MAX(1,'National cons per cap'!FY135)*'Non-Market - loss factor'!FY134)^(1-Parameters!$B$187)))*'[4]National population'!FY135)</f>
        <v>0</v>
      </c>
      <c r="FZ134">
        <f ca="1">IF('National cons per cap'!FZ135=0,0,((1/(1-Parameters!$B$187)*(MAX(1,'National cons per cap'!FZ135)*'Non-Market - loss factor'!FZ134)^(1-Parameters!$B$187)))*'[4]National population'!FZ135)</f>
        <v>-1120970.491612169</v>
      </c>
      <c r="GA134">
        <f ca="1">IF('National cons per cap'!GA135=0,0,((1/(1-Parameters!$B$187)*(MAX(1,'National cons per cap'!GA135)*'Non-Market - loss factor'!GA134)^(1-Parameters!$B$187)))*'[4]National population'!GA135)</f>
        <v>-922361.30996618036</v>
      </c>
      <c r="GB134">
        <f ca="1">IF('National cons per cap'!GB135=0,0,((1/(1-Parameters!$B$187)*(MAX(1,'National cons per cap'!GB135)*'Non-Market - loss factor'!GB134)^(1-Parameters!$B$187)))*'[4]National population'!GB135)</f>
        <v>-288297.26992508158</v>
      </c>
      <c r="GC134">
        <f ca="1">IF('National cons per cap'!GC135=0,0,((1/(1-Parameters!$B$187)*(MAX(1,'National cons per cap'!GC135)*'Non-Market - loss factor'!GC134)^(1-Parameters!$B$187)))*'[4]National population'!GC135)</f>
        <v>-16345.123212464867</v>
      </c>
      <c r="GD134">
        <f ca="1">IF('National cons per cap'!GD135=0,0,((1/(1-Parameters!$B$187)*(MAX(1,'National cons per cap'!GD135)*'Non-Market - loss factor'!GD134)^(1-Parameters!$B$187)))*'[4]National population'!GD135)</f>
        <v>-1520042.4686892312</v>
      </c>
      <c r="GE134">
        <f ca="1">IF('National cons per cap'!GE135=0,0,((1/(1-Parameters!$B$187)*(MAX(1,'National cons per cap'!GE135)*'Non-Market - loss factor'!GE134)^(1-Parameters!$B$187)))*'[4]National population'!GE135)</f>
        <v>-256393.05541901808</v>
      </c>
      <c r="GF134">
        <f ca="1">IF('National cons per cap'!GF135=0,0,((1/(1-Parameters!$B$187)*(MAX(1,'National cons per cap'!GF135)*'Non-Market - loss factor'!GF134)^(1-Parameters!$B$187)))*'[4]National population'!GF135)</f>
        <v>-153953.30228216763</v>
      </c>
      <c r="GG134">
        <f ca="1">IF('National cons per cap'!GG135=0,0,((1/(1-Parameters!$B$187)*(MAX(1,'National cons per cap'!GG135)*'Non-Market - loss factor'!GG134)^(1-Parameters!$B$187)))*'[4]National population'!GG135)</f>
        <v>-611159.05666388874</v>
      </c>
      <c r="GH134">
        <f ca="1">IF('National cons per cap'!GH135=0,0,((1/(1-Parameters!$B$187)*(MAX(1,'National cons per cap'!GH135)*'Non-Market - loss factor'!GH134)^(1-Parameters!$B$187)))*'[4]National population'!GH135)</f>
        <v>-1914.5077566683501</v>
      </c>
      <c r="GI134">
        <f ca="1">IF('National cons per cap'!GI135=0,0,((1/(1-Parameters!$B$187)*(MAX(1,'National cons per cap'!GI135)*'Non-Market - loss factor'!GI134)^(1-Parameters!$B$187)))*'[4]National population'!GI135)</f>
        <v>-1132.809696679509</v>
      </c>
      <c r="GJ134">
        <f ca="1">IF('National cons per cap'!GJ135=0,0,((1/(1-Parameters!$B$187)*(MAX(1,'National cons per cap'!GJ135)*'Non-Market - loss factor'!GJ134)^(1-Parameters!$B$187)))*'[4]National population'!GJ135)</f>
        <v>-405746.6669316995</v>
      </c>
      <c r="GK134">
        <f ca="1">IF('National cons per cap'!GK135=0,0,((1/(1-Parameters!$B$187)*(MAX(1,'National cons per cap'!GK135)*'Non-Market - loss factor'!GK134)^(1-Parameters!$B$187)))*'[4]National population'!GK135)</f>
        <v>-519833.92920968239</v>
      </c>
      <c r="GL134">
        <f ca="1">IF('National cons per cap'!GL135=0,0,((1/(1-Parameters!$B$187)*(MAX(1,'National cons per cap'!GL135)*'Non-Market - loss factor'!GL134)^(1-Parameters!$B$187)))*'[4]National population'!GL135)</f>
        <v>-293622.46686611068</v>
      </c>
      <c r="GM134">
        <f ca="1">IF('National cons per cap'!GM135=0,0,((1/(1-Parameters!$B$187)*(MAX(1,'National cons per cap'!GM135)*'Non-Market - loss factor'!GM134)^(1-Parameters!$B$187)))*'[4]National population'!GM135)</f>
        <v>-285683.53699851927</v>
      </c>
      <c r="GN134" s="16">
        <f ca="1">SUM(B134:GM134)*(1+Parameters!B$188)^-(A134-A$12)</f>
        <v>-17737756.675955314</v>
      </c>
      <c r="GO134">
        <f ca="1">(GN134*(1-Parameters!$B$187)/'[4]National population'!$GN135)^(1/(1-Parameters!$B$187))</f>
        <v>838501.18889663974</v>
      </c>
      <c r="GP134" s="16"/>
    </row>
    <row r="135" spans="1:198" x14ac:dyDescent="0.25">
      <c r="A135">
        <v>2143</v>
      </c>
      <c r="B135">
        <f ca="1">IF('National cons per cap'!B136=0,0,((1/(1-Parameters!$B$187)*(MAX(1,'National cons per cap'!B136)*'Non-Market - loss factor'!B135)^(1-Parameters!$B$187)))*'[4]National population'!B136)</f>
        <v>-277136.86899045645</v>
      </c>
      <c r="C135">
        <f ca="1">IF('National cons per cap'!C136=0,0,((1/(1-Parameters!$B$187)*(MAX(1,'National cons per cap'!C136)*'Non-Market - loss factor'!C135)^(1-Parameters!$B$187)))*'[4]National population'!C136)</f>
        <v>-370227.69837044424</v>
      </c>
      <c r="D135">
        <f ca="1">IF('National cons per cap'!D136=0,0,((1/(1-Parameters!$B$187)*(MAX(1,'National cons per cap'!D136)*'Non-Market - loss factor'!D135)^(1-Parameters!$B$187)))*'[4]National population'!D136)</f>
        <v>-32916.571998281695</v>
      </c>
      <c r="E135">
        <f>IF('National cons per cap'!E136=0,0,((1/(1-Parameters!$B$187)*(MAX(1,'National cons per cap'!E136)*'Non-Market - loss factor'!E135)^(1-Parameters!$B$187)))*'[4]National population'!E136)</f>
        <v>0</v>
      </c>
      <c r="F135">
        <f ca="1">IF('National cons per cap'!F136=0,0,((1/(1-Parameters!$B$187)*(MAX(1,'National cons per cap'!F136)*'Non-Market - loss factor'!F135)^(1-Parameters!$B$187)))*'[4]National population'!F136)</f>
        <v>-42895.249147174487</v>
      </c>
      <c r="G135">
        <f ca="1">IF('National cons per cap'!G136=0,0,((1/(1-Parameters!$B$187)*(MAX(1,'National cons per cap'!G136)*'Non-Market - loss factor'!G135)^(1-Parameters!$B$187)))*'[4]National population'!G136)</f>
        <v>-186873.77708420699</v>
      </c>
      <c r="H135">
        <f ca="1">IF('National cons per cap'!H136=0,0,((1/(1-Parameters!$B$187)*(MAX(1,'National cons per cap'!H136)*'Non-Market - loss factor'!H135)^(1-Parameters!$B$187)))*'[4]National population'!H136)</f>
        <v>-19516.456344994422</v>
      </c>
      <c r="I135">
        <f ca="1">IF('National cons per cap'!I136=0,0,((1/(1-Parameters!$B$187)*(MAX(1,'National cons per cap'!I136)*'Non-Market - loss factor'!I135)^(1-Parameters!$B$187)))*'[4]National population'!I136)</f>
        <v>-473.11877804148924</v>
      </c>
      <c r="J135">
        <f ca="1">IF('National cons per cap'!J136=0,0,((1/(1-Parameters!$B$187)*(MAX(1,'National cons per cap'!J136)*'Non-Market - loss factor'!J135)^(1-Parameters!$B$187)))*'[4]National population'!J136)</f>
        <v>-128582.64115487786</v>
      </c>
      <c r="K135">
        <f ca="1">IF('National cons per cap'!K136=0,0,((1/(1-Parameters!$B$187)*(MAX(1,'National cons per cap'!K136)*'Non-Market - loss factor'!K135)^(1-Parameters!$B$187)))*'[4]National population'!K136)</f>
        <v>-46002.57585044195</v>
      </c>
      <c r="L135">
        <f ca="1">IF('National cons per cap'!L136=0,0,((1/(1-Parameters!$B$187)*(MAX(1,'National cons per cap'!L136)*'Non-Market - loss factor'!L135)^(1-Parameters!$B$187)))*'[4]National population'!L136)</f>
        <v>-46837.971122732015</v>
      </c>
      <c r="M135">
        <f ca="1">IF('National cons per cap'!M136=0,0,((1/(1-Parameters!$B$187)*(MAX(1,'National cons per cap'!M136)*'Non-Market - loss factor'!M135)^(1-Parameters!$B$187)))*'[4]National population'!M136)</f>
        <v>-333717.35174940934</v>
      </c>
      <c r="N135">
        <f ca="1">IF('National cons per cap'!N136=0,0,((1/(1-Parameters!$B$187)*(MAX(1,'National cons per cap'!N136)*'Non-Market - loss factor'!N135)^(1-Parameters!$B$187)))*'[4]National population'!N136)</f>
        <v>-61799.655891607785</v>
      </c>
      <c r="O135">
        <f ca="1">IF('National cons per cap'!O136=0,0,((1/(1-Parameters!$B$187)*(MAX(1,'National cons per cap'!O136)*'Non-Market - loss factor'!O135)^(1-Parameters!$B$187)))*'[4]National population'!O136)</f>
        <v>-236310.21479059607</v>
      </c>
      <c r="P135">
        <f ca="1">IF('National cons per cap'!P136=0,0,((1/(1-Parameters!$B$187)*(MAX(1,'National cons per cap'!P136)*'Non-Market - loss factor'!P135)^(1-Parameters!$B$187)))*'[4]National population'!P136)</f>
        <v>-461361.74647782935</v>
      </c>
      <c r="Q135">
        <f ca="1">IF('National cons per cap'!Q136=0,0,((1/(1-Parameters!$B$187)*(MAX(1,'National cons per cap'!Q136)*'Non-Market - loss factor'!Q135)^(1-Parameters!$B$187)))*'[4]National population'!Q136)</f>
        <v>-1420641.2270760045</v>
      </c>
      <c r="R135">
        <f ca="1">IF('National cons per cap'!R136=0,0,((1/(1-Parameters!$B$187)*(MAX(1,'National cons per cap'!R136)*'Non-Market - loss factor'!R135)^(1-Parameters!$B$187)))*'[4]National population'!R136)</f>
        <v>-65921.952387800484</v>
      </c>
      <c r="S135">
        <f ca="1">IF('National cons per cap'!S136=0,0,((1/(1-Parameters!$B$187)*(MAX(1,'National cons per cap'!S136)*'Non-Market - loss factor'!S135)^(1-Parameters!$B$187)))*'[4]National population'!S136)</f>
        <v>-7976.5735299505241</v>
      </c>
      <c r="T135">
        <f ca="1">IF('National cons per cap'!T136=0,0,((1/(1-Parameters!$B$187)*(MAX(1,'National cons per cap'!T136)*'Non-Market - loss factor'!T135)^(1-Parameters!$B$187)))*'[4]National population'!T136)</f>
        <v>-1470.9362312926801</v>
      </c>
      <c r="U135">
        <f ca="1">IF('National cons per cap'!U136=0,0,((1/(1-Parameters!$B$187)*(MAX(1,'National cons per cap'!U136)*'Non-Market - loss factor'!U135)^(1-Parameters!$B$187)))*'[4]National population'!U136)</f>
        <v>-38980.436490236643</v>
      </c>
      <c r="V135">
        <f ca="1">IF('National cons per cap'!V136=0,0,((1/(1-Parameters!$B$187)*(MAX(1,'National cons per cap'!V136)*'Non-Market - loss factor'!V135)^(1-Parameters!$B$187)))*'[4]National population'!V136)</f>
        <v>-43690.963797997945</v>
      </c>
      <c r="W135">
        <f ca="1">IF('National cons per cap'!W136=0,0,((1/(1-Parameters!$B$187)*(MAX(1,'National cons per cap'!W136)*'Non-Market - loss factor'!W135)^(1-Parameters!$B$187)))*'[4]National population'!W136)</f>
        <v>-2308.764339847387</v>
      </c>
      <c r="X135">
        <f ca="1">IF('National cons per cap'!X136=0,0,((1/(1-Parameters!$B$187)*(MAX(1,'National cons per cap'!X136)*'Non-Market - loss factor'!X135)^(1-Parameters!$B$187)))*'[4]National population'!X136)</f>
        <v>-240.23625157793521</v>
      </c>
      <c r="Y135">
        <f ca="1">IF('National cons per cap'!Y136=0,0,((1/(1-Parameters!$B$187)*(MAX(1,'National cons per cap'!Y136)*'Non-Market - loss factor'!Y135)^(1-Parameters!$B$187)))*'[4]National population'!Y136)</f>
        <v>-91604.280787574316</v>
      </c>
      <c r="Z135">
        <f ca="1">IF('National cons per cap'!Z136=0,0,((1/(1-Parameters!$B$187)*(MAX(1,'National cons per cap'!Z136)*'Non-Market - loss factor'!Z135)^(1-Parameters!$B$187)))*'[4]National population'!Z136)</f>
        <v>-1046055.3430947587</v>
      </c>
      <c r="AA135">
        <f ca="1">IF('National cons per cap'!AA136=0,0,((1/(1-Parameters!$B$187)*(MAX(1,'National cons per cap'!AA136)*'Non-Market - loss factor'!AA135)^(1-Parameters!$B$187)))*'[4]National population'!AA136)</f>
        <v>-1347.4275544291613</v>
      </c>
      <c r="AB135">
        <f ca="1">IF('National cons per cap'!AB136=0,0,((1/(1-Parameters!$B$187)*(MAX(1,'National cons per cap'!AB136)*'Non-Market - loss factor'!AB135)^(1-Parameters!$B$187)))*'[4]National population'!AB136)</f>
        <v>-801.6736800275346</v>
      </c>
      <c r="AC135">
        <f ca="1">IF('National cons per cap'!AC136=0,0,((1/(1-Parameters!$B$187)*(MAX(1,'National cons per cap'!AC136)*'Non-Market - loss factor'!AC135)^(1-Parameters!$B$187)))*'[4]National population'!AC136)</f>
        <v>-3794.098365997474</v>
      </c>
      <c r="AD135">
        <f ca="1">IF('National cons per cap'!AD136=0,0,((1/(1-Parameters!$B$187)*(MAX(1,'National cons per cap'!AD136)*'Non-Market - loss factor'!AD135)^(1-Parameters!$B$187)))*'[4]National population'!AD136)</f>
        <v>-22696.542334074027</v>
      </c>
      <c r="AE135">
        <f ca="1">IF('National cons per cap'!AE136=0,0,((1/(1-Parameters!$B$187)*(MAX(1,'National cons per cap'!AE136)*'Non-Market - loss factor'!AE135)^(1-Parameters!$B$187)))*'[4]National population'!AE136)</f>
        <v>-164235.6131760632</v>
      </c>
      <c r="AF135">
        <f ca="1">IF('National cons per cap'!AF136=0,0,((1/(1-Parameters!$B$187)*(MAX(1,'National cons per cap'!AF136)*'Non-Market - loss factor'!AF135)^(1-Parameters!$B$187)))*'[4]National population'!AF136)</f>
        <v>-179699.41371308651</v>
      </c>
      <c r="AG135">
        <f ca="1">IF('National cons per cap'!AG136=0,0,((1/(1-Parameters!$B$187)*(MAX(1,'National cons per cap'!AG136)*'Non-Market - loss factor'!AG135)^(1-Parameters!$B$187)))*'[4]National population'!AG136)</f>
        <v>-40747.968310680459</v>
      </c>
      <c r="AH135">
        <f ca="1">IF('National cons per cap'!AH136=0,0,((1/(1-Parameters!$B$187)*(MAX(1,'National cons per cap'!AH136)*'Non-Market - loss factor'!AH135)^(1-Parameters!$B$187)))*'[4]National population'!AH136)</f>
        <v>-81347.143641243776</v>
      </c>
      <c r="AI135">
        <f ca="1">IF('National cons per cap'!AI136=0,0,((1/(1-Parameters!$B$187)*(MAX(1,'National cons per cap'!AI136)*'Non-Market - loss factor'!AI135)^(1-Parameters!$B$187)))*'[4]National population'!AI136)</f>
        <v>-7122113.4830147969</v>
      </c>
      <c r="AJ135">
        <f ca="1">IF('National cons per cap'!AJ136=0,0,((1/(1-Parameters!$B$187)*(MAX(1,'National cons per cap'!AJ136)*'Non-Market - loss factor'!AJ135)^(1-Parameters!$B$187)))*'[4]National population'!AJ136)</f>
        <v>-435573.93268183758</v>
      </c>
      <c r="AK135">
        <f ca="1">IF('National cons per cap'!AK136=0,0,((1/(1-Parameters!$B$187)*(MAX(1,'National cons per cap'!AK136)*'Non-Market - loss factor'!AK135)^(1-Parameters!$B$187)))*'[4]National population'!AK136)</f>
        <v>-436821.06706452154</v>
      </c>
      <c r="AL135">
        <f ca="1">IF('National cons per cap'!AL136=0,0,((1/(1-Parameters!$B$187)*(MAX(1,'National cons per cap'!AL136)*'Non-Market - loss factor'!AL135)^(1-Parameters!$B$187)))*'[4]National population'!AL136)</f>
        <v>-2716463.2595908623</v>
      </c>
      <c r="AM135">
        <f ca="1">IF('National cons per cap'!AM136=0,0,((1/(1-Parameters!$B$187)*(MAX(1,'National cons per cap'!AM136)*'Non-Market - loss factor'!AM135)^(1-Parameters!$B$187)))*'[4]National population'!AM136)</f>
        <v>-67440.796667405622</v>
      </c>
      <c r="AN135">
        <f ca="1">IF('National cons per cap'!AN136=0,0,((1/(1-Parameters!$B$187)*(MAX(1,'National cons per cap'!AN136)*'Non-Market - loss factor'!AN135)^(1-Parameters!$B$187)))*'[4]National population'!AN136)</f>
        <v>-278557.61108668341</v>
      </c>
      <c r="AO135">
        <f ca="1">IF('National cons per cap'!AO136=0,0,((1/(1-Parameters!$B$187)*(MAX(1,'National cons per cap'!AO136)*'Non-Market - loss factor'!AO135)^(1-Parameters!$B$187)))*'[4]National population'!AO136)</f>
        <v>-15025.427533114645</v>
      </c>
      <c r="AP135">
        <f ca="1">IF('National cons per cap'!AP136=0,0,((1/(1-Parameters!$B$187)*(MAX(1,'National cons per cap'!AP136)*'Non-Market - loss factor'!AP135)^(1-Parameters!$B$187)))*'[4]National population'!AP136)</f>
        <v>-8103.5289903485027</v>
      </c>
      <c r="AQ135">
        <f ca="1">IF('National cons per cap'!AQ136=0,0,((1/(1-Parameters!$B$187)*(MAX(1,'National cons per cap'!AQ136)*'Non-Market - loss factor'!AQ135)^(1-Parameters!$B$187)))*'[4]National population'!AQ136)</f>
        <v>-25279.869561385429</v>
      </c>
      <c r="AR135">
        <f>IF('National cons per cap'!AR136=0,0,((1/(1-Parameters!$B$187)*(MAX(1,'National cons per cap'!AR136)*'Non-Market - loss factor'!AR135)^(1-Parameters!$B$187)))*'[4]National population'!AR136)</f>
        <v>0</v>
      </c>
      <c r="AS135">
        <f ca="1">IF('National cons per cap'!AS136=0,0,((1/(1-Parameters!$B$187)*(MAX(1,'National cons per cap'!AS136)*'Non-Market - loss factor'!AS135)^(1-Parameters!$B$187)))*'[4]National population'!AS136)</f>
        <v>-6478.2375979389763</v>
      </c>
      <c r="AT135">
        <f ca="1">IF('National cons per cap'!AT136=0,0,((1/(1-Parameters!$B$187)*(MAX(1,'National cons per cap'!AT136)*'Non-Market - loss factor'!AT135)^(1-Parameters!$B$187)))*'[4]National population'!AT136)</f>
        <v>-70631.622648913792</v>
      </c>
      <c r="AU135">
        <f ca="1">IF('National cons per cap'!AU136=0,0,((1/(1-Parameters!$B$187)*(MAX(1,'National cons per cap'!AU136)*'Non-Market - loss factor'!AU135)^(1-Parameters!$B$187)))*'[4]National population'!AU136)</f>
        <v>-469002.793910718</v>
      </c>
      <c r="AV135">
        <f ca="1">IF('National cons per cap'!AV136=0,0,((1/(1-Parameters!$B$187)*(MAX(1,'National cons per cap'!AV136)*'Non-Market - loss factor'!AV135)^(1-Parameters!$B$187)))*'[4]National population'!AV136)</f>
        <v>-19256.186020911457</v>
      </c>
      <c r="AW135">
        <f ca="1">IF('National cons per cap'!AW136=0,0,((1/(1-Parameters!$B$187)*(MAX(1,'National cons per cap'!AW136)*'Non-Market - loss factor'!AW135)^(1-Parameters!$B$187)))*'[4]National population'!AW136)</f>
        <v>-537.37711192215352</v>
      </c>
      <c r="AX135">
        <f ca="1">IF('National cons per cap'!AX136=0,0,((1/(1-Parameters!$B$187)*(MAX(1,'National cons per cap'!AX136)*'Non-Market - loss factor'!AX135)^(1-Parameters!$B$187)))*'[4]National population'!AX136)</f>
        <v>-30952.837190638529</v>
      </c>
      <c r="AY135">
        <f ca="1">IF('National cons per cap'!AY136=0,0,((1/(1-Parameters!$B$187)*(MAX(1,'National cons per cap'!AY136)*'Non-Market - loss factor'!AY135)^(1-Parameters!$B$187)))*'[4]National population'!AY136)</f>
        <v>-58661.181297917537</v>
      </c>
      <c r="AZ135">
        <f ca="1">IF('National cons per cap'!AZ136=0,0,((1/(1-Parameters!$B$187)*(MAX(1,'National cons per cap'!AZ136)*'Non-Market - loss factor'!AZ135)^(1-Parameters!$B$187)))*'[4]National population'!AZ136)</f>
        <v>-451422.54447759333</v>
      </c>
      <c r="BA135">
        <f ca="1">IF('National cons per cap'!BA136=0,0,((1/(1-Parameters!$B$187)*(MAX(1,'National cons per cap'!BA136)*'Non-Market - loss factor'!BA135)^(1-Parameters!$B$187)))*'[4]National population'!BA136)</f>
        <v>-105611.20353038701</v>
      </c>
      <c r="BB135">
        <f ca="1">IF('National cons per cap'!BB136=0,0,((1/(1-Parameters!$B$187)*(MAX(1,'National cons per cap'!BB136)*'Non-Market - loss factor'!BB135)^(1-Parameters!$B$187)))*'[4]National population'!BB136)</f>
        <v>-925578.5077558317</v>
      </c>
      <c r="BC135">
        <f ca="1">IF('National cons per cap'!BC136=0,0,((1/(1-Parameters!$B$187)*(MAX(1,'National cons per cap'!BC136)*'Non-Market - loss factor'!BC135)^(1-Parameters!$B$187)))*'[4]National population'!BC136)</f>
        <v>-84454.06032123568</v>
      </c>
      <c r="BD135">
        <f>IF('National cons per cap'!BD136=0,0,((1/(1-Parameters!$B$187)*(MAX(1,'National cons per cap'!BD136)*'Non-Market - loss factor'!BD135)^(1-Parameters!$B$187)))*'[4]National population'!BD136)</f>
        <v>0</v>
      </c>
      <c r="BE135">
        <f ca="1">IF('National cons per cap'!BE136=0,0,((1/(1-Parameters!$B$187)*(MAX(1,'National cons per cap'!BE136)*'Non-Market - loss factor'!BE135)^(1-Parameters!$B$187)))*'[4]National population'!BE136)</f>
        <v>-288170.50167141383</v>
      </c>
      <c r="BF135">
        <f ca="1">IF('National cons per cap'!BF136=0,0,((1/(1-Parameters!$B$187)*(MAX(1,'National cons per cap'!BF136)*'Non-Market - loss factor'!BF135)^(1-Parameters!$B$187)))*'[4]National population'!BF136)</f>
        <v>-10124.214481848083</v>
      </c>
      <c r="BG135">
        <f ca="1">IF('National cons per cap'!BG136=0,0,((1/(1-Parameters!$B$187)*(MAX(1,'National cons per cap'!BG136)*'Non-Market - loss factor'!BG135)^(1-Parameters!$B$187)))*'[4]National population'!BG136)</f>
        <v>-3245316.9191633095</v>
      </c>
      <c r="BH135">
        <f ca="1">IF('National cons per cap'!BH136=0,0,((1/(1-Parameters!$B$187)*(MAX(1,'National cons per cap'!BH136)*'Non-Market - loss factor'!BH135)^(1-Parameters!$B$187)))*'[4]National population'!BH136)</f>
        <v>-29810.412646242599</v>
      </c>
      <c r="BI135">
        <f ca="1">IF('National cons per cap'!BI136=0,0,((1/(1-Parameters!$B$187)*(MAX(1,'National cons per cap'!BI136)*'Non-Market - loss factor'!BI135)^(1-Parameters!$B$187)))*'[4]National population'!BI136)</f>
        <v>-4500.2831234739306</v>
      </c>
      <c r="BJ135">
        <f ca="1">IF('National cons per cap'!BJ136=0,0,((1/(1-Parameters!$B$187)*(MAX(1,'National cons per cap'!BJ136)*'Non-Market - loss factor'!BJ135)^(1-Parameters!$B$187)))*'[4]National population'!BJ136)</f>
        <v>-380977.94694046146</v>
      </c>
      <c r="BK135">
        <f ca="1">IF('National cons per cap'!BK136=0,0,((1/(1-Parameters!$B$187)*(MAX(1,'National cons per cap'!BK136)*'Non-Market - loss factor'!BK135)^(1-Parameters!$B$187)))*'[4]National population'!BK136)</f>
        <v>-1864.2604717098575</v>
      </c>
      <c r="BL135">
        <f ca="1">IF('National cons per cap'!BL136=0,0,((1/(1-Parameters!$B$187)*(MAX(1,'National cons per cap'!BL136)*'Non-Market - loss factor'!BL135)^(1-Parameters!$B$187)))*'[4]National population'!BL136)</f>
        <v>-17293.857347471076</v>
      </c>
      <c r="BM135">
        <f ca="1">IF('National cons per cap'!BM136=0,0,((1/(1-Parameters!$B$187)*(MAX(1,'National cons per cap'!BM136)*'Non-Market - loss factor'!BM135)^(1-Parameters!$B$187)))*'[4]National population'!BM136)</f>
        <v>-348832.72069362935</v>
      </c>
      <c r="BN135">
        <f ca="1">IF('National cons per cap'!BN136=0,0,((1/(1-Parameters!$B$187)*(MAX(1,'National cons per cap'!BN136)*'Non-Market - loss factor'!BN135)^(1-Parameters!$B$187)))*'[4]National population'!BN136)</f>
        <v>-24327.335904537602</v>
      </c>
      <c r="BO135">
        <f ca="1">IF('National cons per cap'!BO136=0,0,((1/(1-Parameters!$B$187)*(MAX(1,'National cons per cap'!BO136)*'Non-Market - loss factor'!BO135)^(1-Parameters!$B$187)))*'[4]National population'!BO136)</f>
        <v>-488183.52401404968</v>
      </c>
      <c r="BP135">
        <f ca="1">IF('National cons per cap'!BP136=0,0,((1/(1-Parameters!$B$187)*(MAX(1,'National cons per cap'!BP136)*'Non-Market - loss factor'!BP135)^(1-Parameters!$B$187)))*'[4]National population'!BP136)</f>
        <v>-249125.08231813466</v>
      </c>
      <c r="BQ135">
        <f>IF('National cons per cap'!BQ136=0,0,((1/(1-Parameters!$B$187)*(MAX(1,'National cons per cap'!BQ136)*'Non-Market - loss factor'!BQ135)^(1-Parameters!$B$187)))*'[4]National population'!BQ136)</f>
        <v>0</v>
      </c>
      <c r="BR135">
        <f ca="1">IF('National cons per cap'!BR136=0,0,((1/(1-Parameters!$B$187)*(MAX(1,'National cons per cap'!BR136)*'Non-Market - loss factor'!BR135)^(1-Parameters!$B$187)))*'[4]National population'!BR136)</f>
        <v>-50177.053384128594</v>
      </c>
      <c r="BS135">
        <f ca="1">IF('National cons per cap'!BS136=0,0,((1/(1-Parameters!$B$187)*(MAX(1,'National cons per cap'!BS136)*'Non-Market - loss factor'!BS135)^(1-Parameters!$B$187)))*'[4]National population'!BS136)</f>
        <v>-42412.919343045047</v>
      </c>
      <c r="BT135">
        <f ca="1">IF('National cons per cap'!BT136=0,0,((1/(1-Parameters!$B$187)*(MAX(1,'National cons per cap'!BT136)*'Non-Market - loss factor'!BT135)^(1-Parameters!$B$187)))*'[4]National population'!BT136)</f>
        <v>-5974.318403885979</v>
      </c>
      <c r="BU135">
        <f ca="1">IF('National cons per cap'!BU136=0,0,((1/(1-Parameters!$B$187)*(MAX(1,'National cons per cap'!BU136)*'Non-Market - loss factor'!BU135)^(1-Parameters!$B$187)))*'[4]National population'!BU136)</f>
        <v>-68949.508610541699</v>
      </c>
      <c r="BV135">
        <f ca="1">IF('National cons per cap'!BV136=0,0,((1/(1-Parameters!$B$187)*(MAX(1,'National cons per cap'!BV136)*'Non-Market - loss factor'!BV135)^(1-Parameters!$B$187)))*'[4]National population'!BV136)</f>
        <v>-717.79078396635487</v>
      </c>
      <c r="BW135">
        <f ca="1">IF('National cons per cap'!BW136=0,0,((1/(1-Parameters!$B$187)*(MAX(1,'National cons per cap'!BW136)*'Non-Market - loss factor'!BW135)^(1-Parameters!$B$187)))*'[4]National population'!BW136)</f>
        <v>-111255.24322829497</v>
      </c>
      <c r="BX135">
        <f>IF('National cons per cap'!BX136=0,0,((1/(1-Parameters!$B$187)*(MAX(1,'National cons per cap'!BX136)*'Non-Market - loss factor'!BX135)^(1-Parameters!$B$187)))*'[4]National population'!BX136)</f>
        <v>0</v>
      </c>
      <c r="BY135">
        <f ca="1">IF('National cons per cap'!BY136=0,0,((1/(1-Parameters!$B$187)*(MAX(1,'National cons per cap'!BY136)*'Non-Market - loss factor'!BY135)^(1-Parameters!$B$187)))*'[4]National population'!BY136)</f>
        <v>-6325.4422808892978</v>
      </c>
      <c r="BZ135">
        <f ca="1">IF('National cons per cap'!BZ136=0,0,((1/(1-Parameters!$B$187)*(MAX(1,'National cons per cap'!BZ136)*'Non-Market - loss factor'!BZ135)^(1-Parameters!$B$187)))*'[4]National population'!BZ136)</f>
        <v>-14540.281959800141</v>
      </c>
      <c r="CA135">
        <f ca="1">IF('National cons per cap'!CA136=0,0,((1/(1-Parameters!$B$187)*(MAX(1,'National cons per cap'!CA136)*'Non-Market - loss factor'!CA135)^(1-Parameters!$B$187)))*'[4]National population'!CA136)</f>
        <v>-85739.962167301521</v>
      </c>
      <c r="CB135">
        <f ca="1">IF('National cons per cap'!CB136=0,0,((1/(1-Parameters!$B$187)*(MAX(1,'National cons per cap'!CB136)*'Non-Market - loss factor'!CB135)^(1-Parameters!$B$187)))*'[4]National population'!CB136)</f>
        <v>-33758.029972821139</v>
      </c>
      <c r="CC135">
        <f ca="1">IF('National cons per cap'!CC136=0,0,((1/(1-Parameters!$B$187)*(MAX(1,'National cons per cap'!CC136)*'Non-Market - loss factor'!CC135)^(1-Parameters!$B$187)))*'[4]National population'!CC136)</f>
        <v>-173498.24242300968</v>
      </c>
      <c r="CD135">
        <f ca="1">IF('National cons per cap'!CD136=0,0,((1/(1-Parameters!$B$187)*(MAX(1,'National cons per cap'!CD136)*'Non-Market - loss factor'!CD135)^(1-Parameters!$B$187)))*'[4]National population'!CD136)</f>
        <v>-74672.270500045357</v>
      </c>
      <c r="CE135">
        <f ca="1">IF('National cons per cap'!CE136=0,0,((1/(1-Parameters!$B$187)*(MAX(1,'National cons per cap'!CE136)*'Non-Market - loss factor'!CE135)^(1-Parameters!$B$187)))*'[4]National population'!CE136)</f>
        <v>-1189446.3596629235</v>
      </c>
      <c r="CF135">
        <f ca="1">IF('National cons per cap'!CF136=0,0,((1/(1-Parameters!$B$187)*(MAX(1,'National cons per cap'!CF136)*'Non-Market - loss factor'!CF135)^(1-Parameters!$B$187)))*'[4]National population'!CF136)</f>
        <v>-8770099.236005567</v>
      </c>
      <c r="CG135">
        <f ca="1">IF('National cons per cap'!CG136=0,0,((1/(1-Parameters!$B$187)*(MAX(1,'National cons per cap'!CG136)*'Non-Market - loss factor'!CG135)^(1-Parameters!$B$187)))*'[4]National population'!CG136)</f>
        <v>-24357.872417684572</v>
      </c>
      <c r="CH135">
        <f ca="1">IF('National cons per cap'!CH136=0,0,((1/(1-Parameters!$B$187)*(MAX(1,'National cons per cap'!CH136)*'Non-Market - loss factor'!CH135)^(1-Parameters!$B$187)))*'[4]National population'!CH136)</f>
        <v>-636763.06127247156</v>
      </c>
      <c r="CI135">
        <f ca="1">IF('National cons per cap'!CI136=0,0,((1/(1-Parameters!$B$187)*(MAX(1,'National cons per cap'!CI136)*'Non-Market - loss factor'!CI135)^(1-Parameters!$B$187)))*'[4]National population'!CI136)</f>
        <v>-335340.53345057432</v>
      </c>
      <c r="CJ135">
        <f ca="1">IF('National cons per cap'!CJ136=0,0,((1/(1-Parameters!$B$187)*(MAX(1,'National cons per cap'!CJ136)*'Non-Market - loss factor'!CJ135)^(1-Parameters!$B$187)))*'[4]National population'!CJ136)</f>
        <v>-1635.0665349765379</v>
      </c>
      <c r="CK135">
        <f ca="1">IF('National cons per cap'!CK136=0,0,((1/(1-Parameters!$B$187)*(MAX(1,'National cons per cap'!CK136)*'Non-Market - loss factor'!CK135)^(1-Parameters!$B$187)))*'[4]National population'!CK136)</f>
        <v>-50907.439906157284</v>
      </c>
      <c r="CL135">
        <f ca="1">IF('National cons per cap'!CL136=0,0,((1/(1-Parameters!$B$187)*(MAX(1,'National cons per cap'!CL136)*'Non-Market - loss factor'!CL135)^(1-Parameters!$B$187)))*'[4]National population'!CL136)</f>
        <v>-344744.8629491622</v>
      </c>
      <c r="CM135">
        <f ca="1">IF('National cons per cap'!CM136=0,0,((1/(1-Parameters!$B$187)*(MAX(1,'National cons per cap'!CM136)*'Non-Market - loss factor'!CM135)^(1-Parameters!$B$187)))*'[4]National population'!CM136)</f>
        <v>-20241.570987825478</v>
      </c>
      <c r="CN135">
        <f ca="1">IF('National cons per cap'!CN136=0,0,((1/(1-Parameters!$B$187)*(MAX(1,'National cons per cap'!CN136)*'Non-Market - loss factor'!CN135)^(1-Parameters!$B$187)))*'[4]National population'!CN136)</f>
        <v>-82373.535424967238</v>
      </c>
      <c r="CO135">
        <f ca="1">IF('National cons per cap'!CO136=0,0,((1/(1-Parameters!$B$187)*(MAX(1,'National cons per cap'!CO136)*'Non-Market - loss factor'!CO135)^(1-Parameters!$B$187)))*'[4]National population'!CO136)</f>
        <v>-293420.08351753122</v>
      </c>
      <c r="CP135">
        <f ca="1">IF('National cons per cap'!CP136=0,0,((1/(1-Parameters!$B$187)*(MAX(1,'National cons per cap'!CP136)*'Non-Market - loss factor'!CP135)^(1-Parameters!$B$187)))*'[4]National population'!CP136)</f>
        <v>-67798.704059786804</v>
      </c>
      <c r="CQ135">
        <f ca="1">IF('National cons per cap'!CQ136=0,0,((1/(1-Parameters!$B$187)*(MAX(1,'National cons per cap'!CQ136)*'Non-Market - loss factor'!CQ135)^(1-Parameters!$B$187)))*'[4]National population'!CQ136)</f>
        <v>-927637.08520830784</v>
      </c>
      <c r="CR135">
        <f ca="1">IF('National cons per cap'!CR136=0,0,((1/(1-Parameters!$B$187)*(MAX(1,'National cons per cap'!CR136)*'Non-Market - loss factor'!CR135)^(1-Parameters!$B$187)))*'[4]National population'!CR136)</f>
        <v>-54635.981534306178</v>
      </c>
      <c r="CS135">
        <f ca="1">IF('National cons per cap'!CS136=0,0,((1/(1-Parameters!$B$187)*(MAX(1,'National cons per cap'!CS136)*'Non-Market - loss factor'!CS135)^(1-Parameters!$B$187)))*'[4]National population'!CS136)</f>
        <v>-119520.34756309427</v>
      </c>
      <c r="CT135">
        <f ca="1">IF('National cons per cap'!CT136=0,0,((1/(1-Parameters!$B$187)*(MAX(1,'National cons per cap'!CT136)*'Non-Market - loss factor'!CT135)^(1-Parameters!$B$187)))*'[4]National population'!CT136)</f>
        <v>-208.20778253991989</v>
      </c>
      <c r="CU135">
        <f ca="1">IF('National cons per cap'!CU136=0,0,((1/(1-Parameters!$B$187)*(MAX(1,'National cons per cap'!CU136)*'Non-Market - loss factor'!CU135)^(1-Parameters!$B$187)))*'[4]National population'!CU136)</f>
        <v>-129040.79149917615</v>
      </c>
      <c r="CV135">
        <f ca="1">IF('National cons per cap'!CV136=0,0,((1/(1-Parameters!$B$187)*(MAX(1,'National cons per cap'!CV136)*'Non-Market - loss factor'!CV135)^(1-Parameters!$B$187)))*'[4]National population'!CV136)</f>
        <v>-16312.949028034131</v>
      </c>
      <c r="CW135">
        <f ca="1">IF('National cons per cap'!CW136=0,0,((1/(1-Parameters!$B$187)*(MAX(1,'National cons per cap'!CW136)*'Non-Market - loss factor'!CW135)^(1-Parameters!$B$187)))*'[4]National population'!CW136)</f>
        <v>-39161.74903303256</v>
      </c>
      <c r="CX135">
        <f ca="1">IF('National cons per cap'!CX136=0,0,((1/(1-Parameters!$B$187)*(MAX(1,'National cons per cap'!CX136)*'Non-Market - loss factor'!CX135)^(1-Parameters!$B$187)))*'[4]National population'!CX136)</f>
        <v>-43352.440853656859</v>
      </c>
      <c r="CY135">
        <f ca="1">IF('National cons per cap'!CY136=0,0,((1/(1-Parameters!$B$187)*(MAX(1,'National cons per cap'!CY136)*'Non-Market - loss factor'!CY135)^(1-Parameters!$B$187)))*'[4]National population'!CY136)</f>
        <v>-103585.39112196284</v>
      </c>
      <c r="CZ135">
        <f ca="1">IF('National cons per cap'!CZ136=0,0,((1/(1-Parameters!$B$187)*(MAX(1,'National cons per cap'!CZ136)*'Non-Market - loss factor'!CZ135)^(1-Parameters!$B$187)))*'[4]National population'!CZ136)</f>
        <v>-61992.213438957828</v>
      </c>
      <c r="DA135">
        <f>IF('National cons per cap'!DA136=0,0,((1/(1-Parameters!$B$187)*(MAX(1,'National cons per cap'!DA136)*'Non-Market - loss factor'!DA135)^(1-Parameters!$B$187)))*'[4]National population'!DA136)</f>
        <v>0</v>
      </c>
      <c r="DB135">
        <f ca="1">IF('National cons per cap'!DB136=0,0,((1/(1-Parameters!$B$187)*(MAX(1,'National cons per cap'!DB136)*'Non-Market - loss factor'!DB135)^(1-Parameters!$B$187)))*'[4]National population'!DB136)</f>
        <v>-97202.544407178822</v>
      </c>
      <c r="DC135">
        <f ca="1">IF('National cons per cap'!DC136=0,0,((1/(1-Parameters!$B$187)*(MAX(1,'National cons per cap'!DC136)*'Non-Market - loss factor'!DC135)^(1-Parameters!$B$187)))*'[4]National population'!DC136)</f>
        <v>-47834.145915260757</v>
      </c>
      <c r="DD135">
        <f ca="1">IF('National cons per cap'!DD136=0,0,((1/(1-Parameters!$B$187)*(MAX(1,'National cons per cap'!DD136)*'Non-Market - loss factor'!DD135)^(1-Parameters!$B$187)))*'[4]National population'!DD136)</f>
        <v>-23311.246246686609</v>
      </c>
      <c r="DE135">
        <f ca="1">IF('National cons per cap'!DE136=0,0,((1/(1-Parameters!$B$187)*(MAX(1,'National cons per cap'!DE136)*'Non-Market - loss factor'!DE135)^(1-Parameters!$B$187)))*'[4]National population'!DE136)</f>
        <v>-1956.9817661880174</v>
      </c>
      <c r="DF135">
        <f ca="1">IF('National cons per cap'!DF136=0,0,((1/(1-Parameters!$B$187)*(MAX(1,'National cons per cap'!DF136)*'Non-Market - loss factor'!DF135)^(1-Parameters!$B$187)))*'[4]National population'!DF136)</f>
        <v>-17411.360394812906</v>
      </c>
      <c r="DG135">
        <f ca="1">IF('National cons per cap'!DG136=0,0,((1/(1-Parameters!$B$187)*(MAX(1,'National cons per cap'!DG136)*'Non-Market - loss factor'!DG135)^(1-Parameters!$B$187)))*'[4]National population'!DG136)</f>
        <v>-487323.82454062387</v>
      </c>
      <c r="DH135">
        <f ca="1">IF('National cons per cap'!DH136=0,0,((1/(1-Parameters!$B$187)*(MAX(1,'National cons per cap'!DH136)*'Non-Market - loss factor'!DH135)^(1-Parameters!$B$187)))*'[4]National population'!DH136)</f>
        <v>-28673.659644303796</v>
      </c>
      <c r="DI135">
        <f ca="1">IF('National cons per cap'!DI136=0,0,((1/(1-Parameters!$B$187)*(MAX(1,'National cons per cap'!DI136)*'Non-Market - loss factor'!DI135)^(1-Parameters!$B$187)))*'[4]National population'!DI136)</f>
        <v>-605591.8246712049</v>
      </c>
      <c r="DJ135">
        <f ca="1">IF('National cons per cap'!DJ136=0,0,((1/(1-Parameters!$B$187)*(MAX(1,'National cons per cap'!DJ136)*'Non-Market - loss factor'!DJ135)^(1-Parameters!$B$187)))*'[4]National population'!DJ136)</f>
        <v>-602087.76247600245</v>
      </c>
      <c r="DK135">
        <f ca="1">IF('National cons per cap'!DK136=0,0,((1/(1-Parameters!$B$187)*(MAX(1,'National cons per cap'!DK136)*'Non-Market - loss factor'!DK135)^(1-Parameters!$B$187)))*'[4]National population'!DK136)</f>
        <v>-21729.493224092079</v>
      </c>
      <c r="DL135">
        <f ca="1">IF('National cons per cap'!DL136=0,0,((1/(1-Parameters!$B$187)*(MAX(1,'National cons per cap'!DL136)*'Non-Market - loss factor'!DL135)^(1-Parameters!$B$187)))*'[4]National population'!DL136)</f>
        <v>-386029.48802230478</v>
      </c>
      <c r="DM135">
        <f ca="1">IF('National cons per cap'!DM136=0,0,((1/(1-Parameters!$B$187)*(MAX(1,'National cons per cap'!DM136)*'Non-Market - loss factor'!DM135)^(1-Parameters!$B$187)))*'[4]National population'!DM136)</f>
        <v>-374474.47475143196</v>
      </c>
      <c r="DN135">
        <f ca="1">IF('National cons per cap'!DN136=0,0,((1/(1-Parameters!$B$187)*(MAX(1,'National cons per cap'!DN136)*'Non-Market - loss factor'!DN135)^(1-Parameters!$B$187)))*'[4]National population'!DN136)</f>
        <v>-5244.8753737842599</v>
      </c>
      <c r="DO135">
        <f ca="1">IF('National cons per cap'!DO136=0,0,((1/(1-Parameters!$B$187)*(MAX(1,'National cons per cap'!DO136)*'Non-Market - loss factor'!DO135)^(1-Parameters!$B$187)))*'[4]National population'!DO136)</f>
        <v>-13461.281979464227</v>
      </c>
      <c r="DP135">
        <f ca="1">IF('National cons per cap'!DP136=0,0,((1/(1-Parameters!$B$187)*(MAX(1,'National cons per cap'!DP136)*'Non-Market - loss factor'!DP135)^(1-Parameters!$B$187)))*'[4]National population'!DP136)</f>
        <v>-815113.04210925789</v>
      </c>
      <c r="DQ135">
        <f ca="1">IF('National cons per cap'!DQ136=0,0,((1/(1-Parameters!$B$187)*(MAX(1,'National cons per cap'!DQ136)*'Non-Market - loss factor'!DQ135)^(1-Parameters!$B$187)))*'[4]National population'!DQ136)</f>
        <v>-71640.706715780223</v>
      </c>
      <c r="DR135">
        <f>IF('National cons per cap'!DR136=0,0,((1/(1-Parameters!$B$187)*(MAX(1,'National cons per cap'!DR136)*'Non-Market - loss factor'!DR135)^(1-Parameters!$B$187)))*'[4]National population'!DR136)</f>
        <v>0</v>
      </c>
      <c r="DS135">
        <f ca="1">IF('National cons per cap'!DS136=0,0,((1/(1-Parameters!$B$187)*(MAX(1,'National cons per cap'!DS136)*'Non-Market - loss factor'!DS135)^(1-Parameters!$B$187)))*'[4]National population'!DS136)</f>
        <v>-10926.489626108034</v>
      </c>
      <c r="DT135">
        <f ca="1">IF('National cons per cap'!DT136=0,0,((1/(1-Parameters!$B$187)*(MAX(1,'National cons per cap'!DT136)*'Non-Market - loss factor'!DT135)^(1-Parameters!$B$187)))*'[4]National population'!DT136)</f>
        <v>-476373.01631655492</v>
      </c>
      <c r="DU135">
        <f ca="1">IF('National cons per cap'!DU136=0,0,((1/(1-Parameters!$B$187)*(MAX(1,'National cons per cap'!DU136)*'Non-Market - loss factor'!DU135)^(1-Parameters!$B$187)))*'[4]National population'!DU136)</f>
        <v>-91252.716198119073</v>
      </c>
      <c r="DV135">
        <f ca="1">IF('National cons per cap'!DV136=0,0,((1/(1-Parameters!$B$187)*(MAX(1,'National cons per cap'!DV136)*'Non-Market - loss factor'!DV135)^(1-Parameters!$B$187)))*'[4]National population'!DV136)</f>
        <v>-26097.741401759286</v>
      </c>
      <c r="DW135">
        <f>IF('National cons per cap'!DW136=0,0,((1/(1-Parameters!$B$187)*(MAX(1,'National cons per cap'!DW136)*'Non-Market - loss factor'!DW135)^(1-Parameters!$B$187)))*'[4]National population'!DW136)</f>
        <v>0</v>
      </c>
      <c r="DX135">
        <f ca="1">IF('National cons per cap'!DX136=0,0,((1/(1-Parameters!$B$187)*(MAX(1,'National cons per cap'!DX136)*'Non-Market - loss factor'!DX135)^(1-Parameters!$B$187)))*'[4]National population'!DX136)</f>
        <v>-648693.16794139927</v>
      </c>
      <c r="DY135">
        <f ca="1">IF('National cons per cap'!DY136=0,0,((1/(1-Parameters!$B$187)*(MAX(1,'National cons per cap'!DY136)*'Non-Market - loss factor'!DY135)^(1-Parameters!$B$187)))*'[4]National population'!DY136)</f>
        <v>-2659022.9723121324</v>
      </c>
      <c r="DZ135">
        <f ca="1">IF('National cons per cap'!DZ136=0,0,((1/(1-Parameters!$B$187)*(MAX(1,'National cons per cap'!DZ136)*'Non-Market - loss factor'!DZ135)^(1-Parameters!$B$187)))*'[4]National population'!DZ136)</f>
        <v>-59124.534560335494</v>
      </c>
      <c r="EA135">
        <f ca="1">IF('National cons per cap'!EA136=0,0,((1/(1-Parameters!$B$187)*(MAX(1,'National cons per cap'!EA136)*'Non-Market - loss factor'!EA135)^(1-Parameters!$B$187)))*'[4]National population'!EA136)</f>
        <v>-99455.245835151174</v>
      </c>
      <c r="EB135">
        <f ca="1">IF('National cons per cap'!EB136=0,0,((1/(1-Parameters!$B$187)*(MAX(1,'National cons per cap'!EB136)*'Non-Market - loss factor'!EB135)^(1-Parameters!$B$187)))*'[4]National population'!EB136)</f>
        <v>-24836.40075440309</v>
      </c>
      <c r="EC135">
        <f ca="1">IF('National cons per cap'!EC136=0,0,((1/(1-Parameters!$B$187)*(MAX(1,'National cons per cap'!EC136)*'Non-Market - loss factor'!EC135)^(1-Parameters!$B$187)))*'[4]National population'!EC136)</f>
        <v>-286717.44656600762</v>
      </c>
      <c r="ED135">
        <f ca="1">IF('National cons per cap'!ED136=0,0,((1/(1-Parameters!$B$187)*(MAX(1,'National cons per cap'!ED136)*'Non-Market - loss factor'!ED135)^(1-Parameters!$B$187)))*'[4]National population'!ED136)</f>
        <v>-58.022531380116007</v>
      </c>
      <c r="EE135">
        <f ca="1">IF('National cons per cap'!EE136=0,0,((1/(1-Parameters!$B$187)*(MAX(1,'National cons per cap'!EE136)*'Non-Market - loss factor'!EE135)^(1-Parameters!$B$187)))*'[4]National population'!EE136)</f>
        <v>-27267.02561018354</v>
      </c>
      <c r="EF135">
        <f ca="1">IF('National cons per cap'!EF136=0,0,((1/(1-Parameters!$B$187)*(MAX(1,'National cons per cap'!EF136)*'Non-Market - loss factor'!EF135)^(1-Parameters!$B$187)))*'[4]National population'!EF136)</f>
        <v>-17748.504163248417</v>
      </c>
      <c r="EG135">
        <f ca="1">IF('National cons per cap'!EG136=0,0,((1/(1-Parameters!$B$187)*(MAX(1,'National cons per cap'!EG136)*'Non-Market - loss factor'!EG135)^(1-Parameters!$B$187)))*'[4]National population'!EG136)</f>
        <v>-1198824.6095182565</v>
      </c>
      <c r="EH135">
        <f ca="1">IF('National cons per cap'!EH136=0,0,((1/(1-Parameters!$B$187)*(MAX(1,'National cons per cap'!EH136)*'Non-Market - loss factor'!EH135)^(1-Parameters!$B$187)))*'[4]National population'!EH136)</f>
        <v>-19595.540799308725</v>
      </c>
      <c r="EI135">
        <f ca="1">IF('National cons per cap'!EI136=0,0,((1/(1-Parameters!$B$187)*(MAX(1,'National cons per cap'!EI136)*'Non-Market - loss factor'!EI135)^(1-Parameters!$B$187)))*'[4]National population'!EI136)</f>
        <v>-189701.25671185402</v>
      </c>
      <c r="EJ135">
        <f ca="1">IF('National cons per cap'!EJ136=0,0,((1/(1-Parameters!$B$187)*(MAX(1,'National cons per cap'!EJ136)*'Non-Market - loss factor'!EJ135)^(1-Parameters!$B$187)))*'[4]National population'!EJ136)</f>
        <v>-652154.15891887201</v>
      </c>
      <c r="EK135">
        <f ca="1">IF('National cons per cap'!EK136=0,0,((1/(1-Parameters!$B$187)*(MAX(1,'National cons per cap'!EK136)*'Non-Market - loss factor'!EK135)^(1-Parameters!$B$187)))*'[4]National population'!EK136)</f>
        <v>-63.971497930370425</v>
      </c>
      <c r="EL135">
        <f ca="1">IF('National cons per cap'!EL136=0,0,((1/(1-Parameters!$B$187)*(MAX(1,'National cons per cap'!EL136)*'Non-Market - loss factor'!EL135)^(1-Parameters!$B$187)))*'[4]National population'!EL136)</f>
        <v>-57480.727214559171</v>
      </c>
      <c r="EM135">
        <f ca="1">IF('National cons per cap'!EM136=0,0,((1/(1-Parameters!$B$187)*(MAX(1,'National cons per cap'!EM136)*'Non-Market - loss factor'!EM135)^(1-Parameters!$B$187)))*'[4]National population'!EM136)</f>
        <v>-280655.10049739102</v>
      </c>
      <c r="EN135">
        <f ca="1">IF('National cons per cap'!EN136=0,0,((1/(1-Parameters!$B$187)*(MAX(1,'National cons per cap'!EN136)*'Non-Market - loss factor'!EN135)^(1-Parameters!$B$187)))*'[4]National population'!EN136)</f>
        <v>-13664.389087568177</v>
      </c>
      <c r="EO135">
        <f>IF('National cons per cap'!EO136=0,0,((1/(1-Parameters!$B$187)*(MAX(1,'National cons per cap'!EO136)*'Non-Market - loss factor'!EO135)^(1-Parameters!$B$187)))*'[4]National population'!EO136)</f>
        <v>0</v>
      </c>
      <c r="EP135">
        <f ca="1">IF('National cons per cap'!EP136=0,0,((1/(1-Parameters!$B$187)*(MAX(1,'National cons per cap'!EP136)*'Non-Market - loss factor'!EP135)^(1-Parameters!$B$187)))*'[4]National population'!EP136)</f>
        <v>-67606.179441428321</v>
      </c>
      <c r="EQ135">
        <f ca="1">IF('National cons per cap'!EQ136=0,0,((1/(1-Parameters!$B$187)*(MAX(1,'National cons per cap'!EQ136)*'Non-Market - loss factor'!EQ135)^(1-Parameters!$B$187)))*'[4]National population'!EQ136)</f>
        <v>-41937.619845820685</v>
      </c>
      <c r="ER135">
        <f ca="1">IF('National cons per cap'!ER136=0,0,((1/(1-Parameters!$B$187)*(MAX(1,'National cons per cap'!ER136)*'Non-Market - loss factor'!ER135)^(1-Parameters!$B$187)))*'[4]National population'!ER136)</f>
        <v>-61951.682863015361</v>
      </c>
      <c r="ES135">
        <f ca="1">IF('National cons per cap'!ES136=0,0,((1/(1-Parameters!$B$187)*(MAX(1,'National cons per cap'!ES136)*'Non-Market - loss factor'!ES135)^(1-Parameters!$B$187)))*'[4]National population'!ES136)</f>
        <v>-8253.4177385887178</v>
      </c>
      <c r="ET135">
        <f>IF('National cons per cap'!ET136=0,0,((1/(1-Parameters!$B$187)*(MAX(1,'National cons per cap'!ET136)*'Non-Market - loss factor'!ET135)^(1-Parameters!$B$187)))*'[4]National population'!ET136)</f>
        <v>0</v>
      </c>
      <c r="EU135">
        <f ca="1">IF('National cons per cap'!EU136=0,0,((1/(1-Parameters!$B$187)*(MAX(1,'National cons per cap'!EU136)*'Non-Market - loss factor'!EU135)^(1-Parameters!$B$187)))*'[4]National population'!EU136)</f>
        <v>-170534.93237299289</v>
      </c>
      <c r="EV135">
        <f ca="1">IF('National cons per cap'!EV136=0,0,((1/(1-Parameters!$B$187)*(MAX(1,'National cons per cap'!EV136)*'Non-Market - loss factor'!EV135)^(1-Parameters!$B$187)))*'[4]National population'!EV136)</f>
        <v>-551252.20112371224</v>
      </c>
      <c r="EW135">
        <f ca="1">IF('National cons per cap'!EW136=0,0,((1/(1-Parameters!$B$187)*(MAX(1,'National cons per cap'!EW136)*'Non-Market - loss factor'!EW135)^(1-Parameters!$B$187)))*'[4]National population'!EW136)</f>
        <v>-290592.69434798363</v>
      </c>
      <c r="EX135">
        <f ca="1">IF('National cons per cap'!EX136=0,0,((1/(1-Parameters!$B$187)*(MAX(1,'National cons per cap'!EX136)*'Non-Market - loss factor'!EX135)^(1-Parameters!$B$187)))*'[4]National population'!EX136)</f>
        <v>-175865.62380348257</v>
      </c>
      <c r="EY135">
        <f ca="1">IF('National cons per cap'!EY136=0,0,((1/(1-Parameters!$B$187)*(MAX(1,'National cons per cap'!EY136)*'Non-Market - loss factor'!EY135)^(1-Parameters!$B$187)))*'[4]National population'!EY136)</f>
        <v>-645904.27761607745</v>
      </c>
      <c r="EZ135">
        <f ca="1">IF('National cons per cap'!EZ136=0,0,((1/(1-Parameters!$B$187)*(MAX(1,'National cons per cap'!EZ136)*'Non-Market - loss factor'!EZ135)^(1-Parameters!$B$187)))*'[4]National population'!EZ136)</f>
        <v>-271081.34195675852</v>
      </c>
      <c r="FA135">
        <f ca="1">IF('National cons per cap'!FA136=0,0,((1/(1-Parameters!$B$187)*(MAX(1,'National cons per cap'!FA136)*'Non-Market - loss factor'!FA135)^(1-Parameters!$B$187)))*'[4]National population'!FA136)</f>
        <v>-4647.6504849920075</v>
      </c>
      <c r="FB135">
        <f ca="1">IF('National cons per cap'!FB136=0,0,((1/(1-Parameters!$B$187)*(MAX(1,'National cons per cap'!FB136)*'Non-Market - loss factor'!FB135)^(1-Parameters!$B$187)))*'[4]National population'!FB136)</f>
        <v>-199934.62133134078</v>
      </c>
      <c r="FC135">
        <f ca="1">IF('National cons per cap'!FC136=0,0,((1/(1-Parameters!$B$187)*(MAX(1,'National cons per cap'!FC136)*'Non-Market - loss factor'!FC135)^(1-Parameters!$B$187)))*'[4]National population'!FC136)</f>
        <v>-48616.718431739864</v>
      </c>
      <c r="FD135">
        <f ca="1">IF('National cons per cap'!FD136=0,0,((1/(1-Parameters!$B$187)*(MAX(1,'National cons per cap'!FD136)*'Non-Market - loss factor'!FD135)^(1-Parameters!$B$187)))*'[4]National population'!FD136)</f>
        <v>-131.42350628262687</v>
      </c>
      <c r="FE135">
        <f>IF('National cons per cap'!FE136=0,0,((1/(1-Parameters!$B$187)*(MAX(1,'National cons per cap'!FE136)*'Non-Market - loss factor'!FE135)^(1-Parameters!$B$187)))*'[4]National population'!FE136)</f>
        <v>0</v>
      </c>
      <c r="FF135">
        <f ca="1">IF('National cons per cap'!FF136=0,0,((1/(1-Parameters!$B$187)*(MAX(1,'National cons per cap'!FF136)*'Non-Market - loss factor'!FF135)^(1-Parameters!$B$187)))*'[4]National population'!FF136)</f>
        <v>-67377.180093886054</v>
      </c>
      <c r="FG135">
        <f ca="1">IF('National cons per cap'!FG136=0,0,((1/(1-Parameters!$B$187)*(MAX(1,'National cons per cap'!FG136)*'Non-Market - loss factor'!FG135)^(1-Parameters!$B$187)))*'[4]National population'!FG136)</f>
        <v>-147421.80944722414</v>
      </c>
      <c r="FH135">
        <f ca="1">IF('National cons per cap'!FH136=0,0,((1/(1-Parameters!$B$187)*(MAX(1,'National cons per cap'!FH136)*'Non-Market - loss factor'!FH135)^(1-Parameters!$B$187)))*'[4]National population'!FH136)</f>
        <v>-4166.6729445617675</v>
      </c>
      <c r="FI135">
        <f ca="1">IF('National cons per cap'!FI136=0,0,((1/(1-Parameters!$B$187)*(MAX(1,'National cons per cap'!FI136)*'Non-Market - loss factor'!FI135)^(1-Parameters!$B$187)))*'[4]National population'!FI136)</f>
        <v>-3824.313877888133</v>
      </c>
      <c r="FJ135">
        <f ca="1">IF('National cons per cap'!FJ136=0,0,((1/(1-Parameters!$B$187)*(MAX(1,'National cons per cap'!FJ136)*'Non-Market - loss factor'!FJ135)^(1-Parameters!$B$187)))*'[4]National population'!FJ136)</f>
        <v>-37302.129869133823</v>
      </c>
      <c r="FK135">
        <f ca="1">IF('National cons per cap'!FK136=0,0,((1/(1-Parameters!$B$187)*(MAX(1,'National cons per cap'!FK136)*'Non-Market - loss factor'!FK135)^(1-Parameters!$B$187)))*'[4]National population'!FK136)</f>
        <v>-13776.318794693889</v>
      </c>
      <c r="FL135">
        <f ca="1">IF('National cons per cap'!FL136=0,0,((1/(1-Parameters!$B$187)*(MAX(1,'National cons per cap'!FL136)*'Non-Market - loss factor'!FL135)^(1-Parameters!$B$187)))*'[4]National population'!FL136)</f>
        <v>-52534.890933509778</v>
      </c>
      <c r="FM135">
        <f>IF('National cons per cap'!FM136=0,0,((1/(1-Parameters!$B$187)*(MAX(1,'National cons per cap'!FM136)*'Non-Market - loss factor'!FM135)^(1-Parameters!$B$187)))*'[4]National population'!FM136)</f>
        <v>0</v>
      </c>
      <c r="FN135">
        <f ca="1">IF('National cons per cap'!FN136=0,0,((1/(1-Parameters!$B$187)*(MAX(1,'National cons per cap'!FN136)*'Non-Market - loss factor'!FN135)^(1-Parameters!$B$187)))*'[4]National population'!FN136)</f>
        <v>-321961.66583131772</v>
      </c>
      <c r="FO135">
        <f ca="1">IF('National cons per cap'!FO136=0,0,((1/(1-Parameters!$B$187)*(MAX(1,'National cons per cap'!FO136)*'Non-Market - loss factor'!FO135)^(1-Parameters!$B$187)))*'[4]National population'!FO136)</f>
        <v>-206147.84350140448</v>
      </c>
      <c r="FP135">
        <f ca="1">IF('National cons per cap'!FP136=0,0,((1/(1-Parameters!$B$187)*(MAX(1,'National cons per cap'!FP136)*'Non-Market - loss factor'!FP135)^(1-Parameters!$B$187)))*'[4]National population'!FP136)</f>
        <v>-263042.87164494256</v>
      </c>
      <c r="FQ135">
        <f ca="1">IF('National cons per cap'!FQ136=0,0,((1/(1-Parameters!$B$187)*(MAX(1,'National cons per cap'!FQ136)*'Non-Market - loss factor'!FQ135)^(1-Parameters!$B$187)))*'[4]National population'!FQ136)</f>
        <v>-82502.779502690828</v>
      </c>
      <c r="FR135">
        <f ca="1">IF('National cons per cap'!FR136=0,0,((1/(1-Parameters!$B$187)*(MAX(1,'National cons per cap'!FR136)*'Non-Market - loss factor'!FR135)^(1-Parameters!$B$187)))*'[4]National population'!FR136)</f>
        <v>-29738.720344443751</v>
      </c>
      <c r="FS135">
        <f ca="1">IF('National cons per cap'!FS136=0,0,((1/(1-Parameters!$B$187)*(MAX(1,'National cons per cap'!FS136)*'Non-Market - loss factor'!FS135)^(1-Parameters!$B$187)))*'[4]National population'!FS136)</f>
        <v>-5919.9658592872202</v>
      </c>
      <c r="FT135">
        <f ca="1">IF('National cons per cap'!FT136=0,0,((1/(1-Parameters!$B$187)*(MAX(1,'National cons per cap'!FT136)*'Non-Market - loss factor'!FT135)^(1-Parameters!$B$187)))*'[4]National population'!FT136)</f>
        <v>-695.12292096331578</v>
      </c>
      <c r="FU135">
        <f ca="1">IF('National cons per cap'!FU136=0,0,((1/(1-Parameters!$B$187)*(MAX(1,'National cons per cap'!FU136)*'Non-Market - loss factor'!FU135)^(1-Parameters!$B$187)))*'[4]National population'!FU136)</f>
        <v>-5065.693385010054</v>
      </c>
      <c r="FV135">
        <f ca="1">IF('National cons per cap'!FV136=0,0,((1/(1-Parameters!$B$187)*(MAX(1,'National cons per cap'!FV136)*'Non-Market - loss factor'!FV135)^(1-Parameters!$B$187)))*'[4]National population'!FV136)</f>
        <v>-118936.88577565679</v>
      </c>
      <c r="FW135">
        <f ca="1">IF('National cons per cap'!FW136=0,0,((1/(1-Parameters!$B$187)*(MAX(1,'National cons per cap'!FW136)*'Non-Market - loss factor'!FW135)^(1-Parameters!$B$187)))*'[4]National population'!FW136)</f>
        <v>-611759.73094406654</v>
      </c>
      <c r="FX135">
        <f ca="1">IF('National cons per cap'!FX136=0,0,((1/(1-Parameters!$B$187)*(MAX(1,'National cons per cap'!FX136)*'Non-Market - loss factor'!FX135)^(1-Parameters!$B$187)))*'[4]National population'!FX136)</f>
        <v>-105.50461636897712</v>
      </c>
      <c r="FY135">
        <f>IF('National cons per cap'!FY136=0,0,((1/(1-Parameters!$B$187)*(MAX(1,'National cons per cap'!FY136)*'Non-Market - loss factor'!FY135)^(1-Parameters!$B$187)))*'[4]National population'!FY136)</f>
        <v>0</v>
      </c>
      <c r="FZ135">
        <f ca="1">IF('National cons per cap'!FZ136=0,0,((1/(1-Parameters!$B$187)*(MAX(1,'National cons per cap'!FZ136)*'Non-Market - loss factor'!FZ135)^(1-Parameters!$B$187)))*'[4]National population'!FZ136)</f>
        <v>-1110853.8589538671</v>
      </c>
      <c r="GA135">
        <f ca="1">IF('National cons per cap'!GA136=0,0,((1/(1-Parameters!$B$187)*(MAX(1,'National cons per cap'!GA136)*'Non-Market - loss factor'!GA135)^(1-Parameters!$B$187)))*'[4]National population'!GA136)</f>
        <v>-913996.86009781167</v>
      </c>
      <c r="GB135">
        <f ca="1">IF('National cons per cap'!GB136=0,0,((1/(1-Parameters!$B$187)*(MAX(1,'National cons per cap'!GB136)*'Non-Market - loss factor'!GB135)^(1-Parameters!$B$187)))*'[4]National population'!GB136)</f>
        <v>-285802.49057741894</v>
      </c>
      <c r="GC135">
        <f ca="1">IF('National cons per cap'!GC136=0,0,((1/(1-Parameters!$B$187)*(MAX(1,'National cons per cap'!GC136)*'Non-Market - loss factor'!GC135)^(1-Parameters!$B$187)))*'[4]National population'!GC136)</f>
        <v>-16182.761990365538</v>
      </c>
      <c r="GD135">
        <f ca="1">IF('National cons per cap'!GD136=0,0,((1/(1-Parameters!$B$187)*(MAX(1,'National cons per cap'!GD136)*'Non-Market - loss factor'!GD135)^(1-Parameters!$B$187)))*'[4]National population'!GD136)</f>
        <v>-1509360.4583914063</v>
      </c>
      <c r="GE135">
        <f ca="1">IF('National cons per cap'!GE136=0,0,((1/(1-Parameters!$B$187)*(MAX(1,'National cons per cap'!GE136)*'Non-Market - loss factor'!GE135)^(1-Parameters!$B$187)))*'[4]National population'!GE136)</f>
        <v>-254163.26562356309</v>
      </c>
      <c r="GF135">
        <f ca="1">IF('National cons per cap'!GF136=0,0,((1/(1-Parameters!$B$187)*(MAX(1,'National cons per cap'!GF136)*'Non-Market - loss factor'!GF135)^(1-Parameters!$B$187)))*'[4]National population'!GF136)</f>
        <v>-152426.41329784101</v>
      </c>
      <c r="GG135">
        <f ca="1">IF('National cons per cap'!GG136=0,0,((1/(1-Parameters!$B$187)*(MAX(1,'National cons per cap'!GG136)*'Non-Market - loss factor'!GG135)^(1-Parameters!$B$187)))*'[4]National population'!GG136)</f>
        <v>-604659.48777694011</v>
      </c>
      <c r="GH135">
        <f ca="1">IF('National cons per cap'!GH136=0,0,((1/(1-Parameters!$B$187)*(MAX(1,'National cons per cap'!GH136)*'Non-Market - loss factor'!GH135)^(1-Parameters!$B$187)))*'[4]National population'!GH136)</f>
        <v>-1893.9855335384655</v>
      </c>
      <c r="GI135">
        <f ca="1">IF('National cons per cap'!GI136=0,0,((1/(1-Parameters!$B$187)*(MAX(1,'National cons per cap'!GI136)*'Non-Market - loss factor'!GI135)^(1-Parameters!$B$187)))*'[4]National population'!GI136)</f>
        <v>-1120.7431143968502</v>
      </c>
      <c r="GJ135">
        <f ca="1">IF('National cons per cap'!GJ136=0,0,((1/(1-Parameters!$B$187)*(MAX(1,'National cons per cap'!GJ136)*'Non-Market - loss factor'!GJ135)^(1-Parameters!$B$187)))*'[4]National population'!GJ136)</f>
        <v>-402072.26518557587</v>
      </c>
      <c r="GK135">
        <f ca="1">IF('National cons per cap'!GK136=0,0,((1/(1-Parameters!$B$187)*(MAX(1,'National cons per cap'!GK136)*'Non-Market - loss factor'!GK135)^(1-Parameters!$B$187)))*'[4]National population'!GK136)</f>
        <v>-515116.01739607041</v>
      </c>
      <c r="GL135">
        <f ca="1">IF('National cons per cap'!GL136=0,0,((1/(1-Parameters!$B$187)*(MAX(1,'National cons per cap'!GL136)*'Non-Market - loss factor'!GL135)^(1-Parameters!$B$187)))*'[4]National population'!GL136)</f>
        <v>-290960.22952992376</v>
      </c>
      <c r="GM135">
        <f ca="1">IF('National cons per cap'!GM136=0,0,((1/(1-Parameters!$B$187)*(MAX(1,'National cons per cap'!GM136)*'Non-Market - loss factor'!GM135)^(1-Parameters!$B$187)))*'[4]National population'!GM136)</f>
        <v>-283092.55233022809</v>
      </c>
      <c r="GN135" s="16">
        <f ca="1">SUM(B135:GM135)*(1+Parameters!B$188)^-(A135-A$12)</f>
        <v>-17393993.010083016</v>
      </c>
      <c r="GO135">
        <f ca="1">(GN135*(1-Parameters!$B$187)/'[4]National population'!$GN136)^(1/(1-Parameters!$B$187))</f>
        <v>867541.1265163942</v>
      </c>
      <c r="GP135" s="16"/>
    </row>
    <row r="136" spans="1:198" x14ac:dyDescent="0.25">
      <c r="A136">
        <v>2144</v>
      </c>
      <c r="B136">
        <f ca="1">IF('National cons per cap'!B137=0,0,((1/(1-Parameters!$B$187)*(MAX(1,'National cons per cap'!B137)*'Non-Market - loss factor'!B136)^(1-Parameters!$B$187)))*'[4]National population'!B137)</f>
        <v>-274137.9871742822</v>
      </c>
      <c r="C136">
        <f ca="1">IF('National cons per cap'!C137=0,0,((1/(1-Parameters!$B$187)*(MAX(1,'National cons per cap'!C137)*'Non-Market - loss factor'!C136)^(1-Parameters!$B$187)))*'[4]National population'!C137)</f>
        <v>-366889.752264346</v>
      </c>
      <c r="D136">
        <f ca="1">IF('National cons per cap'!D137=0,0,((1/(1-Parameters!$B$187)*(MAX(1,'National cons per cap'!D137)*'Non-Market - loss factor'!D136)^(1-Parameters!$B$187)))*'[4]National population'!D137)</f>
        <v>-32686.743925997424</v>
      </c>
      <c r="E136">
        <f>IF('National cons per cap'!E137=0,0,((1/(1-Parameters!$B$187)*(MAX(1,'National cons per cap'!E137)*'Non-Market - loss factor'!E136)^(1-Parameters!$B$187)))*'[4]National population'!E137)</f>
        <v>0</v>
      </c>
      <c r="F136">
        <f ca="1">IF('National cons per cap'!F137=0,0,((1/(1-Parameters!$B$187)*(MAX(1,'National cons per cap'!F137)*'Non-Market - loss factor'!F136)^(1-Parameters!$B$187)))*'[4]National population'!F137)</f>
        <v>-42508.254359294777</v>
      </c>
      <c r="G136">
        <f ca="1">IF('National cons per cap'!G137=0,0,((1/(1-Parameters!$B$187)*(MAX(1,'National cons per cap'!G137)*'Non-Market - loss factor'!G136)^(1-Parameters!$B$187)))*'[4]National population'!G137)</f>
        <v>-185008.64974642298</v>
      </c>
      <c r="H136">
        <f ca="1">IF('National cons per cap'!H137=0,0,((1/(1-Parameters!$B$187)*(MAX(1,'National cons per cap'!H137)*'Non-Market - loss factor'!H136)^(1-Parameters!$B$187)))*'[4]National population'!H137)</f>
        <v>-19346.845597529969</v>
      </c>
      <c r="I136">
        <f ca="1">IF('National cons per cap'!I137=0,0,((1/(1-Parameters!$B$187)*(MAX(1,'National cons per cap'!I137)*'Non-Market - loss factor'!I136)^(1-Parameters!$B$187)))*'[4]National population'!I137)</f>
        <v>-469.03712509541549</v>
      </c>
      <c r="J136">
        <f ca="1">IF('National cons per cap'!J137=0,0,((1/(1-Parameters!$B$187)*(MAX(1,'National cons per cap'!J137)*'Non-Market - loss factor'!J136)^(1-Parameters!$B$187)))*'[4]National population'!J137)</f>
        <v>-127705.10697636237</v>
      </c>
      <c r="K136">
        <f ca="1">IF('National cons per cap'!K137=0,0,((1/(1-Parameters!$B$187)*(MAX(1,'National cons per cap'!K137)*'Non-Market - loss factor'!K136)^(1-Parameters!$B$187)))*'[4]National population'!K137)</f>
        <v>-45677.303843462389</v>
      </c>
      <c r="L136">
        <f ca="1">IF('National cons per cap'!L137=0,0,((1/(1-Parameters!$B$187)*(MAX(1,'National cons per cap'!L137)*'Non-Market - loss factor'!L136)^(1-Parameters!$B$187)))*'[4]National population'!L137)</f>
        <v>-46431.492820169209</v>
      </c>
      <c r="M136">
        <f ca="1">IF('National cons per cap'!M137=0,0,((1/(1-Parameters!$B$187)*(MAX(1,'National cons per cap'!M137)*'Non-Market - loss factor'!M136)^(1-Parameters!$B$187)))*'[4]National population'!M137)</f>
        <v>-330695.72021677066</v>
      </c>
      <c r="N136">
        <f ca="1">IF('National cons per cap'!N137=0,0,((1/(1-Parameters!$B$187)*(MAX(1,'National cons per cap'!N137)*'Non-Market - loss factor'!N136)^(1-Parameters!$B$187)))*'[4]National population'!N137)</f>
        <v>-61367.243798090312</v>
      </c>
      <c r="O136">
        <f ca="1">IF('National cons per cap'!O137=0,0,((1/(1-Parameters!$B$187)*(MAX(1,'National cons per cap'!O137)*'Non-Market - loss factor'!O136)^(1-Parameters!$B$187)))*'[4]National population'!O137)</f>
        <v>-234177.66858430914</v>
      </c>
      <c r="P136">
        <f ca="1">IF('National cons per cap'!P137=0,0,((1/(1-Parameters!$B$187)*(MAX(1,'National cons per cap'!P137)*'Non-Market - loss factor'!P136)^(1-Parameters!$B$187)))*'[4]National population'!P137)</f>
        <v>-457197.80644268822</v>
      </c>
      <c r="Q136">
        <f ca="1">IF('National cons per cap'!Q137=0,0,((1/(1-Parameters!$B$187)*(MAX(1,'National cons per cap'!Q137)*'Non-Market - loss factor'!Q136)^(1-Parameters!$B$187)))*'[4]National population'!Q137)</f>
        <v>-1405438.6043464232</v>
      </c>
      <c r="R136">
        <f ca="1">IF('National cons per cap'!R137=0,0,((1/(1-Parameters!$B$187)*(MAX(1,'National cons per cap'!R137)*'Non-Market - loss factor'!R136)^(1-Parameters!$B$187)))*'[4]National population'!R137)</f>
        <v>-65456.62532711996</v>
      </c>
      <c r="S136">
        <f ca="1">IF('National cons per cap'!S137=0,0,((1/(1-Parameters!$B$187)*(MAX(1,'National cons per cap'!S137)*'Non-Market - loss factor'!S136)^(1-Parameters!$B$187)))*'[4]National population'!S137)</f>
        <v>-7907.7267056443497</v>
      </c>
      <c r="T136">
        <f ca="1">IF('National cons per cap'!T137=0,0,((1/(1-Parameters!$B$187)*(MAX(1,'National cons per cap'!T137)*'Non-Market - loss factor'!T136)^(1-Parameters!$B$187)))*'[4]National population'!T137)</f>
        <v>-1457.2582517271514</v>
      </c>
      <c r="U136">
        <f ca="1">IF('National cons per cap'!U137=0,0,((1/(1-Parameters!$B$187)*(MAX(1,'National cons per cap'!U137)*'Non-Market - loss factor'!U136)^(1-Parameters!$B$187)))*'[4]National population'!U137)</f>
        <v>-38705.042070566487</v>
      </c>
      <c r="V136">
        <f ca="1">IF('National cons per cap'!V137=0,0,((1/(1-Parameters!$B$187)*(MAX(1,'National cons per cap'!V137)*'Non-Market - loss factor'!V136)^(1-Parameters!$B$187)))*'[4]National population'!V137)</f>
        <v>-43311.300029006336</v>
      </c>
      <c r="W136">
        <f ca="1">IF('National cons per cap'!W137=0,0,((1/(1-Parameters!$B$187)*(MAX(1,'National cons per cap'!W137)*'Non-Market - loss factor'!W136)^(1-Parameters!$B$187)))*'[4]National population'!W137)</f>
        <v>-2286.2637019358313</v>
      </c>
      <c r="X136">
        <f ca="1">IF('National cons per cap'!X137=0,0,((1/(1-Parameters!$B$187)*(MAX(1,'National cons per cap'!X137)*'Non-Market - loss factor'!X136)^(1-Parameters!$B$187)))*'[4]National population'!X137)</f>
        <v>-237.94694095941193</v>
      </c>
      <c r="Y136">
        <f ca="1">IF('National cons per cap'!Y137=0,0,((1/(1-Parameters!$B$187)*(MAX(1,'National cons per cap'!Y137)*'Non-Market - loss factor'!Y136)^(1-Parameters!$B$187)))*'[4]National population'!Y137)</f>
        <v>-90691.494647951957</v>
      </c>
      <c r="Z136">
        <f ca="1">IF('National cons per cap'!Z137=0,0,((1/(1-Parameters!$B$187)*(MAX(1,'National cons per cap'!Z137)*'Non-Market - loss factor'!Z136)^(1-Parameters!$B$187)))*'[4]National population'!Z137)</f>
        <v>-1035710.4635333206</v>
      </c>
      <c r="AA136">
        <f ca="1">IF('National cons per cap'!AA137=0,0,((1/(1-Parameters!$B$187)*(MAX(1,'National cons per cap'!AA137)*'Non-Market - loss factor'!AA136)^(1-Parameters!$B$187)))*'[4]National population'!AA137)</f>
        <v>-1334.2296444483966</v>
      </c>
      <c r="AB136">
        <f ca="1">IF('National cons per cap'!AB137=0,0,((1/(1-Parameters!$B$187)*(MAX(1,'National cons per cap'!AB137)*'Non-Market - loss factor'!AB136)^(1-Parameters!$B$187)))*'[4]National population'!AB137)</f>
        <v>-793.03051892858491</v>
      </c>
      <c r="AC136">
        <f ca="1">IF('National cons per cap'!AC137=0,0,((1/(1-Parameters!$B$187)*(MAX(1,'National cons per cap'!AC137)*'Non-Market - loss factor'!AC136)^(1-Parameters!$B$187)))*'[4]National population'!AC137)</f>
        <v>-3753.0208099765432</v>
      </c>
      <c r="AD136">
        <f ca="1">IF('National cons per cap'!AD137=0,0,((1/(1-Parameters!$B$187)*(MAX(1,'National cons per cap'!AD137)*'Non-Market - loss factor'!AD136)^(1-Parameters!$B$187)))*'[4]National population'!AD137)</f>
        <v>-22491.27822074548</v>
      </c>
      <c r="AE136">
        <f ca="1">IF('National cons per cap'!AE137=0,0,((1/(1-Parameters!$B$187)*(MAX(1,'National cons per cap'!AE137)*'Non-Market - loss factor'!AE136)^(1-Parameters!$B$187)))*'[4]National population'!AE137)</f>
        <v>-162751.40068495311</v>
      </c>
      <c r="AF136">
        <f ca="1">IF('National cons per cap'!AF137=0,0,((1/(1-Parameters!$B$187)*(MAX(1,'National cons per cap'!AF137)*'Non-Market - loss factor'!AF136)^(1-Parameters!$B$187)))*'[4]National population'!AF137)</f>
        <v>-178427.65743914494</v>
      </c>
      <c r="AG136">
        <f ca="1">IF('National cons per cap'!AG137=0,0,((1/(1-Parameters!$B$187)*(MAX(1,'National cons per cap'!AG137)*'Non-Market - loss factor'!AG136)^(1-Parameters!$B$187)))*'[4]National population'!AG137)</f>
        <v>-40459.771075639212</v>
      </c>
      <c r="AH136">
        <f ca="1">IF('National cons per cap'!AH137=0,0,((1/(1-Parameters!$B$187)*(MAX(1,'National cons per cap'!AH137)*'Non-Market - loss factor'!AH136)^(1-Parameters!$B$187)))*'[4]National population'!AH137)</f>
        <v>-80536.224905802432</v>
      </c>
      <c r="AI136">
        <f ca="1">IF('National cons per cap'!AI137=0,0,((1/(1-Parameters!$B$187)*(MAX(1,'National cons per cap'!AI137)*'Non-Market - loss factor'!AI136)^(1-Parameters!$B$187)))*'[4]National population'!AI137)</f>
        <v>-7045134.724411671</v>
      </c>
      <c r="AJ136">
        <f ca="1">IF('National cons per cap'!AJ137=0,0,((1/(1-Parameters!$B$187)*(MAX(1,'National cons per cap'!AJ137)*'Non-Market - loss factor'!AJ136)^(1-Parameters!$B$187)))*'[4]National population'!AJ137)</f>
        <v>-431638.62871028786</v>
      </c>
      <c r="AK136">
        <f ca="1">IF('National cons per cap'!AK137=0,0,((1/(1-Parameters!$B$187)*(MAX(1,'National cons per cap'!AK137)*'Non-Market - loss factor'!AK136)^(1-Parameters!$B$187)))*'[4]National population'!AK137)</f>
        <v>-432967.63279834366</v>
      </c>
      <c r="AL136">
        <f ca="1">IF('National cons per cap'!AL137=0,0,((1/(1-Parameters!$B$187)*(MAX(1,'National cons per cap'!AL137)*'Non-Market - loss factor'!AL136)^(1-Parameters!$B$187)))*'[4]National population'!AL137)</f>
        <v>-2691905.2704654955</v>
      </c>
      <c r="AM136">
        <f ca="1">IF('National cons per cap'!AM137=0,0,((1/(1-Parameters!$B$187)*(MAX(1,'National cons per cap'!AM137)*'Non-Market - loss factor'!AM136)^(1-Parameters!$B$187)))*'[4]National population'!AM137)</f>
        <v>-66833.311372387921</v>
      </c>
      <c r="AN136">
        <f ca="1">IF('National cons per cap'!AN137=0,0,((1/(1-Parameters!$B$187)*(MAX(1,'National cons per cap'!AN137)*'Non-Market - loss factor'!AN136)^(1-Parameters!$B$187)))*'[4]National population'!AN137)</f>
        <v>-275796.02507062163</v>
      </c>
      <c r="AO136">
        <f ca="1">IF('National cons per cap'!AO137=0,0,((1/(1-Parameters!$B$187)*(MAX(1,'National cons per cap'!AO137)*'Non-Market - loss factor'!AO136)^(1-Parameters!$B$187)))*'[4]National population'!AO137)</f>
        <v>-14889.971729655834</v>
      </c>
      <c r="AP136">
        <f ca="1">IF('National cons per cap'!AP137=0,0,((1/(1-Parameters!$B$187)*(MAX(1,'National cons per cap'!AP137)*'Non-Market - loss factor'!AP136)^(1-Parameters!$B$187)))*'[4]National population'!AP137)</f>
        <v>-8033.1293914947628</v>
      </c>
      <c r="AQ136">
        <f ca="1">IF('National cons per cap'!AQ137=0,0,((1/(1-Parameters!$B$187)*(MAX(1,'National cons per cap'!AQ137)*'Non-Market - loss factor'!AQ136)^(1-Parameters!$B$187)))*'[4]National population'!AQ137)</f>
        <v>-25028.507443516453</v>
      </c>
      <c r="AR136">
        <f>IF('National cons per cap'!AR137=0,0,((1/(1-Parameters!$B$187)*(MAX(1,'National cons per cap'!AR137)*'Non-Market - loss factor'!AR136)^(1-Parameters!$B$187)))*'[4]National population'!AR137)</f>
        <v>0</v>
      </c>
      <c r="AS136">
        <f ca="1">IF('National cons per cap'!AS137=0,0,((1/(1-Parameters!$B$187)*(MAX(1,'National cons per cap'!AS137)*'Non-Market - loss factor'!AS136)^(1-Parameters!$B$187)))*'[4]National population'!AS137)</f>
        <v>-6432.8386445640199</v>
      </c>
      <c r="AT136">
        <f ca="1">IF('National cons per cap'!AT137=0,0,((1/(1-Parameters!$B$187)*(MAX(1,'National cons per cap'!AT137)*'Non-Market - loss factor'!AT136)^(1-Parameters!$B$187)))*'[4]National population'!AT137)</f>
        <v>-70132.415130968686</v>
      </c>
      <c r="AU136">
        <f ca="1">IF('National cons per cap'!AU137=0,0,((1/(1-Parameters!$B$187)*(MAX(1,'National cons per cap'!AU137)*'Non-Market - loss factor'!AU136)^(1-Parameters!$B$187)))*'[4]National population'!AU137)</f>
        <v>-465701.25737301476</v>
      </c>
      <c r="AV136">
        <f ca="1">IF('National cons per cap'!AV137=0,0,((1/(1-Parameters!$B$187)*(MAX(1,'National cons per cap'!AV137)*'Non-Market - loss factor'!AV136)^(1-Parameters!$B$187)))*'[4]National population'!AV137)</f>
        <v>-19083.580694264183</v>
      </c>
      <c r="AW136">
        <f ca="1">IF('National cons per cap'!AW137=0,0,((1/(1-Parameters!$B$187)*(MAX(1,'National cons per cap'!AW137)*'Non-Market - loss factor'!AW136)^(1-Parameters!$B$187)))*'[4]National population'!AW137)</f>
        <v>-532.71956770220595</v>
      </c>
      <c r="AX136">
        <f ca="1">IF('National cons per cap'!AX137=0,0,((1/(1-Parameters!$B$187)*(MAX(1,'National cons per cap'!AX137)*'Non-Market - loss factor'!AX136)^(1-Parameters!$B$187)))*'[4]National population'!AX137)</f>
        <v>-30739.571842081165</v>
      </c>
      <c r="AY136">
        <f ca="1">IF('National cons per cap'!AY137=0,0,((1/(1-Parameters!$B$187)*(MAX(1,'National cons per cap'!AY137)*'Non-Market - loss factor'!AY136)^(1-Parameters!$B$187)))*'[4]National population'!AY137)</f>
        <v>-58078.195220301874</v>
      </c>
      <c r="AZ136">
        <f ca="1">IF('National cons per cap'!AZ137=0,0,((1/(1-Parameters!$B$187)*(MAX(1,'National cons per cap'!AZ137)*'Non-Market - loss factor'!AZ136)^(1-Parameters!$B$187)))*'[4]National population'!AZ137)</f>
        <v>-447350.95000629395</v>
      </c>
      <c r="BA136">
        <f ca="1">IF('National cons per cap'!BA137=0,0,((1/(1-Parameters!$B$187)*(MAX(1,'National cons per cap'!BA137)*'Non-Market - loss factor'!BA136)^(1-Parameters!$B$187)))*'[4]National population'!BA137)</f>
        <v>-104566.3361444503</v>
      </c>
      <c r="BB136">
        <f ca="1">IF('National cons per cap'!BB137=0,0,((1/(1-Parameters!$B$187)*(MAX(1,'National cons per cap'!BB137)*'Non-Market - loss factor'!BB136)^(1-Parameters!$B$187)))*'[4]National population'!BB137)</f>
        <v>-917235.42850568227</v>
      </c>
      <c r="BC136">
        <f ca="1">IF('National cons per cap'!BC137=0,0,((1/(1-Parameters!$B$187)*(MAX(1,'National cons per cap'!BC137)*'Non-Market - loss factor'!BC136)^(1-Parameters!$B$187)))*'[4]National population'!BC137)</f>
        <v>-83692.611520026141</v>
      </c>
      <c r="BD136">
        <f>IF('National cons per cap'!BD137=0,0,((1/(1-Parameters!$B$187)*(MAX(1,'National cons per cap'!BD137)*'Non-Market - loss factor'!BD136)^(1-Parameters!$B$187)))*'[4]National population'!BD137)</f>
        <v>0</v>
      </c>
      <c r="BE136">
        <f ca="1">IF('National cons per cap'!BE137=0,0,((1/(1-Parameters!$B$187)*(MAX(1,'National cons per cap'!BE137)*'Non-Market - loss factor'!BE136)^(1-Parameters!$B$187)))*'[4]National population'!BE137)</f>
        <v>-286148.19438776938</v>
      </c>
      <c r="BF136">
        <f ca="1">IF('National cons per cap'!BF137=0,0,((1/(1-Parameters!$B$187)*(MAX(1,'National cons per cap'!BF137)*'Non-Market - loss factor'!BF136)^(1-Parameters!$B$187)))*'[4]National population'!BF137)</f>
        <v>-10052.771262674798</v>
      </c>
      <c r="BG136">
        <f ca="1">IF('National cons per cap'!BG137=0,0,((1/(1-Parameters!$B$187)*(MAX(1,'National cons per cap'!BG137)*'Non-Market - loss factor'!BG136)^(1-Parameters!$B$187)))*'[4]National population'!BG137)</f>
        <v>-3215943.4255115939</v>
      </c>
      <c r="BH136">
        <f ca="1">IF('National cons per cap'!BH137=0,0,((1/(1-Parameters!$B$187)*(MAX(1,'National cons per cap'!BH137)*'Non-Market - loss factor'!BH136)^(1-Parameters!$B$187)))*'[4]National population'!BH137)</f>
        <v>-29599.98757319303</v>
      </c>
      <c r="BI136">
        <f ca="1">IF('National cons per cap'!BI137=0,0,((1/(1-Parameters!$B$187)*(MAX(1,'National cons per cap'!BI137)*'Non-Market - loss factor'!BI136)^(1-Parameters!$B$187)))*'[4]National population'!BI137)</f>
        <v>-4453.0446325596959</v>
      </c>
      <c r="BJ136">
        <f ca="1">IF('National cons per cap'!BJ137=0,0,((1/(1-Parameters!$B$187)*(MAX(1,'National cons per cap'!BJ137)*'Non-Market - loss factor'!BJ136)^(1-Parameters!$B$187)))*'[4]National population'!BJ137)</f>
        <v>-378297.27555491851</v>
      </c>
      <c r="BK136">
        <f ca="1">IF('National cons per cap'!BK137=0,0,((1/(1-Parameters!$B$187)*(MAX(1,'National cons per cap'!BK137)*'Non-Market - loss factor'!BK136)^(1-Parameters!$B$187)))*'[4]National population'!BK137)</f>
        <v>-1867.7409357897704</v>
      </c>
      <c r="BL136">
        <f ca="1">IF('National cons per cap'!BL137=0,0,((1/(1-Parameters!$B$187)*(MAX(1,'National cons per cap'!BL137)*'Non-Market - loss factor'!BL136)^(1-Parameters!$B$187)))*'[4]National population'!BL137)</f>
        <v>-17138.410306939219</v>
      </c>
      <c r="BM136">
        <f ca="1">IF('National cons per cap'!BM137=0,0,((1/(1-Parameters!$B$187)*(MAX(1,'National cons per cap'!BM137)*'Non-Market - loss factor'!BM136)^(1-Parameters!$B$187)))*'[4]National population'!BM137)</f>
        <v>-346397.49422732071</v>
      </c>
      <c r="BN136">
        <f ca="1">IF('National cons per cap'!BN137=0,0,((1/(1-Parameters!$B$187)*(MAX(1,'National cons per cap'!BN137)*'Non-Market - loss factor'!BN136)^(1-Parameters!$B$187)))*'[4]National population'!BN137)</f>
        <v>-24116.910364312676</v>
      </c>
      <c r="BO136">
        <f ca="1">IF('National cons per cap'!BO137=0,0,((1/(1-Parameters!$B$187)*(MAX(1,'National cons per cap'!BO137)*'Non-Market - loss factor'!BO136)^(1-Parameters!$B$187)))*'[4]National population'!BO137)</f>
        <v>-483779.07416616671</v>
      </c>
      <c r="BP136">
        <f ca="1">IF('National cons per cap'!BP137=0,0,((1/(1-Parameters!$B$187)*(MAX(1,'National cons per cap'!BP137)*'Non-Market - loss factor'!BP136)^(1-Parameters!$B$187)))*'[4]National population'!BP137)</f>
        <v>-246873.80270465772</v>
      </c>
      <c r="BQ136">
        <f>IF('National cons per cap'!BQ137=0,0,((1/(1-Parameters!$B$187)*(MAX(1,'National cons per cap'!BQ137)*'Non-Market - loss factor'!BQ136)^(1-Parameters!$B$187)))*'[4]National population'!BQ137)</f>
        <v>0</v>
      </c>
      <c r="BR136">
        <f ca="1">IF('National cons per cap'!BR137=0,0,((1/(1-Parameters!$B$187)*(MAX(1,'National cons per cap'!BR137)*'Non-Market - loss factor'!BR136)^(1-Parameters!$B$187)))*'[4]National population'!BR137)</f>
        <v>-49736.356805831834</v>
      </c>
      <c r="BS136">
        <f ca="1">IF('National cons per cap'!BS137=0,0,((1/(1-Parameters!$B$187)*(MAX(1,'National cons per cap'!BS137)*'Non-Market - loss factor'!BS136)^(1-Parameters!$B$187)))*'[4]National population'!BS137)</f>
        <v>-42033.369163343013</v>
      </c>
      <c r="BT136">
        <f ca="1">IF('National cons per cap'!BT137=0,0,((1/(1-Parameters!$B$187)*(MAX(1,'National cons per cap'!BT137)*'Non-Market - loss factor'!BT136)^(1-Parameters!$B$187)))*'[4]National population'!BT137)</f>
        <v>-5920.2876669208727</v>
      </c>
      <c r="BU136">
        <f ca="1">IF('National cons per cap'!BU137=0,0,((1/(1-Parameters!$B$187)*(MAX(1,'National cons per cap'!BU137)*'Non-Market - loss factor'!BU136)^(1-Parameters!$B$187)))*'[4]National population'!BU137)</f>
        <v>-68466.276194260601</v>
      </c>
      <c r="BV136">
        <f ca="1">IF('National cons per cap'!BV137=0,0,((1/(1-Parameters!$B$187)*(MAX(1,'National cons per cap'!BV137)*'Non-Market - loss factor'!BV136)^(1-Parameters!$B$187)))*'[4]National population'!BV137)</f>
        <v>-711.03856006343119</v>
      </c>
      <c r="BW136">
        <f ca="1">IF('National cons per cap'!BW137=0,0,((1/(1-Parameters!$B$187)*(MAX(1,'National cons per cap'!BW137)*'Non-Market - loss factor'!BW136)^(1-Parameters!$B$187)))*'[4]National population'!BW137)</f>
        <v>-110147.50548245315</v>
      </c>
      <c r="BX136">
        <f>IF('National cons per cap'!BX137=0,0,((1/(1-Parameters!$B$187)*(MAX(1,'National cons per cap'!BX137)*'Non-Market - loss factor'!BX136)^(1-Parameters!$B$187)))*'[4]National population'!BX137)</f>
        <v>0</v>
      </c>
      <c r="BY136">
        <f ca="1">IF('National cons per cap'!BY137=0,0,((1/(1-Parameters!$B$187)*(MAX(1,'National cons per cap'!BY137)*'Non-Market - loss factor'!BY136)^(1-Parameters!$B$187)))*'[4]National population'!BY137)</f>
        <v>-6264.2829115882114</v>
      </c>
      <c r="BZ136">
        <f ca="1">IF('National cons per cap'!BZ137=0,0,((1/(1-Parameters!$B$187)*(MAX(1,'National cons per cap'!BZ137)*'Non-Market - loss factor'!BZ136)^(1-Parameters!$B$187)))*'[4]National population'!BZ137)</f>
        <v>-14384.137885569293</v>
      </c>
      <c r="CA136">
        <f ca="1">IF('National cons per cap'!CA137=0,0,((1/(1-Parameters!$B$187)*(MAX(1,'National cons per cap'!CA137)*'Non-Market - loss factor'!CA136)^(1-Parameters!$B$187)))*'[4]National population'!CA137)</f>
        <v>-84887.876992477861</v>
      </c>
      <c r="CB136">
        <f ca="1">IF('National cons per cap'!CB137=0,0,((1/(1-Parameters!$B$187)*(MAX(1,'National cons per cap'!CB137)*'Non-Market - loss factor'!CB136)^(1-Parameters!$B$187)))*'[4]National population'!CB137)</f>
        <v>-33520.08997898746</v>
      </c>
      <c r="CC136">
        <f ca="1">IF('National cons per cap'!CC137=0,0,((1/(1-Parameters!$B$187)*(MAX(1,'National cons per cap'!CC137)*'Non-Market - loss factor'!CC136)^(1-Parameters!$B$187)))*'[4]National population'!CC137)</f>
        <v>-171788.46889902244</v>
      </c>
      <c r="CD136">
        <f ca="1">IF('National cons per cap'!CD137=0,0,((1/(1-Parameters!$B$187)*(MAX(1,'National cons per cap'!CD137)*'Non-Market - loss factor'!CD136)^(1-Parameters!$B$187)))*'[4]National population'!CD137)</f>
        <v>-74144.863077054921</v>
      </c>
      <c r="CE136">
        <f ca="1">IF('National cons per cap'!CE137=0,0,((1/(1-Parameters!$B$187)*(MAX(1,'National cons per cap'!CE137)*'Non-Market - loss factor'!CE136)^(1-Parameters!$B$187)))*'[4]National population'!CE137)</f>
        <v>-1176721.4686969928</v>
      </c>
      <c r="CF136">
        <f ca="1">IF('National cons per cap'!CF137=0,0,((1/(1-Parameters!$B$187)*(MAX(1,'National cons per cap'!CF137)*'Non-Market - loss factor'!CF136)^(1-Parameters!$B$187)))*'[4]National population'!CF137)</f>
        <v>-8675615.8344978932</v>
      </c>
      <c r="CG136">
        <f ca="1">IF('National cons per cap'!CG137=0,0,((1/(1-Parameters!$B$187)*(MAX(1,'National cons per cap'!CG137)*'Non-Market - loss factor'!CG136)^(1-Parameters!$B$187)))*'[4]National population'!CG137)</f>
        <v>-24187.750869416148</v>
      </c>
      <c r="CH136">
        <f ca="1">IF('National cons per cap'!CH137=0,0,((1/(1-Parameters!$B$187)*(MAX(1,'National cons per cap'!CH137)*'Non-Market - loss factor'!CH136)^(1-Parameters!$B$187)))*'[4]National population'!CH137)</f>
        <v>-630990.96670233877</v>
      </c>
      <c r="CI136">
        <f ca="1">IF('National cons per cap'!CI137=0,0,((1/(1-Parameters!$B$187)*(MAX(1,'National cons per cap'!CI137)*'Non-Market - loss factor'!CI136)^(1-Parameters!$B$187)))*'[4]National population'!CI137)</f>
        <v>-332308.4685069379</v>
      </c>
      <c r="CJ136">
        <f ca="1">IF('National cons per cap'!CJ137=0,0,((1/(1-Parameters!$B$187)*(MAX(1,'National cons per cap'!CJ137)*'Non-Market - loss factor'!CJ136)^(1-Parameters!$B$187)))*'[4]National population'!CJ137)</f>
        <v>-1623.5197918191809</v>
      </c>
      <c r="CK136">
        <f ca="1">IF('National cons per cap'!CK137=0,0,((1/(1-Parameters!$B$187)*(MAX(1,'National cons per cap'!CK137)*'Non-Market - loss factor'!CK136)^(1-Parameters!$B$187)))*'[4]National population'!CK137)</f>
        <v>-50549.589242453367</v>
      </c>
      <c r="CL136">
        <f ca="1">IF('National cons per cap'!CL137=0,0,((1/(1-Parameters!$B$187)*(MAX(1,'National cons per cap'!CL137)*'Non-Market - loss factor'!CL136)^(1-Parameters!$B$187)))*'[4]National population'!CL137)</f>
        <v>-342318.59820304328</v>
      </c>
      <c r="CM136">
        <f ca="1">IF('National cons per cap'!CM137=0,0,((1/(1-Parameters!$B$187)*(MAX(1,'National cons per cap'!CM137)*'Non-Market - loss factor'!CM136)^(1-Parameters!$B$187)))*'[4]National population'!CM137)</f>
        <v>-20047.649417394518</v>
      </c>
      <c r="CN136">
        <f ca="1">IF('National cons per cap'!CN137=0,0,((1/(1-Parameters!$B$187)*(MAX(1,'National cons per cap'!CN137)*'Non-Market - loss factor'!CN136)^(1-Parameters!$B$187)))*'[4]National population'!CN137)</f>
        <v>-81627.446985678296</v>
      </c>
      <c r="CO136">
        <f ca="1">IF('National cons per cap'!CO137=0,0,((1/(1-Parameters!$B$187)*(MAX(1,'National cons per cap'!CO137)*'Non-Market - loss factor'!CO136)^(1-Parameters!$B$187)))*'[4]National population'!CO137)</f>
        <v>-290255.33300467458</v>
      </c>
      <c r="CP136">
        <f ca="1">IF('National cons per cap'!CP137=0,0,((1/(1-Parameters!$B$187)*(MAX(1,'National cons per cap'!CP137)*'Non-Market - loss factor'!CP136)^(1-Parameters!$B$187)))*'[4]National population'!CP137)</f>
        <v>-67209.428364889987</v>
      </c>
      <c r="CQ136">
        <f ca="1">IF('National cons per cap'!CQ137=0,0,((1/(1-Parameters!$B$187)*(MAX(1,'National cons per cap'!CQ137)*'Non-Market - loss factor'!CQ136)^(1-Parameters!$B$187)))*'[4]National population'!CQ137)</f>
        <v>-919262.3901623456</v>
      </c>
      <c r="CR136">
        <f ca="1">IF('National cons per cap'!CR137=0,0,((1/(1-Parameters!$B$187)*(MAX(1,'National cons per cap'!CR137)*'Non-Market - loss factor'!CR136)^(1-Parameters!$B$187)))*'[4]National population'!CR137)</f>
        <v>-54160.671412236392</v>
      </c>
      <c r="CS136">
        <f ca="1">IF('National cons per cap'!CS137=0,0,((1/(1-Parameters!$B$187)*(MAX(1,'National cons per cap'!CS137)*'Non-Market - loss factor'!CS136)^(1-Parameters!$B$187)))*'[4]National population'!CS137)</f>
        <v>-118232.94333210202</v>
      </c>
      <c r="CT136">
        <f ca="1">IF('National cons per cap'!CT137=0,0,((1/(1-Parameters!$B$187)*(MAX(1,'National cons per cap'!CT137)*'Non-Market - loss factor'!CT136)^(1-Parameters!$B$187)))*'[4]National population'!CT137)</f>
        <v>-206.1344483588891</v>
      </c>
      <c r="CU136">
        <f ca="1">IF('National cons per cap'!CU137=0,0,((1/(1-Parameters!$B$187)*(MAX(1,'National cons per cap'!CU137)*'Non-Market - loss factor'!CU136)^(1-Parameters!$B$187)))*'[4]National population'!CU137)</f>
        <v>-127648.85704939373</v>
      </c>
      <c r="CV136">
        <f ca="1">IF('National cons per cap'!CV137=0,0,((1/(1-Parameters!$B$187)*(MAX(1,'National cons per cap'!CV137)*'Non-Market - loss factor'!CV136)^(1-Parameters!$B$187)))*'[4]National population'!CV137)</f>
        <v>-16166.106890017363</v>
      </c>
      <c r="CW136">
        <f ca="1">IF('National cons per cap'!CW137=0,0,((1/(1-Parameters!$B$187)*(MAX(1,'National cons per cap'!CW137)*'Non-Market - loss factor'!CW136)^(1-Parameters!$B$187)))*'[4]National population'!CW137)</f>
        <v>-38739.181879562602</v>
      </c>
      <c r="CX136">
        <f ca="1">IF('National cons per cap'!CX137=0,0,((1/(1-Parameters!$B$187)*(MAX(1,'National cons per cap'!CX137)*'Non-Market - loss factor'!CX136)^(1-Parameters!$B$187)))*'[4]National population'!CX137)</f>
        <v>-42964.274397038193</v>
      </c>
      <c r="CY136">
        <f ca="1">IF('National cons per cap'!CY137=0,0,((1/(1-Parameters!$B$187)*(MAX(1,'National cons per cap'!CY137)*'Non-Market - loss factor'!CY136)^(1-Parameters!$B$187)))*'[4]National population'!CY137)</f>
        <v>-102648.83686759292</v>
      </c>
      <c r="CZ136">
        <f ca="1">IF('National cons per cap'!CZ137=0,0,((1/(1-Parameters!$B$187)*(MAX(1,'National cons per cap'!CZ137)*'Non-Market - loss factor'!CZ136)^(1-Parameters!$B$187)))*'[4]National population'!CZ137)</f>
        <v>-61432.215025677877</v>
      </c>
      <c r="DA136">
        <f>IF('National cons per cap'!DA137=0,0,((1/(1-Parameters!$B$187)*(MAX(1,'National cons per cap'!DA137)*'Non-Market - loss factor'!DA136)^(1-Parameters!$B$187)))*'[4]National population'!DA137)</f>
        <v>0</v>
      </c>
      <c r="DB136">
        <f ca="1">IF('National cons per cap'!DB137=0,0,((1/(1-Parameters!$B$187)*(MAX(1,'National cons per cap'!DB137)*'Non-Market - loss factor'!DB136)^(1-Parameters!$B$187)))*'[4]National population'!DB137)</f>
        <v>-96161.458545764006</v>
      </c>
      <c r="DC136">
        <f ca="1">IF('National cons per cap'!DC137=0,0,((1/(1-Parameters!$B$187)*(MAX(1,'National cons per cap'!DC137)*'Non-Market - loss factor'!DC136)^(1-Parameters!$B$187)))*'[4]National population'!DC137)</f>
        <v>-47399.816694669404</v>
      </c>
      <c r="DD136">
        <f ca="1">IF('National cons per cap'!DD137=0,0,((1/(1-Parameters!$B$187)*(MAX(1,'National cons per cap'!DD137)*'Non-Market - loss factor'!DD136)^(1-Parameters!$B$187)))*'[4]National population'!DD137)</f>
        <v>-23146.851242864574</v>
      </c>
      <c r="DE136">
        <f ca="1">IF('National cons per cap'!DE137=0,0,((1/(1-Parameters!$B$187)*(MAX(1,'National cons per cap'!DE137)*'Non-Market - loss factor'!DE136)^(1-Parameters!$B$187)))*'[4]National population'!DE137)</f>
        <v>-1943.1543186099225</v>
      </c>
      <c r="DF136">
        <f ca="1">IF('National cons per cap'!DF137=0,0,((1/(1-Parameters!$B$187)*(MAX(1,'National cons per cap'!DF137)*'Non-Market - loss factor'!DF136)^(1-Parameters!$B$187)))*'[4]National population'!DF137)</f>
        <v>-17288.964080489259</v>
      </c>
      <c r="DG136">
        <f ca="1">IF('National cons per cap'!DG137=0,0,((1/(1-Parameters!$B$187)*(MAX(1,'National cons per cap'!DG137)*'Non-Market - loss factor'!DG136)^(1-Parameters!$B$187)))*'[4]National population'!DG137)</f>
        <v>-482947.09749531152</v>
      </c>
      <c r="DH136">
        <f ca="1">IF('National cons per cap'!DH137=0,0,((1/(1-Parameters!$B$187)*(MAX(1,'National cons per cap'!DH137)*'Non-Market - loss factor'!DH136)^(1-Parameters!$B$187)))*'[4]National population'!DH137)</f>
        <v>-28424.67922505462</v>
      </c>
      <c r="DI136">
        <f ca="1">IF('National cons per cap'!DI137=0,0,((1/(1-Parameters!$B$187)*(MAX(1,'National cons per cap'!DI137)*'Non-Market - loss factor'!DI136)^(1-Parameters!$B$187)))*'[4]National population'!DI137)</f>
        <v>-600113.75322054594</v>
      </c>
      <c r="DJ136">
        <f ca="1">IF('National cons per cap'!DJ137=0,0,((1/(1-Parameters!$B$187)*(MAX(1,'National cons per cap'!DJ137)*'Non-Market - loss factor'!DJ136)^(1-Parameters!$B$187)))*'[4]National population'!DJ137)</f>
        <v>-596103.18813359807</v>
      </c>
      <c r="DK136">
        <f ca="1">IF('National cons per cap'!DK137=0,0,((1/(1-Parameters!$B$187)*(MAX(1,'National cons per cap'!DK137)*'Non-Market - loss factor'!DK136)^(1-Parameters!$B$187)))*'[4]National population'!DK137)</f>
        <v>-21576.022754399859</v>
      </c>
      <c r="DL136">
        <f ca="1">IF('National cons per cap'!DL137=0,0,((1/(1-Parameters!$B$187)*(MAX(1,'National cons per cap'!DL137)*'Non-Market - loss factor'!DL136)^(1-Parameters!$B$187)))*'[4]National population'!DL137)</f>
        <v>-382547.98280602682</v>
      </c>
      <c r="DM136">
        <f ca="1">IF('National cons per cap'!DM137=0,0,((1/(1-Parameters!$B$187)*(MAX(1,'National cons per cap'!DM137)*'Non-Market - loss factor'!DM136)^(1-Parameters!$B$187)))*'[4]National population'!DM137)</f>
        <v>-370443.07351143728</v>
      </c>
      <c r="DN136">
        <f ca="1">IF('National cons per cap'!DN137=0,0,((1/(1-Parameters!$B$187)*(MAX(1,'National cons per cap'!DN137)*'Non-Market - loss factor'!DN136)^(1-Parameters!$B$187)))*'[4]National population'!DN137)</f>
        <v>-5208.0276887245855</v>
      </c>
      <c r="DO136">
        <f ca="1">IF('National cons per cap'!DO137=0,0,((1/(1-Parameters!$B$187)*(MAX(1,'National cons per cap'!DO137)*'Non-Market - loss factor'!DO136)^(1-Parameters!$B$187)))*'[4]National population'!DO137)</f>
        <v>-13315.315043746294</v>
      </c>
      <c r="DP136">
        <f ca="1">IF('National cons per cap'!DP137=0,0,((1/(1-Parameters!$B$187)*(MAX(1,'National cons per cap'!DP137)*'Non-Market - loss factor'!DP136)^(1-Parameters!$B$187)))*'[4]National population'!DP137)</f>
        <v>-807821.64003154275</v>
      </c>
      <c r="DQ136">
        <f ca="1">IF('National cons per cap'!DQ137=0,0,((1/(1-Parameters!$B$187)*(MAX(1,'National cons per cap'!DQ137)*'Non-Market - loss factor'!DQ136)^(1-Parameters!$B$187)))*'[4]National population'!DQ137)</f>
        <v>-70995.097471613466</v>
      </c>
      <c r="DR136">
        <f>IF('National cons per cap'!DR137=0,0,((1/(1-Parameters!$B$187)*(MAX(1,'National cons per cap'!DR137)*'Non-Market - loss factor'!DR136)^(1-Parameters!$B$187)))*'[4]National population'!DR137)</f>
        <v>0</v>
      </c>
      <c r="DS136">
        <f ca="1">IF('National cons per cap'!DS137=0,0,((1/(1-Parameters!$B$187)*(MAX(1,'National cons per cap'!DS137)*'Non-Market - loss factor'!DS136)^(1-Parameters!$B$187)))*'[4]National population'!DS137)</f>
        <v>-10827.565177035629</v>
      </c>
      <c r="DT136">
        <f ca="1">IF('National cons per cap'!DT137=0,0,((1/(1-Parameters!$B$187)*(MAX(1,'National cons per cap'!DT137)*'Non-Market - loss factor'!DT136)^(1-Parameters!$B$187)))*'[4]National population'!DT137)</f>
        <v>-472062.61029766168</v>
      </c>
      <c r="DU136">
        <f ca="1">IF('National cons per cap'!DU137=0,0,((1/(1-Parameters!$B$187)*(MAX(1,'National cons per cap'!DU137)*'Non-Market - loss factor'!DU136)^(1-Parameters!$B$187)))*'[4]National population'!DU137)</f>
        <v>-90279.028884183193</v>
      </c>
      <c r="DV136">
        <f ca="1">IF('National cons per cap'!DV137=0,0,((1/(1-Parameters!$B$187)*(MAX(1,'National cons per cap'!DV137)*'Non-Market - loss factor'!DV136)^(1-Parameters!$B$187)))*'[4]National population'!DV137)</f>
        <v>-25861.523167161216</v>
      </c>
      <c r="DW136">
        <f>IF('National cons per cap'!DW137=0,0,((1/(1-Parameters!$B$187)*(MAX(1,'National cons per cap'!DW137)*'Non-Market - loss factor'!DW136)^(1-Parameters!$B$187)))*'[4]National population'!DW137)</f>
        <v>0</v>
      </c>
      <c r="DX136">
        <f ca="1">IF('National cons per cap'!DX137=0,0,((1/(1-Parameters!$B$187)*(MAX(1,'National cons per cap'!DX137)*'Non-Market - loss factor'!DX136)^(1-Parameters!$B$187)))*'[4]National population'!DX137)</f>
        <v>-642842.15805120708</v>
      </c>
      <c r="DY136">
        <f ca="1">IF('National cons per cap'!DY137=0,0,((1/(1-Parameters!$B$187)*(MAX(1,'National cons per cap'!DY137)*'Non-Market - loss factor'!DY136)^(1-Parameters!$B$187)))*'[4]National population'!DY137)</f>
        <v>-2635059.3360119769</v>
      </c>
      <c r="DZ136">
        <f ca="1">IF('National cons per cap'!DZ137=0,0,((1/(1-Parameters!$B$187)*(MAX(1,'National cons per cap'!DZ137)*'Non-Market - loss factor'!DZ136)^(1-Parameters!$B$187)))*'[4]National population'!DZ137)</f>
        <v>-58536.267858041152</v>
      </c>
      <c r="EA136">
        <f ca="1">IF('National cons per cap'!EA137=0,0,((1/(1-Parameters!$B$187)*(MAX(1,'National cons per cap'!EA137)*'Non-Market - loss factor'!EA136)^(1-Parameters!$B$187)))*'[4]National population'!EA137)</f>
        <v>-98844.726629778655</v>
      </c>
      <c r="EB136">
        <f ca="1">IF('National cons per cap'!EB137=0,0,((1/(1-Parameters!$B$187)*(MAX(1,'National cons per cap'!EB137)*'Non-Market - loss factor'!EB136)^(1-Parameters!$B$187)))*'[4]National population'!EB137)</f>
        <v>-24661.504869429613</v>
      </c>
      <c r="EC136">
        <f ca="1">IF('National cons per cap'!EC137=0,0,((1/(1-Parameters!$B$187)*(MAX(1,'National cons per cap'!EC137)*'Non-Market - loss factor'!EC136)^(1-Parameters!$B$187)))*'[4]National population'!EC137)</f>
        <v>-283614.97320347984</v>
      </c>
      <c r="ED136">
        <f ca="1">IF('National cons per cap'!ED137=0,0,((1/(1-Parameters!$B$187)*(MAX(1,'National cons per cap'!ED137)*'Non-Market - loss factor'!ED136)^(1-Parameters!$B$187)))*'[4]National population'!ED137)</f>
        <v>-57.438076934935815</v>
      </c>
      <c r="EE136">
        <f ca="1">IF('National cons per cap'!EE137=0,0,((1/(1-Parameters!$B$187)*(MAX(1,'National cons per cap'!EE137)*'Non-Market - loss factor'!EE136)^(1-Parameters!$B$187)))*'[4]National population'!EE137)</f>
        <v>-27080.947466251142</v>
      </c>
      <c r="EF136">
        <f ca="1">IF('National cons per cap'!EF137=0,0,((1/(1-Parameters!$B$187)*(MAX(1,'National cons per cap'!EF137)*'Non-Market - loss factor'!EF136)^(1-Parameters!$B$187)))*'[4]National population'!EF137)</f>
        <v>-17588.669636087172</v>
      </c>
      <c r="EG136">
        <f ca="1">IF('National cons per cap'!EG137=0,0,((1/(1-Parameters!$B$187)*(MAX(1,'National cons per cap'!EG137)*'Non-Market - loss factor'!EG136)^(1-Parameters!$B$187)))*'[4]National population'!EG137)</f>
        <v>-1185885.0114839748</v>
      </c>
      <c r="EH136">
        <f ca="1">IF('National cons per cap'!EH137=0,0,((1/(1-Parameters!$B$187)*(MAX(1,'National cons per cap'!EH137)*'Non-Market - loss factor'!EH136)^(1-Parameters!$B$187)))*'[4]National population'!EH137)</f>
        <v>-19401.329537160331</v>
      </c>
      <c r="EI136">
        <f ca="1">IF('National cons per cap'!EI137=0,0,((1/(1-Parameters!$B$187)*(MAX(1,'National cons per cap'!EI137)*'Non-Market - loss factor'!EI136)^(1-Parameters!$B$187)))*'[4]National population'!EI137)</f>
        <v>-187815.16509682042</v>
      </c>
      <c r="EJ136">
        <f ca="1">IF('National cons per cap'!EJ137=0,0,((1/(1-Parameters!$B$187)*(MAX(1,'National cons per cap'!EJ137)*'Non-Market - loss factor'!EJ136)^(1-Parameters!$B$187)))*'[4]National population'!EJ137)</f>
        <v>-645239.59374123276</v>
      </c>
      <c r="EK136">
        <f ca="1">IF('National cons per cap'!EK137=0,0,((1/(1-Parameters!$B$187)*(MAX(1,'National cons per cap'!EK137)*'Non-Market - loss factor'!EK136)^(1-Parameters!$B$187)))*'[4]National population'!EK137)</f>
        <v>-63.316660457563998</v>
      </c>
      <c r="EL136">
        <f ca="1">IF('National cons per cap'!EL137=0,0,((1/(1-Parameters!$B$187)*(MAX(1,'National cons per cap'!EL137)*'Non-Market - loss factor'!EL136)^(1-Parameters!$B$187)))*'[4]National population'!EL137)</f>
        <v>-56863.344409245066</v>
      </c>
      <c r="EM136">
        <f ca="1">IF('National cons per cap'!EM137=0,0,((1/(1-Parameters!$B$187)*(MAX(1,'National cons per cap'!EM137)*'Non-Market - loss factor'!EM136)^(1-Parameters!$B$187)))*'[4]National population'!EM137)</f>
        <v>-278673.83523046918</v>
      </c>
      <c r="EN136">
        <f ca="1">IF('National cons per cap'!EN137=0,0,((1/(1-Parameters!$B$187)*(MAX(1,'National cons per cap'!EN137)*'Non-Market - loss factor'!EN136)^(1-Parameters!$B$187)))*'[4]National population'!EN137)</f>
        <v>-13530.11215962986</v>
      </c>
      <c r="EO136">
        <f>IF('National cons per cap'!EO137=0,0,((1/(1-Parameters!$B$187)*(MAX(1,'National cons per cap'!EO137)*'Non-Market - loss factor'!EO136)^(1-Parameters!$B$187)))*'[4]National population'!EO137)</f>
        <v>0</v>
      </c>
      <c r="EP136">
        <f ca="1">IF('National cons per cap'!EP137=0,0,((1/(1-Parameters!$B$187)*(MAX(1,'National cons per cap'!EP137)*'Non-Market - loss factor'!EP136)^(1-Parameters!$B$187)))*'[4]National population'!EP137)</f>
        <v>-67131.985732579691</v>
      </c>
      <c r="EQ136">
        <f ca="1">IF('National cons per cap'!EQ137=0,0,((1/(1-Parameters!$B$187)*(MAX(1,'National cons per cap'!EQ137)*'Non-Market - loss factor'!EQ136)^(1-Parameters!$B$187)))*'[4]National population'!EQ137)</f>
        <v>-41520.194641519593</v>
      </c>
      <c r="ER136">
        <f ca="1">IF('National cons per cap'!ER137=0,0,((1/(1-Parameters!$B$187)*(MAX(1,'National cons per cap'!ER137)*'Non-Market - loss factor'!ER136)^(1-Parameters!$B$187)))*'[4]National population'!ER137)</f>
        <v>-61390.491546051344</v>
      </c>
      <c r="ES136">
        <f ca="1">IF('National cons per cap'!ES137=0,0,((1/(1-Parameters!$B$187)*(MAX(1,'National cons per cap'!ES137)*'Non-Market - loss factor'!ES136)^(1-Parameters!$B$187)))*'[4]National population'!ES137)</f>
        <v>-8179.0324531873302</v>
      </c>
      <c r="ET136">
        <f>IF('National cons per cap'!ET137=0,0,((1/(1-Parameters!$B$187)*(MAX(1,'National cons per cap'!ET137)*'Non-Market - loss factor'!ET136)^(1-Parameters!$B$187)))*'[4]National population'!ET137)</f>
        <v>0</v>
      </c>
      <c r="EU136">
        <f ca="1">IF('National cons per cap'!EU137=0,0,((1/(1-Parameters!$B$187)*(MAX(1,'National cons per cap'!EU137)*'Non-Market - loss factor'!EU136)^(1-Parameters!$B$187)))*'[4]National population'!EU137)</f>
        <v>-169332.38909761995</v>
      </c>
      <c r="EV136">
        <f ca="1">IF('National cons per cap'!EV137=0,0,((1/(1-Parameters!$B$187)*(MAX(1,'National cons per cap'!EV137)*'Non-Market - loss factor'!EV136)^(1-Parameters!$B$187)))*'[4]National population'!EV137)</f>
        <v>-546451.35876805289</v>
      </c>
      <c r="EW136">
        <f ca="1">IF('National cons per cap'!EW137=0,0,((1/(1-Parameters!$B$187)*(MAX(1,'National cons per cap'!EW137)*'Non-Market - loss factor'!EW136)^(1-Parameters!$B$187)))*'[4]National population'!EW137)</f>
        <v>-287959.87753479625</v>
      </c>
      <c r="EX136">
        <f ca="1">IF('National cons per cap'!EX137=0,0,((1/(1-Parameters!$B$187)*(MAX(1,'National cons per cap'!EX137)*'Non-Market - loss factor'!EX136)^(1-Parameters!$B$187)))*'[4]National population'!EX137)</f>
        <v>-174277.71448093434</v>
      </c>
      <c r="EY136">
        <f ca="1">IF('National cons per cap'!EY137=0,0,((1/(1-Parameters!$B$187)*(MAX(1,'National cons per cap'!EY137)*'Non-Market - loss factor'!EY136)^(1-Parameters!$B$187)))*'[4]National population'!EY137)</f>
        <v>-640078.2970808734</v>
      </c>
      <c r="EZ136">
        <f ca="1">IF('National cons per cap'!EZ137=0,0,((1/(1-Parameters!$B$187)*(MAX(1,'National cons per cap'!EZ137)*'Non-Market - loss factor'!EZ136)^(1-Parameters!$B$187)))*'[4]National population'!EZ137)</f>
        <v>-268679.37349907134</v>
      </c>
      <c r="FA136">
        <f ca="1">IF('National cons per cap'!FA137=0,0,((1/(1-Parameters!$B$187)*(MAX(1,'National cons per cap'!FA137)*'Non-Market - loss factor'!FA136)^(1-Parameters!$B$187)))*'[4]National population'!FA137)</f>
        <v>-4598.6070092894797</v>
      </c>
      <c r="FB136">
        <f ca="1">IF('National cons per cap'!FB137=0,0,((1/(1-Parameters!$B$187)*(MAX(1,'National cons per cap'!FB137)*'Non-Market - loss factor'!FB136)^(1-Parameters!$B$187)))*'[4]National population'!FB137)</f>
        <v>-198186.27689265786</v>
      </c>
      <c r="FC136">
        <f ca="1">IF('National cons per cap'!FC137=0,0,((1/(1-Parameters!$B$187)*(MAX(1,'National cons per cap'!FC137)*'Non-Market - loss factor'!FC136)^(1-Parameters!$B$187)))*'[4]National population'!FC137)</f>
        <v>-48133.999330987404</v>
      </c>
      <c r="FD136">
        <f ca="1">IF('National cons per cap'!FD137=0,0,((1/(1-Parameters!$B$187)*(MAX(1,'National cons per cap'!FD137)*'Non-Market - loss factor'!FD136)^(1-Parameters!$B$187)))*'[4]National population'!FD137)</f>
        <v>-130.49536228188441</v>
      </c>
      <c r="FE136">
        <f>IF('National cons per cap'!FE137=0,0,((1/(1-Parameters!$B$187)*(MAX(1,'National cons per cap'!FE137)*'Non-Market - loss factor'!FE136)^(1-Parameters!$B$187)))*'[4]National population'!FE137)</f>
        <v>0</v>
      </c>
      <c r="FF136">
        <f ca="1">IF('National cons per cap'!FF137=0,0,((1/(1-Parameters!$B$187)*(MAX(1,'National cons per cap'!FF137)*'Non-Market - loss factor'!FF136)^(1-Parameters!$B$187)))*'[4]National population'!FF137)</f>
        <v>-66901.345039594264</v>
      </c>
      <c r="FG136">
        <f ca="1">IF('National cons per cap'!FG137=0,0,((1/(1-Parameters!$B$187)*(MAX(1,'National cons per cap'!FG137)*'Non-Market - loss factor'!FG136)^(1-Parameters!$B$187)))*'[4]National population'!FG137)</f>
        <v>-146090.81640494784</v>
      </c>
      <c r="FH136">
        <f ca="1">IF('National cons per cap'!FH137=0,0,((1/(1-Parameters!$B$187)*(MAX(1,'National cons per cap'!FH137)*'Non-Market - loss factor'!FH136)^(1-Parameters!$B$187)))*'[4]National population'!FH137)</f>
        <v>-4129.2014474870512</v>
      </c>
      <c r="FI136">
        <f ca="1">IF('National cons per cap'!FI137=0,0,((1/(1-Parameters!$B$187)*(MAX(1,'National cons per cap'!FI137)*'Non-Market - loss factor'!FI136)^(1-Parameters!$B$187)))*'[4]National population'!FI137)</f>
        <v>-3787.3355768414331</v>
      </c>
      <c r="FJ136">
        <f ca="1">IF('National cons per cap'!FJ137=0,0,((1/(1-Parameters!$B$187)*(MAX(1,'National cons per cap'!FJ137)*'Non-Market - loss factor'!FJ136)^(1-Parameters!$B$187)))*'[4]National population'!FJ137)</f>
        <v>-37038.466508424004</v>
      </c>
      <c r="FK136">
        <f ca="1">IF('National cons per cap'!FK137=0,0,((1/(1-Parameters!$B$187)*(MAX(1,'National cons per cap'!FK137)*'Non-Market - loss factor'!FK136)^(1-Parameters!$B$187)))*'[4]National population'!FK137)</f>
        <v>-13678.974631176443</v>
      </c>
      <c r="FL136">
        <f ca="1">IF('National cons per cap'!FL137=0,0,((1/(1-Parameters!$B$187)*(MAX(1,'National cons per cap'!FL137)*'Non-Market - loss factor'!FL136)^(1-Parameters!$B$187)))*'[4]National population'!FL137)</f>
        <v>-52164.292151672154</v>
      </c>
      <c r="FM136">
        <f>IF('National cons per cap'!FM137=0,0,((1/(1-Parameters!$B$187)*(MAX(1,'National cons per cap'!FM137)*'Non-Market - loss factor'!FM136)^(1-Parameters!$B$187)))*'[4]National population'!FM137)</f>
        <v>0</v>
      </c>
      <c r="FN136">
        <f ca="1">IF('National cons per cap'!FN137=0,0,((1/(1-Parameters!$B$187)*(MAX(1,'National cons per cap'!FN137)*'Non-Market - loss factor'!FN136)^(1-Parameters!$B$187)))*'[4]National population'!FN137)</f>
        <v>-319056.58349246829</v>
      </c>
      <c r="FO136">
        <f ca="1">IF('National cons per cap'!FO137=0,0,((1/(1-Parameters!$B$187)*(MAX(1,'National cons per cap'!FO137)*'Non-Market - loss factor'!FO136)^(1-Parameters!$B$187)))*'[4]National population'!FO137)</f>
        <v>-204294.03615683108</v>
      </c>
      <c r="FP136">
        <f ca="1">IF('National cons per cap'!FP137=0,0,((1/(1-Parameters!$B$187)*(MAX(1,'National cons per cap'!FP137)*'Non-Market - loss factor'!FP136)^(1-Parameters!$B$187)))*'[4]National population'!FP137)</f>
        <v>-260228.77469191959</v>
      </c>
      <c r="FQ136">
        <f ca="1">IF('National cons per cap'!FQ137=0,0,((1/(1-Parameters!$B$187)*(MAX(1,'National cons per cap'!FQ137)*'Non-Market - loss factor'!FQ136)^(1-Parameters!$B$187)))*'[4]National population'!FQ137)</f>
        <v>-81784.981502745024</v>
      </c>
      <c r="FR136">
        <f ca="1">IF('National cons per cap'!FR137=0,0,((1/(1-Parameters!$B$187)*(MAX(1,'National cons per cap'!FR137)*'Non-Market - loss factor'!FR136)^(1-Parameters!$B$187)))*'[4]National population'!FR137)</f>
        <v>-29480.888309142876</v>
      </c>
      <c r="FS136">
        <f ca="1">IF('National cons per cap'!FS137=0,0,((1/(1-Parameters!$B$187)*(MAX(1,'National cons per cap'!FS137)*'Non-Market - loss factor'!FS136)^(1-Parameters!$B$187)))*'[4]National population'!FS137)</f>
        <v>-5856.4854226294283</v>
      </c>
      <c r="FT136">
        <f ca="1">IF('National cons per cap'!FT137=0,0,((1/(1-Parameters!$B$187)*(MAX(1,'National cons per cap'!FT137)*'Non-Market - loss factor'!FT136)^(1-Parameters!$B$187)))*'[4]National population'!FT137)</f>
        <v>-688.62895391350844</v>
      </c>
      <c r="FU136">
        <f ca="1">IF('National cons per cap'!FU137=0,0,((1/(1-Parameters!$B$187)*(MAX(1,'National cons per cap'!FU137)*'Non-Market - loss factor'!FU136)^(1-Parameters!$B$187)))*'[4]National population'!FU137)</f>
        <v>-5015.7273115259868</v>
      </c>
      <c r="FV136">
        <f ca="1">IF('National cons per cap'!FV137=0,0,((1/(1-Parameters!$B$187)*(MAX(1,'National cons per cap'!FV137)*'Non-Market - loss factor'!FV136)^(1-Parameters!$B$187)))*'[4]National population'!FV137)</f>
        <v>-117890.47431494987</v>
      </c>
      <c r="FW136">
        <f ca="1">IF('National cons per cap'!FW137=0,0,((1/(1-Parameters!$B$187)*(MAX(1,'National cons per cap'!FW137)*'Non-Market - loss factor'!FW136)^(1-Parameters!$B$187)))*'[4]National population'!FW137)</f>
        <v>-607449.36424902943</v>
      </c>
      <c r="FX136">
        <f ca="1">IF('National cons per cap'!FX137=0,0,((1/(1-Parameters!$B$187)*(MAX(1,'National cons per cap'!FX137)*'Non-Market - loss factor'!FX136)^(1-Parameters!$B$187)))*'[4]National population'!FX137)</f>
        <v>-104.59176943048301</v>
      </c>
      <c r="FY136">
        <f>IF('National cons per cap'!FY137=0,0,((1/(1-Parameters!$B$187)*(MAX(1,'National cons per cap'!FY137)*'Non-Market - loss factor'!FY136)^(1-Parameters!$B$187)))*'[4]National population'!FY137)</f>
        <v>0</v>
      </c>
      <c r="FZ136">
        <f ca="1">IF('National cons per cap'!FZ137=0,0,((1/(1-Parameters!$B$187)*(MAX(1,'National cons per cap'!FZ137)*'Non-Market - loss factor'!FZ136)^(1-Parameters!$B$187)))*'[4]National population'!FZ137)</f>
        <v>-1100851.0731082566</v>
      </c>
      <c r="GA136">
        <f ca="1">IF('National cons per cap'!GA137=0,0,((1/(1-Parameters!$B$187)*(MAX(1,'National cons per cap'!GA137)*'Non-Market - loss factor'!GA136)^(1-Parameters!$B$187)))*'[4]National population'!GA137)</f>
        <v>-905726.76334922155</v>
      </c>
      <c r="GB136">
        <f ca="1">IF('National cons per cap'!GB137=0,0,((1/(1-Parameters!$B$187)*(MAX(1,'National cons per cap'!GB137)*'Non-Market - loss factor'!GB136)^(1-Parameters!$B$187)))*'[4]National population'!GB137)</f>
        <v>-283334.78554694302</v>
      </c>
      <c r="GC136">
        <f ca="1">IF('National cons per cap'!GC137=0,0,((1/(1-Parameters!$B$187)*(MAX(1,'National cons per cap'!GC137)*'Non-Market - loss factor'!GC136)^(1-Parameters!$B$187)))*'[4]National population'!GC137)</f>
        <v>-16022.563891173597</v>
      </c>
      <c r="GD136">
        <f ca="1">IF('National cons per cap'!GD137=0,0,((1/(1-Parameters!$B$187)*(MAX(1,'National cons per cap'!GD137)*'Non-Market - loss factor'!GD136)^(1-Parameters!$B$187)))*'[4]National population'!GD137)</f>
        <v>-1498752.7044278604</v>
      </c>
      <c r="GE136">
        <f ca="1">IF('National cons per cap'!GE137=0,0,((1/(1-Parameters!$B$187)*(MAX(1,'National cons per cap'!GE137)*'Non-Market - loss factor'!GE136)^(1-Parameters!$B$187)))*'[4]National population'!GE137)</f>
        <v>-251957.70515153298</v>
      </c>
      <c r="GF136">
        <f ca="1">IF('National cons per cap'!GF137=0,0,((1/(1-Parameters!$B$187)*(MAX(1,'National cons per cap'!GF137)*'Non-Market - loss factor'!GF136)^(1-Parameters!$B$187)))*'[4]National population'!GF137)</f>
        <v>-150919.79648276023</v>
      </c>
      <c r="GG136">
        <f ca="1">IF('National cons per cap'!GG137=0,0,((1/(1-Parameters!$B$187)*(MAX(1,'National cons per cap'!GG137)*'Non-Market - loss factor'!GG136)^(1-Parameters!$B$187)))*'[4]National population'!GG137)</f>
        <v>-598256.01647836249</v>
      </c>
      <c r="GH136">
        <f ca="1">IF('National cons per cap'!GH137=0,0,((1/(1-Parameters!$B$187)*(MAX(1,'National cons per cap'!GH137)*'Non-Market - loss factor'!GH136)^(1-Parameters!$B$187)))*'[4]National population'!GH137)</f>
        <v>-1873.767828779188</v>
      </c>
      <c r="GI136">
        <f ca="1">IF('National cons per cap'!GI137=0,0,((1/(1-Parameters!$B$187)*(MAX(1,'National cons per cap'!GI137)*'Non-Market - loss factor'!GI136)^(1-Parameters!$B$187)))*'[4]National population'!GI137)</f>
        <v>-1108.855097858049</v>
      </c>
      <c r="GJ136">
        <f ca="1">IF('National cons per cap'!GJ137=0,0,((1/(1-Parameters!$B$187)*(MAX(1,'National cons per cap'!GJ137)*'Non-Market - loss factor'!GJ136)^(1-Parameters!$B$187)))*'[4]National population'!GJ137)</f>
        <v>-398439.27369538031</v>
      </c>
      <c r="GK136">
        <f ca="1">IF('National cons per cap'!GK137=0,0,((1/(1-Parameters!$B$187)*(MAX(1,'National cons per cap'!GK137)*'Non-Market - loss factor'!GK136)^(1-Parameters!$B$187)))*'[4]National population'!GK137)</f>
        <v>-510451.42938294838</v>
      </c>
      <c r="GL136">
        <f ca="1">IF('National cons per cap'!GL137=0,0,((1/(1-Parameters!$B$187)*(MAX(1,'National cons per cap'!GL137)*'Non-Market - loss factor'!GL136)^(1-Parameters!$B$187)))*'[4]National population'!GL137)</f>
        <v>-288328.01464158349</v>
      </c>
      <c r="GM136">
        <f ca="1">IF('National cons per cap'!GM137=0,0,((1/(1-Parameters!$B$187)*(MAX(1,'National cons per cap'!GM137)*'Non-Market - loss factor'!GM136)^(1-Parameters!$B$187)))*'[4]National population'!GM137)</f>
        <v>-280530.79837804899</v>
      </c>
      <c r="GN136" s="16">
        <f ca="1">SUM(B136:GM136)*(1+Parameters!B$188)^-(A136-A$12)</f>
        <v>-17057405.254692815</v>
      </c>
      <c r="GO136">
        <f ca="1">(GN136*(1-Parameters!$B$187)/'[4]National population'!$GN137)^(1/(1-Parameters!$B$187))</f>
        <v>897529.62214903429</v>
      </c>
      <c r="GP136" s="16"/>
    </row>
    <row r="137" spans="1:198" x14ac:dyDescent="0.25">
      <c r="A137">
        <v>2145</v>
      </c>
      <c r="B137">
        <f ca="1">IF('National cons per cap'!B138=0,0,((1/(1-Parameters!$B$187)*(MAX(1,'National cons per cap'!B138)*'Non-Market - loss factor'!B137)^(1-Parameters!$B$187)))*'[4]National population'!B138)</f>
        <v>-271183.72544753115</v>
      </c>
      <c r="C137">
        <f ca="1">IF('National cons per cap'!C138=0,0,((1/(1-Parameters!$B$187)*(MAX(1,'National cons per cap'!C138)*'Non-Market - loss factor'!C137)^(1-Parameters!$B$187)))*'[4]National population'!C138)</f>
        <v>-363589.34846889117</v>
      </c>
      <c r="D137">
        <f ca="1">IF('National cons per cap'!D138=0,0,((1/(1-Parameters!$B$187)*(MAX(1,'National cons per cap'!D138)*'Non-Market - loss factor'!D137)^(1-Parameters!$B$187)))*'[4]National population'!D138)</f>
        <v>-32458.509270216553</v>
      </c>
      <c r="E137">
        <f>IF('National cons per cap'!E138=0,0,((1/(1-Parameters!$B$187)*(MAX(1,'National cons per cap'!E138)*'Non-Market - loss factor'!E137)^(1-Parameters!$B$187)))*'[4]National population'!E138)</f>
        <v>0</v>
      </c>
      <c r="F137">
        <f ca="1">IF('National cons per cap'!F138=0,0,((1/(1-Parameters!$B$187)*(MAX(1,'National cons per cap'!F138)*'Non-Market - loss factor'!F137)^(1-Parameters!$B$187)))*'[4]National population'!F138)</f>
        <v>-42125.602929359149</v>
      </c>
      <c r="G137">
        <f ca="1">IF('National cons per cap'!G138=0,0,((1/(1-Parameters!$B$187)*(MAX(1,'National cons per cap'!G138)*'Non-Market - loss factor'!G137)^(1-Parameters!$B$187)))*'[4]National population'!G138)</f>
        <v>-183168.39538404686</v>
      </c>
      <c r="H137">
        <f ca="1">IF('National cons per cap'!H138=0,0,((1/(1-Parameters!$B$187)*(MAX(1,'National cons per cap'!H138)*'Non-Market - loss factor'!H137)^(1-Parameters!$B$187)))*'[4]National population'!H138)</f>
        <v>-19179.080064031601</v>
      </c>
      <c r="I137">
        <f ca="1">IF('National cons per cap'!I138=0,0,((1/(1-Parameters!$B$187)*(MAX(1,'National cons per cap'!I138)*'Non-Market - loss factor'!I137)^(1-Parameters!$B$187)))*'[4]National population'!I138)</f>
        <v>-465.0075065804125</v>
      </c>
      <c r="J137">
        <f ca="1">IF('National cons per cap'!J138=0,0,((1/(1-Parameters!$B$187)*(MAX(1,'National cons per cap'!J138)*'Non-Market - loss factor'!J137)^(1-Parameters!$B$187)))*'[4]National population'!J138)</f>
        <v>-126833.50318076323</v>
      </c>
      <c r="K137">
        <f ca="1">IF('National cons per cap'!K138=0,0,((1/(1-Parameters!$B$187)*(MAX(1,'National cons per cap'!K138)*'Non-Market - loss factor'!K137)^(1-Parameters!$B$187)))*'[4]National population'!K138)</f>
        <v>-45354.316220829132</v>
      </c>
      <c r="L137">
        <f ca="1">IF('National cons per cap'!L138=0,0,((1/(1-Parameters!$B$187)*(MAX(1,'National cons per cap'!L138)*'Non-Market - loss factor'!L137)^(1-Parameters!$B$187)))*'[4]National population'!L138)</f>
        <v>-46029.426905780638</v>
      </c>
      <c r="M137">
        <f ca="1">IF('National cons per cap'!M138=0,0,((1/(1-Parameters!$B$187)*(MAX(1,'National cons per cap'!M138)*'Non-Market - loss factor'!M137)^(1-Parameters!$B$187)))*'[4]National population'!M138)</f>
        <v>-327708.17166350136</v>
      </c>
      <c r="N137">
        <f ca="1">IF('National cons per cap'!N138=0,0,((1/(1-Parameters!$B$187)*(MAX(1,'National cons per cap'!N138)*'Non-Market - loss factor'!N137)^(1-Parameters!$B$187)))*'[4]National population'!N138)</f>
        <v>-60937.838237518496</v>
      </c>
      <c r="O137">
        <f ca="1">IF('National cons per cap'!O138=0,0,((1/(1-Parameters!$B$187)*(MAX(1,'National cons per cap'!O138)*'Non-Market - loss factor'!O137)^(1-Parameters!$B$187)))*'[4]National population'!O138)</f>
        <v>-232069.06821253261</v>
      </c>
      <c r="P137">
        <f ca="1">IF('National cons per cap'!P138=0,0,((1/(1-Parameters!$B$187)*(MAX(1,'National cons per cap'!P138)*'Non-Market - loss factor'!P137)^(1-Parameters!$B$187)))*'[4]National population'!P138)</f>
        <v>-453080.60530367843</v>
      </c>
      <c r="Q137">
        <f ca="1">IF('National cons per cap'!Q138=0,0,((1/(1-Parameters!$B$187)*(MAX(1,'National cons per cap'!Q138)*'Non-Market - loss factor'!Q137)^(1-Parameters!$B$187)))*'[4]National population'!Q138)</f>
        <v>-1390460.6707933953</v>
      </c>
      <c r="R137">
        <f ca="1">IF('National cons per cap'!R138=0,0,((1/(1-Parameters!$B$187)*(MAX(1,'National cons per cap'!R138)*'Non-Market - loss factor'!R137)^(1-Parameters!$B$187)))*'[4]National population'!R138)</f>
        <v>-64994.554817004479</v>
      </c>
      <c r="S137">
        <f ca="1">IF('National cons per cap'!S138=0,0,((1/(1-Parameters!$B$187)*(MAX(1,'National cons per cap'!S138)*'Non-Market - loss factor'!S137)^(1-Parameters!$B$187)))*'[4]National population'!S138)</f>
        <v>-7839.6368006490557</v>
      </c>
      <c r="T137">
        <f ca="1">IF('National cons per cap'!T138=0,0,((1/(1-Parameters!$B$187)*(MAX(1,'National cons per cap'!T138)*'Non-Market - loss factor'!T137)^(1-Parameters!$B$187)))*'[4]National population'!T138)</f>
        <v>-1443.7577425345455</v>
      </c>
      <c r="U137">
        <f ca="1">IF('National cons per cap'!U138=0,0,((1/(1-Parameters!$B$187)*(MAX(1,'National cons per cap'!U138)*'Non-Market - loss factor'!U137)^(1-Parameters!$B$187)))*'[4]National population'!U138)</f>
        <v>-38431.577776921782</v>
      </c>
      <c r="V137">
        <f ca="1">IF('National cons per cap'!V138=0,0,((1/(1-Parameters!$B$187)*(MAX(1,'National cons per cap'!V138)*'Non-Market - loss factor'!V137)^(1-Parameters!$B$187)))*'[4]National population'!V138)</f>
        <v>-42935.765988823165</v>
      </c>
      <c r="W137">
        <f ca="1">IF('National cons per cap'!W138=0,0,((1/(1-Parameters!$B$187)*(MAX(1,'National cons per cap'!W138)*'Non-Market - loss factor'!W137)^(1-Parameters!$B$187)))*'[4]National population'!W138)</f>
        <v>-2264.059529790537</v>
      </c>
      <c r="X137">
        <f ca="1">IF('National cons per cap'!X138=0,0,((1/(1-Parameters!$B$187)*(MAX(1,'National cons per cap'!X138)*'Non-Market - loss factor'!X137)^(1-Parameters!$B$187)))*'[4]National population'!X138)</f>
        <v>-235.68758837054494</v>
      </c>
      <c r="Y137">
        <f ca="1">IF('National cons per cap'!Y138=0,0,((1/(1-Parameters!$B$187)*(MAX(1,'National cons per cap'!Y138)*'Non-Market - loss factor'!Y137)^(1-Parameters!$B$187)))*'[4]National population'!Y138)</f>
        <v>-89790.849123530832</v>
      </c>
      <c r="Z137">
        <f ca="1">IF('National cons per cap'!Z138=0,0,((1/(1-Parameters!$B$187)*(MAX(1,'National cons per cap'!Z138)*'Non-Market - loss factor'!Z137)^(1-Parameters!$B$187)))*'[4]National population'!Z138)</f>
        <v>-1025502.5637358681</v>
      </c>
      <c r="AA137">
        <f ca="1">IF('National cons per cap'!AA138=0,0,((1/(1-Parameters!$B$187)*(MAX(1,'National cons per cap'!AA138)*'Non-Market - loss factor'!AA137)^(1-Parameters!$B$187)))*'[4]National population'!AA138)</f>
        <v>-1321.2059585406764</v>
      </c>
      <c r="AB137">
        <f ca="1">IF('National cons per cap'!AB138=0,0,((1/(1-Parameters!$B$187)*(MAX(1,'National cons per cap'!AB138)*'Non-Market - loss factor'!AB137)^(1-Parameters!$B$187)))*'[4]National population'!AB138)</f>
        <v>-784.51542235717409</v>
      </c>
      <c r="AC137">
        <f ca="1">IF('National cons per cap'!AC138=0,0,((1/(1-Parameters!$B$187)*(MAX(1,'National cons per cap'!AC138)*'Non-Market - loss factor'!AC137)^(1-Parameters!$B$187)))*'[4]National population'!AC138)</f>
        <v>-3712.554817204229</v>
      </c>
      <c r="AD137">
        <f ca="1">IF('National cons per cap'!AD138=0,0,((1/(1-Parameters!$B$187)*(MAX(1,'National cons per cap'!AD138)*'Non-Market - loss factor'!AD137)^(1-Parameters!$B$187)))*'[4]National population'!AD138)</f>
        <v>-22288.325311784556</v>
      </c>
      <c r="AE137">
        <f ca="1">IF('National cons per cap'!AE138=0,0,((1/(1-Parameters!$B$187)*(MAX(1,'National cons per cap'!AE138)*'Non-Market - loss factor'!AE137)^(1-Parameters!$B$187)))*'[4]National population'!AE138)</f>
        <v>-161283.88092547361</v>
      </c>
      <c r="AF137">
        <f ca="1">IF('National cons per cap'!AF138=0,0,((1/(1-Parameters!$B$187)*(MAX(1,'National cons per cap'!AF138)*'Non-Market - loss factor'!AF137)^(1-Parameters!$B$187)))*'[4]National population'!AF138)</f>
        <v>-177164.90802612554</v>
      </c>
      <c r="AG137">
        <f ca="1">IF('National cons per cap'!AG138=0,0,((1/(1-Parameters!$B$187)*(MAX(1,'National cons per cap'!AG138)*'Non-Market - loss factor'!AG137)^(1-Parameters!$B$187)))*'[4]National population'!AG138)</f>
        <v>-40173.599255933288</v>
      </c>
      <c r="AH137">
        <f ca="1">IF('National cons per cap'!AH138=0,0,((1/(1-Parameters!$B$187)*(MAX(1,'National cons per cap'!AH138)*'Non-Market - loss factor'!AH137)^(1-Parameters!$B$187)))*'[4]National population'!AH138)</f>
        <v>-79736.127488197861</v>
      </c>
      <c r="AI137">
        <f ca="1">IF('National cons per cap'!AI138=0,0,((1/(1-Parameters!$B$187)*(MAX(1,'National cons per cap'!AI138)*'Non-Market - loss factor'!AI137)^(1-Parameters!$B$187)))*'[4]National population'!AI138)</f>
        <v>-6969302.2929915208</v>
      </c>
      <c r="AJ137">
        <f ca="1">IF('National cons per cap'!AJ138=0,0,((1/(1-Parameters!$B$187)*(MAX(1,'National cons per cap'!AJ138)*'Non-Market - loss factor'!AJ137)^(1-Parameters!$B$187)))*'[4]National population'!AJ138)</f>
        <v>-427747.57607854018</v>
      </c>
      <c r="AK137">
        <f ca="1">IF('National cons per cap'!AK138=0,0,((1/(1-Parameters!$B$187)*(MAX(1,'National cons per cap'!AK138)*'Non-Market - loss factor'!AK137)^(1-Parameters!$B$187)))*'[4]National population'!AK138)</f>
        <v>-429157.06240094622</v>
      </c>
      <c r="AL137">
        <f ca="1">IF('National cons per cap'!AL138=0,0,((1/(1-Parameters!$B$187)*(MAX(1,'National cons per cap'!AL138)*'Non-Market - loss factor'!AL137)^(1-Parameters!$B$187)))*'[4]National population'!AL138)</f>
        <v>-2667623.6460351222</v>
      </c>
      <c r="AM137">
        <f ca="1">IF('National cons per cap'!AM138=0,0,((1/(1-Parameters!$B$187)*(MAX(1,'National cons per cap'!AM138)*'Non-Market - loss factor'!AM137)^(1-Parameters!$B$187)))*'[4]National population'!AM138)</f>
        <v>-66232.650639565501</v>
      </c>
      <c r="AN137">
        <f ca="1">IF('National cons per cap'!AN138=0,0,((1/(1-Parameters!$B$187)*(MAX(1,'National cons per cap'!AN138)*'Non-Market - loss factor'!AN137)^(1-Parameters!$B$187)))*'[4]National population'!AN138)</f>
        <v>-273071.07035017113</v>
      </c>
      <c r="AO137">
        <f ca="1">IF('National cons per cap'!AO138=0,0,((1/(1-Parameters!$B$187)*(MAX(1,'National cons per cap'!AO138)*'Non-Market - loss factor'!AO137)^(1-Parameters!$B$187)))*'[4]National population'!AO138)</f>
        <v>-14756.039551893829</v>
      </c>
      <c r="AP137">
        <f ca="1">IF('National cons per cap'!AP138=0,0,((1/(1-Parameters!$B$187)*(MAX(1,'National cons per cap'!AP138)*'Non-Market - loss factor'!AP137)^(1-Parameters!$B$187)))*'[4]National population'!AP138)</f>
        <v>-7963.5093218369975</v>
      </c>
      <c r="AQ137">
        <f ca="1">IF('National cons per cap'!AQ138=0,0,((1/(1-Parameters!$B$187)*(MAX(1,'National cons per cap'!AQ138)*'Non-Market - loss factor'!AQ137)^(1-Parameters!$B$187)))*'[4]National population'!AQ138)</f>
        <v>-24780.484713796392</v>
      </c>
      <c r="AR137">
        <f>IF('National cons per cap'!AR138=0,0,((1/(1-Parameters!$B$187)*(MAX(1,'National cons per cap'!AR138)*'Non-Market - loss factor'!AR137)^(1-Parameters!$B$187)))*'[4]National population'!AR138)</f>
        <v>0</v>
      </c>
      <c r="AS137">
        <f ca="1">IF('National cons per cap'!AS138=0,0,((1/(1-Parameters!$B$187)*(MAX(1,'National cons per cap'!AS138)*'Non-Market - loss factor'!AS137)^(1-Parameters!$B$187)))*'[4]National population'!AS138)</f>
        <v>-6387.7542060181586</v>
      </c>
      <c r="AT137">
        <f ca="1">IF('National cons per cap'!AT138=0,0,((1/(1-Parameters!$B$187)*(MAX(1,'National cons per cap'!AT138)*'Non-Market - loss factor'!AT137)^(1-Parameters!$B$187)))*'[4]National population'!AT138)</f>
        <v>-69636.709805095888</v>
      </c>
      <c r="AU137">
        <f ca="1">IF('National cons per cap'!AU138=0,0,((1/(1-Parameters!$B$187)*(MAX(1,'National cons per cap'!AU138)*'Non-Market - loss factor'!AU137)^(1-Parameters!$B$187)))*'[4]National population'!AU138)</f>
        <v>-462422.79853315873</v>
      </c>
      <c r="AV137">
        <f ca="1">IF('National cons per cap'!AV138=0,0,((1/(1-Parameters!$B$187)*(MAX(1,'National cons per cap'!AV138)*'Non-Market - loss factor'!AV137)^(1-Parameters!$B$187)))*'[4]National population'!AV138)</f>
        <v>-18912.906700059142</v>
      </c>
      <c r="AW137">
        <f ca="1">IF('National cons per cap'!AW138=0,0,((1/(1-Parameters!$B$187)*(MAX(1,'National cons per cap'!AW138)*'Non-Market - loss factor'!AW137)^(1-Parameters!$B$187)))*'[4]National population'!AW138)</f>
        <v>-528.1215231901341</v>
      </c>
      <c r="AX137">
        <f ca="1">IF('National cons per cap'!AX138=0,0,((1/(1-Parameters!$B$187)*(MAX(1,'National cons per cap'!AX138)*'Non-Market - loss factor'!AX137)^(1-Parameters!$B$187)))*'[4]National population'!AX138)</f>
        <v>-30527.771771773707</v>
      </c>
      <c r="AY137">
        <f ca="1">IF('National cons per cap'!AY138=0,0,((1/(1-Parameters!$B$187)*(MAX(1,'National cons per cap'!AY138)*'Non-Market - loss factor'!AY137)^(1-Parameters!$B$187)))*'[4]National population'!AY138)</f>
        <v>-57502.952495390869</v>
      </c>
      <c r="AZ137">
        <f ca="1">IF('National cons per cap'!AZ138=0,0,((1/(1-Parameters!$B$187)*(MAX(1,'National cons per cap'!AZ138)*'Non-Market - loss factor'!AZ137)^(1-Parameters!$B$187)))*'[4]National population'!AZ138)</f>
        <v>-443325.15483109746</v>
      </c>
      <c r="BA137">
        <f ca="1">IF('National cons per cap'!BA138=0,0,((1/(1-Parameters!$B$187)*(MAX(1,'National cons per cap'!BA138)*'Non-Market - loss factor'!BA137)^(1-Parameters!$B$187)))*'[4]National population'!BA138)</f>
        <v>-103535.33093300147</v>
      </c>
      <c r="BB137">
        <f ca="1">IF('National cons per cap'!BB138=0,0,((1/(1-Parameters!$B$187)*(MAX(1,'National cons per cap'!BB138)*'Non-Market - loss factor'!BB137)^(1-Parameters!$B$187)))*'[4]National population'!BB138)</f>
        <v>-908986.1407006036</v>
      </c>
      <c r="BC137">
        <f ca="1">IF('National cons per cap'!BC138=0,0,((1/(1-Parameters!$B$187)*(MAX(1,'National cons per cap'!BC138)*'Non-Market - loss factor'!BC137)^(1-Parameters!$B$187)))*'[4]National population'!BC138)</f>
        <v>-82939.716057152924</v>
      </c>
      <c r="BD137">
        <f>IF('National cons per cap'!BD138=0,0,((1/(1-Parameters!$B$187)*(MAX(1,'National cons per cap'!BD138)*'Non-Market - loss factor'!BD137)^(1-Parameters!$B$187)))*'[4]National population'!BD138)</f>
        <v>0</v>
      </c>
      <c r="BE137">
        <f ca="1">IF('National cons per cap'!BE138=0,0,((1/(1-Parameters!$B$187)*(MAX(1,'National cons per cap'!BE138)*'Non-Market - loss factor'!BE137)^(1-Parameters!$B$187)))*'[4]National population'!BE138)</f>
        <v>-284139.95713268744</v>
      </c>
      <c r="BF137">
        <f ca="1">IF('National cons per cap'!BF138=0,0,((1/(1-Parameters!$B$187)*(MAX(1,'National cons per cap'!BF138)*'Non-Market - loss factor'!BF137)^(1-Parameters!$B$187)))*'[4]National population'!BF138)</f>
        <v>-9981.8291484710953</v>
      </c>
      <c r="BG137">
        <f ca="1">IF('National cons per cap'!BG138=0,0,((1/(1-Parameters!$B$187)*(MAX(1,'National cons per cap'!BG138)*'Non-Market - loss factor'!BG137)^(1-Parameters!$B$187)))*'[4]National population'!BG138)</f>
        <v>-3186901.0600317302</v>
      </c>
      <c r="BH137">
        <f ca="1">IF('National cons per cap'!BH138=0,0,((1/(1-Parameters!$B$187)*(MAX(1,'National cons per cap'!BH138)*'Non-Market - loss factor'!BH137)^(1-Parameters!$B$187)))*'[4]National population'!BH138)</f>
        <v>-29391.041619672407</v>
      </c>
      <c r="BI137">
        <f ca="1">IF('National cons per cap'!BI138=0,0,((1/(1-Parameters!$B$187)*(MAX(1,'National cons per cap'!BI138)*'Non-Market - loss factor'!BI137)^(1-Parameters!$B$187)))*'[4]National population'!BI138)</f>
        <v>-4406.5004881537434</v>
      </c>
      <c r="BJ137">
        <f ca="1">IF('National cons per cap'!BJ138=0,0,((1/(1-Parameters!$B$187)*(MAX(1,'National cons per cap'!BJ138)*'Non-Market - loss factor'!BJ137)^(1-Parameters!$B$187)))*'[4]National population'!BJ138)</f>
        <v>-375635.31918311538</v>
      </c>
      <c r="BK137">
        <f ca="1">IF('National cons per cap'!BK138=0,0,((1/(1-Parameters!$B$187)*(MAX(1,'National cons per cap'!BK138)*'Non-Market - loss factor'!BK137)^(1-Parameters!$B$187)))*'[4]National population'!BK138)</f>
        <v>-1871.7857173315267</v>
      </c>
      <c r="BL137">
        <f ca="1">IF('National cons per cap'!BL138=0,0,((1/(1-Parameters!$B$187)*(MAX(1,'National cons per cap'!BL138)*'Non-Market - loss factor'!BL137)^(1-Parameters!$B$187)))*'[4]National population'!BL138)</f>
        <v>-16984.707926616033</v>
      </c>
      <c r="BM137">
        <f ca="1">IF('National cons per cap'!BM138=0,0,((1/(1-Parameters!$B$187)*(MAX(1,'National cons per cap'!BM138)*'Non-Market - loss factor'!BM137)^(1-Parameters!$B$187)))*'[4]National population'!BM138)</f>
        <v>-343979.17521505227</v>
      </c>
      <c r="BN137">
        <f ca="1">IF('National cons per cap'!BN138=0,0,((1/(1-Parameters!$B$187)*(MAX(1,'National cons per cap'!BN138)*'Non-Market - loss factor'!BN137)^(1-Parameters!$B$187)))*'[4]National population'!BN138)</f>
        <v>-23908.768562150017</v>
      </c>
      <c r="BO137">
        <f ca="1">IF('National cons per cap'!BO138=0,0,((1/(1-Parameters!$B$187)*(MAX(1,'National cons per cap'!BO138)*'Non-Market - loss factor'!BO137)^(1-Parameters!$B$187)))*'[4]National population'!BO138)</f>
        <v>-479424.09176970075</v>
      </c>
      <c r="BP137">
        <f ca="1">IF('National cons per cap'!BP138=0,0,((1/(1-Parameters!$B$187)*(MAX(1,'National cons per cap'!BP138)*'Non-Market - loss factor'!BP137)^(1-Parameters!$B$187)))*'[4]National population'!BP138)</f>
        <v>-244647.8454270472</v>
      </c>
      <c r="BQ137">
        <f>IF('National cons per cap'!BQ138=0,0,((1/(1-Parameters!$B$187)*(MAX(1,'National cons per cap'!BQ138)*'Non-Market - loss factor'!BQ137)^(1-Parameters!$B$187)))*'[4]National population'!BQ138)</f>
        <v>0</v>
      </c>
      <c r="BR137">
        <f ca="1">IF('National cons per cap'!BR138=0,0,((1/(1-Parameters!$B$187)*(MAX(1,'National cons per cap'!BR138)*'Non-Market - loss factor'!BR137)^(1-Parameters!$B$187)))*'[4]National population'!BR138)</f>
        <v>-49300.546899519497</v>
      </c>
      <c r="BS137">
        <f ca="1">IF('National cons per cap'!BS138=0,0,((1/(1-Parameters!$B$187)*(MAX(1,'National cons per cap'!BS138)*'Non-Market - loss factor'!BS137)^(1-Parameters!$B$187)))*'[4]National population'!BS138)</f>
        <v>-41658.066324850028</v>
      </c>
      <c r="BT137">
        <f ca="1">IF('National cons per cap'!BT138=0,0,((1/(1-Parameters!$B$187)*(MAX(1,'National cons per cap'!BT138)*'Non-Market - loss factor'!BT137)^(1-Parameters!$B$187)))*'[4]National population'!BT138)</f>
        <v>-5866.8654402748689</v>
      </c>
      <c r="BU137">
        <f ca="1">IF('National cons per cap'!BU138=0,0,((1/(1-Parameters!$B$187)*(MAX(1,'National cons per cap'!BU138)*'Non-Market - loss factor'!BU137)^(1-Parameters!$B$187)))*'[4]National population'!BU138)</f>
        <v>-67986.399736930442</v>
      </c>
      <c r="BV137">
        <f ca="1">IF('National cons per cap'!BV138=0,0,((1/(1-Parameters!$B$187)*(MAX(1,'National cons per cap'!BV138)*'Non-Market - loss factor'!BV137)^(1-Parameters!$B$187)))*'[4]National population'!BV138)</f>
        <v>-704.3742273906314</v>
      </c>
      <c r="BW137">
        <f ca="1">IF('National cons per cap'!BW138=0,0,((1/(1-Parameters!$B$187)*(MAX(1,'National cons per cap'!BW138)*'Non-Market - loss factor'!BW137)^(1-Parameters!$B$187)))*'[4]National population'!BW138)</f>
        <v>-109054.49520476123</v>
      </c>
      <c r="BX137">
        <f>IF('National cons per cap'!BX138=0,0,((1/(1-Parameters!$B$187)*(MAX(1,'National cons per cap'!BX138)*'Non-Market - loss factor'!BX137)^(1-Parameters!$B$187)))*'[4]National population'!BX138)</f>
        <v>0</v>
      </c>
      <c r="BY137">
        <f ca="1">IF('National cons per cap'!BY138=0,0,((1/(1-Parameters!$B$187)*(MAX(1,'National cons per cap'!BY138)*'Non-Market - loss factor'!BY137)^(1-Parameters!$B$187)))*'[4]National population'!BY138)</f>
        <v>-6203.9261766914415</v>
      </c>
      <c r="BZ137">
        <f ca="1">IF('National cons per cap'!BZ138=0,0,((1/(1-Parameters!$B$187)*(MAX(1,'National cons per cap'!BZ138)*'Non-Market - loss factor'!BZ137)^(1-Parameters!$B$187)))*'[4]National population'!BZ138)</f>
        <v>-14230.306301145642</v>
      </c>
      <c r="CA137">
        <f ca="1">IF('National cons per cap'!CA138=0,0,((1/(1-Parameters!$B$187)*(MAX(1,'National cons per cap'!CA138)*'Non-Market - loss factor'!CA137)^(1-Parameters!$B$187)))*'[4]National population'!CA138)</f>
        <v>-84047.110761101852</v>
      </c>
      <c r="CB137">
        <f ca="1">IF('National cons per cap'!CB138=0,0,((1/(1-Parameters!$B$187)*(MAX(1,'National cons per cap'!CB138)*'Non-Market - loss factor'!CB137)^(1-Parameters!$B$187)))*'[4]National population'!CB138)</f>
        <v>-33283.813114951568</v>
      </c>
      <c r="CC137">
        <f ca="1">IF('National cons per cap'!CC138=0,0,((1/(1-Parameters!$B$187)*(MAX(1,'National cons per cap'!CC138)*'Non-Market - loss factor'!CC137)^(1-Parameters!$B$187)))*'[4]National population'!CC138)</f>
        <v>-170101.32695188461</v>
      </c>
      <c r="CD137">
        <f ca="1">IF('National cons per cap'!CD138=0,0,((1/(1-Parameters!$B$187)*(MAX(1,'National cons per cap'!CD138)*'Non-Market - loss factor'!CD137)^(1-Parameters!$B$187)))*'[4]National population'!CD138)</f>
        <v>-73621.149369753737</v>
      </c>
      <c r="CE137">
        <f ca="1">IF('National cons per cap'!CE138=0,0,((1/(1-Parameters!$B$187)*(MAX(1,'National cons per cap'!CE138)*'Non-Market - loss factor'!CE137)^(1-Parameters!$B$187)))*'[4]National population'!CE138)</f>
        <v>-1164184.6614141127</v>
      </c>
      <c r="CF137">
        <f ca="1">IF('National cons per cap'!CF138=0,0,((1/(1-Parameters!$B$187)*(MAX(1,'National cons per cap'!CF138)*'Non-Market - loss factor'!CF137)^(1-Parameters!$B$187)))*'[4]National population'!CF138)</f>
        <v>-8582532.5598060582</v>
      </c>
      <c r="CG137">
        <f ca="1">IF('National cons per cap'!CG138=0,0,((1/(1-Parameters!$B$187)*(MAX(1,'National cons per cap'!CG138)*'Non-Market - loss factor'!CG137)^(1-Parameters!$B$187)))*'[4]National population'!CG138)</f>
        <v>-24018.810525860619</v>
      </c>
      <c r="CH137">
        <f ca="1">IF('National cons per cap'!CH138=0,0,((1/(1-Parameters!$B$187)*(MAX(1,'National cons per cap'!CH138)*'Non-Market - loss factor'!CH137)^(1-Parameters!$B$187)))*'[4]National population'!CH138)</f>
        <v>-625284.09096356377</v>
      </c>
      <c r="CI137">
        <f ca="1">IF('National cons per cap'!CI138=0,0,((1/(1-Parameters!$B$187)*(MAX(1,'National cons per cap'!CI138)*'Non-Market - loss factor'!CI137)^(1-Parameters!$B$187)))*'[4]National population'!CI138)</f>
        <v>-329310.54181243468</v>
      </c>
      <c r="CJ137">
        <f ca="1">IF('National cons per cap'!CJ138=0,0,((1/(1-Parameters!$B$187)*(MAX(1,'National cons per cap'!CJ138)*'Non-Market - loss factor'!CJ137)^(1-Parameters!$B$187)))*'[4]National population'!CJ138)</f>
        <v>-1612.0541327100407</v>
      </c>
      <c r="CK137">
        <f ca="1">IF('National cons per cap'!CK138=0,0,((1/(1-Parameters!$B$187)*(MAX(1,'National cons per cap'!CK138)*'Non-Market - loss factor'!CK137)^(1-Parameters!$B$187)))*'[4]National population'!CK138)</f>
        <v>-50194.218798081987</v>
      </c>
      <c r="CL137">
        <f ca="1">IF('National cons per cap'!CL138=0,0,((1/(1-Parameters!$B$187)*(MAX(1,'National cons per cap'!CL138)*'Non-Market - loss factor'!CL137)^(1-Parameters!$B$187)))*'[4]National population'!CL138)</f>
        <v>-339909.26240532665</v>
      </c>
      <c r="CM137">
        <f ca="1">IF('National cons per cap'!CM138=0,0,((1/(1-Parameters!$B$187)*(MAX(1,'National cons per cap'!CM138)*'Non-Market - loss factor'!CM137)^(1-Parameters!$B$187)))*'[4]National population'!CM138)</f>
        <v>-19856.268671661404</v>
      </c>
      <c r="CN137">
        <f ca="1">IF('National cons per cap'!CN138=0,0,((1/(1-Parameters!$B$187)*(MAX(1,'National cons per cap'!CN138)*'Non-Market - loss factor'!CN137)^(1-Parameters!$B$187)))*'[4]National population'!CN138)</f>
        <v>-80889.778440975744</v>
      </c>
      <c r="CO137">
        <f ca="1">IF('National cons per cap'!CO138=0,0,((1/(1-Parameters!$B$187)*(MAX(1,'National cons per cap'!CO138)*'Non-Market - loss factor'!CO137)^(1-Parameters!$B$187)))*'[4]National population'!CO138)</f>
        <v>-287137.63850831793</v>
      </c>
      <c r="CP137">
        <f ca="1">IF('National cons per cap'!CP138=0,0,((1/(1-Parameters!$B$187)*(MAX(1,'National cons per cap'!CP138)*'Non-Market - loss factor'!CP137)^(1-Parameters!$B$187)))*'[4]National population'!CP138)</f>
        <v>-66626.564546812166</v>
      </c>
      <c r="CQ137">
        <f ca="1">IF('National cons per cap'!CQ138=0,0,((1/(1-Parameters!$B$187)*(MAX(1,'National cons per cap'!CQ138)*'Non-Market - loss factor'!CQ137)^(1-Parameters!$B$187)))*'[4]National population'!CQ138)</f>
        <v>-910981.92985108017</v>
      </c>
      <c r="CR137">
        <f ca="1">IF('National cons per cap'!CR138=0,0,((1/(1-Parameters!$B$187)*(MAX(1,'National cons per cap'!CR138)*'Non-Market - loss factor'!CR137)^(1-Parameters!$B$187)))*'[4]National population'!CR138)</f>
        <v>-53690.540623224333</v>
      </c>
      <c r="CS137">
        <f ca="1">IF('National cons per cap'!CS138=0,0,((1/(1-Parameters!$B$187)*(MAX(1,'National cons per cap'!CS138)*'Non-Market - loss factor'!CS137)^(1-Parameters!$B$187)))*'[4]National population'!CS138)</f>
        <v>-116964.60184285606</v>
      </c>
      <c r="CT137">
        <f ca="1">IF('National cons per cap'!CT138=0,0,((1/(1-Parameters!$B$187)*(MAX(1,'National cons per cap'!CT138)*'Non-Market - loss factor'!CT137)^(1-Parameters!$B$187)))*'[4]National population'!CT138)</f>
        <v>-204.08866960884765</v>
      </c>
      <c r="CU137">
        <f ca="1">IF('National cons per cap'!CU138=0,0,((1/(1-Parameters!$B$187)*(MAX(1,'National cons per cap'!CU138)*'Non-Market - loss factor'!CU137)^(1-Parameters!$B$187)))*'[4]National population'!CU138)</f>
        <v>-126277.61712873874</v>
      </c>
      <c r="CV137">
        <f ca="1">IF('National cons per cap'!CV138=0,0,((1/(1-Parameters!$B$187)*(MAX(1,'National cons per cap'!CV138)*'Non-Market - loss factor'!CV137)^(1-Parameters!$B$187)))*'[4]National population'!CV138)</f>
        <v>-16020.911922970859</v>
      </c>
      <c r="CW137">
        <f ca="1">IF('National cons per cap'!CW138=0,0,((1/(1-Parameters!$B$187)*(MAX(1,'National cons per cap'!CW138)*'Non-Market - loss factor'!CW137)^(1-Parameters!$B$187)))*'[4]National population'!CW138)</f>
        <v>-38322.881751806395</v>
      </c>
      <c r="CX137">
        <f ca="1">IF('National cons per cap'!CX138=0,0,((1/(1-Parameters!$B$187)*(MAX(1,'National cons per cap'!CX138)*'Non-Market - loss factor'!CX137)^(1-Parameters!$B$187)))*'[4]National population'!CX138)</f>
        <v>-42580.471715414074</v>
      </c>
      <c r="CY137">
        <f ca="1">IF('National cons per cap'!CY138=0,0,((1/(1-Parameters!$B$187)*(MAX(1,'National cons per cap'!CY138)*'Non-Market - loss factor'!CY137)^(1-Parameters!$B$187)))*'[4]National population'!CY138)</f>
        <v>-101722.82569011251</v>
      </c>
      <c r="CZ137">
        <f ca="1">IF('National cons per cap'!CZ138=0,0,((1/(1-Parameters!$B$187)*(MAX(1,'National cons per cap'!CZ138)*'Non-Market - loss factor'!CZ137)^(1-Parameters!$B$187)))*'[4]National population'!CZ138)</f>
        <v>-60878.520079626025</v>
      </c>
      <c r="DA137">
        <f>IF('National cons per cap'!DA138=0,0,((1/(1-Parameters!$B$187)*(MAX(1,'National cons per cap'!DA138)*'Non-Market - loss factor'!DA137)^(1-Parameters!$B$187)))*'[4]National population'!DA138)</f>
        <v>0</v>
      </c>
      <c r="DB137">
        <f ca="1">IF('National cons per cap'!DB138=0,0,((1/(1-Parameters!$B$187)*(MAX(1,'National cons per cap'!DB138)*'Non-Market - loss factor'!DB137)^(1-Parameters!$B$187)))*'[4]National population'!DB138)</f>
        <v>-95135.767093374423</v>
      </c>
      <c r="DC137">
        <f ca="1">IF('National cons per cap'!DC138=0,0,((1/(1-Parameters!$B$187)*(MAX(1,'National cons per cap'!DC138)*'Non-Market - loss factor'!DC137)^(1-Parameters!$B$187)))*'[4]National population'!DC138)</f>
        <v>-46970.407382351012</v>
      </c>
      <c r="DD137">
        <f ca="1">IF('National cons per cap'!DD138=0,0,((1/(1-Parameters!$B$187)*(MAX(1,'National cons per cap'!DD138)*'Non-Market - loss factor'!DD137)^(1-Parameters!$B$187)))*'[4]National population'!DD138)</f>
        <v>-22983.608099204295</v>
      </c>
      <c r="DE137">
        <f ca="1">IF('National cons per cap'!DE138=0,0,((1/(1-Parameters!$B$187)*(MAX(1,'National cons per cap'!DE138)*'Non-Market - loss factor'!DE137)^(1-Parameters!$B$187)))*'[4]National population'!DE138)</f>
        <v>-1929.4238051284458</v>
      </c>
      <c r="DF137">
        <f ca="1">IF('National cons per cap'!DF138=0,0,((1/(1-Parameters!$B$187)*(MAX(1,'National cons per cap'!DF138)*'Non-Market - loss factor'!DF137)^(1-Parameters!$B$187)))*'[4]National population'!DF138)</f>
        <v>-17167.42336102734</v>
      </c>
      <c r="DG137">
        <f ca="1">IF('National cons per cap'!DG138=0,0,((1/(1-Parameters!$B$187)*(MAX(1,'National cons per cap'!DG138)*'Non-Market - loss factor'!DG137)^(1-Parameters!$B$187)))*'[4]National population'!DG138)</f>
        <v>-478619.60404890217</v>
      </c>
      <c r="DH137">
        <f ca="1">IF('National cons per cap'!DH138=0,0,((1/(1-Parameters!$B$187)*(MAX(1,'National cons per cap'!DH138)*'Non-Market - loss factor'!DH137)^(1-Parameters!$B$187)))*'[4]National population'!DH138)</f>
        <v>-28178.403876943157</v>
      </c>
      <c r="DI137">
        <f ca="1">IF('National cons per cap'!DI138=0,0,((1/(1-Parameters!$B$187)*(MAX(1,'National cons per cap'!DI138)*'Non-Market - loss factor'!DI137)^(1-Parameters!$B$187)))*'[4]National population'!DI138)</f>
        <v>-594697.43890213687</v>
      </c>
      <c r="DJ137">
        <f ca="1">IF('National cons per cap'!DJ138=0,0,((1/(1-Parameters!$B$187)*(MAX(1,'National cons per cap'!DJ138)*'Non-Market - loss factor'!DJ137)^(1-Parameters!$B$187)))*'[4]National population'!DJ138)</f>
        <v>-590198.16743917041</v>
      </c>
      <c r="DK137">
        <f ca="1">IF('National cons per cap'!DK138=0,0,((1/(1-Parameters!$B$187)*(MAX(1,'National cons per cap'!DK138)*'Non-Market - loss factor'!DK137)^(1-Parameters!$B$187)))*'[4]National population'!DK138)</f>
        <v>-21423.62705091984</v>
      </c>
      <c r="DL137">
        <f ca="1">IF('National cons per cap'!DL138=0,0,((1/(1-Parameters!$B$187)*(MAX(1,'National cons per cap'!DL138)*'Non-Market - loss factor'!DL137)^(1-Parameters!$B$187)))*'[4]National population'!DL138)</f>
        <v>-379105.51265015872</v>
      </c>
      <c r="DM137">
        <f ca="1">IF('National cons per cap'!DM138=0,0,((1/(1-Parameters!$B$187)*(MAX(1,'National cons per cap'!DM138)*'Non-Market - loss factor'!DM137)^(1-Parameters!$B$187)))*'[4]National population'!DM138)</f>
        <v>-366471.4110400661</v>
      </c>
      <c r="DN137">
        <f ca="1">IF('National cons per cap'!DN138=0,0,((1/(1-Parameters!$B$187)*(MAX(1,'National cons per cap'!DN138)*'Non-Market - loss factor'!DN137)^(1-Parameters!$B$187)))*'[4]National population'!DN138)</f>
        <v>-5171.4371820149918</v>
      </c>
      <c r="DO137">
        <f ca="1">IF('National cons per cap'!DO138=0,0,((1/(1-Parameters!$B$187)*(MAX(1,'National cons per cap'!DO138)*'Non-Market - loss factor'!DO137)^(1-Parameters!$B$187)))*'[4]National population'!DO138)</f>
        <v>-13171.525179068862</v>
      </c>
      <c r="DP137">
        <f ca="1">IF('National cons per cap'!DP138=0,0,((1/(1-Parameters!$B$187)*(MAX(1,'National cons per cap'!DP138)*'Non-Market - loss factor'!DP137)^(1-Parameters!$B$187)))*'[4]National population'!DP138)</f>
        <v>-800611.89834969561</v>
      </c>
      <c r="DQ137">
        <f ca="1">IF('National cons per cap'!DQ138=0,0,((1/(1-Parameters!$B$187)*(MAX(1,'National cons per cap'!DQ138)*'Non-Market - loss factor'!DQ137)^(1-Parameters!$B$187)))*'[4]National population'!DQ138)</f>
        <v>-70356.724642643356</v>
      </c>
      <c r="DR137">
        <f>IF('National cons per cap'!DR138=0,0,((1/(1-Parameters!$B$187)*(MAX(1,'National cons per cap'!DR138)*'Non-Market - loss factor'!DR137)^(1-Parameters!$B$187)))*'[4]National population'!DR138)</f>
        <v>0</v>
      </c>
      <c r="DS137">
        <f ca="1">IF('National cons per cap'!DS138=0,0,((1/(1-Parameters!$B$187)*(MAX(1,'National cons per cap'!DS138)*'Non-Market - loss factor'!DS137)^(1-Parameters!$B$187)))*'[4]National population'!DS138)</f>
        <v>-10729.757058693591</v>
      </c>
      <c r="DT137">
        <f ca="1">IF('National cons per cap'!DT138=0,0,((1/(1-Parameters!$B$187)*(MAX(1,'National cons per cap'!DT138)*'Non-Market - loss factor'!DT137)^(1-Parameters!$B$187)))*'[4]National population'!DT138)</f>
        <v>-467800.7750672801</v>
      </c>
      <c r="DU137">
        <f ca="1">IF('National cons per cap'!DU138=0,0,((1/(1-Parameters!$B$187)*(MAX(1,'National cons per cap'!DU138)*'Non-Market - loss factor'!DU137)^(1-Parameters!$B$187)))*'[4]National population'!DU138)</f>
        <v>-89319.72033275904</v>
      </c>
      <c r="DV137">
        <f ca="1">IF('National cons per cap'!DV138=0,0,((1/(1-Parameters!$B$187)*(MAX(1,'National cons per cap'!DV138)*'Non-Market - loss factor'!DV137)^(1-Parameters!$B$187)))*'[4]National population'!DV138)</f>
        <v>-25627.968296637038</v>
      </c>
      <c r="DW137">
        <f>IF('National cons per cap'!DW138=0,0,((1/(1-Parameters!$B$187)*(MAX(1,'National cons per cap'!DW138)*'Non-Market - loss factor'!DW137)^(1-Parameters!$B$187)))*'[4]National population'!DW138)</f>
        <v>0</v>
      </c>
      <c r="DX137">
        <f ca="1">IF('National cons per cap'!DX138=0,0,((1/(1-Parameters!$B$187)*(MAX(1,'National cons per cap'!DX138)*'Non-Market - loss factor'!DX137)^(1-Parameters!$B$187)))*'[4]National population'!DX138)</f>
        <v>-637056.76328723214</v>
      </c>
      <c r="DY137">
        <f ca="1">IF('National cons per cap'!DY138=0,0,((1/(1-Parameters!$B$187)*(MAX(1,'National cons per cap'!DY138)*'Non-Market - loss factor'!DY137)^(1-Parameters!$B$187)))*'[4]National population'!DY138)</f>
        <v>-2611364.6765600261</v>
      </c>
      <c r="DZ137">
        <f ca="1">IF('National cons per cap'!DZ138=0,0,((1/(1-Parameters!$B$187)*(MAX(1,'National cons per cap'!DZ138)*'Non-Market - loss factor'!DZ137)^(1-Parameters!$B$187)))*'[4]National population'!DZ138)</f>
        <v>-57955.815263667071</v>
      </c>
      <c r="EA137">
        <f ca="1">IF('National cons per cap'!EA138=0,0,((1/(1-Parameters!$B$187)*(MAX(1,'National cons per cap'!EA138)*'Non-Market - loss factor'!EA137)^(1-Parameters!$B$187)))*'[4]National population'!EA138)</f>
        <v>-98238.056917342765</v>
      </c>
      <c r="EB137">
        <f ca="1">IF('National cons per cap'!EB138=0,0,((1/(1-Parameters!$B$187)*(MAX(1,'National cons per cap'!EB138)*'Non-Market - loss factor'!EB137)^(1-Parameters!$B$187)))*'[4]National population'!EB138)</f>
        <v>-24487.835576935831</v>
      </c>
      <c r="EC137">
        <f ca="1">IF('National cons per cap'!EC138=0,0,((1/(1-Parameters!$B$187)*(MAX(1,'National cons per cap'!EC138)*'Non-Market - loss factor'!EC137)^(1-Parameters!$B$187)))*'[4]National population'!EC138)</f>
        <v>-280558.66083704494</v>
      </c>
      <c r="ED137">
        <f ca="1">IF('National cons per cap'!ED138=0,0,((1/(1-Parameters!$B$187)*(MAX(1,'National cons per cap'!ED138)*'Non-Market - loss factor'!ED137)^(1-Parameters!$B$187)))*'[4]National population'!ED138)</f>
        <v>-56.862100123914317</v>
      </c>
      <c r="EE137">
        <f ca="1">IF('National cons per cap'!EE138=0,0,((1/(1-Parameters!$B$187)*(MAX(1,'National cons per cap'!EE138)*'Non-Market - loss factor'!EE137)^(1-Parameters!$B$187)))*'[4]National population'!EE138)</f>
        <v>-26896.137063892675</v>
      </c>
      <c r="EF137">
        <f ca="1">IF('National cons per cap'!EF138=0,0,((1/(1-Parameters!$B$187)*(MAX(1,'National cons per cap'!EF138)*'Non-Market - loss factor'!EF137)^(1-Parameters!$B$187)))*'[4]National population'!EF138)</f>
        <v>-17430.629772134929</v>
      </c>
      <c r="EG137">
        <f ca="1">IF('National cons per cap'!EG138=0,0,((1/(1-Parameters!$B$187)*(MAX(1,'National cons per cap'!EG138)*'Non-Market - loss factor'!EG137)^(1-Parameters!$B$187)))*'[4]National population'!EG138)</f>
        <v>-1173137.425890683</v>
      </c>
      <c r="EH137">
        <f ca="1">IF('National cons per cap'!EH138=0,0,((1/(1-Parameters!$B$187)*(MAX(1,'National cons per cap'!EH138)*'Non-Market - loss factor'!EH137)^(1-Parameters!$B$187)))*'[4]National population'!EH138)</f>
        <v>-19209.694422999339</v>
      </c>
      <c r="EI137">
        <f ca="1">IF('National cons per cap'!EI138=0,0,((1/(1-Parameters!$B$187)*(MAX(1,'National cons per cap'!EI138)*'Non-Market - loss factor'!EI137)^(1-Parameters!$B$187)))*'[4]National population'!EI138)</f>
        <v>-185954.15056554344</v>
      </c>
      <c r="EJ137">
        <f ca="1">IF('National cons per cap'!EJ138=0,0,((1/(1-Parameters!$B$187)*(MAX(1,'National cons per cap'!EJ138)*'Non-Market - loss factor'!EJ137)^(1-Parameters!$B$187)))*'[4]National population'!EJ138)</f>
        <v>-638426.94501602359</v>
      </c>
      <c r="EK137">
        <f ca="1">IF('National cons per cap'!EK138=0,0,((1/(1-Parameters!$B$187)*(MAX(1,'National cons per cap'!EK138)*'Non-Market - loss factor'!EK137)^(1-Parameters!$B$187)))*'[4]National population'!EK138)</f>
        <v>-62.671363304099614</v>
      </c>
      <c r="EL137">
        <f ca="1">IF('National cons per cap'!EL138=0,0,((1/(1-Parameters!$B$187)*(MAX(1,'National cons per cap'!EL138)*'Non-Market - loss factor'!EL137)^(1-Parameters!$B$187)))*'[4]National population'!EL138)</f>
        <v>-56255.103643202972</v>
      </c>
      <c r="EM137">
        <f ca="1">IF('National cons per cap'!EM138=0,0,((1/(1-Parameters!$B$187)*(MAX(1,'National cons per cap'!EM138)*'Non-Market - loss factor'!EM137)^(1-Parameters!$B$187)))*'[4]National population'!EM138)</f>
        <v>-276706.45505445532</v>
      </c>
      <c r="EN137">
        <f ca="1">IF('National cons per cap'!EN138=0,0,((1/(1-Parameters!$B$187)*(MAX(1,'National cons per cap'!EN138)*'Non-Market - loss factor'!EN137)^(1-Parameters!$B$187)))*'[4]National population'!EN138)</f>
        <v>-13397.611171044491</v>
      </c>
      <c r="EO137">
        <f>IF('National cons per cap'!EO138=0,0,((1/(1-Parameters!$B$187)*(MAX(1,'National cons per cap'!EO138)*'Non-Market - loss factor'!EO137)^(1-Parameters!$B$187)))*'[4]National population'!EO138)</f>
        <v>0</v>
      </c>
      <c r="EP137">
        <f ca="1">IF('National cons per cap'!EP138=0,0,((1/(1-Parameters!$B$187)*(MAX(1,'National cons per cap'!EP138)*'Non-Market - loss factor'!EP137)^(1-Parameters!$B$187)))*'[4]National population'!EP138)</f>
        <v>-66661.086932027843</v>
      </c>
      <c r="EQ137">
        <f ca="1">IF('National cons per cap'!EQ138=0,0,((1/(1-Parameters!$B$187)*(MAX(1,'National cons per cap'!EQ138)*'Non-Market - loss factor'!EQ137)^(1-Parameters!$B$187)))*'[4]National population'!EQ138)</f>
        <v>-41108.31378749248</v>
      </c>
      <c r="ER137">
        <f ca="1">IF('National cons per cap'!ER138=0,0,((1/(1-Parameters!$B$187)*(MAX(1,'National cons per cap'!ER138)*'Non-Market - loss factor'!ER137)^(1-Parameters!$B$187)))*'[4]National population'!ER138)</f>
        <v>-60835.634645062128</v>
      </c>
      <c r="ES137">
        <f ca="1">IF('National cons per cap'!ES138=0,0,((1/(1-Parameters!$B$187)*(MAX(1,'National cons per cap'!ES138)*'Non-Market - loss factor'!ES137)^(1-Parameters!$B$187)))*'[4]National population'!ES138)</f>
        <v>-8105.4814994366807</v>
      </c>
      <c r="ET137">
        <f>IF('National cons per cap'!ET138=0,0,((1/(1-Parameters!$B$187)*(MAX(1,'National cons per cap'!ET138)*'Non-Market - loss factor'!ET137)^(1-Parameters!$B$187)))*'[4]National population'!ET138)</f>
        <v>0</v>
      </c>
      <c r="EU137">
        <f ca="1">IF('National cons per cap'!EU138=0,0,((1/(1-Parameters!$B$187)*(MAX(1,'National cons per cap'!EU138)*'Non-Market - loss factor'!EU137)^(1-Parameters!$B$187)))*'[4]National population'!EU138)</f>
        <v>-168138.26145846976</v>
      </c>
      <c r="EV137">
        <f ca="1">IF('National cons per cap'!EV138=0,0,((1/(1-Parameters!$B$187)*(MAX(1,'National cons per cap'!EV138)*'Non-Market - loss factor'!EV137)^(1-Parameters!$B$187)))*'[4]National population'!EV138)</f>
        <v>-541702.9988117551</v>
      </c>
      <c r="EW137">
        <f ca="1">IF('National cons per cap'!EW138=0,0,((1/(1-Parameters!$B$187)*(MAX(1,'National cons per cap'!EW138)*'Non-Market - loss factor'!EW137)^(1-Parameters!$B$187)))*'[4]National population'!EW138)</f>
        <v>-285356.78617965308</v>
      </c>
      <c r="EX137">
        <f ca="1">IF('National cons per cap'!EX138=0,0,((1/(1-Parameters!$B$187)*(MAX(1,'National cons per cap'!EX138)*'Non-Market - loss factor'!EX137)^(1-Parameters!$B$187)))*'[4]National population'!EX138)</f>
        <v>-172707.64635900696</v>
      </c>
      <c r="EY137">
        <f ca="1">IF('National cons per cap'!EY138=0,0,((1/(1-Parameters!$B$187)*(MAX(1,'National cons per cap'!EY138)*'Non-Market - loss factor'!EY137)^(1-Parameters!$B$187)))*'[4]National population'!EY138)</f>
        <v>-634317.66616590216</v>
      </c>
      <c r="EZ137">
        <f ca="1">IF('National cons per cap'!EZ138=0,0,((1/(1-Parameters!$B$187)*(MAX(1,'National cons per cap'!EZ138)*'Non-Market - loss factor'!EZ137)^(1-Parameters!$B$187)))*'[4]National population'!EZ138)</f>
        <v>-266304.13396642258</v>
      </c>
      <c r="FA137">
        <f ca="1">IF('National cons per cap'!FA138=0,0,((1/(1-Parameters!$B$187)*(MAX(1,'National cons per cap'!FA138)*'Non-Market - loss factor'!FA137)^(1-Parameters!$B$187)))*'[4]National population'!FA138)</f>
        <v>-4550.2854495454549</v>
      </c>
      <c r="FB137">
        <f ca="1">IF('National cons per cap'!FB138=0,0,((1/(1-Parameters!$B$187)*(MAX(1,'National cons per cap'!FB138)*'Non-Market - loss factor'!FB137)^(1-Parameters!$B$187)))*'[4]National population'!FB138)</f>
        <v>-196457.29782872181</v>
      </c>
      <c r="FC137">
        <f ca="1">IF('National cons per cap'!FC138=0,0,((1/(1-Parameters!$B$187)*(MAX(1,'National cons per cap'!FC138)*'Non-Market - loss factor'!FC137)^(1-Parameters!$B$187)))*'[4]National population'!FC138)</f>
        <v>-47657.686915440361</v>
      </c>
      <c r="FD137">
        <f ca="1">IF('National cons per cap'!FD138=0,0,((1/(1-Parameters!$B$187)*(MAX(1,'National cons per cap'!FD138)*'Non-Market - loss factor'!FD137)^(1-Parameters!$B$187)))*'[4]National population'!FD138)</f>
        <v>-129.57371686232935</v>
      </c>
      <c r="FE137">
        <f>IF('National cons per cap'!FE138=0,0,((1/(1-Parameters!$B$187)*(MAX(1,'National cons per cap'!FE138)*'Non-Market - loss factor'!FE137)^(1-Parameters!$B$187)))*'[4]National population'!FE138)</f>
        <v>0</v>
      </c>
      <c r="FF137">
        <f ca="1">IF('National cons per cap'!FF138=0,0,((1/(1-Parameters!$B$187)*(MAX(1,'National cons per cap'!FF138)*'Non-Market - loss factor'!FF137)^(1-Parameters!$B$187)))*'[4]National population'!FF138)</f>
        <v>-66428.841698256088</v>
      </c>
      <c r="FG137">
        <f ca="1">IF('National cons per cap'!FG138=0,0,((1/(1-Parameters!$B$187)*(MAX(1,'National cons per cap'!FG138)*'Non-Market - loss factor'!FG137)^(1-Parameters!$B$187)))*'[4]National population'!FG138)</f>
        <v>-144774.7714270353</v>
      </c>
      <c r="FH137">
        <f ca="1">IF('National cons per cap'!FH138=0,0,((1/(1-Parameters!$B$187)*(MAX(1,'National cons per cap'!FH138)*'Non-Market - loss factor'!FH137)^(1-Parameters!$B$187)))*'[4]National population'!FH138)</f>
        <v>-4092.1514839437414</v>
      </c>
      <c r="FI137">
        <f ca="1">IF('National cons per cap'!FI138=0,0,((1/(1-Parameters!$B$187)*(MAX(1,'National cons per cap'!FI138)*'Non-Market - loss factor'!FI137)^(1-Parameters!$B$187)))*'[4]National population'!FI138)</f>
        <v>-3750.842638448622</v>
      </c>
      <c r="FJ137">
        <f ca="1">IF('National cons per cap'!FJ138=0,0,((1/(1-Parameters!$B$187)*(MAX(1,'National cons per cap'!FJ138)*'Non-Market - loss factor'!FJ137)^(1-Parameters!$B$187)))*'[4]National population'!FJ138)</f>
        <v>-36776.653253645229</v>
      </c>
      <c r="FK137">
        <f ca="1">IF('National cons per cap'!FK138=0,0,((1/(1-Parameters!$B$187)*(MAX(1,'National cons per cap'!FK138)*'Non-Market - loss factor'!FK137)^(1-Parameters!$B$187)))*'[4]National population'!FK138)</f>
        <v>-13582.312971586873</v>
      </c>
      <c r="FL137">
        <f ca="1">IF('National cons per cap'!FL138=0,0,((1/(1-Parameters!$B$187)*(MAX(1,'National cons per cap'!FL138)*'Non-Market - loss factor'!FL137)^(1-Parameters!$B$187)))*'[4]National population'!FL138)</f>
        <v>-51796.296770190638</v>
      </c>
      <c r="FM137">
        <f>IF('National cons per cap'!FM138=0,0,((1/(1-Parameters!$B$187)*(MAX(1,'National cons per cap'!FM138)*'Non-Market - loss factor'!FM137)^(1-Parameters!$B$187)))*'[4]National population'!FM138)</f>
        <v>0</v>
      </c>
      <c r="FN137">
        <f ca="1">IF('National cons per cap'!FN138=0,0,((1/(1-Parameters!$B$187)*(MAX(1,'National cons per cap'!FN138)*'Non-Market - loss factor'!FN137)^(1-Parameters!$B$187)))*'[4]National population'!FN138)</f>
        <v>-316184.09746147739</v>
      </c>
      <c r="FO137">
        <f ca="1">IF('National cons per cap'!FO138=0,0,((1/(1-Parameters!$B$187)*(MAX(1,'National cons per cap'!FO138)*'Non-Market - loss factor'!FO137)^(1-Parameters!$B$187)))*'[4]National population'!FO138)</f>
        <v>-202461.01881817143</v>
      </c>
      <c r="FP137">
        <f ca="1">IF('National cons per cap'!FP138=0,0,((1/(1-Parameters!$B$187)*(MAX(1,'National cons per cap'!FP138)*'Non-Market - loss factor'!FP137)^(1-Parameters!$B$187)))*'[4]National population'!FP138)</f>
        <v>-257456.25498401004</v>
      </c>
      <c r="FQ137">
        <f ca="1">IF('National cons per cap'!FQ138=0,0,((1/(1-Parameters!$B$187)*(MAX(1,'National cons per cap'!FQ138)*'Non-Market - loss factor'!FQ137)^(1-Parameters!$B$187)))*'[4]National population'!FQ138)</f>
        <v>-81075.006233604639</v>
      </c>
      <c r="FR137">
        <f ca="1">IF('National cons per cap'!FR138=0,0,((1/(1-Parameters!$B$187)*(MAX(1,'National cons per cap'!FR138)*'Non-Market - loss factor'!FR137)^(1-Parameters!$B$187)))*'[4]National population'!FR138)</f>
        <v>-29225.850812494369</v>
      </c>
      <c r="FS137">
        <f ca="1">IF('National cons per cap'!FS138=0,0,((1/(1-Parameters!$B$187)*(MAX(1,'National cons per cap'!FS138)*'Non-Market - loss factor'!FS137)^(1-Parameters!$B$187)))*'[4]National population'!FS138)</f>
        <v>-5793.9446397327574</v>
      </c>
      <c r="FT137">
        <f ca="1">IF('National cons per cap'!FT138=0,0,((1/(1-Parameters!$B$187)*(MAX(1,'National cons per cap'!FT138)*'Non-Market - loss factor'!FT137)^(1-Parameters!$B$187)))*'[4]National population'!FT138)</f>
        <v>-682.22799825767049</v>
      </c>
      <c r="FU137">
        <f ca="1">IF('National cons per cap'!FU138=0,0,((1/(1-Parameters!$B$187)*(MAX(1,'National cons per cap'!FU138)*'Non-Market - loss factor'!FU137)^(1-Parameters!$B$187)))*'[4]National population'!FU138)</f>
        <v>-4966.4225304689171</v>
      </c>
      <c r="FV137">
        <f ca="1">IF('National cons per cap'!FV138=0,0,((1/(1-Parameters!$B$187)*(MAX(1,'National cons per cap'!FV138)*'Non-Market - loss factor'!FV137)^(1-Parameters!$B$187)))*'[4]National population'!FV138)</f>
        <v>-116855.71332486642</v>
      </c>
      <c r="FW137">
        <f ca="1">IF('National cons per cap'!FW138=0,0,((1/(1-Parameters!$B$187)*(MAX(1,'National cons per cap'!FW138)*'Non-Market - loss factor'!FW137)^(1-Parameters!$B$187)))*'[4]National population'!FW138)</f>
        <v>-603169.11129919183</v>
      </c>
      <c r="FX137">
        <f ca="1">IF('National cons per cap'!FX138=0,0,((1/(1-Parameters!$B$187)*(MAX(1,'National cons per cap'!FX138)*'Non-Market - loss factor'!FX137)^(1-Parameters!$B$187)))*'[4]National population'!FX138)</f>
        <v>-103.6919807878655</v>
      </c>
      <c r="FY137">
        <f>IF('National cons per cap'!FY138=0,0,((1/(1-Parameters!$B$187)*(MAX(1,'National cons per cap'!FY138)*'Non-Market - loss factor'!FY137)^(1-Parameters!$B$187)))*'[4]National population'!FY138)</f>
        <v>0</v>
      </c>
      <c r="FZ137">
        <f ca="1">IF('National cons per cap'!FZ138=0,0,((1/(1-Parameters!$B$187)*(MAX(1,'National cons per cap'!FZ138)*'Non-Market - loss factor'!FZ137)^(1-Parameters!$B$187)))*'[4]National population'!FZ138)</f>
        <v>-1090960.7318943143</v>
      </c>
      <c r="GA137">
        <f ca="1">IF('National cons per cap'!GA138=0,0,((1/(1-Parameters!$B$187)*(MAX(1,'National cons per cap'!GA138)*'Non-Market - loss factor'!GA137)^(1-Parameters!$B$187)))*'[4]National population'!GA138)</f>
        <v>-897549.85562268621</v>
      </c>
      <c r="GB137">
        <f ca="1">IF('National cons per cap'!GB138=0,0,((1/(1-Parameters!$B$187)*(MAX(1,'National cons per cap'!GB138)*'Non-Market - loss factor'!GB137)^(1-Parameters!$B$187)))*'[4]National population'!GB138)</f>
        <v>-280893.83098698431</v>
      </c>
      <c r="GC137">
        <f ca="1">IF('National cons per cap'!GC138=0,0,((1/(1-Parameters!$B$187)*(MAX(1,'National cons per cap'!GC138)*'Non-Market - loss factor'!GC137)^(1-Parameters!$B$187)))*'[4]National population'!GC138)</f>
        <v>-15864.494027867337</v>
      </c>
      <c r="GD137">
        <f ca="1">IF('National cons per cap'!GD138=0,0,((1/(1-Parameters!$B$187)*(MAX(1,'National cons per cap'!GD138)*'Non-Market - loss factor'!GD137)^(1-Parameters!$B$187)))*'[4]National population'!GD138)</f>
        <v>-1488219.0834192708</v>
      </c>
      <c r="GE137">
        <f ca="1">IF('National cons per cap'!GE138=0,0,((1/(1-Parameters!$B$187)*(MAX(1,'National cons per cap'!GE138)*'Non-Market - loss factor'!GE137)^(1-Parameters!$B$187)))*'[4]National population'!GE138)</f>
        <v>-249776.08350533503</v>
      </c>
      <c r="GF137">
        <f ca="1">IF('National cons per cap'!GF138=0,0,((1/(1-Parameters!$B$187)*(MAX(1,'National cons per cap'!GF138)*'Non-Market - loss factor'!GF137)^(1-Parameters!$B$187)))*'[4]National population'!GF138)</f>
        <v>-149433.1243898278</v>
      </c>
      <c r="GG137">
        <f ca="1">IF('National cons per cap'!GG138=0,0,((1/(1-Parameters!$B$187)*(MAX(1,'National cons per cap'!GG138)*'Non-Market - loss factor'!GG137)^(1-Parameters!$B$187)))*'[4]National population'!GG138)</f>
        <v>-591946.869949235</v>
      </c>
      <c r="GH137">
        <f ca="1">IF('National cons per cap'!GH138=0,0,((1/(1-Parameters!$B$187)*(MAX(1,'National cons per cap'!GH138)*'Non-Market - loss factor'!GH137)^(1-Parameters!$B$187)))*'[4]National population'!GH138)</f>
        <v>-1853.8490190827604</v>
      </c>
      <c r="GI137">
        <f ca="1">IF('National cons per cap'!GI138=0,0,((1/(1-Parameters!$B$187)*(MAX(1,'National cons per cap'!GI138)*'Non-Market - loss factor'!GI137)^(1-Parameters!$B$187)))*'[4]National population'!GI138)</f>
        <v>-1097.1423522921818</v>
      </c>
      <c r="GJ137">
        <f ca="1">IF('National cons per cap'!GJ138=0,0,((1/(1-Parameters!$B$187)*(MAX(1,'National cons per cap'!GJ138)*'Non-Market - loss factor'!GJ137)^(1-Parameters!$B$187)))*'[4]National population'!GJ138)</f>
        <v>-394847.18185013067</v>
      </c>
      <c r="GK137">
        <f ca="1">IF('National cons per cap'!GK138=0,0,((1/(1-Parameters!$B$187)*(MAX(1,'National cons per cap'!GK138)*'Non-Market - loss factor'!GK137)^(1-Parameters!$B$187)))*'[4]National population'!GK138)</f>
        <v>-505839.50787210255</v>
      </c>
      <c r="GL137">
        <f ca="1">IF('National cons per cap'!GL138=0,0,((1/(1-Parameters!$B$187)*(MAX(1,'National cons per cap'!GL138)*'Non-Market - loss factor'!GL137)^(1-Parameters!$B$187)))*'[4]National population'!GL138)</f>
        <v>-285725.45181679627</v>
      </c>
      <c r="GM137">
        <f ca="1">IF('National cons per cap'!GM138=0,0,((1/(1-Parameters!$B$187)*(MAX(1,'National cons per cap'!GM138)*'Non-Market - loss factor'!GM137)^(1-Parameters!$B$187)))*'[4]National population'!GM138)</f>
        <v>-277997.91458090028</v>
      </c>
      <c r="GN137" s="16">
        <f ca="1">SUM(B137:GM137)*(1+Parameters!B$188)^-(A137-A$12)</f>
        <v>-16727832.162261197</v>
      </c>
      <c r="GO137">
        <f ca="1">(GN137*(1-Parameters!$B$187)/'[4]National population'!$GN138)^(1/(1-Parameters!$B$187))</f>
        <v>928495.80278360099</v>
      </c>
      <c r="GP137" s="16"/>
    </row>
    <row r="138" spans="1:198" x14ac:dyDescent="0.25">
      <c r="A138">
        <v>2146</v>
      </c>
      <c r="B138">
        <f ca="1">IF('National cons per cap'!B139=0,0,((1/(1-Parameters!$B$187)*(MAX(1,'National cons per cap'!B139)*'Non-Market - loss factor'!B138)^(1-Parameters!$B$187)))*'[4]National population'!B139)</f>
        <v>-268273.26175998792</v>
      </c>
      <c r="C138">
        <f ca="1">IF('National cons per cap'!C139=0,0,((1/(1-Parameters!$B$187)*(MAX(1,'National cons per cap'!C139)*'Non-Market - loss factor'!C138)^(1-Parameters!$B$187)))*'[4]National population'!C139)</f>
        <v>-360326.02752368659</v>
      </c>
      <c r="D138">
        <f ca="1">IF('National cons per cap'!D139=0,0,((1/(1-Parameters!$B$187)*(MAX(1,'National cons per cap'!D139)*'Non-Market - loss factor'!D138)^(1-Parameters!$B$187)))*'[4]National population'!D139)</f>
        <v>-32231.865217475384</v>
      </c>
      <c r="E138">
        <f>IF('National cons per cap'!E139=0,0,((1/(1-Parameters!$B$187)*(MAX(1,'National cons per cap'!E139)*'Non-Market - loss factor'!E138)^(1-Parameters!$B$187)))*'[4]National population'!E139)</f>
        <v>0</v>
      </c>
      <c r="F138">
        <f ca="1">IF('National cons per cap'!F139=0,0,((1/(1-Parameters!$B$187)*(MAX(1,'National cons per cap'!F139)*'Non-Market - loss factor'!F138)^(1-Parameters!$B$187)))*'[4]National population'!F139)</f>
        <v>-41747.241843848904</v>
      </c>
      <c r="G138">
        <f ca="1">IF('National cons per cap'!G139=0,0,((1/(1-Parameters!$B$187)*(MAX(1,'National cons per cap'!G139)*'Non-Market - loss factor'!G138)^(1-Parameters!$B$187)))*'[4]National population'!G139)</f>
        <v>-181352.61371670695</v>
      </c>
      <c r="H138">
        <f ca="1">IF('National cons per cap'!H139=0,0,((1/(1-Parameters!$B$187)*(MAX(1,'National cons per cap'!H139)*'Non-Market - loss factor'!H138)^(1-Parameters!$B$187)))*'[4]National population'!H139)</f>
        <v>-19013.137591859537</v>
      </c>
      <c r="I138">
        <f ca="1">IF('National cons per cap'!I139=0,0,((1/(1-Parameters!$B$187)*(MAX(1,'National cons per cap'!I139)*'Non-Market - loss factor'!I138)^(1-Parameters!$B$187)))*'[4]National population'!I139)</f>
        <v>-461.02910984074396</v>
      </c>
      <c r="J138">
        <f ca="1">IF('National cons per cap'!J139=0,0,((1/(1-Parameters!$B$187)*(MAX(1,'National cons per cap'!J139)*'Non-Market - loss factor'!J138)^(1-Parameters!$B$187)))*'[4]National population'!J139)</f>
        <v>-125967.82172008241</v>
      </c>
      <c r="K138">
        <f ca="1">IF('National cons per cap'!K139=0,0,((1/(1-Parameters!$B$187)*(MAX(1,'National cons per cap'!K139)*'Non-Market - loss factor'!K138)^(1-Parameters!$B$187)))*'[4]National population'!K139)</f>
        <v>-45033.608506332399</v>
      </c>
      <c r="L138">
        <f ca="1">IF('National cons per cap'!L139=0,0,((1/(1-Parameters!$B$187)*(MAX(1,'National cons per cap'!L139)*'Non-Market - loss factor'!L138)^(1-Parameters!$B$187)))*'[4]National population'!L139)</f>
        <v>-45631.720522378419</v>
      </c>
      <c r="M138">
        <f ca="1">IF('National cons per cap'!M139=0,0,((1/(1-Parameters!$B$187)*(MAX(1,'National cons per cap'!M139)*'Non-Market - loss factor'!M138)^(1-Parameters!$B$187)))*'[4]National population'!M139)</f>
        <v>-324754.28791419772</v>
      </c>
      <c r="N138">
        <f ca="1">IF('National cons per cap'!N139=0,0,((1/(1-Parameters!$B$187)*(MAX(1,'National cons per cap'!N139)*'Non-Market - loss factor'!N138)^(1-Parameters!$B$187)))*'[4]National population'!N139)</f>
        <v>-60511.433765415226</v>
      </c>
      <c r="O138">
        <f ca="1">IF('National cons per cap'!O139=0,0,((1/(1-Parameters!$B$187)*(MAX(1,'National cons per cap'!O139)*'Non-Market - loss factor'!O138)^(1-Parameters!$B$187)))*'[4]National population'!O139)</f>
        <v>-229984.12120780346</v>
      </c>
      <c r="P138">
        <f ca="1">IF('National cons per cap'!P139=0,0,((1/(1-Parameters!$B$187)*(MAX(1,'National cons per cap'!P139)*'Non-Market - loss factor'!P138)^(1-Parameters!$B$187)))*'[4]National population'!P139)</f>
        <v>-449009.57256306708</v>
      </c>
      <c r="Q138">
        <f ca="1">IF('National cons per cap'!Q139=0,0,((1/(1-Parameters!$B$187)*(MAX(1,'National cons per cap'!Q139)*'Non-Market - loss factor'!Q138)^(1-Parameters!$B$187)))*'[4]National population'!Q139)</f>
        <v>-1375703.3035245021</v>
      </c>
      <c r="R138">
        <f ca="1">IF('National cons per cap'!R139=0,0,((1/(1-Parameters!$B$187)*(MAX(1,'National cons per cap'!R139)*'Non-Market - loss factor'!R138)^(1-Parameters!$B$187)))*'[4]National population'!R139)</f>
        <v>-64535.734669525358</v>
      </c>
      <c r="S138">
        <f ca="1">IF('National cons per cap'!S139=0,0,((1/(1-Parameters!$B$187)*(MAX(1,'National cons per cap'!S139)*'Non-Market - loss factor'!S138)^(1-Parameters!$B$187)))*'[4]National population'!S139)</f>
        <v>-7772.2947281796514</v>
      </c>
      <c r="T138">
        <f ca="1">IF('National cons per cap'!T139=0,0,((1/(1-Parameters!$B$187)*(MAX(1,'National cons per cap'!T139)*'Non-Market - loss factor'!T138)^(1-Parameters!$B$187)))*'[4]National population'!T139)</f>
        <v>-1430.4318928730411</v>
      </c>
      <c r="U138">
        <f ca="1">IF('National cons per cap'!U139=0,0,((1/(1-Parameters!$B$187)*(MAX(1,'National cons per cap'!U139)*'Non-Market - loss factor'!U138)^(1-Parameters!$B$187)))*'[4]National population'!U139)</f>
        <v>-38160.039895868642</v>
      </c>
      <c r="V138">
        <f ca="1">IF('National cons per cap'!V139=0,0,((1/(1-Parameters!$B$187)*(MAX(1,'National cons per cap'!V139)*'Non-Market - loss factor'!V138)^(1-Parameters!$B$187)))*'[4]National population'!V139)</f>
        <v>-42564.312106112295</v>
      </c>
      <c r="W138">
        <f ca="1">IF('National cons per cap'!W139=0,0,((1/(1-Parameters!$B$187)*(MAX(1,'National cons per cap'!W139)*'Non-Market - loss factor'!W138)^(1-Parameters!$B$187)))*'[4]National population'!W139)</f>
        <v>-2242.1470873553399</v>
      </c>
      <c r="X138">
        <f ca="1">IF('National cons per cap'!X139=0,0,((1/(1-Parameters!$B$187)*(MAX(1,'National cons per cap'!X139)*'Non-Market - loss factor'!X138)^(1-Parameters!$B$187)))*'[4]National population'!X139)</f>
        <v>-233.45771686427935</v>
      </c>
      <c r="Y138">
        <f ca="1">IF('National cons per cap'!Y139=0,0,((1/(1-Parameters!$B$187)*(MAX(1,'National cons per cap'!Y139)*'Non-Market - loss factor'!Y138)^(1-Parameters!$B$187)))*'[4]National population'!Y139)</f>
        <v>-88902.14924809245</v>
      </c>
      <c r="Z138">
        <f ca="1">IF('National cons per cap'!Z139=0,0,((1/(1-Parameters!$B$187)*(MAX(1,'National cons per cap'!Z139)*'Non-Market - loss factor'!Z138)^(1-Parameters!$B$187)))*'[4]National population'!Z139)</f>
        <v>-1015429.4500815036</v>
      </c>
      <c r="AA138">
        <f ca="1">IF('National cons per cap'!AA139=0,0,((1/(1-Parameters!$B$187)*(MAX(1,'National cons per cap'!AA139)*'Non-Market - loss factor'!AA138)^(1-Parameters!$B$187)))*'[4]National population'!AA139)</f>
        <v>-1308.3537102032931</v>
      </c>
      <c r="AB138">
        <f ca="1">IF('National cons per cap'!AB139=0,0,((1/(1-Parameters!$B$187)*(MAX(1,'National cons per cap'!AB139)*'Non-Market - loss factor'!AB138)^(1-Parameters!$B$187)))*'[4]National population'!AB139)</f>
        <v>-776.12603725102281</v>
      </c>
      <c r="AC138">
        <f ca="1">IF('National cons per cap'!AC139=0,0,((1/(1-Parameters!$B$187)*(MAX(1,'National cons per cap'!AC139)*'Non-Market - loss factor'!AC138)^(1-Parameters!$B$187)))*'[4]National population'!AC139)</f>
        <v>-3672.6891160916025</v>
      </c>
      <c r="AD138">
        <f ca="1">IF('National cons per cap'!AD139=0,0,((1/(1-Parameters!$B$187)*(MAX(1,'National cons per cap'!AD139)*'Non-Market - loss factor'!AD138)^(1-Parameters!$B$187)))*'[4]National population'!AD139)</f>
        <v>-22087.655305472617</v>
      </c>
      <c r="AE138">
        <f ca="1">IF('National cons per cap'!AE139=0,0,((1/(1-Parameters!$B$187)*(MAX(1,'National cons per cap'!AE139)*'Non-Market - loss factor'!AE138)^(1-Parameters!$B$187)))*'[4]National population'!AE139)</f>
        <v>-159832.84971492915</v>
      </c>
      <c r="AF138">
        <f ca="1">IF('National cons per cap'!AF139=0,0,((1/(1-Parameters!$B$187)*(MAX(1,'National cons per cap'!AF139)*'Non-Market - loss factor'!AF138)^(1-Parameters!$B$187)))*'[4]National population'!AF139)</f>
        <v>-175911.14648927364</v>
      </c>
      <c r="AG138">
        <f ca="1">IF('National cons per cap'!AG139=0,0,((1/(1-Parameters!$B$187)*(MAX(1,'National cons per cap'!AG139)*'Non-Market - loss factor'!AG138)^(1-Parameters!$B$187)))*'[4]National population'!AG139)</f>
        <v>-39889.448858654046</v>
      </c>
      <c r="AH138">
        <f ca="1">IF('National cons per cap'!AH139=0,0,((1/(1-Parameters!$B$187)*(MAX(1,'National cons per cap'!AH139)*'Non-Market - loss factor'!AH138)^(1-Parameters!$B$187)))*'[4]National population'!AH139)</f>
        <v>-78946.677127501884</v>
      </c>
      <c r="AI138">
        <f ca="1">IF('National cons per cap'!AI139=0,0,((1/(1-Parameters!$B$187)*(MAX(1,'National cons per cap'!AI139)*'Non-Market - loss factor'!AI138)^(1-Parameters!$B$187)))*'[4]National population'!AI139)</f>
        <v>-6894595.0537673822</v>
      </c>
      <c r="AJ138">
        <f ca="1">IF('National cons per cap'!AJ139=0,0,((1/(1-Parameters!$B$187)*(MAX(1,'National cons per cap'!AJ139)*'Non-Market - loss factor'!AJ138)^(1-Parameters!$B$187)))*'[4]National population'!AJ139)</f>
        <v>-423900.23348414089</v>
      </c>
      <c r="AK138">
        <f ca="1">IF('National cons per cap'!AK139=0,0,((1/(1-Parameters!$B$187)*(MAX(1,'National cons per cap'!AK139)*'Non-Market - loss factor'!AK138)^(1-Parameters!$B$187)))*'[4]National population'!AK139)</f>
        <v>-425388.83593651856</v>
      </c>
      <c r="AL138">
        <f ca="1">IF('National cons per cap'!AL139=0,0,((1/(1-Parameters!$B$187)*(MAX(1,'National cons per cap'!AL139)*'Non-Market - loss factor'!AL138)^(1-Parameters!$B$187)))*'[4]National population'!AL139)</f>
        <v>-2643615.0037650396</v>
      </c>
      <c r="AM138">
        <f ca="1">IF('National cons per cap'!AM139=0,0,((1/(1-Parameters!$B$187)*(MAX(1,'National cons per cap'!AM139)*'Non-Market - loss factor'!AM138)^(1-Parameters!$B$187)))*'[4]National population'!AM139)</f>
        <v>-65638.731048328918</v>
      </c>
      <c r="AN138">
        <f ca="1">IF('National cons per cap'!AN139=0,0,((1/(1-Parameters!$B$187)*(MAX(1,'National cons per cap'!AN139)*'Non-Market - loss factor'!AN138)^(1-Parameters!$B$187)))*'[4]National population'!AN139)</f>
        <v>-270382.15961026005</v>
      </c>
      <c r="AO138">
        <f ca="1">IF('National cons per cap'!AO139=0,0,((1/(1-Parameters!$B$187)*(MAX(1,'National cons per cap'!AO139)*'Non-Market - loss factor'!AO138)^(1-Parameters!$B$187)))*'[4]National population'!AO139)</f>
        <v>-14623.612346046795</v>
      </c>
      <c r="AP138">
        <f ca="1">IF('National cons per cap'!AP139=0,0,((1/(1-Parameters!$B$187)*(MAX(1,'National cons per cap'!AP139)*'Non-Market - loss factor'!AP138)^(1-Parameters!$B$187)))*'[4]National population'!AP139)</f>
        <v>-7894.6593488436711</v>
      </c>
      <c r="AQ138">
        <f ca="1">IF('National cons per cap'!AQ139=0,0,((1/(1-Parameters!$B$187)*(MAX(1,'National cons per cap'!AQ139)*'Non-Market - loss factor'!AQ138)^(1-Parameters!$B$187)))*'[4]National population'!AQ139)</f>
        <v>-24535.747776152977</v>
      </c>
      <c r="AR138">
        <f>IF('National cons per cap'!AR139=0,0,((1/(1-Parameters!$B$187)*(MAX(1,'National cons per cap'!AR139)*'Non-Market - loss factor'!AR138)^(1-Parameters!$B$187)))*'[4]National population'!AR139)</f>
        <v>0</v>
      </c>
      <c r="AS138">
        <f ca="1">IF('National cons per cap'!AS139=0,0,((1/(1-Parameters!$B$187)*(MAX(1,'National cons per cap'!AS139)*'Non-Market - loss factor'!AS138)^(1-Parameters!$B$187)))*'[4]National population'!AS139)</f>
        <v>-6342.9837361709015</v>
      </c>
      <c r="AT138">
        <f ca="1">IF('National cons per cap'!AT139=0,0,((1/(1-Parameters!$B$187)*(MAX(1,'National cons per cap'!AT139)*'Non-Market - loss factor'!AT138)^(1-Parameters!$B$187)))*'[4]National population'!AT139)</f>
        <v>-69144.499873983033</v>
      </c>
      <c r="AU138">
        <f ca="1">IF('National cons per cap'!AU139=0,0,((1/(1-Parameters!$B$187)*(MAX(1,'National cons per cap'!AU139)*'Non-Market - loss factor'!AU138)^(1-Parameters!$B$187)))*'[4]National population'!AU139)</f>
        <v>-459167.37382619351</v>
      </c>
      <c r="AV138">
        <f ca="1">IF('National cons per cap'!AV139=0,0,((1/(1-Parameters!$B$187)*(MAX(1,'National cons per cap'!AV139)*'Non-Market - loss factor'!AV138)^(1-Parameters!$B$187)))*'[4]National population'!AV139)</f>
        <v>-18744.140519373814</v>
      </c>
      <c r="AW138">
        <f ca="1">IF('National cons per cap'!AW139=0,0,((1/(1-Parameters!$B$187)*(MAX(1,'National cons per cap'!AW139)*'Non-Market - loss factor'!AW138)^(1-Parameters!$B$187)))*'[4]National population'!AW139)</f>
        <v>-523.58204715947386</v>
      </c>
      <c r="AX138">
        <f ca="1">IF('National cons per cap'!AX139=0,0,((1/(1-Parameters!$B$187)*(MAX(1,'National cons per cap'!AX139)*'Non-Market - loss factor'!AX138)^(1-Parameters!$B$187)))*'[4]National population'!AX139)</f>
        <v>-30317.434568992408</v>
      </c>
      <c r="AY138">
        <f ca="1">IF('National cons per cap'!AY139=0,0,((1/(1-Parameters!$B$187)*(MAX(1,'National cons per cap'!AY139)*'Non-Market - loss factor'!AY138)^(1-Parameters!$B$187)))*'[4]National population'!AY139)</f>
        <v>-56935.328850662678</v>
      </c>
      <c r="AZ138">
        <f ca="1">IF('National cons per cap'!AZ139=0,0,((1/(1-Parameters!$B$187)*(MAX(1,'National cons per cap'!AZ139)*'Non-Market - loss factor'!AZ138)^(1-Parameters!$B$187)))*'[4]National population'!AZ139)</f>
        <v>-439344.59853068937</v>
      </c>
      <c r="BA138">
        <f ca="1">IF('National cons per cap'!BA139=0,0,((1/(1-Parameters!$B$187)*(MAX(1,'National cons per cap'!BA139)*'Non-Market - loss factor'!BA138)^(1-Parameters!$B$187)))*'[4]National population'!BA139)</f>
        <v>-102517.96554240196</v>
      </c>
      <c r="BB138">
        <f ca="1">IF('National cons per cap'!BB139=0,0,((1/(1-Parameters!$B$187)*(MAX(1,'National cons per cap'!BB139)*'Non-Market - loss factor'!BB138)^(1-Parameters!$B$187)))*'[4]National population'!BB139)</f>
        <v>-900829.49715417135</v>
      </c>
      <c r="BC138">
        <f ca="1">IF('National cons per cap'!BC139=0,0,((1/(1-Parameters!$B$187)*(MAX(1,'National cons per cap'!BC139)*'Non-Market - loss factor'!BC138)^(1-Parameters!$B$187)))*'[4]National population'!BC139)</f>
        <v>-82195.269427270294</v>
      </c>
      <c r="BD138">
        <f>IF('National cons per cap'!BD139=0,0,((1/(1-Parameters!$B$187)*(MAX(1,'National cons per cap'!BD139)*'Non-Market - loss factor'!BD138)^(1-Parameters!$B$187)))*'[4]National population'!BD139)</f>
        <v>0</v>
      </c>
      <c r="BE138">
        <f ca="1">IF('National cons per cap'!BE139=0,0,((1/(1-Parameters!$B$187)*(MAX(1,'National cons per cap'!BE139)*'Non-Market - loss factor'!BE138)^(1-Parameters!$B$187)))*'[4]National population'!BE139)</f>
        <v>-282145.76440847281</v>
      </c>
      <c r="BF138">
        <f ca="1">IF('National cons per cap'!BF139=0,0,((1/(1-Parameters!$B$187)*(MAX(1,'National cons per cap'!BF139)*'Non-Market - loss factor'!BF138)^(1-Parameters!$B$187)))*'[4]National population'!BF139)</f>
        <v>-9911.3871651674199</v>
      </c>
      <c r="BG138">
        <f ca="1">IF('National cons per cap'!BG139=0,0,((1/(1-Parameters!$B$187)*(MAX(1,'National cons per cap'!BG139)*'Non-Market - loss factor'!BG138)^(1-Parameters!$B$187)))*'[4]National population'!BG139)</f>
        <v>-3158185.7628069022</v>
      </c>
      <c r="BH138">
        <f ca="1">IF('National cons per cap'!BH139=0,0,((1/(1-Parameters!$B$187)*(MAX(1,'National cons per cap'!BH139)*'Non-Market - loss factor'!BH138)^(1-Parameters!$B$187)))*'[4]National population'!BH139)</f>
        <v>-29183.571851316377</v>
      </c>
      <c r="BI138">
        <f ca="1">IF('National cons per cap'!BI139=0,0,((1/(1-Parameters!$B$187)*(MAX(1,'National cons per cap'!BI139)*'Non-Market - loss factor'!BI138)^(1-Parameters!$B$187)))*'[4]National population'!BI139)</f>
        <v>-4360.6379819883705</v>
      </c>
      <c r="BJ138">
        <f ca="1">IF('National cons per cap'!BJ139=0,0,((1/(1-Parameters!$B$187)*(MAX(1,'National cons per cap'!BJ139)*'Non-Market - loss factor'!BJ138)^(1-Parameters!$B$187)))*'[4]National population'!BJ139)</f>
        <v>-372992.04289375182</v>
      </c>
      <c r="BK138">
        <f ca="1">IF('National cons per cap'!BK139=0,0,((1/(1-Parameters!$B$187)*(MAX(1,'National cons per cap'!BK139)*'Non-Market - loss factor'!BK138)^(1-Parameters!$B$187)))*'[4]National population'!BK139)</f>
        <v>-1876.4203028542452</v>
      </c>
      <c r="BL138">
        <f ca="1">IF('National cons per cap'!BL139=0,0,((1/(1-Parameters!$B$187)*(MAX(1,'National cons per cap'!BL139)*'Non-Market - loss factor'!BL138)^(1-Parameters!$B$187)))*'[4]National population'!BL139)</f>
        <v>-16832.728890531333</v>
      </c>
      <c r="BM138">
        <f ca="1">IF('National cons per cap'!BM139=0,0,((1/(1-Parameters!$B$187)*(MAX(1,'National cons per cap'!BM139)*'Non-Market - loss factor'!BM138)^(1-Parameters!$B$187)))*'[4]National population'!BM139)</f>
        <v>-341577.7333638611</v>
      </c>
      <c r="BN138">
        <f ca="1">IF('National cons per cap'!BN139=0,0,((1/(1-Parameters!$B$187)*(MAX(1,'National cons per cap'!BN139)*'Non-Market - loss factor'!BN138)^(1-Parameters!$B$187)))*'[4]National population'!BN139)</f>
        <v>-23702.883126704004</v>
      </c>
      <c r="BO138">
        <f ca="1">IF('National cons per cap'!BO139=0,0,((1/(1-Parameters!$B$187)*(MAX(1,'National cons per cap'!BO139)*'Non-Market - loss factor'!BO138)^(1-Parameters!$B$187)))*'[4]National population'!BO139)</f>
        <v>-475117.97239719878</v>
      </c>
      <c r="BP138">
        <f ca="1">IF('National cons per cap'!BP139=0,0,((1/(1-Parameters!$B$187)*(MAX(1,'National cons per cap'!BP139)*'Non-Market - loss factor'!BP138)^(1-Parameters!$B$187)))*'[4]National population'!BP139)</f>
        <v>-242446.90068173638</v>
      </c>
      <c r="BQ138">
        <f>IF('National cons per cap'!BQ139=0,0,((1/(1-Parameters!$B$187)*(MAX(1,'National cons per cap'!BQ139)*'Non-Market - loss factor'!BQ138)^(1-Parameters!$B$187)))*'[4]National population'!BQ139)</f>
        <v>0</v>
      </c>
      <c r="BR138">
        <f ca="1">IF('National cons per cap'!BR139=0,0,((1/(1-Parameters!$B$187)*(MAX(1,'National cons per cap'!BR139)*'Non-Market - loss factor'!BR138)^(1-Parameters!$B$187)))*'[4]National population'!BR139)</f>
        <v>-48869.564564657434</v>
      </c>
      <c r="BS138">
        <f ca="1">IF('National cons per cap'!BS139=0,0,((1/(1-Parameters!$B$187)*(MAX(1,'National cons per cap'!BS139)*'Non-Market - loss factor'!BS138)^(1-Parameters!$B$187)))*'[4]National population'!BS139)</f>
        <v>-41286.959078835076</v>
      </c>
      <c r="BT138">
        <f ca="1">IF('National cons per cap'!BT139=0,0,((1/(1-Parameters!$B$187)*(MAX(1,'National cons per cap'!BT139)*'Non-Market - loss factor'!BT138)^(1-Parameters!$B$187)))*'[4]National population'!BT139)</f>
        <v>-5814.0442688145549</v>
      </c>
      <c r="BU138">
        <f ca="1">IF('National cons per cap'!BU139=0,0,((1/(1-Parameters!$B$187)*(MAX(1,'National cons per cap'!BU139)*'Non-Market - loss factor'!BU138)^(1-Parameters!$B$187)))*'[4]National population'!BU139)</f>
        <v>-67509.873255510363</v>
      </c>
      <c r="BV138">
        <f ca="1">IF('National cons per cap'!BV139=0,0,((1/(1-Parameters!$B$187)*(MAX(1,'National cons per cap'!BV139)*'Non-Market - loss factor'!BV138)^(1-Parameters!$B$187)))*'[4]National population'!BV139)</f>
        <v>-697.79639130772966</v>
      </c>
      <c r="BW138">
        <f ca="1">IF('National cons per cap'!BW139=0,0,((1/(1-Parameters!$B$187)*(MAX(1,'National cons per cap'!BW139)*'Non-Market - loss factor'!BW138)^(1-Parameters!$B$187)))*'[4]National population'!BW139)</f>
        <v>-107975.97592989629</v>
      </c>
      <c r="BX138">
        <f>IF('National cons per cap'!BX139=0,0,((1/(1-Parameters!$B$187)*(MAX(1,'National cons per cap'!BX139)*'Non-Market - loss factor'!BX138)^(1-Parameters!$B$187)))*'[4]National population'!BX139)</f>
        <v>0</v>
      </c>
      <c r="BY138">
        <f ca="1">IF('National cons per cap'!BY139=0,0,((1/(1-Parameters!$B$187)*(MAX(1,'National cons per cap'!BY139)*'Non-Market - loss factor'!BY138)^(1-Parameters!$B$187)))*'[4]National population'!BY139)</f>
        <v>-6144.3592858437059</v>
      </c>
      <c r="BZ138">
        <f ca="1">IF('National cons per cap'!BZ139=0,0,((1/(1-Parameters!$B$187)*(MAX(1,'National cons per cap'!BZ139)*'Non-Market - loss factor'!BZ138)^(1-Parameters!$B$187)))*'[4]National population'!BZ139)</f>
        <v>-14078.74472083774</v>
      </c>
      <c r="CA138">
        <f ca="1">IF('National cons per cap'!CA139=0,0,((1/(1-Parameters!$B$187)*(MAX(1,'National cons per cap'!CA139)*'Non-Market - loss factor'!CA138)^(1-Parameters!$B$187)))*'[4]National population'!CA139)</f>
        <v>-83217.481815566076</v>
      </c>
      <c r="CB138">
        <f ca="1">IF('National cons per cap'!CB139=0,0,((1/(1-Parameters!$B$187)*(MAX(1,'National cons per cap'!CB139)*'Non-Market - loss factor'!CB138)^(1-Parameters!$B$187)))*'[4]National population'!CB139)</f>
        <v>-33049.196250251553</v>
      </c>
      <c r="CC138">
        <f ca="1">IF('National cons per cap'!CC139=0,0,((1/(1-Parameters!$B$187)*(MAX(1,'National cons per cap'!CC139)*'Non-Market - loss factor'!CC138)^(1-Parameters!$B$187)))*'[4]National population'!CC139)</f>
        <v>-168436.45406668246</v>
      </c>
      <c r="CD138">
        <f ca="1">IF('National cons per cap'!CD139=0,0,((1/(1-Parameters!$B$187)*(MAX(1,'National cons per cap'!CD139)*'Non-Market - loss factor'!CD138)^(1-Parameters!$B$187)))*'[4]National population'!CD139)</f>
        <v>-73101.122317429268</v>
      </c>
      <c r="CE138">
        <f ca="1">IF('National cons per cap'!CE139=0,0,((1/(1-Parameters!$B$187)*(MAX(1,'National cons per cap'!CE139)*'Non-Market - loss factor'!CE138)^(1-Parameters!$B$187)))*'[4]National population'!CE139)</f>
        <v>-1151832.4859744443</v>
      </c>
      <c r="CF138">
        <f ca="1">IF('National cons per cap'!CF139=0,0,((1/(1-Parameters!$B$187)*(MAX(1,'National cons per cap'!CF139)*'Non-Market - loss factor'!CF138)^(1-Parameters!$B$187)))*'[4]National population'!CF139)</f>
        <v>-8490823.6850246973</v>
      </c>
      <c r="CG138">
        <f ca="1">IF('National cons per cap'!CG139=0,0,((1/(1-Parameters!$B$187)*(MAX(1,'National cons per cap'!CG139)*'Non-Market - loss factor'!CG138)^(1-Parameters!$B$187)))*'[4]National population'!CG139)</f>
        <v>-23851.049271993987</v>
      </c>
      <c r="CH138">
        <f ca="1">IF('National cons per cap'!CH139=0,0,((1/(1-Parameters!$B$187)*(MAX(1,'National cons per cap'!CH139)*'Non-Market - loss factor'!CH138)^(1-Parameters!$B$187)))*'[4]National population'!CH139)</f>
        <v>-619641.63247371686</v>
      </c>
      <c r="CI138">
        <f ca="1">IF('National cons per cap'!CI139=0,0,((1/(1-Parameters!$B$187)*(MAX(1,'National cons per cap'!CI139)*'Non-Market - loss factor'!CI138)^(1-Parameters!$B$187)))*'[4]National population'!CI139)</f>
        <v>-326346.33532745217</v>
      </c>
      <c r="CJ138">
        <f ca="1">IF('National cons per cap'!CJ139=0,0,((1/(1-Parameters!$B$187)*(MAX(1,'National cons per cap'!CJ139)*'Non-Market - loss factor'!CJ138)^(1-Parameters!$B$187)))*'[4]National population'!CJ139)</f>
        <v>-1600.6693985766378</v>
      </c>
      <c r="CK138">
        <f ca="1">IF('National cons per cap'!CK139=0,0,((1/(1-Parameters!$B$187)*(MAX(1,'National cons per cap'!CK139)*'Non-Market - loss factor'!CK138)^(1-Parameters!$B$187)))*'[4]National population'!CK139)</f>
        <v>-49841.324274590879</v>
      </c>
      <c r="CL138">
        <f ca="1">IF('National cons per cap'!CL139=0,0,((1/(1-Parameters!$B$187)*(MAX(1,'National cons per cap'!CL139)*'Non-Market - loss factor'!CL138)^(1-Parameters!$B$187)))*'[4]National population'!CL139)</f>
        <v>-337516.82415618468</v>
      </c>
      <c r="CM138">
        <f ca="1">IF('National cons per cap'!CM139=0,0,((1/(1-Parameters!$B$187)*(MAX(1,'National cons per cap'!CM139)*'Non-Market - loss factor'!CM138)^(1-Parameters!$B$187)))*'[4]National population'!CM139)</f>
        <v>-19667.388277350739</v>
      </c>
      <c r="CN138">
        <f ca="1">IF('National cons per cap'!CN139=0,0,((1/(1-Parameters!$B$187)*(MAX(1,'National cons per cap'!CN139)*'Non-Market - loss factor'!CN138)^(1-Parameters!$B$187)))*'[4]National population'!CN139)</f>
        <v>-80160.426430298437</v>
      </c>
      <c r="CO138">
        <f ca="1">IF('National cons per cap'!CO139=0,0,((1/(1-Parameters!$B$187)*(MAX(1,'National cons per cap'!CO139)*'Non-Market - loss factor'!CO138)^(1-Parameters!$B$187)))*'[4]National population'!CO139)</f>
        <v>-284066.13329159212</v>
      </c>
      <c r="CP138">
        <f ca="1">IF('National cons per cap'!CP139=0,0,((1/(1-Parameters!$B$187)*(MAX(1,'National cons per cap'!CP139)*'Non-Market - loss factor'!CP138)^(1-Parameters!$B$187)))*'[4]National population'!CP139)</f>
        <v>-66050.035612895706</v>
      </c>
      <c r="CQ138">
        <f ca="1">IF('National cons per cap'!CQ139=0,0,((1/(1-Parameters!$B$187)*(MAX(1,'National cons per cap'!CQ139)*'Non-Market - loss factor'!CQ138)^(1-Parameters!$B$187)))*'[4]National population'!CQ139)</f>
        <v>-902794.55067769368</v>
      </c>
      <c r="CR138">
        <f ca="1">IF('National cons per cap'!CR139=0,0,((1/(1-Parameters!$B$187)*(MAX(1,'National cons per cap'!CR139)*'Non-Market - loss factor'!CR138)^(1-Parameters!$B$187)))*'[4]National population'!CR139)</f>
        <v>-53225.526886177904</v>
      </c>
      <c r="CS138">
        <f ca="1">IF('National cons per cap'!CS139=0,0,((1/(1-Parameters!$B$187)*(MAX(1,'National cons per cap'!CS139)*'Non-Market - loss factor'!CS138)^(1-Parameters!$B$187)))*'[4]National population'!CS139)</f>
        <v>-115714.9729792279</v>
      </c>
      <c r="CT138">
        <f ca="1">IF('National cons per cap'!CT139=0,0,((1/(1-Parameters!$B$187)*(MAX(1,'National cons per cap'!CT139)*'Non-Market - loss factor'!CT138)^(1-Parameters!$B$187)))*'[4]National population'!CT139)</f>
        <v>-202.07000390785109</v>
      </c>
      <c r="CU138">
        <f ca="1">IF('National cons per cap'!CU139=0,0,((1/(1-Parameters!$B$187)*(MAX(1,'National cons per cap'!CU139)*'Non-Market - loss factor'!CU138)^(1-Parameters!$B$187)))*'[4]National population'!CU139)</f>
        <v>-124926.6905916086</v>
      </c>
      <c r="CV138">
        <f ca="1">IF('National cons per cap'!CV139=0,0,((1/(1-Parameters!$B$187)*(MAX(1,'National cons per cap'!CV139)*'Non-Market - loss factor'!CV138)^(1-Parameters!$B$187)))*'[4]National population'!CV139)</f>
        <v>-15877.344027748244</v>
      </c>
      <c r="CW138">
        <f ca="1">IF('National cons per cap'!CW139=0,0,((1/(1-Parameters!$B$187)*(MAX(1,'National cons per cap'!CW139)*'Non-Market - loss factor'!CW138)^(1-Parameters!$B$187)))*'[4]National population'!CW139)</f>
        <v>-37912.733432142355</v>
      </c>
      <c r="CX138">
        <f ca="1">IF('National cons per cap'!CX139=0,0,((1/(1-Parameters!$B$187)*(MAX(1,'National cons per cap'!CX139)*'Non-Market - loss factor'!CX138)^(1-Parameters!$B$187)))*'[4]National population'!CX139)</f>
        <v>-42200.979356046024</v>
      </c>
      <c r="CY138">
        <f ca="1">IF('National cons per cap'!CY139=0,0,((1/(1-Parameters!$B$187)*(MAX(1,'National cons per cap'!CY139)*'Non-Market - loss factor'!CY138)^(1-Parameters!$B$187)))*'[4]National population'!CY139)</f>
        <v>-100807.22847240108</v>
      </c>
      <c r="CZ138">
        <f ca="1">IF('National cons per cap'!CZ139=0,0,((1/(1-Parameters!$B$187)*(MAX(1,'National cons per cap'!CZ139)*'Non-Market - loss factor'!CZ138)^(1-Parameters!$B$187)))*'[4]National population'!CZ139)</f>
        <v>-60331.051413869238</v>
      </c>
      <c r="DA138">
        <f>IF('National cons per cap'!DA139=0,0,((1/(1-Parameters!$B$187)*(MAX(1,'National cons per cap'!DA139)*'Non-Market - loss factor'!DA138)^(1-Parameters!$B$187)))*'[4]National population'!DA139)</f>
        <v>0</v>
      </c>
      <c r="DB138">
        <f ca="1">IF('National cons per cap'!DB139=0,0,((1/(1-Parameters!$B$187)*(MAX(1,'National cons per cap'!DB139)*'Non-Market - loss factor'!DB138)^(1-Parameters!$B$187)))*'[4]National population'!DB139)</f>
        <v>-94125.187463962269</v>
      </c>
      <c r="DC138">
        <f ca="1">IF('National cons per cap'!DC139=0,0,((1/(1-Parameters!$B$187)*(MAX(1,'National cons per cap'!DC139)*'Non-Market - loss factor'!DC138)^(1-Parameters!$B$187)))*'[4]National population'!DC139)</f>
        <v>-46545.857346712422</v>
      </c>
      <c r="DD138">
        <f ca="1">IF('National cons per cap'!DD139=0,0,((1/(1-Parameters!$B$187)*(MAX(1,'National cons per cap'!DD139)*'Non-Market - loss factor'!DD138)^(1-Parameters!$B$187)))*'[4]National population'!DD139)</f>
        <v>-22821.514597055473</v>
      </c>
      <c r="DE138">
        <f ca="1">IF('National cons per cap'!DE139=0,0,((1/(1-Parameters!$B$187)*(MAX(1,'National cons per cap'!DE139)*'Non-Market - loss factor'!DE138)^(1-Parameters!$B$187)))*'[4]National population'!DE139)</f>
        <v>-1915.7900389083811</v>
      </c>
      <c r="DF138">
        <f ca="1">IF('National cons per cap'!DF139=0,0,((1/(1-Parameters!$B$187)*(MAX(1,'National cons per cap'!DF139)*'Non-Market - loss factor'!DF138)^(1-Parameters!$B$187)))*'[4]National population'!DF139)</f>
        <v>-17046.736614913618</v>
      </c>
      <c r="DG138">
        <f ca="1">IF('National cons per cap'!DG139=0,0,((1/(1-Parameters!$B$187)*(MAX(1,'National cons per cap'!DG139)*'Non-Market - loss factor'!DG138)^(1-Parameters!$B$187)))*'[4]National population'!DG139)</f>
        <v>-474340.74108167551</v>
      </c>
      <c r="DH138">
        <f ca="1">IF('National cons per cap'!DH139=0,0,((1/(1-Parameters!$B$187)*(MAX(1,'National cons per cap'!DH139)*'Non-Market - loss factor'!DH138)^(1-Parameters!$B$187)))*'[4]National population'!DH139)</f>
        <v>-27934.801167440084</v>
      </c>
      <c r="DI138">
        <f ca="1">IF('National cons per cap'!DI139=0,0,((1/(1-Parameters!$B$187)*(MAX(1,'National cons per cap'!DI139)*'Non-Market - loss factor'!DI138)^(1-Parameters!$B$187)))*'[4]National population'!DI139)</f>
        <v>-589342.12431058963</v>
      </c>
      <c r="DJ138">
        <f ca="1">IF('National cons per cap'!DJ139=0,0,((1/(1-Parameters!$B$187)*(MAX(1,'National cons per cap'!DJ139)*'Non-Market - loss factor'!DJ138)^(1-Parameters!$B$187)))*'[4]National population'!DJ139)</f>
        <v>-584371.42296397267</v>
      </c>
      <c r="DK138">
        <f ca="1">IF('National cons per cap'!DK139=0,0,((1/(1-Parameters!$B$187)*(MAX(1,'National cons per cap'!DK139)*'Non-Market - loss factor'!DK138)^(1-Parameters!$B$187)))*'[4]National population'!DK139)</f>
        <v>-21272.304060241666</v>
      </c>
      <c r="DL138">
        <f ca="1">IF('National cons per cap'!DL139=0,0,((1/(1-Parameters!$B$187)*(MAX(1,'National cons per cap'!DL139)*'Non-Market - loss factor'!DL138)^(1-Parameters!$B$187)))*'[4]National population'!DL139)</f>
        <v>-375701.60170617624</v>
      </c>
      <c r="DM138">
        <f ca="1">IF('National cons per cap'!DM139=0,0,((1/(1-Parameters!$B$187)*(MAX(1,'National cons per cap'!DM139)*'Non-Market - loss factor'!DM138)^(1-Parameters!$B$187)))*'[4]National population'!DM139)</f>
        <v>-362558.38951448281</v>
      </c>
      <c r="DN138">
        <f ca="1">IF('National cons per cap'!DN139=0,0,((1/(1-Parameters!$B$187)*(MAX(1,'National cons per cap'!DN139)*'Non-Market - loss factor'!DN138)^(1-Parameters!$B$187)))*'[4]National population'!DN139)</f>
        <v>-5135.1033732710439</v>
      </c>
      <c r="DO138">
        <f ca="1">IF('National cons per cap'!DO139=0,0,((1/(1-Parameters!$B$187)*(MAX(1,'National cons per cap'!DO139)*'Non-Market - loss factor'!DO138)^(1-Parameters!$B$187)))*'[4]National population'!DO139)</f>
        <v>-13029.872210372996</v>
      </c>
      <c r="DP138">
        <f ca="1">IF('National cons per cap'!DP139=0,0,((1/(1-Parameters!$B$187)*(MAX(1,'National cons per cap'!DP139)*'Non-Market - loss factor'!DP138)^(1-Parameters!$B$187)))*'[4]National population'!DP139)</f>
        <v>-793482.82109077286</v>
      </c>
      <c r="DQ138">
        <f ca="1">IF('National cons per cap'!DQ139=0,0,((1/(1-Parameters!$B$187)*(MAX(1,'National cons per cap'!DQ139)*'Non-Market - loss factor'!DQ138)^(1-Parameters!$B$187)))*'[4]National population'!DQ139)</f>
        <v>-69725.500020928666</v>
      </c>
      <c r="DR138">
        <f>IF('National cons per cap'!DR139=0,0,((1/(1-Parameters!$B$187)*(MAX(1,'National cons per cap'!DR139)*'Non-Market - loss factor'!DR138)^(1-Parameters!$B$187)))*'[4]National population'!DR139)</f>
        <v>0</v>
      </c>
      <c r="DS138">
        <f ca="1">IF('National cons per cap'!DS139=0,0,((1/(1-Parameters!$B$187)*(MAX(1,'National cons per cap'!DS139)*'Non-Market - loss factor'!DS138)^(1-Parameters!$B$187)))*'[4]National population'!DS139)</f>
        <v>-10633.051564272429</v>
      </c>
      <c r="DT138">
        <f ca="1">IF('National cons per cap'!DT139=0,0,((1/(1-Parameters!$B$187)*(MAX(1,'National cons per cap'!DT139)*'Non-Market - loss factor'!DT138)^(1-Parameters!$B$187)))*'[4]National population'!DT139)</f>
        <v>-463586.91531694017</v>
      </c>
      <c r="DU138">
        <f ca="1">IF('National cons per cap'!DU139=0,0,((1/(1-Parameters!$B$187)*(MAX(1,'National cons per cap'!DU139)*'Non-Market - loss factor'!DU138)^(1-Parameters!$B$187)))*'[4]National population'!DU139)</f>
        <v>-88374.526789144904</v>
      </c>
      <c r="DV138">
        <f ca="1">IF('National cons per cap'!DV139=0,0,((1/(1-Parameters!$B$187)*(MAX(1,'National cons per cap'!DV139)*'Non-Market - loss factor'!DV138)^(1-Parameters!$B$187)))*'[4]National population'!DV139)</f>
        <v>-25397.04412640052</v>
      </c>
      <c r="DW138">
        <f>IF('National cons per cap'!DW139=0,0,((1/(1-Parameters!$B$187)*(MAX(1,'National cons per cap'!DW139)*'Non-Market - loss factor'!DW138)^(1-Parameters!$B$187)))*'[4]National population'!DW139)</f>
        <v>0</v>
      </c>
      <c r="DX138">
        <f ca="1">IF('National cons per cap'!DX139=0,0,((1/(1-Parameters!$B$187)*(MAX(1,'National cons per cap'!DX139)*'Non-Market - loss factor'!DX138)^(1-Parameters!$B$187)))*'[4]National population'!DX139)</f>
        <v>-631336.18348523451</v>
      </c>
      <c r="DY138">
        <f ca="1">IF('National cons per cap'!DY139=0,0,((1/(1-Parameters!$B$187)*(MAX(1,'National cons per cap'!DY139)*'Non-Market - loss factor'!DY138)^(1-Parameters!$B$187)))*'[4]National population'!DY139)</f>
        <v>-2587935.7096115025</v>
      </c>
      <c r="DZ138">
        <f ca="1">IF('National cons per cap'!DZ139=0,0,((1/(1-Parameters!$B$187)*(MAX(1,'National cons per cap'!DZ139)*'Non-Market - loss factor'!DZ138)^(1-Parameters!$B$187)))*'[4]National population'!DZ139)</f>
        <v>-57383.05138294529</v>
      </c>
      <c r="EA138">
        <f ca="1">IF('National cons per cap'!EA139=0,0,((1/(1-Parameters!$B$187)*(MAX(1,'National cons per cap'!EA139)*'Non-Market - loss factor'!EA138)^(1-Parameters!$B$187)))*'[4]National population'!EA139)</f>
        <v>-97635.235471231004</v>
      </c>
      <c r="EB138">
        <f ca="1">IF('National cons per cap'!EB139=0,0,((1/(1-Parameters!$B$187)*(MAX(1,'National cons per cap'!EB139)*'Non-Market - loss factor'!EB138)^(1-Parameters!$B$187)))*'[4]National population'!EB139)</f>
        <v>-24315.390484975727</v>
      </c>
      <c r="EC138">
        <f ca="1">IF('National cons per cap'!EC139=0,0,((1/(1-Parameters!$B$187)*(MAX(1,'National cons per cap'!EC139)*'Non-Market - loss factor'!EC138)^(1-Parameters!$B$187)))*'[4]National population'!EC139)</f>
        <v>-277547.658999848</v>
      </c>
      <c r="ED138">
        <f ca="1">IF('National cons per cap'!ED139=0,0,((1/(1-Parameters!$B$187)*(MAX(1,'National cons per cap'!ED139)*'Non-Market - loss factor'!ED138)^(1-Parameters!$B$187)))*'[4]National population'!ED139)</f>
        <v>-56.294446966096736</v>
      </c>
      <c r="EE138">
        <f ca="1">IF('National cons per cap'!EE139=0,0,((1/(1-Parameters!$B$187)*(MAX(1,'National cons per cap'!EE139)*'Non-Market - loss factor'!EE138)^(1-Parameters!$B$187)))*'[4]National population'!EE139)</f>
        <v>-26712.592476296693</v>
      </c>
      <c r="EF138">
        <f ca="1">IF('National cons per cap'!EF139=0,0,((1/(1-Parameters!$B$187)*(MAX(1,'National cons per cap'!EF139)*'Non-Market - loss factor'!EF138)^(1-Parameters!$B$187)))*'[4]National population'!EF139)</f>
        <v>-17274.362646537164</v>
      </c>
      <c r="EG138">
        <f ca="1">IF('National cons per cap'!EG139=0,0,((1/(1-Parameters!$B$187)*(MAX(1,'National cons per cap'!EG139)*'Non-Market - loss factor'!EG138)^(1-Parameters!$B$187)))*'[4]National population'!EG139)</f>
        <v>-1160578.3214460139</v>
      </c>
      <c r="EH138">
        <f ca="1">IF('National cons per cap'!EH139=0,0,((1/(1-Parameters!$B$187)*(MAX(1,'National cons per cap'!EH139)*'Non-Market - loss factor'!EH138)^(1-Parameters!$B$187)))*'[4]National population'!EH139)</f>
        <v>-19020.594146179388</v>
      </c>
      <c r="EI138">
        <f ca="1">IF('National cons per cap'!EI139=0,0,((1/(1-Parameters!$B$187)*(MAX(1,'National cons per cap'!EI139)*'Non-Market - loss factor'!EI138)^(1-Parameters!$B$187)))*'[4]National population'!EI139)</f>
        <v>-184117.81038596143</v>
      </c>
      <c r="EJ138">
        <f ca="1">IF('National cons per cap'!EJ139=0,0,((1/(1-Parameters!$B$187)*(MAX(1,'National cons per cap'!EJ139)*'Non-Market - loss factor'!EJ138)^(1-Parameters!$B$187)))*'[4]National population'!EJ139)</f>
        <v>-631714.34501259087</v>
      </c>
      <c r="EK138">
        <f ca="1">IF('National cons per cap'!EK139=0,0,((1/(1-Parameters!$B$187)*(MAX(1,'National cons per cap'!EK139)*'Non-Market - loss factor'!EK138)^(1-Parameters!$B$187)))*'[4]National population'!EK139)</f>
        <v>-62.035432736096176</v>
      </c>
      <c r="EL138">
        <f ca="1">IF('National cons per cap'!EL139=0,0,((1/(1-Parameters!$B$187)*(MAX(1,'National cons per cap'!EL139)*'Non-Market - loss factor'!EL138)^(1-Parameters!$B$187)))*'[4]National population'!EL139)</f>
        <v>-55655.83697076793</v>
      </c>
      <c r="EM138">
        <f ca="1">IF('National cons per cap'!EM139=0,0,((1/(1-Parameters!$B$187)*(MAX(1,'National cons per cap'!EM139)*'Non-Market - loss factor'!EM138)^(1-Parameters!$B$187)))*'[4]National population'!EM139)</f>
        <v>-274752.93322835275</v>
      </c>
      <c r="EN138">
        <f ca="1">IF('National cons per cap'!EN139=0,0,((1/(1-Parameters!$B$187)*(MAX(1,'National cons per cap'!EN139)*'Non-Market - loss factor'!EN138)^(1-Parameters!$B$187)))*'[4]National population'!EN139)</f>
        <v>-13266.857684050912</v>
      </c>
      <c r="EO138">
        <f>IF('National cons per cap'!EO139=0,0,((1/(1-Parameters!$B$187)*(MAX(1,'National cons per cap'!EO139)*'Non-Market - loss factor'!EO138)^(1-Parameters!$B$187)))*'[4]National population'!EO139)</f>
        <v>0</v>
      </c>
      <c r="EP138">
        <f ca="1">IF('National cons per cap'!EP139=0,0,((1/(1-Parameters!$B$187)*(MAX(1,'National cons per cap'!EP139)*'Non-Market - loss factor'!EP138)^(1-Parameters!$B$187)))*'[4]National population'!EP139)</f>
        <v>-66193.477143215656</v>
      </c>
      <c r="EQ138">
        <f ca="1">IF('National cons per cap'!EQ139=0,0,((1/(1-Parameters!$B$187)*(MAX(1,'National cons per cap'!EQ139)*'Non-Market - loss factor'!EQ138)^(1-Parameters!$B$187)))*'[4]National population'!EQ139)</f>
        <v>-40701.888331806629</v>
      </c>
      <c r="ER138">
        <f ca="1">IF('National cons per cap'!ER139=0,0,((1/(1-Parameters!$B$187)*(MAX(1,'National cons per cap'!ER139)*'Non-Market - loss factor'!ER138)^(1-Parameters!$B$187)))*'[4]National population'!ER139)</f>
        <v>-60287.034383491773</v>
      </c>
      <c r="ES138">
        <f ca="1">IF('National cons per cap'!ES139=0,0,((1/(1-Parameters!$B$187)*(MAX(1,'National cons per cap'!ES139)*'Non-Market - loss factor'!ES138)^(1-Parameters!$B$187)))*'[4]National population'!ES139)</f>
        <v>-8032.7546990331966</v>
      </c>
      <c r="ET138">
        <f>IF('National cons per cap'!ET139=0,0,((1/(1-Parameters!$B$187)*(MAX(1,'National cons per cap'!ET139)*'Non-Market - loss factor'!ET138)^(1-Parameters!$B$187)))*'[4]National population'!ET139)</f>
        <v>0</v>
      </c>
      <c r="EU138">
        <f ca="1">IF('National cons per cap'!EU139=0,0,((1/(1-Parameters!$B$187)*(MAX(1,'National cons per cap'!EU139)*'Non-Market - loss factor'!EU138)^(1-Parameters!$B$187)))*'[4]National population'!EU139)</f>
        <v>-166952.5334344095</v>
      </c>
      <c r="EV138">
        <f ca="1">IF('National cons per cap'!EV139=0,0,((1/(1-Parameters!$B$187)*(MAX(1,'National cons per cap'!EV139)*'Non-Market - loss factor'!EV138)^(1-Parameters!$B$187)))*'[4]National population'!EV139)</f>
        <v>-537006.48818004166</v>
      </c>
      <c r="EW138">
        <f ca="1">IF('National cons per cap'!EW139=0,0,((1/(1-Parameters!$B$187)*(MAX(1,'National cons per cap'!EW139)*'Non-Market - loss factor'!EW138)^(1-Parameters!$B$187)))*'[4]National population'!EW139)</f>
        <v>-282783.05521402106</v>
      </c>
      <c r="EX138">
        <f ca="1">IF('National cons per cap'!EX139=0,0,((1/(1-Parameters!$B$187)*(MAX(1,'National cons per cap'!EX139)*'Non-Market - loss factor'!EX138)^(1-Parameters!$B$187)))*'[4]National population'!EX139)</f>
        <v>-171155.20144422646</v>
      </c>
      <c r="EY138">
        <f ca="1">IF('National cons per cap'!EY139=0,0,((1/(1-Parameters!$B$187)*(MAX(1,'National cons per cap'!EY139)*'Non-Market - loss factor'!EY138)^(1-Parameters!$B$187)))*'[4]National population'!EY139)</f>
        <v>-628621.58772499126</v>
      </c>
      <c r="EZ138">
        <f ca="1">IF('National cons per cap'!EZ139=0,0,((1/(1-Parameters!$B$187)*(MAX(1,'National cons per cap'!EZ139)*'Non-Market - loss factor'!EZ138)^(1-Parameters!$B$187)))*'[4]National population'!EZ139)</f>
        <v>-263955.299260267</v>
      </c>
      <c r="FA138">
        <f ca="1">IF('National cons per cap'!FA139=0,0,((1/(1-Parameters!$B$187)*(MAX(1,'National cons per cap'!FA139)*'Non-Market - loss factor'!FA138)^(1-Parameters!$B$187)))*'[4]National population'!FA139)</f>
        <v>-4502.6725839435194</v>
      </c>
      <c r="FB138">
        <f ca="1">IF('National cons per cap'!FB139=0,0,((1/(1-Parameters!$B$187)*(MAX(1,'National cons per cap'!FB139)*'Non-Market - loss factor'!FB138)^(1-Parameters!$B$187)))*'[4]National population'!FB139)</f>
        <v>-194747.45004497148</v>
      </c>
      <c r="FC138">
        <f ca="1">IF('National cons per cap'!FC139=0,0,((1/(1-Parameters!$B$187)*(MAX(1,'National cons per cap'!FC139)*'Non-Market - loss factor'!FC138)^(1-Parameters!$B$187)))*'[4]National population'!FC139)</f>
        <v>-47187.678425796534</v>
      </c>
      <c r="FD138">
        <f ca="1">IF('National cons per cap'!FD139=0,0,((1/(1-Parameters!$B$187)*(MAX(1,'National cons per cap'!FD139)*'Non-Market - loss factor'!FD138)^(1-Parameters!$B$187)))*'[4]National population'!FD139)</f>
        <v>-128.65855763241584</v>
      </c>
      <c r="FE138">
        <f>IF('National cons per cap'!FE139=0,0,((1/(1-Parameters!$B$187)*(MAX(1,'National cons per cap'!FE139)*'Non-Market - loss factor'!FE138)^(1-Parameters!$B$187)))*'[4]National population'!FE139)</f>
        <v>0</v>
      </c>
      <c r="FF138">
        <f ca="1">IF('National cons per cap'!FF139=0,0,((1/(1-Parameters!$B$187)*(MAX(1,'National cons per cap'!FF139)*'Non-Market - loss factor'!FF138)^(1-Parameters!$B$187)))*'[4]National population'!FF139)</f>
        <v>-65959.663714386144</v>
      </c>
      <c r="FG138">
        <f ca="1">IF('National cons per cap'!FG139=0,0,((1/(1-Parameters!$B$187)*(MAX(1,'National cons per cap'!FG139)*'Non-Market - loss factor'!FG138)^(1-Parameters!$B$187)))*'[4]National population'!FG139)</f>
        <v>-143473.49193419699</v>
      </c>
      <c r="FH138">
        <f ca="1">IF('National cons per cap'!FH139=0,0,((1/(1-Parameters!$B$187)*(MAX(1,'National cons per cap'!FH139)*'Non-Market - loss factor'!FH138)^(1-Parameters!$B$187)))*'[4]National population'!FH139)</f>
        <v>-4055.5178906695301</v>
      </c>
      <c r="FI138">
        <f ca="1">IF('National cons per cap'!FI139=0,0,((1/(1-Parameters!$B$187)*(MAX(1,'National cons per cap'!FI139)*'Non-Market - loss factor'!FI138)^(1-Parameters!$B$187)))*'[4]National population'!FI139)</f>
        <v>-3714.8273269491833</v>
      </c>
      <c r="FJ138">
        <f ca="1">IF('National cons per cap'!FJ139=0,0,((1/(1-Parameters!$B$187)*(MAX(1,'National cons per cap'!FJ139)*'Non-Market - loss factor'!FJ138)^(1-Parameters!$B$187)))*'[4]National population'!FJ139)</f>
        <v>-36516.686507177146</v>
      </c>
      <c r="FK138">
        <f ca="1">IF('National cons per cap'!FK139=0,0,((1/(1-Parameters!$B$187)*(MAX(1,'National cons per cap'!FK139)*'Non-Market - loss factor'!FK138)^(1-Parameters!$B$187)))*'[4]National population'!FK139)</f>
        <v>-13486.332498332746</v>
      </c>
      <c r="FL138">
        <f ca="1">IF('National cons per cap'!FL139=0,0,((1/(1-Parameters!$B$187)*(MAX(1,'National cons per cap'!FL139)*'Non-Market - loss factor'!FL138)^(1-Parameters!$B$187)))*'[4]National population'!FL139)</f>
        <v>-51430.899651103406</v>
      </c>
      <c r="FM138">
        <f>IF('National cons per cap'!FM139=0,0,((1/(1-Parameters!$B$187)*(MAX(1,'National cons per cap'!FM139)*'Non-Market - loss factor'!FM138)^(1-Parameters!$B$187)))*'[4]National population'!FM139)</f>
        <v>0</v>
      </c>
      <c r="FN138">
        <f ca="1">IF('National cons per cap'!FN139=0,0,((1/(1-Parameters!$B$187)*(MAX(1,'National cons per cap'!FN139)*'Non-Market - loss factor'!FN138)^(1-Parameters!$B$187)))*'[4]National population'!FN139)</f>
        <v>-313343.81001077499</v>
      </c>
      <c r="FO138">
        <f ca="1">IF('National cons per cap'!FO139=0,0,((1/(1-Parameters!$B$187)*(MAX(1,'National cons per cap'!FO139)*'Non-Market - loss factor'!FO138)^(1-Parameters!$B$187)))*'[4]National population'!FO139)</f>
        <v>-200648.53775807246</v>
      </c>
      <c r="FP138">
        <f ca="1">IF('National cons per cap'!FP139=0,0,((1/(1-Parameters!$B$187)*(MAX(1,'National cons per cap'!FP139)*'Non-Market - loss factor'!FP138)^(1-Parameters!$B$187)))*'[4]National population'!FP139)</f>
        <v>-254724.54975111337</v>
      </c>
      <c r="FQ138">
        <f ca="1">IF('National cons per cap'!FQ139=0,0,((1/(1-Parameters!$B$187)*(MAX(1,'National cons per cap'!FQ139)*'Non-Market - loss factor'!FQ138)^(1-Parameters!$B$187)))*'[4]National population'!FQ139)</f>
        <v>-80372.759615252973</v>
      </c>
      <c r="FR138">
        <f ca="1">IF('National cons per cap'!FR139=0,0,((1/(1-Parameters!$B$187)*(MAX(1,'National cons per cap'!FR139)*'Non-Market - loss factor'!FR138)^(1-Parameters!$B$187)))*'[4]National population'!FR139)</f>
        <v>-28973.574429207292</v>
      </c>
      <c r="FS138">
        <f ca="1">IF('National cons per cap'!FS139=0,0,((1/(1-Parameters!$B$187)*(MAX(1,'National cons per cap'!FS139)*'Non-Market - loss factor'!FS138)^(1-Parameters!$B$187)))*'[4]National population'!FS139)</f>
        <v>-5732.3262504210898</v>
      </c>
      <c r="FT138">
        <f ca="1">IF('National cons per cap'!FT139=0,0,((1/(1-Parameters!$B$187)*(MAX(1,'National cons per cap'!FT139)*'Non-Market - loss factor'!FT138)^(1-Parameters!$B$187)))*'[4]National population'!FT139)</f>
        <v>-675.91838274836891</v>
      </c>
      <c r="FU138">
        <f ca="1">IF('National cons per cap'!FU139=0,0,((1/(1-Parameters!$B$187)*(MAX(1,'National cons per cap'!FU139)*'Non-Market - loss factor'!FU138)^(1-Parameters!$B$187)))*'[4]National population'!FU139)</f>
        <v>-4917.7684510804256</v>
      </c>
      <c r="FV138">
        <f ca="1">IF('National cons per cap'!FV139=0,0,((1/(1-Parameters!$B$187)*(MAX(1,'National cons per cap'!FV139)*'Non-Market - loss factor'!FV138)^(1-Parameters!$B$187)))*'[4]National population'!FV139)</f>
        <v>-115832.46125345997</v>
      </c>
      <c r="FW138">
        <f ca="1">IF('National cons per cap'!FW139=0,0,((1/(1-Parameters!$B$187)*(MAX(1,'National cons per cap'!FW139)*'Non-Market - loss factor'!FW138)^(1-Parameters!$B$187)))*'[4]National population'!FW139)</f>
        <v>-598918.91562198568</v>
      </c>
      <c r="FX138">
        <f ca="1">IF('National cons per cap'!FX139=0,0,((1/(1-Parameters!$B$187)*(MAX(1,'National cons per cap'!FX139)*'Non-Market - loss factor'!FX138)^(1-Parameters!$B$187)))*'[4]National population'!FX139)</f>
        <v>-102.8050195602423</v>
      </c>
      <c r="FY138">
        <f>IF('National cons per cap'!FY139=0,0,((1/(1-Parameters!$B$187)*(MAX(1,'National cons per cap'!FY139)*'Non-Market - loss factor'!FY138)^(1-Parameters!$B$187)))*'[4]National population'!FY139)</f>
        <v>0</v>
      </c>
      <c r="FZ138">
        <f ca="1">IF('National cons per cap'!FZ139=0,0,((1/(1-Parameters!$B$187)*(MAX(1,'National cons per cap'!FZ139)*'Non-Market - loss factor'!FZ138)^(1-Parameters!$B$187)))*'[4]National population'!FZ139)</f>
        <v>-1081181.4596129053</v>
      </c>
      <c r="GA138">
        <f ca="1">IF('National cons per cap'!GA139=0,0,((1/(1-Parameters!$B$187)*(MAX(1,'National cons per cap'!GA139)*'Non-Market - loss factor'!GA138)^(1-Parameters!$B$187)))*'[4]National population'!GA139)</f>
        <v>-889464.99468199688</v>
      </c>
      <c r="GB138">
        <f ca="1">IF('National cons per cap'!GB139=0,0,((1/(1-Parameters!$B$187)*(MAX(1,'National cons per cap'!GB139)*'Non-Market - loss factor'!GB138)^(1-Parameters!$B$187)))*'[4]National population'!GB139)</f>
        <v>-278479.30658401886</v>
      </c>
      <c r="GC138">
        <f ca="1">IF('National cons per cap'!GC139=0,0,((1/(1-Parameters!$B$187)*(MAX(1,'National cons per cap'!GC139)*'Non-Market - loss factor'!GC138)^(1-Parameters!$B$187)))*'[4]National population'!GC139)</f>
        <v>-15708.518226521881</v>
      </c>
      <c r="GD138">
        <f ca="1">IF('National cons per cap'!GD139=0,0,((1/(1-Parameters!$B$187)*(MAX(1,'National cons per cap'!GD139)*'Non-Market - loss factor'!GD138)^(1-Parameters!$B$187)))*'[4]National population'!GD139)</f>
        <v>-1477759.4550681461</v>
      </c>
      <c r="GE138">
        <f ca="1">IF('National cons per cap'!GE139=0,0,((1/(1-Parameters!$B$187)*(MAX(1,'National cons per cap'!GE139)*'Non-Market - loss factor'!GE138)^(1-Parameters!$B$187)))*'[4]National population'!GE139)</f>
        <v>-247618.11395094561</v>
      </c>
      <c r="GF138">
        <f ca="1">IF('National cons per cap'!GF139=0,0,((1/(1-Parameters!$B$187)*(MAX(1,'National cons per cap'!GF139)*'Non-Market - loss factor'!GF138)^(1-Parameters!$B$187)))*'[4]National population'!GF139)</f>
        <v>-147966.07763328601</v>
      </c>
      <c r="GG138">
        <f ca="1">IF('National cons per cap'!GG139=0,0,((1/(1-Parameters!$B$187)*(MAX(1,'National cons per cap'!GG139)*'Non-Market - loss factor'!GG138)^(1-Parameters!$B$187)))*'[4]National population'!GG139)</f>
        <v>-585730.32024800777</v>
      </c>
      <c r="GH138">
        <f ca="1">IF('National cons per cap'!GH139=0,0,((1/(1-Parameters!$B$187)*(MAX(1,'National cons per cap'!GH139)*'Non-Market - loss factor'!GH138)^(1-Parameters!$B$187)))*'[4]National population'!GH139)</f>
        <v>-1834.2236174074924</v>
      </c>
      <c r="GI138">
        <f ca="1">IF('National cons per cap'!GI139=0,0,((1/(1-Parameters!$B$187)*(MAX(1,'National cons per cap'!GI139)*'Non-Market - loss factor'!GI138)^(1-Parameters!$B$187)))*'[4]National population'!GI139)</f>
        <v>-1085.6016649883845</v>
      </c>
      <c r="GJ138">
        <f ca="1">IF('National cons per cap'!GJ139=0,0,((1/(1-Parameters!$B$187)*(MAX(1,'National cons per cap'!GJ139)*'Non-Market - loss factor'!GJ138)^(1-Parameters!$B$187)))*'[4]National population'!GJ139)</f>
        <v>-391295.48880719591</v>
      </c>
      <c r="GK138">
        <f ca="1">IF('National cons per cap'!GK139=0,0,((1/(1-Parameters!$B$187)*(MAX(1,'National cons per cap'!GK139)*'Non-Market - loss factor'!GK138)^(1-Parameters!$B$187)))*'[4]National population'!GK139)</f>
        <v>-501279.60594256775</v>
      </c>
      <c r="GL138">
        <f ca="1">IF('National cons per cap'!GL139=0,0,((1/(1-Parameters!$B$187)*(MAX(1,'National cons per cap'!GL139)*'Non-Market - loss factor'!GL138)^(1-Parameters!$B$187)))*'[4]National population'!GL139)</f>
        <v>-283152.17773686879</v>
      </c>
      <c r="GM138">
        <f ca="1">IF('National cons per cap'!GM139=0,0,((1/(1-Parameters!$B$187)*(MAX(1,'National cons per cap'!GM139)*'Non-Market - loss factor'!GM138)^(1-Parameters!$B$187)))*'[4]National population'!GM139)</f>
        <v>-275493.54706288647</v>
      </c>
      <c r="GN138" s="16">
        <f ca="1">SUM(B138:GM138)*(1+Parameters!B$188)^-(A138-A$12)</f>
        <v>-16405116.504313709</v>
      </c>
      <c r="GO138">
        <f ca="1">(GN138*(1-Parameters!$B$187)/'[4]National population'!$GN139)^(1/(1-Parameters!$B$187))</f>
        <v>960469.62235020939</v>
      </c>
      <c r="GP138" s="16"/>
    </row>
    <row r="139" spans="1:198" x14ac:dyDescent="0.25">
      <c r="A139">
        <v>2147</v>
      </c>
      <c r="B139">
        <f ca="1">IF('National cons per cap'!B140=0,0,((1/(1-Parameters!$B$187)*(MAX(1,'National cons per cap'!B140)*'Non-Market - loss factor'!B139)^(1-Parameters!$B$187)))*'[4]National population'!B140)</f>
        <v>-265405.79226943036</v>
      </c>
      <c r="C139">
        <f ca="1">IF('National cons per cap'!C140=0,0,((1/(1-Parameters!$B$187)*(MAX(1,'National cons per cap'!C140)*'Non-Market - loss factor'!C139)^(1-Parameters!$B$187)))*'[4]National population'!C140)</f>
        <v>-357099.33821467537</v>
      </c>
      <c r="D139">
        <f ca="1">IF('National cons per cap'!D140=0,0,((1/(1-Parameters!$B$187)*(MAX(1,'National cons per cap'!D140)*'Non-Market - loss factor'!D139)^(1-Parameters!$B$187)))*'[4]National population'!D140)</f>
        <v>-32006.808687457367</v>
      </c>
      <c r="E139">
        <f>IF('National cons per cap'!E140=0,0,((1/(1-Parameters!$B$187)*(MAX(1,'National cons per cap'!E140)*'Non-Market - loss factor'!E139)^(1-Parameters!$B$187)))*'[4]National population'!E140)</f>
        <v>0</v>
      </c>
      <c r="F139">
        <f ca="1">IF('National cons per cap'!F140=0,0,((1/(1-Parameters!$B$187)*(MAX(1,'National cons per cap'!F140)*'Non-Market - loss factor'!F139)^(1-Parameters!$B$187)))*'[4]National population'!F140)</f>
        <v>-41373.119243076675</v>
      </c>
      <c r="G139">
        <f ca="1">IF('National cons per cap'!G140=0,0,((1/(1-Parameters!$B$187)*(MAX(1,'National cons per cap'!G140)*'Non-Market - loss factor'!G139)^(1-Parameters!$B$187)))*'[4]National population'!G140)</f>
        <v>-179560.91222919765</v>
      </c>
      <c r="H139">
        <f ca="1">IF('National cons per cap'!H140=0,0,((1/(1-Parameters!$B$187)*(MAX(1,'National cons per cap'!H140)*'Non-Market - loss factor'!H139)^(1-Parameters!$B$187)))*'[4]National population'!H140)</f>
        <v>-18848.996257280385</v>
      </c>
      <c r="I139">
        <f ca="1">IF('National cons per cap'!I140=0,0,((1/(1-Parameters!$B$187)*(MAX(1,'National cons per cap'!I140)*'Non-Market - loss factor'!I139)^(1-Parameters!$B$187)))*'[4]National population'!I140)</f>
        <v>-457.10114107184012</v>
      </c>
      <c r="J139">
        <f ca="1">IF('National cons per cap'!J140=0,0,((1/(1-Parameters!$B$187)*(MAX(1,'National cons per cap'!J140)*'Non-Market - loss factor'!J139)^(1-Parameters!$B$187)))*'[4]National population'!J140)</f>
        <v>-125108.05429022291</v>
      </c>
      <c r="K139">
        <f ca="1">IF('National cons per cap'!K140=0,0,((1/(1-Parameters!$B$187)*(MAX(1,'National cons per cap'!K140)*'Non-Market - loss factor'!K139)^(1-Parameters!$B$187)))*'[4]National population'!K140)</f>
        <v>-44715.175740456412</v>
      </c>
      <c r="L139">
        <f ca="1">IF('National cons per cap'!L140=0,0,((1/(1-Parameters!$B$187)*(MAX(1,'National cons per cap'!L140)*'Non-Market - loss factor'!L139)^(1-Parameters!$B$187)))*'[4]National population'!L140)</f>
        <v>-45238.321485083477</v>
      </c>
      <c r="M139">
        <f ca="1">IF('National cons per cap'!M140=0,0,((1/(1-Parameters!$B$187)*(MAX(1,'National cons per cap'!M140)*'Non-Market - loss factor'!M139)^(1-Parameters!$B$187)))*'[4]National population'!M140)</f>
        <v>-321833.65774915158</v>
      </c>
      <c r="N139">
        <f ca="1">IF('National cons per cap'!N140=0,0,((1/(1-Parameters!$B$187)*(MAX(1,'National cons per cap'!N140)*'Non-Market - loss factor'!N139)^(1-Parameters!$B$187)))*'[4]National population'!N140)</f>
        <v>-60088.024371217296</v>
      </c>
      <c r="O139">
        <f ca="1">IF('National cons per cap'!O140=0,0,((1/(1-Parameters!$B$187)*(MAX(1,'National cons per cap'!O140)*'Non-Market - loss factor'!O139)^(1-Parameters!$B$187)))*'[4]National population'!O140)</f>
        <v>-227922.54132807109</v>
      </c>
      <c r="P139">
        <f ca="1">IF('National cons per cap'!P140=0,0,((1/(1-Parameters!$B$187)*(MAX(1,'National cons per cap'!P140)*'Non-Market - loss factor'!P139)^(1-Parameters!$B$187)))*'[4]National population'!P140)</f>
        <v>-444984.15018102509</v>
      </c>
      <c r="Q139">
        <f ca="1">IF('National cons per cap'!Q140=0,0,((1/(1-Parameters!$B$187)*(MAX(1,'National cons per cap'!Q140)*'Non-Market - loss factor'!Q139)^(1-Parameters!$B$187)))*'[4]National population'!Q140)</f>
        <v>-1361162.4825893408</v>
      </c>
      <c r="R139">
        <f ca="1">IF('National cons per cap'!R140=0,0,((1/(1-Parameters!$B$187)*(MAX(1,'National cons per cap'!R140)*'Non-Market - loss factor'!R139)^(1-Parameters!$B$187)))*'[4]National population'!R140)</f>
        <v>-64080.158134280195</v>
      </c>
      <c r="S139">
        <f ca="1">IF('National cons per cap'!S140=0,0,((1/(1-Parameters!$B$187)*(MAX(1,'National cons per cap'!S140)*'Non-Market - loss factor'!S139)^(1-Parameters!$B$187)))*'[4]National population'!S140)</f>
        <v>-7705.6916041426566</v>
      </c>
      <c r="T139">
        <f ca="1">IF('National cons per cap'!T140=0,0,((1/(1-Parameters!$B$187)*(MAX(1,'National cons per cap'!T140)*'Non-Market - loss factor'!T139)^(1-Parameters!$B$187)))*'[4]National population'!T140)</f>
        <v>-1417.2779550662162</v>
      </c>
      <c r="U139">
        <f ca="1">IF('National cons per cap'!U140=0,0,((1/(1-Parameters!$B$187)*(MAX(1,'National cons per cap'!U140)*'Non-Market - loss factor'!U139)^(1-Parameters!$B$187)))*'[4]National population'!U140)</f>
        <v>-37890.424354387804</v>
      </c>
      <c r="V139">
        <f ca="1">IF('National cons per cap'!V140=0,0,((1/(1-Parameters!$B$187)*(MAX(1,'National cons per cap'!V140)*'Non-Market - loss factor'!V139)^(1-Parameters!$B$187)))*'[4]National population'!V140)</f>
        <v>-42196.889330516889</v>
      </c>
      <c r="W139">
        <f ca="1">IF('National cons per cap'!W140=0,0,((1/(1-Parameters!$B$187)*(MAX(1,'National cons per cap'!W140)*'Non-Market - loss factor'!W139)^(1-Parameters!$B$187)))*'[4]National population'!W140)</f>
        <v>-2220.5217471061742</v>
      </c>
      <c r="X139">
        <f ca="1">IF('National cons per cap'!X140=0,0,((1/(1-Parameters!$B$187)*(MAX(1,'National cons per cap'!X140)*'Non-Market - loss factor'!X139)^(1-Parameters!$B$187)))*'[4]National population'!X140)</f>
        <v>-231.25685981861503</v>
      </c>
      <c r="Y139">
        <f ca="1">IF('National cons per cap'!Y140=0,0,((1/(1-Parameters!$B$187)*(MAX(1,'National cons per cap'!Y140)*'Non-Market - loss factor'!Y139)^(1-Parameters!$B$187)))*'[4]National population'!Y140)</f>
        <v>-88025.204285840315</v>
      </c>
      <c r="Z139">
        <f ca="1">IF('National cons per cap'!Z140=0,0,((1/(1-Parameters!$B$187)*(MAX(1,'National cons per cap'!Z140)*'Non-Market - loss factor'!Z139)^(1-Parameters!$B$187)))*'[4]National population'!Z140)</f>
        <v>-1005488.9806456441</v>
      </c>
      <c r="AA139">
        <f ca="1">IF('National cons per cap'!AA140=0,0,((1/(1-Parameters!$B$187)*(MAX(1,'National cons per cap'!AA140)*'Non-Market - loss factor'!AA139)^(1-Parameters!$B$187)))*'[4]National population'!AA140)</f>
        <v>-1295.6701768906844</v>
      </c>
      <c r="AB139">
        <f ca="1">IF('National cons per cap'!AB140=0,0,((1/(1-Parameters!$B$187)*(MAX(1,'National cons per cap'!AB140)*'Non-Market - loss factor'!AB139)^(1-Parameters!$B$187)))*'[4]National population'!AB140)</f>
        <v>-767.86006973286555</v>
      </c>
      <c r="AC139">
        <f ca="1">IF('National cons per cap'!AC140=0,0,((1/(1-Parameters!$B$187)*(MAX(1,'National cons per cap'!AC140)*'Non-Market - loss factor'!AC139)^(1-Parameters!$B$187)))*'[4]National population'!AC140)</f>
        <v>-3633.4126799635123</v>
      </c>
      <c r="AD139">
        <f ca="1">IF('National cons per cap'!AD140=0,0,((1/(1-Parameters!$B$187)*(MAX(1,'National cons per cap'!AD140)*'Non-Market - loss factor'!AD139)^(1-Parameters!$B$187)))*'[4]National population'!AD140)</f>
        <v>-21889.240422108829</v>
      </c>
      <c r="AE139">
        <f ca="1">IF('National cons per cap'!AE140=0,0,((1/(1-Parameters!$B$187)*(MAX(1,'National cons per cap'!AE140)*'Non-Market - loss factor'!AE139)^(1-Parameters!$B$187)))*'[4]National population'!AE140)</f>
        <v>-158398.1068974791</v>
      </c>
      <c r="AF139">
        <f ca="1">IF('National cons per cap'!AF140=0,0,((1/(1-Parameters!$B$187)*(MAX(1,'National cons per cap'!AF140)*'Non-Market - loss factor'!AF139)^(1-Parameters!$B$187)))*'[4]National population'!AF140)</f>
        <v>-174666.35070262544</v>
      </c>
      <c r="AG139">
        <f ca="1">IF('National cons per cap'!AG140=0,0,((1/(1-Parameters!$B$187)*(MAX(1,'National cons per cap'!AG140)*'Non-Market - loss factor'!AG139)^(1-Parameters!$B$187)))*'[4]National population'!AG140)</f>
        <v>-39607.315445016109</v>
      </c>
      <c r="AH139">
        <f ca="1">IF('National cons per cap'!AH140=0,0,((1/(1-Parameters!$B$187)*(MAX(1,'National cons per cap'!AH140)*'Non-Market - loss factor'!AH139)^(1-Parameters!$B$187)))*'[4]National population'!AH140)</f>
        <v>-78167.702714431594</v>
      </c>
      <c r="AI139">
        <f ca="1">IF('National cons per cap'!AI140=0,0,((1/(1-Parameters!$B$187)*(MAX(1,'National cons per cap'!AI140)*'Non-Market - loss factor'!AI139)^(1-Parameters!$B$187)))*'[4]National population'!AI140)</f>
        <v>-6820992.3139500534</v>
      </c>
      <c r="AJ139">
        <f ca="1">IF('National cons per cap'!AJ140=0,0,((1/(1-Parameters!$B$187)*(MAX(1,'National cons per cap'!AJ140)*'Non-Market - loss factor'!AJ139)^(1-Parameters!$B$187)))*'[4]National population'!AJ140)</f>
        <v>-420096.07043709158</v>
      </c>
      <c r="AK139">
        <f ca="1">IF('National cons per cap'!AK140=0,0,((1/(1-Parameters!$B$187)*(MAX(1,'National cons per cap'!AK140)*'Non-Market - loss factor'!AK139)^(1-Parameters!$B$187)))*'[4]National population'!AK140)</f>
        <v>-421662.44347319024</v>
      </c>
      <c r="AL139">
        <f ca="1">IF('National cons per cap'!AL140=0,0,((1/(1-Parameters!$B$187)*(MAX(1,'National cons per cap'!AL140)*'Non-Market - loss factor'!AL139)^(1-Parameters!$B$187)))*'[4]National population'!AL140)</f>
        <v>-2619876.0255856449</v>
      </c>
      <c r="AM139">
        <f ca="1">IF('National cons per cap'!AM140=0,0,((1/(1-Parameters!$B$187)*(MAX(1,'National cons per cap'!AM140)*'Non-Market - loss factor'!AM139)^(1-Parameters!$B$187)))*'[4]National population'!AM140)</f>
        <v>-65051.470767350656</v>
      </c>
      <c r="AN139">
        <f ca="1">IF('National cons per cap'!AN140=0,0,((1/(1-Parameters!$B$187)*(MAX(1,'National cons per cap'!AN140)*'Non-Market - loss factor'!AN139)^(1-Parameters!$B$187)))*'[4]National population'!AN140)</f>
        <v>-267728.71881060366</v>
      </c>
      <c r="AO139">
        <f ca="1">IF('National cons per cap'!AO140=0,0,((1/(1-Parameters!$B$187)*(MAX(1,'National cons per cap'!AO140)*'Non-Market - loss factor'!AO139)^(1-Parameters!$B$187)))*'[4]National population'!AO140)</f>
        <v>-14492.671792528688</v>
      </c>
      <c r="AP139">
        <f ca="1">IF('National cons per cap'!AP140=0,0,((1/(1-Parameters!$B$187)*(MAX(1,'National cons per cap'!AP140)*'Non-Market - loss factor'!AP139)^(1-Parameters!$B$187)))*'[4]National population'!AP140)</f>
        <v>-7826.5701898066654</v>
      </c>
      <c r="AQ139">
        <f ca="1">IF('National cons per cap'!AQ140=0,0,((1/(1-Parameters!$B$187)*(MAX(1,'National cons per cap'!AQ140)*'Non-Market - loss factor'!AQ139)^(1-Parameters!$B$187)))*'[4]National population'!AQ140)</f>
        <v>-24294.244222344743</v>
      </c>
      <c r="AR139">
        <f>IF('National cons per cap'!AR140=0,0,((1/(1-Parameters!$B$187)*(MAX(1,'National cons per cap'!AR140)*'Non-Market - loss factor'!AR139)^(1-Parameters!$B$187)))*'[4]National population'!AR140)</f>
        <v>0</v>
      </c>
      <c r="AS139">
        <f ca="1">IF('National cons per cap'!AS140=0,0,((1/(1-Parameters!$B$187)*(MAX(1,'National cons per cap'!AS140)*'Non-Market - loss factor'!AS139)^(1-Parameters!$B$187)))*'[4]National population'!AS140)</f>
        <v>-6298.5266590057508</v>
      </c>
      <c r="AT139">
        <f ca="1">IF('National cons per cap'!AT140=0,0,((1/(1-Parameters!$B$187)*(MAX(1,'National cons per cap'!AT140)*'Non-Market - loss factor'!AT139)^(1-Parameters!$B$187)))*'[4]National population'!AT140)</f>
        <v>-68655.777845241668</v>
      </c>
      <c r="AU139">
        <f ca="1">IF('National cons per cap'!AU140=0,0,((1/(1-Parameters!$B$187)*(MAX(1,'National cons per cap'!AU140)*'Non-Market - loss factor'!AU139)^(1-Parameters!$B$187)))*'[4]National population'!AU140)</f>
        <v>-455934.93522866862</v>
      </c>
      <c r="AV139">
        <f ca="1">IF('National cons per cap'!AV140=0,0,((1/(1-Parameters!$B$187)*(MAX(1,'National cons per cap'!AV140)*'Non-Market - loss factor'!AV139)^(1-Parameters!$B$187)))*'[4]National population'!AV140)</f>
        <v>-18577.259142839444</v>
      </c>
      <c r="AW139">
        <f ca="1">IF('National cons per cap'!AW140=0,0,((1/(1-Parameters!$B$187)*(MAX(1,'National cons per cap'!AW140)*'Non-Market - loss factor'!AW139)^(1-Parameters!$B$187)))*'[4]National population'!AW140)</f>
        <v>-519.10022867575628</v>
      </c>
      <c r="AX139">
        <f ca="1">IF('National cons per cap'!AX140=0,0,((1/(1-Parameters!$B$187)*(MAX(1,'National cons per cap'!AX140)*'Non-Market - loss factor'!AX139)^(1-Parameters!$B$187)))*'[4]National population'!AX140)</f>
        <v>-30108.557524854215</v>
      </c>
      <c r="AY139">
        <f ca="1">IF('National cons per cap'!AY140=0,0,((1/(1-Parameters!$B$187)*(MAX(1,'National cons per cap'!AY140)*'Non-Market - loss factor'!AY139)^(1-Parameters!$B$187)))*'[4]National population'!AY140)</f>
        <v>-56375.202777339371</v>
      </c>
      <c r="AZ139">
        <f ca="1">IF('National cons per cap'!AZ140=0,0,((1/(1-Parameters!$B$187)*(MAX(1,'National cons per cap'!AZ140)*'Non-Market - loss factor'!AZ139)^(1-Parameters!$B$187)))*'[4]National population'!AZ140)</f>
        <v>-435408.73071167711</v>
      </c>
      <c r="BA139">
        <f ca="1">IF('National cons per cap'!BA140=0,0,((1/(1-Parameters!$B$187)*(MAX(1,'National cons per cap'!BA140)*'Non-Market - loss factor'!BA139)^(1-Parameters!$B$187)))*'[4]National population'!BA140)</f>
        <v>-101514.02239495197</v>
      </c>
      <c r="BB139">
        <f ca="1">IF('National cons per cap'!BB140=0,0,((1/(1-Parameters!$B$187)*(MAX(1,'National cons per cap'!BB140)*'Non-Market - loss factor'!BB139)^(1-Parameters!$B$187)))*'[4]National population'!BB140)</f>
        <v>-892764.37185982591</v>
      </c>
      <c r="BC139">
        <f ca="1">IF('National cons per cap'!BC140=0,0,((1/(1-Parameters!$B$187)*(MAX(1,'National cons per cap'!BC140)*'Non-Market - loss factor'!BC139)^(1-Parameters!$B$187)))*'[4]National population'!BC140)</f>
        <v>-81459.169196648087</v>
      </c>
      <c r="BD139">
        <f>IF('National cons per cap'!BD140=0,0,((1/(1-Parameters!$B$187)*(MAX(1,'National cons per cap'!BD140)*'Non-Market - loss factor'!BD139)^(1-Parameters!$B$187)))*'[4]National population'!BD140)</f>
        <v>0</v>
      </c>
      <c r="BE139">
        <f ca="1">IF('National cons per cap'!BE140=0,0,((1/(1-Parameters!$B$187)*(MAX(1,'National cons per cap'!BE140)*'Non-Market - loss factor'!BE139)^(1-Parameters!$B$187)))*'[4]National population'!BE140)</f>
        <v>-280165.58855559723</v>
      </c>
      <c r="BF139">
        <f ca="1">IF('National cons per cap'!BF140=0,0,((1/(1-Parameters!$B$187)*(MAX(1,'National cons per cap'!BF140)*'Non-Market - loss factor'!BF139)^(1-Parameters!$B$187)))*'[4]National population'!BF140)</f>
        <v>-9841.4442292835647</v>
      </c>
      <c r="BG139">
        <f ca="1">IF('National cons per cap'!BG140=0,0,((1/(1-Parameters!$B$187)*(MAX(1,'National cons per cap'!BG140)*'Non-Market - loss factor'!BG139)^(1-Parameters!$B$187)))*'[4]National population'!BG140)</f>
        <v>-3129793.5437856643</v>
      </c>
      <c r="BH139">
        <f ca="1">IF('National cons per cap'!BH140=0,0,((1/(1-Parameters!$B$187)*(MAX(1,'National cons per cap'!BH140)*'Non-Market - loss factor'!BH139)^(1-Parameters!$B$187)))*'[4]National population'!BH140)</f>
        <v>-28977.574960619862</v>
      </c>
      <c r="BI139">
        <f ca="1">IF('National cons per cap'!BI140=0,0,((1/(1-Parameters!$B$187)*(MAX(1,'National cons per cap'!BI140)*'Non-Market - loss factor'!BI139)^(1-Parameters!$B$187)))*'[4]National population'!BI140)</f>
        <v>-4315.4447096416725</v>
      </c>
      <c r="BJ139">
        <f ca="1">IF('National cons per cap'!BJ140=0,0,((1/(1-Parameters!$B$187)*(MAX(1,'National cons per cap'!BJ140)*'Non-Market - loss factor'!BJ139)^(1-Parameters!$B$187)))*'[4]National population'!BJ140)</f>
        <v>-370367.40843366686</v>
      </c>
      <c r="BK139">
        <f ca="1">IF('National cons per cap'!BK140=0,0,((1/(1-Parameters!$B$187)*(MAX(1,'National cons per cap'!BK140)*'Non-Market - loss factor'!BK139)^(1-Parameters!$B$187)))*'[4]National population'!BK140)</f>
        <v>-1881.6725803963977</v>
      </c>
      <c r="BL139">
        <f ca="1">IF('National cons per cap'!BL140=0,0,((1/(1-Parameters!$B$187)*(MAX(1,'National cons per cap'!BL140)*'Non-Market - loss factor'!BL139)^(1-Parameters!$B$187)))*'[4]National population'!BL140)</f>
        <v>-16682.452289689565</v>
      </c>
      <c r="BM139">
        <f ca="1">IF('National cons per cap'!BM140=0,0,((1/(1-Parameters!$B$187)*(MAX(1,'National cons per cap'!BM140)*'Non-Market - loss factor'!BM139)^(1-Parameters!$B$187)))*'[4]National population'!BM140)</f>
        <v>-339193.13505075872</v>
      </c>
      <c r="BN139">
        <f ca="1">IF('National cons per cap'!BN140=0,0,((1/(1-Parameters!$B$187)*(MAX(1,'National cons per cap'!BN140)*'Non-Market - loss factor'!BN139)^(1-Parameters!$B$187)))*'[4]National population'!BN140)</f>
        <v>-23499.226977300903</v>
      </c>
      <c r="BO139">
        <f ca="1">IF('National cons per cap'!BO140=0,0,((1/(1-Parameters!$B$187)*(MAX(1,'National cons per cap'!BO140)*'Non-Market - loss factor'!BO139)^(1-Parameters!$B$187)))*'[4]National population'!BO140)</f>
        <v>-470860.1241986095</v>
      </c>
      <c r="BP139">
        <f ca="1">IF('National cons per cap'!BP140=0,0,((1/(1-Parameters!$B$187)*(MAX(1,'National cons per cap'!BP140)*'Non-Market - loss factor'!BP139)^(1-Parameters!$B$187)))*'[4]National population'!BP140)</f>
        <v>-240270.6647350681</v>
      </c>
      <c r="BQ139">
        <f>IF('National cons per cap'!BQ140=0,0,((1/(1-Parameters!$B$187)*(MAX(1,'National cons per cap'!BQ140)*'Non-Market - loss factor'!BQ139)^(1-Parameters!$B$187)))*'[4]National population'!BQ140)</f>
        <v>0</v>
      </c>
      <c r="BR139">
        <f ca="1">IF('National cons per cap'!BR140=0,0,((1/(1-Parameters!$B$187)*(MAX(1,'National cons per cap'!BR140)*'Non-Market - loss factor'!BR139)^(1-Parameters!$B$187)))*'[4]National population'!BR140)</f>
        <v>-48443.351945149479</v>
      </c>
      <c r="BS139">
        <f ca="1">IF('National cons per cap'!BS140=0,0,((1/(1-Parameters!$B$187)*(MAX(1,'National cons per cap'!BS140)*'Non-Market - loss factor'!BS139)^(1-Parameters!$B$187)))*'[4]National population'!BS140)</f>
        <v>-40919.996727846934</v>
      </c>
      <c r="BT139">
        <f ca="1">IF('National cons per cap'!BT140=0,0,((1/(1-Parameters!$B$187)*(MAX(1,'National cons per cap'!BT140)*'Non-Market - loss factor'!BT139)^(1-Parameters!$B$187)))*'[4]National population'!BT140)</f>
        <v>-5761.8168332837058</v>
      </c>
      <c r="BU139">
        <f ca="1">IF('National cons per cap'!BU140=0,0,((1/(1-Parameters!$B$187)*(MAX(1,'National cons per cap'!BU140)*'Non-Market - loss factor'!BU139)^(1-Parameters!$B$187)))*'[4]National population'!BU140)</f>
        <v>-67036.690296100816</v>
      </c>
      <c r="BV139">
        <f ca="1">IF('National cons per cap'!BV140=0,0,((1/(1-Parameters!$B$187)*(MAX(1,'National cons per cap'!BV140)*'Non-Market - loss factor'!BV139)^(1-Parameters!$B$187)))*'[4]National population'!BV140)</f>
        <v>-691.30368909728679</v>
      </c>
      <c r="BW139">
        <f ca="1">IF('National cons per cap'!BW140=0,0,((1/(1-Parameters!$B$187)*(MAX(1,'National cons per cap'!BW140)*'Non-Market - loss factor'!BW139)^(1-Parameters!$B$187)))*'[4]National population'!BW140)</f>
        <v>-106911.7163645394</v>
      </c>
      <c r="BX139">
        <f>IF('National cons per cap'!BX140=0,0,((1/(1-Parameters!$B$187)*(MAX(1,'National cons per cap'!BX140)*'Non-Market - loss factor'!BX139)^(1-Parameters!$B$187)))*'[4]National population'!BX140)</f>
        <v>0</v>
      </c>
      <c r="BY139">
        <f ca="1">IF('National cons per cap'!BY140=0,0,((1/(1-Parameters!$B$187)*(MAX(1,'National cons per cap'!BY140)*'Non-Market - loss factor'!BY139)^(1-Parameters!$B$187)))*'[4]National population'!BY140)</f>
        <v>-6085.5697584895224</v>
      </c>
      <c r="BZ139">
        <f ca="1">IF('National cons per cap'!BZ140=0,0,((1/(1-Parameters!$B$187)*(MAX(1,'National cons per cap'!BZ140)*'Non-Market - loss factor'!BZ139)^(1-Parameters!$B$187)))*'[4]National population'!BZ140)</f>
        <v>-13929.411683964496</v>
      </c>
      <c r="CA139">
        <f ca="1">IF('National cons per cap'!CA140=0,0,((1/(1-Parameters!$B$187)*(MAX(1,'National cons per cap'!CA140)*'Non-Market - loss factor'!CA139)^(1-Parameters!$B$187)))*'[4]National population'!CA140)</f>
        <v>-82398.81250071351</v>
      </c>
      <c r="CB139">
        <f ca="1">IF('National cons per cap'!CB140=0,0,((1/(1-Parameters!$B$187)*(MAX(1,'National cons per cap'!CB140)*'Non-Market - loss factor'!CB139)^(1-Parameters!$B$187)))*'[4]National population'!CB140)</f>
        <v>-32816.235967522058</v>
      </c>
      <c r="CC139">
        <f ca="1">IF('National cons per cap'!CC140=0,0,((1/(1-Parameters!$B$187)*(MAX(1,'National cons per cap'!CC140)*'Non-Market - loss factor'!CC139)^(1-Parameters!$B$187)))*'[4]National population'!CC140)</f>
        <v>-166793.49586675261</v>
      </c>
      <c r="CD139">
        <f ca="1">IF('National cons per cap'!CD140=0,0,((1/(1-Parameters!$B$187)*(MAX(1,'National cons per cap'!CD140)*'Non-Market - loss factor'!CD139)^(1-Parameters!$B$187)))*'[4]National population'!CD140)</f>
        <v>-72584.774205120964</v>
      </c>
      <c r="CE139">
        <f ca="1">IF('National cons per cap'!CE140=0,0,((1/(1-Parameters!$B$187)*(MAX(1,'National cons per cap'!CE140)*'Non-Market - loss factor'!CE139)^(1-Parameters!$B$187)))*'[4]National population'!CE140)</f>
        <v>-1139661.5762819313</v>
      </c>
      <c r="CF139">
        <f ca="1">IF('National cons per cap'!CF140=0,0,((1/(1-Parameters!$B$187)*(MAX(1,'National cons per cap'!CF140)*'Non-Market - loss factor'!CF139)^(1-Parameters!$B$187)))*'[4]National population'!CF140)</f>
        <v>-8400464.1187360678</v>
      </c>
      <c r="CG139">
        <f ca="1">IF('National cons per cap'!CG140=0,0,((1/(1-Parameters!$B$187)*(MAX(1,'National cons per cap'!CG140)*'Non-Market - loss factor'!CG139)^(1-Parameters!$B$187)))*'[4]National population'!CG140)</f>
        <v>-23684.464766714289</v>
      </c>
      <c r="CH139">
        <f ca="1">IF('National cons per cap'!CH140=0,0,((1/(1-Parameters!$B$187)*(MAX(1,'National cons per cap'!CH140)*'Non-Market - loss factor'!CH139)^(1-Parameters!$B$187)))*'[4]National population'!CH140)</f>
        <v>-614062.80152393784</v>
      </c>
      <c r="CI139">
        <f ca="1">IF('National cons per cap'!CI140=0,0,((1/(1-Parameters!$B$187)*(MAX(1,'National cons per cap'!CI140)*'Non-Market - loss factor'!CI139)^(1-Parameters!$B$187)))*'[4]National population'!CI140)</f>
        <v>-323415.43868890998</v>
      </c>
      <c r="CJ139">
        <f ca="1">IF('National cons per cap'!CJ140=0,0,((1/(1-Parameters!$B$187)*(MAX(1,'National cons per cap'!CJ140)*'Non-Market - loss factor'!CJ139)^(1-Parameters!$B$187)))*'[4]National population'!CJ140)</f>
        <v>-1589.3654117783028</v>
      </c>
      <c r="CK139">
        <f ca="1">IF('National cons per cap'!CK140=0,0,((1/(1-Parameters!$B$187)*(MAX(1,'National cons per cap'!CK140)*'Non-Market - loss factor'!CK139)^(1-Parameters!$B$187)))*'[4]National population'!CK140)</f>
        <v>-49490.901239922947</v>
      </c>
      <c r="CL139">
        <f ca="1">IF('National cons per cap'!CL140=0,0,((1/(1-Parameters!$B$187)*(MAX(1,'National cons per cap'!CL140)*'Non-Market - loss factor'!CL139)^(1-Parameters!$B$187)))*'[4]National population'!CL140)</f>
        <v>-335141.24929948285</v>
      </c>
      <c r="CM139">
        <f ca="1">IF('National cons per cap'!CM140=0,0,((1/(1-Parameters!$B$187)*(MAX(1,'National cons per cap'!CM140)*'Non-Market - loss factor'!CM139)^(1-Parameters!$B$187)))*'[4]National population'!CM140)</f>
        <v>-19480.968664680033</v>
      </c>
      <c r="CN139">
        <f ca="1">IF('National cons per cap'!CN140=0,0,((1/(1-Parameters!$B$187)*(MAX(1,'National cons per cap'!CN140)*'Non-Market - loss factor'!CN139)^(1-Parameters!$B$187)))*'[4]National population'!CN140)</f>
        <v>-79439.289255294017</v>
      </c>
      <c r="CO139">
        <f ca="1">IF('National cons per cap'!CO140=0,0,((1/(1-Parameters!$B$187)*(MAX(1,'National cons per cap'!CO140)*'Non-Market - loss factor'!CO139)^(1-Parameters!$B$187)))*'[4]National population'!CO140)</f>
        <v>-281039.96939716203</v>
      </c>
      <c r="CP139">
        <f ca="1">IF('National cons per cap'!CP140=0,0,((1/(1-Parameters!$B$187)*(MAX(1,'National cons per cap'!CP140)*'Non-Market - loss factor'!CP139)^(1-Parameters!$B$187)))*'[4]National population'!CP140)</f>
        <v>-65479.765353499308</v>
      </c>
      <c r="CQ139">
        <f ca="1">IF('National cons per cap'!CQ140=0,0,((1/(1-Parameters!$B$187)*(MAX(1,'National cons per cap'!CQ140)*'Non-Market - loss factor'!CQ139)^(1-Parameters!$B$187)))*'[4]National population'!CQ140)</f>
        <v>-894699.12006656989</v>
      </c>
      <c r="CR139">
        <f ca="1">IF('National cons per cap'!CR140=0,0,((1/(1-Parameters!$B$187)*(MAX(1,'National cons per cap'!CR140)*'Non-Market - loss factor'!CR139)^(1-Parameters!$B$187)))*'[4]National population'!CR140)</f>
        <v>-52765.568458850321</v>
      </c>
      <c r="CS139">
        <f ca="1">IF('National cons per cap'!CS140=0,0,((1/(1-Parameters!$B$187)*(MAX(1,'National cons per cap'!CS140)*'Non-Market - loss factor'!CS139)^(1-Parameters!$B$187)))*'[4]National population'!CS140)</f>
        <v>-114483.71555268565</v>
      </c>
      <c r="CT139">
        <f ca="1">IF('National cons per cap'!CT140=0,0,((1/(1-Parameters!$B$187)*(MAX(1,'National cons per cap'!CT140)*'Non-Market - loss factor'!CT139)^(1-Parameters!$B$187)))*'[4]National population'!CT140)</f>
        <v>-200.07801881114551</v>
      </c>
      <c r="CU139">
        <f ca="1">IF('National cons per cap'!CU140=0,0,((1/(1-Parameters!$B$187)*(MAX(1,'National cons per cap'!CU140)*'Non-Market - loss factor'!CU139)^(1-Parameters!$B$187)))*'[4]National population'!CU140)</f>
        <v>-123595.70459518392</v>
      </c>
      <c r="CV139">
        <f ca="1">IF('National cons per cap'!CV140=0,0,((1/(1-Parameters!$B$187)*(MAX(1,'National cons per cap'!CV140)*'Non-Market - loss factor'!CV139)^(1-Parameters!$B$187)))*'[4]National population'!CV140)</f>
        <v>-15735.383523978424</v>
      </c>
      <c r="CW139">
        <f ca="1">IF('National cons per cap'!CW140=0,0,((1/(1-Parameters!$B$187)*(MAX(1,'National cons per cap'!CW140)*'Non-Market - loss factor'!CW139)^(1-Parameters!$B$187)))*'[4]National population'!CW140)</f>
        <v>-37508.624520812315</v>
      </c>
      <c r="CX139">
        <f ca="1">IF('National cons per cap'!CX140=0,0,((1/(1-Parameters!$B$187)*(MAX(1,'National cons per cap'!CX140)*'Non-Market - loss factor'!CX139)^(1-Parameters!$B$187)))*'[4]National population'!CX140)</f>
        <v>-41825.744595179342</v>
      </c>
      <c r="CY139">
        <f ca="1">IF('National cons per cap'!CY140=0,0,((1/(1-Parameters!$B$187)*(MAX(1,'National cons per cap'!CY140)*'Non-Market - loss factor'!CY139)^(1-Parameters!$B$187)))*'[4]National population'!CY140)</f>
        <v>-99901.918519912288</v>
      </c>
      <c r="CZ139">
        <f ca="1">IF('National cons per cap'!CZ140=0,0,((1/(1-Parameters!$B$187)*(MAX(1,'National cons per cap'!CZ140)*'Non-Market - loss factor'!CZ139)^(1-Parameters!$B$187)))*'[4]National population'!CZ140)</f>
        <v>-59789.733240066416</v>
      </c>
      <c r="DA139">
        <f>IF('National cons per cap'!DA140=0,0,((1/(1-Parameters!$B$187)*(MAX(1,'National cons per cap'!DA140)*'Non-Market - loss factor'!DA139)^(1-Parameters!$B$187)))*'[4]National population'!DA140)</f>
        <v>0</v>
      </c>
      <c r="DB139">
        <f ca="1">IF('National cons per cap'!DB140=0,0,((1/(1-Parameters!$B$187)*(MAX(1,'National cons per cap'!DB140)*'Non-Market - loss factor'!DB139)^(1-Parameters!$B$187)))*'[4]National population'!DB140)</f>
        <v>-93129.444086382078</v>
      </c>
      <c r="DC139">
        <f ca="1">IF('National cons per cap'!DC140=0,0,((1/(1-Parameters!$B$187)*(MAX(1,'National cons per cap'!DC140)*'Non-Market - loss factor'!DC139)^(1-Parameters!$B$187)))*'[4]National population'!DC140)</f>
        <v>-46126.106701377365</v>
      </c>
      <c r="DD139">
        <f ca="1">IF('National cons per cap'!DD140=0,0,((1/(1-Parameters!$B$187)*(MAX(1,'National cons per cap'!DD140)*'Non-Market - loss factor'!DD139)^(1-Parameters!$B$187)))*'[4]National population'!DD140)</f>
        <v>-22660.568276924296</v>
      </c>
      <c r="DE139">
        <f ca="1">IF('National cons per cap'!DE140=0,0,((1/(1-Parameters!$B$187)*(MAX(1,'National cons per cap'!DE140)*'Non-Market - loss factor'!DE139)^(1-Parameters!$B$187)))*'[4]National population'!DE140)</f>
        <v>-1902.2528147519856</v>
      </c>
      <c r="DF139">
        <f ca="1">IF('National cons per cap'!DF140=0,0,((1/(1-Parameters!$B$187)*(MAX(1,'National cons per cap'!DF140)*'Non-Market - loss factor'!DF139)^(1-Parameters!$B$187)))*'[4]National population'!DF140)</f>
        <v>-16926.902036611773</v>
      </c>
      <c r="DG139">
        <f ca="1">IF('National cons per cap'!DG140=0,0,((1/(1-Parameters!$B$187)*(MAX(1,'National cons per cap'!DG140)*'Non-Market - loss factor'!DG139)^(1-Parameters!$B$187)))*'[4]National population'!DG140)</f>
        <v>-470109.91443401267</v>
      </c>
      <c r="DH139">
        <f ca="1">IF('National cons per cap'!DH140=0,0,((1/(1-Parameters!$B$187)*(MAX(1,'National cons per cap'!DH140)*'Non-Market - loss factor'!DH139)^(1-Parameters!$B$187)))*'[4]National population'!DH140)</f>
        <v>-27693.839045675937</v>
      </c>
      <c r="DI139">
        <f ca="1">IF('National cons per cap'!DI140=0,0,((1/(1-Parameters!$B$187)*(MAX(1,'National cons per cap'!DI140)*'Non-Market - loss factor'!DI139)^(1-Parameters!$B$187)))*'[4]National population'!DI140)</f>
        <v>-584047.06475792918</v>
      </c>
      <c r="DJ139">
        <f ca="1">IF('National cons per cap'!DJ140=0,0,((1/(1-Parameters!$B$187)*(MAX(1,'National cons per cap'!DJ140)*'Non-Market - loss factor'!DJ139)^(1-Parameters!$B$187)))*'[4]National population'!DJ140)</f>
        <v>-578621.70443406049</v>
      </c>
      <c r="DK139">
        <f ca="1">IF('National cons per cap'!DK140=0,0,((1/(1-Parameters!$B$187)*(MAX(1,'National cons per cap'!DK140)*'Non-Market - loss factor'!DK139)^(1-Parameters!$B$187)))*'[4]National population'!DK140)</f>
        <v>-21122.051539517419</v>
      </c>
      <c r="DL139">
        <f ca="1">IF('National cons per cap'!DL140=0,0,((1/(1-Parameters!$B$187)*(MAX(1,'National cons per cap'!DL140)*'Non-Market - loss factor'!DL139)^(1-Parameters!$B$187)))*'[4]National population'!DL140)</f>
        <v>-372335.78507165355</v>
      </c>
      <c r="DM139">
        <f ca="1">IF('National cons per cap'!DM140=0,0,((1/(1-Parameters!$B$187)*(MAX(1,'National cons per cap'!DM140)*'Non-Market - loss factor'!DM139)^(1-Parameters!$B$187)))*'[4]National population'!DM140)</f>
        <v>-358702.93799001107</v>
      </c>
      <c r="DN139">
        <f ca="1">IF('National cons per cap'!DN140=0,0,((1/(1-Parameters!$B$187)*(MAX(1,'National cons per cap'!DN140)*'Non-Market - loss factor'!DN139)^(1-Parameters!$B$187)))*'[4]National population'!DN140)</f>
        <v>-5099.0257317557207</v>
      </c>
      <c r="DO139">
        <f ca="1">IF('National cons per cap'!DO140=0,0,((1/(1-Parameters!$B$187)*(MAX(1,'National cons per cap'!DO140)*'Non-Market - loss factor'!DO139)^(1-Parameters!$B$187)))*'[4]National population'!DO140)</f>
        <v>-12890.316789328212</v>
      </c>
      <c r="DP139">
        <f ca="1">IF('National cons per cap'!DP140=0,0,((1/(1-Parameters!$B$187)*(MAX(1,'National cons per cap'!DP140)*'Non-Market - loss factor'!DP139)^(1-Parameters!$B$187)))*'[4]National population'!DP140)</f>
        <v>-786433.43094757351</v>
      </c>
      <c r="DQ139">
        <f ca="1">IF('National cons per cap'!DQ140=0,0,((1/(1-Parameters!$B$187)*(MAX(1,'National cons per cap'!DQ140)*'Non-Market - loss factor'!DQ139)^(1-Parameters!$B$187)))*'[4]National population'!DQ140)</f>
        <v>-69101.337426257873</v>
      </c>
      <c r="DR139">
        <f>IF('National cons per cap'!DR140=0,0,((1/(1-Parameters!$B$187)*(MAX(1,'National cons per cap'!DR140)*'Non-Market - loss factor'!DR139)^(1-Parameters!$B$187)))*'[4]National population'!DR140)</f>
        <v>0</v>
      </c>
      <c r="DS139">
        <f ca="1">IF('National cons per cap'!DS140=0,0,((1/(1-Parameters!$B$187)*(MAX(1,'National cons per cap'!DS140)*'Non-Market - loss factor'!DS139)^(1-Parameters!$B$187)))*'[4]National population'!DS140)</f>
        <v>-10537.435206720365</v>
      </c>
      <c r="DT139">
        <f ca="1">IF('National cons per cap'!DT140=0,0,((1/(1-Parameters!$B$187)*(MAX(1,'National cons per cap'!DT140)*'Non-Market - loss factor'!DT139)^(1-Parameters!$B$187)))*'[4]National population'!DT140)</f>
        <v>-459420.4462771854</v>
      </c>
      <c r="DU139">
        <f ca="1">IF('National cons per cap'!DU140=0,0,((1/(1-Parameters!$B$187)*(MAX(1,'National cons per cap'!DU140)*'Non-Market - loss factor'!DU139)^(1-Parameters!$B$187)))*'[4]National population'!DU140)</f>
        <v>-87443.191043065934</v>
      </c>
      <c r="DV139">
        <f ca="1">IF('National cons per cap'!DV140=0,0,((1/(1-Parameters!$B$187)*(MAX(1,'National cons per cap'!DV140)*'Non-Market - loss factor'!DV139)^(1-Parameters!$B$187)))*'[4]National population'!DV140)</f>
        <v>-25168.718547846816</v>
      </c>
      <c r="DW139">
        <f>IF('National cons per cap'!DW140=0,0,((1/(1-Parameters!$B$187)*(MAX(1,'National cons per cap'!DW140)*'Non-Market - loss factor'!DW139)^(1-Parameters!$B$187)))*'[4]National population'!DW140)</f>
        <v>0</v>
      </c>
      <c r="DX139">
        <f ca="1">IF('National cons per cap'!DX140=0,0,((1/(1-Parameters!$B$187)*(MAX(1,'National cons per cap'!DX140)*'Non-Market - loss factor'!DX139)^(1-Parameters!$B$187)))*'[4]National population'!DX140)</f>
        <v>-625679.636777982</v>
      </c>
      <c r="DY139">
        <f ca="1">IF('National cons per cap'!DY140=0,0,((1/(1-Parameters!$B$187)*(MAX(1,'National cons per cap'!DY140)*'Non-Market - loss factor'!DY139)^(1-Parameters!$B$187)))*'[4]National population'!DY140)</f>
        <v>-2564769.2192439223</v>
      </c>
      <c r="DZ139">
        <f ca="1">IF('National cons per cap'!DZ140=0,0,((1/(1-Parameters!$B$187)*(MAX(1,'National cons per cap'!DZ140)*'Non-Market - loss factor'!DZ139)^(1-Parameters!$B$187)))*'[4]National population'!DZ140)</f>
        <v>-56817.85366313807</v>
      </c>
      <c r="EA139">
        <f ca="1">IF('National cons per cap'!EA140=0,0,((1/(1-Parameters!$B$187)*(MAX(1,'National cons per cap'!EA140)*'Non-Market - loss factor'!EA139)^(1-Parameters!$B$187)))*'[4]National population'!EA140)</f>
        <v>-97036.260226165439</v>
      </c>
      <c r="EB139">
        <f ca="1">IF('National cons per cap'!EB140=0,0,((1/(1-Parameters!$B$187)*(MAX(1,'National cons per cap'!EB140)*'Non-Market - loss factor'!EB139)^(1-Parameters!$B$187)))*'[4]National population'!EB140)</f>
        <v>-24144.166897509174</v>
      </c>
      <c r="EC139">
        <f ca="1">IF('National cons per cap'!EC140=0,0,((1/(1-Parameters!$B$187)*(MAX(1,'National cons per cap'!EC140)*'Non-Market - loss factor'!EC139)^(1-Parameters!$B$187)))*'[4]National population'!EC140)</f>
        <v>-274581.13608331577</v>
      </c>
      <c r="ED139">
        <f ca="1">IF('National cons per cap'!ED140=0,0,((1/(1-Parameters!$B$187)*(MAX(1,'National cons per cap'!ED140)*'Non-Market - loss factor'!ED139)^(1-Parameters!$B$187)))*'[4]National population'!ED140)</f>
        <v>-55.734967311147635</v>
      </c>
      <c r="EE139">
        <f ca="1">IF('National cons per cap'!EE140=0,0,((1/(1-Parameters!$B$187)*(MAX(1,'National cons per cap'!EE140)*'Non-Market - loss factor'!EE139)^(1-Parameters!$B$187)))*'[4]National population'!EE140)</f>
        <v>-26530.311532545173</v>
      </c>
      <c r="EF139">
        <f ca="1">IF('National cons per cap'!EF140=0,0,((1/(1-Parameters!$B$187)*(MAX(1,'National cons per cap'!EF140)*'Non-Market - loss factor'!EF139)^(1-Parameters!$B$187)))*'[4]National population'!EF140)</f>
        <v>-17119.846766231276</v>
      </c>
      <c r="EG139">
        <f ca="1">IF('National cons per cap'!EG140=0,0,((1/(1-Parameters!$B$187)*(MAX(1,'National cons per cap'!EG140)*'Non-Market - loss factor'!EG139)^(1-Parameters!$B$187)))*'[4]National population'!EG140)</f>
        <v>-1148204.2514749491</v>
      </c>
      <c r="EH139">
        <f ca="1">IF('National cons per cap'!EH140=0,0,((1/(1-Parameters!$B$187)*(MAX(1,'National cons per cap'!EH140)*'Non-Market - loss factor'!EH139)^(1-Parameters!$B$187)))*'[4]National population'!EH140)</f>
        <v>-18833.988326713923</v>
      </c>
      <c r="EI139">
        <f ca="1">IF('National cons per cap'!EI140=0,0,((1/(1-Parameters!$B$187)*(MAX(1,'National cons per cap'!EI140)*'Non-Market - loss factor'!EI139)^(1-Parameters!$B$187)))*'[4]National population'!EI140)</f>
        <v>-182305.75034426662</v>
      </c>
      <c r="EJ139">
        <f ca="1">IF('National cons per cap'!EJ140=0,0,((1/(1-Parameters!$B$187)*(MAX(1,'National cons per cap'!EJ140)*'Non-Market - loss factor'!EJ139)^(1-Parameters!$B$187)))*'[4]National population'!EJ140)</f>
        <v>-625099.97174976277</v>
      </c>
      <c r="EK139">
        <f ca="1">IF('National cons per cap'!EK140=0,0,((1/(1-Parameters!$B$187)*(MAX(1,'National cons per cap'!EK140)*'Non-Market - loss factor'!EK139)^(1-Parameters!$B$187)))*'[4]National population'!EK140)</f>
        <v>-61.408699361038131</v>
      </c>
      <c r="EL139">
        <f ca="1">IF('National cons per cap'!EL140=0,0,((1/(1-Parameters!$B$187)*(MAX(1,'National cons per cap'!EL140)*'Non-Market - loss factor'!EL139)^(1-Parameters!$B$187)))*'[4]National population'!EL140)</f>
        <v>-55065.380539612837</v>
      </c>
      <c r="EM139">
        <f ca="1">IF('National cons per cap'!EM140=0,0,((1/(1-Parameters!$B$187)*(MAX(1,'National cons per cap'!EM140)*'Non-Market - loss factor'!EM139)^(1-Parameters!$B$187)))*'[4]National population'!EM140)</f>
        <v>-272813.24026956497</v>
      </c>
      <c r="EN139">
        <f ca="1">IF('National cons per cap'!EN140=0,0,((1/(1-Parameters!$B$187)*(MAX(1,'National cons per cap'!EN140)*'Non-Market - loss factor'!EN139)^(1-Parameters!$B$187)))*'[4]National population'!EN140)</f>
        <v>-13137.823890427255</v>
      </c>
      <c r="EO139">
        <f>IF('National cons per cap'!EO140=0,0,((1/(1-Parameters!$B$187)*(MAX(1,'National cons per cap'!EO140)*'Non-Market - loss factor'!EO139)^(1-Parameters!$B$187)))*'[4]National population'!EO140)</f>
        <v>0</v>
      </c>
      <c r="EP139">
        <f ca="1">IF('National cons per cap'!EP140=0,0,((1/(1-Parameters!$B$187)*(MAX(1,'National cons per cap'!EP140)*'Non-Market - loss factor'!EP139)^(1-Parameters!$B$187)))*'[4]National population'!EP140)</f>
        <v>-65729.150015912877</v>
      </c>
      <c r="EQ139">
        <f ca="1">IF('National cons per cap'!EQ140=0,0,((1/(1-Parameters!$B$187)*(MAX(1,'National cons per cap'!EQ140)*'Non-Market - loss factor'!EQ139)^(1-Parameters!$B$187)))*'[4]National population'!EQ140)</f>
        <v>-40300.831357744282</v>
      </c>
      <c r="ER139">
        <f ca="1">IF('National cons per cap'!ER140=0,0,((1/(1-Parameters!$B$187)*(MAX(1,'National cons per cap'!ER140)*'Non-Market - loss factor'!ER139)^(1-Parameters!$B$187)))*'[4]National population'!ER140)</f>
        <v>-59744.614222762415</v>
      </c>
      <c r="ES139">
        <f ca="1">IF('National cons per cap'!ES140=0,0,((1/(1-Parameters!$B$187)*(MAX(1,'National cons per cap'!ES140)*'Non-Market - loss factor'!ES139)^(1-Parameters!$B$187)))*'[4]National population'!ES140)</f>
        <v>-7960.8420973947514</v>
      </c>
      <c r="ET139">
        <f>IF('National cons per cap'!ET140=0,0,((1/(1-Parameters!$B$187)*(MAX(1,'National cons per cap'!ET140)*'Non-Market - loss factor'!ET139)^(1-Parameters!$B$187)))*'[4]National population'!ET140)</f>
        <v>0</v>
      </c>
      <c r="EU139">
        <f ca="1">IF('National cons per cap'!EU140=0,0,((1/(1-Parameters!$B$187)*(MAX(1,'National cons per cap'!EU140)*'Non-Market - loss factor'!EU139)^(1-Parameters!$B$187)))*'[4]National population'!EU140)</f>
        <v>-165775.18742265791</v>
      </c>
      <c r="EV139">
        <f ca="1">IF('National cons per cap'!EV140=0,0,((1/(1-Parameters!$B$187)*(MAX(1,'National cons per cap'!EV140)*'Non-Market - loss factor'!EV139)^(1-Parameters!$B$187)))*'[4]National population'!EV140)</f>
        <v>-532361.19673709979</v>
      </c>
      <c r="EW139">
        <f ca="1">IF('National cons per cap'!EW140=0,0,((1/(1-Parameters!$B$187)*(MAX(1,'National cons per cap'!EW140)*'Non-Market - loss factor'!EW139)^(1-Parameters!$B$187)))*'[4]National population'!EW140)</f>
        <v>-280238.32527776517</v>
      </c>
      <c r="EX139">
        <f ca="1">IF('National cons per cap'!EX140=0,0,((1/(1-Parameters!$B$187)*(MAX(1,'National cons per cap'!EX140)*'Non-Market - loss factor'!EX139)^(1-Parameters!$B$187)))*'[4]National population'!EX140)</f>
        <v>-169620.16622772752</v>
      </c>
      <c r="EY139">
        <f ca="1">IF('National cons per cap'!EY140=0,0,((1/(1-Parameters!$B$187)*(MAX(1,'National cons per cap'!EY140)*'Non-Market - loss factor'!EY139)^(1-Parameters!$B$187)))*'[4]National population'!EY140)</f>
        <v>-622989.28255675687</v>
      </c>
      <c r="EZ139">
        <f ca="1">IF('National cons per cap'!EZ140=0,0,((1/(1-Parameters!$B$187)*(MAX(1,'National cons per cap'!EZ140)*'Non-Market - loss factor'!EZ139)^(1-Parameters!$B$187)))*'[4]National population'!EZ140)</f>
        <v>-261632.55235267262</v>
      </c>
      <c r="FA139">
        <f ca="1">IF('National cons per cap'!FA140=0,0,((1/(1-Parameters!$B$187)*(MAX(1,'National cons per cap'!FA140)*'Non-Market - loss factor'!FA139)^(1-Parameters!$B$187)))*'[4]National population'!FA140)</f>
        <v>-4455.7555108074084</v>
      </c>
      <c r="FB139">
        <f ca="1">IF('National cons per cap'!FB140=0,0,((1/(1-Parameters!$B$187)*(MAX(1,'National cons per cap'!FB140)*'Non-Market - loss factor'!FB139)^(1-Parameters!$B$187)))*'[4]National population'!FB140)</f>
        <v>-193056.50406206897</v>
      </c>
      <c r="FC139">
        <f ca="1">IF('National cons per cap'!FC140=0,0,((1/(1-Parameters!$B$187)*(MAX(1,'National cons per cap'!FC140)*'Non-Market - loss factor'!FC139)^(1-Parameters!$B$187)))*'[4]National population'!FC140)</f>
        <v>-46723.873434556088</v>
      </c>
      <c r="FD139">
        <f ca="1">IF('National cons per cap'!FD140=0,0,((1/(1-Parameters!$B$187)*(MAX(1,'National cons per cap'!FD140)*'Non-Market - loss factor'!FD139)^(1-Parameters!$B$187)))*'[4]National population'!FD140)</f>
        <v>-127.74987107035649</v>
      </c>
      <c r="FE139">
        <f>IF('National cons per cap'!FE140=0,0,((1/(1-Parameters!$B$187)*(MAX(1,'National cons per cap'!FE140)*'Non-Market - loss factor'!FE139)^(1-Parameters!$B$187)))*'[4]National population'!FE140)</f>
        <v>0</v>
      </c>
      <c r="FF139">
        <f ca="1">IF('National cons per cap'!FF140=0,0,((1/(1-Parameters!$B$187)*(MAX(1,'National cons per cap'!FF140)*'Non-Market - loss factor'!FF139)^(1-Parameters!$B$187)))*'[4]National population'!FF140)</f>
        <v>-65493.804152926197</v>
      </c>
      <c r="FG139">
        <f ca="1">IF('National cons per cap'!FG140=0,0,((1/(1-Parameters!$B$187)*(MAX(1,'National cons per cap'!FG140)*'Non-Market - loss factor'!FG139)^(1-Parameters!$B$187)))*'[4]National population'!FG140)</f>
        <v>-142186.79923641548</v>
      </c>
      <c r="FH139">
        <f ca="1">IF('National cons per cap'!FH140=0,0,((1/(1-Parameters!$B$187)*(MAX(1,'National cons per cap'!FH140)*'Non-Market - loss factor'!FH139)^(1-Parameters!$B$187)))*'[4]National population'!FH140)</f>
        <v>-4019.2955861817072</v>
      </c>
      <c r="FI139">
        <f ca="1">IF('National cons per cap'!FI140=0,0,((1/(1-Parameters!$B$187)*(MAX(1,'National cons per cap'!FI140)*'Non-Market - loss factor'!FI139)^(1-Parameters!$B$187)))*'[4]National population'!FI140)</f>
        <v>-3679.2820928984243</v>
      </c>
      <c r="FJ139">
        <f ca="1">IF('National cons per cap'!FJ140=0,0,((1/(1-Parameters!$B$187)*(MAX(1,'National cons per cap'!FJ140)*'Non-Market - loss factor'!FJ139)^(1-Parameters!$B$187)))*'[4]National population'!FJ140)</f>
        <v>-36258.562299725636</v>
      </c>
      <c r="FK139">
        <f ca="1">IF('National cons per cap'!FK140=0,0,((1/(1-Parameters!$B$187)*(MAX(1,'National cons per cap'!FK140)*'Non-Market - loss factor'!FK139)^(1-Parameters!$B$187)))*'[4]National population'!FK140)</f>
        <v>-13391.031763548774</v>
      </c>
      <c r="FL139">
        <f ca="1">IF('National cons per cap'!FL140=0,0,((1/(1-Parameters!$B$187)*(MAX(1,'National cons per cap'!FL140)*'Non-Market - loss factor'!FL139)^(1-Parameters!$B$187)))*'[4]National population'!FL140)</f>
        <v>-51068.095001614107</v>
      </c>
      <c r="FM139">
        <f>IF('National cons per cap'!FM140=0,0,((1/(1-Parameters!$B$187)*(MAX(1,'National cons per cap'!FM140)*'Non-Market - loss factor'!FM139)^(1-Parameters!$B$187)))*'[4]National population'!FM140)</f>
        <v>0</v>
      </c>
      <c r="FN139">
        <f ca="1">IF('National cons per cap'!FN140=0,0,((1/(1-Parameters!$B$187)*(MAX(1,'National cons per cap'!FN140)*'Non-Market - loss factor'!FN139)^(1-Parameters!$B$187)))*'[4]National population'!FN140)</f>
        <v>-310535.33226922865</v>
      </c>
      <c r="FO139">
        <f ca="1">IF('National cons per cap'!FO140=0,0,((1/(1-Parameters!$B$187)*(MAX(1,'National cons per cap'!FO140)*'Non-Market - loss factor'!FO139)^(1-Parameters!$B$187)))*'[4]National population'!FO140)</f>
        <v>-198856.34447315009</v>
      </c>
      <c r="FP139">
        <f ca="1">IF('National cons per cap'!FP140=0,0,((1/(1-Parameters!$B$187)*(MAX(1,'National cons per cap'!FP140)*'Non-Market - loss factor'!FP139)^(1-Parameters!$B$187)))*'[4]National population'!FP140)</f>
        <v>-252032.91547531751</v>
      </c>
      <c r="FQ139">
        <f ca="1">IF('National cons per cap'!FQ140=0,0,((1/(1-Parameters!$B$187)*(MAX(1,'National cons per cap'!FQ140)*'Non-Market - loss factor'!FQ139)^(1-Parameters!$B$187)))*'[4]National population'!FQ140)</f>
        <v>-79678.148365806759</v>
      </c>
      <c r="FR139">
        <f ca="1">IF('National cons per cap'!FR140=0,0,((1/(1-Parameters!$B$187)*(MAX(1,'National cons per cap'!FR140)*'Non-Market - loss factor'!FR139)^(1-Parameters!$B$187)))*'[4]National population'!FR140)</f>
        <v>-28724.026215467427</v>
      </c>
      <c r="FS139">
        <f ca="1">IF('National cons per cap'!FS140=0,0,((1/(1-Parameters!$B$187)*(MAX(1,'National cons per cap'!FS140)*'Non-Market - loss factor'!FS139)^(1-Parameters!$B$187)))*'[4]National population'!FS140)</f>
        <v>-5671.6134117532802</v>
      </c>
      <c r="FT139">
        <f ca="1">IF('National cons per cap'!FT140=0,0,((1/(1-Parameters!$B$187)*(MAX(1,'National cons per cap'!FT140)*'Non-Market - loss factor'!FT139)^(1-Parameters!$B$187)))*'[4]National population'!FT140)</f>
        <v>-669.69847541546358</v>
      </c>
      <c r="FU139">
        <f ca="1">IF('National cons per cap'!FU140=0,0,((1/(1-Parameters!$B$187)*(MAX(1,'National cons per cap'!FU140)*'Non-Market - loss factor'!FU139)^(1-Parameters!$B$187)))*'[4]National population'!FU140)</f>
        <v>-4869.7547265888606</v>
      </c>
      <c r="FV139">
        <f ca="1">IF('National cons per cap'!FV140=0,0,((1/(1-Parameters!$B$187)*(MAX(1,'National cons per cap'!FV140)*'Non-Market - loss factor'!FV139)^(1-Parameters!$B$187)))*'[4]National population'!FV140)</f>
        <v>-114820.57881163587</v>
      </c>
      <c r="FW139">
        <f ca="1">IF('National cons per cap'!FW140=0,0,((1/(1-Parameters!$B$187)*(MAX(1,'National cons per cap'!FW140)*'Non-Market - loss factor'!FW139)^(1-Parameters!$B$187)))*'[4]National population'!FW140)</f>
        <v>-594698.71566280443</v>
      </c>
      <c r="FX139">
        <f ca="1">IF('National cons per cap'!FX140=0,0,((1/(1-Parameters!$B$187)*(MAX(1,'National cons per cap'!FX140)*'Non-Market - loss factor'!FX139)^(1-Parameters!$B$187)))*'[4]National population'!FX140)</f>
        <v>-101.93066047264526</v>
      </c>
      <c r="FY139">
        <f>IF('National cons per cap'!FY140=0,0,((1/(1-Parameters!$B$187)*(MAX(1,'National cons per cap'!FY140)*'Non-Market - loss factor'!FY139)^(1-Parameters!$B$187)))*'[4]National population'!FY140)</f>
        <v>0</v>
      </c>
      <c r="FZ139">
        <f ca="1">IF('National cons per cap'!FZ140=0,0,((1/(1-Parameters!$B$187)*(MAX(1,'National cons per cap'!FZ140)*'Non-Market - loss factor'!FZ139)^(1-Parameters!$B$187)))*'[4]National population'!FZ140)</f>
        <v>-1071511.9051014166</v>
      </c>
      <c r="GA139">
        <f ca="1">IF('National cons per cap'!GA140=0,0,((1/(1-Parameters!$B$187)*(MAX(1,'National cons per cap'!GA140)*'Non-Market - loss factor'!GA139)^(1-Parameters!$B$187)))*'[4]National population'!GA140)</f>
        <v>-881471.05856211984</v>
      </c>
      <c r="GB139">
        <f ca="1">IF('National cons per cap'!GB140=0,0,((1/(1-Parameters!$B$187)*(MAX(1,'National cons per cap'!GB140)*'Non-Market - loss factor'!GB139)^(1-Parameters!$B$187)))*'[4]National population'!GB140)</f>
        <v>-276090.89559244656</v>
      </c>
      <c r="GC139">
        <f ca="1">IF('National cons per cap'!GC140=0,0,((1/(1-Parameters!$B$187)*(MAX(1,'National cons per cap'!GC140)*'Non-Market - loss factor'!GC139)^(1-Parameters!$B$187)))*'[4]National population'!GC140)</f>
        <v>-15554.603001310465</v>
      </c>
      <c r="GD139">
        <f ca="1">IF('National cons per cap'!GD140=0,0,((1/(1-Parameters!$B$187)*(MAX(1,'National cons per cap'!GD140)*'Non-Market - loss factor'!GD139)^(1-Parameters!$B$187)))*'[4]National population'!GD140)</f>
        <v>-1467373.6632697629</v>
      </c>
      <c r="GE139">
        <f ca="1">IF('National cons per cap'!GE140=0,0,((1/(1-Parameters!$B$187)*(MAX(1,'National cons per cap'!GE140)*'Non-Market - loss factor'!GE139)^(1-Parameters!$B$187)))*'[4]National population'!GE140)</f>
        <v>-245483.51343895742</v>
      </c>
      <c r="GF139">
        <f ca="1">IF('National cons per cap'!GF140=0,0,((1/(1-Parameters!$B$187)*(MAX(1,'National cons per cap'!GF140)*'Non-Market - loss factor'!GF139)^(1-Parameters!$B$187)))*'[4]National population'!GF140)</f>
        <v>-146518.34438941893</v>
      </c>
      <c r="GG139">
        <f ca="1">IF('National cons per cap'!GG140=0,0,((1/(1-Parameters!$B$187)*(MAX(1,'National cons per cap'!GG140)*'Non-Market - loss factor'!GG139)^(1-Parameters!$B$187)))*'[4]National population'!GG140)</f>
        <v>-579604.68214575632</v>
      </c>
      <c r="GH139">
        <f ca="1">IF('National cons per cap'!GH140=0,0,((1/(1-Parameters!$B$187)*(MAX(1,'National cons per cap'!GH140)*'Non-Market - loss factor'!GH139)^(1-Parameters!$B$187)))*'[4]National population'!GH140)</f>
        <v>-1814.8862673405415</v>
      </c>
      <c r="GI139">
        <f ca="1">IF('National cons per cap'!GI140=0,0,((1/(1-Parameters!$B$187)*(MAX(1,'National cons per cap'!GI140)*'Non-Market - loss factor'!GI139)^(1-Parameters!$B$187)))*'[4]National population'!GI140)</f>
        <v>-1074.2299015580977</v>
      </c>
      <c r="GJ139">
        <f ca="1">IF('National cons per cap'!GJ140=0,0,((1/(1-Parameters!$B$187)*(MAX(1,'National cons per cap'!GJ140)*'Non-Market - loss factor'!GJ139)^(1-Parameters!$B$187)))*'[4]National population'!GJ140)</f>
        <v>-387783.70275581896</v>
      </c>
      <c r="GK139">
        <f ca="1">IF('National cons per cap'!GK140=0,0,((1/(1-Parameters!$B$187)*(MAX(1,'National cons per cap'!GK140)*'Non-Market - loss factor'!GK139)^(1-Parameters!$B$187)))*'[4]National population'!GK140)</f>
        <v>-496771.08651834592</v>
      </c>
      <c r="GL139">
        <f ca="1">IF('National cons per cap'!GL140=0,0,((1/(1-Parameters!$B$187)*(MAX(1,'National cons per cap'!GL140)*'Non-Market - loss factor'!GL139)^(1-Parameters!$B$187)))*'[4]National population'!GL140)</f>
        <v>-280607.83561981074</v>
      </c>
      <c r="GM139">
        <f ca="1">IF('National cons per cap'!GM140=0,0,((1/(1-Parameters!$B$187)*(MAX(1,'National cons per cap'!GM140)*'Non-Market - loss factor'!GM139)^(1-Parameters!$B$187)))*'[4]National population'!GM140)</f>
        <v>-273017.34815414477</v>
      </c>
      <c r="GN139" s="16">
        <f ca="1">SUM(B139:GM139)*(1+Parameters!B$188)^-(A139-A$12)</f>
        <v>-16089104.941810472</v>
      </c>
      <c r="GO139">
        <f ca="1">(GN139*(1-Parameters!$B$187)/'[4]National population'!$GN140)^(1/(1-Parameters!$B$187))</f>
        <v>993481.88426482072</v>
      </c>
      <c r="GP139" s="16"/>
    </row>
    <row r="140" spans="1:198" x14ac:dyDescent="0.25">
      <c r="A140">
        <v>2148</v>
      </c>
      <c r="B140">
        <f ca="1">IF('National cons per cap'!B141=0,0,((1/(1-Parameters!$B$187)*(MAX(1,'National cons per cap'!B141)*'Non-Market - loss factor'!B140)^(1-Parameters!$B$187)))*'[4]National population'!B141)</f>
        <v>-262580.53061703639</v>
      </c>
      <c r="C140">
        <f ca="1">IF('National cons per cap'!C141=0,0,((1/(1-Parameters!$B$187)*(MAX(1,'National cons per cap'!C141)*'Non-Market - loss factor'!C140)^(1-Parameters!$B$187)))*'[4]National population'!C141)</f>
        <v>-353908.83506507723</v>
      </c>
      <c r="D140">
        <f ca="1">IF('National cons per cap'!D141=0,0,((1/(1-Parameters!$B$187)*(MAX(1,'National cons per cap'!D141)*'Non-Market - loss factor'!D140)^(1-Parameters!$B$187)))*'[4]National population'!D141)</f>
        <v>-31783.336333943484</v>
      </c>
      <c r="E140">
        <f>IF('National cons per cap'!E141=0,0,((1/(1-Parameters!$B$187)*(MAX(1,'National cons per cap'!E141)*'Non-Market - loss factor'!E140)^(1-Parameters!$B$187)))*'[4]National population'!E141)</f>
        <v>0</v>
      </c>
      <c r="F140">
        <f ca="1">IF('National cons per cap'!F141=0,0,((1/(1-Parameters!$B$187)*(MAX(1,'National cons per cap'!F141)*'Non-Market - loss factor'!F140)^(1-Parameters!$B$187)))*'[4]National population'!F141)</f>
        <v>-41003.183949096441</v>
      </c>
      <c r="G140">
        <f ca="1">IF('National cons per cap'!G141=0,0,((1/(1-Parameters!$B$187)*(MAX(1,'National cons per cap'!G141)*'Non-Market - loss factor'!G140)^(1-Parameters!$B$187)))*'[4]National population'!G141)</f>
        <v>-177792.90574475573</v>
      </c>
      <c r="H140">
        <f ca="1">IF('National cons per cap'!H141=0,0,((1/(1-Parameters!$B$187)*(MAX(1,'National cons per cap'!H141)*'Non-Market - loss factor'!H140)^(1-Parameters!$B$187)))*'[4]National population'!H141)</f>
        <v>-18686.634397543003</v>
      </c>
      <c r="I140">
        <f ca="1">IF('National cons per cap'!I141=0,0,((1/(1-Parameters!$B$187)*(MAX(1,'National cons per cap'!I141)*'Non-Market - loss factor'!I140)^(1-Parameters!$B$187)))*'[4]National population'!I141)</f>
        <v>-453.22282128961723</v>
      </c>
      <c r="J140">
        <f ca="1">IF('National cons per cap'!J141=0,0,((1/(1-Parameters!$B$187)*(MAX(1,'National cons per cap'!J141)*'Non-Market - loss factor'!J140)^(1-Parameters!$B$187)))*'[4]National population'!J141)</f>
        <v>-124254.1916389542</v>
      </c>
      <c r="K140">
        <f ca="1">IF('National cons per cap'!K141=0,0,((1/(1-Parameters!$B$187)*(MAX(1,'National cons per cap'!K141)*'Non-Market - loss factor'!K140)^(1-Parameters!$B$187)))*'[4]National population'!K141)</f>
        <v>-44399.012574455272</v>
      </c>
      <c r="L140">
        <f ca="1">IF('National cons per cap'!L141=0,0,((1/(1-Parameters!$B$187)*(MAX(1,'National cons per cap'!L141)*'Non-Market - loss factor'!L140)^(1-Parameters!$B$187)))*'[4]National population'!L141)</f>
        <v>-44849.178248502532</v>
      </c>
      <c r="M140">
        <f ca="1">IF('National cons per cap'!M141=0,0,((1/(1-Parameters!$B$187)*(MAX(1,'National cons per cap'!M141)*'Non-Market - loss factor'!M140)^(1-Parameters!$B$187)))*'[4]National population'!M141)</f>
        <v>-318945.87512307405</v>
      </c>
      <c r="N140">
        <f ca="1">IF('National cons per cap'!N141=0,0,((1/(1-Parameters!$B$187)*(MAX(1,'National cons per cap'!N141)*'Non-Market - loss factor'!N140)^(1-Parameters!$B$187)))*'[4]National population'!N141)</f>
        <v>-59667.603536159455</v>
      </c>
      <c r="O140">
        <f ca="1">IF('National cons per cap'!O141=0,0,((1/(1-Parameters!$B$187)*(MAX(1,'National cons per cap'!O141)*'Non-Market - loss factor'!O140)^(1-Parameters!$B$187)))*'[4]National population'!O141)</f>
        <v>-225884.04608977959</v>
      </c>
      <c r="P140">
        <f ca="1">IF('National cons per cap'!P141=0,0,((1/(1-Parameters!$B$187)*(MAX(1,'National cons per cap'!P141)*'Non-Market - loss factor'!P140)^(1-Parameters!$B$187)))*'[4]National population'!P141)</f>
        <v>-441003.78746300482</v>
      </c>
      <c r="Q140">
        <f ca="1">IF('National cons per cap'!Q141=0,0,((1/(1-Parameters!$B$187)*(MAX(1,'National cons per cap'!Q141)*'Non-Market - loss factor'!Q140)^(1-Parameters!$B$187)))*'[4]National population'!Q141)</f>
        <v>-1346834.2767870228</v>
      </c>
      <c r="R140">
        <f ca="1">IF('National cons per cap'!R141=0,0,((1/(1-Parameters!$B$187)*(MAX(1,'National cons per cap'!R141)*'Non-Market - loss factor'!R140)^(1-Parameters!$B$187)))*'[4]National population'!R141)</f>
        <v>-63627.817921664122</v>
      </c>
      <c r="S140">
        <f ca="1">IF('National cons per cap'!S141=0,0,((1/(1-Parameters!$B$187)*(MAX(1,'National cons per cap'!S141)*'Non-Market - loss factor'!S140)^(1-Parameters!$B$187)))*'[4]National population'!S141)</f>
        <v>-7639.8186577993447</v>
      </c>
      <c r="T140">
        <f ca="1">IF('National cons per cap'!T141=0,0,((1/(1-Parameters!$B$187)*(MAX(1,'National cons per cap'!T141)*'Non-Market - loss factor'!T140)^(1-Parameters!$B$187)))*'[4]National population'!T141)</f>
        <v>-1404.2932332572552</v>
      </c>
      <c r="U140">
        <f ca="1">IF('National cons per cap'!U141=0,0,((1/(1-Parameters!$B$187)*(MAX(1,'National cons per cap'!U141)*'Non-Market - loss factor'!U140)^(1-Parameters!$B$187)))*'[4]National population'!U141)</f>
        <v>-37622.7267568268</v>
      </c>
      <c r="V140">
        <f ca="1">IF('National cons per cap'!V141=0,0,((1/(1-Parameters!$B$187)*(MAX(1,'National cons per cap'!V141)*'Non-Market - loss factor'!V140)^(1-Parameters!$B$187)))*'[4]National population'!V141)</f>
        <v>-41833.449196894828</v>
      </c>
      <c r="W140">
        <f ca="1">IF('National cons per cap'!W141=0,0,((1/(1-Parameters!$B$187)*(MAX(1,'National cons per cap'!W141)*'Non-Market - loss factor'!W140)^(1-Parameters!$B$187)))*'[4]National population'!W141)</f>
        <v>-2199.1789697293698</v>
      </c>
      <c r="X140">
        <f ca="1">IF('National cons per cap'!X141=0,0,((1/(1-Parameters!$B$187)*(MAX(1,'National cons per cap'!X141)*'Non-Market - loss factor'!X140)^(1-Parameters!$B$187)))*'[4]National population'!X141)</f>
        <v>-229.08455941357826</v>
      </c>
      <c r="Y140">
        <f ca="1">IF('National cons per cap'!Y141=0,0,((1/(1-Parameters!$B$187)*(MAX(1,'National cons per cap'!Y141)*'Non-Market - loss factor'!Y140)^(1-Parameters!$B$187)))*'[4]National population'!Y141)</f>
        <v>-87159.827120400674</v>
      </c>
      <c r="Z140">
        <f ca="1">IF('National cons per cap'!Z141=0,0,((1/(1-Parameters!$B$187)*(MAX(1,'National cons per cap'!Z141)*'Non-Market - loss factor'!Z140)^(1-Parameters!$B$187)))*'[4]National population'!Z141)</f>
        <v>-995679.05459581758</v>
      </c>
      <c r="AA140">
        <f ca="1">IF('National cons per cap'!AA141=0,0,((1/(1-Parameters!$B$187)*(MAX(1,'National cons per cap'!AA141)*'Non-Market - loss factor'!AA140)^(1-Parameters!$B$187)))*'[4]National population'!AA141)</f>
        <v>-1283.1526880969868</v>
      </c>
      <c r="AB140">
        <f ca="1">IF('National cons per cap'!AB141=0,0,((1/(1-Parameters!$B$187)*(MAX(1,'National cons per cap'!AB141)*'Non-Market - loss factor'!AB140)^(1-Parameters!$B$187)))*'[4]National population'!AB141)</f>
        <v>-759.71527672074376</v>
      </c>
      <c r="AC140">
        <f ca="1">IF('National cons per cap'!AC141=0,0,((1/(1-Parameters!$B$187)*(MAX(1,'National cons per cap'!AC141)*'Non-Market - loss factor'!AC140)^(1-Parameters!$B$187)))*'[4]National population'!AC141)</f>
        <v>-3594.7147213227768</v>
      </c>
      <c r="AD140">
        <f ca="1">IF('National cons per cap'!AD141=0,0,((1/(1-Parameters!$B$187)*(MAX(1,'National cons per cap'!AD141)*'Non-Market - loss factor'!AD140)^(1-Parameters!$B$187)))*'[4]National population'!AD141)</f>
        <v>-21693.053236789394</v>
      </c>
      <c r="AE140">
        <f ca="1">IF('National cons per cap'!AE141=0,0,((1/(1-Parameters!$B$187)*(MAX(1,'National cons per cap'!AE141)*'Non-Market - loss factor'!AE140)^(1-Parameters!$B$187)))*'[4]National population'!AE141)</f>
        <v>-156979.45490705955</v>
      </c>
      <c r="AF140">
        <f ca="1">IF('National cons per cap'!AF141=0,0,((1/(1-Parameters!$B$187)*(MAX(1,'National cons per cap'!AF141)*'Non-Market - loss factor'!AF140)^(1-Parameters!$B$187)))*'[4]National population'!AF141)</f>
        <v>-173430.49680122617</v>
      </c>
      <c r="AG140">
        <f ca="1">IF('National cons per cap'!AG141=0,0,((1/(1-Parameters!$B$187)*(MAX(1,'National cons per cap'!AG141)*'Non-Market - loss factor'!AG140)^(1-Parameters!$B$187)))*'[4]National population'!AG141)</f>
        <v>-39327.194228813998</v>
      </c>
      <c r="AH140">
        <f ca="1">IF('National cons per cap'!AH141=0,0,((1/(1-Parameters!$B$187)*(MAX(1,'National cons per cap'!AH141)*'Non-Market - loss factor'!AH140)^(1-Parameters!$B$187)))*'[4]National population'!AH141)</f>
        <v>-77399.036306461188</v>
      </c>
      <c r="AI140">
        <f ca="1">IF('National cons per cap'!AI141=0,0,((1/(1-Parameters!$B$187)*(MAX(1,'National cons per cap'!AI141)*'Non-Market - loss factor'!AI140)^(1-Parameters!$B$187)))*'[4]National population'!AI141)</f>
        <v>-6748473.8271284821</v>
      </c>
      <c r="AJ140">
        <f ca="1">IF('National cons per cap'!AJ141=0,0,((1/(1-Parameters!$B$187)*(MAX(1,'National cons per cap'!AJ141)*'Non-Market - loss factor'!AJ140)^(1-Parameters!$B$187)))*'[4]National population'!AJ141)</f>
        <v>-416334.56334096292</v>
      </c>
      <c r="AK140">
        <f ca="1">IF('National cons per cap'!AK141=0,0,((1/(1-Parameters!$B$187)*(MAX(1,'National cons per cap'!AK141)*'Non-Market - loss factor'!AK140)^(1-Parameters!$B$187)))*'[4]National population'!AK141)</f>
        <v>-417977.38155883667</v>
      </c>
      <c r="AL140">
        <f ca="1">IF('National cons per cap'!AL141=0,0,((1/(1-Parameters!$B$187)*(MAX(1,'National cons per cap'!AL141)*'Non-Market - loss factor'!AL140)^(1-Parameters!$B$187)))*'[4]National population'!AL141)</f>
        <v>-2596403.4361004489</v>
      </c>
      <c r="AM140">
        <f ca="1">IF('National cons per cap'!AM141=0,0,((1/(1-Parameters!$B$187)*(MAX(1,'National cons per cap'!AM141)*'Non-Market - loss factor'!AM140)^(1-Parameters!$B$187)))*'[4]National population'!AM141)</f>
        <v>-64470.789016197043</v>
      </c>
      <c r="AN140">
        <f ca="1">IF('National cons per cap'!AN141=0,0,((1/(1-Parameters!$B$187)*(MAX(1,'National cons per cap'!AN141)*'Non-Market - loss factor'!AN140)^(1-Parameters!$B$187)))*'[4]National population'!AN141)</f>
        <v>-265110.18486348266</v>
      </c>
      <c r="AO140">
        <f ca="1">IF('National cons per cap'!AO141=0,0,((1/(1-Parameters!$B$187)*(MAX(1,'National cons per cap'!AO141)*'Non-Market - loss factor'!AO140)^(1-Parameters!$B$187)))*'[4]National population'!AO141)</f>
        <v>-14363.199805415141</v>
      </c>
      <c r="AP140">
        <f ca="1">IF('National cons per cap'!AP141=0,0,((1/(1-Parameters!$B$187)*(MAX(1,'National cons per cap'!AP141)*'Non-Market - loss factor'!AP140)^(1-Parameters!$B$187)))*'[4]National population'!AP141)</f>
        <v>-7759.2326762721577</v>
      </c>
      <c r="AQ140">
        <f ca="1">IF('National cons per cap'!AQ141=0,0,((1/(1-Parameters!$B$187)*(MAX(1,'National cons per cap'!AQ141)*'Non-Market - loss factor'!AQ140)^(1-Parameters!$B$187)))*'[4]National population'!AQ141)</f>
        <v>-24055.922642612441</v>
      </c>
      <c r="AR140">
        <f>IF('National cons per cap'!AR141=0,0,((1/(1-Parameters!$B$187)*(MAX(1,'National cons per cap'!AR141)*'Non-Market - loss factor'!AR140)^(1-Parameters!$B$187)))*'[4]National population'!AR141)</f>
        <v>0</v>
      </c>
      <c r="AS140">
        <f ca="1">IF('National cons per cap'!AS141=0,0,((1/(1-Parameters!$B$187)*(MAX(1,'National cons per cap'!AS141)*'Non-Market - loss factor'!AS140)^(1-Parameters!$B$187)))*'[4]National population'!AS141)</f>
        <v>-6254.3823487977088</v>
      </c>
      <c r="AT140">
        <f ca="1">IF('National cons per cap'!AT141=0,0,((1/(1-Parameters!$B$187)*(MAX(1,'National cons per cap'!AT141)*'Non-Market - loss factor'!AT140)^(1-Parameters!$B$187)))*'[4]National population'!AT141)</f>
        <v>-68170.535635698674</v>
      </c>
      <c r="AU140">
        <f ca="1">IF('National cons per cap'!AU141=0,0,((1/(1-Parameters!$B$187)*(MAX(1,'National cons per cap'!AU141)*'Non-Market - loss factor'!AU140)^(1-Parameters!$B$187)))*'[4]National population'!AU141)</f>
        <v>-452725.43082517636</v>
      </c>
      <c r="AV140">
        <f ca="1">IF('National cons per cap'!AV141=0,0,((1/(1-Parameters!$B$187)*(MAX(1,'National cons per cap'!AV141)*'Non-Market - loss factor'!AV140)^(1-Parameters!$B$187)))*'[4]National population'!AV141)</f>
        <v>-18412.239862512761</v>
      </c>
      <c r="AW140">
        <f ca="1">IF('National cons per cap'!AW141=0,0,((1/(1-Parameters!$B$187)*(MAX(1,'National cons per cap'!AW141)*'Non-Market - loss factor'!AW140)^(1-Parameters!$B$187)))*'[4]National population'!AW141)</f>
        <v>-514.67517380173922</v>
      </c>
      <c r="AX140">
        <f ca="1">IF('National cons per cap'!AX141=0,0,((1/(1-Parameters!$B$187)*(MAX(1,'National cons per cap'!AX141)*'Non-Market - loss factor'!AX140)^(1-Parameters!$B$187)))*'[4]National population'!AX141)</f>
        <v>-29901.137676511906</v>
      </c>
      <c r="AY140">
        <f ca="1">IF('National cons per cap'!AY141=0,0,((1/(1-Parameters!$B$187)*(MAX(1,'National cons per cap'!AY141)*'Non-Market - loss factor'!AY140)^(1-Parameters!$B$187)))*'[4]National population'!AY141)</f>
        <v>-55822.455084115463</v>
      </c>
      <c r="AZ140">
        <f ca="1">IF('National cons per cap'!AZ141=0,0,((1/(1-Parameters!$B$187)*(MAX(1,'National cons per cap'!AZ141)*'Non-Market - loss factor'!AZ140)^(1-Parameters!$B$187)))*'[4]National population'!AZ141)</f>
        <v>-431517.00795712805</v>
      </c>
      <c r="BA140">
        <f ca="1">IF('National cons per cap'!BA141=0,0,((1/(1-Parameters!$B$187)*(MAX(1,'National cons per cap'!BA141)*'Non-Market - loss factor'!BA140)^(1-Parameters!$B$187)))*'[4]National population'!BA141)</f>
        <v>-100523.28803560622</v>
      </c>
      <c r="BB140">
        <f ca="1">IF('National cons per cap'!BB141=0,0,((1/(1-Parameters!$B$187)*(MAX(1,'National cons per cap'!BB141)*'Non-Market - loss factor'!BB140)^(1-Parameters!$B$187)))*'[4]National population'!BB141)</f>
        <v>-884789.65317935206</v>
      </c>
      <c r="BC140">
        <f ca="1">IF('National cons per cap'!BC141=0,0,((1/(1-Parameters!$B$187)*(MAX(1,'National cons per cap'!BC141)*'Non-Market - loss factor'!BC140)^(1-Parameters!$B$187)))*'[4]National population'!BC141)</f>
        <v>-80731.314253646357</v>
      </c>
      <c r="BD140">
        <f>IF('National cons per cap'!BD141=0,0,((1/(1-Parameters!$B$187)*(MAX(1,'National cons per cap'!BD141)*'Non-Market - loss factor'!BD140)^(1-Parameters!$B$187)))*'[4]National population'!BD141)</f>
        <v>0</v>
      </c>
      <c r="BE140">
        <f ca="1">IF('National cons per cap'!BE141=0,0,((1/(1-Parameters!$B$187)*(MAX(1,'National cons per cap'!BE141)*'Non-Market - loss factor'!BE140)^(1-Parameters!$B$187)))*'[4]National population'!BE141)</f>
        <v>-278199.39960247173</v>
      </c>
      <c r="BF140">
        <f ca="1">IF('National cons per cap'!BF141=0,0,((1/(1-Parameters!$B$187)*(MAX(1,'National cons per cap'!BF141)*'Non-Market - loss factor'!BF140)^(1-Parameters!$B$187)))*'[4]National population'!BF141)</f>
        <v>-9771.9991713183408</v>
      </c>
      <c r="BG140">
        <f ca="1">IF('National cons per cap'!BG141=0,0,((1/(1-Parameters!$B$187)*(MAX(1,'National cons per cap'!BG141)*'Non-Market - loss factor'!BG140)^(1-Parameters!$B$187)))*'[4]National population'!BG141)</f>
        <v>-3101720.4633565675</v>
      </c>
      <c r="BH140">
        <f ca="1">IF('National cons per cap'!BH141=0,0,((1/(1-Parameters!$B$187)*(MAX(1,'National cons per cap'!BH141)*'Non-Market - loss factor'!BH140)^(1-Parameters!$B$187)))*'[4]National population'!BH141)</f>
        <v>-28773.047378613337</v>
      </c>
      <c r="BI140">
        <f ca="1">IF('National cons per cap'!BI141=0,0,((1/(1-Parameters!$B$187)*(MAX(1,'National cons per cap'!BI141)*'Non-Market - loss factor'!BI140)^(1-Parameters!$B$187)))*'[4]National population'!BI141)</f>
        <v>-4270.9085384230539</v>
      </c>
      <c r="BJ140">
        <f ca="1">IF('National cons per cap'!BJ141=0,0,((1/(1-Parameters!$B$187)*(MAX(1,'National cons per cap'!BJ141)*'Non-Market - loss factor'!BJ140)^(1-Parameters!$B$187)))*'[4]National population'!BJ141)</f>
        <v>-367761.3744289584</v>
      </c>
      <c r="BK140">
        <f ca="1">IF('National cons per cap'!BK141=0,0,((1/(1-Parameters!$B$187)*(MAX(1,'National cons per cap'!BK141)*'Non-Market - loss factor'!BK140)^(1-Parameters!$B$187)))*'[4]National population'!BK141)</f>
        <v>-1887.5730867531113</v>
      </c>
      <c r="BL140">
        <f ca="1">IF('National cons per cap'!BL141=0,0,((1/(1-Parameters!$B$187)*(MAX(1,'National cons per cap'!BL141)*'Non-Market - loss factor'!BL140)^(1-Parameters!$B$187)))*'[4]National population'!BL141)</f>
        <v>-16533.857483914893</v>
      </c>
      <c r="BM140">
        <f ca="1">IF('National cons per cap'!BM141=0,0,((1/(1-Parameters!$B$187)*(MAX(1,'National cons per cap'!BM141)*'Non-Market - loss factor'!BM140)^(1-Parameters!$B$187)))*'[4]National population'!BM141)</f>
        <v>-336825.34377004189</v>
      </c>
      <c r="BN140">
        <f ca="1">IF('National cons per cap'!BN141=0,0,((1/(1-Parameters!$B$187)*(MAX(1,'National cons per cap'!BN141)*'Non-Market - loss factor'!BN140)^(1-Parameters!$B$187)))*'[4]National population'!BN141)</f>
        <v>-23297.773356948244</v>
      </c>
      <c r="BO140">
        <f ca="1">IF('National cons per cap'!BO141=0,0,((1/(1-Parameters!$B$187)*(MAX(1,'National cons per cap'!BO141)*'Non-Market - loss factor'!BO140)^(1-Parameters!$B$187)))*'[4]National population'!BO141)</f>
        <v>-466649.96306616132</v>
      </c>
      <c r="BP140">
        <f ca="1">IF('National cons per cap'!BP141=0,0,((1/(1-Parameters!$B$187)*(MAX(1,'National cons per cap'!BP141)*'Non-Market - loss factor'!BP140)^(1-Parameters!$B$187)))*'[4]National population'!BP141)</f>
        <v>-238118.83778148983</v>
      </c>
      <c r="BQ140">
        <f>IF('National cons per cap'!BQ141=0,0,((1/(1-Parameters!$B$187)*(MAX(1,'National cons per cap'!BQ141)*'Non-Market - loss factor'!BQ140)^(1-Parameters!$B$187)))*'[4]National population'!BQ141)</f>
        <v>0</v>
      </c>
      <c r="BR140">
        <f ca="1">IF('National cons per cap'!BR141=0,0,((1/(1-Parameters!$B$187)*(MAX(1,'National cons per cap'!BR141)*'Non-Market - loss factor'!BR140)^(1-Parameters!$B$187)))*'[4]National population'!BR141)</f>
        <v>-48021.85192889168</v>
      </c>
      <c r="BS140">
        <f ca="1">IF('National cons per cap'!BS141=0,0,((1/(1-Parameters!$B$187)*(MAX(1,'National cons per cap'!BS141)*'Non-Market - loss factor'!BS140)^(1-Parameters!$B$187)))*'[4]National population'!BS141)</f>
        <v>-40557.129230664606</v>
      </c>
      <c r="BT140">
        <f ca="1">IF('National cons per cap'!BT141=0,0,((1/(1-Parameters!$B$187)*(MAX(1,'National cons per cap'!BT141)*'Non-Market - loss factor'!BT140)^(1-Parameters!$B$187)))*'[4]National population'!BT141)</f>
        <v>-5710.1759080214979</v>
      </c>
      <c r="BU140">
        <f ca="1">IF('National cons per cap'!BU141=0,0,((1/(1-Parameters!$B$187)*(MAX(1,'National cons per cap'!BU141)*'Non-Market - loss factor'!BU140)^(1-Parameters!$B$187)))*'[4]National population'!BU141)</f>
        <v>-66566.843857586355</v>
      </c>
      <c r="BV140">
        <f ca="1">IF('National cons per cap'!BV141=0,0,((1/(1-Parameters!$B$187)*(MAX(1,'National cons per cap'!BV141)*'Non-Market - loss factor'!BV140)^(1-Parameters!$B$187)))*'[4]National population'!BV141)</f>
        <v>-684.89478385202165</v>
      </c>
      <c r="BW140">
        <f ca="1">IF('National cons per cap'!BW141=0,0,((1/(1-Parameters!$B$187)*(MAX(1,'National cons per cap'!BW141)*'Non-Market - loss factor'!BW140)^(1-Parameters!$B$187)))*'[4]National population'!BW141)</f>
        <v>-105861.48961198636</v>
      </c>
      <c r="BX140">
        <f>IF('National cons per cap'!BX141=0,0,((1/(1-Parameters!$B$187)*(MAX(1,'National cons per cap'!BX141)*'Non-Market - loss factor'!BX140)^(1-Parameters!$B$187)))*'[4]National population'!BX141)</f>
        <v>0</v>
      </c>
      <c r="BY140">
        <f ca="1">IF('National cons per cap'!BY141=0,0,((1/(1-Parameters!$B$187)*(MAX(1,'National cons per cap'!BY141)*'Non-Market - loss factor'!BY140)^(1-Parameters!$B$187)))*'[4]National population'!BY141)</f>
        <v>-6027.5453532313895</v>
      </c>
      <c r="BZ140">
        <f ca="1">IF('National cons per cap'!BZ141=0,0,((1/(1-Parameters!$B$187)*(MAX(1,'National cons per cap'!BZ141)*'Non-Market - loss factor'!BZ140)^(1-Parameters!$B$187)))*'[4]National population'!BZ141)</f>
        <v>-13782.266641611683</v>
      </c>
      <c r="CA140">
        <f ca="1">IF('National cons per cap'!CA141=0,0,((1/(1-Parameters!$B$187)*(MAX(1,'National cons per cap'!CA141)*'Non-Market - loss factor'!CA140)^(1-Parameters!$B$187)))*'[4]National population'!CA141)</f>
        <v>-81590.928542209163</v>
      </c>
      <c r="CB140">
        <f ca="1">IF('National cons per cap'!CB141=0,0,((1/(1-Parameters!$B$187)*(MAX(1,'National cons per cap'!CB141)*'Non-Market - loss factor'!CB140)^(1-Parameters!$B$187)))*'[4]National population'!CB141)</f>
        <v>-32584.92857362231</v>
      </c>
      <c r="CC140">
        <f ca="1">IF('National cons per cap'!CC141=0,0,((1/(1-Parameters!$B$187)*(MAX(1,'National cons per cap'!CC141)*'Non-Market - loss factor'!CC140)^(1-Parameters!$B$187)))*'[4]National population'!CC141)</f>
        <v>-165172.1047317544</v>
      </c>
      <c r="CD140">
        <f ca="1">IF('National cons per cap'!CD141=0,0,((1/(1-Parameters!$B$187)*(MAX(1,'National cons per cap'!CD141)*'Non-Market - loss factor'!CD140)^(1-Parameters!$B$187)))*'[4]National population'!CD141)</f>
        <v>-72072.096704612035</v>
      </c>
      <c r="CE140">
        <f ca="1">IF('National cons per cap'!CE141=0,0,((1/(1-Parameters!$B$187)*(MAX(1,'National cons per cap'!CE141)*'Non-Market - loss factor'!CE140)^(1-Parameters!$B$187)))*'[4]National population'!CE141)</f>
        <v>-1127668.6405544733</v>
      </c>
      <c r="CF140">
        <f ca="1">IF('National cons per cap'!CF141=0,0,((1/(1-Parameters!$B$187)*(MAX(1,'National cons per cap'!CF141)*'Non-Market - loss factor'!CF140)^(1-Parameters!$B$187)))*'[4]National population'!CF141)</f>
        <v>-8311429.322790592</v>
      </c>
      <c r="CG140">
        <f ca="1">IF('National cons per cap'!CG141=0,0,((1/(1-Parameters!$B$187)*(MAX(1,'National cons per cap'!CG141)*'Non-Market - loss factor'!CG140)^(1-Parameters!$B$187)))*'[4]National population'!CG141)</f>
        <v>-23519.05446837901</v>
      </c>
      <c r="CH140">
        <f ca="1">IF('National cons per cap'!CH141=0,0,((1/(1-Parameters!$B$187)*(MAX(1,'National cons per cap'!CH141)*'Non-Market - loss factor'!CH140)^(1-Parameters!$B$187)))*'[4]National population'!CH141)</f>
        <v>-608546.81816294265</v>
      </c>
      <c r="CI140">
        <f ca="1">IF('National cons per cap'!CI141=0,0,((1/(1-Parameters!$B$187)*(MAX(1,'National cons per cap'!CI141)*'Non-Market - loss factor'!CI140)^(1-Parameters!$B$187)))*'[4]National population'!CI141)</f>
        <v>-320517.44677095377</v>
      </c>
      <c r="CJ140">
        <f ca="1">IF('National cons per cap'!CJ141=0,0,((1/(1-Parameters!$B$187)*(MAX(1,'National cons per cap'!CJ141)*'Non-Market - loss factor'!CJ140)^(1-Parameters!$B$187)))*'[4]National population'!CJ141)</f>
        <v>-1578.1419806404385</v>
      </c>
      <c r="CK140">
        <f ca="1">IF('National cons per cap'!CK141=0,0,((1/(1-Parameters!$B$187)*(MAX(1,'National cons per cap'!CK141)*'Non-Market - loss factor'!CK140)^(1-Parameters!$B$187)))*'[4]National population'!CK141)</f>
        <v>-49142.94488271181</v>
      </c>
      <c r="CL140">
        <f ca="1">IF('National cons per cap'!CL141=0,0,((1/(1-Parameters!$B$187)*(MAX(1,'National cons per cap'!CL141)*'Non-Market - loss factor'!CL140)^(1-Parameters!$B$187)))*'[4]National population'!CL141)</f>
        <v>-332782.50088740641</v>
      </c>
      <c r="CM140">
        <f ca="1">IF('National cons per cap'!CM141=0,0,((1/(1-Parameters!$B$187)*(MAX(1,'National cons per cap'!CM141)*'Non-Market - loss factor'!CM140)^(1-Parameters!$B$187)))*'[4]National population'!CM141)</f>
        <v>-19296.971013702823</v>
      </c>
      <c r="CN140">
        <f ca="1">IF('National cons per cap'!CN141=0,0,((1/(1-Parameters!$B$187)*(MAX(1,'National cons per cap'!CN141)*'Non-Market - loss factor'!CN140)^(1-Parameters!$B$187)))*'[4]National population'!CN141)</f>
        <v>-78726.266490111375</v>
      </c>
      <c r="CO140">
        <f ca="1">IF('National cons per cap'!CO141=0,0,((1/(1-Parameters!$B$187)*(MAX(1,'National cons per cap'!CO141)*'Non-Market - loss factor'!CO140)^(1-Parameters!$B$187)))*'[4]National population'!CO141)</f>
        <v>-278058.31725058227</v>
      </c>
      <c r="CP140">
        <f ca="1">IF('National cons per cap'!CP141=0,0,((1/(1-Parameters!$B$187)*(MAX(1,'National cons per cap'!CP141)*'Non-Market - loss factor'!CP140)^(1-Parameters!$B$187)))*'[4]National population'!CP141)</f>
        <v>-64915.678464212811</v>
      </c>
      <c r="CQ140">
        <f ca="1">IF('National cons per cap'!CQ141=0,0,((1/(1-Parameters!$B$187)*(MAX(1,'National cons per cap'!CQ141)*'Non-Market - loss factor'!CQ140)^(1-Parameters!$B$187)))*'[4]National population'!CQ141)</f>
        <v>-886694.51989083085</v>
      </c>
      <c r="CR140">
        <f ca="1">IF('National cons per cap'!CR141=0,0,((1/(1-Parameters!$B$187)*(MAX(1,'National cons per cap'!CR141)*'Non-Market - loss factor'!CR140)^(1-Parameters!$B$187)))*'[4]National population'!CR141)</f>
        <v>-52310.604316425059</v>
      </c>
      <c r="CS140">
        <f ca="1">IF('National cons per cap'!CS141=0,0,((1/(1-Parameters!$B$187)*(MAX(1,'National cons per cap'!CS141)*'Non-Market - loss factor'!CS140)^(1-Parameters!$B$187)))*'[4]National population'!CS141)</f>
        <v>-113270.49594210665</v>
      </c>
      <c r="CT140">
        <f ca="1">IF('National cons per cap'!CT141=0,0,((1/(1-Parameters!$B$187)*(MAX(1,'National cons per cap'!CT141)*'Non-Market - loss factor'!CT140)^(1-Parameters!$B$187)))*'[4]National population'!CT141)</f>
        <v>-198.11229014152983</v>
      </c>
      <c r="CU140">
        <f ca="1">IF('National cons per cap'!CU141=0,0,((1/(1-Parameters!$B$187)*(MAX(1,'National cons per cap'!CU141)*'Non-Market - loss factor'!CU140)^(1-Parameters!$B$187)))*'[4]National population'!CU141)</f>
        <v>-122284.29438545473</v>
      </c>
      <c r="CV140">
        <f ca="1">IF('National cons per cap'!CV141=0,0,((1/(1-Parameters!$B$187)*(MAX(1,'National cons per cap'!CV141)*'Non-Market - loss factor'!CV140)^(1-Parameters!$B$187)))*'[4]National population'!CV141)</f>
        <v>-15595.010987205127</v>
      </c>
      <c r="CW140">
        <f ca="1">IF('National cons per cap'!CW141=0,0,((1/(1-Parameters!$B$187)*(MAX(1,'National cons per cap'!CW141)*'Non-Market - loss factor'!CW140)^(1-Parameters!$B$187)))*'[4]National population'!CW141)</f>
        <v>-37110.445096425516</v>
      </c>
      <c r="CX140">
        <f ca="1">IF('National cons per cap'!CX141=0,0,((1/(1-Parameters!$B$187)*(MAX(1,'National cons per cap'!CX141)*'Non-Market - loss factor'!CX140)^(1-Parameters!$B$187)))*'[4]National population'!CX141)</f>
        <v>-41454.715350977189</v>
      </c>
      <c r="CY140">
        <f ca="1">IF('National cons per cap'!CY141=0,0,((1/(1-Parameters!$B$187)*(MAX(1,'National cons per cap'!CY141)*'Non-Market - loss factor'!CY140)^(1-Parameters!$B$187)))*'[4]National population'!CY141)</f>
        <v>-99006.770767166206</v>
      </c>
      <c r="CZ140">
        <f ca="1">IF('National cons per cap'!CZ141=0,0,((1/(1-Parameters!$B$187)*(MAX(1,'National cons per cap'!CZ141)*'Non-Market - loss factor'!CZ140)^(1-Parameters!$B$187)))*'[4]National population'!CZ141)</f>
        <v>-59254.490735613435</v>
      </c>
      <c r="DA140">
        <f>IF('National cons per cap'!DA141=0,0,((1/(1-Parameters!$B$187)*(MAX(1,'National cons per cap'!DA141)*'Non-Market - loss factor'!DA140)^(1-Parameters!$B$187)))*'[4]National population'!DA141)</f>
        <v>0</v>
      </c>
      <c r="DB140">
        <f ca="1">IF('National cons per cap'!DB141=0,0,((1/(1-Parameters!$B$187)*(MAX(1,'National cons per cap'!DB141)*'Non-Market - loss factor'!DB140)^(1-Parameters!$B$187)))*'[4]National population'!DB141)</f>
        <v>-92148.26747358244</v>
      </c>
      <c r="DC140">
        <f ca="1">IF('National cons per cap'!DC141=0,0,((1/(1-Parameters!$B$187)*(MAX(1,'National cons per cap'!DC141)*'Non-Market - loss factor'!DC140)^(1-Parameters!$B$187)))*'[4]National population'!DC141)</f>
        <v>-45711.096280944461</v>
      </c>
      <c r="DD140">
        <f ca="1">IF('National cons per cap'!DD141=0,0,((1/(1-Parameters!$B$187)*(MAX(1,'National cons per cap'!DD141)*'Non-Market - loss factor'!DD140)^(1-Parameters!$B$187)))*'[4]National population'!DD141)</f>
        <v>-22500.766482972074</v>
      </c>
      <c r="DE140">
        <f ca="1">IF('National cons per cap'!DE141=0,0,((1/(1-Parameters!$B$187)*(MAX(1,'National cons per cap'!DE141)*'Non-Market - loss factor'!DE140)^(1-Parameters!$B$187)))*'[4]National population'!DE141)</f>
        <v>-1888.811911218088</v>
      </c>
      <c r="DF140">
        <f ca="1">IF('National cons per cap'!DF141=0,0,((1/(1-Parameters!$B$187)*(MAX(1,'National cons per cap'!DF141)*'Non-Market - loss factor'!DF140)^(1-Parameters!$B$187)))*'[4]National population'!DF141)</f>
        <v>-16807.917673643551</v>
      </c>
      <c r="DG140">
        <f ca="1">IF('National cons per cap'!DG141=0,0,((1/(1-Parameters!$B$187)*(MAX(1,'National cons per cap'!DG141)*'Non-Market - loss factor'!DG140)^(1-Parameters!$B$187)))*'[4]National population'!DG141)</f>
        <v>-465926.53727137187</v>
      </c>
      <c r="DH140">
        <f ca="1">IF('National cons per cap'!DH141=0,0,((1/(1-Parameters!$B$187)*(MAX(1,'National cons per cap'!DH141)*'Non-Market - loss factor'!DH140)^(1-Parameters!$B$187)))*'[4]National population'!DH141)</f>
        <v>-27455.485849223649</v>
      </c>
      <c r="DI140">
        <f ca="1">IF('National cons per cap'!DI141=0,0,((1/(1-Parameters!$B$187)*(MAX(1,'National cons per cap'!DI141)*'Non-Market - loss factor'!DI140)^(1-Parameters!$B$187)))*'[4]National population'!DI141)</f>
        <v>-578811.52494300308</v>
      </c>
      <c r="DJ140">
        <f ca="1">IF('National cons per cap'!DJ141=0,0,((1/(1-Parameters!$B$187)*(MAX(1,'National cons per cap'!DJ141)*'Non-Market - loss factor'!DJ140)^(1-Parameters!$B$187)))*'[4]National population'!DJ141)</f>
        <v>-572947.78524016612</v>
      </c>
      <c r="DK140">
        <f ca="1">IF('National cons per cap'!DK141=0,0,((1/(1-Parameters!$B$187)*(MAX(1,'National cons per cap'!DK141)*'Non-Market - loss factor'!DK140)^(1-Parameters!$B$187)))*'[4]National population'!DK141)</f>
        <v>-20972.867067580268</v>
      </c>
      <c r="DL140">
        <f ca="1">IF('National cons per cap'!DL141=0,0,((1/(1-Parameters!$B$187)*(MAX(1,'National cons per cap'!DL141)*'Non-Market - loss factor'!DL140)^(1-Parameters!$B$187)))*'[4]National population'!DL141)</f>
        <v>-369007.60401075246</v>
      </c>
      <c r="DM140">
        <f ca="1">IF('National cons per cap'!DM141=0,0,((1/(1-Parameters!$B$187)*(MAX(1,'National cons per cap'!DM141)*'Non-Market - loss factor'!DM140)^(1-Parameters!$B$187)))*'[4]National population'!DM141)</f>
        <v>-354904.00913379196</v>
      </c>
      <c r="DN140">
        <f ca="1">IF('National cons per cap'!DN141=0,0,((1/(1-Parameters!$B$187)*(MAX(1,'National cons per cap'!DN141)*'Non-Market - loss factor'!DN140)^(1-Parameters!$B$187)))*'[4]National population'!DN141)</f>
        <v>-5063.2036832003869</v>
      </c>
      <c r="DO140">
        <f ca="1">IF('National cons per cap'!DO141=0,0,((1/(1-Parameters!$B$187)*(MAX(1,'National cons per cap'!DO141)*'Non-Market - loss factor'!DO140)^(1-Parameters!$B$187)))*'[4]National population'!DO141)</f>
        <v>-12752.820413849149</v>
      </c>
      <c r="DP140">
        <f ca="1">IF('National cons per cap'!DP141=0,0,((1/(1-Parameters!$B$187)*(MAX(1,'National cons per cap'!DP141)*'Non-Market - loss factor'!DP140)^(1-Parameters!$B$187)))*'[4]National population'!DP141)</f>
        <v>-779462.76308568835</v>
      </c>
      <c r="DQ140">
        <f ca="1">IF('National cons per cap'!DQ141=0,0,((1/(1-Parameters!$B$187)*(MAX(1,'National cons per cap'!DQ141)*'Non-Market - loss factor'!DQ140)^(1-Parameters!$B$187)))*'[4]National population'!DQ141)</f>
        <v>-68484.151822845626</v>
      </c>
      <c r="DR140">
        <f>IF('National cons per cap'!DR141=0,0,((1/(1-Parameters!$B$187)*(MAX(1,'National cons per cap'!DR141)*'Non-Market - loss factor'!DR140)^(1-Parameters!$B$187)))*'[4]National population'!DR141)</f>
        <v>0</v>
      </c>
      <c r="DS140">
        <f ca="1">IF('National cons per cap'!DS141=0,0,((1/(1-Parameters!$B$187)*(MAX(1,'National cons per cap'!DS141)*'Non-Market - loss factor'!DS140)^(1-Parameters!$B$187)))*'[4]National population'!DS141)</f>
        <v>-10442.894668057639</v>
      </c>
      <c r="DT140">
        <f ca="1">IF('National cons per cap'!DT141=0,0,((1/(1-Parameters!$B$187)*(MAX(1,'National cons per cap'!DT141)*'Non-Market - loss factor'!DT140)^(1-Parameters!$B$187)))*'[4]National population'!DT141)</f>
        <v>-455300.79061032005</v>
      </c>
      <c r="DU140">
        <f ca="1">IF('National cons per cap'!DU141=0,0,((1/(1-Parameters!$B$187)*(MAX(1,'National cons per cap'!DU141)*'Non-Market - loss factor'!DU140)^(1-Parameters!$B$187)))*'[4]National population'!DU141)</f>
        <v>-86525.46155815378</v>
      </c>
      <c r="DV140">
        <f ca="1">IF('National cons per cap'!DV141=0,0,((1/(1-Parameters!$B$187)*(MAX(1,'National cons per cap'!DV141)*'Non-Market - loss factor'!DV140)^(1-Parameters!$B$187)))*'[4]National population'!DV141)</f>
        <v>-24942.95985755535</v>
      </c>
      <c r="DW140">
        <f>IF('National cons per cap'!DW141=0,0,((1/(1-Parameters!$B$187)*(MAX(1,'National cons per cap'!DW141)*'Non-Market - loss factor'!DW140)^(1-Parameters!$B$187)))*'[4]National population'!DW141)</f>
        <v>0</v>
      </c>
      <c r="DX140">
        <f ca="1">IF('National cons per cap'!DX141=0,0,((1/(1-Parameters!$B$187)*(MAX(1,'National cons per cap'!DX141)*'Non-Market - loss factor'!DX140)^(1-Parameters!$B$187)))*'[4]National population'!DX141)</f>
        <v>-620086.35167571588</v>
      </c>
      <c r="DY140">
        <f ca="1">IF('National cons per cap'!DY141=0,0,((1/(1-Parameters!$B$187)*(MAX(1,'National cons per cap'!DY141)*'Non-Market - loss factor'!DY140)^(1-Parameters!$B$187)))*'[4]National population'!DY141)</f>
        <v>-2541862.031525976</v>
      </c>
      <c r="DZ140">
        <f ca="1">IF('National cons per cap'!DZ141=0,0,((1/(1-Parameters!$B$187)*(MAX(1,'National cons per cap'!DZ141)*'Non-Market - loss factor'!DZ140)^(1-Parameters!$B$187)))*'[4]National population'!DZ141)</f>
        <v>-56260.101894768493</v>
      </c>
      <c r="EA140">
        <f ca="1">IF('National cons per cap'!EA141=0,0,((1/(1-Parameters!$B$187)*(MAX(1,'National cons per cap'!EA141)*'Non-Market - loss factor'!EA140)^(1-Parameters!$B$187)))*'[4]National population'!EA141)</f>
        <v>-96441.128376688837</v>
      </c>
      <c r="EB140">
        <f ca="1">IF('National cons per cap'!EB141=0,0,((1/(1-Parameters!$B$187)*(MAX(1,'National cons per cap'!EB141)*'Non-Market - loss factor'!EB140)^(1-Parameters!$B$187)))*'[4]National population'!EB141)</f>
        <v>-23974.161902274791</v>
      </c>
      <c r="EC140">
        <f ca="1">IF('National cons per cap'!EC141=0,0,((1/(1-Parameters!$B$187)*(MAX(1,'National cons per cap'!EC141)*'Non-Market - loss factor'!EC140)^(1-Parameters!$B$187)))*'[4]National population'!EC141)</f>
        <v>-271658.27857085993</v>
      </c>
      <c r="ED140">
        <f ca="1">IF('National cons per cap'!ED141=0,0,((1/(1-Parameters!$B$187)*(MAX(1,'National cons per cap'!ED141)*'Non-Market - loss factor'!ED140)^(1-Parameters!$B$187)))*'[4]National population'!ED141)</f>
        <v>-55.18351429063285</v>
      </c>
      <c r="EE140">
        <f ca="1">IF('National cons per cap'!EE141=0,0,((1/(1-Parameters!$B$187)*(MAX(1,'National cons per cap'!EE141)*'Non-Market - loss factor'!EE140)^(1-Parameters!$B$187)))*'[4]National population'!EE141)</f>
        <v>-26349.291841546812</v>
      </c>
      <c r="EF140">
        <f ca="1">IF('National cons per cap'!EF141=0,0,((1/(1-Parameters!$B$187)*(MAX(1,'National cons per cap'!EF141)*'Non-Market - loss factor'!EF140)^(1-Parameters!$B$187)))*'[4]National population'!EF141)</f>
        <v>-16967.060915567879</v>
      </c>
      <c r="EG140">
        <f ca="1">IF('National cons per cap'!EG141=0,0,((1/(1-Parameters!$B$187)*(MAX(1,'National cons per cap'!EG141)*'Non-Market - loss factor'!EG140)^(1-Parameters!$B$187)))*'[4]National population'!EG141)</f>
        <v>-1136011.8450610759</v>
      </c>
      <c r="EH140">
        <f ca="1">IF('National cons per cap'!EH141=0,0,((1/(1-Parameters!$B$187)*(MAX(1,'National cons per cap'!EH141)*'Non-Market - loss factor'!EH140)^(1-Parameters!$B$187)))*'[4]National population'!EH141)</f>
        <v>-18649.837355602631</v>
      </c>
      <c r="EI140">
        <f ca="1">IF('National cons per cap'!EI141=0,0,((1/(1-Parameters!$B$187)*(MAX(1,'National cons per cap'!EI141)*'Non-Market - loss factor'!EI140)^(1-Parameters!$B$187)))*'[4]National population'!EI141)</f>
        <v>-180517.58368330123</v>
      </c>
      <c r="EJ140">
        <f ca="1">IF('National cons per cap'!EJ141=0,0,((1/(1-Parameters!$B$187)*(MAX(1,'National cons per cap'!EJ141)*'Non-Market - loss factor'!EJ140)^(1-Parameters!$B$187)))*'[4]National population'!EJ141)</f>
        <v>-618582.0433284319</v>
      </c>
      <c r="EK140">
        <f ca="1">IF('National cons per cap'!EK141=0,0,((1/(1-Parameters!$B$187)*(MAX(1,'National cons per cap'!EK141)*'Non-Market - loss factor'!EK140)^(1-Parameters!$B$187)))*'[4]National population'!EK141)</f>
        <v>-60.790997501202924</v>
      </c>
      <c r="EL140">
        <f ca="1">IF('National cons per cap'!EL141=0,0,((1/(1-Parameters!$B$187)*(MAX(1,'National cons per cap'!EL141)*'Non-Market - loss factor'!EL140)^(1-Parameters!$B$187)))*'[4]National population'!EL141)</f>
        <v>-54483.574106763474</v>
      </c>
      <c r="EM140">
        <f ca="1">IF('National cons per cap'!EM141=0,0,((1/(1-Parameters!$B$187)*(MAX(1,'National cons per cap'!EM141)*'Non-Market - loss factor'!EM140)^(1-Parameters!$B$187)))*'[4]National population'!EM141)</f>
        <v>-270887.34435246885</v>
      </c>
      <c r="EN140">
        <f ca="1">IF('National cons per cap'!EN141=0,0,((1/(1-Parameters!$B$187)*(MAX(1,'National cons per cap'!EN141)*'Non-Market - loss factor'!EN140)^(1-Parameters!$B$187)))*'[4]National population'!EN141)</f>
        <v>-13010.482510915979</v>
      </c>
      <c r="EO140">
        <f>IF('National cons per cap'!EO141=0,0,((1/(1-Parameters!$B$187)*(MAX(1,'National cons per cap'!EO141)*'Non-Market - loss factor'!EO140)^(1-Parameters!$B$187)))*'[4]National population'!EO141)</f>
        <v>0</v>
      </c>
      <c r="EP140">
        <f ca="1">IF('National cons per cap'!EP141=0,0,((1/(1-Parameters!$B$187)*(MAX(1,'National cons per cap'!EP141)*'Non-Market - loss factor'!EP140)^(1-Parameters!$B$187)))*'[4]National population'!EP141)</f>
        <v>-65268.098664139063</v>
      </c>
      <c r="EQ140">
        <f ca="1">IF('National cons per cap'!EQ141=0,0,((1/(1-Parameters!$B$187)*(MAX(1,'National cons per cap'!EQ141)*'Non-Market - loss factor'!EQ140)^(1-Parameters!$B$187)))*'[4]National population'!EQ141)</f>
        <v>-39905.057611150281</v>
      </c>
      <c r="ER140">
        <f ca="1">IF('National cons per cap'!ER141=0,0,((1/(1-Parameters!$B$187)*(MAX(1,'National cons per cap'!ER141)*'Non-Market - loss factor'!ER140)^(1-Parameters!$B$187)))*'[4]National population'!ER141)</f>
        <v>-59208.298580834293</v>
      </c>
      <c r="ES140">
        <f ca="1">IF('National cons per cap'!ES141=0,0,((1/(1-Parameters!$B$187)*(MAX(1,'National cons per cap'!ES141)*'Non-Market - loss factor'!ES140)^(1-Parameters!$B$187)))*'[4]National population'!ES141)</f>
        <v>-7889.7338709549804</v>
      </c>
      <c r="ET140">
        <f>IF('National cons per cap'!ET141=0,0,((1/(1-Parameters!$B$187)*(MAX(1,'National cons per cap'!ET141)*'Non-Market - loss factor'!ET140)^(1-Parameters!$B$187)))*'[4]National population'!ET141)</f>
        <v>0</v>
      </c>
      <c r="EU140">
        <f ca="1">IF('National cons per cap'!EU141=0,0,((1/(1-Parameters!$B$187)*(MAX(1,'National cons per cap'!EU141)*'Non-Market - loss factor'!EU140)^(1-Parameters!$B$187)))*'[4]National population'!EU141)</f>
        <v>-164606.2044094388</v>
      </c>
      <c r="EV140">
        <f ca="1">IF('National cons per cap'!EV141=0,0,((1/(1-Parameters!$B$187)*(MAX(1,'National cons per cap'!EV141)*'Non-Market - loss factor'!EV140)^(1-Parameters!$B$187)))*'[4]National population'!EV141)</f>
        <v>-527766.50117542956</v>
      </c>
      <c r="EW140">
        <f ca="1">IF('National cons per cap'!EW141=0,0,((1/(1-Parameters!$B$187)*(MAX(1,'National cons per cap'!EW141)*'Non-Market - loss factor'!EW140)^(1-Parameters!$B$187)))*'[4]National population'!EW141)</f>
        <v>-277722.24148930318</v>
      </c>
      <c r="EX140">
        <f ca="1">IF('National cons per cap'!EX141=0,0,((1/(1-Parameters!$B$187)*(MAX(1,'National cons per cap'!EX141)*'Non-Market - loss factor'!EX140)^(1-Parameters!$B$187)))*'[4]National population'!EX141)</f>
        <v>-168102.32997646736</v>
      </c>
      <c r="EY140">
        <f ca="1">IF('National cons per cap'!EY141=0,0,((1/(1-Parameters!$B$187)*(MAX(1,'National cons per cap'!EY141)*'Non-Market - loss factor'!EY140)^(1-Parameters!$B$187)))*'[4]National population'!EY141)</f>
        <v>-617419.98177484726</v>
      </c>
      <c r="EZ140">
        <f ca="1">IF('National cons per cap'!EZ141=0,0,((1/(1-Parameters!$B$187)*(MAX(1,'National cons per cap'!EZ141)*'Non-Market - loss factor'!EZ140)^(1-Parameters!$B$187)))*'[4]National population'!EZ141)</f>
        <v>-259335.58034031757</v>
      </c>
      <c r="FA140">
        <f ca="1">IF('National cons per cap'!FA141=0,0,((1/(1-Parameters!$B$187)*(MAX(1,'National cons per cap'!FA141)*'Non-Market - loss factor'!FA140)^(1-Parameters!$B$187)))*'[4]National population'!FA141)</f>
        <v>-4409.5216117055334</v>
      </c>
      <c r="FB140">
        <f ca="1">IF('National cons per cap'!FB141=0,0,((1/(1-Parameters!$B$187)*(MAX(1,'National cons per cap'!FB141)*'Non-Market - loss factor'!FB140)^(1-Parameters!$B$187)))*'[4]National population'!FB141)</f>
        <v>-191384.23331398686</v>
      </c>
      <c r="FC140">
        <f ca="1">IF('National cons per cap'!FC141=0,0,((1/(1-Parameters!$B$187)*(MAX(1,'National cons per cap'!FC141)*'Non-Market - loss factor'!FC140)^(1-Parameters!$B$187)))*'[4]National population'!FC141)</f>
        <v>-46266.173433681848</v>
      </c>
      <c r="FD140">
        <f ca="1">IF('National cons per cap'!FD141=0,0,((1/(1-Parameters!$B$187)*(MAX(1,'National cons per cap'!FD141)*'Non-Market - loss factor'!FD140)^(1-Parameters!$B$187)))*'[4]National population'!FD141)</f>
        <v>-126.84764257784391</v>
      </c>
      <c r="FE140">
        <f>IF('National cons per cap'!FE141=0,0,((1/(1-Parameters!$B$187)*(MAX(1,'National cons per cap'!FE141)*'Non-Market - loss factor'!FE140)^(1-Parameters!$B$187)))*'[4]National population'!FE141)</f>
        <v>0</v>
      </c>
      <c r="FF140">
        <f ca="1">IF('National cons per cap'!FF141=0,0,((1/(1-Parameters!$B$187)*(MAX(1,'National cons per cap'!FF141)*'Non-Market - loss factor'!FF140)^(1-Parameters!$B$187)))*'[4]National population'!FF141)</f>
        <v>-65031.255526986628</v>
      </c>
      <c r="FG140">
        <f ca="1">IF('National cons per cap'!FG141=0,0,((1/(1-Parameters!$B$187)*(MAX(1,'National cons per cap'!FG141)*'Non-Market - loss factor'!FG140)^(1-Parameters!$B$187)))*'[4]National population'!FG141)</f>
        <v>-140914.51698880311</v>
      </c>
      <c r="FH140">
        <f ca="1">IF('National cons per cap'!FH141=0,0,((1/(1-Parameters!$B$187)*(MAX(1,'National cons per cap'!FH141)*'Non-Market - loss factor'!FH140)^(1-Parameters!$B$187)))*'[4]National population'!FH141)</f>
        <v>-3983.4795523532166</v>
      </c>
      <c r="FI140">
        <f ca="1">IF('National cons per cap'!FI141=0,0,((1/(1-Parameters!$B$187)*(MAX(1,'National cons per cap'!FI141)*'Non-Market - loss factor'!FI140)^(1-Parameters!$B$187)))*'[4]National population'!FI141)</f>
        <v>-3644.1995314879664</v>
      </c>
      <c r="FJ140">
        <f ca="1">IF('National cons per cap'!FJ141=0,0,((1/(1-Parameters!$B$187)*(MAX(1,'National cons per cap'!FJ141)*'Non-Market - loss factor'!FJ140)^(1-Parameters!$B$187)))*'[4]National population'!FJ141)</f>
        <v>-36002.276349333864</v>
      </c>
      <c r="FK140">
        <f ca="1">IF('National cons per cap'!FK141=0,0,((1/(1-Parameters!$B$187)*(MAX(1,'National cons per cap'!FK141)*'Non-Market - loss factor'!FK140)^(1-Parameters!$B$187)))*'[4]National population'!FK141)</f>
        <v>-13296.409204900297</v>
      </c>
      <c r="FL140">
        <f ca="1">IF('National cons per cap'!FL141=0,0,((1/(1-Parameters!$B$187)*(MAX(1,'National cons per cap'!FL141)*'Non-Market - loss factor'!FL140)^(1-Parameters!$B$187)))*'[4]National population'!FL141)</f>
        <v>-50707.876569309912</v>
      </c>
      <c r="FM140">
        <f>IF('National cons per cap'!FM141=0,0,((1/(1-Parameters!$B$187)*(MAX(1,'National cons per cap'!FM141)*'Non-Market - loss factor'!FM140)^(1-Parameters!$B$187)))*'[4]National population'!FM141)</f>
        <v>0</v>
      </c>
      <c r="FN140">
        <f ca="1">IF('National cons per cap'!FN141=0,0,((1/(1-Parameters!$B$187)*(MAX(1,'National cons per cap'!FN141)*'Non-Market - loss factor'!FN140)^(1-Parameters!$B$187)))*'[4]National population'!FN141)</f>
        <v>-307758.28050584369</v>
      </c>
      <c r="FO140">
        <f ca="1">IF('National cons per cap'!FO141=0,0,((1/(1-Parameters!$B$187)*(MAX(1,'National cons per cap'!FO141)*'Non-Market - loss factor'!FO140)^(1-Parameters!$B$187)))*'[4]National population'!FO141)</f>
        <v>-197084.19369526178</v>
      </c>
      <c r="FP140">
        <f ca="1">IF('National cons per cap'!FP141=0,0,((1/(1-Parameters!$B$187)*(MAX(1,'National cons per cap'!FP141)*'Non-Market - loss factor'!FP140)^(1-Parameters!$B$187)))*'[4]National population'!FP141)</f>
        <v>-249380.62508094625</v>
      </c>
      <c r="FQ140">
        <f ca="1">IF('National cons per cap'!FQ141=0,0,((1/(1-Parameters!$B$187)*(MAX(1,'National cons per cap'!FQ141)*'Non-Market - loss factor'!FQ140)^(1-Parameters!$B$187)))*'[4]National population'!FQ141)</f>
        <v>-78991.080285982025</v>
      </c>
      <c r="FR140">
        <f ca="1">IF('National cons per cap'!FR141=0,0,((1/(1-Parameters!$B$187)*(MAX(1,'National cons per cap'!FR141)*'Non-Market - loss factor'!FR140)^(1-Parameters!$B$187)))*'[4]National population'!FR141)</f>
        <v>-28477.173638579832</v>
      </c>
      <c r="FS140">
        <f ca="1">IF('National cons per cap'!FS141=0,0,((1/(1-Parameters!$B$187)*(MAX(1,'National cons per cap'!FS141)*'Non-Market - loss factor'!FS140)^(1-Parameters!$B$187)))*'[4]National population'!FS141)</f>
        <v>-5611.78965138682</v>
      </c>
      <c r="FT140">
        <f ca="1">IF('National cons per cap'!FT141=0,0,((1/(1-Parameters!$B$187)*(MAX(1,'National cons per cap'!FT141)*'Non-Market - loss factor'!FT140)^(1-Parameters!$B$187)))*'[4]National population'!FT141)</f>
        <v>-663.56667959499464</v>
      </c>
      <c r="FU140">
        <f ca="1">IF('National cons per cap'!FU141=0,0,((1/(1-Parameters!$B$187)*(MAX(1,'National cons per cap'!FU141)*'Non-Market - loss factor'!FU140)^(1-Parameters!$B$187)))*'[4]National population'!FU141)</f>
        <v>-4822.3712083360151</v>
      </c>
      <c r="FV140">
        <f ca="1">IF('National cons per cap'!FV141=0,0,((1/(1-Parameters!$B$187)*(MAX(1,'National cons per cap'!FV141)*'Non-Market - loss factor'!FV140)^(1-Parameters!$B$187)))*'[4]National population'!FV141)</f>
        <v>-113819.92843172964</v>
      </c>
      <c r="FW140">
        <f ca="1">IF('National cons per cap'!FW141=0,0,((1/(1-Parameters!$B$187)*(MAX(1,'National cons per cap'!FW141)*'Non-Market - loss factor'!FW140)^(1-Parameters!$B$187)))*'[4]National population'!FW141)</f>
        <v>-590508.44488697813</v>
      </c>
      <c r="FX140">
        <f ca="1">IF('National cons per cap'!FX141=0,0,((1/(1-Parameters!$B$187)*(MAX(1,'National cons per cap'!FX141)*'Non-Market - loss factor'!FX140)^(1-Parameters!$B$187)))*'[4]National population'!FX141)</f>
        <v>-101.06868310981464</v>
      </c>
      <c r="FY140">
        <f>IF('National cons per cap'!FY141=0,0,((1/(1-Parameters!$B$187)*(MAX(1,'National cons per cap'!FY141)*'Non-Market - loss factor'!FY140)^(1-Parameters!$B$187)))*'[4]National population'!FY141)</f>
        <v>0</v>
      </c>
      <c r="FZ140">
        <f ca="1">IF('National cons per cap'!FZ141=0,0,((1/(1-Parameters!$B$187)*(MAX(1,'National cons per cap'!FZ141)*'Non-Market - loss factor'!FZ140)^(1-Parameters!$B$187)))*'[4]National population'!FZ141)</f>
        <v>-1061950.7343608171</v>
      </c>
      <c r="GA140">
        <f ca="1">IF('National cons per cap'!GA141=0,0,((1/(1-Parameters!$B$187)*(MAX(1,'National cons per cap'!GA141)*'Non-Market - loss factor'!GA140)^(1-Parameters!$B$187)))*'[4]National population'!GA141)</f>
        <v>-873566.9395725627</v>
      </c>
      <c r="GB140">
        <f ca="1">IF('National cons per cap'!GB141=0,0,((1/(1-Parameters!$B$187)*(MAX(1,'National cons per cap'!GB141)*'Non-Market - loss factor'!GB140)^(1-Parameters!$B$187)))*'[4]National population'!GB141)</f>
        <v>-273728.28507698991</v>
      </c>
      <c r="GC140">
        <f ca="1">IF('National cons per cap'!GC141=0,0,((1/(1-Parameters!$B$187)*(MAX(1,'National cons per cap'!GC141)*'Non-Market - loss factor'!GC140)^(1-Parameters!$B$187)))*'[4]National population'!GC141)</f>
        <v>-15402.715495310713</v>
      </c>
      <c r="GD140">
        <f ca="1">IF('National cons per cap'!GD141=0,0,((1/(1-Parameters!$B$187)*(MAX(1,'National cons per cap'!GD141)*'Non-Market - loss factor'!GD140)^(1-Parameters!$B$187)))*'[4]National population'!GD141)</f>
        <v>-1457061.5392168825</v>
      </c>
      <c r="GE140">
        <f ca="1">IF('National cons per cap'!GE141=0,0,((1/(1-Parameters!$B$187)*(MAX(1,'National cons per cap'!GE141)*'Non-Market - loss factor'!GE140)^(1-Parameters!$B$187)))*'[4]National population'!GE141)</f>
        <v>-243372.00239358644</v>
      </c>
      <c r="GF140">
        <f ca="1">IF('National cons per cap'!GF141=0,0,((1/(1-Parameters!$B$187)*(MAX(1,'National cons per cap'!GF141)*'Non-Market - loss factor'!GF140)^(1-Parameters!$B$187)))*'[4]National population'!GF141)</f>
        <v>-145089.61882407559</v>
      </c>
      <c r="GG140">
        <f ca="1">IF('National cons per cap'!GG141=0,0,((1/(1-Parameters!$B$187)*(MAX(1,'National cons per cap'!GG141)*'Non-Market - loss factor'!GG140)^(1-Parameters!$B$187)))*'[4]National population'!GG141)</f>
        <v>-573568.3075146185</v>
      </c>
      <c r="GH140">
        <f ca="1">IF('National cons per cap'!GH141=0,0,((1/(1-Parameters!$B$187)*(MAX(1,'National cons per cap'!GH141)*'Non-Market - loss factor'!GH140)^(1-Parameters!$B$187)))*'[4]National population'!GH141)</f>
        <v>-1795.8317299962296</v>
      </c>
      <c r="GI140">
        <f ca="1">IF('National cons per cap'!GI141=0,0,((1/(1-Parameters!$B$187)*(MAX(1,'National cons per cap'!GI141)*'Non-Market - loss factor'!GI140)^(1-Parameters!$B$187)))*'[4]National population'!GI141)</f>
        <v>-1063.023996550568</v>
      </c>
      <c r="GJ140">
        <f ca="1">IF('National cons per cap'!GJ141=0,0,((1/(1-Parameters!$B$187)*(MAX(1,'National cons per cap'!GJ141)*'Non-Market - loss factor'!GJ140)^(1-Parameters!$B$187)))*'[4]National population'!GJ141)</f>
        <v>-384311.33814397617</v>
      </c>
      <c r="GK140">
        <f ca="1">IF('National cons per cap'!GK141=0,0,((1/(1-Parameters!$B$187)*(MAX(1,'National cons per cap'!GK141)*'Non-Market - loss factor'!GK140)^(1-Parameters!$B$187)))*'[4]National population'!GK141)</f>
        <v>-492313.3204293648</v>
      </c>
      <c r="GL140">
        <f ca="1">IF('National cons per cap'!GL141=0,0,((1/(1-Parameters!$B$187)*(MAX(1,'National cons per cap'!GL141)*'Non-Market - loss factor'!GL140)^(1-Parameters!$B$187)))*'[4]National population'!GL141)</f>
        <v>-278092.07322783634</v>
      </c>
      <c r="GM140">
        <f ca="1">IF('National cons per cap'!GM141=0,0,((1/(1-Parameters!$B$187)*(MAX(1,'National cons per cap'!GM141)*'Non-Market - loss factor'!GM140)^(1-Parameters!$B$187)))*'[4]National population'!GM141)</f>
        <v>-270568.97459359519</v>
      </c>
      <c r="GN140" s="16">
        <f ca="1">SUM(B140:GM140)*(1+Parameters!B$188)^-(A140-A$12)</f>
        <v>-15779647.836257009</v>
      </c>
      <c r="GO140">
        <f ca="1">(GN140*(1-Parameters!$B$187)/'[4]National population'!$GN141)^(1/(1-Parameters!$B$187))</f>
        <v>1027564.2731861803</v>
      </c>
      <c r="GP140" s="16"/>
    </row>
    <row r="141" spans="1:198" x14ac:dyDescent="0.25">
      <c r="A141">
        <v>2149</v>
      </c>
      <c r="B141">
        <f ca="1">IF('National cons per cap'!B142=0,0,((1/(1-Parameters!$B$187)*(MAX(1,'National cons per cap'!B142)*'Non-Market - loss factor'!B141)^(1-Parameters!$B$187)))*'[4]National population'!B142)</f>
        <v>-259796.70724685356</v>
      </c>
      <c r="C141">
        <f ca="1">IF('National cons per cap'!C142=0,0,((1/(1-Parameters!$B$187)*(MAX(1,'National cons per cap'!C142)*'Non-Market - loss factor'!C141)^(1-Parameters!$B$187)))*'[4]National population'!C142)</f>
        <v>-350754.07610860444</v>
      </c>
      <c r="D141">
        <f ca="1">IF('National cons per cap'!D142=0,0,((1/(1-Parameters!$B$187)*(MAX(1,'National cons per cap'!D142)*'Non-Market - loss factor'!D141)^(1-Parameters!$B$187)))*'[4]National population'!D142)</f>
        <v>-31561.444545619313</v>
      </c>
      <c r="E141">
        <f>IF('National cons per cap'!E142=0,0,((1/(1-Parameters!$B$187)*(MAX(1,'National cons per cap'!E142)*'Non-Market - loss factor'!E141)^(1-Parameters!$B$187)))*'[4]National population'!E142)</f>
        <v>0</v>
      </c>
      <c r="F141">
        <f ca="1">IF('National cons per cap'!F142=0,0,((1/(1-Parameters!$B$187)*(MAX(1,'National cons per cap'!F142)*'Non-Market - loss factor'!F141)^(1-Parameters!$B$187)))*'[4]National population'!F142)</f>
        <v>-40637.385048960372</v>
      </c>
      <c r="G141">
        <f ca="1">IF('National cons per cap'!G142=0,0,((1/(1-Parameters!$B$187)*(MAX(1,'National cons per cap'!G142)*'Non-Market - loss factor'!G141)^(1-Parameters!$B$187)))*'[4]National population'!G142)</f>
        <v>-176048.21603167322</v>
      </c>
      <c r="H141">
        <f ca="1">IF('National cons per cap'!H142=0,0,((1/(1-Parameters!$B$187)*(MAX(1,'National cons per cap'!H142)*'Non-Market - loss factor'!H141)^(1-Parameters!$B$187)))*'[4]National population'!H142)</f>
        <v>-18526.030639338729</v>
      </c>
      <c r="I141">
        <f ca="1">IF('National cons per cap'!I142=0,0,((1/(1-Parameters!$B$187)*(MAX(1,'National cons per cap'!I142)*'Non-Market - loss factor'!I141)^(1-Parameters!$B$187)))*'[4]National population'!I142)</f>
        <v>-449.39338281219506</v>
      </c>
      <c r="J141">
        <f ca="1">IF('National cons per cap'!J142=0,0,((1/(1-Parameters!$B$187)*(MAX(1,'National cons per cap'!J142)*'Non-Market - loss factor'!J141)^(1-Parameters!$B$187)))*'[4]National population'!J142)</f>
        <v>-123406.22295014899</v>
      </c>
      <c r="K141">
        <f ca="1">IF('National cons per cap'!K142=0,0,((1/(1-Parameters!$B$187)*(MAX(1,'National cons per cap'!K142)*'Non-Market - loss factor'!K141)^(1-Parameters!$B$187)))*'[4]National population'!K142)</f>
        <v>-44085.113356410235</v>
      </c>
      <c r="L141">
        <f ca="1">IF('National cons per cap'!L142=0,0,((1/(1-Parameters!$B$187)*(MAX(1,'National cons per cap'!L142)*'Non-Market - loss factor'!L141)^(1-Parameters!$B$187)))*'[4]National population'!L142)</f>
        <v>-44464.239876459629</v>
      </c>
      <c r="M141">
        <f ca="1">IF('National cons per cap'!M142=0,0,((1/(1-Parameters!$B$187)*(MAX(1,'National cons per cap'!M142)*'Non-Market - loss factor'!M141)^(1-Parameters!$B$187)))*'[4]National population'!M142)</f>
        <v>-316090.53757996217</v>
      </c>
      <c r="N141">
        <f ca="1">IF('National cons per cap'!N142=0,0,((1/(1-Parameters!$B$187)*(MAX(1,'National cons per cap'!N142)*'Non-Market - loss factor'!N141)^(1-Parameters!$B$187)))*'[4]National population'!N142)</f>
        <v>-59250.164285510429</v>
      </c>
      <c r="O141">
        <f ca="1">IF('National cons per cap'!O142=0,0,((1/(1-Parameters!$B$187)*(MAX(1,'National cons per cap'!O142)*'Non-Market - loss factor'!O141)^(1-Parameters!$B$187)))*'[4]National population'!O142)</f>
        <v>-223868.35458401739</v>
      </c>
      <c r="P141">
        <f ca="1">IF('National cons per cap'!P142=0,0,((1/(1-Parameters!$B$187)*(MAX(1,'National cons per cap'!P142)*'Non-Market - loss factor'!P141)^(1-Parameters!$B$187)))*'[4]National population'!P142)</f>
        <v>-437067.93654505193</v>
      </c>
      <c r="Q141">
        <f ca="1">IF('National cons per cap'!Q142=0,0,((1/(1-Parameters!$B$187)*(MAX(1,'National cons per cap'!Q142)*'Non-Market - loss factor'!Q141)^(1-Parameters!$B$187)))*'[4]National population'!Q142)</f>
        <v>-1332714.8310434318</v>
      </c>
      <c r="R141">
        <f ca="1">IF('National cons per cap'!R142=0,0,((1/(1-Parameters!$B$187)*(MAX(1,'National cons per cap'!R142)*'Non-Market - loss factor'!R141)^(1-Parameters!$B$187)))*'[4]National population'!R142)</f>
        <v>-63178.706224937123</v>
      </c>
      <c r="S141">
        <f ca="1">IF('National cons per cap'!S142=0,0,((1/(1-Parameters!$B$187)*(MAX(1,'National cons per cap'!S142)*'Non-Market - loss factor'!S141)^(1-Parameters!$B$187)))*'[4]National population'!S142)</f>
        <v>-7574.6671539001827</v>
      </c>
      <c r="T141">
        <f ca="1">IF('National cons per cap'!T142=0,0,((1/(1-Parameters!$B$187)*(MAX(1,'National cons per cap'!T142)*'Non-Market - loss factor'!T141)^(1-Parameters!$B$187)))*'[4]National population'!T142)</f>
        <v>-1391.4750733785288</v>
      </c>
      <c r="U141">
        <f ca="1">IF('National cons per cap'!U142=0,0,((1/(1-Parameters!$B$187)*(MAX(1,'National cons per cap'!U142)*'Non-Market - loss factor'!U141)^(1-Parameters!$B$187)))*'[4]National population'!U142)</f>
        <v>-37356.942418965904</v>
      </c>
      <c r="V141">
        <f ca="1">IF('National cons per cap'!V142=0,0,((1/(1-Parameters!$B$187)*(MAX(1,'National cons per cap'!V142)*'Non-Market - loss factor'!V141)^(1-Parameters!$B$187)))*'[4]National population'!V142)</f>
        <v>-41473.943882211621</v>
      </c>
      <c r="W141">
        <f ca="1">IF('National cons per cap'!W142=0,0,((1/(1-Parameters!$B$187)*(MAX(1,'National cons per cap'!W142)*'Non-Market - loss factor'!W141)^(1-Parameters!$B$187)))*'[4]National population'!W142)</f>
        <v>-2178.1142861186604</v>
      </c>
      <c r="X141">
        <f ca="1">IF('National cons per cap'!X142=0,0,((1/(1-Parameters!$B$187)*(MAX(1,'National cons per cap'!X142)*'Non-Market - loss factor'!X141)^(1-Parameters!$B$187)))*'[4]National population'!X142)</f>
        <v>-226.94036527125891</v>
      </c>
      <c r="Y141">
        <f ca="1">IF('National cons per cap'!Y142=0,0,((1/(1-Parameters!$B$187)*(MAX(1,'National cons per cap'!Y142)*'Non-Market - loss factor'!Y141)^(1-Parameters!$B$187)))*'[4]National population'!Y142)</f>
        <v>-86305.83371064243</v>
      </c>
      <c r="Z141">
        <f ca="1">IF('National cons per cap'!Z142=0,0,((1/(1-Parameters!$B$187)*(MAX(1,'National cons per cap'!Z142)*'Non-Market - loss factor'!Z141)^(1-Parameters!$B$187)))*'[4]National population'!Z142)</f>
        <v>-985997.60281063791</v>
      </c>
      <c r="AA141">
        <f ca="1">IF('National cons per cap'!AA142=0,0,((1/(1-Parameters!$B$187)*(MAX(1,'National cons per cap'!AA142)*'Non-Market - loss factor'!AA141)^(1-Parameters!$B$187)))*'[4]National population'!AA142)</f>
        <v>-1270.798614750792</v>
      </c>
      <c r="AB141">
        <f ca="1">IF('National cons per cap'!AB142=0,0,((1/(1-Parameters!$B$187)*(MAX(1,'National cons per cap'!AB142)*'Non-Market - loss factor'!AB141)^(1-Parameters!$B$187)))*'[4]National population'!AB142)</f>
        <v>-751.68945844487109</v>
      </c>
      <c r="AC141">
        <f ca="1">IF('National cons per cap'!AC142=0,0,((1/(1-Parameters!$B$187)*(MAX(1,'National cons per cap'!AC142)*'Non-Market - loss factor'!AC141)^(1-Parameters!$B$187)))*'[4]National population'!AC142)</f>
        <v>-3556.5846862226194</v>
      </c>
      <c r="AD141">
        <f ca="1">IF('National cons per cap'!AD142=0,0,((1/(1-Parameters!$B$187)*(MAX(1,'National cons per cap'!AD142)*'Non-Market - loss factor'!AD141)^(1-Parameters!$B$187)))*'[4]National population'!AD142)</f>
        <v>-21499.066531355296</v>
      </c>
      <c r="AE141">
        <f ca="1">IF('National cons per cap'!AE142=0,0,((1/(1-Parameters!$B$187)*(MAX(1,'National cons per cap'!AE142)*'Non-Market - loss factor'!AE141)^(1-Parameters!$B$187)))*'[4]National population'!AE142)</f>
        <v>-155576.69749467651</v>
      </c>
      <c r="AF141">
        <f ca="1">IF('National cons per cap'!AF142=0,0,((1/(1-Parameters!$B$187)*(MAX(1,'National cons per cap'!AF142)*'Non-Market - loss factor'!AF141)^(1-Parameters!$B$187)))*'[4]National population'!AF142)</f>
        <v>-172203.56047774819</v>
      </c>
      <c r="AG141">
        <f ca="1">IF('National cons per cap'!AG142=0,0,((1/(1-Parameters!$B$187)*(MAX(1,'National cons per cap'!AG142)*'Non-Market - loss factor'!AG141)^(1-Parameters!$B$187)))*'[4]National population'!AG142)</f>
        <v>-39049.0801664424</v>
      </c>
      <c r="AH141">
        <f ca="1">IF('National cons per cap'!AH142=0,0,((1/(1-Parameters!$B$187)*(MAX(1,'National cons per cap'!AH142)*'Non-Market - loss factor'!AH141)^(1-Parameters!$B$187)))*'[4]National population'!AH142)</f>
        <v>-76640.513134298773</v>
      </c>
      <c r="AI141">
        <f ca="1">IF('National cons per cap'!AI142=0,0,((1/(1-Parameters!$B$187)*(MAX(1,'National cons per cap'!AI142)*'Non-Market - loss factor'!AI141)^(1-Parameters!$B$187)))*'[4]National population'!AI142)</f>
        <v>-6677019.7958823545</v>
      </c>
      <c r="AJ141">
        <f ca="1">IF('National cons per cap'!AJ142=0,0,((1/(1-Parameters!$B$187)*(MAX(1,'National cons per cap'!AJ142)*'Non-Market - loss factor'!AJ141)^(1-Parameters!$B$187)))*'[4]National population'!AJ142)</f>
        <v>-412615.19201587781</v>
      </c>
      <c r="AK141">
        <f ca="1">IF('National cons per cap'!AK142=0,0,((1/(1-Parameters!$B$187)*(MAX(1,'National cons per cap'!AK142)*'Non-Market - loss factor'!AK141)^(1-Parameters!$B$187)))*'[4]National population'!AK142)</f>
        <v>-414333.15011071693</v>
      </c>
      <c r="AL141">
        <f ca="1">IF('National cons per cap'!AL142=0,0,((1/(1-Parameters!$B$187)*(MAX(1,'National cons per cap'!AL142)*'Non-Market - loss factor'!AL141)^(1-Parameters!$B$187)))*'[4]National population'!AL142)</f>
        <v>-2573193.9832749362</v>
      </c>
      <c r="AM141">
        <f ca="1">IF('National cons per cap'!AM142=0,0,((1/(1-Parameters!$B$187)*(MAX(1,'National cons per cap'!AM142)*'Non-Market - loss factor'!AM141)^(1-Parameters!$B$187)))*'[4]National population'!AM142)</f>
        <v>-63896.605588184793</v>
      </c>
      <c r="AN141">
        <f ca="1">IF('National cons per cap'!AN142=0,0,((1/(1-Parameters!$B$187)*(MAX(1,'National cons per cap'!AN142)*'Non-Market - loss factor'!AN141)^(1-Parameters!$B$187)))*'[4]National population'!AN142)</f>
        <v>-262526.00357167365</v>
      </c>
      <c r="AO141">
        <f ca="1">IF('National cons per cap'!AO142=0,0,((1/(1-Parameters!$B$187)*(MAX(1,'National cons per cap'!AO142)*'Non-Market - loss factor'!AO141)^(1-Parameters!$B$187)))*'[4]National population'!AO142)</f>
        <v>-14235.178442826036</v>
      </c>
      <c r="AP141">
        <f ca="1">IF('National cons per cap'!AP142=0,0,((1/(1-Parameters!$B$187)*(MAX(1,'National cons per cap'!AP142)*'Non-Market - loss factor'!AP141)^(1-Parameters!$B$187)))*'[4]National population'!AP142)</f>
        <v>-7692.637722190897</v>
      </c>
      <c r="AQ141">
        <f ca="1">IF('National cons per cap'!AQ142=0,0,((1/(1-Parameters!$B$187)*(MAX(1,'National cons per cap'!AQ142)*'Non-Market - loss factor'!AQ141)^(1-Parameters!$B$187)))*'[4]National population'!AQ142)</f>
        <v>-23820.732456743517</v>
      </c>
      <c r="AR141">
        <f>IF('National cons per cap'!AR142=0,0,((1/(1-Parameters!$B$187)*(MAX(1,'National cons per cap'!AR142)*'Non-Market - loss factor'!AR141)^(1-Parameters!$B$187)))*'[4]National population'!AR142)</f>
        <v>0</v>
      </c>
      <c r="AS141">
        <f ca="1">IF('National cons per cap'!AS142=0,0,((1/(1-Parameters!$B$187)*(MAX(1,'National cons per cap'!AS142)*'Non-Market - loss factor'!AS141)^(1-Parameters!$B$187)))*'[4]National population'!AS142)</f>
        <v>-6210.5501124053399</v>
      </c>
      <c r="AT141">
        <f ca="1">IF('National cons per cap'!AT142=0,0,((1/(1-Parameters!$B$187)*(MAX(1,'National cons per cap'!AT142)*'Non-Market - loss factor'!AT141)^(1-Parameters!$B$187)))*'[4]National population'!AT142)</f>
        <v>-67688.764667003707</v>
      </c>
      <c r="AU141">
        <f ca="1">IF('National cons per cap'!AU142=0,0,((1/(1-Parameters!$B$187)*(MAX(1,'National cons per cap'!AU142)*'Non-Market - loss factor'!AU141)^(1-Parameters!$B$187)))*'[4]National population'!AU142)</f>
        <v>-449538.80532520695</v>
      </c>
      <c r="AV141">
        <f ca="1">IF('National cons per cap'!AV142=0,0,((1/(1-Parameters!$B$187)*(MAX(1,'National cons per cap'!AV142)*'Non-Market - loss factor'!AV141)^(1-Parameters!$B$187)))*'[4]National population'!AV142)</f>
        <v>-18249.060088143066</v>
      </c>
      <c r="AW141">
        <f ca="1">IF('National cons per cap'!AW142=0,0,((1/(1-Parameters!$B$187)*(MAX(1,'National cons per cap'!AW142)*'Non-Market - loss factor'!AW141)^(1-Parameters!$B$187)))*'[4]National population'!AW142)</f>
        <v>-510.30600265144409</v>
      </c>
      <c r="AX141">
        <f ca="1">IF('National cons per cap'!AX142=0,0,((1/(1-Parameters!$B$187)*(MAX(1,'National cons per cap'!AX142)*'Non-Market - loss factor'!AX141)^(1-Parameters!$B$187)))*'[4]National population'!AX142)</f>
        <v>-29695.171846002955</v>
      </c>
      <c r="AY141">
        <f ca="1">IF('National cons per cap'!AY142=0,0,((1/(1-Parameters!$B$187)*(MAX(1,'National cons per cap'!AY142)*'Non-Market - loss factor'!AY141)^(1-Parameters!$B$187)))*'[4]National population'!AY142)</f>
        <v>-55276.968498360337</v>
      </c>
      <c r="AZ141">
        <f ca="1">IF('National cons per cap'!AZ142=0,0,((1/(1-Parameters!$B$187)*(MAX(1,'National cons per cap'!AZ142)*'Non-Market - loss factor'!AZ141)^(1-Parameters!$B$187)))*'[4]National population'!AZ142)</f>
        <v>-427668.89112766529</v>
      </c>
      <c r="BA141">
        <f ca="1">IF('National cons per cap'!BA142=0,0,((1/(1-Parameters!$B$187)*(MAX(1,'National cons per cap'!BA142)*'Non-Market - loss factor'!BA141)^(1-Parameters!$B$187)))*'[4]National population'!BA142)</f>
        <v>-99545.552547318541</v>
      </c>
      <c r="BB141">
        <f ca="1">IF('National cons per cap'!BB142=0,0,((1/(1-Parameters!$B$187)*(MAX(1,'National cons per cap'!BB142)*'Non-Market - loss factor'!BB141)^(1-Parameters!$B$187)))*'[4]National population'!BB142)</f>
        <v>-876904.23781015736</v>
      </c>
      <c r="BC141">
        <f ca="1">IF('National cons per cap'!BC142=0,0,((1/(1-Parameters!$B$187)*(MAX(1,'National cons per cap'!BC142)*'Non-Market - loss factor'!BC141)^(1-Parameters!$B$187)))*'[4]National population'!BC142)</f>
        <v>-80011.604146586411</v>
      </c>
      <c r="BD141">
        <f>IF('National cons per cap'!BD142=0,0,((1/(1-Parameters!$B$187)*(MAX(1,'National cons per cap'!BD142)*'Non-Market - loss factor'!BD141)^(1-Parameters!$B$187)))*'[4]National population'!BD142)</f>
        <v>0</v>
      </c>
      <c r="BE141">
        <f ca="1">IF('National cons per cap'!BE142=0,0,((1/(1-Parameters!$B$187)*(MAX(1,'National cons per cap'!BE142)*'Non-Market - loss factor'!BE141)^(1-Parameters!$B$187)))*'[4]National population'!BE142)</f>
        <v>-276247.16513252206</v>
      </c>
      <c r="BF141">
        <f ca="1">IF('National cons per cap'!BF142=0,0,((1/(1-Parameters!$B$187)*(MAX(1,'National cons per cap'!BF142)*'Non-Market - loss factor'!BF141)^(1-Parameters!$B$187)))*'[4]National population'!BF142)</f>
        <v>-9703.0507570995233</v>
      </c>
      <c r="BG141">
        <f ca="1">IF('National cons per cap'!BG142=0,0,((1/(1-Parameters!$B$187)*(MAX(1,'National cons per cap'!BG142)*'Non-Market - loss factor'!BG141)^(1-Parameters!$B$187)))*'[4]National population'!BG142)</f>
        <v>-3073962.6150990794</v>
      </c>
      <c r="BH141">
        <f ca="1">IF('National cons per cap'!BH142=0,0,((1/(1-Parameters!$B$187)*(MAX(1,'National cons per cap'!BH142)*'Non-Market - loss factor'!BH141)^(1-Parameters!$B$187)))*'[4]National population'!BH142)</f>
        <v>-28569.985377081292</v>
      </c>
      <c r="BI141">
        <f ca="1">IF('National cons per cap'!BI142=0,0,((1/(1-Parameters!$B$187)*(MAX(1,'National cons per cap'!BI142)*'Non-Market - loss factor'!BI141)^(1-Parameters!$B$187)))*'[4]National population'!BI142)</f>
        <v>-4227.0175785107922</v>
      </c>
      <c r="BJ141">
        <f ca="1">IF('National cons per cap'!BJ142=0,0,((1/(1-Parameters!$B$187)*(MAX(1,'National cons per cap'!BJ142)*'Non-Market - loss factor'!BJ141)^(1-Parameters!$B$187)))*'[4]National population'!BJ142)</f>
        <v>-365173.89657066116</v>
      </c>
      <c r="BK141">
        <f ca="1">IF('National cons per cap'!BK142=0,0,((1/(1-Parameters!$B$187)*(MAX(1,'National cons per cap'!BK142)*'Non-Market - loss factor'!BK141)^(1-Parameters!$B$187)))*'[4]National population'!BK142)</f>
        <v>-1894.1552886950503</v>
      </c>
      <c r="BL141">
        <f ca="1">IF('National cons per cap'!BL142=0,0,((1/(1-Parameters!$B$187)*(MAX(1,'National cons per cap'!BL142)*'Non-Market - loss factor'!BL141)^(1-Parameters!$B$187)))*'[4]National population'!BL142)</f>
        <v>-16386.923979201034</v>
      </c>
      <c r="BM141">
        <f ca="1">IF('National cons per cap'!BM142=0,0,((1/(1-Parameters!$B$187)*(MAX(1,'National cons per cap'!BM142)*'Non-Market - loss factor'!BM141)^(1-Parameters!$B$187)))*'[4]National population'!BM142)</f>
        <v>-334474.32053539169</v>
      </c>
      <c r="BN141">
        <f ca="1">IF('National cons per cap'!BN142=0,0,((1/(1-Parameters!$B$187)*(MAX(1,'National cons per cap'!BN142)*'Non-Market - loss factor'!BN141)^(1-Parameters!$B$187)))*'[4]National population'!BN142)</f>
        <v>-23098.495861205563</v>
      </c>
      <c r="BO141">
        <f ca="1">IF('National cons per cap'!BO142=0,0,((1/(1-Parameters!$B$187)*(MAX(1,'National cons per cap'!BO142)*'Non-Market - loss factor'!BO141)^(1-Parameters!$B$187)))*'[4]National population'!BO142)</f>
        <v>-462486.90834965522</v>
      </c>
      <c r="BP141">
        <f ca="1">IF('National cons per cap'!BP142=0,0,((1/(1-Parameters!$B$187)*(MAX(1,'National cons per cap'!BP142)*'Non-Market - loss factor'!BP141)^(1-Parameters!$B$187)))*'[4]National population'!BP142)</f>
        <v>-235991.12204504898</v>
      </c>
      <c r="BQ141">
        <f>IF('National cons per cap'!BQ142=0,0,((1/(1-Parameters!$B$187)*(MAX(1,'National cons per cap'!BQ142)*'Non-Market - loss factor'!BQ141)^(1-Parameters!$B$187)))*'[4]National population'!BQ142)</f>
        <v>0</v>
      </c>
      <c r="BR141">
        <f ca="1">IF('National cons per cap'!BR142=0,0,((1/(1-Parameters!$B$187)*(MAX(1,'National cons per cap'!BR142)*'Non-Market - loss factor'!BR141)^(1-Parameters!$B$187)))*'[4]National population'!BR142)</f>
        <v>-47605.007707616802</v>
      </c>
      <c r="BS141">
        <f ca="1">IF('National cons per cap'!BS142=0,0,((1/(1-Parameters!$B$187)*(MAX(1,'National cons per cap'!BS142)*'Non-Market - loss factor'!BS141)^(1-Parameters!$B$187)))*'[4]National population'!BS142)</f>
        <v>-40198.306852965528</v>
      </c>
      <c r="BT141">
        <f ca="1">IF('National cons per cap'!BT142=0,0,((1/(1-Parameters!$B$187)*(MAX(1,'National cons per cap'!BT142)*'Non-Market - loss factor'!BT141)^(1-Parameters!$B$187)))*'[4]National population'!BT142)</f>
        <v>-5659.1143233710782</v>
      </c>
      <c r="BU141">
        <f ca="1">IF('National cons per cap'!BU142=0,0,((1/(1-Parameters!$B$187)*(MAX(1,'National cons per cap'!BU142)*'Non-Market - loss factor'!BU141)^(1-Parameters!$B$187)))*'[4]National population'!BU142)</f>
        <v>-66100.326323506772</v>
      </c>
      <c r="BV141">
        <f ca="1">IF('National cons per cap'!BV142=0,0,((1/(1-Parameters!$B$187)*(MAX(1,'National cons per cap'!BV142)*'Non-Market - loss factor'!BV141)^(1-Parameters!$B$187)))*'[4]National population'!BV142)</f>
        <v>-678.56835907638504</v>
      </c>
      <c r="BW141">
        <f ca="1">IF('National cons per cap'!BW142=0,0,((1/(1-Parameters!$B$187)*(MAX(1,'National cons per cap'!BW142)*'Non-Market - loss factor'!BW141)^(1-Parameters!$B$187)))*'[4]National population'!BW142)</f>
        <v>-104825.07248056398</v>
      </c>
      <c r="BX141">
        <f>IF('National cons per cap'!BX142=0,0,((1/(1-Parameters!$B$187)*(MAX(1,'National cons per cap'!BX142)*'Non-Market - loss factor'!BX141)^(1-Parameters!$B$187)))*'[4]National population'!BX142)</f>
        <v>0</v>
      </c>
      <c r="BY141">
        <f ca="1">IF('National cons per cap'!BY142=0,0,((1/(1-Parameters!$B$187)*(MAX(1,'National cons per cap'!BY142)*'Non-Market - loss factor'!BY141)^(1-Parameters!$B$187)))*'[4]National population'!BY142)</f>
        <v>-5970.2740056833672</v>
      </c>
      <c r="BZ141">
        <f ca="1">IF('National cons per cap'!BZ142=0,0,((1/(1-Parameters!$B$187)*(MAX(1,'National cons per cap'!BZ142)*'Non-Market - loss factor'!BZ141)^(1-Parameters!$B$187)))*'[4]National population'!BZ142)</f>
        <v>-13637.269855104712</v>
      </c>
      <c r="CA141">
        <f ca="1">IF('National cons per cap'!CA142=0,0,((1/(1-Parameters!$B$187)*(MAX(1,'National cons per cap'!CA142)*'Non-Market - loss factor'!CA141)^(1-Parameters!$B$187)))*'[4]National population'!CA142)</f>
        <v>-80793.658491942639</v>
      </c>
      <c r="CB141">
        <f ca="1">IF('National cons per cap'!CB142=0,0,((1/(1-Parameters!$B$187)*(MAX(1,'National cons per cap'!CB142)*'Non-Market - loss factor'!CB141)^(1-Parameters!$B$187)))*'[4]National population'!CB142)</f>
        <v>-32355.27011014659</v>
      </c>
      <c r="CC141">
        <f ca="1">IF('National cons per cap'!CC142=0,0,((1/(1-Parameters!$B$187)*(MAX(1,'National cons per cap'!CC142)*'Non-Market - loss factor'!CC141)^(1-Parameters!$B$187)))*'[4]National population'!CC142)</f>
        <v>-163571.9385659757</v>
      </c>
      <c r="CD141">
        <f ca="1">IF('National cons per cap'!CD142=0,0,((1/(1-Parameters!$B$187)*(MAX(1,'National cons per cap'!CD142)*'Non-Market - loss factor'!CD141)^(1-Parameters!$B$187)))*'[4]National population'!CD142)</f>
        <v>-71563.080912713704</v>
      </c>
      <c r="CE141">
        <f ca="1">IF('National cons per cap'!CE142=0,0,((1/(1-Parameters!$B$187)*(MAX(1,'National cons per cap'!CE142)*'Non-Market - loss factor'!CE141)^(1-Parameters!$B$187)))*'[4]National population'!CE142)</f>
        <v>-1115850.4511207761</v>
      </c>
      <c r="CF141">
        <f ca="1">IF('National cons per cap'!CF142=0,0,((1/(1-Parameters!$B$187)*(MAX(1,'National cons per cap'!CF142)*'Non-Market - loss factor'!CF141)^(1-Parameters!$B$187)))*'[4]National population'!CF142)</f>
        <v>-8223695.2392280474</v>
      </c>
      <c r="CG141">
        <f ca="1">IF('National cons per cap'!CG142=0,0,((1/(1-Parameters!$B$187)*(MAX(1,'National cons per cap'!CG142)*'Non-Market - loss factor'!CG141)^(1-Parameters!$B$187)))*'[4]National population'!CG142)</f>
        <v>-23354.815657789208</v>
      </c>
      <c r="CH141">
        <f ca="1">IF('National cons per cap'!CH142=0,0,((1/(1-Parameters!$B$187)*(MAX(1,'National cons per cap'!CH142)*'Non-Market - loss factor'!CH141)^(1-Parameters!$B$187)))*'[4]National population'!CH142)</f>
        <v>-603092.91030732449</v>
      </c>
      <c r="CI141">
        <f ca="1">IF('National cons per cap'!CI142=0,0,((1/(1-Parameters!$B$187)*(MAX(1,'National cons per cap'!CI142)*'Non-Market - loss factor'!CI141)^(1-Parameters!$B$187)))*'[4]National population'!CI142)</f>
        <v>-317651.95752475725</v>
      </c>
      <c r="CJ141">
        <f ca="1">IF('National cons per cap'!CJ142=0,0,((1/(1-Parameters!$B$187)*(MAX(1,'National cons per cap'!CJ142)*'Non-Market - loss factor'!CJ141)^(1-Parameters!$B$187)))*'[4]National population'!CJ142)</f>
        <v>-1566.9989035961814</v>
      </c>
      <c r="CK141">
        <f ca="1">IF('National cons per cap'!CK142=0,0,((1/(1-Parameters!$B$187)*(MAX(1,'National cons per cap'!CK142)*'Non-Market - loss factor'!CK141)^(1-Parameters!$B$187)))*'[4]National population'!CK142)</f>
        <v>-48797.449793034408</v>
      </c>
      <c r="CL141">
        <f ca="1">IF('National cons per cap'!CL142=0,0,((1/(1-Parameters!$B$187)*(MAX(1,'National cons per cap'!CL142)*'Non-Market - loss factor'!CL141)^(1-Parameters!$B$187)))*'[4]National population'!CL142)</f>
        <v>-330440.53915279917</v>
      </c>
      <c r="CM141">
        <f ca="1">IF('National cons per cap'!CM142=0,0,((1/(1-Parameters!$B$187)*(MAX(1,'National cons per cap'!CM142)*'Non-Market - loss factor'!CM141)^(1-Parameters!$B$187)))*'[4]National population'!CM142)</f>
        <v>-19115.357117787698</v>
      </c>
      <c r="CN141">
        <f ca="1">IF('National cons per cap'!CN142=0,0,((1/(1-Parameters!$B$187)*(MAX(1,'National cons per cap'!CN142)*'Non-Market - loss factor'!CN141)^(1-Parameters!$B$187)))*'[4]National population'!CN142)</f>
        <v>-78021.258634402213</v>
      </c>
      <c r="CO141">
        <f ca="1">IF('National cons per cap'!CO142=0,0,((1/(1-Parameters!$B$187)*(MAX(1,'National cons per cap'!CO142)*'Non-Market - loss factor'!CO141)^(1-Parameters!$B$187)))*'[4]National population'!CO142)</f>
        <v>-275120.36526358733</v>
      </c>
      <c r="CP141">
        <f ca="1">IF('National cons per cap'!CP142=0,0,((1/(1-Parameters!$B$187)*(MAX(1,'National cons per cap'!CP142)*'Non-Market - loss factor'!CP141)^(1-Parameters!$B$187)))*'[4]National population'!CP142)</f>
        <v>-64357.700654494984</v>
      </c>
      <c r="CQ141">
        <f ca="1">IF('National cons per cap'!CQ142=0,0,((1/(1-Parameters!$B$187)*(MAX(1,'National cons per cap'!CQ142)*'Non-Market - loss factor'!CQ141)^(1-Parameters!$B$187)))*'[4]National population'!CQ142)</f>
        <v>-878779.64064029511</v>
      </c>
      <c r="CR141">
        <f ca="1">IF('National cons per cap'!CR142=0,0,((1/(1-Parameters!$B$187)*(MAX(1,'National cons per cap'!CR142)*'Non-Market - loss factor'!CR141)^(1-Parameters!$B$187)))*'[4]National population'!CR142)</f>
        <v>-51860.574312156255</v>
      </c>
      <c r="CS141">
        <f ca="1">IF('National cons per cap'!CS142=0,0,((1/(1-Parameters!$B$187)*(MAX(1,'National cons per cap'!CS142)*'Non-Market - loss factor'!CS141)^(1-Parameters!$B$187)))*'[4]National population'!CS142)</f>
        <v>-112074.98688380345</v>
      </c>
      <c r="CT141">
        <f ca="1">IF('National cons per cap'!CT142=0,0,((1/(1-Parameters!$B$187)*(MAX(1,'National cons per cap'!CT142)*'Non-Market - loss factor'!CT141)^(1-Parameters!$B$187)))*'[4]National population'!CT142)</f>
        <v>-196.17240049619863</v>
      </c>
      <c r="CU141">
        <f ca="1">IF('National cons per cap'!CU142=0,0,((1/(1-Parameters!$B$187)*(MAX(1,'National cons per cap'!CU142)*'Non-Market - loss factor'!CU141)^(1-Parameters!$B$187)))*'[4]National population'!CU142)</f>
        <v>-120992.10308810038</v>
      </c>
      <c r="CV141">
        <f ca="1">IF('National cons per cap'!CV142=0,0,((1/(1-Parameters!$B$187)*(MAX(1,'National cons per cap'!CV142)*'Non-Market - loss factor'!CV141)^(1-Parameters!$B$187)))*'[4]National population'!CV142)</f>
        <v>-15456.207105243853</v>
      </c>
      <c r="CW141">
        <f ca="1">IF('National cons per cap'!CW142=0,0,((1/(1-Parameters!$B$187)*(MAX(1,'National cons per cap'!CW142)*'Non-Market - loss factor'!CW141)^(1-Parameters!$B$187)))*'[4]National population'!CW142)</f>
        <v>-36718.087412193556</v>
      </c>
      <c r="CX141">
        <f ca="1">IF('National cons per cap'!CX142=0,0,((1/(1-Parameters!$B$187)*(MAX(1,'National cons per cap'!CX142)*'Non-Market - loss factor'!CX141)^(1-Parameters!$B$187)))*'[4]National population'!CX142)</f>
        <v>-41087.840104453811</v>
      </c>
      <c r="CY141">
        <f ca="1">IF('National cons per cap'!CY142=0,0,((1/(1-Parameters!$B$187)*(MAX(1,'National cons per cap'!CY142)*'Non-Market - loss factor'!CY141)^(1-Parameters!$B$187)))*'[4]National population'!CY142)</f>
        <v>-98121.661072345261</v>
      </c>
      <c r="CZ141">
        <f ca="1">IF('National cons per cap'!CZ142=0,0,((1/(1-Parameters!$B$187)*(MAX(1,'National cons per cap'!CZ142)*'Non-Market - loss factor'!CZ141)^(1-Parameters!$B$187)))*'[4]National population'!CZ142)</f>
        <v>-58725.249659696747</v>
      </c>
      <c r="DA141">
        <f>IF('National cons per cap'!DA142=0,0,((1/(1-Parameters!$B$187)*(MAX(1,'National cons per cap'!DA142)*'Non-Market - loss factor'!DA141)^(1-Parameters!$B$187)))*'[4]National population'!DA142)</f>
        <v>0</v>
      </c>
      <c r="DB141">
        <f ca="1">IF('National cons per cap'!DB142=0,0,((1/(1-Parameters!$B$187)*(MAX(1,'National cons per cap'!DB142)*'Non-Market - loss factor'!DB141)^(1-Parameters!$B$187)))*'[4]National population'!DB142)</f>
        <v>-91181.393391631718</v>
      </c>
      <c r="DC141">
        <f ca="1">IF('National cons per cap'!DC142=0,0,((1/(1-Parameters!$B$187)*(MAX(1,'National cons per cap'!DC142)*'Non-Market - loss factor'!DC141)^(1-Parameters!$B$187)))*'[4]National population'!DC142)</f>
        <v>-45300.767618430626</v>
      </c>
      <c r="DD141">
        <f ca="1">IF('National cons per cap'!DD142=0,0,((1/(1-Parameters!$B$187)*(MAX(1,'National cons per cap'!DD142)*'Non-Market - loss factor'!DD141)^(1-Parameters!$B$187)))*'[4]National population'!DD142)</f>
        <v>-22342.106403607904</v>
      </c>
      <c r="DE141">
        <f ca="1">IF('National cons per cap'!DE142=0,0,((1/(1-Parameters!$B$187)*(MAX(1,'National cons per cap'!DE142)*'Non-Market - loss factor'!DE141)^(1-Parameters!$B$187)))*'[4]National population'!DE142)</f>
        <v>-1875.4670925727298</v>
      </c>
      <c r="DF141">
        <f ca="1">IF('National cons per cap'!DF142=0,0,((1/(1-Parameters!$B$187)*(MAX(1,'National cons per cap'!DF142)*'Non-Market - loss factor'!DF141)^(1-Parameters!$B$187)))*'[4]National population'!DF142)</f>
        <v>-16689.781460271501</v>
      </c>
      <c r="DG141">
        <f ca="1">IF('National cons per cap'!DG142=0,0,((1/(1-Parameters!$B$187)*(MAX(1,'National cons per cap'!DG142)*'Non-Market - loss factor'!DG141)^(1-Parameters!$B$187)))*'[4]National population'!DG142)</f>
        <v>-461790.0286198362</v>
      </c>
      <c r="DH141">
        <f ca="1">IF('National cons per cap'!DH142=0,0,((1/(1-Parameters!$B$187)*(MAX(1,'National cons per cap'!DH142)*'Non-Market - loss factor'!DH141)^(1-Parameters!$B$187)))*'[4]National population'!DH142)</f>
        <v>-27219.710309608858</v>
      </c>
      <c r="DI141">
        <f ca="1">IF('National cons per cap'!DI142=0,0,((1/(1-Parameters!$B$187)*(MAX(1,'National cons per cap'!DI142)*'Non-Market - loss factor'!DI141)^(1-Parameters!$B$187)))*'[4]National population'!DI142)</f>
        <v>-573634.77598583605</v>
      </c>
      <c r="DJ141">
        <f ca="1">IF('National cons per cap'!DJ142=0,0,((1/(1-Parameters!$B$187)*(MAX(1,'National cons per cap'!DJ142)*'Non-Market - loss factor'!DJ141)^(1-Parameters!$B$187)))*'[4]National population'!DJ142)</f>
        <v>-567348.45931260369</v>
      </c>
      <c r="DK141">
        <f ca="1">IF('National cons per cap'!DK142=0,0,((1/(1-Parameters!$B$187)*(MAX(1,'National cons per cap'!DK142)*'Non-Market - loss factor'!DK141)^(1-Parameters!$B$187)))*'[4]National population'!DK142)</f>
        <v>-20824.748055349042</v>
      </c>
      <c r="DL141">
        <f ca="1">IF('National cons per cap'!DL142=0,0,((1/(1-Parameters!$B$187)*(MAX(1,'National cons per cap'!DL142)*'Non-Market - loss factor'!DL141)^(1-Parameters!$B$187)))*'[4]National population'!DL142)</f>
        <v>-365716.6017436434</v>
      </c>
      <c r="DM141">
        <f ca="1">IF('National cons per cap'!DM142=0,0,((1/(1-Parameters!$B$187)*(MAX(1,'National cons per cap'!DM142)*'Non-Market - loss factor'!DM141)^(1-Parameters!$B$187)))*'[4]National population'!DM142)</f>
        <v>-351160.57630229683</v>
      </c>
      <c r="DN141">
        <f ca="1">IF('National cons per cap'!DN142=0,0,((1/(1-Parameters!$B$187)*(MAX(1,'National cons per cap'!DN142)*'Non-Market - loss factor'!DN141)^(1-Parameters!$B$187)))*'[4]National population'!DN142)</f>
        <v>-5027.6366159984746</v>
      </c>
      <c r="DO141">
        <f ca="1">IF('National cons per cap'!DO142=0,0,((1/(1-Parameters!$B$187)*(MAX(1,'National cons per cap'!DO142)*'Non-Market - loss factor'!DO141)^(1-Parameters!$B$187)))*'[4]National population'!DO142)</f>
        <v>-12617.345443789553</v>
      </c>
      <c r="DP141">
        <f ca="1">IF('National cons per cap'!DP142=0,0,((1/(1-Parameters!$B$187)*(MAX(1,'National cons per cap'!DP142)*'Non-Market - loss factor'!DP141)^(1-Parameters!$B$187)))*'[4]National population'!DP142)</f>
        <v>-772569.85965612519</v>
      </c>
      <c r="DQ141">
        <f ca="1">IF('National cons per cap'!DQ142=0,0,((1/(1-Parameters!$B$187)*(MAX(1,'National cons per cap'!DQ142)*'Non-Market - loss factor'!DQ141)^(1-Parameters!$B$187)))*'[4]National population'!DQ142)</f>
        <v>-67873.858540261921</v>
      </c>
      <c r="DR141">
        <f>IF('National cons per cap'!DR142=0,0,((1/(1-Parameters!$B$187)*(MAX(1,'National cons per cap'!DR142)*'Non-Market - loss factor'!DR141)^(1-Parameters!$B$187)))*'[4]National population'!DR142)</f>
        <v>0</v>
      </c>
      <c r="DS141">
        <f ca="1">IF('National cons per cap'!DS142=0,0,((1/(1-Parameters!$B$187)*(MAX(1,'National cons per cap'!DS142)*'Non-Market - loss factor'!DS141)^(1-Parameters!$B$187)))*'[4]National population'!DS142)</f>
        <v>-10349.416754039235</v>
      </c>
      <c r="DT141">
        <f ca="1">IF('National cons per cap'!DT142=0,0,((1/(1-Parameters!$B$187)*(MAX(1,'National cons per cap'!DT142)*'Non-Market - loss factor'!DT141)^(1-Parameters!$B$187)))*'[4]National population'!DT142)</f>
        <v>-451227.37565058918</v>
      </c>
      <c r="DU141">
        <f ca="1">IF('National cons per cap'!DU142=0,0,((1/(1-Parameters!$B$187)*(MAX(1,'National cons per cap'!DU142)*'Non-Market - loss factor'!DU141)^(1-Parameters!$B$187)))*'[4]National population'!DU142)</f>
        <v>-85621.091695743162</v>
      </c>
      <c r="DV141">
        <f ca="1">IF('National cons per cap'!DV142=0,0,((1/(1-Parameters!$B$187)*(MAX(1,'National cons per cap'!DV142)*'Non-Market - loss factor'!DV141)^(1-Parameters!$B$187)))*'[4]National population'!DV142)</f>
        <v>-24719.736623996327</v>
      </c>
      <c r="DW141">
        <f>IF('National cons per cap'!DW142=0,0,((1/(1-Parameters!$B$187)*(MAX(1,'National cons per cap'!DW142)*'Non-Market - loss factor'!DW141)^(1-Parameters!$B$187)))*'[4]National population'!DW142)</f>
        <v>0</v>
      </c>
      <c r="DX141">
        <f ca="1">IF('National cons per cap'!DX142=0,0,((1/(1-Parameters!$B$187)*(MAX(1,'National cons per cap'!DX142)*'Non-Market - loss factor'!DX141)^(1-Parameters!$B$187)))*'[4]National population'!DX142)</f>
        <v>-614555.56007967039</v>
      </c>
      <c r="DY141">
        <f ca="1">IF('National cons per cap'!DY142=0,0,((1/(1-Parameters!$B$187)*(MAX(1,'National cons per cap'!DY142)*'Non-Market - loss factor'!DY141)^(1-Parameters!$B$187)))*'[4]National population'!DY142)</f>
        <v>-2519210.9911302174</v>
      </c>
      <c r="DZ141">
        <f ca="1">IF('National cons per cap'!DZ142=0,0,((1/(1-Parameters!$B$187)*(MAX(1,'National cons per cap'!DZ142)*'Non-Market - loss factor'!DZ141)^(1-Parameters!$B$187)))*'[4]National population'!DZ142)</f>
        <v>-55709.677767756912</v>
      </c>
      <c r="EA141">
        <f ca="1">IF('National cons per cap'!EA142=0,0,((1/(1-Parameters!$B$187)*(MAX(1,'National cons per cap'!EA142)*'Non-Market - loss factor'!EA141)^(1-Parameters!$B$187)))*'[4]National population'!EA142)</f>
        <v>-95849.836440436862</v>
      </c>
      <c r="EB141">
        <f ca="1">IF('National cons per cap'!EB142=0,0,((1/(1-Parameters!$B$187)*(MAX(1,'National cons per cap'!EB142)*'Non-Market - loss factor'!EB141)^(1-Parameters!$B$187)))*'[4]National population'!EB142)</f>
        <v>-23805.372450946114</v>
      </c>
      <c r="EC141">
        <f ca="1">IF('National cons per cap'!EC142=0,0,((1/(1-Parameters!$B$187)*(MAX(1,'National cons per cap'!EC142)*'Non-Market - loss factor'!EC141)^(1-Parameters!$B$187)))*'[4]National population'!EC142)</f>
        <v>-268778.29031815409</v>
      </c>
      <c r="ED141">
        <f ca="1">IF('National cons per cap'!ED142=0,0,((1/(1-Parameters!$B$187)*(MAX(1,'National cons per cap'!ED142)*'Non-Market - loss factor'!ED141)^(1-Parameters!$B$187)))*'[4]National population'!ED142)</f>
        <v>-54.63994383398316</v>
      </c>
      <c r="EE141">
        <f ca="1">IF('National cons per cap'!EE142=0,0,((1/(1-Parameters!$B$187)*(MAX(1,'National cons per cap'!EE142)*'Non-Market - loss factor'!EE141)^(1-Parameters!$B$187)))*'[4]National population'!EE142)</f>
        <v>-26169.530812320081</v>
      </c>
      <c r="EF141">
        <f ca="1">IF('National cons per cap'!EF142=0,0,((1/(1-Parameters!$B$187)*(MAX(1,'National cons per cap'!EF142)*'Non-Market - loss factor'!EF141)^(1-Parameters!$B$187)))*'[4]National population'!EF142)</f>
        <v>-16815.98401969039</v>
      </c>
      <c r="EG141">
        <f ca="1">IF('National cons per cap'!EG142=0,0,((1/(1-Parameters!$B$187)*(MAX(1,'National cons per cap'!EG142)*'Non-Market - loss factor'!EG141)^(1-Parameters!$B$187)))*'[4]National population'!EG142)</f>
        <v>-1123997.7990979785</v>
      </c>
      <c r="EH141">
        <f ca="1">IF('National cons per cap'!EH142=0,0,((1/(1-Parameters!$B$187)*(MAX(1,'National cons per cap'!EH142)*'Non-Market - loss factor'!EH141)^(1-Parameters!$B$187)))*'[4]National population'!EH142)</f>
        <v>-18468.102252512668</v>
      </c>
      <c r="EI141">
        <f ca="1">IF('National cons per cap'!EI142=0,0,((1/(1-Parameters!$B$187)*(MAX(1,'National cons per cap'!EI142)*'Non-Market - loss factor'!EI141)^(1-Parameters!$B$187)))*'[4]National population'!EI142)</f>
        <v>-178752.93015115245</v>
      </c>
      <c r="EJ141">
        <f ca="1">IF('National cons per cap'!EJ142=0,0,((1/(1-Parameters!$B$187)*(MAX(1,'National cons per cap'!EJ142)*'Non-Market - loss factor'!EJ141)^(1-Parameters!$B$187)))*'[4]National population'!EJ142)</f>
        <v>-612158.81287089153</v>
      </c>
      <c r="EK141">
        <f ca="1">IF('National cons per cap'!EK142=0,0,((1/(1-Parameters!$B$187)*(MAX(1,'National cons per cap'!EK142)*'Non-Market - loss factor'!EK141)^(1-Parameters!$B$187)))*'[4]National population'!EK142)</f>
        <v>-60.1821646395138</v>
      </c>
      <c r="EL141">
        <f ca="1">IF('National cons per cap'!EL142=0,0,((1/(1-Parameters!$B$187)*(MAX(1,'National cons per cap'!EL142)*'Non-Market - loss factor'!EL141)^(1-Parameters!$B$187)))*'[4]National population'!EL142)</f>
        <v>-53910.260605144067</v>
      </c>
      <c r="EM141">
        <f ca="1">IF('National cons per cap'!EM142=0,0,((1/(1-Parameters!$B$187)*(MAX(1,'National cons per cap'!EM142)*'Non-Market - loss factor'!EM141)^(1-Parameters!$B$187)))*'[4]National population'!EM142)</f>
        <v>-268975.21167327178</v>
      </c>
      <c r="EN141">
        <f ca="1">IF('National cons per cap'!EN142=0,0,((1/(1-Parameters!$B$187)*(MAX(1,'National cons per cap'!EN142)*'Non-Market - loss factor'!EN141)^(1-Parameters!$B$187)))*'[4]National population'!EN142)</f>
        <v>-12884.806705404973</v>
      </c>
      <c r="EO141">
        <f>IF('National cons per cap'!EO142=0,0,((1/(1-Parameters!$B$187)*(MAX(1,'National cons per cap'!EO142)*'Non-Market - loss factor'!EO141)^(1-Parameters!$B$187)))*'[4]National population'!EO142)</f>
        <v>0</v>
      </c>
      <c r="EP141">
        <f ca="1">IF('National cons per cap'!EP142=0,0,((1/(1-Parameters!$B$187)*(MAX(1,'National cons per cap'!EP142)*'Non-Market - loss factor'!EP141)^(1-Parameters!$B$187)))*'[4]National population'!EP142)</f>
        <v>-64810.315592966581</v>
      </c>
      <c r="EQ141">
        <f ca="1">IF('National cons per cap'!EQ142=0,0,((1/(1-Parameters!$B$187)*(MAX(1,'National cons per cap'!EQ142)*'Non-Market - loss factor'!EQ141)^(1-Parameters!$B$187)))*'[4]National population'!EQ142)</f>
        <v>-39514.483169692772</v>
      </c>
      <c r="ER141">
        <f ca="1">IF('National cons per cap'!ER142=0,0,((1/(1-Parameters!$B$187)*(MAX(1,'National cons per cap'!ER142)*'Non-Market - loss factor'!ER141)^(1-Parameters!$B$187)))*'[4]National population'!ER142)</f>
        <v>-58678.01258135253</v>
      </c>
      <c r="ES141">
        <f ca="1">IF('National cons per cap'!ES142=0,0,((1/(1-Parameters!$B$187)*(MAX(1,'National cons per cap'!ES142)*'Non-Market - loss factor'!ES141)^(1-Parameters!$B$187)))*'[4]National population'!ES142)</f>
        <v>-7819.4202453575672</v>
      </c>
      <c r="ET141">
        <f>IF('National cons per cap'!ET142=0,0,((1/(1-Parameters!$B$187)*(MAX(1,'National cons per cap'!ET142)*'Non-Market - loss factor'!ET141)^(1-Parameters!$B$187)))*'[4]National population'!ET142)</f>
        <v>0</v>
      </c>
      <c r="EU141">
        <f ca="1">IF('National cons per cap'!EU142=0,0,((1/(1-Parameters!$B$187)*(MAX(1,'National cons per cap'!EU142)*'Non-Market - loss factor'!EU141)^(1-Parameters!$B$187)))*'[4]National population'!EU142)</f>
        <v>-163445.56412645202</v>
      </c>
      <c r="EV141">
        <f ca="1">IF('National cons per cap'!EV142=0,0,((1/(1-Parameters!$B$187)*(MAX(1,'National cons per cap'!EV142)*'Non-Market - loss factor'!EV141)^(1-Parameters!$B$187)))*'[4]National population'!EV142)</f>
        <v>-523221.7885750627</v>
      </c>
      <c r="EW141">
        <f ca="1">IF('National cons per cap'!EW142=0,0,((1/(1-Parameters!$B$187)*(MAX(1,'National cons per cap'!EW142)*'Non-Market - loss factor'!EW141)^(1-Parameters!$B$187)))*'[4]National population'!EW142)</f>
        <v>-275234.45234884397</v>
      </c>
      <c r="EX141">
        <f ca="1">IF('National cons per cap'!EX142=0,0,((1/(1-Parameters!$B$187)*(MAX(1,'National cons per cap'!EX142)*'Non-Market - loss factor'!EX141)^(1-Parameters!$B$187)))*'[4]National population'!EX142)</f>
        <v>-166601.48322459092</v>
      </c>
      <c r="EY141">
        <f ca="1">IF('National cons per cap'!EY142=0,0,((1/(1-Parameters!$B$187)*(MAX(1,'National cons per cap'!EY142)*'Non-Market - loss factor'!EY141)^(1-Parameters!$B$187)))*'[4]National population'!EY142)</f>
        <v>-611912.92007330258</v>
      </c>
      <c r="EZ141">
        <f ca="1">IF('National cons per cap'!EZ142=0,0,((1/(1-Parameters!$B$187)*(MAX(1,'National cons per cap'!EZ142)*'Non-Market - loss factor'!EZ141)^(1-Parameters!$B$187)))*'[4]National population'!EZ142)</f>
        <v>-257064.07185134778</v>
      </c>
      <c r="FA141">
        <f ca="1">IF('National cons per cap'!FA142=0,0,((1/(1-Parameters!$B$187)*(MAX(1,'National cons per cap'!FA142)*'Non-Market - loss factor'!FA141)^(1-Parameters!$B$187)))*'[4]National population'!FA142)</f>
        <v>-4363.9585184148773</v>
      </c>
      <c r="FB141">
        <f ca="1">IF('National cons per cap'!FB142=0,0,((1/(1-Parameters!$B$187)*(MAX(1,'National cons per cap'!FB142)*'Non-Market - loss factor'!FB141)^(1-Parameters!$B$187)))*'[4]National population'!FB142)</f>
        <v>-189730.41264888682</v>
      </c>
      <c r="FC141">
        <f ca="1">IF('National cons per cap'!FC142=0,0,((1/(1-Parameters!$B$187)*(MAX(1,'National cons per cap'!FC142)*'Non-Market - loss factor'!FC141)^(1-Parameters!$B$187)))*'[4]National population'!FC142)</f>
        <v>-45814.481467628611</v>
      </c>
      <c r="FD141">
        <f ca="1">IF('National cons per cap'!FD142=0,0,((1/(1-Parameters!$B$187)*(MAX(1,'National cons per cap'!FD142)*'Non-Market - loss factor'!FD141)^(1-Parameters!$B$187)))*'[4]National population'!FD142)</f>
        <v>-125.95185653081541</v>
      </c>
      <c r="FE141">
        <f>IF('National cons per cap'!FE142=0,0,((1/(1-Parameters!$B$187)*(MAX(1,'National cons per cap'!FE142)*'Non-Market - loss factor'!FE141)^(1-Parameters!$B$187)))*'[4]National population'!FE142)</f>
        <v>0</v>
      </c>
      <c r="FF141">
        <f ca="1">IF('National cons per cap'!FF142=0,0,((1/(1-Parameters!$B$187)*(MAX(1,'National cons per cap'!FF142)*'Non-Market - loss factor'!FF141)^(1-Parameters!$B$187)))*'[4]National population'!FF142)</f>
        <v>-64572.00982401042</v>
      </c>
      <c r="FG141">
        <f ca="1">IF('National cons per cap'!FG142=0,0,((1/(1-Parameters!$B$187)*(MAX(1,'National cons per cap'!FG142)*'Non-Market - loss factor'!FG141)^(1-Parameters!$B$187)))*'[4]National population'!FG142)</f>
        <v>-139656.46982562245</v>
      </c>
      <c r="FH141">
        <f ca="1">IF('National cons per cap'!FH142=0,0,((1/(1-Parameters!$B$187)*(MAX(1,'National cons per cap'!FH142)*'Non-Market - loss factor'!FH141)^(1-Parameters!$B$187)))*'[4]National population'!FH142)</f>
        <v>-3948.0648179442328</v>
      </c>
      <c r="FI141">
        <f ca="1">IF('National cons per cap'!FI142=0,0,((1/(1-Parameters!$B$187)*(MAX(1,'National cons per cap'!FI142)*'Non-Market - loss factor'!FI141)^(1-Parameters!$B$187)))*'[4]National population'!FI142)</f>
        <v>-3609.5723458224493</v>
      </c>
      <c r="FJ141">
        <f ca="1">IF('National cons per cap'!FJ142=0,0,((1/(1-Parameters!$B$187)*(MAX(1,'National cons per cap'!FJ142)*'Non-Market - loss factor'!FJ141)^(1-Parameters!$B$187)))*'[4]National population'!FJ142)</f>
        <v>-35747.824115446347</v>
      </c>
      <c r="FK141">
        <f ca="1">IF('National cons per cap'!FK142=0,0,((1/(1-Parameters!$B$187)*(MAX(1,'National cons per cap'!FK142)*'Non-Market - loss factor'!FK141)^(1-Parameters!$B$187)))*'[4]National population'!FK142)</f>
        <v>-13202.463160109097</v>
      </c>
      <c r="FL141">
        <f ca="1">IF('National cons per cap'!FL142=0,0,((1/(1-Parameters!$B$187)*(MAX(1,'National cons per cap'!FL142)*'Non-Market - loss factor'!FL141)^(1-Parameters!$B$187)))*'[4]National population'!FL142)</f>
        <v>-50350.237820462033</v>
      </c>
      <c r="FM141">
        <f>IF('National cons per cap'!FM142=0,0,((1/(1-Parameters!$B$187)*(MAX(1,'National cons per cap'!FM142)*'Non-Market - loss factor'!FM141)^(1-Parameters!$B$187)))*'[4]National population'!FM142)</f>
        <v>0</v>
      </c>
      <c r="FN141">
        <f ca="1">IF('National cons per cap'!FN142=0,0,((1/(1-Parameters!$B$187)*(MAX(1,'National cons per cap'!FN142)*'Non-Market - loss factor'!FN141)^(1-Parameters!$B$187)))*'[4]National population'!FN142)</f>
        <v>-305012.27284772223</v>
      </c>
      <c r="FO141">
        <f ca="1">IF('National cons per cap'!FO142=0,0,((1/(1-Parameters!$B$187)*(MAX(1,'National cons per cap'!FO142)*'Non-Market - loss factor'!FO141)^(1-Parameters!$B$187)))*'[4]National population'!FO142)</f>
        <v>-195331.84163118797</v>
      </c>
      <c r="FP141">
        <f ca="1">IF('National cons per cap'!FP142=0,0,((1/(1-Parameters!$B$187)*(MAX(1,'National cons per cap'!FP142)*'Non-Market - loss factor'!FP141)^(1-Parameters!$B$187)))*'[4]National population'!FP142)</f>
        <v>-246766.96543740248</v>
      </c>
      <c r="FQ141">
        <f ca="1">IF('National cons per cap'!FQ142=0,0,((1/(1-Parameters!$B$187)*(MAX(1,'National cons per cap'!FQ142)*'Non-Market - loss factor'!FQ141)^(1-Parameters!$B$187)))*'[4]National population'!FQ142)</f>
        <v>-78311.464514420994</v>
      </c>
      <c r="FR141">
        <f ca="1">IF('National cons per cap'!FR142=0,0,((1/(1-Parameters!$B$187)*(MAX(1,'National cons per cap'!FR142)*'Non-Market - loss factor'!FR141)^(1-Parameters!$B$187)))*'[4]National population'!FR142)</f>
        <v>-28232.984513703213</v>
      </c>
      <c r="FS141">
        <f ca="1">IF('National cons per cap'!FS142=0,0,((1/(1-Parameters!$B$187)*(MAX(1,'National cons per cap'!FS142)*'Non-Market - loss factor'!FS141)^(1-Parameters!$B$187)))*'[4]National population'!FS142)</f>
        <v>-5552.8388256942944</v>
      </c>
      <c r="FT141">
        <f ca="1">IF('National cons per cap'!FT142=0,0,((1/(1-Parameters!$B$187)*(MAX(1,'National cons per cap'!FT142)*'Non-Market - loss factor'!FT141)^(1-Parameters!$B$187)))*'[4]National population'!FT142)</f>
        <v>-657.52143029697288</v>
      </c>
      <c r="FU141">
        <f ca="1">IF('National cons per cap'!FU142=0,0,((1/(1-Parameters!$B$187)*(MAX(1,'National cons per cap'!FU142)*'Non-Market - loss factor'!FU141)^(1-Parameters!$B$187)))*'[4]National population'!FU142)</f>
        <v>-4775.6079049502032</v>
      </c>
      <c r="FV141">
        <f ca="1">IF('National cons per cap'!FV142=0,0,((1/(1-Parameters!$B$187)*(MAX(1,'National cons per cap'!FV142)*'Non-Market - loss factor'!FV141)^(1-Parameters!$B$187)))*'[4]National population'!FV142)</f>
        <v>-112830.37378469598</v>
      </c>
      <c r="FW141">
        <f ca="1">IF('National cons per cap'!FW142=0,0,((1/(1-Parameters!$B$187)*(MAX(1,'National cons per cap'!FW142)*'Non-Market - loss factor'!FW141)^(1-Parameters!$B$187)))*'[4]National population'!FW142)</f>
        <v>-586348.03187944449</v>
      </c>
      <c r="FX141">
        <f ca="1">IF('National cons per cap'!FX142=0,0,((1/(1-Parameters!$B$187)*(MAX(1,'National cons per cap'!FX142)*'Non-Market - loss factor'!FX141)^(1-Parameters!$B$187)))*'[4]National population'!FX142)</f>
        <v>-100.21887124744232</v>
      </c>
      <c r="FY141">
        <f>IF('National cons per cap'!FY142=0,0,((1/(1-Parameters!$B$187)*(MAX(1,'National cons per cap'!FY142)*'Non-Market - loss factor'!FY141)^(1-Parameters!$B$187)))*'[4]National population'!FY142)</f>
        <v>0</v>
      </c>
      <c r="FZ141">
        <f ca="1">IF('National cons per cap'!FZ142=0,0,((1/(1-Parameters!$B$187)*(MAX(1,'National cons per cap'!FZ142)*'Non-Market - loss factor'!FZ141)^(1-Parameters!$B$187)))*'[4]National population'!FZ142)</f>
        <v>-1052496.6240062343</v>
      </c>
      <c r="GA141">
        <f ca="1">IF('National cons per cap'!GA142=0,0,((1/(1-Parameters!$B$187)*(MAX(1,'National cons per cap'!GA142)*'Non-Market - loss factor'!GA141)^(1-Parameters!$B$187)))*'[4]National population'!GA142)</f>
        <v>-865751.53896682407</v>
      </c>
      <c r="GB141">
        <f ca="1">IF('National cons per cap'!GB142=0,0,((1/(1-Parameters!$B$187)*(MAX(1,'National cons per cap'!GB142)*'Non-Market - loss factor'!GB141)^(1-Parameters!$B$187)))*'[4]National population'!GB142)</f>
        <v>-271391.16612022457</v>
      </c>
      <c r="GC141">
        <f ca="1">IF('National cons per cap'!GC142=0,0,((1/(1-Parameters!$B$187)*(MAX(1,'National cons per cap'!GC142)*'Non-Market - loss factor'!GC141)^(1-Parameters!$B$187)))*'[4]National population'!GC142)</f>
        <v>-15252.823426721106</v>
      </c>
      <c r="GD141">
        <f ca="1">IF('National cons per cap'!GD142=0,0,((1/(1-Parameters!$B$187)*(MAX(1,'National cons per cap'!GD142)*'Non-Market - loss factor'!GD141)^(1-Parameters!$B$187)))*'[4]National population'!GD142)</f>
        <v>-1446822.90421252</v>
      </c>
      <c r="GE141">
        <f ca="1">IF('National cons per cap'!GE142=0,0,((1/(1-Parameters!$B$187)*(MAX(1,'National cons per cap'!GE142)*'Non-Market - loss factor'!GE141)^(1-Parameters!$B$187)))*'[4]National population'!GE142)</f>
        <v>-241283.30451911173</v>
      </c>
      <c r="GF141">
        <f ca="1">IF('National cons per cap'!GF142=0,0,((1/(1-Parameters!$B$187)*(MAX(1,'National cons per cap'!GF142)*'Non-Market - loss factor'!GF141)^(1-Parameters!$B$187)))*'[4]National population'!GF142)</f>
        <v>-143679.59970002717</v>
      </c>
      <c r="GG141">
        <f ca="1">IF('National cons per cap'!GG142=0,0,((1/(1-Parameters!$B$187)*(MAX(1,'National cons per cap'!GG142)*'Non-Market - loss factor'!GG141)^(1-Parameters!$B$187)))*'[4]National population'!GG142)</f>
        <v>-567619.58033237851</v>
      </c>
      <c r="GH141">
        <f ca="1">IF('National cons per cap'!GH142=0,0,((1/(1-Parameters!$B$187)*(MAX(1,'National cons per cap'!GH142)*'Non-Market - loss factor'!GH141)^(1-Parameters!$B$187)))*'[4]National population'!GH142)</f>
        <v>-1777.0548722129888</v>
      </c>
      <c r="GI141">
        <f ca="1">IF('National cons per cap'!GI142=0,0,((1/(1-Parameters!$B$187)*(MAX(1,'National cons per cap'!GI142)*'Non-Market - loss factor'!GI141)^(1-Parameters!$B$187)))*'[4]National population'!GI142)</f>
        <v>-1051.980945051994</v>
      </c>
      <c r="GJ141">
        <f ca="1">IF('National cons per cap'!GJ142=0,0,((1/(1-Parameters!$B$187)*(MAX(1,'National cons per cap'!GJ142)*'Non-Market - loss factor'!GJ141)^(1-Parameters!$B$187)))*'[4]National population'!GJ142)</f>
        <v>-380877.91322017653</v>
      </c>
      <c r="GK141">
        <f ca="1">IF('National cons per cap'!GK142=0,0,((1/(1-Parameters!$B$187)*(MAX(1,'National cons per cap'!GK142)*'Non-Market - loss factor'!GK141)^(1-Parameters!$B$187)))*'[4]National population'!GK142)</f>
        <v>-487905.68467952084</v>
      </c>
      <c r="GL141">
        <f ca="1">IF('National cons per cap'!GL142=0,0,((1/(1-Parameters!$B$187)*(MAX(1,'National cons per cap'!GL142)*'Non-Market - loss factor'!GL141)^(1-Parameters!$B$187)))*'[4]National population'!GL142)</f>
        <v>-275604.54109941068</v>
      </c>
      <c r="GM141">
        <f ca="1">IF('National cons per cap'!GM142=0,0,((1/(1-Parameters!$B$187)*(MAX(1,'National cons per cap'!GM142)*'Non-Market - loss factor'!GM141)^(1-Parameters!$B$187)))*'[4]National population'!GM142)</f>
        <v>-268148.08593363175</v>
      </c>
      <c r="GN141" s="16">
        <f ca="1">SUM(B141:GM141)*(1+Parameters!B$188)^-(A141-A$12)</f>
        <v>-15476599.079040049</v>
      </c>
      <c r="GO141">
        <f ca="1">(GN141*(1-Parameters!$B$187)/'[4]National population'!$GN142)^(1/(1-Parameters!$B$187))</f>
        <v>1062749.3885679676</v>
      </c>
      <c r="GP141" s="16"/>
    </row>
    <row r="142" spans="1:198" x14ac:dyDescent="0.25">
      <c r="A142">
        <v>2150</v>
      </c>
      <c r="B142">
        <f ca="1">IF('National cons per cap'!B143=0,0,((1/(1-Parameters!$B$187)*(MAX(1,'National cons per cap'!B143)*'Non-Market - loss factor'!B142)^(1-Parameters!$B$187)))*'[4]National population'!B143)</f>
        <v>-257053.58256619264</v>
      </c>
      <c r="C142">
        <f ca="1">IF('National cons per cap'!C143=0,0,((1/(1-Parameters!$B$187)*(MAX(1,'National cons per cap'!C143)*'Non-Market - loss factor'!C142)^(1-Parameters!$B$187)))*'[4]National population'!C143)</f>
        <v>-347634.74417219171</v>
      </c>
      <c r="D142">
        <f ca="1">IF('National cons per cap'!D143=0,0,((1/(1-Parameters!$B$187)*(MAX(1,'National cons per cap'!D143)*'Non-Market - loss factor'!D142)^(1-Parameters!$B$187)))*'[4]National population'!D143)</f>
        <v>-31341.129929048031</v>
      </c>
      <c r="E142">
        <f>IF('National cons per cap'!E143=0,0,((1/(1-Parameters!$B$187)*(MAX(1,'National cons per cap'!E143)*'Non-Market - loss factor'!E142)^(1-Parameters!$B$187)))*'[4]National population'!E143)</f>
        <v>0</v>
      </c>
      <c r="F142">
        <f ca="1">IF('National cons per cap'!F143=0,0,((1/(1-Parameters!$B$187)*(MAX(1,'National cons per cap'!F143)*'Non-Market - loss factor'!F142)^(1-Parameters!$B$187)))*'[4]National population'!F143)</f>
        <v>-40275.694857742477</v>
      </c>
      <c r="G142">
        <f ca="1">IF('National cons per cap'!G143=0,0,((1/(1-Parameters!$B$187)*(MAX(1,'National cons per cap'!G143)*'Non-Market - loss factor'!G142)^(1-Parameters!$B$187)))*'[4]National population'!G143)</f>
        <v>-174326.48490391055</v>
      </c>
      <c r="H142">
        <f ca="1">IF('National cons per cap'!H143=0,0,((1/(1-Parameters!$B$187)*(MAX(1,'National cons per cap'!H143)*'Non-Market - loss factor'!H142)^(1-Parameters!$B$187)))*'[4]National population'!H143)</f>
        <v>-18367.162186859405</v>
      </c>
      <c r="I142">
        <f ca="1">IF('National cons per cap'!I143=0,0,((1/(1-Parameters!$B$187)*(MAX(1,'National cons per cap'!I143)*'Non-Market - loss factor'!I142)^(1-Parameters!$B$187)))*'[4]National population'!I143)</f>
        <v>-445.61226337814128</v>
      </c>
      <c r="J142">
        <f ca="1">IF('National cons per cap'!J143=0,0,((1/(1-Parameters!$B$187)*(MAX(1,'National cons per cap'!J143)*'Non-Market - loss factor'!J142)^(1-Parameters!$B$187)))*'[4]National population'!J143)</f>
        <v>-122564.17260127077</v>
      </c>
      <c r="K142">
        <f ca="1">IF('National cons per cap'!K143=0,0,((1/(1-Parameters!$B$187)*(MAX(1,'National cons per cap'!K143)*'Non-Market - loss factor'!K142)^(1-Parameters!$B$187)))*'[4]National population'!K143)</f>
        <v>-43773.468150768022</v>
      </c>
      <c r="L142">
        <f ca="1">IF('National cons per cap'!L143=0,0,((1/(1-Parameters!$B$187)*(MAX(1,'National cons per cap'!L143)*'Non-Market - loss factor'!L142)^(1-Parameters!$B$187)))*'[4]National population'!L143)</f>
        <v>-44083.45732935566</v>
      </c>
      <c r="M142">
        <f ca="1">IF('National cons per cap'!M143=0,0,((1/(1-Parameters!$B$187)*(MAX(1,'National cons per cap'!M143)*'Non-Market - loss factor'!M142)^(1-Parameters!$B$187)))*'[4]National population'!M143)</f>
        <v>-313267.33169902215</v>
      </c>
      <c r="N142">
        <f ca="1">IF('National cons per cap'!N143=0,0,((1/(1-Parameters!$B$187)*(MAX(1,'National cons per cap'!N143)*'Non-Market - loss factor'!N142)^(1-Parameters!$B$187)))*'[4]National population'!N143)</f>
        <v>-58835.697291443925</v>
      </c>
      <c r="O142">
        <f ca="1">IF('National cons per cap'!O143=0,0,((1/(1-Parameters!$B$187)*(MAX(1,'National cons per cap'!O143)*'Non-Market - loss factor'!O142)^(1-Parameters!$B$187)))*'[4]National population'!O143)</f>
        <v>-221875.30739699656</v>
      </c>
      <c r="P142">
        <f ca="1">IF('National cons per cap'!P143=0,0,((1/(1-Parameters!$B$187)*(MAX(1,'National cons per cap'!P143)*'Non-Market - loss factor'!P142)^(1-Parameters!$B$187)))*'[4]National population'!P143)</f>
        <v>-433176.3009719929</v>
      </c>
      <c r="Q142">
        <f ca="1">IF('National cons per cap'!Q143=0,0,((1/(1-Parameters!$B$187)*(MAX(1,'National cons per cap'!Q143)*'Non-Market - loss factor'!Q142)^(1-Parameters!$B$187)))*'[4]National population'!Q143)</f>
        <v>-1318800.9472158218</v>
      </c>
      <c r="R142">
        <f ca="1">IF('National cons per cap'!R143=0,0,((1/(1-Parameters!$B$187)*(MAX(1,'National cons per cap'!R143)*'Non-Market - loss factor'!R142)^(1-Parameters!$B$187)))*'[4]National population'!R143)</f>
        <v>-62732.814559187282</v>
      </c>
      <c r="S142">
        <f ca="1">IF('National cons per cap'!S143=0,0,((1/(1-Parameters!$B$187)*(MAX(1,'National cons per cap'!S143)*'Non-Market - loss factor'!S142)^(1-Parameters!$B$187)))*'[4]National population'!S143)</f>
        <v>-7510.2328075082487</v>
      </c>
      <c r="T142">
        <f ca="1">IF('National cons per cap'!T143=0,0,((1/(1-Parameters!$B$187)*(MAX(1,'National cons per cap'!T143)*'Non-Market - loss factor'!T142)^(1-Parameters!$B$187)))*'[4]National population'!T143)</f>
        <v>-1378.8213813766185</v>
      </c>
      <c r="U142">
        <f ca="1">IF('National cons per cap'!U143=0,0,((1/(1-Parameters!$B$187)*(MAX(1,'National cons per cap'!U143)*'Non-Market - loss factor'!U142)^(1-Parameters!$B$187)))*'[4]National population'!U143)</f>
        <v>-37093.065118023915</v>
      </c>
      <c r="V142">
        <f ca="1">IF('National cons per cap'!V143=0,0,((1/(1-Parameters!$B$187)*(MAX(1,'National cons per cap'!V143)*'Non-Market - loss factor'!V142)^(1-Parameters!$B$187)))*'[4]National population'!V143)</f>
        <v>-41118.322745060628</v>
      </c>
      <c r="W142">
        <f ca="1">IF('National cons per cap'!W143=0,0,((1/(1-Parameters!$B$187)*(MAX(1,'National cons per cap'!W143)*'Non-Market - loss factor'!W142)^(1-Parameters!$B$187)))*'[4]National population'!W143)</f>
        <v>-2157.3242071977506</v>
      </c>
      <c r="X142">
        <f ca="1">IF('National cons per cap'!X143=0,0,((1/(1-Parameters!$B$187)*(MAX(1,'National cons per cap'!X143)*'Non-Market - loss factor'!X142)^(1-Parameters!$B$187)))*'[4]National population'!X143)</f>
        <v>-224.82390148406299</v>
      </c>
      <c r="Y142">
        <f ca="1">IF('National cons per cap'!Y143=0,0,((1/(1-Parameters!$B$187)*(MAX(1,'National cons per cap'!Y143)*'Non-Market - loss factor'!Y142)^(1-Parameters!$B$187)))*'[4]National population'!Y143)</f>
        <v>-85463.069112191486</v>
      </c>
      <c r="Z142">
        <f ca="1">IF('National cons per cap'!Z143=0,0,((1/(1-Parameters!$B$187)*(MAX(1,'National cons per cap'!Z143)*'Non-Market - loss factor'!Z142)^(1-Parameters!$B$187)))*'[4]National population'!Z143)</f>
        <v>-976443.06429905503</v>
      </c>
      <c r="AA142">
        <f ca="1">IF('National cons per cap'!AA143=0,0,((1/(1-Parameters!$B$187)*(MAX(1,'National cons per cap'!AA143)*'Non-Market - loss factor'!AA142)^(1-Parameters!$B$187)))*'[4]National population'!AA143)</f>
        <v>-1258.6059016228869</v>
      </c>
      <c r="AB142">
        <f ca="1">IF('National cons per cap'!AB143=0,0,((1/(1-Parameters!$B$187)*(MAX(1,'National cons per cap'!AB143)*'Non-Market - loss factor'!AB142)^(1-Parameters!$B$187)))*'[4]National population'!AB143)</f>
        <v>-743.7808028704319</v>
      </c>
      <c r="AC142">
        <f ca="1">IF('National cons per cap'!AC143=0,0,((1/(1-Parameters!$B$187)*(MAX(1,'National cons per cap'!AC143)*'Non-Market - loss factor'!AC142)^(1-Parameters!$B$187)))*'[4]National population'!AC143)</f>
        <v>-3519.0122313546944</v>
      </c>
      <c r="AD142">
        <f ca="1">IF('National cons per cap'!AD143=0,0,((1/(1-Parameters!$B$187)*(MAX(1,'National cons per cap'!AD143)*'Non-Market - loss factor'!AD142)^(1-Parameters!$B$187)))*'[4]National population'!AD143)</f>
        <v>-21307.261372245401</v>
      </c>
      <c r="AE142">
        <f ca="1">IF('National cons per cap'!AE143=0,0,((1/(1-Parameters!$B$187)*(MAX(1,'National cons per cap'!AE143)*'Non-Market - loss factor'!AE142)^(1-Parameters!$B$187)))*'[4]National population'!AE143)</f>
        <v>-154189.70935650388</v>
      </c>
      <c r="AF142">
        <f ca="1">IF('National cons per cap'!AF143=0,0,((1/(1-Parameters!$B$187)*(MAX(1,'National cons per cap'!AF143)*'Non-Market - loss factor'!AF142)^(1-Parameters!$B$187)))*'[4]National population'!AF143)</f>
        <v>-170985.45015059295</v>
      </c>
      <c r="AG142">
        <f ca="1">IF('National cons per cap'!AG143=0,0,((1/(1-Parameters!$B$187)*(MAX(1,'National cons per cap'!AG143)*'Non-Market - loss factor'!AG142)^(1-Parameters!$B$187)))*'[4]National population'!AG143)</f>
        <v>-38772.96368005799</v>
      </c>
      <c r="AH142">
        <f ca="1">IF('National cons per cap'!AH143=0,0,((1/(1-Parameters!$B$187)*(MAX(1,'National cons per cap'!AH143)*'Non-Market - loss factor'!AH142)^(1-Parameters!$B$187)))*'[4]National population'!AH143)</f>
        <v>-75891.967536273703</v>
      </c>
      <c r="AI142">
        <f ca="1">IF('National cons per cap'!AI143=0,0,((1/(1-Parameters!$B$187)*(MAX(1,'National cons per cap'!AI143)*'Non-Market - loss factor'!AI142)^(1-Parameters!$B$187)))*'[4]National population'!AI143)</f>
        <v>-6606610.1111326963</v>
      </c>
      <c r="AJ142">
        <f ca="1">IF('National cons per cap'!AJ143=0,0,((1/(1-Parameters!$B$187)*(MAX(1,'National cons per cap'!AJ143)*'Non-Market - loss factor'!AJ142)^(1-Parameters!$B$187)))*'[4]National population'!AJ143)</f>
        <v>-408937.62986159197</v>
      </c>
      <c r="AK142">
        <f ca="1">IF('National cons per cap'!AK143=0,0,((1/(1-Parameters!$B$187)*(MAX(1,'National cons per cap'!AK143)*'Non-Market - loss factor'!AK142)^(1-Parameters!$B$187)))*'[4]National population'!AK143)</f>
        <v>-410729.4249076359</v>
      </c>
      <c r="AL142">
        <f ca="1">IF('National cons per cap'!AL143=0,0,((1/(1-Parameters!$B$187)*(MAX(1,'National cons per cap'!AL143)*'Non-Market - loss factor'!AL142)^(1-Parameters!$B$187)))*'[4]National population'!AL143)</f>
        <v>-2550245.4927419224</v>
      </c>
      <c r="AM142">
        <f ca="1">IF('National cons per cap'!AM143=0,0,((1/(1-Parameters!$B$187)*(MAX(1,'National cons per cap'!AM143)*'Non-Market - loss factor'!AM142)^(1-Parameters!$B$187)))*'[4]National population'!AM143)</f>
        <v>-63328.866939221582</v>
      </c>
      <c r="AN142">
        <f ca="1">IF('National cons per cap'!AN143=0,0,((1/(1-Parameters!$B$187)*(MAX(1,'National cons per cap'!AN143)*'Non-Market - loss factor'!AN142)^(1-Parameters!$B$187)))*'[4]National population'!AN143)</f>
        <v>-259975.73181473569</v>
      </c>
      <c r="AO142">
        <f ca="1">IF('National cons per cap'!AO143=0,0,((1/(1-Parameters!$B$187)*(MAX(1,'National cons per cap'!AO143)*'Non-Market - loss factor'!AO142)^(1-Parameters!$B$187)))*'[4]National population'!AO143)</f>
        <v>-14108.594770039432</v>
      </c>
      <c r="AP142">
        <f ca="1">IF('National cons per cap'!AP143=0,0,((1/(1-Parameters!$B$187)*(MAX(1,'National cons per cap'!AP143)*'Non-Market - loss factor'!AP142)^(1-Parameters!$B$187)))*'[4]National population'!AP143)</f>
        <v>-7626.7780787257998</v>
      </c>
      <c r="AQ142">
        <f ca="1">IF('National cons per cap'!AQ143=0,0,((1/(1-Parameters!$B$187)*(MAX(1,'National cons per cap'!AQ143)*'Non-Market - loss factor'!AQ142)^(1-Parameters!$B$187)))*'[4]National population'!AQ143)</f>
        <v>-23588.632128318597</v>
      </c>
      <c r="AR142">
        <f>IF('National cons per cap'!AR143=0,0,((1/(1-Parameters!$B$187)*(MAX(1,'National cons per cap'!AR143)*'Non-Market - loss factor'!AR142)^(1-Parameters!$B$187)))*'[4]National population'!AR143)</f>
        <v>0</v>
      </c>
      <c r="AS142">
        <f ca="1">IF('National cons per cap'!AS143=0,0,((1/(1-Parameters!$B$187)*(MAX(1,'National cons per cap'!AS143)*'Non-Market - loss factor'!AS142)^(1-Parameters!$B$187)))*'[4]National population'!AS143)</f>
        <v>-6167.0302769426926</v>
      </c>
      <c r="AT142">
        <f ca="1">IF('National cons per cap'!AT143=0,0,((1/(1-Parameters!$B$187)*(MAX(1,'National cons per cap'!AT143)*'Non-Market - loss factor'!AT142)^(1-Parameters!$B$187)))*'[4]National population'!AT143)</f>
        <v>-67210.451745811282</v>
      </c>
      <c r="AU142">
        <f ca="1">IF('National cons per cap'!AU143=0,0,((1/(1-Parameters!$B$187)*(MAX(1,'National cons per cap'!AU143)*'Non-Market - loss factor'!AU142)^(1-Parameters!$B$187)))*'[4]National population'!AU143)</f>
        <v>-446374.97910689074</v>
      </c>
      <c r="AV142">
        <f ca="1">IF('National cons per cap'!AV143=0,0,((1/(1-Parameters!$B$187)*(MAX(1,'National cons per cap'!AV143)*'Non-Market - loss factor'!AV142)^(1-Parameters!$B$187)))*'[4]National population'!AV143)</f>
        <v>-18087.707488345062</v>
      </c>
      <c r="AW142">
        <f ca="1">IF('National cons per cap'!AW143=0,0,((1/(1-Parameters!$B$187)*(MAX(1,'National cons per cap'!AW143)*'Non-Market - loss factor'!AW142)^(1-Parameters!$B$187)))*'[4]National population'!AW143)</f>
        <v>-505.99200565957238</v>
      </c>
      <c r="AX142">
        <f ca="1">IF('National cons per cap'!AX143=0,0,((1/(1-Parameters!$B$187)*(MAX(1,'National cons per cap'!AX143)*'Non-Market - loss factor'!AX142)^(1-Parameters!$B$187)))*'[4]National population'!AX143)</f>
        <v>-29490.654978717554</v>
      </c>
      <c r="AY142">
        <f ca="1">IF('National cons per cap'!AY143=0,0,((1/(1-Parameters!$B$187)*(MAX(1,'National cons per cap'!AY143)*'Non-Market - loss factor'!AY142)^(1-Parameters!$B$187)))*'[4]National population'!AY143)</f>
        <v>-54738.647084302371</v>
      </c>
      <c r="AZ142">
        <f ca="1">IF('National cons per cap'!AZ143=0,0,((1/(1-Parameters!$B$187)*(MAX(1,'National cons per cap'!AZ143)*'Non-Market - loss factor'!AZ142)^(1-Parameters!$B$187)))*'[4]National population'!AZ143)</f>
        <v>-423863.99268133135</v>
      </c>
      <c r="BA142">
        <f ca="1">IF('National cons per cap'!BA143=0,0,((1/(1-Parameters!$B$187)*(MAX(1,'National cons per cap'!BA143)*'Non-Market - loss factor'!BA142)^(1-Parameters!$B$187)))*'[4]National population'!BA143)</f>
        <v>-98580.637270784879</v>
      </c>
      <c r="BB142">
        <f ca="1">IF('National cons per cap'!BB143=0,0,((1/(1-Parameters!$B$187)*(MAX(1,'National cons per cap'!BB143)*'Non-Market - loss factor'!BB142)^(1-Parameters!$B$187)))*'[4]National population'!BB143)</f>
        <v>-869107.36041772063</v>
      </c>
      <c r="BC142">
        <f ca="1">IF('National cons per cap'!BC143=0,0,((1/(1-Parameters!$B$187)*(MAX(1,'National cons per cap'!BC143)*'Non-Market - loss factor'!BC142)^(1-Parameters!$B$187)))*'[4]National population'!BC143)</f>
        <v>-79299.975432559237</v>
      </c>
      <c r="BD142">
        <f>IF('National cons per cap'!BD143=0,0,((1/(1-Parameters!$B$187)*(MAX(1,'National cons per cap'!BD143)*'Non-Market - loss factor'!BD142)^(1-Parameters!$B$187)))*'[4]National population'!BD143)</f>
        <v>0</v>
      </c>
      <c r="BE142">
        <f ca="1">IF('National cons per cap'!BE143=0,0,((1/(1-Parameters!$B$187)*(MAX(1,'National cons per cap'!BE143)*'Non-Market - loss factor'!BE142)^(1-Parameters!$B$187)))*'[4]National population'!BE143)</f>
        <v>-274308.86225716665</v>
      </c>
      <c r="BF142">
        <f ca="1">IF('National cons per cap'!BF143=0,0,((1/(1-Parameters!$B$187)*(MAX(1,'National cons per cap'!BF143)*'Non-Market - loss factor'!BF142)^(1-Parameters!$B$187)))*'[4]National population'!BF143)</f>
        <v>-9634.5966813497726</v>
      </c>
      <c r="BG142">
        <f ca="1">IF('National cons per cap'!BG143=0,0,((1/(1-Parameters!$B$187)*(MAX(1,'National cons per cap'!BG143)*'Non-Market - loss factor'!BG142)^(1-Parameters!$B$187)))*'[4]National population'!BG143)</f>
        <v>-3046517.0597476633</v>
      </c>
      <c r="BH142">
        <f ca="1">IF('National cons per cap'!BH143=0,0,((1/(1-Parameters!$B$187)*(MAX(1,'National cons per cap'!BH143)*'Non-Market - loss factor'!BH142)^(1-Parameters!$B$187)))*'[4]National population'!BH143)</f>
        <v>-28368.379988550347</v>
      </c>
      <c r="BI142">
        <f ca="1">IF('National cons per cap'!BI143=0,0,((1/(1-Parameters!$B$187)*(MAX(1,'National cons per cap'!BI143)*'Non-Market - loss factor'!BI142)^(1-Parameters!$B$187)))*'[4]National population'!BI143)</f>
        <v>-4183.7614273760819</v>
      </c>
      <c r="BJ142">
        <f ca="1">IF('National cons per cap'!BJ143=0,0,((1/(1-Parameters!$B$187)*(MAX(1,'National cons per cap'!BJ143)*'Non-Market - loss factor'!BJ142)^(1-Parameters!$B$187)))*'[4]National population'!BJ143)</f>
        <v>-362604.92346667312</v>
      </c>
      <c r="BK142">
        <f ca="1">IF('National cons per cap'!BK143=0,0,((1/(1-Parameters!$B$187)*(MAX(1,'National cons per cap'!BK143)*'Non-Market - loss factor'!BK142)^(1-Parameters!$B$187)))*'[4]National population'!BK143)</f>
        <v>-1901.457291948198</v>
      </c>
      <c r="BL142">
        <f ca="1">IF('National cons per cap'!BL143=0,0,((1/(1-Parameters!$B$187)*(MAX(1,'National cons per cap'!BL143)*'Non-Market - loss factor'!BL142)^(1-Parameters!$B$187)))*'[4]National population'!BL143)</f>
        <v>-16241.638137351851</v>
      </c>
      <c r="BM142">
        <f ca="1">IF('National cons per cap'!BM143=0,0,((1/(1-Parameters!$B$187)*(MAX(1,'National cons per cap'!BM143)*'Non-Market - loss factor'!BM142)^(1-Parameters!$B$187)))*'[4]National population'!BM143)</f>
        <v>-332140.00722596096</v>
      </c>
      <c r="BN142">
        <f ca="1">IF('National cons per cap'!BN143=0,0,((1/(1-Parameters!$B$187)*(MAX(1,'National cons per cap'!BN143)*'Non-Market - loss factor'!BN142)^(1-Parameters!$B$187)))*'[4]National population'!BN143)</f>
        <v>-22901.366662573382</v>
      </c>
      <c r="BO142">
        <f ca="1">IF('National cons per cap'!BO143=0,0,((1/(1-Parameters!$B$187)*(MAX(1,'National cons per cap'!BO143)*'Non-Market - loss factor'!BO142)^(1-Parameters!$B$187)))*'[4]National population'!BO143)</f>
        <v>-458370.61789714976</v>
      </c>
      <c r="BP142">
        <f ca="1">IF('National cons per cap'!BP143=0,0,((1/(1-Parameters!$B$187)*(MAX(1,'National cons per cap'!BP143)*'Non-Market - loss factor'!BP142)^(1-Parameters!$B$187)))*'[4]National population'!BP143)</f>
        <v>-233887.32557408427</v>
      </c>
      <c r="BQ142">
        <f>IF('National cons per cap'!BQ143=0,0,((1/(1-Parameters!$B$187)*(MAX(1,'National cons per cap'!BQ143)*'Non-Market - loss factor'!BQ142)^(1-Parameters!$B$187)))*'[4]National population'!BQ143)</f>
        <v>0</v>
      </c>
      <c r="BR142">
        <f ca="1">IF('National cons per cap'!BR143=0,0,((1/(1-Parameters!$B$187)*(MAX(1,'National cons per cap'!BR143)*'Non-Market - loss factor'!BR142)^(1-Parameters!$B$187)))*'[4]National population'!BR143)</f>
        <v>-47192.787341503201</v>
      </c>
      <c r="BS142">
        <f ca="1">IF('National cons per cap'!BS143=0,0,((1/(1-Parameters!$B$187)*(MAX(1,'National cons per cap'!BS143)*'Non-Market - loss factor'!BS142)^(1-Parameters!$B$187)))*'[4]National population'!BS143)</f>
        <v>-39843.499406188959</v>
      </c>
      <c r="BT142">
        <f ca="1">IF('National cons per cap'!BT143=0,0,((1/(1-Parameters!$B$187)*(MAX(1,'National cons per cap'!BT143)*'Non-Market - loss factor'!BT142)^(1-Parameters!$B$187)))*'[4]National population'!BT143)</f>
        <v>-5608.6270079381529</v>
      </c>
      <c r="BU142">
        <f ca="1">IF('National cons per cap'!BU143=0,0,((1/(1-Parameters!$B$187)*(MAX(1,'National cons per cap'!BU143)*'Non-Market - loss factor'!BU142)^(1-Parameters!$B$187)))*'[4]National population'!BU143)</f>
        <v>-65637.134342774763</v>
      </c>
      <c r="BV142">
        <f ca="1">IF('National cons per cap'!BV143=0,0,((1/(1-Parameters!$B$187)*(MAX(1,'National cons per cap'!BV143)*'Non-Market - loss factor'!BV142)^(1-Parameters!$B$187)))*'[4]National population'!BV143)</f>
        <v>-672.32339788404897</v>
      </c>
      <c r="BW142">
        <f ca="1">IF('National cons per cap'!BW143=0,0,((1/(1-Parameters!$B$187)*(MAX(1,'National cons per cap'!BW143)*'Non-Market - loss factor'!BW142)^(1-Parameters!$B$187)))*'[4]National population'!BW143)</f>
        <v>-103802.27875251324</v>
      </c>
      <c r="BX142">
        <f>IF('National cons per cap'!BX143=0,0,((1/(1-Parameters!$B$187)*(MAX(1,'National cons per cap'!BX143)*'Non-Market - loss factor'!BX142)^(1-Parameters!$B$187)))*'[4]National population'!BX143)</f>
        <v>0</v>
      </c>
      <c r="BY142">
        <f ca="1">IF('National cons per cap'!BY143=0,0,((1/(1-Parameters!$B$187)*(MAX(1,'National cons per cap'!BY143)*'Non-Market - loss factor'!BY142)^(1-Parameters!$B$187)))*'[4]National population'!BY143)</f>
        <v>-5913.7470678999516</v>
      </c>
      <c r="BZ142">
        <f ca="1">IF('National cons per cap'!BZ143=0,0,((1/(1-Parameters!$B$187)*(MAX(1,'National cons per cap'!BZ143)*'Non-Market - loss factor'!BZ142)^(1-Parameters!$B$187)))*'[4]National population'!BZ143)</f>
        <v>-13494.38676949428</v>
      </c>
      <c r="CA142">
        <f ca="1">IF('National cons per cap'!CA143=0,0,((1/(1-Parameters!$B$187)*(MAX(1,'National cons per cap'!CA143)*'Non-Market - loss factor'!CA142)^(1-Parameters!$B$187)))*'[4]National population'!CA143)</f>
        <v>-80006.86059208434</v>
      </c>
      <c r="CB142">
        <f ca="1">IF('National cons per cap'!CB143=0,0,((1/(1-Parameters!$B$187)*(MAX(1,'National cons per cap'!CB143)*'Non-Market - loss factor'!CB142)^(1-Parameters!$B$187)))*'[4]National population'!CB143)</f>
        <v>-32127.256314039998</v>
      </c>
      <c r="CC142">
        <f ca="1">IF('National cons per cap'!CC143=0,0,((1/(1-Parameters!$B$187)*(MAX(1,'National cons per cap'!CC143)*'Non-Market - loss factor'!CC142)^(1-Parameters!$B$187)))*'[4]National population'!CC143)</f>
        <v>-161992.72161284366</v>
      </c>
      <c r="CD142">
        <f ca="1">IF('National cons per cap'!CD143=0,0,((1/(1-Parameters!$B$187)*(MAX(1,'National cons per cap'!CD143)*'Non-Market - loss factor'!CD142)^(1-Parameters!$B$187)))*'[4]National population'!CD143)</f>
        <v>-71057.716438086805</v>
      </c>
      <c r="CE142">
        <f ca="1">IF('National cons per cap'!CE143=0,0,((1/(1-Parameters!$B$187)*(MAX(1,'National cons per cap'!CE143)*'Non-Market - loss factor'!CE142)^(1-Parameters!$B$187)))*'[4]National population'!CE143)</f>
        <v>-1104204.3093012674</v>
      </c>
      <c r="CF142">
        <f ca="1">IF('National cons per cap'!CF143=0,0,((1/(1-Parameters!$B$187)*(MAX(1,'National cons per cap'!CF143)*'Non-Market - loss factor'!CF142)^(1-Parameters!$B$187)))*'[4]National population'!CF143)</f>
        <v>-8137241.5953106368</v>
      </c>
      <c r="CG142">
        <f ca="1">IF('National cons per cap'!CG143=0,0,((1/(1-Parameters!$B$187)*(MAX(1,'National cons per cap'!CG143)*'Non-Market - loss factor'!CG142)^(1-Parameters!$B$187)))*'[4]National population'!CG143)</f>
        <v>-23191.744555737569</v>
      </c>
      <c r="CH142">
        <f ca="1">IF('National cons per cap'!CH143=0,0,((1/(1-Parameters!$B$187)*(MAX(1,'National cons per cap'!CH143)*'Non-Market - loss factor'!CH142)^(1-Parameters!$B$187)))*'[4]National population'!CH143)</f>
        <v>-597700.41365864209</v>
      </c>
      <c r="CI142">
        <f ca="1">IF('National cons per cap'!CI143=0,0,((1/(1-Parameters!$B$187)*(MAX(1,'National cons per cap'!CI143)*'Non-Market - loss factor'!CI142)^(1-Parameters!$B$187)))*'[4]National population'!CI143)</f>
        <v>-314818.68981626316</v>
      </c>
      <c r="CJ142">
        <f ca="1">IF('National cons per cap'!CJ143=0,0,((1/(1-Parameters!$B$187)*(MAX(1,'National cons per cap'!CJ143)*'Non-Market - loss factor'!CJ142)^(1-Parameters!$B$187)))*'[4]National population'!CJ143)</f>
        <v>-1555.9357688093687</v>
      </c>
      <c r="CK142">
        <f ca="1">IF('National cons per cap'!CK143=0,0,((1/(1-Parameters!$B$187)*(MAX(1,'National cons per cap'!CK143)*'Non-Market - loss factor'!CK142)^(1-Parameters!$B$187)))*'[4]National population'!CK143)</f>
        <v>-48454.422971277949</v>
      </c>
      <c r="CL142">
        <f ca="1">IF('National cons per cap'!CL143=0,0,((1/(1-Parameters!$B$187)*(MAX(1,'National cons per cap'!CL143)*'Non-Market - loss factor'!CL142)^(1-Parameters!$B$187)))*'[4]National population'!CL143)</f>
        <v>-328115.32855471253</v>
      </c>
      <c r="CM142">
        <f ca="1">IF('National cons per cap'!CM143=0,0,((1/(1-Parameters!$B$187)*(MAX(1,'National cons per cap'!CM143)*'Non-Market - loss factor'!CM142)^(1-Parameters!$B$187)))*'[4]National population'!CM143)</f>
        <v>-18936.096247175898</v>
      </c>
      <c r="CN142">
        <f ca="1">IF('National cons per cap'!CN143=0,0,((1/(1-Parameters!$B$187)*(MAX(1,'National cons per cap'!CN143)*'Non-Market - loss factor'!CN142)^(1-Parameters!$B$187)))*'[4]National population'!CN143)</f>
        <v>-77324.185750234596</v>
      </c>
      <c r="CO142">
        <f ca="1">IF('National cons per cap'!CO143=0,0,((1/(1-Parameters!$B$187)*(MAX(1,'National cons per cap'!CO143)*'Non-Market - loss factor'!CO142)^(1-Parameters!$B$187)))*'[4]National population'!CO143)</f>
        <v>-272225.31613429886</v>
      </c>
      <c r="CP142">
        <f ca="1">IF('National cons per cap'!CP143=0,0,((1/(1-Parameters!$B$187)*(MAX(1,'National cons per cap'!CP143)*'Non-Market - loss factor'!CP142)^(1-Parameters!$B$187)))*'[4]National population'!CP143)</f>
        <v>-63805.752176596259</v>
      </c>
      <c r="CQ142">
        <f ca="1">IF('National cons per cap'!CQ143=0,0,((1/(1-Parameters!$B$187)*(MAX(1,'National cons per cap'!CQ143)*'Non-Market - loss factor'!CQ142)^(1-Parameters!$B$187)))*'[4]National population'!CQ143)</f>
        <v>-870953.69907252304</v>
      </c>
      <c r="CR142">
        <f ca="1">IF('National cons per cap'!CR143=0,0,((1/(1-Parameters!$B$187)*(MAX(1,'National cons per cap'!CR143)*'Non-Market - loss factor'!CR142)^(1-Parameters!$B$187)))*'[4]National population'!CR143)</f>
        <v>-51415.410035743625</v>
      </c>
      <c r="CS142">
        <f ca="1">IF('National cons per cap'!CS143=0,0,((1/(1-Parameters!$B$187)*(MAX(1,'National cons per cap'!CS143)*'Non-Market - loss factor'!CS142)^(1-Parameters!$B$187)))*'[4]National population'!CS143)</f>
        <v>-110896.92417769707</v>
      </c>
      <c r="CT142">
        <f ca="1">IF('National cons per cap'!CT143=0,0,((1/(1-Parameters!$B$187)*(MAX(1,'National cons per cap'!CT143)*'Non-Market - loss factor'!CT142)^(1-Parameters!$B$187)))*'[4]National population'!CT143)</f>
        <v>-194.25801226837243</v>
      </c>
      <c r="CU142">
        <f ca="1">IF('National cons per cap'!CU143=0,0,((1/(1-Parameters!$B$187)*(MAX(1,'National cons per cap'!CU143)*'Non-Market - loss factor'!CU142)^(1-Parameters!$B$187)))*'[4]National population'!CU143)</f>
        <v>-119718.78198231755</v>
      </c>
      <c r="CV142">
        <f ca="1">IF('National cons per cap'!CV143=0,0,((1/(1-Parameters!$B$187)*(MAX(1,'National cons per cap'!CV143)*'Non-Market - loss factor'!CV142)^(1-Parameters!$B$187)))*'[4]National population'!CV143)</f>
        <v>-15318.960596438665</v>
      </c>
      <c r="CW142">
        <f ca="1">IF('National cons per cap'!CW143=0,0,((1/(1-Parameters!$B$187)*(MAX(1,'National cons per cap'!CW143)*'Non-Market - loss factor'!CW142)^(1-Parameters!$B$187)))*'[4]National population'!CW143)</f>
        <v>-36331.459293344225</v>
      </c>
      <c r="CX142">
        <f ca="1">IF('National cons per cap'!CX143=0,0,((1/(1-Parameters!$B$187)*(MAX(1,'National cons per cap'!CX143)*'Non-Market - loss factor'!CX142)^(1-Parameters!$B$187)))*'[4]National population'!CX143)</f>
        <v>-40725.071997031235</v>
      </c>
      <c r="CY142">
        <f ca="1">IF('National cons per cap'!CY143=0,0,((1/(1-Parameters!$B$187)*(MAX(1,'National cons per cap'!CY143)*'Non-Market - loss factor'!CY142)^(1-Parameters!$B$187)))*'[4]National population'!CY143)</f>
        <v>-97246.504615739163</v>
      </c>
      <c r="CZ142">
        <f ca="1">IF('National cons per cap'!CZ143=0,0,((1/(1-Parameters!$B$187)*(MAX(1,'National cons per cap'!CZ143)*'Non-Market - loss factor'!CZ142)^(1-Parameters!$B$187)))*'[4]National population'!CZ143)</f>
        <v>-58201.957265340694</v>
      </c>
      <c r="DA142">
        <f>IF('National cons per cap'!DA143=0,0,((1/(1-Parameters!$B$187)*(MAX(1,'National cons per cap'!DA143)*'Non-Market - loss factor'!DA142)^(1-Parameters!$B$187)))*'[4]National population'!DA143)</f>
        <v>0</v>
      </c>
      <c r="DB142">
        <f ca="1">IF('National cons per cap'!DB143=0,0,((1/(1-Parameters!$B$187)*(MAX(1,'National cons per cap'!DB143)*'Non-Market - loss factor'!DB142)^(1-Parameters!$B$187)))*'[4]National population'!DB143)</f>
        <v>-90228.600649396307</v>
      </c>
      <c r="DC142">
        <f ca="1">IF('National cons per cap'!DC143=0,0,((1/(1-Parameters!$B$187)*(MAX(1,'National cons per cap'!DC143)*'Non-Market - loss factor'!DC142)^(1-Parameters!$B$187)))*'[4]National population'!DC143)</f>
        <v>-44895.063835678346</v>
      </c>
      <c r="DD142">
        <f ca="1">IF('National cons per cap'!DD143=0,0,((1/(1-Parameters!$B$187)*(MAX(1,'National cons per cap'!DD143)*'Non-Market - loss factor'!DD142)^(1-Parameters!$B$187)))*'[4]National population'!DD143)</f>
        <v>-22184.583217657833</v>
      </c>
      <c r="DE142">
        <f ca="1">IF('National cons per cap'!DE143=0,0,((1/(1-Parameters!$B$187)*(MAX(1,'National cons per cap'!DE143)*'Non-Market - loss factor'!DE142)^(1-Parameters!$B$187)))*'[4]National population'!DE143)</f>
        <v>-1862.2180327805172</v>
      </c>
      <c r="DF142">
        <f ca="1">IF('National cons per cap'!DF143=0,0,((1/(1-Parameters!$B$187)*(MAX(1,'National cons per cap'!DF143)*'Non-Market - loss factor'!DF142)^(1-Parameters!$B$187)))*'[4]National population'!DF143)</f>
        <v>-16572.489647913342</v>
      </c>
      <c r="DG142">
        <f ca="1">IF('National cons per cap'!DG143=0,0,((1/(1-Parameters!$B$187)*(MAX(1,'National cons per cap'!DG143)*'Non-Market - loss factor'!DG142)^(1-Parameters!$B$187)))*'[4]National population'!DG143)</f>
        <v>-457699.89139432757</v>
      </c>
      <c r="DH142">
        <f ca="1">IF('National cons per cap'!DH143=0,0,((1/(1-Parameters!$B$187)*(MAX(1,'National cons per cap'!DH143)*'Non-Market - loss factor'!DH142)^(1-Parameters!$B$187)))*'[4]National population'!DH143)</f>
        <v>-26986.48101834824</v>
      </c>
      <c r="DI142">
        <f ca="1">IF('National cons per cap'!DI143=0,0,((1/(1-Parameters!$B$187)*(MAX(1,'National cons per cap'!DI143)*'Non-Market - loss factor'!DI142)^(1-Parameters!$B$187)))*'[4]National population'!DI143)</f>
        <v>-568516.25540632196</v>
      </c>
      <c r="DJ142">
        <f ca="1">IF('National cons per cap'!DJ143=0,0,((1/(1-Parameters!$B$187)*(MAX(1,'National cons per cap'!DJ143)*'Non-Market - loss factor'!DJ142)^(1-Parameters!$B$187)))*'[4]National population'!DJ143)</f>
        <v>-561822.68698320596</v>
      </c>
      <c r="DK142">
        <f ca="1">IF('National cons per cap'!DK143=0,0,((1/(1-Parameters!$B$187)*(MAX(1,'National cons per cap'!DK143)*'Non-Market - loss factor'!DK142)^(1-Parameters!$B$187)))*'[4]National population'!DK143)</f>
        <v>-20677.691520667922</v>
      </c>
      <c r="DL142">
        <f ca="1">IF('National cons per cap'!DL143=0,0,((1/(1-Parameters!$B$187)*(MAX(1,'National cons per cap'!DL143)*'Non-Market - loss factor'!DL142)^(1-Parameters!$B$187)))*'[4]National population'!DL143)</f>
        <v>-362462.55611969001</v>
      </c>
      <c r="DM142">
        <f ca="1">IF('National cons per cap'!DM143=0,0,((1/(1-Parameters!$B$187)*(MAX(1,'National cons per cap'!DM143)*'Non-Market - loss factor'!DM142)^(1-Parameters!$B$187)))*'[4]National population'!DM143)</f>
        <v>-347471.76293131744</v>
      </c>
      <c r="DN142">
        <f ca="1">IF('National cons per cap'!DN143=0,0,((1/(1-Parameters!$B$187)*(MAX(1,'National cons per cap'!DN143)*'Non-Market - loss factor'!DN142)^(1-Parameters!$B$187)))*'[4]National population'!DN143)</f>
        <v>-4992.3236241131208</v>
      </c>
      <c r="DO142">
        <f ca="1">IF('National cons per cap'!DO143=0,0,((1/(1-Parameters!$B$187)*(MAX(1,'National cons per cap'!DO143)*'Non-Market - loss factor'!DO142)^(1-Parameters!$B$187)))*'[4]National population'!DO143)</f>
        <v>-12483.853092780289</v>
      </c>
      <c r="DP142">
        <f ca="1">IF('National cons per cap'!DP143=0,0,((1/(1-Parameters!$B$187)*(MAX(1,'National cons per cap'!DP143)*'Non-Market - loss factor'!DP142)^(1-Parameters!$B$187)))*'[4]National population'!DP143)</f>
        <v>-765754.07081195409</v>
      </c>
      <c r="DQ142">
        <f ca="1">IF('National cons per cap'!DQ143=0,0,((1/(1-Parameters!$B$187)*(MAX(1,'National cons per cap'!DQ143)*'Non-Market - loss factor'!DQ142)^(1-Parameters!$B$187)))*'[4]National population'!DQ143)</f>
        <v>-67270.416298661105</v>
      </c>
      <c r="DR142">
        <f>IF('National cons per cap'!DR143=0,0,((1/(1-Parameters!$B$187)*(MAX(1,'National cons per cap'!DR143)*'Non-Market - loss factor'!DR142)^(1-Parameters!$B$187)))*'[4]National population'!DR143)</f>
        <v>0</v>
      </c>
      <c r="DS142">
        <f ca="1">IF('National cons per cap'!DS143=0,0,((1/(1-Parameters!$B$187)*(MAX(1,'National cons per cap'!DS143)*'Non-Market - loss factor'!DS142)^(1-Parameters!$B$187)))*'[4]National population'!DS143)</f>
        <v>-10256.990820575917</v>
      </c>
      <c r="DT142">
        <f ca="1">IF('National cons per cap'!DT143=0,0,((1/(1-Parameters!$B$187)*(MAX(1,'National cons per cap'!DT143)*'Non-Market - loss factor'!DT142)^(1-Parameters!$B$187)))*'[4]National population'!DT143)</f>
        <v>-447199.78316895349</v>
      </c>
      <c r="DU142">
        <f ca="1">IF('National cons per cap'!DU143=0,0,((1/(1-Parameters!$B$187)*(MAX(1,'National cons per cap'!DU143)*'Non-Market - loss factor'!DU142)^(1-Parameters!$B$187)))*'[4]National population'!DU143)</f>
        <v>-84729.875133022739</v>
      </c>
      <c r="DV142">
        <f ca="1">IF('National cons per cap'!DV143=0,0,((1/(1-Parameters!$B$187)*(MAX(1,'National cons per cap'!DV143)*'Non-Market - loss factor'!DV142)^(1-Parameters!$B$187)))*'[4]National population'!DV143)</f>
        <v>-24499.024897765485</v>
      </c>
      <c r="DW142">
        <f>IF('National cons per cap'!DW143=0,0,((1/(1-Parameters!$B$187)*(MAX(1,'National cons per cap'!DW143)*'Non-Market - loss factor'!DW142)^(1-Parameters!$B$187)))*'[4]National population'!DW143)</f>
        <v>0</v>
      </c>
      <c r="DX142">
        <f ca="1">IF('National cons per cap'!DX143=0,0,((1/(1-Parameters!$B$187)*(MAX(1,'National cons per cap'!DX143)*'Non-Market - loss factor'!DX142)^(1-Parameters!$B$187)))*'[4]National population'!DX143)</f>
        <v>-609086.88293152116</v>
      </c>
      <c r="DY142">
        <f ca="1">IF('National cons per cap'!DY143=0,0,((1/(1-Parameters!$B$187)*(MAX(1,'National cons per cap'!DY143)*'Non-Market - loss factor'!DY142)^(1-Parameters!$B$187)))*'[4]National population'!DY143)</f>
        <v>-2496814.2458191477</v>
      </c>
      <c r="DZ142">
        <f ca="1">IF('National cons per cap'!DZ143=0,0,((1/(1-Parameters!$B$187)*(MAX(1,'National cons per cap'!DZ143)*'Non-Market - loss factor'!DZ142)^(1-Parameters!$B$187)))*'[4]National population'!DZ143)</f>
        <v>-55166.486786620146</v>
      </c>
      <c r="EA142">
        <f ca="1">IF('National cons per cap'!EA143=0,0,((1/(1-Parameters!$B$187)*(MAX(1,'National cons per cap'!EA143)*'Non-Market - loss factor'!EA142)^(1-Parameters!$B$187)))*'[4]National population'!EA143)</f>
        <v>-95262.378085679316</v>
      </c>
      <c r="EB142">
        <f ca="1">IF('National cons per cap'!EB143=0,0,((1/(1-Parameters!$B$187)*(MAX(1,'National cons per cap'!EB143)*'Non-Market - loss factor'!EB142)^(1-Parameters!$B$187)))*'[4]National population'!EB143)</f>
        <v>-23637.791384811044</v>
      </c>
      <c r="EC142">
        <f ca="1">IF('National cons per cap'!EC143=0,0,((1/(1-Parameters!$B$187)*(MAX(1,'National cons per cap'!EC143)*'Non-Market - loss factor'!EC142)^(1-Parameters!$B$187)))*'[4]National population'!EC143)</f>
        <v>-265940.40704394545</v>
      </c>
      <c r="ED142">
        <f ca="1">IF('National cons per cap'!ED143=0,0,((1/(1-Parameters!$B$187)*(MAX(1,'National cons per cap'!ED143)*'Non-Market - loss factor'!ED142)^(1-Parameters!$B$187)))*'[4]National population'!ED143)</f>
        <v>-54.104138027707734</v>
      </c>
      <c r="EE142">
        <f ca="1">IF('National cons per cap'!EE143=0,0,((1/(1-Parameters!$B$187)*(MAX(1,'National cons per cap'!EE143)*'Non-Market - loss factor'!EE142)^(1-Parameters!$B$187)))*'[4]National population'!EE143)</f>
        <v>-25991.024956938621</v>
      </c>
      <c r="EF142">
        <f ca="1">IF('National cons per cap'!EF143=0,0,((1/(1-Parameters!$B$187)*(MAX(1,'National cons per cap'!EF143)*'Non-Market - loss factor'!EF142)^(1-Parameters!$B$187)))*'[4]National population'!EF143)</f>
        <v>-16666.602637028347</v>
      </c>
      <c r="EG142">
        <f ca="1">IF('National cons per cap'!EG143=0,0,((1/(1-Parameters!$B$187)*(MAX(1,'National cons per cap'!EG143)*'Non-Market - loss factor'!EG142)^(1-Parameters!$B$187)))*'[4]National population'!EG143)</f>
        <v>-1112159.2136764852</v>
      </c>
      <c r="EH142">
        <f ca="1">IF('National cons per cap'!EH143=0,0,((1/(1-Parameters!$B$187)*(MAX(1,'National cons per cap'!EH143)*'Non-Market - loss factor'!EH142)^(1-Parameters!$B$187)))*'[4]National population'!EH143)</f>
        <v>-18288.751681405764</v>
      </c>
      <c r="EI142">
        <f ca="1">IF('National cons per cap'!EI143=0,0,((1/(1-Parameters!$B$187)*(MAX(1,'National cons per cap'!EI143)*'Non-Market - loss factor'!EI142)^(1-Parameters!$B$187)))*'[4]National population'!EI143)</f>
        <v>-177011.46009813171</v>
      </c>
      <c r="EJ142">
        <f ca="1">IF('National cons per cap'!EJ143=0,0,((1/(1-Parameters!$B$187)*(MAX(1,'National cons per cap'!EJ143)*'Non-Market - loss factor'!EJ142)^(1-Parameters!$B$187)))*'[4]National population'!EJ143)</f>
        <v>-605828.79598250904</v>
      </c>
      <c r="EK142">
        <f ca="1">IF('National cons per cap'!EK143=0,0,((1/(1-Parameters!$B$187)*(MAX(1,'National cons per cap'!EK143)*'Non-Market - loss factor'!EK142)^(1-Parameters!$B$187)))*'[4]National population'!EK143)</f>
        <v>-59.582067908601999</v>
      </c>
      <c r="EL142">
        <f ca="1">IF('National cons per cap'!EL143=0,0,((1/(1-Parameters!$B$187)*(MAX(1,'National cons per cap'!EL143)*'Non-Market - loss factor'!EL142)^(1-Parameters!$B$187)))*'[4]National population'!EL143)</f>
        <v>-53345.305201286035</v>
      </c>
      <c r="EM142">
        <f ca="1">IF('National cons per cap'!EM143=0,0,((1/(1-Parameters!$B$187)*(MAX(1,'National cons per cap'!EM143)*'Non-Market - loss factor'!EM142)^(1-Parameters!$B$187)))*'[4]National population'!EM143)</f>
        <v>-267076.79089413461</v>
      </c>
      <c r="EN142">
        <f ca="1">IF('National cons per cap'!EN143=0,0,((1/(1-Parameters!$B$187)*(MAX(1,'National cons per cap'!EN143)*'Non-Market - loss factor'!EN142)^(1-Parameters!$B$187)))*'[4]National population'!EN143)</f>
        <v>-12760.774469245058</v>
      </c>
      <c r="EO142">
        <f>IF('National cons per cap'!EO143=0,0,((1/(1-Parameters!$B$187)*(MAX(1,'National cons per cap'!EO143)*'Non-Market - loss factor'!EO142)^(1-Parameters!$B$187)))*'[4]National population'!EO143)</f>
        <v>0</v>
      </c>
      <c r="EP142">
        <f ca="1">IF('National cons per cap'!EP143=0,0,((1/(1-Parameters!$B$187)*(MAX(1,'National cons per cap'!EP143)*'Non-Market - loss factor'!EP142)^(1-Parameters!$B$187)))*'[4]National population'!EP143)</f>
        <v>-64355.797837254671</v>
      </c>
      <c r="EQ142">
        <f ca="1">IF('National cons per cap'!EQ143=0,0,((1/(1-Parameters!$B$187)*(MAX(1,'National cons per cap'!EQ143)*'Non-Market - loss factor'!EQ142)^(1-Parameters!$B$187)))*'[4]National population'!EQ143)</f>
        <v>-39129.041912119857</v>
      </c>
      <c r="ER142">
        <f ca="1">IF('National cons per cap'!ER143=0,0,((1/(1-Parameters!$B$187)*(MAX(1,'National cons per cap'!ER143)*'Non-Market - loss factor'!ER142)^(1-Parameters!$B$187)))*'[4]National population'!ER143)</f>
        <v>-58153.695498429828</v>
      </c>
      <c r="ES142">
        <f ca="1">IF('National cons per cap'!ES143=0,0,((1/(1-Parameters!$B$187)*(MAX(1,'National cons per cap'!ES143)*'Non-Market - loss factor'!ES142)^(1-Parameters!$B$187)))*'[4]National population'!ES143)</f>
        <v>-7749.8960078044211</v>
      </c>
      <c r="ET142">
        <f>IF('National cons per cap'!ET143=0,0,((1/(1-Parameters!$B$187)*(MAX(1,'National cons per cap'!ET143)*'Non-Market - loss factor'!ET142)^(1-Parameters!$B$187)))*'[4]National population'!ET143)</f>
        <v>0</v>
      </c>
      <c r="EU142">
        <f ca="1">IF('National cons per cap'!EU143=0,0,((1/(1-Parameters!$B$187)*(MAX(1,'National cons per cap'!EU143)*'Non-Market - loss factor'!EU142)^(1-Parameters!$B$187)))*'[4]National population'!EU143)</f>
        <v>-162293.23917151804</v>
      </c>
      <c r="EV142">
        <f ca="1">IF('National cons per cap'!EV143=0,0,((1/(1-Parameters!$B$187)*(MAX(1,'National cons per cap'!EV143)*'Non-Market - loss factor'!EV142)^(1-Parameters!$B$187)))*'[4]National population'!EV143)</f>
        <v>-518726.26181382197</v>
      </c>
      <c r="EW142">
        <f ca="1">IF('National cons per cap'!EW143=0,0,((1/(1-Parameters!$B$187)*(MAX(1,'National cons per cap'!EW143)*'Non-Market - loss factor'!EW142)^(1-Parameters!$B$187)))*'[4]National population'!EW143)</f>
        <v>-272774.66833527415</v>
      </c>
      <c r="EX142">
        <f ca="1">IF('National cons per cap'!EX143=0,0,((1/(1-Parameters!$B$187)*(MAX(1,'National cons per cap'!EX143)*'Non-Market - loss factor'!EX142)^(1-Parameters!$B$187)))*'[4]National population'!EX143)</f>
        <v>-165117.50072624767</v>
      </c>
      <c r="EY142">
        <f ca="1">IF('National cons per cap'!EY143=0,0,((1/(1-Parameters!$B$187)*(MAX(1,'National cons per cap'!EY143)*'Non-Market - loss factor'!EY142)^(1-Parameters!$B$187)))*'[4]National population'!EY143)</f>
        <v>-606467.70711038413</v>
      </c>
      <c r="EZ142">
        <f ca="1">IF('National cons per cap'!EZ143=0,0,((1/(1-Parameters!$B$187)*(MAX(1,'National cons per cap'!EZ143)*'Non-Market - loss factor'!EZ142)^(1-Parameters!$B$187)))*'[4]National population'!EZ143)</f>
        <v>-254817.86123630381</v>
      </c>
      <c r="FA142">
        <f ca="1">IF('National cons per cap'!FA143=0,0,((1/(1-Parameters!$B$187)*(MAX(1,'National cons per cap'!FA143)*'Non-Market - loss factor'!FA142)^(1-Parameters!$B$187)))*'[4]National population'!FA143)</f>
        <v>-4319.0555714826241</v>
      </c>
      <c r="FB142">
        <f ca="1">IF('National cons per cap'!FB143=0,0,((1/(1-Parameters!$B$187)*(MAX(1,'National cons per cap'!FB143)*'Non-Market - loss factor'!FB142)^(1-Parameters!$B$187)))*'[4]National population'!FB143)</f>
        <v>-188094.90197639458</v>
      </c>
      <c r="FC142">
        <f ca="1">IF('National cons per cap'!FC143=0,0,((1/(1-Parameters!$B$187)*(MAX(1,'National cons per cap'!FC143)*'Non-Market - loss factor'!FC142)^(1-Parameters!$B$187)))*'[4]National population'!FC143)</f>
        <v>-45368.720304549424</v>
      </c>
      <c r="FD142">
        <f ca="1">IF('National cons per cap'!FD143=0,0,((1/(1-Parameters!$B$187)*(MAX(1,'National cons per cap'!FD143)*'Non-Market - loss factor'!FD142)^(1-Parameters!$B$187)))*'[4]National population'!FD143)</f>
        <v>-125.06249558495367</v>
      </c>
      <c r="FE142">
        <f>IF('National cons per cap'!FE143=0,0,((1/(1-Parameters!$B$187)*(MAX(1,'National cons per cap'!FE143)*'Non-Market - loss factor'!FE142)^(1-Parameters!$B$187)))*'[4]National population'!FE143)</f>
        <v>0</v>
      </c>
      <c r="FF142">
        <f ca="1">IF('National cons per cap'!FF143=0,0,((1/(1-Parameters!$B$187)*(MAX(1,'National cons per cap'!FF143)*'Non-Market - loss factor'!FF142)^(1-Parameters!$B$187)))*'[4]National population'!FF143)</f>
        <v>-64116.058143165268</v>
      </c>
      <c r="FG142">
        <f ca="1">IF('National cons per cap'!FG143=0,0,((1/(1-Parameters!$B$187)*(MAX(1,'National cons per cap'!FG143)*'Non-Market - loss factor'!FG142)^(1-Parameters!$B$187)))*'[4]National population'!FG143)</f>
        <v>-138412.55839485183</v>
      </c>
      <c r="FH142">
        <f ca="1">IF('National cons per cap'!FH143=0,0,((1/(1-Parameters!$B$187)*(MAX(1,'National cons per cap'!FH143)*'Non-Market - loss factor'!FH142)^(1-Parameters!$B$187)))*'[4]National population'!FH143)</f>
        <v>-3913.0473435690278</v>
      </c>
      <c r="FI142">
        <f ca="1">IF('National cons per cap'!FI143=0,0,((1/(1-Parameters!$B$187)*(MAX(1,'National cons per cap'!FI143)*'Non-Market - loss factor'!FI142)^(1-Parameters!$B$187)))*'[4]National population'!FI143)</f>
        <v>-3575.3952551983002</v>
      </c>
      <c r="FJ142">
        <f ca="1">IF('National cons per cap'!FJ143=0,0,((1/(1-Parameters!$B$187)*(MAX(1,'National cons per cap'!FJ143)*'Non-Market - loss factor'!FJ142)^(1-Parameters!$B$187)))*'[4]National population'!FJ143)</f>
        <v>-35495.198428745367</v>
      </c>
      <c r="FK142">
        <f ca="1">IF('National cons per cap'!FK143=0,0,((1/(1-Parameters!$B$187)*(MAX(1,'National cons per cap'!FK143)*'Non-Market - loss factor'!FK142)^(1-Parameters!$B$187)))*'[4]National population'!FK143)</f>
        <v>-13109.19128896937</v>
      </c>
      <c r="FL142">
        <f ca="1">IF('National cons per cap'!FL143=0,0,((1/(1-Parameters!$B$187)*(MAX(1,'National cons per cap'!FL143)*'Non-Market - loss factor'!FL142)^(1-Parameters!$B$187)))*'[4]National population'!FL143)</f>
        <v>-49995.16305824562</v>
      </c>
      <c r="FM142">
        <f>IF('National cons per cap'!FM143=0,0,((1/(1-Parameters!$B$187)*(MAX(1,'National cons per cap'!FM143)*'Non-Market - loss factor'!FM142)^(1-Parameters!$B$187)))*'[4]National population'!FM143)</f>
        <v>0</v>
      </c>
      <c r="FN142">
        <f ca="1">IF('National cons per cap'!FN143=0,0,((1/(1-Parameters!$B$187)*(MAX(1,'National cons per cap'!FN143)*'Non-Market - loss factor'!FN142)^(1-Parameters!$B$187)))*'[4]National population'!FN143)</f>
        <v>-302297.11006914935</v>
      </c>
      <c r="FO142">
        <f ca="1">IF('National cons per cap'!FO143=0,0,((1/(1-Parameters!$B$187)*(MAX(1,'National cons per cap'!FO143)*'Non-Market - loss factor'!FO142)^(1-Parameters!$B$187)))*'[4]National population'!FO143)</f>
        <v>-193599.14269566693</v>
      </c>
      <c r="FP142">
        <f ca="1">IF('National cons per cap'!FP143=0,0,((1/(1-Parameters!$B$187)*(MAX(1,'National cons per cap'!FP143)*'Non-Market - loss factor'!FP142)^(1-Parameters!$B$187)))*'[4]National population'!FP143)</f>
        <v>-244191.35381102181</v>
      </c>
      <c r="FQ142">
        <f ca="1">IF('National cons per cap'!FQ143=0,0,((1/(1-Parameters!$B$187)*(MAX(1,'National cons per cap'!FQ143)*'Non-Market - loss factor'!FQ142)^(1-Parameters!$B$187)))*'[4]National population'!FQ143)</f>
        <v>-77639.196991012155</v>
      </c>
      <c r="FR142">
        <f ca="1">IF('National cons per cap'!FR143=0,0,((1/(1-Parameters!$B$187)*(MAX(1,'National cons per cap'!FR143)*'Non-Market - loss factor'!FR142)^(1-Parameters!$B$187)))*'[4]National population'!FR143)</f>
        <v>-27991.430257843469</v>
      </c>
      <c r="FS142">
        <f ca="1">IF('National cons per cap'!FS143=0,0,((1/(1-Parameters!$B$187)*(MAX(1,'National cons per cap'!FS143)*'Non-Market - loss factor'!FS142)^(1-Parameters!$B$187)))*'[4]National population'!FS143)</f>
        <v>-5494.7469306379298</v>
      </c>
      <c r="FT142">
        <f ca="1">IF('National cons per cap'!FT143=0,0,((1/(1-Parameters!$B$187)*(MAX(1,'National cons per cap'!FT143)*'Non-Market - loss factor'!FT142)^(1-Parameters!$B$187)))*'[4]National population'!FT143)</f>
        <v>-651.56136164433349</v>
      </c>
      <c r="FU142">
        <f ca="1">IF('National cons per cap'!FU143=0,0,((1/(1-Parameters!$B$187)*(MAX(1,'National cons per cap'!FU143)*'Non-Market - loss factor'!FU142)^(1-Parameters!$B$187)))*'[4]National population'!FU143)</f>
        <v>-4729.4570269770575</v>
      </c>
      <c r="FV142">
        <f ca="1">IF('National cons per cap'!FV143=0,0,((1/(1-Parameters!$B$187)*(MAX(1,'National cons per cap'!FV143)*'Non-Market - loss factor'!FV142)^(1-Parameters!$B$187)))*'[4]National population'!FV143)</f>
        <v>-111851.80622509024</v>
      </c>
      <c r="FW142">
        <f ca="1">IF('National cons per cap'!FW143=0,0,((1/(1-Parameters!$B$187)*(MAX(1,'National cons per cap'!FW143)*'Non-Market - loss factor'!FW142)^(1-Parameters!$B$187)))*'[4]National population'!FW143)</f>
        <v>-582217.40464752784</v>
      </c>
      <c r="FX142">
        <f ca="1">IF('National cons per cap'!FX143=0,0,((1/(1-Parameters!$B$187)*(MAX(1,'National cons per cap'!FX143)*'Non-Market - loss factor'!FX142)^(1-Parameters!$B$187)))*'[4]National population'!FX143)</f>
        <v>-99.381047569120568</v>
      </c>
      <c r="FY142">
        <f>IF('National cons per cap'!FY143=0,0,((1/(1-Parameters!$B$187)*(MAX(1,'National cons per cap'!FY143)*'Non-Market - loss factor'!FY142)^(1-Parameters!$B$187)))*'[4]National population'!FY143)</f>
        <v>0</v>
      </c>
      <c r="FZ142">
        <f ca="1">IF('National cons per cap'!FZ143=0,0,((1/(1-Parameters!$B$187)*(MAX(1,'National cons per cap'!FZ143)*'Non-Market - loss factor'!FZ142)^(1-Parameters!$B$187)))*'[4]National population'!FZ143)</f>
        <v>-1043148.6177632242</v>
      </c>
      <c r="GA142">
        <f ca="1">IF('National cons per cap'!GA143=0,0,((1/(1-Parameters!$B$187)*(MAX(1,'National cons per cap'!GA143)*'Non-Market - loss factor'!GA142)^(1-Parameters!$B$187)))*'[4]National population'!GA143)</f>
        <v>-858024.05609351699</v>
      </c>
      <c r="GB142">
        <f ca="1">IF('National cons per cap'!GB143=0,0,((1/(1-Parameters!$B$187)*(MAX(1,'National cons per cap'!GB143)*'Non-Market - loss factor'!GB142)^(1-Parameters!$B$187)))*'[4]National population'!GB143)</f>
        <v>-269079.22016948322</v>
      </c>
      <c r="GC142">
        <f ca="1">IF('National cons per cap'!GC143=0,0,((1/(1-Parameters!$B$187)*(MAX(1,'National cons per cap'!GC143)*'Non-Market - loss factor'!GC142)^(1-Parameters!$B$187)))*'[4]National population'!GC143)</f>
        <v>-15104.89733725006</v>
      </c>
      <c r="GD142">
        <f ca="1">IF('National cons per cap'!GD143=0,0,((1/(1-Parameters!$B$187)*(MAX(1,'National cons per cap'!GD143)*'Non-Market - loss factor'!GD142)^(1-Parameters!$B$187)))*'[4]National population'!GD143)</f>
        <v>-1436657.4392311571</v>
      </c>
      <c r="GE142">
        <f ca="1">IF('National cons per cap'!GE143=0,0,((1/(1-Parameters!$B$187)*(MAX(1,'National cons per cap'!GE143)*'Non-Market - loss factor'!GE142)^(1-Parameters!$B$187)))*'[4]National population'!GE143)</f>
        <v>-239217.15540059307</v>
      </c>
      <c r="GF142">
        <f ca="1">IF('National cons per cap'!GF143=0,0,((1/(1-Parameters!$B$187)*(MAX(1,'National cons per cap'!GF143)*'Non-Market - loss factor'!GF142)^(1-Parameters!$B$187)))*'[4]National population'!GF143)</f>
        <v>-142288.06120665686</v>
      </c>
      <c r="GG142">
        <f ca="1">IF('National cons per cap'!GG143=0,0,((1/(1-Parameters!$B$187)*(MAX(1,'National cons per cap'!GG143)*'Non-Market - loss factor'!GG142)^(1-Parameters!$B$187)))*'[4]National population'!GG143)</f>
        <v>-561757.14518111304</v>
      </c>
      <c r="GH142">
        <f ca="1">IF('National cons per cap'!GH143=0,0,((1/(1-Parameters!$B$187)*(MAX(1,'National cons per cap'!GH143)*'Non-Market - loss factor'!GH142)^(1-Parameters!$B$187)))*'[4]National population'!GH143)</f>
        <v>-1758.5511600938867</v>
      </c>
      <c r="GI142">
        <f ca="1">IF('National cons per cap'!GI143=0,0,((1/(1-Parameters!$B$187)*(MAX(1,'National cons per cap'!GI143)*'Non-Market - loss factor'!GI142)^(1-Parameters!$B$187)))*'[4]National population'!GI143)</f>
        <v>-1041.098176297236</v>
      </c>
      <c r="GJ142">
        <f ca="1">IF('National cons per cap'!GJ143=0,0,((1/(1-Parameters!$B$187)*(MAX(1,'National cons per cap'!GJ143)*'Non-Market - loss factor'!GJ142)^(1-Parameters!$B$187)))*'[4]National population'!GJ143)</f>
        <v>-377483.08389356715</v>
      </c>
      <c r="GK142">
        <f ca="1">IF('National cons per cap'!GK143=0,0,((1/(1-Parameters!$B$187)*(MAX(1,'National cons per cap'!GK143)*'Non-Market - loss factor'!GK142)^(1-Parameters!$B$187)))*'[4]National population'!GK143)</f>
        <v>-483547.65456070739</v>
      </c>
      <c r="GL142">
        <f ca="1">IF('National cons per cap'!GL143=0,0,((1/(1-Parameters!$B$187)*(MAX(1,'National cons per cap'!GL143)*'Non-Market - loss factor'!GL142)^(1-Parameters!$B$187)))*'[4]National population'!GL143)</f>
        <v>-273144.98869072594</v>
      </c>
      <c r="GM142">
        <f ca="1">IF('National cons per cap'!GM143=0,0,((1/(1-Parameters!$B$187)*(MAX(1,'National cons per cap'!GM143)*'Non-Market - loss factor'!GM142)^(1-Parameters!$B$187)))*'[4]National population'!GM143)</f>
        <v>-265754.43109832238</v>
      </c>
      <c r="GN142" s="16">
        <f ca="1">SUM(B142:GM142)*(1+Parameters!B$188)^-(A142-A$12)</f>
        <v>-15179820.114153121</v>
      </c>
      <c r="GO142">
        <f ca="1">(GN142*(1-Parameters!$B$187)/'[4]National population'!$GN143)^(1/(1-Parameters!$B$187))</f>
        <v>1099070.1752541789</v>
      </c>
      <c r="GP142" s="16"/>
    </row>
    <row r="143" spans="1:198" x14ac:dyDescent="0.25">
      <c r="A143">
        <v>2151</v>
      </c>
      <c r="B143">
        <f ca="1">IF('National cons per cap'!B144=0,0,((1/(1-Parameters!$B$187)*(MAX(1,'National cons per cap'!B144)*'Non-Market - loss factor'!B143)^(1-Parameters!$B$187)))*'[4]National population'!B144)</f>
        <v>-254350.43317774477</v>
      </c>
      <c r="C143">
        <f ca="1">IF('National cons per cap'!C144=0,0,((1/(1-Parameters!$B$187)*(MAX(1,'National cons per cap'!C144)*'Non-Market - loss factor'!C143)^(1-Parameters!$B$187)))*'[4]National population'!C144)</f>
        <v>-344550.5271262218</v>
      </c>
      <c r="D143">
        <f ca="1">IF('National cons per cap'!D144=0,0,((1/(1-Parameters!$B$187)*(MAX(1,'National cons per cap'!D144)*'Non-Market - loss factor'!D143)^(1-Parameters!$B$187)))*'[4]National population'!D144)</f>
        <v>-31122.388894545162</v>
      </c>
      <c r="E143">
        <f>IF('National cons per cap'!E144=0,0,((1/(1-Parameters!$B$187)*(MAX(1,'National cons per cap'!E144)*'Non-Market - loss factor'!E143)^(1-Parameters!$B$187)))*'[4]National population'!E144)</f>
        <v>0</v>
      </c>
      <c r="F143">
        <f ca="1">IF('National cons per cap'!F144=0,0,((1/(1-Parameters!$B$187)*(MAX(1,'National cons per cap'!F144)*'Non-Market - loss factor'!F143)^(1-Parameters!$B$187)))*'[4]National population'!F144)</f>
        <v>-39918.086163637374</v>
      </c>
      <c r="G143">
        <f ca="1">IF('National cons per cap'!G144=0,0,((1/(1-Parameters!$B$187)*(MAX(1,'National cons per cap'!G144)*'Non-Market - loss factor'!G143)^(1-Parameters!$B$187)))*'[4]National population'!G144)</f>
        <v>-172627.36107742478</v>
      </c>
      <c r="H143">
        <f ca="1">IF('National cons per cap'!H144=0,0,((1/(1-Parameters!$B$187)*(MAX(1,'National cons per cap'!H144)*'Non-Market - loss factor'!H143)^(1-Parameters!$B$187)))*'[4]National population'!H144)</f>
        <v>-18210.006485213922</v>
      </c>
      <c r="I143">
        <f ca="1">IF('National cons per cap'!I144=0,0,((1/(1-Parameters!$B$187)*(MAX(1,'National cons per cap'!I144)*'Non-Market - loss factor'!I143)^(1-Parameters!$B$187)))*'[4]National population'!I144)</f>
        <v>-441.87891038772096</v>
      </c>
      <c r="J143">
        <f ca="1">IF('National cons per cap'!J144=0,0,((1/(1-Parameters!$B$187)*(MAX(1,'National cons per cap'!J144)*'Non-Market - loss factor'!J143)^(1-Parameters!$B$187)))*'[4]National population'!J144)</f>
        <v>-121728.06420993166</v>
      </c>
      <c r="K143">
        <f ca="1">IF('National cons per cap'!K144=0,0,((1/(1-Parameters!$B$187)*(MAX(1,'National cons per cap'!K144)*'Non-Market - loss factor'!K143)^(1-Parameters!$B$187)))*'[4]National population'!K144)</f>
        <v>-43464.066622220635</v>
      </c>
      <c r="L143">
        <f ca="1">IF('National cons per cap'!L144=0,0,((1/(1-Parameters!$B$187)*(MAX(1,'National cons per cap'!L144)*'Non-Market - loss factor'!L143)^(1-Parameters!$B$187)))*'[4]National population'!L144)</f>
        <v>-43706.782199209643</v>
      </c>
      <c r="M143">
        <f ca="1">IF('National cons per cap'!M144=0,0,((1/(1-Parameters!$B$187)*(MAX(1,'National cons per cap'!M144)*'Non-Market - loss factor'!M143)^(1-Parameters!$B$187)))*'[4]National population'!M144)</f>
        <v>-310475.94885517808</v>
      </c>
      <c r="N143">
        <f ca="1">IF('National cons per cap'!N144=0,0,((1/(1-Parameters!$B$187)*(MAX(1,'National cons per cap'!N144)*'Non-Market - loss factor'!N143)^(1-Parameters!$B$187)))*'[4]National population'!N144)</f>
        <v>-58424.192817892246</v>
      </c>
      <c r="O143">
        <f ca="1">IF('National cons per cap'!O144=0,0,((1/(1-Parameters!$B$187)*(MAX(1,'National cons per cap'!O144)*'Non-Market - loss factor'!O143)^(1-Parameters!$B$187)))*'[4]National population'!O144)</f>
        <v>-219904.748053157</v>
      </c>
      <c r="P143">
        <f ca="1">IF('National cons per cap'!P144=0,0,((1/(1-Parameters!$B$187)*(MAX(1,'National cons per cap'!P144)*'Non-Market - loss factor'!P143)^(1-Parameters!$B$187)))*'[4]National population'!P144)</f>
        <v>-429328.58945906378</v>
      </c>
      <c r="Q143">
        <f ca="1">IF('National cons per cap'!Q144=0,0,((1/(1-Parameters!$B$187)*(MAX(1,'National cons per cap'!Q144)*'Non-Market - loss factor'!Q143)^(1-Parameters!$B$187)))*'[4]National population'!Q144)</f>
        <v>-1305089.502116913</v>
      </c>
      <c r="R143">
        <f ca="1">IF('National cons per cap'!R144=0,0,((1/(1-Parameters!$B$187)*(MAX(1,'National cons per cap'!R144)*'Non-Market - loss factor'!R143)^(1-Parameters!$B$187)))*'[4]National population'!R144)</f>
        <v>-62290.133966989233</v>
      </c>
      <c r="S143">
        <f ca="1">IF('National cons per cap'!S144=0,0,((1/(1-Parameters!$B$187)*(MAX(1,'National cons per cap'!S144)*'Non-Market - loss factor'!S143)^(1-Parameters!$B$187)))*'[4]National population'!S144)</f>
        <v>-7446.5113615299597</v>
      </c>
      <c r="T143">
        <f ca="1">IF('National cons per cap'!T144=0,0,((1/(1-Parameters!$B$187)*(MAX(1,'National cons per cap'!T144)*'Non-Market - loss factor'!T143)^(1-Parameters!$B$187)))*'[4]National population'!T144)</f>
        <v>-1366.3301054785136</v>
      </c>
      <c r="U143">
        <f ca="1">IF('National cons per cap'!U144=0,0,((1/(1-Parameters!$B$187)*(MAX(1,'National cons per cap'!U144)*'Non-Market - loss factor'!U143)^(1-Parameters!$B$187)))*'[4]National population'!U144)</f>
        <v>-36831.088332678803</v>
      </c>
      <c r="V143">
        <f ca="1">IF('National cons per cap'!V144=0,0,((1/(1-Parameters!$B$187)*(MAX(1,'National cons per cap'!V144)*'Non-Market - loss factor'!V143)^(1-Parameters!$B$187)))*'[4]National population'!V144)</f>
        <v>-40766.535688161071</v>
      </c>
      <c r="W143">
        <f ca="1">IF('National cons per cap'!W144=0,0,((1/(1-Parameters!$B$187)*(MAX(1,'National cons per cap'!W144)*'Non-Market - loss factor'!W143)^(1-Parameters!$B$187)))*'[4]National population'!W144)</f>
        <v>-2136.8053168245028</v>
      </c>
      <c r="X143">
        <f ca="1">IF('National cons per cap'!X144=0,0,((1/(1-Parameters!$B$187)*(MAX(1,'National cons per cap'!X144)*'Non-Market - loss factor'!X143)^(1-Parameters!$B$187)))*'[4]National population'!X144)</f>
        <v>-222.73480004840297</v>
      </c>
      <c r="Y143">
        <f ca="1">IF('National cons per cap'!Y144=0,0,((1/(1-Parameters!$B$187)*(MAX(1,'National cons per cap'!Y144)*'Non-Market - loss factor'!Y143)^(1-Parameters!$B$187)))*'[4]National population'!Y144)</f>
        <v>-84631.381531065446</v>
      </c>
      <c r="Z143">
        <f ca="1">IF('National cons per cap'!Z144=0,0,((1/(1-Parameters!$B$187)*(MAX(1,'National cons per cap'!Z144)*'Non-Market - loss factor'!Z143)^(1-Parameters!$B$187)))*'[4]National population'!Z144)</f>
        <v>-967013.91124241974</v>
      </c>
      <c r="AA143">
        <f ca="1">IF('National cons per cap'!AA144=0,0,((1/(1-Parameters!$B$187)*(MAX(1,'National cons per cap'!AA144)*'Non-Market - loss factor'!AA143)^(1-Parameters!$B$187)))*'[4]National population'!AA144)</f>
        <v>-1246.5725386395598</v>
      </c>
      <c r="AB143">
        <f ca="1">IF('National cons per cap'!AB144=0,0,((1/(1-Parameters!$B$187)*(MAX(1,'National cons per cap'!AB144)*'Non-Market - loss factor'!AB143)^(1-Parameters!$B$187)))*'[4]National population'!AB144)</f>
        <v>-735.98754181450352</v>
      </c>
      <c r="AC143">
        <f ca="1">IF('National cons per cap'!AC144=0,0,((1/(1-Parameters!$B$187)*(MAX(1,'National cons per cap'!AC144)*'Non-Market - loss factor'!AC143)^(1-Parameters!$B$187)))*'[4]National population'!AC144)</f>
        <v>-3481.9872359201722</v>
      </c>
      <c r="AD143">
        <f ca="1">IF('National cons per cap'!AD144=0,0,((1/(1-Parameters!$B$187)*(MAX(1,'National cons per cap'!AD144)*'Non-Market - loss factor'!AD143)^(1-Parameters!$B$187)))*'[4]National population'!AD144)</f>
        <v>-21117.61911989329</v>
      </c>
      <c r="AE143">
        <f ca="1">IF('National cons per cap'!AE144=0,0,((1/(1-Parameters!$B$187)*(MAX(1,'National cons per cap'!AE144)*'Non-Market - loss factor'!AE143)^(1-Parameters!$B$187)))*'[4]National population'!AE144)</f>
        <v>-152818.3673040139</v>
      </c>
      <c r="AF143">
        <f ca="1">IF('National cons per cap'!AF144=0,0,((1/(1-Parameters!$B$187)*(MAX(1,'National cons per cap'!AF144)*'Non-Market - loss factor'!AF143)^(1-Parameters!$B$187)))*'[4]National population'!AF144)</f>
        <v>-169776.07074539055</v>
      </c>
      <c r="AG143">
        <f ca="1">IF('National cons per cap'!AG144=0,0,((1/(1-Parameters!$B$187)*(MAX(1,'National cons per cap'!AG144)*'Non-Market - loss factor'!AG143)^(1-Parameters!$B$187)))*'[4]National population'!AG144)</f>
        <v>-38498.83482117208</v>
      </c>
      <c r="AH143">
        <f ca="1">IF('National cons per cap'!AH144=0,0,((1/(1-Parameters!$B$187)*(MAX(1,'National cons per cap'!AH144)*'Non-Market - loss factor'!AH143)^(1-Parameters!$B$187)))*'[4]National population'!AH144)</f>
        <v>-75153.236866324922</v>
      </c>
      <c r="AI143">
        <f ca="1">IF('National cons per cap'!AI144=0,0,((1/(1-Parameters!$B$187)*(MAX(1,'National cons per cap'!AI144)*'Non-Market - loss factor'!AI143)^(1-Parameters!$B$187)))*'[4]National population'!AI144)</f>
        <v>-6537225.08291882</v>
      </c>
      <c r="AJ143">
        <f ca="1">IF('National cons per cap'!AJ144=0,0,((1/(1-Parameters!$B$187)*(MAX(1,'National cons per cap'!AJ144)*'Non-Market - loss factor'!AJ143)^(1-Parameters!$B$187)))*'[4]National population'!AJ144)</f>
        <v>-405301.55615106347</v>
      </c>
      <c r="AK143">
        <f ca="1">IF('National cons per cap'!AK144=0,0,((1/(1-Parameters!$B$187)*(MAX(1,'National cons per cap'!AK144)*'Non-Market - loss factor'!AK143)^(1-Parameters!$B$187)))*'[4]National population'!AK144)</f>
        <v>-407165.8865888096</v>
      </c>
      <c r="AL143">
        <f ca="1">IF('National cons per cap'!AL144=0,0,((1/(1-Parameters!$B$187)*(MAX(1,'National cons per cap'!AL144)*'Non-Market - loss factor'!AL143)^(1-Parameters!$B$187)))*'[4]National population'!AL144)</f>
        <v>-2527555.8259237972</v>
      </c>
      <c r="AM143">
        <f ca="1">IF('National cons per cap'!AM144=0,0,((1/(1-Parameters!$B$187)*(MAX(1,'National cons per cap'!AM144)*'Non-Market - loss factor'!AM143)^(1-Parameters!$B$187)))*'[4]National population'!AM144)</f>
        <v>-62767.520410055833</v>
      </c>
      <c r="AN143">
        <f ca="1">IF('National cons per cap'!AN144=0,0,((1/(1-Parameters!$B$187)*(MAX(1,'National cons per cap'!AN144)*'Non-Market - loss factor'!AN143)^(1-Parameters!$B$187)))*'[4]National population'!AN144)</f>
        <v>-257458.93576611116</v>
      </c>
      <c r="AO143">
        <f ca="1">IF('National cons per cap'!AO144=0,0,((1/(1-Parameters!$B$187)*(MAX(1,'National cons per cap'!AO144)*'Non-Market - loss factor'!AO143)^(1-Parameters!$B$187)))*'[4]National population'!AO144)</f>
        <v>-13983.436075386775</v>
      </c>
      <c r="AP143">
        <f ca="1">IF('National cons per cap'!AP144=0,0,((1/(1-Parameters!$B$187)*(MAX(1,'National cons per cap'!AP144)*'Non-Market - loss factor'!AP143)^(1-Parameters!$B$187)))*'[4]National population'!AP144)</f>
        <v>-7561.6466157191689</v>
      </c>
      <c r="AQ143">
        <f ca="1">IF('National cons per cap'!AQ144=0,0,((1/(1-Parameters!$B$187)*(MAX(1,'National cons per cap'!AQ144)*'Non-Market - loss factor'!AQ143)^(1-Parameters!$B$187)))*'[4]National population'!AQ144)</f>
        <v>-23359.581004582371</v>
      </c>
      <c r="AR143">
        <f>IF('National cons per cap'!AR144=0,0,((1/(1-Parameters!$B$187)*(MAX(1,'National cons per cap'!AR144)*'Non-Market - loss factor'!AR143)^(1-Parameters!$B$187)))*'[4]National population'!AR144)</f>
        <v>0</v>
      </c>
      <c r="AS143">
        <f ca="1">IF('National cons per cap'!AS144=0,0,((1/(1-Parameters!$B$187)*(MAX(1,'National cons per cap'!AS144)*'Non-Market - loss factor'!AS143)^(1-Parameters!$B$187)))*'[4]National population'!AS144)</f>
        <v>-6123.8231334402253</v>
      </c>
      <c r="AT143">
        <f ca="1">IF('National cons per cap'!AT144=0,0,((1/(1-Parameters!$B$187)*(MAX(1,'National cons per cap'!AT144)*'Non-Market - loss factor'!AT143)^(1-Parameters!$B$187)))*'[4]National population'!AT144)</f>
        <v>-66735.583104943493</v>
      </c>
      <c r="AU143">
        <f ca="1">IF('National cons per cap'!AU144=0,0,((1/(1-Parameters!$B$187)*(MAX(1,'National cons per cap'!AU144)*'Non-Market - loss factor'!AU143)^(1-Parameters!$B$187)))*'[4]National population'!AU144)</f>
        <v>-443233.86905632308</v>
      </c>
      <c r="AV143">
        <f ca="1">IF('National cons per cap'!AV144=0,0,((1/(1-Parameters!$B$187)*(MAX(1,'National cons per cap'!AV144)*'Non-Market - loss factor'!AV143)^(1-Parameters!$B$187)))*'[4]National population'!AV144)</f>
        <v>-17928.169942174361</v>
      </c>
      <c r="AW143">
        <f ca="1">IF('National cons per cap'!AW144=0,0,((1/(1-Parameters!$B$187)*(MAX(1,'National cons per cap'!AW144)*'Non-Market - loss factor'!AW143)^(1-Parameters!$B$187)))*'[4]National population'!AW144)</f>
        <v>-501.73248903930607</v>
      </c>
      <c r="AX143">
        <f ca="1">IF('National cons per cap'!AX144=0,0,((1/(1-Parameters!$B$187)*(MAX(1,'National cons per cap'!AX144)*'Non-Market - loss factor'!AX143)^(1-Parameters!$B$187)))*'[4]National population'!AX144)</f>
        <v>-29287.581863550931</v>
      </c>
      <c r="AY143">
        <f ca="1">IF('National cons per cap'!AY144=0,0,((1/(1-Parameters!$B$187)*(MAX(1,'National cons per cap'!AY144)*'Non-Market - loss factor'!AY143)^(1-Parameters!$B$187)))*'[4]National population'!AY144)</f>
        <v>-54207.396985514068</v>
      </c>
      <c r="AZ143">
        <f ca="1">IF('National cons per cap'!AZ144=0,0,((1/(1-Parameters!$B$187)*(MAX(1,'National cons per cap'!AZ144)*'Non-Market - loss factor'!AZ143)^(1-Parameters!$B$187)))*'[4]National population'!AZ144)</f>
        <v>-420101.93080427963</v>
      </c>
      <c r="BA143">
        <f ca="1">IF('National cons per cap'!BA144=0,0,((1/(1-Parameters!$B$187)*(MAX(1,'National cons per cap'!BA144)*'Non-Market - loss factor'!BA143)^(1-Parameters!$B$187)))*'[4]National population'!BA144)</f>
        <v>-97628.367262617016</v>
      </c>
      <c r="BB143">
        <f ca="1">IF('National cons per cap'!BB144=0,0,((1/(1-Parameters!$B$187)*(MAX(1,'National cons per cap'!BB144)*'Non-Market - loss factor'!BB143)^(1-Parameters!$B$187)))*'[4]National population'!BB144)</f>
        <v>-861398.26767074375</v>
      </c>
      <c r="BC143">
        <f ca="1">IF('National cons per cap'!BC144=0,0,((1/(1-Parameters!$B$187)*(MAX(1,'National cons per cap'!BC144)*'Non-Market - loss factor'!BC143)^(1-Parameters!$B$187)))*'[4]National population'!BC144)</f>
        <v>-78596.36567081917</v>
      </c>
      <c r="BD143">
        <f>IF('National cons per cap'!BD144=0,0,((1/(1-Parameters!$B$187)*(MAX(1,'National cons per cap'!BD144)*'Non-Market - loss factor'!BD143)^(1-Parameters!$B$187)))*'[4]National population'!BD144)</f>
        <v>0</v>
      </c>
      <c r="BE143">
        <f ca="1">IF('National cons per cap'!BE144=0,0,((1/(1-Parameters!$B$187)*(MAX(1,'National cons per cap'!BE144)*'Non-Market - loss factor'!BE143)^(1-Parameters!$B$187)))*'[4]National population'!BE144)</f>
        <v>-272384.46629661048</v>
      </c>
      <c r="BF143">
        <f ca="1">IF('National cons per cap'!BF144=0,0,((1/(1-Parameters!$B$187)*(MAX(1,'National cons per cap'!BF144)*'Non-Market - loss factor'!BF143)^(1-Parameters!$B$187)))*'[4]National population'!BF144)</f>
        <v>-9566.6345499547169</v>
      </c>
      <c r="BG143">
        <f ca="1">IF('National cons per cap'!BG144=0,0,((1/(1-Parameters!$B$187)*(MAX(1,'National cons per cap'!BG144)*'Non-Market - loss factor'!BG143)^(1-Parameters!$B$187)))*'[4]National population'!BG144)</f>
        <v>-3019380.9031374012</v>
      </c>
      <c r="BH143">
        <f ca="1">IF('National cons per cap'!BH144=0,0,((1/(1-Parameters!$B$187)*(MAX(1,'National cons per cap'!BH144)*'Non-Market - loss factor'!BH143)^(1-Parameters!$B$187)))*'[4]National population'!BH144)</f>
        <v>-28168.221921371343</v>
      </c>
      <c r="BI143">
        <f ca="1">IF('National cons per cap'!BI144=0,0,((1/(1-Parameters!$B$187)*(MAX(1,'National cons per cap'!BI144)*'Non-Market - loss factor'!BI143)^(1-Parameters!$B$187)))*'[4]National population'!BI144)</f>
        <v>-4141.1299255339945</v>
      </c>
      <c r="BJ143">
        <f ca="1">IF('National cons per cap'!BJ144=0,0,((1/(1-Parameters!$B$187)*(MAX(1,'National cons per cap'!BJ144)*'Non-Market - loss factor'!BJ143)^(1-Parameters!$B$187)))*'[4]National population'!BJ144)</f>
        <v>-360054.40106893011</v>
      </c>
      <c r="BK143">
        <f ca="1">IF('National cons per cap'!BK144=0,0,((1/(1-Parameters!$B$187)*(MAX(1,'National cons per cap'!BK144)*'Non-Market - loss factor'!BK143)^(1-Parameters!$B$187)))*'[4]National population'!BK144)</f>
        <v>-1909.5212049329787</v>
      </c>
      <c r="BL143">
        <f ca="1">IF('National cons per cap'!BL144=0,0,((1/(1-Parameters!$B$187)*(MAX(1,'National cons per cap'!BL144)*'Non-Market - loss factor'!BL143)^(1-Parameters!$B$187)))*'[4]National population'!BL144)</f>
        <v>-16097.986555035171</v>
      </c>
      <c r="BM143">
        <f ca="1">IF('National cons per cap'!BM144=0,0,((1/(1-Parameters!$B$187)*(MAX(1,'National cons per cap'!BM144)*'Non-Market - loss factor'!BM143)^(1-Parameters!$B$187)))*'[4]National population'!BM144)</f>
        <v>-329822.34343491454</v>
      </c>
      <c r="BN143">
        <f ca="1">IF('National cons per cap'!BN144=0,0,((1/(1-Parameters!$B$187)*(MAX(1,'National cons per cap'!BN144)*'Non-Market - loss factor'!BN143)^(1-Parameters!$B$187)))*'[4]National population'!BN144)</f>
        <v>-22706.358253141912</v>
      </c>
      <c r="BO143">
        <f ca="1">IF('National cons per cap'!BO144=0,0,((1/(1-Parameters!$B$187)*(MAX(1,'National cons per cap'!BO144)*'Non-Market - loss factor'!BO143)^(1-Parameters!$B$187)))*'[4]National population'!BO144)</f>
        <v>-454300.75585076842</v>
      </c>
      <c r="BP143">
        <f ca="1">IF('National cons per cap'!BP144=0,0,((1/(1-Parameters!$B$187)*(MAX(1,'National cons per cap'!BP144)*'Non-Market - loss factor'!BP143)^(1-Parameters!$B$187)))*'[4]National population'!BP144)</f>
        <v>-231807.2597032492</v>
      </c>
      <c r="BQ143">
        <f>IF('National cons per cap'!BQ144=0,0,((1/(1-Parameters!$B$187)*(MAX(1,'National cons per cap'!BQ144)*'Non-Market - loss factor'!BQ143)^(1-Parameters!$B$187)))*'[4]National population'!BQ144)</f>
        <v>0</v>
      </c>
      <c r="BR143">
        <f ca="1">IF('National cons per cap'!BR144=0,0,((1/(1-Parameters!$B$187)*(MAX(1,'National cons per cap'!BR144)*'Non-Market - loss factor'!BR143)^(1-Parameters!$B$187)))*'[4]National population'!BR144)</f>
        <v>-46785.159340014201</v>
      </c>
      <c r="BS143">
        <f ca="1">IF('National cons per cap'!BS144=0,0,((1/(1-Parameters!$B$187)*(MAX(1,'National cons per cap'!BS144)*'Non-Market - loss factor'!BS143)^(1-Parameters!$B$187)))*'[4]National population'!BS144)</f>
        <v>-39492.677207347529</v>
      </c>
      <c r="BT143">
        <f ca="1">IF('National cons per cap'!BT144=0,0,((1/(1-Parameters!$B$187)*(MAX(1,'National cons per cap'!BT144)*'Non-Market - loss factor'!BT143)^(1-Parameters!$B$187)))*'[4]National population'!BT144)</f>
        <v>-5558.7089752960692</v>
      </c>
      <c r="BU143">
        <f ca="1">IF('National cons per cap'!BU144=0,0,((1/(1-Parameters!$B$187)*(MAX(1,'National cons per cap'!BU144)*'Non-Market - loss factor'!BU143)^(1-Parameters!$B$187)))*'[4]National population'!BU144)</f>
        <v>-65177.264154553537</v>
      </c>
      <c r="BV143">
        <f ca="1">IF('National cons per cap'!BV144=0,0,((1/(1-Parameters!$B$187)*(MAX(1,'National cons per cap'!BV144)*'Non-Market - loss factor'!BV143)^(1-Parameters!$B$187)))*'[4]National population'!BV144)</f>
        <v>-666.15890399597129</v>
      </c>
      <c r="BW143">
        <f ca="1">IF('National cons per cap'!BW144=0,0,((1/(1-Parameters!$B$187)*(MAX(1,'National cons per cap'!BW144)*'Non-Market - loss factor'!BW143)^(1-Parameters!$B$187)))*'[4]National population'!BW144)</f>
        <v>-102792.92608332739</v>
      </c>
      <c r="BX143">
        <f>IF('National cons per cap'!BX144=0,0,((1/(1-Parameters!$B$187)*(MAX(1,'National cons per cap'!BX144)*'Non-Market - loss factor'!BX143)^(1-Parameters!$B$187)))*'[4]National population'!BX144)</f>
        <v>0</v>
      </c>
      <c r="BY143">
        <f ca="1">IF('National cons per cap'!BY144=0,0,((1/(1-Parameters!$B$187)*(MAX(1,'National cons per cap'!BY144)*'Non-Market - loss factor'!BY143)^(1-Parameters!$B$187)))*'[4]National population'!BY144)</f>
        <v>-5857.9560665508325</v>
      </c>
      <c r="BZ143">
        <f ca="1">IF('National cons per cap'!BZ144=0,0,((1/(1-Parameters!$B$187)*(MAX(1,'National cons per cap'!BZ144)*'Non-Market - loss factor'!BZ143)^(1-Parameters!$B$187)))*'[4]National population'!BZ144)</f>
        <v>-13353.583634100458</v>
      </c>
      <c r="CA143">
        <f ca="1">IF('National cons per cap'!CA144=0,0,((1/(1-Parameters!$B$187)*(MAX(1,'National cons per cap'!CA144)*'Non-Market - loss factor'!CA143)^(1-Parameters!$B$187)))*'[4]National population'!CA144)</f>
        <v>-79230.396073758471</v>
      </c>
      <c r="CB143">
        <f ca="1">IF('National cons per cap'!CB144=0,0,((1/(1-Parameters!$B$187)*(MAX(1,'National cons per cap'!CB144)*'Non-Market - loss factor'!CB143)^(1-Parameters!$B$187)))*'[4]National population'!CB144)</f>
        <v>-31900.882685318353</v>
      </c>
      <c r="CC143">
        <f ca="1">IF('National cons per cap'!CC144=0,0,((1/(1-Parameters!$B$187)*(MAX(1,'National cons per cap'!CC144)*'Non-Market - loss factor'!CC143)^(1-Parameters!$B$187)))*'[4]National population'!CC144)</f>
        <v>-160434.18405888468</v>
      </c>
      <c r="CD143">
        <f ca="1">IF('National cons per cap'!CD144=0,0,((1/(1-Parameters!$B$187)*(MAX(1,'National cons per cap'!CD144)*'Non-Market - loss factor'!CD143)^(1-Parameters!$B$187)))*'[4]National population'!CD144)</f>
        <v>-70555.992340425117</v>
      </c>
      <c r="CE143">
        <f ca="1">IF('National cons per cap'!CE144=0,0,((1/(1-Parameters!$B$187)*(MAX(1,'National cons per cap'!CE144)*'Non-Market - loss factor'!CE143)^(1-Parameters!$B$187)))*'[4]National population'!CE144)</f>
        <v>-1092727.5807871786</v>
      </c>
      <c r="CF143">
        <f ca="1">IF('National cons per cap'!CF144=0,0,((1/(1-Parameters!$B$187)*(MAX(1,'National cons per cap'!CF144)*'Non-Market - loss factor'!CF143)^(1-Parameters!$B$187)))*'[4]National population'!CF144)</f>
        <v>-8052048.5824442068</v>
      </c>
      <c r="CG143">
        <f ca="1">IF('National cons per cap'!CG144=0,0,((1/(1-Parameters!$B$187)*(MAX(1,'National cons per cap'!CG144)*'Non-Market - loss factor'!CG143)^(1-Parameters!$B$187)))*'[4]National population'!CG144)</f>
        <v>-23029.83722459805</v>
      </c>
      <c r="CH143">
        <f ca="1">IF('National cons per cap'!CH144=0,0,((1/(1-Parameters!$B$187)*(MAX(1,'National cons per cap'!CH144)*'Non-Market - loss factor'!CH143)^(1-Parameters!$B$187)))*'[4]National population'!CH144)</f>
        <v>-592368.67327162321</v>
      </c>
      <c r="CI143">
        <f ca="1">IF('National cons per cap'!CI144=0,0,((1/(1-Parameters!$B$187)*(MAX(1,'National cons per cap'!CI144)*'Non-Market - loss factor'!CI143)^(1-Parameters!$B$187)))*'[4]National population'!CI144)</f>
        <v>-312017.36687927257</v>
      </c>
      <c r="CJ143">
        <f ca="1">IF('National cons per cap'!CJ144=0,0,((1/(1-Parameters!$B$187)*(MAX(1,'National cons per cap'!CJ144)*'Non-Market - loss factor'!CJ143)^(1-Parameters!$B$187)))*'[4]National population'!CJ144)</f>
        <v>-1544.952149115408</v>
      </c>
      <c r="CK143">
        <f ca="1">IF('National cons per cap'!CK144=0,0,((1/(1-Parameters!$B$187)*(MAX(1,'National cons per cap'!CK144)*'Non-Market - loss factor'!CK143)^(1-Parameters!$B$187)))*'[4]National population'!CK144)</f>
        <v>-48113.871134848407</v>
      </c>
      <c r="CL143">
        <f ca="1">IF('National cons per cap'!CL144=0,0,((1/(1-Parameters!$B$187)*(MAX(1,'National cons per cap'!CL144)*'Non-Market - loss factor'!CL143)^(1-Parameters!$B$187)))*'[4]National population'!CL144)</f>
        <v>-325806.83125702635</v>
      </c>
      <c r="CM143">
        <f ca="1">IF('National cons per cap'!CM144=0,0,((1/(1-Parameters!$B$187)*(MAX(1,'National cons per cap'!CM144)*'Non-Market - loss factor'!CM143)^(1-Parameters!$B$187)))*'[4]National population'!CM144)</f>
        <v>-18759.158315617082</v>
      </c>
      <c r="CN143">
        <f ca="1">IF('National cons per cap'!CN144=0,0,((1/(1-Parameters!$B$187)*(MAX(1,'National cons per cap'!CN144)*'Non-Market - loss factor'!CN143)^(1-Parameters!$B$187)))*'[4]National population'!CN144)</f>
        <v>-76634.969087802441</v>
      </c>
      <c r="CO143">
        <f ca="1">IF('National cons per cap'!CO144=0,0,((1/(1-Parameters!$B$187)*(MAX(1,'National cons per cap'!CO144)*'Non-Market - loss factor'!CO143)^(1-Parameters!$B$187)))*'[4]National population'!CO144)</f>
        <v>-269372.38983957545</v>
      </c>
      <c r="CP143">
        <f ca="1">IF('National cons per cap'!CP144=0,0,((1/(1-Parameters!$B$187)*(MAX(1,'National cons per cap'!CP144)*'Non-Market - loss factor'!CP143)^(1-Parameters!$B$187)))*'[4]National population'!CP144)</f>
        <v>-63259.754109472968</v>
      </c>
      <c r="CQ143">
        <f ca="1">IF('National cons per cap'!CQ144=0,0,((1/(1-Parameters!$B$187)*(MAX(1,'National cons per cap'!CQ144)*'Non-Market - loss factor'!CQ143)^(1-Parameters!$B$187)))*'[4]National population'!CQ144)</f>
        <v>-863215.9245665191</v>
      </c>
      <c r="CR143">
        <f ca="1">IF('National cons per cap'!CR144=0,0,((1/(1-Parameters!$B$187)*(MAX(1,'National cons per cap'!CR144)*'Non-Market - loss factor'!CR143)^(1-Parameters!$B$187)))*'[4]National population'!CR144)</f>
        <v>-50975.043646238068</v>
      </c>
      <c r="CS143">
        <f ca="1">IF('National cons per cap'!CS144=0,0,((1/(1-Parameters!$B$187)*(MAX(1,'National cons per cap'!CS144)*'Non-Market - loss factor'!CS143)^(1-Parameters!$B$187)))*'[4]National population'!CS144)</f>
        <v>-109736.0500295145</v>
      </c>
      <c r="CT143">
        <f ca="1">IF('National cons per cap'!CT144=0,0,((1/(1-Parameters!$B$187)*(MAX(1,'National cons per cap'!CT144)*'Non-Market - loss factor'!CT143)^(1-Parameters!$B$187)))*'[4]National population'!CT144)</f>
        <v>-192.36879533260586</v>
      </c>
      <c r="CU143">
        <f ca="1">IF('National cons per cap'!CU144=0,0,((1/(1-Parameters!$B$187)*(MAX(1,'National cons per cap'!CU144)*'Non-Market - loss factor'!CU143)^(1-Parameters!$B$187)))*'[4]National population'!CU144)</f>
        <v>-118463.98993207605</v>
      </c>
      <c r="CV143">
        <f ca="1">IF('National cons per cap'!CV144=0,0,((1/(1-Parameters!$B$187)*(MAX(1,'National cons per cap'!CV144)*'Non-Market - loss factor'!CV143)^(1-Parameters!$B$187)))*'[4]National population'!CV144)</f>
        <v>-15183.260356410436</v>
      </c>
      <c r="CW143">
        <f ca="1">IF('National cons per cap'!CW144=0,0,((1/(1-Parameters!$B$187)*(MAX(1,'National cons per cap'!CW144)*'Non-Market - loss factor'!CW143)^(1-Parameters!$B$187)))*'[4]National population'!CW144)</f>
        <v>-35950.470734310606</v>
      </c>
      <c r="CX143">
        <f ca="1">IF('National cons per cap'!CX144=0,0,((1/(1-Parameters!$B$187)*(MAX(1,'National cons per cap'!CX144)*'Non-Market - loss factor'!CX143)^(1-Parameters!$B$187)))*'[4]National population'!CX144)</f>
        <v>-40366.364845939846</v>
      </c>
      <c r="CY143">
        <f ca="1">IF('National cons per cap'!CY144=0,0,((1/(1-Parameters!$B$187)*(MAX(1,'National cons per cap'!CY144)*'Non-Market - loss factor'!CY143)^(1-Parameters!$B$187)))*'[4]National population'!CY144)</f>
        <v>-96381.218047552422</v>
      </c>
      <c r="CZ143">
        <f ca="1">IF('National cons per cap'!CZ144=0,0,((1/(1-Parameters!$B$187)*(MAX(1,'National cons per cap'!CZ144)*'Non-Market - loss factor'!CZ143)^(1-Parameters!$B$187)))*'[4]National population'!CZ144)</f>
        <v>-57684.56164252921</v>
      </c>
      <c r="DA143">
        <f>IF('National cons per cap'!DA144=0,0,((1/(1-Parameters!$B$187)*(MAX(1,'National cons per cap'!DA144)*'Non-Market - loss factor'!DA143)^(1-Parameters!$B$187)))*'[4]National population'!DA144)</f>
        <v>0</v>
      </c>
      <c r="DB143">
        <f ca="1">IF('National cons per cap'!DB144=0,0,((1/(1-Parameters!$B$187)*(MAX(1,'National cons per cap'!DB144)*'Non-Market - loss factor'!DB143)^(1-Parameters!$B$187)))*'[4]National population'!DB144)</f>
        <v>-89289.673328097357</v>
      </c>
      <c r="DC143">
        <f ca="1">IF('National cons per cap'!DC144=0,0,((1/(1-Parameters!$B$187)*(MAX(1,'National cons per cap'!DC144)*'Non-Market - loss factor'!DC143)^(1-Parameters!$B$187)))*'[4]National population'!DC144)</f>
        <v>-44493.928765457073</v>
      </c>
      <c r="DD143">
        <f ca="1">IF('National cons per cap'!DD144=0,0,((1/(1-Parameters!$B$187)*(MAX(1,'National cons per cap'!DD144)*'Non-Market - loss factor'!DD143)^(1-Parameters!$B$187)))*'[4]National population'!DD144)</f>
        <v>-22028.191911634898</v>
      </c>
      <c r="DE143">
        <f ca="1">IF('National cons per cap'!DE144=0,0,((1/(1-Parameters!$B$187)*(MAX(1,'National cons per cap'!DE144)*'Non-Market - loss factor'!DE143)^(1-Parameters!$B$187)))*'[4]National population'!DE144)</f>
        <v>-1849.0643905640427</v>
      </c>
      <c r="DF143">
        <f ca="1">IF('National cons per cap'!DF144=0,0,((1/(1-Parameters!$B$187)*(MAX(1,'National cons per cap'!DF144)*'Non-Market - loss factor'!DF143)^(1-Parameters!$B$187)))*'[4]National population'!DF144)</f>
        <v>-16456.038347830839</v>
      </c>
      <c r="DG143">
        <f ca="1">IF('National cons per cap'!DG144=0,0,((1/(1-Parameters!$B$187)*(MAX(1,'National cons per cap'!DG144)*'Non-Market - loss factor'!DG143)^(1-Parameters!$B$187)))*'[4]National population'!DG144)</f>
        <v>-453655.63579053595</v>
      </c>
      <c r="DH143">
        <f ca="1">IF('National cons per cap'!DH144=0,0,((1/(1-Parameters!$B$187)*(MAX(1,'National cons per cap'!DH144)*'Non-Market - loss factor'!DH143)^(1-Parameters!$B$187)))*'[4]National population'!DH144)</f>
        <v>-26755.766944903055</v>
      </c>
      <c r="DI143">
        <f ca="1">IF('National cons per cap'!DI144=0,0,((1/(1-Parameters!$B$187)*(MAX(1,'National cons per cap'!DI144)*'Non-Market - loss factor'!DI143)^(1-Parameters!$B$187)))*'[4]National population'!DI144)</f>
        <v>-563455.40951167047</v>
      </c>
      <c r="DJ143">
        <f ca="1">IF('National cons per cap'!DJ144=0,0,((1/(1-Parameters!$B$187)*(MAX(1,'National cons per cap'!DJ144)*'Non-Market - loss factor'!DJ143)^(1-Parameters!$B$187)))*'[4]National population'!DJ144)</f>
        <v>-556369.44989363011</v>
      </c>
      <c r="DK143">
        <f ca="1">IF('National cons per cap'!DK144=0,0,((1/(1-Parameters!$B$187)*(MAX(1,'National cons per cap'!DK144)*'Non-Market - loss factor'!DK143)^(1-Parameters!$B$187)))*'[4]National population'!DK144)</f>
        <v>-20531.694322349867</v>
      </c>
      <c r="DL143">
        <f ca="1">IF('National cons per cap'!DL144=0,0,((1/(1-Parameters!$B$187)*(MAX(1,'National cons per cap'!DL144)*'Non-Market - loss factor'!DL143)^(1-Parameters!$B$187)))*'[4]National population'!DL144)</f>
        <v>-359245.24871013453</v>
      </c>
      <c r="DM143">
        <f ca="1">IF('National cons per cap'!DM144=0,0,((1/(1-Parameters!$B$187)*(MAX(1,'National cons per cap'!DM144)*'Non-Market - loss factor'!DM143)^(1-Parameters!$B$187)))*'[4]National population'!DM144)</f>
        <v>-343836.71313102526</v>
      </c>
      <c r="DN143">
        <f ca="1">IF('National cons per cap'!DN144=0,0,((1/(1-Parameters!$B$187)*(MAX(1,'National cons per cap'!DN144)*'Non-Market - loss factor'!DN143)^(1-Parameters!$B$187)))*'[4]National population'!DN144)</f>
        <v>-4957.2637634345456</v>
      </c>
      <c r="DO143">
        <f ca="1">IF('National cons per cap'!DO144=0,0,((1/(1-Parameters!$B$187)*(MAX(1,'National cons per cap'!DO144)*'Non-Market - loss factor'!DO143)^(1-Parameters!$B$187)))*'[4]National population'!DO144)</f>
        <v>-12352.305346314082</v>
      </c>
      <c r="DP143">
        <f ca="1">IF('National cons per cap'!DP144=0,0,((1/(1-Parameters!$B$187)*(MAX(1,'National cons per cap'!DP144)*'Non-Market - loss factor'!DP143)^(1-Parameters!$B$187)))*'[4]National population'!DP144)</f>
        <v>-759014.75721277413</v>
      </c>
      <c r="DQ143">
        <f ca="1">IF('National cons per cap'!DQ144=0,0,((1/(1-Parameters!$B$187)*(MAX(1,'National cons per cap'!DQ144)*'Non-Market - loss factor'!DQ143)^(1-Parameters!$B$187)))*'[4]National population'!DQ144)</f>
        <v>-66673.784549967691</v>
      </c>
      <c r="DR143">
        <f>IF('National cons per cap'!DR144=0,0,((1/(1-Parameters!$B$187)*(MAX(1,'National cons per cap'!DR144)*'Non-Market - loss factor'!DR143)^(1-Parameters!$B$187)))*'[4]National population'!DR144)</f>
        <v>0</v>
      </c>
      <c r="DS143">
        <f ca="1">IF('National cons per cap'!DS144=0,0,((1/(1-Parameters!$B$187)*(MAX(1,'National cons per cap'!DS144)*'Non-Market - loss factor'!DS143)^(1-Parameters!$B$187)))*'[4]National population'!DS144)</f>
        <v>-10165.606390474437</v>
      </c>
      <c r="DT143">
        <f ca="1">IF('National cons per cap'!DT144=0,0,((1/(1-Parameters!$B$187)*(MAX(1,'National cons per cap'!DT144)*'Non-Market - loss factor'!DT143)^(1-Parameters!$B$187)))*'[4]National population'!DT144)</f>
        <v>-443217.60157705174</v>
      </c>
      <c r="DU143">
        <f ca="1">IF('National cons per cap'!DU144=0,0,((1/(1-Parameters!$B$187)*(MAX(1,'National cons per cap'!DU144)*'Non-Market - loss factor'!DU143)^(1-Parameters!$B$187)))*'[4]National population'!DU144)</f>
        <v>-83851.610424404469</v>
      </c>
      <c r="DV143">
        <f ca="1">IF('National cons per cap'!DV144=0,0,((1/(1-Parameters!$B$187)*(MAX(1,'National cons per cap'!DV144)*'Non-Market - loss factor'!DV143)^(1-Parameters!$B$187)))*'[4]National population'!DV144)</f>
        <v>-24280.801096202445</v>
      </c>
      <c r="DW143">
        <f>IF('National cons per cap'!DW144=0,0,((1/(1-Parameters!$B$187)*(MAX(1,'National cons per cap'!DW144)*'Non-Market - loss factor'!DW143)^(1-Parameters!$B$187)))*'[4]National population'!DW144)</f>
        <v>0</v>
      </c>
      <c r="DX143">
        <f ca="1">IF('National cons per cap'!DX144=0,0,((1/(1-Parameters!$B$187)*(MAX(1,'National cons per cap'!DX144)*'Non-Market - loss factor'!DX143)^(1-Parameters!$B$187)))*'[4]National population'!DX144)</f>
        <v>-603679.94790573814</v>
      </c>
      <c r="DY143">
        <f ca="1">IF('National cons per cap'!DY144=0,0,((1/(1-Parameters!$B$187)*(MAX(1,'National cons per cap'!DY144)*'Non-Market - loss factor'!DY143)^(1-Parameters!$B$187)))*'[4]National population'!DY144)</f>
        <v>-2474669.9760024548</v>
      </c>
      <c r="DZ143">
        <f ca="1">IF('National cons per cap'!DZ144=0,0,((1/(1-Parameters!$B$187)*(MAX(1,'National cons per cap'!DZ144)*'Non-Market - loss factor'!DZ143)^(1-Parameters!$B$187)))*'[4]National population'!DZ144)</f>
        <v>-54630.436505161131</v>
      </c>
      <c r="EA143">
        <f ca="1">IF('National cons per cap'!EA144=0,0,((1/(1-Parameters!$B$187)*(MAX(1,'National cons per cap'!EA144)*'Non-Market - loss factor'!EA143)^(1-Parameters!$B$187)))*'[4]National population'!EA144)</f>
        <v>-94678.747765493157</v>
      </c>
      <c r="EB143">
        <f ca="1">IF('National cons per cap'!EB144=0,0,((1/(1-Parameters!$B$187)*(MAX(1,'National cons per cap'!EB144)*'Non-Market - loss factor'!EB143)^(1-Parameters!$B$187)))*'[4]National population'!EB144)</f>
        <v>-23471.411296170179</v>
      </c>
      <c r="EC143">
        <f ca="1">IF('National cons per cap'!EC144=0,0,((1/(1-Parameters!$B$187)*(MAX(1,'National cons per cap'!EC144)*'Non-Market - loss factor'!EC143)^(1-Parameters!$B$187)))*'[4]National population'!EC144)</f>
        <v>-263143.88125581382</v>
      </c>
      <c r="ED143">
        <f ca="1">IF('National cons per cap'!ED144=0,0,((1/(1-Parameters!$B$187)*(MAX(1,'National cons per cap'!ED144)*'Non-Market - loss factor'!ED143)^(1-Parameters!$B$187)))*'[4]National population'!ED144)</f>
        <v>-53.575981551491331</v>
      </c>
      <c r="EE143">
        <f ca="1">IF('National cons per cap'!EE144=0,0,((1/(1-Parameters!$B$187)*(MAX(1,'National cons per cap'!EE144)*'Non-Market - loss factor'!EE143)^(1-Parameters!$B$187)))*'[4]National population'!EE144)</f>
        <v>-25813.770682348586</v>
      </c>
      <c r="EF143">
        <f ca="1">IF('National cons per cap'!EF144=0,0,((1/(1-Parameters!$B$187)*(MAX(1,'National cons per cap'!EF144)*'Non-Market - loss factor'!EF143)^(1-Parameters!$B$187)))*'[4]National population'!EF144)</f>
        <v>-16518.903547851365</v>
      </c>
      <c r="EG143">
        <f ca="1">IF('National cons per cap'!EG144=0,0,((1/(1-Parameters!$B$187)*(MAX(1,'National cons per cap'!EG144)*'Non-Market - loss factor'!EG143)^(1-Parameters!$B$187)))*'[4]National population'!EG144)</f>
        <v>-1100493.2557290844</v>
      </c>
      <c r="EH143">
        <f ca="1">IF('National cons per cap'!EH144=0,0,((1/(1-Parameters!$B$187)*(MAX(1,'National cons per cap'!EH144)*'Non-Market - loss factor'!EH143)^(1-Parameters!$B$187)))*'[4]National population'!EH144)</f>
        <v>-18111.754984213905</v>
      </c>
      <c r="EI143">
        <f ca="1">IF('National cons per cap'!EI144=0,0,((1/(1-Parameters!$B$187)*(MAX(1,'National cons per cap'!EI144)*'Non-Market - loss factor'!EI143)^(1-Parameters!$B$187)))*'[4]National population'!EI144)</f>
        <v>-175292.85061368861</v>
      </c>
      <c r="EJ143">
        <f ca="1">IF('National cons per cap'!EJ144=0,0,((1/(1-Parameters!$B$187)*(MAX(1,'National cons per cap'!EJ144)*'Non-Market - loss factor'!EJ143)^(1-Parameters!$B$187)))*'[4]National population'!EJ144)</f>
        <v>-599590.54301530414</v>
      </c>
      <c r="EK143">
        <f ca="1">IF('National cons per cap'!EK144=0,0,((1/(1-Parameters!$B$187)*(MAX(1,'National cons per cap'!EK144)*'Non-Market - loss factor'!EK143)^(1-Parameters!$B$187)))*'[4]National population'!EK144)</f>
        <v>-58.990577438528334</v>
      </c>
      <c r="EL143">
        <f ca="1">IF('National cons per cap'!EL144=0,0,((1/(1-Parameters!$B$187)*(MAX(1,'National cons per cap'!EL144)*'Non-Market - loss factor'!EL143)^(1-Parameters!$B$187)))*'[4]National population'!EL144)</f>
        <v>-52788.576237576344</v>
      </c>
      <c r="EM143">
        <f ca="1">IF('National cons per cap'!EM144=0,0,((1/(1-Parameters!$B$187)*(MAX(1,'National cons per cap'!EM144)*'Non-Market - loss factor'!EM143)^(1-Parameters!$B$187)))*'[4]National population'!EM144)</f>
        <v>-265192.02844871138</v>
      </c>
      <c r="EN143">
        <f ca="1">IF('National cons per cap'!EN144=0,0,((1/(1-Parameters!$B$187)*(MAX(1,'National cons per cap'!EN144)*'Non-Market - loss factor'!EN143)^(1-Parameters!$B$187)))*'[4]National population'!EN144)</f>
        <v>-12638.364270645636</v>
      </c>
      <c r="EO143">
        <f>IF('National cons per cap'!EO144=0,0,((1/(1-Parameters!$B$187)*(MAX(1,'National cons per cap'!EO144)*'Non-Market - loss factor'!EO143)^(1-Parameters!$B$187)))*'[4]National population'!EO144)</f>
        <v>0</v>
      </c>
      <c r="EP143">
        <f ca="1">IF('National cons per cap'!EP144=0,0,((1/(1-Parameters!$B$187)*(MAX(1,'National cons per cap'!EP144)*'Non-Market - loss factor'!EP143)^(1-Parameters!$B$187)))*'[4]National population'!EP144)</f>
        <v>-63904.542028558957</v>
      </c>
      <c r="EQ143">
        <f ca="1">IF('National cons per cap'!EQ144=0,0,((1/(1-Parameters!$B$187)*(MAX(1,'National cons per cap'!EQ144)*'Non-Market - loss factor'!EQ143)^(1-Parameters!$B$187)))*'[4]National population'!EQ144)</f>
        <v>-38748.669118337253</v>
      </c>
      <c r="ER143">
        <f ca="1">IF('National cons per cap'!ER144=0,0,((1/(1-Parameters!$B$187)*(MAX(1,'National cons per cap'!ER144)*'Non-Market - loss factor'!ER143)^(1-Parameters!$B$187)))*'[4]National population'!ER144)</f>
        <v>-57635.28751054743</v>
      </c>
      <c r="ES143">
        <f ca="1">IF('National cons per cap'!ES144=0,0,((1/(1-Parameters!$B$187)*(MAX(1,'National cons per cap'!ES144)*'Non-Market - loss factor'!ES143)^(1-Parameters!$B$187)))*'[4]National population'!ES144)</f>
        <v>-7681.1560342072389</v>
      </c>
      <c r="ET143">
        <f>IF('National cons per cap'!ET144=0,0,((1/(1-Parameters!$B$187)*(MAX(1,'National cons per cap'!ET144)*'Non-Market - loss factor'!ET143)^(1-Parameters!$B$187)))*'[4]National population'!ET144)</f>
        <v>0</v>
      </c>
      <c r="EU143">
        <f ca="1">IF('National cons per cap'!EU144=0,0,((1/(1-Parameters!$B$187)*(MAX(1,'National cons per cap'!EU144)*'Non-Market - loss factor'!EU143)^(1-Parameters!$B$187)))*'[4]National population'!EU144)</f>
        <v>-161149.20086750053</v>
      </c>
      <c r="EV143">
        <f ca="1">IF('National cons per cap'!EV144=0,0,((1/(1-Parameters!$B$187)*(MAX(1,'National cons per cap'!EV144)*'Non-Market - loss factor'!EV143)^(1-Parameters!$B$187)))*'[4]National population'!EV144)</f>
        <v>-514279.12543470197</v>
      </c>
      <c r="EW143">
        <f ca="1">IF('National cons per cap'!EW144=0,0,((1/(1-Parameters!$B$187)*(MAX(1,'National cons per cap'!EW144)*'Non-Market - loss factor'!EW143)^(1-Parameters!$B$187)))*'[4]National population'!EW144)</f>
        <v>-270342.60418641602</v>
      </c>
      <c r="EX143">
        <f ca="1">IF('National cons per cap'!EX144=0,0,((1/(1-Parameters!$B$187)*(MAX(1,'National cons per cap'!EX144)*'Non-Market - loss factor'!EX143)^(1-Parameters!$B$187)))*'[4]National population'!EX144)</f>
        <v>-163650.25924826151</v>
      </c>
      <c r="EY143">
        <f ca="1">IF('National cons per cap'!EY144=0,0,((1/(1-Parameters!$B$187)*(MAX(1,'National cons per cap'!EY144)*'Non-Market - loss factor'!EY143)^(1-Parameters!$B$187)))*'[4]National population'!EY144)</f>
        <v>-601083.95950920915</v>
      </c>
      <c r="EZ143">
        <f ca="1">IF('National cons per cap'!EZ144=0,0,((1/(1-Parameters!$B$187)*(MAX(1,'National cons per cap'!EZ144)*'Non-Market - loss factor'!EZ143)^(1-Parameters!$B$187)))*'[4]National population'!EZ144)</f>
        <v>-252596.78533553655</v>
      </c>
      <c r="FA143">
        <f ca="1">IF('National cons per cap'!FA144=0,0,((1/(1-Parameters!$B$187)*(MAX(1,'National cons per cap'!FA144)*'Non-Market - loss factor'!FA143)^(1-Parameters!$B$187)))*'[4]National population'!FA144)</f>
        <v>-4274.8023605838171</v>
      </c>
      <c r="FB143">
        <f ca="1">IF('National cons per cap'!FB144=0,0,((1/(1-Parameters!$B$187)*(MAX(1,'National cons per cap'!FB144)*'Non-Market - loss factor'!FB143)^(1-Parameters!$B$187)))*'[4]National population'!FB144)</f>
        <v>-186477.56321557213</v>
      </c>
      <c r="FC143">
        <f ca="1">IF('National cons per cap'!FC144=0,0,((1/(1-Parameters!$B$187)*(MAX(1,'National cons per cap'!FC144)*'Non-Market - loss factor'!FC143)^(1-Parameters!$B$187)))*'[4]National population'!FC144)</f>
        <v>-44928.814376756527</v>
      </c>
      <c r="FD143">
        <f ca="1">IF('National cons per cap'!FD144=0,0,((1/(1-Parameters!$B$187)*(MAX(1,'National cons per cap'!FD144)*'Non-Market - loss factor'!FD143)^(1-Parameters!$B$187)))*'[4]National population'!FD144)</f>
        <v>-124.17954144133483</v>
      </c>
      <c r="FE143">
        <f>IF('National cons per cap'!FE144=0,0,((1/(1-Parameters!$B$187)*(MAX(1,'National cons per cap'!FE144)*'Non-Market - loss factor'!FE143)^(1-Parameters!$B$187)))*'[4]National population'!FE144)</f>
        <v>0</v>
      </c>
      <c r="FF143">
        <f ca="1">IF('National cons per cap'!FF144=0,0,((1/(1-Parameters!$B$187)*(MAX(1,'National cons per cap'!FF144)*'Non-Market - loss factor'!FF143)^(1-Parameters!$B$187)))*'[4]National population'!FF144)</f>
        <v>-63663.391095649269</v>
      </c>
      <c r="FG143">
        <f ca="1">IF('National cons per cap'!FG144=0,0,((1/(1-Parameters!$B$187)*(MAX(1,'National cons per cap'!FG144)*'Non-Market - loss factor'!FG143)^(1-Parameters!$B$187)))*'[4]National population'!FG144)</f>
        <v>-137182.68513433088</v>
      </c>
      <c r="FH143">
        <f ca="1">IF('National cons per cap'!FH144=0,0,((1/(1-Parameters!$B$187)*(MAX(1,'National cons per cap'!FH144)*'Non-Market - loss factor'!FH143)^(1-Parameters!$B$187)))*'[4]National population'!FH144)</f>
        <v>-3878.4231521832148</v>
      </c>
      <c r="FI143">
        <f ca="1">IF('National cons per cap'!FI144=0,0,((1/(1-Parameters!$B$187)*(MAX(1,'National cons per cap'!FI144)*'Non-Market - loss factor'!FI143)^(1-Parameters!$B$187)))*'[4]National population'!FI144)</f>
        <v>-3541.6630875788824</v>
      </c>
      <c r="FJ143">
        <f ca="1">IF('National cons per cap'!FJ144=0,0,((1/(1-Parameters!$B$187)*(MAX(1,'National cons per cap'!FJ144)*'Non-Market - loss factor'!FJ143)^(1-Parameters!$B$187)))*'[4]National population'!FJ144)</f>
        <v>-35244.39181311545</v>
      </c>
      <c r="FK143">
        <f ca="1">IF('National cons per cap'!FK144=0,0,((1/(1-Parameters!$B$187)*(MAX(1,'National cons per cap'!FK144)*'Non-Market - loss factor'!FK143)^(1-Parameters!$B$187)))*'[4]National population'!FK144)</f>
        <v>-13016.591143514483</v>
      </c>
      <c r="FL143">
        <f ca="1">IF('National cons per cap'!FL144=0,0,((1/(1-Parameters!$B$187)*(MAX(1,'National cons per cap'!FL144)*'Non-Market - loss factor'!FL143)^(1-Parameters!$B$187)))*'[4]National population'!FL144)</f>
        <v>-49642.636036905169</v>
      </c>
      <c r="FM143">
        <f>IF('National cons per cap'!FM144=0,0,((1/(1-Parameters!$B$187)*(MAX(1,'National cons per cap'!FM144)*'Non-Market - loss factor'!FM143)^(1-Parameters!$B$187)))*'[4]National population'!FM144)</f>
        <v>0</v>
      </c>
      <c r="FN143">
        <f ca="1">IF('National cons per cap'!FN144=0,0,((1/(1-Parameters!$B$187)*(MAX(1,'National cons per cap'!FN144)*'Non-Market - loss factor'!FN143)^(1-Parameters!$B$187)))*'[4]National population'!FN144)</f>
        <v>-299612.59653222095</v>
      </c>
      <c r="FO143">
        <f ca="1">IF('National cons per cap'!FO144=0,0,((1/(1-Parameters!$B$187)*(MAX(1,'National cons per cap'!FO144)*'Non-Market - loss factor'!FO143)^(1-Parameters!$B$187)))*'[4]National population'!FO144)</f>
        <v>-191885.95385478713</v>
      </c>
      <c r="FP143">
        <f ca="1">IF('National cons per cap'!FP144=0,0,((1/(1-Parameters!$B$187)*(MAX(1,'National cons per cap'!FP144)*'Non-Market - loss factor'!FP143)^(1-Parameters!$B$187)))*'[4]National population'!FP144)</f>
        <v>-241653.2212690851</v>
      </c>
      <c r="FQ143">
        <f ca="1">IF('National cons per cap'!FQ144=0,0,((1/(1-Parameters!$B$187)*(MAX(1,'National cons per cap'!FQ144)*'Non-Market - loss factor'!FQ143)^(1-Parameters!$B$187)))*'[4]National population'!FQ144)</f>
        <v>-76974.174533895493</v>
      </c>
      <c r="FR143">
        <f ca="1">IF('National cons per cap'!FR144=0,0,((1/(1-Parameters!$B$187)*(MAX(1,'National cons per cap'!FR144)*'Non-Market - loss factor'!FR143)^(1-Parameters!$B$187)))*'[4]National population'!FR144)</f>
        <v>-27752.482693187783</v>
      </c>
      <c r="FS143">
        <f ca="1">IF('National cons per cap'!FS144=0,0,((1/(1-Parameters!$B$187)*(MAX(1,'National cons per cap'!FS144)*'Non-Market - loss factor'!FS143)^(1-Parameters!$B$187)))*'[4]National population'!FS144)</f>
        <v>-5437.5002924237215</v>
      </c>
      <c r="FT143">
        <f ca="1">IF('National cons per cap'!FT144=0,0,((1/(1-Parameters!$B$187)*(MAX(1,'National cons per cap'!FT144)*'Non-Market - loss factor'!FT143)^(1-Parameters!$B$187)))*'[4]National population'!FT144)</f>
        <v>-645.68514289298844</v>
      </c>
      <c r="FU143">
        <f ca="1">IF('National cons per cap'!FU144=0,0,((1/(1-Parameters!$B$187)*(MAX(1,'National cons per cap'!FU144)*'Non-Market - loss factor'!FU143)^(1-Parameters!$B$187)))*'[4]National population'!FU144)</f>
        <v>-4683.9109569832253</v>
      </c>
      <c r="FV143">
        <f ca="1">IF('National cons per cap'!FV144=0,0,((1/(1-Parameters!$B$187)*(MAX(1,'National cons per cap'!FV144)*'Non-Market - loss factor'!FV143)^(1-Parameters!$B$187)))*'[4]National population'!FV144)</f>
        <v>-110884.11878816724</v>
      </c>
      <c r="FW143">
        <f ca="1">IF('National cons per cap'!FW144=0,0,((1/(1-Parameters!$B$187)*(MAX(1,'National cons per cap'!FW144)*'Non-Market - loss factor'!FW143)^(1-Parameters!$B$187)))*'[4]National population'!FW144)</f>
        <v>-578116.48700370069</v>
      </c>
      <c r="FX143">
        <f ca="1">IF('National cons per cap'!FX144=0,0,((1/(1-Parameters!$B$187)*(MAX(1,'National cons per cap'!FX144)*'Non-Market - loss factor'!FX143)^(1-Parameters!$B$187)))*'[4]National population'!FX144)</f>
        <v>-98.555039155014939</v>
      </c>
      <c r="FY143">
        <f>IF('National cons per cap'!FY144=0,0,((1/(1-Parameters!$B$187)*(MAX(1,'National cons per cap'!FY144)*'Non-Market - loss factor'!FY143)^(1-Parameters!$B$187)))*'[4]National population'!FY144)</f>
        <v>0</v>
      </c>
      <c r="FZ143">
        <f ca="1">IF('National cons per cap'!FZ144=0,0,((1/(1-Parameters!$B$187)*(MAX(1,'National cons per cap'!FZ144)*'Non-Market - loss factor'!FZ143)^(1-Parameters!$B$187)))*'[4]National population'!FZ144)</f>
        <v>-1033905.7747511365</v>
      </c>
      <c r="GA143">
        <f ca="1">IF('National cons per cap'!GA144=0,0,((1/(1-Parameters!$B$187)*(MAX(1,'National cons per cap'!GA144)*'Non-Market - loss factor'!GA143)^(1-Parameters!$B$187)))*'[4]National population'!GA144)</f>
        <v>-850383.70324269659</v>
      </c>
      <c r="GB143">
        <f ca="1">IF('National cons per cap'!GB144=0,0,((1/(1-Parameters!$B$187)*(MAX(1,'National cons per cap'!GB144)*'Non-Market - loss factor'!GB143)^(1-Parameters!$B$187)))*'[4]National population'!GB144)</f>
        <v>-266792.13254774414</v>
      </c>
      <c r="GC143">
        <f ca="1">IF('National cons per cap'!GC144=0,0,((1/(1-Parameters!$B$187)*(MAX(1,'National cons per cap'!GC144)*'Non-Market - loss factor'!GC143)^(1-Parameters!$B$187)))*'[4]National population'!GC144)</f>
        <v>-14958.908361051323</v>
      </c>
      <c r="GD143">
        <f ca="1">IF('National cons per cap'!GD144=0,0,((1/(1-Parameters!$B$187)*(MAX(1,'National cons per cap'!GD144)*'Non-Market - loss factor'!GD143)^(1-Parameters!$B$187)))*'[4]National population'!GD144)</f>
        <v>-1426564.8135417686</v>
      </c>
      <c r="GE143">
        <f ca="1">IF('National cons per cap'!GE144=0,0,((1/(1-Parameters!$B$187)*(MAX(1,'National cons per cap'!GE144)*'Non-Market - loss factor'!GE143)^(1-Parameters!$B$187)))*'[4]National population'!GE144)</f>
        <v>-237173.29405670019</v>
      </c>
      <c r="GF143">
        <f ca="1">IF('National cons per cap'!GF144=0,0,((1/(1-Parameters!$B$187)*(MAX(1,'National cons per cap'!GF144)*'Non-Market - loss factor'!GF143)^(1-Parameters!$B$187)))*'[4]National population'!GF144)</f>
        <v>-140914.78242551512</v>
      </c>
      <c r="GG143">
        <f ca="1">IF('National cons per cap'!GG144=0,0,((1/(1-Parameters!$B$187)*(MAX(1,'National cons per cap'!GG144)*'Non-Market - loss factor'!GG143)^(1-Parameters!$B$187)))*'[4]National population'!GG144)</f>
        <v>-555979.67817679327</v>
      </c>
      <c r="GH143">
        <f ca="1">IF('National cons per cap'!GH144=0,0,((1/(1-Parameters!$B$187)*(MAX(1,'National cons per cap'!GH144)*'Non-Market - loss factor'!GH143)^(1-Parameters!$B$187)))*'[4]National population'!GH144)</f>
        <v>-1740.3161654684086</v>
      </c>
      <c r="GI143">
        <f ca="1">IF('National cons per cap'!GI144=0,0,((1/(1-Parameters!$B$187)*(MAX(1,'National cons per cap'!GI144)*'Non-Market - loss factor'!GI143)^(1-Parameters!$B$187)))*'[4]National population'!GI144)</f>
        <v>-1030.3731801450795</v>
      </c>
      <c r="GJ143">
        <f ca="1">IF('National cons per cap'!GJ144=0,0,((1/(1-Parameters!$B$187)*(MAX(1,'National cons per cap'!GJ144)*'Non-Market - loss factor'!GJ143)^(1-Parameters!$B$187)))*'[4]National population'!GJ144)</f>
        <v>-374126.51143880328</v>
      </c>
      <c r="GK143">
        <f ca="1">IF('National cons per cap'!GK144=0,0,((1/(1-Parameters!$B$187)*(MAX(1,'National cons per cap'!GK144)*'Non-Market - loss factor'!GK143)^(1-Parameters!$B$187)))*'[4]National population'!GK144)</f>
        <v>-479238.71298882214</v>
      </c>
      <c r="GL143">
        <f ca="1">IF('National cons per cap'!GL144=0,0,((1/(1-Parameters!$B$187)*(MAX(1,'National cons per cap'!GL144)*'Non-Market - loss factor'!GL143)^(1-Parameters!$B$187)))*'[4]National population'!GL144)</f>
        <v>-270713.16942840151</v>
      </c>
      <c r="GM143">
        <f ca="1">IF('National cons per cap'!GM144=0,0,((1/(1-Parameters!$B$187)*(MAX(1,'National cons per cap'!GM144)*'Non-Market - loss factor'!GM143)^(1-Parameters!$B$187)))*'[4]National population'!GM144)</f>
        <v>-263387.76291270927</v>
      </c>
      <c r="GN143" s="16">
        <f ca="1">SUM(B143:GM143)*(1+Parameters!B$188)^-(A143-A$12)</f>
        <v>-14889175.610553339</v>
      </c>
      <c r="GO143">
        <f ca="1">(GN143*(1-Parameters!$B$187)/'[4]National population'!$GN144)^(1/(1-Parameters!$B$187))</f>
        <v>1136560.4361246428</v>
      </c>
      <c r="GP143" s="16"/>
    </row>
    <row r="144" spans="1:198" x14ac:dyDescent="0.25">
      <c r="A144">
        <v>2152</v>
      </c>
      <c r="B144">
        <f ca="1">IF('National cons per cap'!B145=0,0,((1/(1-Parameters!$B$187)*(MAX(1,'National cons per cap'!B145)*'Non-Market - loss factor'!B144)^(1-Parameters!$B$187)))*'[4]National population'!B145)</f>
        <v>-251686.54203633615</v>
      </c>
      <c r="C144">
        <f ca="1">IF('National cons per cap'!C145=0,0,((1/(1-Parameters!$B$187)*(MAX(1,'National cons per cap'!C145)*'Non-Market - loss factor'!C144)^(1-Parameters!$B$187)))*'[4]National population'!C145)</f>
        <v>-341501.03379223967</v>
      </c>
      <c r="D144">
        <f ca="1">IF('National cons per cap'!D145=0,0,((1/(1-Parameters!$B$187)*(MAX(1,'National cons per cap'!D145)*'Non-Market - loss factor'!D144)^(1-Parameters!$B$187)))*'[4]National population'!D145)</f>
        <v>-30905.21733175862</v>
      </c>
      <c r="E144">
        <f>IF('National cons per cap'!E145=0,0,((1/(1-Parameters!$B$187)*(MAX(1,'National cons per cap'!E145)*'Non-Market - loss factor'!E144)^(1-Parameters!$B$187)))*'[4]National population'!E145)</f>
        <v>0</v>
      </c>
      <c r="F144">
        <f ca="1">IF('National cons per cap'!F145=0,0,((1/(1-Parameters!$B$187)*(MAX(1,'National cons per cap'!F145)*'Non-Market - loss factor'!F144)^(1-Parameters!$B$187)))*'[4]National population'!F145)</f>
        <v>-39564.516347688608</v>
      </c>
      <c r="G144">
        <f ca="1">IF('National cons per cap'!G145=0,0,((1/(1-Parameters!$B$187)*(MAX(1,'National cons per cap'!G145)*'Non-Market - loss factor'!G144)^(1-Parameters!$B$187)))*'[4]National population'!G145)</f>
        <v>-170950.49080658815</v>
      </c>
      <c r="H144">
        <f ca="1">IF('National cons per cap'!H145=0,0,((1/(1-Parameters!$B$187)*(MAX(1,'National cons per cap'!H145)*'Non-Market - loss factor'!H144)^(1-Parameters!$B$187)))*'[4]National population'!H145)</f>
        <v>-18054.542413999829</v>
      </c>
      <c r="I144">
        <f ca="1">IF('National cons per cap'!I145=0,0,((1/(1-Parameters!$B$187)*(MAX(1,'National cons per cap'!I145)*'Non-Market - loss factor'!I144)^(1-Parameters!$B$187)))*'[4]National population'!I145)</f>
        <v>-438.19265282907389</v>
      </c>
      <c r="J144">
        <f ca="1">IF('National cons per cap'!J145=0,0,((1/(1-Parameters!$B$187)*(MAX(1,'National cons per cap'!J145)*'Non-Market - loss factor'!J144)^(1-Parameters!$B$187)))*'[4]National population'!J145)</f>
        <v>-120897.89529218449</v>
      </c>
      <c r="K144">
        <f ca="1">IF('National cons per cap'!K145=0,0,((1/(1-Parameters!$B$187)*(MAX(1,'National cons per cap'!K145)*'Non-Market - loss factor'!K144)^(1-Parameters!$B$187)))*'[4]National population'!K145)</f>
        <v>-43156.900851482234</v>
      </c>
      <c r="L144">
        <f ca="1">IF('National cons per cap'!L145=0,0,((1/(1-Parameters!$B$187)*(MAX(1,'National cons per cap'!L145)*'Non-Market - loss factor'!L144)^(1-Parameters!$B$187)))*'[4]National population'!L145)</f>
        <v>-43334.165797258385</v>
      </c>
      <c r="M144">
        <f ca="1">IF('National cons per cap'!M145=0,0,((1/(1-Parameters!$B$187)*(MAX(1,'National cons per cap'!M145)*'Non-Market - loss factor'!M144)^(1-Parameters!$B$187)))*'[4]National population'!M145)</f>
        <v>-307716.02582240489</v>
      </c>
      <c r="N144">
        <f ca="1">IF('National cons per cap'!N145=0,0,((1/(1-Parameters!$B$187)*(MAX(1,'National cons per cap'!N145)*'Non-Market - loss factor'!N144)^(1-Parameters!$B$187)))*'[4]National population'!N145)</f>
        <v>-58015.642072263552</v>
      </c>
      <c r="O144">
        <f ca="1">IF('National cons per cap'!O145=0,0,((1/(1-Parameters!$B$187)*(MAX(1,'National cons per cap'!O145)*'Non-Market - loss factor'!O144)^(1-Parameters!$B$187)))*'[4]National population'!O145)</f>
        <v>-217956.43992841663</v>
      </c>
      <c r="P144">
        <f ca="1">IF('National cons per cap'!P145=0,0,((1/(1-Parameters!$B$187)*(MAX(1,'National cons per cap'!P145)*'Non-Market - loss factor'!P144)^(1-Parameters!$B$187)))*'[4]National population'!P145)</f>
        <v>-425524.34391871013</v>
      </c>
      <c r="Q144">
        <f ca="1">IF('National cons per cap'!Q145=0,0,((1/(1-Parameters!$B$187)*(MAX(1,'National cons per cap'!Q145)*'Non-Market - loss factor'!Q144)^(1-Parameters!$B$187)))*'[4]National population'!Q145)</f>
        <v>-1291577.0442849298</v>
      </c>
      <c r="R144">
        <f ca="1">IF('National cons per cap'!R145=0,0,((1/(1-Parameters!$B$187)*(MAX(1,'National cons per cap'!R145)*'Non-Market - loss factor'!R144)^(1-Parameters!$B$187)))*'[4]National population'!R145)</f>
        <v>-61850.655157878027</v>
      </c>
      <c r="S144">
        <f ca="1">IF('National cons per cap'!S145=0,0,((1/(1-Parameters!$B$187)*(MAX(1,'National cons per cap'!S145)*'Non-Market - loss factor'!S144)^(1-Parameters!$B$187)))*'[4]National population'!S145)</f>
        <v>-7383.4955827358044</v>
      </c>
      <c r="T144">
        <f ca="1">IF('National cons per cap'!T145=0,0,((1/(1-Parameters!$B$187)*(MAX(1,'National cons per cap'!T145)*'Non-Market - loss factor'!T144)^(1-Parameters!$B$187)))*'[4]National population'!T145)</f>
        <v>-1353.998884389724</v>
      </c>
      <c r="U144">
        <f ca="1">IF('National cons per cap'!U145=0,0,((1/(1-Parameters!$B$187)*(MAX(1,'National cons per cap'!U145)*'Non-Market - loss factor'!U144)^(1-Parameters!$B$187)))*'[4]National population'!U145)</f>
        <v>-36571.006135569245</v>
      </c>
      <c r="V144">
        <f ca="1">IF('National cons per cap'!V145=0,0,((1/(1-Parameters!$B$187)*(MAX(1,'National cons per cap'!V145)*'Non-Market - loss factor'!V144)^(1-Parameters!$B$187)))*'[4]National population'!V145)</f>
        <v>-40418.535569421925</v>
      </c>
      <c r="W144">
        <f ca="1">IF('National cons per cap'!W145=0,0,((1/(1-Parameters!$B$187)*(MAX(1,'National cons per cap'!W145)*'Non-Market - loss factor'!W144)^(1-Parameters!$B$187)))*'[4]National population'!W145)</f>
        <v>-2116.5536442220164</v>
      </c>
      <c r="X144">
        <f ca="1">IF('National cons per cap'!X145=0,0,((1/(1-Parameters!$B$187)*(MAX(1,'National cons per cap'!X145)*'Non-Market - loss factor'!X144)^(1-Parameters!$B$187)))*'[4]National population'!X145)</f>
        <v>-220.67265484871996</v>
      </c>
      <c r="Y144">
        <f ca="1">IF('National cons per cap'!Y145=0,0,((1/(1-Parameters!$B$187)*(MAX(1,'National cons per cap'!Y145)*'Non-Market - loss factor'!Y144)^(1-Parameters!$B$187)))*'[4]National population'!Y145)</f>
        <v>-83810.604220176596</v>
      </c>
      <c r="Z144">
        <f ca="1">IF('National cons per cap'!Z145=0,0,((1/(1-Parameters!$B$187)*(MAX(1,'National cons per cap'!Z145)*'Non-Market - loss factor'!Z144)^(1-Parameters!$B$187)))*'[4]National population'!Z145)</f>
        <v>-957708.31932712346</v>
      </c>
      <c r="AA144">
        <f ca="1">IF('National cons per cap'!AA145=0,0,((1/(1-Parameters!$B$187)*(MAX(1,'National cons per cap'!AA145)*'Non-Market - loss factor'!AA144)^(1-Parameters!$B$187)))*'[4]National population'!AA145)</f>
        <v>-1234.6961920050751</v>
      </c>
      <c r="AB144">
        <f ca="1">IF('National cons per cap'!AB145=0,0,((1/(1-Parameters!$B$187)*(MAX(1,'National cons per cap'!AB145)*'Non-Market - loss factor'!AB144)^(1-Parameters!$B$187)))*'[4]National population'!AB145)</f>
        <v>-728.30771082992487</v>
      </c>
      <c r="AC144">
        <f ca="1">IF('National cons per cap'!AC145=0,0,((1/(1-Parameters!$B$187)*(MAX(1,'National cons per cap'!AC145)*'Non-Market - loss factor'!AC144)^(1-Parameters!$B$187)))*'[4]National population'!AC145)</f>
        <v>-3445.4998078621084</v>
      </c>
      <c r="AD144">
        <f ca="1">IF('National cons per cap'!AD145=0,0,((1/(1-Parameters!$B$187)*(MAX(1,'National cons per cap'!AD145)*'Non-Market - loss factor'!AD144)^(1-Parameters!$B$187)))*'[4]National population'!AD145)</f>
        <v>-20930.115831237083</v>
      </c>
      <c r="AE144">
        <f ca="1">IF('National cons per cap'!AE145=0,0,((1/(1-Parameters!$B$187)*(MAX(1,'National cons per cap'!AE145)*'Non-Market - loss factor'!AE144)^(1-Parameters!$B$187)))*'[4]National population'!AE145)</f>
        <v>-151462.50200173151</v>
      </c>
      <c r="AF144">
        <f ca="1">IF('National cons per cap'!AF145=0,0,((1/(1-Parameters!$B$187)*(MAX(1,'National cons per cap'!AF145)*'Non-Market - loss factor'!AF144)^(1-Parameters!$B$187)))*'[4]National population'!AF145)</f>
        <v>-168575.37127314595</v>
      </c>
      <c r="AG144">
        <f ca="1">IF('National cons per cap'!AG145=0,0,((1/(1-Parameters!$B$187)*(MAX(1,'National cons per cap'!AG145)*'Non-Market - loss factor'!AG144)^(1-Parameters!$B$187)))*'[4]National population'!AG145)</f>
        <v>-38226.686294317558</v>
      </c>
      <c r="AH144">
        <f ca="1">IF('National cons per cap'!AH145=0,0,((1/(1-Parameters!$B$187)*(MAX(1,'National cons per cap'!AH145)*'Non-Market - loss factor'!AH144)^(1-Parameters!$B$187)))*'[4]National population'!AH145)</f>
        <v>-74424.164213845012</v>
      </c>
      <c r="AI144">
        <f ca="1">IF('National cons per cap'!AI145=0,0,((1/(1-Parameters!$B$187)*(MAX(1,'National cons per cap'!AI145)*'Non-Market - loss factor'!AI144)^(1-Parameters!$B$187)))*'[4]National population'!AI145)</f>
        <v>-6468845.9517772011</v>
      </c>
      <c r="AJ144">
        <f ca="1">IF('National cons per cap'!AJ145=0,0,((1/(1-Parameters!$B$187)*(MAX(1,'National cons per cap'!AJ145)*'Non-Market - loss factor'!AJ144)^(1-Parameters!$B$187)))*'[4]National population'!AJ145)</f>
        <v>-401706.52409497352</v>
      </c>
      <c r="AK144">
        <f ca="1">IF('National cons per cap'!AK145=0,0,((1/(1-Parameters!$B$187)*(MAX(1,'National cons per cap'!AK145)*'Non-Market - loss factor'!AK144)^(1-Parameters!$B$187)))*'[4]National population'!AK145)</f>
        <v>-403642.1020122582</v>
      </c>
      <c r="AL144">
        <f ca="1">IF('National cons per cap'!AL145=0,0,((1/(1-Parameters!$B$187)*(MAX(1,'National cons per cap'!AL145)*'Non-Market - loss factor'!AL144)^(1-Parameters!$B$187)))*'[4]National population'!AL145)</f>
        <v>-2505122.1489817044</v>
      </c>
      <c r="AM144">
        <f ca="1">IF('National cons per cap'!AM145=0,0,((1/(1-Parameters!$B$187)*(MAX(1,'National cons per cap'!AM145)*'Non-Market - loss factor'!AM144)^(1-Parameters!$B$187)))*'[4]National population'!AM145)</f>
        <v>-62212.496149174214</v>
      </c>
      <c r="AN144">
        <f ca="1">IF('National cons per cap'!AN145=0,0,((1/(1-Parameters!$B$187)*(MAX(1,'National cons per cap'!AN145)*'Non-Market - loss factor'!AN144)^(1-Parameters!$B$187)))*'[4]National population'!AN145)</f>
        <v>-254975.12000622196</v>
      </c>
      <c r="AO144">
        <f ca="1">IF('National cons per cap'!AO145=0,0,((1/(1-Parameters!$B$187)*(MAX(1,'National cons per cap'!AO145)*'Non-Market - loss factor'!AO144)^(1-Parameters!$B$187)))*'[4]National population'!AO145)</f>
        <v>-13859.686489347516</v>
      </c>
      <c r="AP144">
        <f ca="1">IF('National cons per cap'!AP145=0,0,((1/(1-Parameters!$B$187)*(MAX(1,'National cons per cap'!AP145)*'Non-Market - loss factor'!AP144)^(1-Parameters!$B$187)))*'[4]National population'!AP145)</f>
        <v>-7497.2351163822295</v>
      </c>
      <c r="AQ144">
        <f ca="1">IF('National cons per cap'!AQ145=0,0,((1/(1-Parameters!$B$187)*(MAX(1,'National cons per cap'!AQ145)*'Non-Market - loss factor'!AQ144)^(1-Parameters!$B$187)))*'[4]National population'!AQ145)</f>
        <v>-23133.533596752182</v>
      </c>
      <c r="AR144">
        <f>IF('National cons per cap'!AR145=0,0,((1/(1-Parameters!$B$187)*(MAX(1,'National cons per cap'!AR145)*'Non-Market - loss factor'!AR144)^(1-Parameters!$B$187)))*'[4]National population'!AR145)</f>
        <v>0</v>
      </c>
      <c r="AS144">
        <f ca="1">IF('National cons per cap'!AS145=0,0,((1/(1-Parameters!$B$187)*(MAX(1,'National cons per cap'!AS145)*'Non-Market - loss factor'!AS144)^(1-Parameters!$B$187)))*'[4]National population'!AS145)</f>
        <v>-6080.9281813067464</v>
      </c>
      <c r="AT144">
        <f ca="1">IF('National cons per cap'!AT145=0,0,((1/(1-Parameters!$B$187)*(MAX(1,'National cons per cap'!AT145)*'Non-Market - loss factor'!AT144)^(1-Parameters!$B$187)))*'[4]National population'!AT145)</f>
        <v>-66264.147324219055</v>
      </c>
      <c r="AU144">
        <f ca="1">IF('National cons per cap'!AU145=0,0,((1/(1-Parameters!$B$187)*(MAX(1,'National cons per cap'!AU145)*'Non-Market - loss factor'!AU144)^(1-Parameters!$B$187)))*'[4]National population'!AU145)</f>
        <v>-440115.40344522696</v>
      </c>
      <c r="AV144">
        <f ca="1">IF('National cons per cap'!AV145=0,0,((1/(1-Parameters!$B$187)*(MAX(1,'National cons per cap'!AV145)*'Non-Market - loss factor'!AV144)^(1-Parameters!$B$187)))*'[4]National population'!AV145)</f>
        <v>-17770.428532577003</v>
      </c>
      <c r="AW144">
        <f ca="1">IF('National cons per cap'!AW145=0,0,((1/(1-Parameters!$B$187)*(MAX(1,'National cons per cap'!AW145)*'Non-Market - loss factor'!AW144)^(1-Parameters!$B$187)))*'[4]National population'!AW145)</f>
        <v>-497.52667104313332</v>
      </c>
      <c r="AX144">
        <f ca="1">IF('National cons per cap'!AX145=0,0,((1/(1-Parameters!$B$187)*(MAX(1,'National cons per cap'!AX145)*'Non-Market - loss factor'!AX144)^(1-Parameters!$B$187)))*'[4]National population'!AX145)</f>
        <v>-29085.94830275347</v>
      </c>
      <c r="AY144">
        <f ca="1">IF('National cons per cap'!AY145=0,0,((1/(1-Parameters!$B$187)*(MAX(1,'National cons per cap'!AY145)*'Non-Market - loss factor'!AY144)^(1-Parameters!$B$187)))*'[4]National population'!AY145)</f>
        <v>-53683.112891133525</v>
      </c>
      <c r="AZ144">
        <f ca="1">IF('National cons per cap'!AZ145=0,0,((1/(1-Parameters!$B$187)*(MAX(1,'National cons per cap'!AZ145)*'Non-Market - loss factor'!AZ144)^(1-Parameters!$B$187)))*'[4]National population'!AZ145)</f>
        <v>-416382.22746678884</v>
      </c>
      <c r="BA144">
        <f ca="1">IF('National cons per cap'!BA145=0,0,((1/(1-Parameters!$B$187)*(MAX(1,'National cons per cap'!BA145)*'Non-Market - loss factor'!BA144)^(1-Parameters!$B$187)))*'[4]National population'!BA145)</f>
        <v>-96688.551996265916</v>
      </c>
      <c r="BB144">
        <f ca="1">IF('National cons per cap'!BB145=0,0,((1/(1-Parameters!$B$187)*(MAX(1,'National cons per cap'!BB145)*'Non-Market - loss factor'!BB144)^(1-Parameters!$B$187)))*'[4]National population'!BB145)</f>
        <v>-853775.98995806882</v>
      </c>
      <c r="BC144">
        <f ca="1">IF('National cons per cap'!BC145=0,0,((1/(1-Parameters!$B$187)*(MAX(1,'National cons per cap'!BC145)*'Non-Market - loss factor'!BC144)^(1-Parameters!$B$187)))*'[4]National population'!BC145)</f>
        <v>-77900.688279771435</v>
      </c>
      <c r="BD144">
        <f>IF('National cons per cap'!BD145=0,0,((1/(1-Parameters!$B$187)*(MAX(1,'National cons per cap'!BD145)*'Non-Market - loss factor'!BD144)^(1-Parameters!$B$187)))*'[4]National population'!BD145)</f>
        <v>0</v>
      </c>
      <c r="BE144">
        <f ca="1">IF('National cons per cap'!BE145=0,0,((1/(1-Parameters!$B$187)*(MAX(1,'National cons per cap'!BE145)*'Non-Market - loss factor'!BE144)^(1-Parameters!$B$187)))*'[4]National population'!BE145)</f>
        <v>-270473.94252802903</v>
      </c>
      <c r="BF144">
        <f ca="1">IF('National cons per cap'!BF145=0,0,((1/(1-Parameters!$B$187)*(MAX(1,'National cons per cap'!BF145)*'Non-Market - loss factor'!BF144)^(1-Parameters!$B$187)))*'[4]National population'!BF145)</f>
        <v>-9499.1625917662204</v>
      </c>
      <c r="BG144">
        <f ca="1">IF('National cons per cap'!BG145=0,0,((1/(1-Parameters!$B$187)*(MAX(1,'National cons per cap'!BG145)*'Non-Market - loss factor'!BG144)^(1-Parameters!$B$187)))*'[4]National population'!BG145)</f>
        <v>-2992550.6477684174</v>
      </c>
      <c r="BH144">
        <f ca="1">IF('National cons per cap'!BH145=0,0,((1/(1-Parameters!$B$187)*(MAX(1,'National cons per cap'!BH145)*'Non-Market - loss factor'!BH144)^(1-Parameters!$B$187)))*'[4]National population'!BH145)</f>
        <v>-27969.505157603591</v>
      </c>
      <c r="BI144">
        <f ca="1">IF('National cons per cap'!BI145=0,0,((1/(1-Parameters!$B$187)*(MAX(1,'National cons per cap'!BI145)*'Non-Market - loss factor'!BI144)^(1-Parameters!$B$187)))*'[4]National population'!BI145)</f>
        <v>-4099.1122933754596</v>
      </c>
      <c r="BJ144">
        <f ca="1">IF('National cons per cap'!BJ145=0,0,((1/(1-Parameters!$B$187)*(MAX(1,'National cons per cap'!BJ145)*'Non-Market - loss factor'!BJ144)^(1-Parameters!$B$187)))*'[4]National population'!BJ145)</f>
        <v>-357522.27573279274</v>
      </c>
      <c r="BK144">
        <f ca="1">IF('National cons per cap'!BK145=0,0,((1/(1-Parameters!$B$187)*(MAX(1,'National cons per cap'!BK145)*'Non-Market - loss factor'!BK144)^(1-Parameters!$B$187)))*'[4]National population'!BK145)</f>
        <v>-1918.3928564317955</v>
      </c>
      <c r="BL144">
        <f ca="1">IF('National cons per cap'!BL145=0,0,((1/(1-Parameters!$B$187)*(MAX(1,'National cons per cap'!BL145)*'Non-Market - loss factor'!BL144)^(1-Parameters!$B$187)))*'[4]National population'!BL145)</f>
        <v>-15955.951412868069</v>
      </c>
      <c r="BM144">
        <f ca="1">IF('National cons per cap'!BM145=0,0,((1/(1-Parameters!$B$187)*(MAX(1,'National cons per cap'!BM145)*'Non-Market - loss factor'!BM144)^(1-Parameters!$B$187)))*'[4]National population'!BM145)</f>
        <v>-327521.27825522132</v>
      </c>
      <c r="BN144">
        <f ca="1">IF('National cons per cap'!BN145=0,0,((1/(1-Parameters!$B$187)*(MAX(1,'National cons per cap'!BN145)*'Non-Market - loss factor'!BN144)^(1-Parameters!$B$187)))*'[4]National population'!BN145)</f>
        <v>-22513.444678515225</v>
      </c>
      <c r="BO144">
        <f ca="1">IF('National cons per cap'!BO145=0,0,((1/(1-Parameters!$B$187)*(MAX(1,'National cons per cap'!BO145)*'Non-Market - loss factor'!BO144)^(1-Parameters!$B$187)))*'[4]National population'!BO145)</f>
        <v>-450276.82972782751</v>
      </c>
      <c r="BP144">
        <f ca="1">IF('National cons per cap'!BP145=0,0,((1/(1-Parameters!$B$187)*(MAX(1,'National cons per cap'!BP145)*'Non-Market - loss factor'!BP144)^(1-Parameters!$B$187)))*'[4]National population'!BP145)</f>
        <v>-229750.66707690942</v>
      </c>
      <c r="BQ144">
        <f>IF('National cons per cap'!BQ145=0,0,((1/(1-Parameters!$B$187)*(MAX(1,'National cons per cap'!BQ145)*'Non-Market - loss factor'!BQ144)^(1-Parameters!$B$187)))*'[4]National population'!BQ145)</f>
        <v>0</v>
      </c>
      <c r="BR144">
        <f ca="1">IF('National cons per cap'!BR145=0,0,((1/(1-Parameters!$B$187)*(MAX(1,'National cons per cap'!BR145)*'Non-Market - loss factor'!BR144)^(1-Parameters!$B$187)))*'[4]National population'!BR145)</f>
        <v>-46382.075799758895</v>
      </c>
      <c r="BS144">
        <f ca="1">IF('National cons per cap'!BS145=0,0,((1/(1-Parameters!$B$187)*(MAX(1,'National cons per cap'!BS145)*'Non-Market - loss factor'!BS144)^(1-Parameters!$B$187)))*'[4]National population'!BS145)</f>
        <v>-39145.797781589623</v>
      </c>
      <c r="BT144">
        <f ca="1">IF('National cons per cap'!BT145=0,0,((1/(1-Parameters!$B$187)*(MAX(1,'National cons per cap'!BT145)*'Non-Market - loss factor'!BT144)^(1-Parameters!$B$187)))*'[4]National population'!BT145)</f>
        <v>-5509.3539051435628</v>
      </c>
      <c r="BU144">
        <f ca="1">IF('National cons per cap'!BU145=0,0,((1/(1-Parameters!$B$187)*(MAX(1,'National cons per cap'!BU145)*'Non-Market - loss factor'!BU144)^(1-Parameters!$B$187)))*'[4]National population'!BU145)</f>
        <v>-64720.708208626937</v>
      </c>
      <c r="BV144">
        <f ca="1">IF('National cons per cap'!BV145=0,0,((1/(1-Parameters!$B$187)*(MAX(1,'National cons per cap'!BV145)*'Non-Market - loss factor'!BV144)^(1-Parameters!$B$187)))*'[4]National population'!BV145)</f>
        <v>-660.07371137962218</v>
      </c>
      <c r="BW144">
        <f ca="1">IF('National cons per cap'!BW145=0,0,((1/(1-Parameters!$B$187)*(MAX(1,'National cons per cap'!BW145)*'Non-Market - loss factor'!BW144)^(1-Parameters!$B$187)))*'[4]National population'!BW145)</f>
        <v>-101796.81283592619</v>
      </c>
      <c r="BX144">
        <f>IF('National cons per cap'!BX145=0,0,((1/(1-Parameters!$B$187)*(MAX(1,'National cons per cap'!BX145)*'Non-Market - loss factor'!BX144)^(1-Parameters!$B$187)))*'[4]National population'!BX145)</f>
        <v>0</v>
      </c>
      <c r="BY144">
        <f ca="1">IF('National cons per cap'!BY145=0,0,((1/(1-Parameters!$B$187)*(MAX(1,'National cons per cap'!BY145)*'Non-Market - loss factor'!BY144)^(1-Parameters!$B$187)))*'[4]National population'!BY145)</f>
        <v>-5802.8904797352388</v>
      </c>
      <c r="BZ144">
        <f ca="1">IF('National cons per cap'!BZ145=0,0,((1/(1-Parameters!$B$187)*(MAX(1,'National cons per cap'!BZ145)*'Non-Market - loss factor'!BZ144)^(1-Parameters!$B$187)))*'[4]National population'!BZ145)</f>
        <v>-13214.824448263531</v>
      </c>
      <c r="CA144">
        <f ca="1">IF('National cons per cap'!CA145=0,0,((1/(1-Parameters!$B$187)*(MAX(1,'National cons per cap'!CA145)*'Non-Market - loss factor'!CA144)^(1-Parameters!$B$187)))*'[4]National population'!CA145)</f>
        <v>-78464.110456337105</v>
      </c>
      <c r="CB144">
        <f ca="1">IF('National cons per cap'!CB145=0,0,((1/(1-Parameters!$B$187)*(MAX(1,'National cons per cap'!CB145)*'Non-Market - loss factor'!CB144)^(1-Parameters!$B$187)))*'[4]National population'!CB145)</f>
        <v>-31676.144528346984</v>
      </c>
      <c r="CC144">
        <f ca="1">IF('National cons per cap'!CC145=0,0,((1/(1-Parameters!$B$187)*(MAX(1,'National cons per cap'!CC145)*'Non-Market - loss factor'!CC144)^(1-Parameters!$B$187)))*'[4]National population'!CC145)</f>
        <v>-158896.01981286003</v>
      </c>
      <c r="CD144">
        <f ca="1">IF('National cons per cap'!CD145=0,0,((1/(1-Parameters!$B$187)*(MAX(1,'National cons per cap'!CD145)*'Non-Market - loss factor'!CD144)^(1-Parameters!$B$187)))*'[4]National population'!CD145)</f>
        <v>-70057.897800754086</v>
      </c>
      <c r="CE144">
        <f ca="1">IF('National cons per cap'!CE145=0,0,((1/(1-Parameters!$B$187)*(MAX(1,'National cons per cap'!CE145)*'Non-Market - loss factor'!CE144)^(1-Parameters!$B$187)))*'[4]National population'!CE145)</f>
        <v>-1081417.3721275509</v>
      </c>
      <c r="CF144">
        <f ca="1">IF('National cons per cap'!CF145=0,0,((1/(1-Parameters!$B$187)*(MAX(1,'National cons per cap'!CF145)*'Non-Market - loss factor'!CF144)^(1-Parameters!$B$187)))*'[4]National population'!CF145)</f>
        <v>-7968094.5601517335</v>
      </c>
      <c r="CG144">
        <f ca="1">IF('National cons per cap'!CG145=0,0,((1/(1-Parameters!$B$187)*(MAX(1,'National cons per cap'!CG145)*'Non-Market - loss factor'!CG144)^(1-Parameters!$B$187)))*'[4]National population'!CG145)</f>
        <v>-22869.090195205878</v>
      </c>
      <c r="CH144">
        <f ca="1">IF('National cons per cap'!CH145=0,0,((1/(1-Parameters!$B$187)*(MAX(1,'National cons per cap'!CH145)*'Non-Market - loss factor'!CH144)^(1-Parameters!$B$187)))*'[4]National population'!CH145)</f>
        <v>-587096.97396807768</v>
      </c>
      <c r="CI144">
        <f ca="1">IF('National cons per cap'!CI145=0,0,((1/(1-Parameters!$B$187)*(MAX(1,'National cons per cap'!CI145)*'Non-Market - loss factor'!CI144)^(1-Parameters!$B$187)))*'[4]National population'!CI145)</f>
        <v>-309247.63465639029</v>
      </c>
      <c r="CJ144">
        <f ca="1">IF('National cons per cap'!CJ145=0,0,((1/(1-Parameters!$B$187)*(MAX(1,'National cons per cap'!CJ145)*'Non-Market - loss factor'!CJ144)^(1-Parameters!$B$187)))*'[4]National population'!CJ145)</f>
        <v>-1534.047743677658</v>
      </c>
      <c r="CK144">
        <f ca="1">IF('National cons per cap'!CK145=0,0,((1/(1-Parameters!$B$187)*(MAX(1,'National cons per cap'!CK145)*'Non-Market - loss factor'!CK144)^(1-Parameters!$B$187)))*'[4]National population'!CK145)</f>
        <v>-47775.791676126057</v>
      </c>
      <c r="CL144">
        <f ca="1">IF('National cons per cap'!CL145=0,0,((1/(1-Parameters!$B$187)*(MAX(1,'National cons per cap'!CL145)*'Non-Market - loss factor'!CL144)^(1-Parameters!$B$187)))*'[4]National population'!CL145)</f>
        <v>-323515.00233932724</v>
      </c>
      <c r="CM144">
        <f ca="1">IF('National cons per cap'!CM145=0,0,((1/(1-Parameters!$B$187)*(MAX(1,'National cons per cap'!CM145)*'Non-Market - loss factor'!CM144)^(1-Parameters!$B$187)))*'[4]National population'!CM145)</f>
        <v>-18584.509164630366</v>
      </c>
      <c r="CN144">
        <f ca="1">IF('National cons per cap'!CN145=0,0,((1/(1-Parameters!$B$187)*(MAX(1,'National cons per cap'!CN145)*'Non-Market - loss factor'!CN144)^(1-Parameters!$B$187)))*'[4]National population'!CN145)</f>
        <v>-75953.518127503819</v>
      </c>
      <c r="CO144">
        <f ca="1">IF('National cons per cap'!CO145=0,0,((1/(1-Parameters!$B$187)*(MAX(1,'National cons per cap'!CO145)*'Non-Market - loss factor'!CO144)^(1-Parameters!$B$187)))*'[4]National population'!CO145)</f>
        <v>-266560.82545314968</v>
      </c>
      <c r="CP144">
        <f ca="1">IF('National cons per cap'!CP145=0,0,((1/(1-Parameters!$B$187)*(MAX(1,'National cons per cap'!CP145)*'Non-Market - loss factor'!CP144)^(1-Parameters!$B$187)))*'[4]National population'!CP145)</f>
        <v>-62719.632875045296</v>
      </c>
      <c r="CQ144">
        <f ca="1">IF('National cons per cap'!CQ145=0,0,((1/(1-Parameters!$B$187)*(MAX(1,'National cons per cap'!CQ145)*'Non-Market - loss factor'!CQ144)^(1-Parameters!$B$187)))*'[4]National population'!CQ145)</f>
        <v>-855565.33879823063</v>
      </c>
      <c r="CR144">
        <f ca="1">IF('National cons per cap'!CR145=0,0,((1/(1-Parameters!$B$187)*(MAX(1,'National cons per cap'!CR145)*'Non-Market - loss factor'!CR144)^(1-Parameters!$B$187)))*'[4]National population'!CR145)</f>
        <v>-50539.414290103152</v>
      </c>
      <c r="CS144">
        <f ca="1">IF('National cons per cap'!CS145=0,0,((1/(1-Parameters!$B$187)*(MAX(1,'National cons per cap'!CS145)*'Non-Market - loss factor'!CS144)^(1-Parameters!$B$187)))*'[4]National population'!CS145)</f>
        <v>-108592.07359670446</v>
      </c>
      <c r="CT144">
        <f ca="1">IF('National cons per cap'!CT145=0,0,((1/(1-Parameters!$B$187)*(MAX(1,'National cons per cap'!CT145)*'Non-Market - loss factor'!CT144)^(1-Parameters!$B$187)))*'[4]National population'!CT145)</f>
        <v>-190.50437609088857</v>
      </c>
      <c r="CU144">
        <f ca="1">IF('National cons per cap'!CU145=0,0,((1/(1-Parameters!$B$187)*(MAX(1,'National cons per cap'!CU145)*'Non-Market - loss factor'!CU144)^(1-Parameters!$B$187)))*'[4]National population'!CU145)</f>
        <v>-117227.39286763243</v>
      </c>
      <c r="CV144">
        <f ca="1">IF('National cons per cap'!CV145=0,0,((1/(1-Parameters!$B$187)*(MAX(1,'National cons per cap'!CV145)*'Non-Market - loss factor'!CV144)^(1-Parameters!$B$187)))*'[4]National population'!CV145)</f>
        <v>-15049.089987958363</v>
      </c>
      <c r="CW144">
        <f ca="1">IF('National cons per cap'!CW145=0,0,((1/(1-Parameters!$B$187)*(MAX(1,'National cons per cap'!CW145)*'Non-Market - loss factor'!CW144)^(1-Parameters!$B$187)))*'[4]National population'!CW145)</f>
        <v>-35575.024540166945</v>
      </c>
      <c r="CX144">
        <f ca="1">IF('National cons per cap'!CX145=0,0,((1/(1-Parameters!$B$187)*(MAX(1,'National cons per cap'!CX145)*'Non-Market - loss factor'!CX144)^(1-Parameters!$B$187)))*'[4]National population'!CX145)</f>
        <v>-40011.670291978931</v>
      </c>
      <c r="CY144">
        <f ca="1">IF('National cons per cap'!CY145=0,0,((1/(1-Parameters!$B$187)*(MAX(1,'National cons per cap'!CY145)*'Non-Market - loss factor'!CY144)^(1-Parameters!$B$187)))*'[4]National population'!CY145)</f>
        <v>-95525.692814063092</v>
      </c>
      <c r="CZ144">
        <f ca="1">IF('National cons per cap'!CZ145=0,0,((1/(1-Parameters!$B$187)*(MAX(1,'National cons per cap'!CZ145)*'Non-Market - loss factor'!CZ144)^(1-Parameters!$B$187)))*'[4]National population'!CZ145)</f>
        <v>-57172.997216190372</v>
      </c>
      <c r="DA144">
        <f>IF('National cons per cap'!DA145=0,0,((1/(1-Parameters!$B$187)*(MAX(1,'National cons per cap'!DA145)*'Non-Market - loss factor'!DA144)^(1-Parameters!$B$187)))*'[4]National population'!DA145)</f>
        <v>0</v>
      </c>
      <c r="DB144">
        <f ca="1">IF('National cons per cap'!DB145=0,0,((1/(1-Parameters!$B$187)*(MAX(1,'National cons per cap'!DB145)*'Non-Market - loss factor'!DB144)^(1-Parameters!$B$187)))*'[4]National population'!DB145)</f>
        <v>-88364.374473482647</v>
      </c>
      <c r="DC144">
        <f ca="1">IF('National cons per cap'!DC145=0,0,((1/(1-Parameters!$B$187)*(MAX(1,'National cons per cap'!DC145)*'Non-Market - loss factor'!DC144)^(1-Parameters!$B$187)))*'[4]National population'!DC145)</f>
        <v>-44097.306317342423</v>
      </c>
      <c r="DD144">
        <f ca="1">IF('National cons per cap'!DD145=0,0,((1/(1-Parameters!$B$187)*(MAX(1,'National cons per cap'!DD145)*'Non-Market - loss factor'!DD144)^(1-Parameters!$B$187)))*'[4]National population'!DD145)</f>
        <v>-21872.928591069187</v>
      </c>
      <c r="DE144">
        <f ca="1">IF('National cons per cap'!DE145=0,0,((1/(1-Parameters!$B$187)*(MAX(1,'National cons per cap'!DE145)*'Non-Market - loss factor'!DE144)^(1-Parameters!$B$187)))*'[4]National population'!DE145)</f>
        <v>-1836.0058635218252</v>
      </c>
      <c r="DF144">
        <f ca="1">IF('National cons per cap'!DF145=0,0,((1/(1-Parameters!$B$187)*(MAX(1,'National cons per cap'!DF145)*'Non-Market - loss factor'!DF144)^(1-Parameters!$B$187)))*'[4]National population'!DF145)</f>
        <v>-16340.424640081665</v>
      </c>
      <c r="DG144">
        <f ca="1">IF('National cons per cap'!DG145=0,0,((1/(1-Parameters!$B$187)*(MAX(1,'National cons per cap'!DG145)*'Non-Market - loss factor'!DG144)^(1-Parameters!$B$187)))*'[4]National population'!DG145)</f>
        <v>-449656.72508797294</v>
      </c>
      <c r="DH144">
        <f ca="1">IF('National cons per cap'!DH145=0,0,((1/(1-Parameters!$B$187)*(MAX(1,'National cons per cap'!DH145)*'Non-Market - loss factor'!DH144)^(1-Parameters!$B$187)))*'[4]National population'!DH145)</f>
        <v>-26527.537801149731</v>
      </c>
      <c r="DI144">
        <f ca="1">IF('National cons per cap'!DI145=0,0,((1/(1-Parameters!$B$187)*(MAX(1,'National cons per cap'!DI145)*'Non-Market - loss factor'!DI144)^(1-Parameters!$B$187)))*'[4]National population'!DI145)</f>
        <v>-558451.58217029995</v>
      </c>
      <c r="DJ144">
        <f ca="1">IF('National cons per cap'!DJ145=0,0,((1/(1-Parameters!$B$187)*(MAX(1,'National cons per cap'!DJ145)*'Non-Market - loss factor'!DJ144)^(1-Parameters!$B$187)))*'[4]National population'!DJ145)</f>
        <v>-550987.64926547802</v>
      </c>
      <c r="DK144">
        <f ca="1">IF('National cons per cap'!DK145=0,0,((1/(1-Parameters!$B$187)*(MAX(1,'National cons per cap'!DK145)*'Non-Market - loss factor'!DK144)^(1-Parameters!$B$187)))*'[4]National population'!DK145)</f>
        <v>-20386.753326748782</v>
      </c>
      <c r="DL144">
        <f ca="1">IF('National cons per cap'!DL145=0,0,((1/(1-Parameters!$B$187)*(MAX(1,'National cons per cap'!DL145)*'Non-Market - loss factor'!DL144)^(1-Parameters!$B$187)))*'[4]National population'!DL145)</f>
        <v>-356064.30408692016</v>
      </c>
      <c r="DM144">
        <f ca="1">IF('National cons per cap'!DM145=0,0,((1/(1-Parameters!$B$187)*(MAX(1,'National cons per cap'!DM145)*'Non-Market - loss factor'!DM144)^(1-Parameters!$B$187)))*'[4]National population'!DM145)</f>
        <v>-340254.5013655622</v>
      </c>
      <c r="DN144">
        <f ca="1">IF('National cons per cap'!DN145=0,0,((1/(1-Parameters!$B$187)*(MAX(1,'National cons per cap'!DN145)*'Non-Market - loss factor'!DN144)^(1-Parameters!$B$187)))*'[4]National population'!DN145)</f>
        <v>-4922.456234003027</v>
      </c>
      <c r="DO144">
        <f ca="1">IF('National cons per cap'!DO145=0,0,((1/(1-Parameters!$B$187)*(MAX(1,'National cons per cap'!DO145)*'Non-Market - loss factor'!DO144)^(1-Parameters!$B$187)))*'[4]National population'!DO145)</f>
        <v>-12222.666335429489</v>
      </c>
      <c r="DP144">
        <f ca="1">IF('National cons per cap'!DP145=0,0,((1/(1-Parameters!$B$187)*(MAX(1,'National cons per cap'!DP145)*'Non-Market - loss factor'!DP144)^(1-Parameters!$B$187)))*'[4]National population'!DP145)</f>
        <v>-752351.08184838772</v>
      </c>
      <c r="DQ144">
        <f ca="1">IF('National cons per cap'!DQ145=0,0,((1/(1-Parameters!$B$187)*(MAX(1,'National cons per cap'!DQ145)*'Non-Market - loss factor'!DQ144)^(1-Parameters!$B$187)))*'[4]National population'!DQ145)</f>
        <v>-66083.893740535597</v>
      </c>
      <c r="DR144">
        <f>IF('National cons per cap'!DR145=0,0,((1/(1-Parameters!$B$187)*(MAX(1,'National cons per cap'!DR145)*'Non-Market - loss factor'!DR144)^(1-Parameters!$B$187)))*'[4]National population'!DR145)</f>
        <v>0</v>
      </c>
      <c r="DS144">
        <f ca="1">IF('National cons per cap'!DS145=0,0,((1/(1-Parameters!$B$187)*(MAX(1,'National cons per cap'!DS145)*'Non-Market - loss factor'!DS144)^(1-Parameters!$B$187)))*'[4]National population'!DS145)</f>
        <v>-10075.25146208391</v>
      </c>
      <c r="DT144">
        <f ca="1">IF('National cons per cap'!DT145=0,0,((1/(1-Parameters!$B$187)*(MAX(1,'National cons per cap'!DT145)*'Non-Market - loss factor'!DT144)^(1-Parameters!$B$187)))*'[4]National population'!DT145)</f>
        <v>-439280.32193956431</v>
      </c>
      <c r="DU144">
        <f ca="1">IF('National cons per cap'!DU145=0,0,((1/(1-Parameters!$B$187)*(MAX(1,'National cons per cap'!DU145)*'Non-Market - loss factor'!DU144)^(1-Parameters!$B$187)))*'[4]National population'!DU145)</f>
        <v>-82986.07639129083</v>
      </c>
      <c r="DV144">
        <f ca="1">IF('National cons per cap'!DV145=0,0,((1/(1-Parameters!$B$187)*(MAX(1,'National cons per cap'!DV145)*'Non-Market - loss factor'!DV144)^(1-Parameters!$B$187)))*'[4]National population'!DV145)</f>
        <v>-24065.036996091891</v>
      </c>
      <c r="DW144">
        <f>IF('National cons per cap'!DW145=0,0,((1/(1-Parameters!$B$187)*(MAX(1,'National cons per cap'!DW145)*'Non-Market - loss factor'!DW144)^(1-Parameters!$B$187)))*'[4]National population'!DW145)</f>
        <v>0</v>
      </c>
      <c r="DX144">
        <f ca="1">IF('National cons per cap'!DX145=0,0,((1/(1-Parameters!$B$187)*(MAX(1,'National cons per cap'!DX145)*'Non-Market - loss factor'!DX144)^(1-Parameters!$B$187)))*'[4]National population'!DX145)</f>
        <v>-598334.12280242331</v>
      </c>
      <c r="DY144">
        <f ca="1">IF('National cons per cap'!DY145=0,0,((1/(1-Parameters!$B$187)*(MAX(1,'National cons per cap'!DY145)*'Non-Market - loss factor'!DY144)^(1-Parameters!$B$187)))*'[4]National population'!DY145)</f>
        <v>-2452775.5052780327</v>
      </c>
      <c r="DZ144">
        <f ca="1">IF('National cons per cap'!DZ145=0,0,((1/(1-Parameters!$B$187)*(MAX(1,'National cons per cap'!DZ145)*'Non-Market - loss factor'!DZ144)^(1-Parameters!$B$187)))*'[4]National population'!DZ145)</f>
        <v>-54101.421276811452</v>
      </c>
      <c r="EA144">
        <f ca="1">IF('National cons per cap'!EA145=0,0,((1/(1-Parameters!$B$187)*(MAX(1,'National cons per cap'!EA145)*'Non-Market - loss factor'!EA144)^(1-Parameters!$B$187)))*'[4]National population'!EA145)</f>
        <v>-94098.942149502967</v>
      </c>
      <c r="EB144">
        <f ca="1">IF('National cons per cap'!EB145=0,0,((1/(1-Parameters!$B$187)*(MAX(1,'National cons per cap'!EB145)*'Non-Market - loss factor'!EB144)^(1-Parameters!$B$187)))*'[4]National population'!EB145)</f>
        <v>-23306.227338680492</v>
      </c>
      <c r="EC144">
        <f ca="1">IF('National cons per cap'!EC145=0,0,((1/(1-Parameters!$B$187)*(MAX(1,'National cons per cap'!EC145)*'Non-Market - loss factor'!EC144)^(1-Parameters!$B$187)))*'[4]National population'!EC145)</f>
        <v>-260387.97144680686</v>
      </c>
      <c r="ED144">
        <f ca="1">IF('National cons per cap'!ED145=0,0,((1/(1-Parameters!$B$187)*(MAX(1,'National cons per cap'!ED145)*'Non-Market - loss factor'!ED144)^(1-Parameters!$B$187)))*'[4]National population'!ED145)</f>
        <v>-53.055345837307108</v>
      </c>
      <c r="EE144">
        <f ca="1">IF('National cons per cap'!EE145=0,0,((1/(1-Parameters!$B$187)*(MAX(1,'National cons per cap'!EE145)*'Non-Market - loss factor'!EE144)^(1-Parameters!$B$187)))*'[4]National population'!EE145)</f>
        <v>-25637.7647840061</v>
      </c>
      <c r="EF144">
        <f ca="1">IF('National cons per cap'!EF145=0,0,((1/(1-Parameters!$B$187)*(MAX(1,'National cons per cap'!EF145)*'Non-Market - loss factor'!EF144)^(1-Parameters!$B$187)))*'[4]National population'!EF145)</f>
        <v>-16372.868567479092</v>
      </c>
      <c r="EG144">
        <f ca="1">IF('National cons per cap'!EG145=0,0,((1/(1-Parameters!$B$187)*(MAX(1,'National cons per cap'!EG145)*'Non-Market - loss factor'!EG144)^(1-Parameters!$B$187)))*'[4]National population'!EG145)</f>
        <v>-1088996.9243206964</v>
      </c>
      <c r="EH144">
        <f ca="1">IF('National cons per cap'!EH145=0,0,((1/(1-Parameters!$B$187)*(MAX(1,'National cons per cap'!EH145)*'Non-Market - loss factor'!EH144)^(1-Parameters!$B$187)))*'[4]National population'!EH145)</f>
        <v>-17937.07730232372</v>
      </c>
      <c r="EI144">
        <f ca="1">IF('National cons per cap'!EI145=0,0,((1/(1-Parameters!$B$187)*(MAX(1,'National cons per cap'!EI145)*'Non-Market - loss factor'!EI144)^(1-Parameters!$B$187)))*'[4]National population'!EI145)</f>
        <v>-173596.75475427552</v>
      </c>
      <c r="EJ144">
        <f ca="1">IF('National cons per cap'!EJ145=0,0,((1/(1-Parameters!$B$187)*(MAX(1,'National cons per cap'!EJ145)*'Non-Market - loss factor'!EJ144)^(1-Parameters!$B$187)))*'[4]National population'!EJ145)</f>
        <v>-593442.4812176961</v>
      </c>
      <c r="EK144">
        <f ca="1">IF('National cons per cap'!EK145=0,0,((1/(1-Parameters!$B$187)*(MAX(1,'National cons per cap'!EK145)*'Non-Market - loss factor'!EK144)^(1-Parameters!$B$187)))*'[4]National population'!EK145)</f>
        <v>-58.40754826247916</v>
      </c>
      <c r="EL144">
        <f ca="1">IF('National cons per cap'!EL145=0,0,((1/(1-Parameters!$B$187)*(MAX(1,'National cons per cap'!EL145)*'Non-Market - loss factor'!EL144)^(1-Parameters!$B$187)))*'[4]National population'!EL145)</f>
        <v>-52239.931929382394</v>
      </c>
      <c r="EM144">
        <f ca="1">IF('National cons per cap'!EM145=0,0,((1/(1-Parameters!$B$187)*(MAX(1,'National cons per cap'!EM145)*'Non-Market - loss factor'!EM144)^(1-Parameters!$B$187)))*'[4]National population'!EM145)</f>
        <v>-263320.87957242783</v>
      </c>
      <c r="EN144">
        <f ca="1">IF('National cons per cap'!EN145=0,0,((1/(1-Parameters!$B$187)*(MAX(1,'National cons per cap'!EN145)*'Non-Market - loss factor'!EN144)^(1-Parameters!$B$187)))*'[4]National population'!EN145)</f>
        <v>-12517.551998070596</v>
      </c>
      <c r="EO144">
        <f>IF('National cons per cap'!EO145=0,0,((1/(1-Parameters!$B$187)*(MAX(1,'National cons per cap'!EO145)*'Non-Market - loss factor'!EO144)^(1-Parameters!$B$187)))*'[4]National population'!EO145)</f>
        <v>0</v>
      </c>
      <c r="EP144">
        <f ca="1">IF('National cons per cap'!EP145=0,0,((1/(1-Parameters!$B$187)*(MAX(1,'National cons per cap'!EP145)*'Non-Market - loss factor'!EP144)^(1-Parameters!$B$187)))*'[4]National population'!EP145)</f>
        <v>-63456.540834342908</v>
      </c>
      <c r="EQ144">
        <f ca="1">IF('National cons per cap'!EQ145=0,0,((1/(1-Parameters!$B$187)*(MAX(1,'National cons per cap'!EQ145)*'Non-Market - loss factor'!EQ144)^(1-Parameters!$B$187)))*'[4]National population'!EQ145)</f>
        <v>-38373.290035700687</v>
      </c>
      <c r="ER144">
        <f ca="1">IF('National cons per cap'!ER145=0,0,((1/(1-Parameters!$B$187)*(MAX(1,'National cons per cap'!ER145)*'Non-Market - loss factor'!ER144)^(1-Parameters!$B$187)))*'[4]National population'!ER145)</f>
        <v>-57122.720346845854</v>
      </c>
      <c r="ES144">
        <f ca="1">IF('National cons per cap'!ES145=0,0,((1/(1-Parameters!$B$187)*(MAX(1,'National cons per cap'!ES145)*'Non-Market - loss factor'!ES144)^(1-Parameters!$B$187)))*'[4]National population'!ES145)</f>
        <v>-7613.1921699476952</v>
      </c>
      <c r="ET144">
        <f>IF('National cons per cap'!ET145=0,0,((1/(1-Parameters!$B$187)*(MAX(1,'National cons per cap'!ET145)*'Non-Market - loss factor'!ET144)^(1-Parameters!$B$187)))*'[4]National population'!ET145)</f>
        <v>0</v>
      </c>
      <c r="EU144">
        <f ca="1">IF('National cons per cap'!EU145=0,0,((1/(1-Parameters!$B$187)*(MAX(1,'National cons per cap'!EU145)*'Non-Market - loss factor'!EU144)^(1-Parameters!$B$187)))*'[4]National population'!EU145)</f>
        <v>-160013.42345269682</v>
      </c>
      <c r="EV144">
        <f ca="1">IF('National cons per cap'!EV145=0,0,((1/(1-Parameters!$B$187)*(MAX(1,'National cons per cap'!EV145)*'Non-Market - loss factor'!EV144)^(1-Parameters!$B$187)))*'[4]National population'!EV145)</f>
        <v>-509879.72359337605</v>
      </c>
      <c r="EW144">
        <f ca="1">IF('National cons per cap'!EW145=0,0,((1/(1-Parameters!$B$187)*(MAX(1,'National cons per cap'!EW145)*'Non-Market - loss factor'!EW144)^(1-Parameters!$B$187)))*'[4]National population'!EW145)</f>
        <v>-267937.93811678072</v>
      </c>
      <c r="EX144">
        <f ca="1">IF('National cons per cap'!EX145=0,0,((1/(1-Parameters!$B$187)*(MAX(1,'National cons per cap'!EX145)*'Non-Market - loss factor'!EX144)^(1-Parameters!$B$187)))*'[4]National population'!EX145)</f>
        <v>-162199.58019698664</v>
      </c>
      <c r="EY144">
        <f ca="1">IF('National cons per cap'!EY145=0,0,((1/(1-Parameters!$B$187)*(MAX(1,'National cons per cap'!EY145)*'Non-Market - loss factor'!EY144)^(1-Parameters!$B$187)))*'[4]National population'!EY145)</f>
        <v>-595761.0440180013</v>
      </c>
      <c r="EZ144">
        <f ca="1">IF('National cons per cap'!EZ145=0,0,((1/(1-Parameters!$B$187)*(MAX(1,'National cons per cap'!EZ145)*'Non-Market - loss factor'!EZ144)^(1-Parameters!$B$187)))*'[4]National population'!EZ145)</f>
        <v>-250400.58425190812</v>
      </c>
      <c r="FA144">
        <f ca="1">IF('National cons per cap'!FA145=0,0,((1/(1-Parameters!$B$187)*(MAX(1,'National cons per cap'!FA145)*'Non-Market - loss factor'!FA144)^(1-Parameters!$B$187)))*'[4]National population'!FA145)</f>
        <v>-4231.1877125857245</v>
      </c>
      <c r="FB144">
        <f ca="1">IF('National cons per cap'!FB145=0,0,((1/(1-Parameters!$B$187)*(MAX(1,'National cons per cap'!FB145)*'Non-Market - loss factor'!FB144)^(1-Parameters!$B$187)))*'[4]National population'!FB145)</f>
        <v>-184878.20292634479</v>
      </c>
      <c r="FC144">
        <f ca="1">IF('National cons per cap'!FC145=0,0,((1/(1-Parameters!$B$187)*(MAX(1,'National cons per cap'!FC145)*'Non-Market - loss factor'!FC144)^(1-Parameters!$B$187)))*'[4]National population'!FC145)</f>
        <v>-44494.677150667332</v>
      </c>
      <c r="FD144">
        <f ca="1">IF('National cons per cap'!FD145=0,0,((1/(1-Parameters!$B$187)*(MAX(1,'National cons per cap'!FD145)*'Non-Market - loss factor'!FD144)^(1-Parameters!$B$187)))*'[4]National population'!FD145)</f>
        <v>-123.30297538674591</v>
      </c>
      <c r="FE144">
        <f>IF('National cons per cap'!FE145=0,0,((1/(1-Parameters!$B$187)*(MAX(1,'National cons per cap'!FE145)*'Non-Market - loss factor'!FE144)^(1-Parameters!$B$187)))*'[4]National population'!FE145)</f>
        <v>0</v>
      </c>
      <c r="FF144">
        <f ca="1">IF('National cons per cap'!FF145=0,0,((1/(1-Parameters!$B$187)*(MAX(1,'National cons per cap'!FF145)*'Non-Market - loss factor'!FF144)^(1-Parameters!$B$187)))*'[4]National population'!FF145)</f>
        <v>-63213.999085846037</v>
      </c>
      <c r="FG144">
        <f ca="1">IF('National cons per cap'!FG145=0,0,((1/(1-Parameters!$B$187)*(MAX(1,'National cons per cap'!FG145)*'Non-Market - loss factor'!FG144)^(1-Parameters!$B$187)))*'[4]National population'!FG145)</f>
        <v>-135966.70230168354</v>
      </c>
      <c r="FH144">
        <f ca="1">IF('National cons per cap'!FH145=0,0,((1/(1-Parameters!$B$187)*(MAX(1,'National cons per cap'!FH145)*'Non-Market - loss factor'!FH144)^(1-Parameters!$B$187)))*'[4]National population'!FH145)</f>
        <v>-3844.187713987812</v>
      </c>
      <c r="FI144">
        <f ca="1">IF('National cons per cap'!FI145=0,0,((1/(1-Parameters!$B$187)*(MAX(1,'National cons per cap'!FI145)*'Non-Market - loss factor'!FI144)^(1-Parameters!$B$187)))*'[4]National population'!FI145)</f>
        <v>-3508.3694687533844</v>
      </c>
      <c r="FJ144">
        <f ca="1">IF('National cons per cap'!FJ145=0,0,((1/(1-Parameters!$B$187)*(MAX(1,'National cons per cap'!FJ145)*'Non-Market - loss factor'!FJ144)^(1-Parameters!$B$187)))*'[4]National population'!FJ145)</f>
        <v>-34995.398165070008</v>
      </c>
      <c r="FK144">
        <f ca="1">IF('National cons per cap'!FK145=0,0,((1/(1-Parameters!$B$187)*(MAX(1,'National cons per cap'!FK145)*'Non-Market - loss factor'!FK144)^(1-Parameters!$B$187)))*'[4]National population'!FK145)</f>
        <v>-12924.660579101943</v>
      </c>
      <c r="FL144">
        <f ca="1">IF('National cons per cap'!FL145=0,0,((1/(1-Parameters!$B$187)*(MAX(1,'National cons per cap'!FL145)*'Non-Market - loss factor'!FL144)^(1-Parameters!$B$187)))*'[4]National population'!FL145)</f>
        <v>-49292.646242646275</v>
      </c>
      <c r="FM144">
        <f>IF('National cons per cap'!FM145=0,0,((1/(1-Parameters!$B$187)*(MAX(1,'National cons per cap'!FM145)*'Non-Market - loss factor'!FM144)^(1-Parameters!$B$187)))*'[4]National population'!FM145)</f>
        <v>0</v>
      </c>
      <c r="FN144">
        <f ca="1">IF('National cons per cap'!FN145=0,0,((1/(1-Parameters!$B$187)*(MAX(1,'National cons per cap'!FN145)*'Non-Market - loss factor'!FN144)^(1-Parameters!$B$187)))*'[4]National population'!FN145)</f>
        <v>-296958.41510215565</v>
      </c>
      <c r="FO144">
        <f ca="1">IF('National cons per cap'!FO145=0,0,((1/(1-Parameters!$B$187)*(MAX(1,'National cons per cap'!FO145)*'Non-Market - loss factor'!FO144)^(1-Parameters!$B$187)))*'[4]National population'!FO145)</f>
        <v>-190192.06766249903</v>
      </c>
      <c r="FP144">
        <f ca="1">IF('National cons per cap'!FP145=0,0,((1/(1-Parameters!$B$187)*(MAX(1,'National cons per cap'!FP145)*'Non-Market - loss factor'!FP144)^(1-Parameters!$B$187)))*'[4]National population'!FP145)</f>
        <v>-239151.9318610288</v>
      </c>
      <c r="FQ144">
        <f ca="1">IF('National cons per cap'!FQ145=0,0,((1/(1-Parameters!$B$187)*(MAX(1,'National cons per cap'!FQ145)*'Non-Market - loss factor'!FQ144)^(1-Parameters!$B$187)))*'[4]National population'!FQ145)</f>
        <v>-76316.305030292788</v>
      </c>
      <c r="FR144">
        <f ca="1">IF('National cons per cap'!FR145=0,0,((1/(1-Parameters!$B$187)*(MAX(1,'National cons per cap'!FR145)*'Non-Market - loss factor'!FR144)^(1-Parameters!$B$187)))*'[4]National population'!FR145)</f>
        <v>-27516.111772854601</v>
      </c>
      <c r="FS144">
        <f ca="1">IF('National cons per cap'!FS145=0,0,((1/(1-Parameters!$B$187)*(MAX(1,'National cons per cap'!FS145)*'Non-Market - loss factor'!FS144)^(1-Parameters!$B$187)))*'[4]National population'!FS145)</f>
        <v>-5381.0843018372407</v>
      </c>
      <c r="FT144">
        <f ca="1">IF('National cons per cap'!FT145=0,0,((1/(1-Parameters!$B$187)*(MAX(1,'National cons per cap'!FT145)*'Non-Market - loss factor'!FT144)^(1-Parameters!$B$187)))*'[4]National population'!FT145)</f>
        <v>-639.89136703731901</v>
      </c>
      <c r="FU144">
        <f ca="1">IF('National cons per cap'!FU145=0,0,((1/(1-Parameters!$B$187)*(MAX(1,'National cons per cap'!FU145)*'Non-Market - loss factor'!FU144)^(1-Parameters!$B$187)))*'[4]National population'!FU145)</f>
        <v>-4638.9608302892075</v>
      </c>
      <c r="FV144">
        <f ca="1">IF('National cons per cap'!FV145=0,0,((1/(1-Parameters!$B$187)*(MAX(1,'National cons per cap'!FV145)*'Non-Market - loss factor'!FV144)^(1-Parameters!$B$187)))*'[4]National population'!FV145)</f>
        <v>-109927.18797975281</v>
      </c>
      <c r="FW144">
        <f ca="1">IF('National cons per cap'!FW145=0,0,((1/(1-Parameters!$B$187)*(MAX(1,'National cons per cap'!FW145)*'Non-Market - loss factor'!FW144)^(1-Parameters!$B$187)))*'[4]National population'!FW145)</f>
        <v>-574045.1957947159</v>
      </c>
      <c r="FX144">
        <f ca="1">IF('National cons per cap'!FX145=0,0,((1/(1-Parameters!$B$187)*(MAX(1,'National cons per cap'!FX145)*'Non-Market - loss factor'!FX144)^(1-Parameters!$B$187)))*'[4]National population'!FX145)</f>
        <v>-97.740655138954821</v>
      </c>
      <c r="FY144">
        <f>IF('National cons per cap'!FY145=0,0,((1/(1-Parameters!$B$187)*(MAX(1,'National cons per cap'!FY145)*'Non-Market - loss factor'!FY144)^(1-Parameters!$B$187)))*'[4]National population'!FY145)</f>
        <v>0</v>
      </c>
      <c r="FZ144">
        <f ca="1">IF('National cons per cap'!FZ145=0,0,((1/(1-Parameters!$B$187)*(MAX(1,'National cons per cap'!FZ145)*'Non-Market - loss factor'!FZ144)^(1-Parameters!$B$187)))*'[4]National population'!FZ145)</f>
        <v>-1024766.9222401817</v>
      </c>
      <c r="GA144">
        <f ca="1">IF('National cons per cap'!GA145=0,0,((1/(1-Parameters!$B$187)*(MAX(1,'National cons per cap'!GA145)*'Non-Market - loss factor'!GA144)^(1-Parameters!$B$187)))*'[4]National population'!GA145)</f>
        <v>-842829.50477981067</v>
      </c>
      <c r="GB144">
        <f ca="1">IF('National cons per cap'!GB145=0,0,((1/(1-Parameters!$B$187)*(MAX(1,'National cons per cap'!GB145)*'Non-Market - loss factor'!GB144)^(1-Parameters!$B$187)))*'[4]National population'!GB145)</f>
        <v>-264529.60189860611</v>
      </c>
      <c r="GC144">
        <f ca="1">IF('National cons per cap'!GC145=0,0,((1/(1-Parameters!$B$187)*(MAX(1,'National cons per cap'!GC145)*'Non-Market - loss factor'!GC144)^(1-Parameters!$B$187)))*'[4]National population'!GC145)</f>
        <v>-14814.826646087284</v>
      </c>
      <c r="GD144">
        <f ca="1">IF('National cons per cap'!GD145=0,0,((1/(1-Parameters!$B$187)*(MAX(1,'National cons per cap'!GD145)*'Non-Market - loss factor'!GD144)^(1-Parameters!$B$187)))*'[4]National population'!GD145)</f>
        <v>-1416544.7767400709</v>
      </c>
      <c r="GE144">
        <f ca="1">IF('National cons per cap'!GE145=0,0,((1/(1-Parameters!$B$187)*(MAX(1,'National cons per cap'!GE145)*'Non-Market - loss factor'!GE144)^(1-Parameters!$B$187)))*'[4]National population'!GE145)</f>
        <v>-235151.45686316784</v>
      </c>
      <c r="GF144">
        <f ca="1">IF('National cons per cap'!GF145=0,0,((1/(1-Parameters!$B$187)*(MAX(1,'National cons per cap'!GF145)*'Non-Market - loss factor'!GF144)^(1-Parameters!$B$187)))*'[4]National population'!GF145)</f>
        <v>-139559.49829008974</v>
      </c>
      <c r="GG144">
        <f ca="1">IF('National cons per cap'!GG145=0,0,((1/(1-Parameters!$B$187)*(MAX(1,'National cons per cap'!GG145)*'Non-Market - loss factor'!GG144)^(1-Parameters!$B$187)))*'[4]National population'!GG145)</f>
        <v>-550285.72874913365</v>
      </c>
      <c r="GH144">
        <f ca="1">IF('National cons per cap'!GH145=0,0,((1/(1-Parameters!$B$187)*(MAX(1,'National cons per cap'!GH145)*'Non-Market - loss factor'!GH144)^(1-Parameters!$B$187)))*'[4]National population'!GH145)</f>
        <v>-1722.3452208848164</v>
      </c>
      <c r="GI144">
        <f ca="1">IF('National cons per cap'!GI145=0,0,((1/(1-Parameters!$B$187)*(MAX(1,'National cons per cap'!GI145)*'Non-Market - loss factor'!GI144)^(1-Parameters!$B$187)))*'[4]National population'!GI145)</f>
        <v>-1019.8032473541012</v>
      </c>
      <c r="GJ144">
        <f ca="1">IF('National cons per cap'!GJ145=0,0,((1/(1-Parameters!$B$187)*(MAX(1,'National cons per cap'!GJ145)*'Non-Market - loss factor'!GJ144)^(1-Parameters!$B$187)))*'[4]National population'!GJ145)</f>
        <v>-370807.76969172247</v>
      </c>
      <c r="GK144">
        <f ca="1">IF('National cons per cap'!GK145=0,0,((1/(1-Parameters!$B$187)*(MAX(1,'National cons per cap'!GK145)*'Non-Market - loss factor'!GK144)^(1-Parameters!$B$187)))*'[4]National population'!GK145)</f>
        <v>-474978.28636272682</v>
      </c>
      <c r="GL144">
        <f ca="1">IF('National cons per cap'!GL145=0,0,((1/(1-Parameters!$B$187)*(MAX(1,'National cons per cap'!GL145)*'Non-Market - loss factor'!GL144)^(1-Parameters!$B$187)))*'[4]National population'!GL145)</f>
        <v>-268308.7739988016</v>
      </c>
      <c r="GM144">
        <f ca="1">IF('National cons per cap'!GM145=0,0,((1/(1-Parameters!$B$187)*(MAX(1,'National cons per cap'!GM145)*'Non-Market - loss factor'!GM144)^(1-Parameters!$B$187)))*'[4]National population'!GM145)</f>
        <v>-261047.77802518979</v>
      </c>
      <c r="GN144" s="16">
        <f ca="1">SUM(B144:GM144)*(1+Parameters!B$188)^-(A144-A$12)</f>
        <v>-14604530.597440636</v>
      </c>
      <c r="GO144">
        <f ca="1">(GN144*(1-Parameters!$B$187)/'[4]National population'!$GN145)^(1/(1-Parameters!$B$187))</f>
        <v>1175255.2956607351</v>
      </c>
      <c r="GP144" s="16"/>
    </row>
    <row r="145" spans="1:198" x14ac:dyDescent="0.25">
      <c r="A145">
        <v>2153</v>
      </c>
      <c r="B145">
        <f ca="1">IF('National cons per cap'!B146=0,0,((1/(1-Parameters!$B$187)*(MAX(1,'National cons per cap'!B146)*'Non-Market - loss factor'!B145)^(1-Parameters!$B$187)))*'[4]National population'!B146)</f>
        <v>-249061.20288496657</v>
      </c>
      <c r="C145">
        <f ca="1">IF('National cons per cap'!C146=0,0,((1/(1-Parameters!$B$187)*(MAX(1,'National cons per cap'!C146)*'Non-Market - loss factor'!C145)^(1-Parameters!$B$187)))*'[4]National population'!C146)</f>
        <v>-338485.83755309909</v>
      </c>
      <c r="D145">
        <f ca="1">IF('National cons per cap'!D146=0,0,((1/(1-Parameters!$B$187)*(MAX(1,'National cons per cap'!D146)*'Non-Market - loss factor'!D145)^(1-Parameters!$B$187)))*'[4]National population'!D146)</f>
        <v>-30689.610757119401</v>
      </c>
      <c r="E145">
        <f>IF('National cons per cap'!E146=0,0,((1/(1-Parameters!$B$187)*(MAX(1,'National cons per cap'!E146)*'Non-Market - loss factor'!E145)^(1-Parameters!$B$187)))*'[4]National population'!E146)</f>
        <v>0</v>
      </c>
      <c r="F145">
        <f ca="1">IF('National cons per cap'!F146=0,0,((1/(1-Parameters!$B$187)*(MAX(1,'National cons per cap'!F146)*'Non-Market - loss factor'!F145)^(1-Parameters!$B$187)))*'[4]National population'!F146)</f>
        <v>-39214.935722553877</v>
      </c>
      <c r="G145">
        <f ca="1">IF('National cons per cap'!G146=0,0,((1/(1-Parameters!$B$187)*(MAX(1,'National cons per cap'!G146)*'Non-Market - loss factor'!G145)^(1-Parameters!$B$187)))*'[4]National population'!G146)</f>
        <v>-169295.52243130357</v>
      </c>
      <c r="H145">
        <f ca="1">IF('National cons per cap'!H146=0,0,((1/(1-Parameters!$B$187)*(MAX(1,'National cons per cap'!H146)*'Non-Market - loss factor'!H145)^(1-Parameters!$B$187)))*'[4]National population'!H146)</f>
        <v>-17900.74969135366</v>
      </c>
      <c r="I145">
        <f ca="1">IF('National cons per cap'!I146=0,0,((1/(1-Parameters!$B$187)*(MAX(1,'National cons per cap'!I146)*'Non-Market - loss factor'!I145)^(1-Parameters!$B$187)))*'[4]National population'!I146)</f>
        <v>-434.55277662259209</v>
      </c>
      <c r="J145">
        <f ca="1">IF('National cons per cap'!J146=0,0,((1/(1-Parameters!$B$187)*(MAX(1,'National cons per cap'!J146)*'Non-Market - loss factor'!J145)^(1-Parameters!$B$187)))*'[4]National population'!J146)</f>
        <v>-120073.65044128703</v>
      </c>
      <c r="K145">
        <f ca="1">IF('National cons per cap'!K146=0,0,((1/(1-Parameters!$B$187)*(MAX(1,'National cons per cap'!K146)*'Non-Market - loss factor'!K145)^(1-Parameters!$B$187)))*'[4]National population'!K146)</f>
        <v>-42851.963974341787</v>
      </c>
      <c r="L145">
        <f ca="1">IF('National cons per cap'!L146=0,0,((1/(1-Parameters!$B$187)*(MAX(1,'National cons per cap'!L146)*'Non-Market - loss factor'!L145)^(1-Parameters!$B$187)))*'[4]National population'!L146)</f>
        <v>-42965.559597571701</v>
      </c>
      <c r="M145">
        <f ca="1">IF('National cons per cap'!M146=0,0,((1/(1-Parameters!$B$187)*(MAX(1,'National cons per cap'!M146)*'Non-Market - loss factor'!M145)^(1-Parameters!$B$187)))*'[4]National population'!M146)</f>
        <v>-304987.17531392223</v>
      </c>
      <c r="N145">
        <f ca="1">IF('National cons per cap'!N146=0,0,((1/(1-Parameters!$B$187)*(MAX(1,'National cons per cap'!N146)*'Non-Market - loss factor'!N145)^(1-Parameters!$B$187)))*'[4]National population'!N146)</f>
        <v>-57610.036508385572</v>
      </c>
      <c r="O145">
        <f ca="1">IF('National cons per cap'!O146=0,0,((1/(1-Parameters!$B$187)*(MAX(1,'National cons per cap'!O146)*'Non-Market - loss factor'!O145)^(1-Parameters!$B$187)))*'[4]National population'!O146)</f>
        <v>-216030.10952910961</v>
      </c>
      <c r="P145">
        <f ca="1">IF('National cons per cap'!P146=0,0,((1/(1-Parameters!$B$187)*(MAX(1,'National cons per cap'!P146)*'Non-Market - loss factor'!P145)^(1-Parameters!$B$187)))*'[4]National population'!P146)</f>
        <v>-421763.02962326485</v>
      </c>
      <c r="Q145">
        <f ca="1">IF('National cons per cap'!Q146=0,0,((1/(1-Parameters!$B$187)*(MAX(1,'National cons per cap'!Q146)*'Non-Market - loss factor'!Q145)^(1-Parameters!$B$187)))*'[4]National population'!Q146)</f>
        <v>-1278260.0054424712</v>
      </c>
      <c r="R145">
        <f ca="1">IF('National cons per cap'!R146=0,0,((1/(1-Parameters!$B$187)*(MAX(1,'National cons per cap'!R146)*'Non-Market - loss factor'!R145)^(1-Parameters!$B$187)))*'[4]National population'!R146)</f>
        <v>-61414.368455124495</v>
      </c>
      <c r="S145">
        <f ca="1">IF('National cons per cap'!S146=0,0,((1/(1-Parameters!$B$187)*(MAX(1,'National cons per cap'!S146)*'Non-Market - loss factor'!S145)^(1-Parameters!$B$187)))*'[4]National population'!S146)</f>
        <v>-7321.1769238865227</v>
      </c>
      <c r="T145">
        <f ca="1">IF('National cons per cap'!T146=0,0,((1/(1-Parameters!$B$187)*(MAX(1,'National cons per cap'!T146)*'Non-Market - loss factor'!T145)^(1-Parameters!$B$187)))*'[4]National population'!T146)</f>
        <v>-1341.8252403311235</v>
      </c>
      <c r="U145">
        <f ca="1">IF('National cons per cap'!U146=0,0,((1/(1-Parameters!$B$187)*(MAX(1,'National cons per cap'!U146)*'Non-Market - loss factor'!U145)^(1-Parameters!$B$187)))*'[4]National population'!U146)</f>
        <v>-36312.812764396222</v>
      </c>
      <c r="V145">
        <f ca="1">IF('National cons per cap'!V146=0,0,((1/(1-Parameters!$B$187)*(MAX(1,'National cons per cap'!V146)*'Non-Market - loss factor'!V145)^(1-Parameters!$B$187)))*'[4]National population'!V146)</f>
        <v>-40074.276995916814</v>
      </c>
      <c r="W145">
        <f ca="1">IF('National cons per cap'!W146=0,0,((1/(1-Parameters!$B$187)*(MAX(1,'National cons per cap'!W146)*'Non-Market - loss factor'!W145)^(1-Parameters!$B$187)))*'[4]National population'!W146)</f>
        <v>-2096.5649966656169</v>
      </c>
      <c r="X145">
        <f ca="1">IF('National cons per cap'!X146=0,0,((1/(1-Parameters!$B$187)*(MAX(1,'National cons per cap'!X146)*'Non-Market - loss factor'!X145)^(1-Parameters!$B$187)))*'[4]National population'!X146)</f>
        <v>-218.63704604462802</v>
      </c>
      <c r="Y145">
        <f ca="1">IF('National cons per cap'!Y146=0,0,((1/(1-Parameters!$B$187)*(MAX(1,'National cons per cap'!Y146)*'Non-Market - loss factor'!Y145)^(1-Parameters!$B$187)))*'[4]National population'!Y146)</f>
        <v>-83000.564883002953</v>
      </c>
      <c r="Z145">
        <f ca="1">IF('National cons per cap'!Z146=0,0,((1/(1-Parameters!$B$187)*(MAX(1,'National cons per cap'!Z146)*'Non-Market - loss factor'!Z145)^(1-Parameters!$B$187)))*'[4]National population'!Z146)</f>
        <v>-948524.34142063989</v>
      </c>
      <c r="AA145">
        <f ca="1">IF('National cons per cap'!AA146=0,0,((1/(1-Parameters!$B$187)*(MAX(1,'National cons per cap'!AA146)*'Non-Market - loss factor'!AA145)^(1-Parameters!$B$187)))*'[4]National population'!AA146)</f>
        <v>-1222.9743966323904</v>
      </c>
      <c r="AB145">
        <f ca="1">IF('National cons per cap'!AB146=0,0,((1/(1-Parameters!$B$187)*(MAX(1,'National cons per cap'!AB146)*'Non-Market - loss factor'!AB145)^(1-Parameters!$B$187)))*'[4]National population'!AB146)</f>
        <v>-720.73927329407945</v>
      </c>
      <c r="AC145">
        <f ca="1">IF('National cons per cap'!AC146=0,0,((1/(1-Parameters!$B$187)*(MAX(1,'National cons per cap'!AC146)*'Non-Market - loss factor'!AC145)^(1-Parameters!$B$187)))*'[4]National population'!AC146)</f>
        <v>-3409.5402721145269</v>
      </c>
      <c r="AD145">
        <f ca="1">IF('National cons per cap'!AD146=0,0,((1/(1-Parameters!$B$187)*(MAX(1,'National cons per cap'!AD146)*'Non-Market - loss factor'!AD145)^(1-Parameters!$B$187)))*'[4]National population'!AD146)</f>
        <v>-20744.725175728388</v>
      </c>
      <c r="AE145">
        <f ca="1">IF('National cons per cap'!AE146=0,0,((1/(1-Parameters!$B$187)*(MAX(1,'National cons per cap'!AE146)*'Non-Market - loss factor'!AE145)^(1-Parameters!$B$187)))*'[4]National population'!AE146)</f>
        <v>-150121.92306974615</v>
      </c>
      <c r="AF145">
        <f ca="1">IF('National cons per cap'!AF146=0,0,((1/(1-Parameters!$B$187)*(MAX(1,'National cons per cap'!AF146)*'Non-Market - loss factor'!AF145)^(1-Parameters!$B$187)))*'[4]National population'!AF146)</f>
        <v>-167383.32295917463</v>
      </c>
      <c r="AG145">
        <f ca="1">IF('National cons per cap'!AG146=0,0,((1/(1-Parameters!$B$187)*(MAX(1,'National cons per cap'!AG146)*'Non-Market - loss factor'!AG145)^(1-Parameters!$B$187)))*'[4]National population'!AG146)</f>
        <v>-37956.511997506459</v>
      </c>
      <c r="AH145">
        <f ca="1">IF('National cons per cap'!AH146=0,0,((1/(1-Parameters!$B$187)*(MAX(1,'National cons per cap'!AH146)*'Non-Market - loss factor'!AH145)^(1-Parameters!$B$187)))*'[4]National population'!AH146)</f>
        <v>-73704.596899234661</v>
      </c>
      <c r="AI145">
        <f ca="1">IF('National cons per cap'!AI146=0,0,((1/(1-Parameters!$B$187)*(MAX(1,'National cons per cap'!AI146)*'Non-Market - loss factor'!AI145)^(1-Parameters!$B$187)))*'[4]National population'!AI146)</f>
        <v>-6401454.6112427069</v>
      </c>
      <c r="AJ145">
        <f ca="1">IF('National cons per cap'!AJ146=0,0,((1/(1-Parameters!$B$187)*(MAX(1,'National cons per cap'!AJ146)*'Non-Market - loss factor'!AJ145)^(1-Parameters!$B$187)))*'[4]National population'!AJ146)</f>
        <v>-398152.02917577478</v>
      </c>
      <c r="AK145">
        <f ca="1">IF('National cons per cap'!AK146=0,0,((1/(1-Parameters!$B$187)*(MAX(1,'National cons per cap'!AK146)*'Non-Market - loss factor'!AK145)^(1-Parameters!$B$187)))*'[4]National population'!AK146)</f>
        <v>-400157.58728407271</v>
      </c>
      <c r="AL145">
        <f ca="1">IF('National cons per cap'!AL146=0,0,((1/(1-Parameters!$B$187)*(MAX(1,'National cons per cap'!AL146)*'Non-Market - loss factor'!AL145)^(1-Parameters!$B$187)))*'[4]National population'!AL146)</f>
        <v>-2482941.3124983404</v>
      </c>
      <c r="AM145">
        <f ca="1">IF('National cons per cap'!AM146=0,0,((1/(1-Parameters!$B$187)*(MAX(1,'National cons per cap'!AM146)*'Non-Market - loss factor'!AM145)^(1-Parameters!$B$187)))*'[4]National population'!AM146)</f>
        <v>-61663.716513237574</v>
      </c>
      <c r="AN145">
        <f ca="1">IF('National cons per cap'!AN146=0,0,((1/(1-Parameters!$B$187)*(MAX(1,'National cons per cap'!AN146)*'Non-Market - loss factor'!AN145)^(1-Parameters!$B$187)))*'[4]National population'!AN146)</f>
        <v>-252523.76456901481</v>
      </c>
      <c r="AO145">
        <f ca="1">IF('National cons per cap'!AO146=0,0,((1/(1-Parameters!$B$187)*(MAX(1,'National cons per cap'!AO146)*'Non-Market - loss factor'!AO145)^(1-Parameters!$B$187)))*'[4]National population'!AO146)</f>
        <v>-13737.328717111879</v>
      </c>
      <c r="AP145">
        <f ca="1">IF('National cons per cap'!AP146=0,0,((1/(1-Parameters!$B$187)*(MAX(1,'National cons per cap'!AP146)*'Non-Market - loss factor'!AP145)^(1-Parameters!$B$187)))*'[4]National population'!AP146)</f>
        <v>-7433.5349042516264</v>
      </c>
      <c r="AQ145">
        <f ca="1">IF('National cons per cap'!AQ146=0,0,((1/(1-Parameters!$B$187)*(MAX(1,'National cons per cap'!AQ146)*'Non-Market - loss factor'!AQ145)^(1-Parameters!$B$187)))*'[4]National population'!AQ146)</f>
        <v>-22910.442529883592</v>
      </c>
      <c r="AR145">
        <f>IF('National cons per cap'!AR146=0,0,((1/(1-Parameters!$B$187)*(MAX(1,'National cons per cap'!AR146)*'Non-Market - loss factor'!AR145)^(1-Parameters!$B$187)))*'[4]National population'!AR146)</f>
        <v>0</v>
      </c>
      <c r="AS145">
        <f ca="1">IF('National cons per cap'!AS146=0,0,((1/(1-Parameters!$B$187)*(MAX(1,'National cons per cap'!AS146)*'Non-Market - loss factor'!AS145)^(1-Parameters!$B$187)))*'[4]National population'!AS146)</f>
        <v>-6038.3445110473349</v>
      </c>
      <c r="AT145">
        <f ca="1">IF('National cons per cap'!AT146=0,0,((1/(1-Parameters!$B$187)*(MAX(1,'National cons per cap'!AT146)*'Non-Market - loss factor'!AT145)^(1-Parameters!$B$187)))*'[4]National population'!AT146)</f>
        <v>-65796.133918003339</v>
      </c>
      <c r="AU145">
        <f ca="1">IF('National cons per cap'!AU146=0,0,((1/(1-Parameters!$B$187)*(MAX(1,'National cons per cap'!AU146)*'Non-Market - loss factor'!AU145)^(1-Parameters!$B$187)))*'[4]National population'!AU146)</f>
        <v>-437019.51459065347</v>
      </c>
      <c r="AV145">
        <f ca="1">IF('National cons per cap'!AV146=0,0,((1/(1-Parameters!$B$187)*(MAX(1,'National cons per cap'!AV146)*'Non-Market - loss factor'!AV145)^(1-Parameters!$B$187)))*'[4]National population'!AV146)</f>
        <v>-17614.461232198333</v>
      </c>
      <c r="AW145">
        <f ca="1">IF('National cons per cap'!AW146=0,0,((1/(1-Parameters!$B$187)*(MAX(1,'National cons per cap'!AW146)*'Non-Market - loss factor'!AW145)^(1-Parameters!$B$187)))*'[4]National population'!AW146)</f>
        <v>-493.37374005977767</v>
      </c>
      <c r="AX145">
        <f ca="1">IF('National cons per cap'!AX146=0,0,((1/(1-Parameters!$B$187)*(MAX(1,'National cons per cap'!AX146)*'Non-Market - loss factor'!AX145)^(1-Parameters!$B$187)))*'[4]National population'!AX146)</f>
        <v>-28885.750473979493</v>
      </c>
      <c r="AY145">
        <f ca="1">IF('National cons per cap'!AY146=0,0,((1/(1-Parameters!$B$187)*(MAX(1,'National cons per cap'!AY146)*'Non-Market - loss factor'!AY145)^(1-Parameters!$B$187)))*'[4]National population'!AY146)</f>
        <v>-53165.684983338164</v>
      </c>
      <c r="AZ145">
        <f ca="1">IF('National cons per cap'!AZ146=0,0,((1/(1-Parameters!$B$187)*(MAX(1,'National cons per cap'!AZ146)*'Non-Market - loss factor'!AZ145)^(1-Parameters!$B$187)))*'[4]National population'!AZ146)</f>
        <v>-412704.36175870238</v>
      </c>
      <c r="BA145">
        <f ca="1">IF('National cons per cap'!BA146=0,0,((1/(1-Parameters!$B$187)*(MAX(1,'National cons per cap'!BA146)*'Non-Market - loss factor'!BA145)^(1-Parameters!$B$187)))*'[4]National population'!BA146)</f>
        <v>-95760.995305385703</v>
      </c>
      <c r="BB145">
        <f ca="1">IF('National cons per cap'!BB146=0,0,((1/(1-Parameters!$B$187)*(MAX(1,'National cons per cap'!BB146)*'Non-Market - loss factor'!BB145)^(1-Parameters!$B$187)))*'[4]National population'!BB146)</f>
        <v>-846239.46039658261</v>
      </c>
      <c r="BC145">
        <f ca="1">IF('National cons per cap'!BC146=0,0,((1/(1-Parameters!$B$187)*(MAX(1,'National cons per cap'!BC146)*'Non-Market - loss factor'!BC145)^(1-Parameters!$B$187)))*'[4]National population'!BC146)</f>
        <v>-77212.845718815763</v>
      </c>
      <c r="BD145">
        <f>IF('National cons per cap'!BD146=0,0,((1/(1-Parameters!$B$187)*(MAX(1,'National cons per cap'!BD146)*'Non-Market - loss factor'!BD145)^(1-Parameters!$B$187)))*'[4]National population'!BD146)</f>
        <v>0</v>
      </c>
      <c r="BE145">
        <f ca="1">IF('National cons per cap'!BE146=0,0,((1/(1-Parameters!$B$187)*(MAX(1,'National cons per cap'!BE146)*'Non-Market - loss factor'!BE145)^(1-Parameters!$B$187)))*'[4]National population'!BE146)</f>
        <v>-268577.25029084884</v>
      </c>
      <c r="BF145">
        <f ca="1">IF('National cons per cap'!BF146=0,0,((1/(1-Parameters!$B$187)*(MAX(1,'National cons per cap'!BF146)*'Non-Market - loss factor'!BF145)^(1-Parameters!$B$187)))*'[4]National population'!BF146)</f>
        <v>-9432.1793137956156</v>
      </c>
      <c r="BG145">
        <f ca="1">IF('National cons per cap'!BG146=0,0,((1/(1-Parameters!$B$187)*(MAX(1,'National cons per cap'!BG146)*'Non-Market - loss factor'!BG145)^(1-Parameters!$B$187)))*'[4]National population'!BG146)</f>
        <v>-2966022.5279149045</v>
      </c>
      <c r="BH145">
        <f ca="1">IF('National cons per cap'!BH146=0,0,((1/(1-Parameters!$B$187)*(MAX(1,'National cons per cap'!BH146)*'Non-Market - loss factor'!BH145)^(1-Parameters!$B$187)))*'[4]National population'!BH146)</f>
        <v>-27772.225238940795</v>
      </c>
      <c r="BI145">
        <f ca="1">IF('National cons per cap'!BI146=0,0,((1/(1-Parameters!$B$187)*(MAX(1,'National cons per cap'!BI146)*'Non-Market - loss factor'!BI145)^(1-Parameters!$B$187)))*'[4]National population'!BI146)</f>
        <v>-4057.6975809411524</v>
      </c>
      <c r="BJ145">
        <f ca="1">IF('National cons per cap'!BJ146=0,0,((1/(1-Parameters!$B$187)*(MAX(1,'National cons per cap'!BJ146)*'Non-Market - loss factor'!BJ145)^(1-Parameters!$B$187)))*'[4]National population'!BJ146)</f>
        <v>-355008.4927100417</v>
      </c>
      <c r="BK145">
        <f ca="1">IF('National cons per cap'!BK146=0,0,((1/(1-Parameters!$B$187)*(MAX(1,'National cons per cap'!BK146)*'Non-Market - loss factor'!BK145)^(1-Parameters!$B$187)))*'[4]National population'!BK146)</f>
        <v>-1928.1226977248941</v>
      </c>
      <c r="BL145">
        <f ca="1">IF('National cons per cap'!BL146=0,0,((1/(1-Parameters!$B$187)*(MAX(1,'National cons per cap'!BL146)*'Non-Market - loss factor'!BL145)^(1-Parameters!$B$187)))*'[4]National population'!BL146)</f>
        <v>-15815.51288753066</v>
      </c>
      <c r="BM145">
        <f ca="1">IF('National cons per cap'!BM146=0,0,((1/(1-Parameters!$B$187)*(MAX(1,'National cons per cap'!BM146)*'Non-Market - loss factor'!BM145)^(1-Parameters!$B$187)))*'[4]National population'!BM146)</f>
        <v>-325236.76420640323</v>
      </c>
      <c r="BN145">
        <f ca="1">IF('National cons per cap'!BN146=0,0,((1/(1-Parameters!$B$187)*(MAX(1,'National cons per cap'!BN146)*'Non-Market - loss factor'!BN145)^(1-Parameters!$B$187)))*'[4]National population'!BN146)</f>
        <v>-22322.600904682116</v>
      </c>
      <c r="BO145">
        <f ca="1">IF('National cons per cap'!BO146=0,0,((1/(1-Parameters!$B$187)*(MAX(1,'National cons per cap'!BO146)*'Non-Market - loss factor'!BO145)^(1-Parameters!$B$187)))*'[4]National population'!BO146)</f>
        <v>-446298.27511002054</v>
      </c>
      <c r="BP145">
        <f ca="1">IF('National cons per cap'!BP146=0,0,((1/(1-Parameters!$B$187)*(MAX(1,'National cons per cap'!BP146)*'Non-Market - loss factor'!BP145)^(1-Parameters!$B$187)))*'[4]National population'!BP146)</f>
        <v>-227717.25901286729</v>
      </c>
      <c r="BQ145">
        <f>IF('National cons per cap'!BQ146=0,0,((1/(1-Parameters!$B$187)*(MAX(1,'National cons per cap'!BQ146)*'Non-Market - loss factor'!BQ145)^(1-Parameters!$B$187)))*'[4]National population'!BQ146)</f>
        <v>0</v>
      </c>
      <c r="BR145">
        <f ca="1">IF('National cons per cap'!BR146=0,0,((1/(1-Parameters!$B$187)*(MAX(1,'National cons per cap'!BR146)*'Non-Market - loss factor'!BR145)^(1-Parameters!$B$187)))*'[4]National population'!BR146)</f>
        <v>-45983.481447361046</v>
      </c>
      <c r="BS145">
        <f ca="1">IF('National cons per cap'!BS146=0,0,((1/(1-Parameters!$B$187)*(MAX(1,'National cons per cap'!BS146)*'Non-Market - loss factor'!BS145)^(1-Parameters!$B$187)))*'[4]National population'!BS146)</f>
        <v>-38802.812836203178</v>
      </c>
      <c r="BT145">
        <f ca="1">IF('National cons per cap'!BT146=0,0,((1/(1-Parameters!$B$187)*(MAX(1,'National cons per cap'!BT146)*'Non-Market - loss factor'!BT145)^(1-Parameters!$B$187)))*'[4]National population'!BT146)</f>
        <v>-5460.5548740503646</v>
      </c>
      <c r="BU145">
        <f ca="1">IF('National cons per cap'!BU146=0,0,((1/(1-Parameters!$B$187)*(MAX(1,'National cons per cap'!BU146)*'Non-Market - loss factor'!BU145)^(1-Parameters!$B$187)))*'[4]National population'!BU146)</f>
        <v>-64267.456856329773</v>
      </c>
      <c r="BV145">
        <f ca="1">IF('National cons per cap'!BV146=0,0,((1/(1-Parameters!$B$187)*(MAX(1,'National cons per cap'!BV146)*'Non-Market - loss factor'!BV145)^(1-Parameters!$B$187)))*'[4]National population'!BV146)</f>
        <v>-654.06658797656996</v>
      </c>
      <c r="BW145">
        <f ca="1">IF('National cons per cap'!BW146=0,0,((1/(1-Parameters!$B$187)*(MAX(1,'National cons per cap'!BW146)*'Non-Market - loss factor'!BW145)^(1-Parameters!$B$187)))*'[4]National population'!BW146)</f>
        <v>-100813.73005201131</v>
      </c>
      <c r="BX145">
        <f>IF('National cons per cap'!BX146=0,0,((1/(1-Parameters!$B$187)*(MAX(1,'National cons per cap'!BX146)*'Non-Market - loss factor'!BX145)^(1-Parameters!$B$187)))*'[4]National population'!BX146)</f>
        <v>0</v>
      </c>
      <c r="BY145">
        <f ca="1">IF('National cons per cap'!BY146=0,0,((1/(1-Parameters!$B$187)*(MAX(1,'National cons per cap'!BY146)*'Non-Market - loss factor'!BY145)^(1-Parameters!$B$187)))*'[4]National population'!BY146)</f>
        <v>-5748.5389376825769</v>
      </c>
      <c r="BZ145">
        <f ca="1">IF('National cons per cap'!BZ146=0,0,((1/(1-Parameters!$B$187)*(MAX(1,'National cons per cap'!BZ146)*'Non-Market - loss factor'!BZ145)^(1-Parameters!$B$187)))*'[4]National population'!BZ146)</f>
        <v>-13078.072536110467</v>
      </c>
      <c r="CA145">
        <f ca="1">IF('National cons per cap'!CA146=0,0,((1/(1-Parameters!$B$187)*(MAX(1,'National cons per cap'!CA146)*'Non-Market - loss factor'!CA145)^(1-Parameters!$B$187)))*'[4]National population'!CA146)</f>
        <v>-77707.843204318706</v>
      </c>
      <c r="CB145">
        <f ca="1">IF('National cons per cap'!CB146=0,0,((1/(1-Parameters!$B$187)*(MAX(1,'National cons per cap'!CB146)*'Non-Market - loss factor'!CB145)^(1-Parameters!$B$187)))*'[4]National population'!CB146)</f>
        <v>-31453.036936412722</v>
      </c>
      <c r="CC145">
        <f ca="1">IF('National cons per cap'!CC146=0,0,((1/(1-Parameters!$B$187)*(MAX(1,'National cons per cap'!CC146)*'Non-Market - loss factor'!CC145)^(1-Parameters!$B$187)))*'[4]National population'!CC146)</f>
        <v>-157377.90842168857</v>
      </c>
      <c r="CD145">
        <f ca="1">IF('National cons per cap'!CD146=0,0,((1/(1-Parameters!$B$187)*(MAX(1,'National cons per cap'!CD146)*'Non-Market - loss factor'!CD145)^(1-Parameters!$B$187)))*'[4]National population'!CD146)</f>
        <v>-69563.421810569416</v>
      </c>
      <c r="CE145">
        <f ca="1">IF('National cons per cap'!CE146=0,0,((1/(1-Parameters!$B$187)*(MAX(1,'National cons per cap'!CE146)*'Non-Market - loss factor'!CE145)^(1-Parameters!$B$187)))*'[4]National population'!CE146)</f>
        <v>-1070270.6987687459</v>
      </c>
      <c r="CF145">
        <f ca="1">IF('National cons per cap'!CF146=0,0,((1/(1-Parameters!$B$187)*(MAX(1,'National cons per cap'!CF146)*'Non-Market - loss factor'!CF145)^(1-Parameters!$B$187)))*'[4]National population'!CF146)</f>
        <v>-7885357.2635108735</v>
      </c>
      <c r="CG145">
        <f ca="1">IF('National cons per cap'!CG146=0,0,((1/(1-Parameters!$B$187)*(MAX(1,'National cons per cap'!CG146)*'Non-Market - loss factor'!CG145)^(1-Parameters!$B$187)))*'[4]National population'!CG146)</f>
        <v>-22709.50014179057</v>
      </c>
      <c r="CH145">
        <f ca="1">IF('National cons per cap'!CH146=0,0,((1/(1-Parameters!$B$187)*(MAX(1,'National cons per cap'!CH146)*'Non-Market - loss factor'!CH145)^(1-Parameters!$B$187)))*'[4]National population'!CH146)</f>
        <v>-581884.57589189988</v>
      </c>
      <c r="CI145">
        <f ca="1">IF('National cons per cap'!CI146=0,0,((1/(1-Parameters!$B$187)*(MAX(1,'National cons per cap'!CI146)*'Non-Market - loss factor'!CI145)^(1-Parameters!$B$187)))*'[4]National population'!CI146)</f>
        <v>-306509.10432415275</v>
      </c>
      <c r="CJ145">
        <f ca="1">IF('National cons per cap'!CJ146=0,0,((1/(1-Parameters!$B$187)*(MAX(1,'National cons per cap'!CJ146)*'Non-Market - loss factor'!CJ145)^(1-Parameters!$B$187)))*'[4]National population'!CJ146)</f>
        <v>-1523.222309584957</v>
      </c>
      <c r="CK145">
        <f ca="1">IF('National cons per cap'!CK146=0,0,((1/(1-Parameters!$B$187)*(MAX(1,'National cons per cap'!CK146)*'Non-Market - loss factor'!CK145)^(1-Parameters!$B$187)))*'[4]National population'!CK146)</f>
        <v>-47440.177269581014</v>
      </c>
      <c r="CL145">
        <f ca="1">IF('National cons per cap'!CL146=0,0,((1/(1-Parameters!$B$187)*(MAX(1,'National cons per cap'!CL146)*'Non-Market - loss factor'!CL145)^(1-Parameters!$B$187)))*'[4]National population'!CL146)</f>
        <v>-321239.79220948805</v>
      </c>
      <c r="CM145">
        <f ca="1">IF('National cons per cap'!CM146=0,0,((1/(1-Parameters!$B$187)*(MAX(1,'National cons per cap'!CM146)*'Non-Market - loss factor'!CM145)^(1-Parameters!$B$187)))*'[4]National population'!CM146)</f>
        <v>-18412.113074736273</v>
      </c>
      <c r="CN145">
        <f ca="1">IF('National cons per cap'!CN146=0,0,((1/(1-Parameters!$B$187)*(MAX(1,'National cons per cap'!CN146)*'Non-Market - loss factor'!CN145)^(1-Parameters!$B$187)))*'[4]National population'!CN146)</f>
        <v>-75279.737239189577</v>
      </c>
      <c r="CO145">
        <f ca="1">IF('National cons per cap'!CO146=0,0,((1/(1-Parameters!$B$187)*(MAX(1,'National cons per cap'!CO146)*'Non-Market - loss factor'!CO145)^(1-Parameters!$B$187)))*'[4]National population'!CO146)</f>
        <v>-263789.87942991691</v>
      </c>
      <c r="CP145">
        <f ca="1">IF('National cons per cap'!CP146=0,0,((1/(1-Parameters!$B$187)*(MAX(1,'National cons per cap'!CP146)*'Non-Market - loss factor'!CP145)^(1-Parameters!$B$187)))*'[4]National population'!CP146)</f>
        <v>-62185.317992055308</v>
      </c>
      <c r="CQ145">
        <f ca="1">IF('National cons per cap'!CQ146=0,0,((1/(1-Parameters!$B$187)*(MAX(1,'National cons per cap'!CQ146)*'Non-Market - loss factor'!CQ145)^(1-Parameters!$B$187)))*'[4]National population'!CQ146)</f>
        <v>-848000.86992099765</v>
      </c>
      <c r="CR145">
        <f ca="1">IF('National cons per cap'!CR146=0,0,((1/(1-Parameters!$B$187)*(MAX(1,'National cons per cap'!CR146)*'Non-Market - loss factor'!CR145)^(1-Parameters!$B$187)))*'[4]National population'!CR146)</f>
        <v>-50108.464984716091</v>
      </c>
      <c r="CS145">
        <f ca="1">IF('National cons per cap'!CS146=0,0,((1/(1-Parameters!$B$187)*(MAX(1,'National cons per cap'!CS146)*'Non-Market - loss factor'!CS145)^(1-Parameters!$B$187)))*'[4]National population'!CS146)</f>
        <v>-107464.69150871978</v>
      </c>
      <c r="CT145">
        <f ca="1">IF('National cons per cap'!CT146=0,0,((1/(1-Parameters!$B$187)*(MAX(1,'National cons per cap'!CT146)*'Non-Market - loss factor'!CT145)^(1-Parameters!$B$187)))*'[4]National population'!CT146)</f>
        <v>-188.6643635076972</v>
      </c>
      <c r="CU145">
        <f ca="1">IF('National cons per cap'!CU146=0,0,((1/(1-Parameters!$B$187)*(MAX(1,'National cons per cap'!CU146)*'Non-Market - loss factor'!CU145)^(1-Parameters!$B$187)))*'[4]National population'!CU146)</f>
        <v>-116008.66371562252</v>
      </c>
      <c r="CV145">
        <f ca="1">IF('National cons per cap'!CV146=0,0,((1/(1-Parameters!$B$187)*(MAX(1,'National cons per cap'!CV146)*'Non-Market - loss factor'!CV145)^(1-Parameters!$B$187)))*'[4]National population'!CV146)</f>
        <v>-14916.430683761384</v>
      </c>
      <c r="CW145">
        <f ca="1">IF('National cons per cap'!CW146=0,0,((1/(1-Parameters!$B$187)*(MAX(1,'National cons per cap'!CW146)*'Non-Market - loss factor'!CW145)^(1-Parameters!$B$187)))*'[4]National population'!CW146)</f>
        <v>-35205.02114866599</v>
      </c>
      <c r="CX145">
        <f ca="1">IF('National cons per cap'!CX146=0,0,((1/(1-Parameters!$B$187)*(MAX(1,'National cons per cap'!CX146)*'Non-Market - loss factor'!CX145)^(1-Parameters!$B$187)))*'[4]National population'!CX146)</f>
        <v>-39660.939220552209</v>
      </c>
      <c r="CY145">
        <f ca="1">IF('National cons per cap'!CY146=0,0,((1/(1-Parameters!$B$187)*(MAX(1,'National cons per cap'!CY146)*'Non-Market - loss factor'!CY145)^(1-Parameters!$B$187)))*'[4]National population'!CY146)</f>
        <v>-94679.808901162411</v>
      </c>
      <c r="CZ145">
        <f ca="1">IF('National cons per cap'!CZ146=0,0,((1/(1-Parameters!$B$187)*(MAX(1,'National cons per cap'!CZ146)*'Non-Market - loss factor'!CZ145)^(1-Parameters!$B$187)))*'[4]National population'!CZ146)</f>
        <v>-56667.192270419982</v>
      </c>
      <c r="DA145">
        <f>IF('National cons per cap'!DA146=0,0,((1/(1-Parameters!$B$187)*(MAX(1,'National cons per cap'!DA146)*'Non-Market - loss factor'!DA145)^(1-Parameters!$B$187)))*'[4]National population'!DA146)</f>
        <v>0</v>
      </c>
      <c r="DB145">
        <f ca="1">IF('National cons per cap'!DB146=0,0,((1/(1-Parameters!$B$187)*(MAX(1,'National cons per cap'!DB146)*'Non-Market - loss factor'!DB145)^(1-Parameters!$B$187)))*'[4]National population'!DB146)</f>
        <v>-87452.459749328176</v>
      </c>
      <c r="DC145">
        <f ca="1">IF('National cons per cap'!DC146=0,0,((1/(1-Parameters!$B$187)*(MAX(1,'National cons per cap'!DC146)*'Non-Market - loss factor'!DC145)^(1-Parameters!$B$187)))*'[4]National population'!DC146)</f>
        <v>-43705.140783085088</v>
      </c>
      <c r="DD145">
        <f ca="1">IF('National cons per cap'!DD146=0,0,((1/(1-Parameters!$B$187)*(MAX(1,'National cons per cap'!DD146)*'Non-Market - loss factor'!DD145)^(1-Parameters!$B$187)))*'[4]National population'!DD146)</f>
        <v>-21718.789841296155</v>
      </c>
      <c r="DE145">
        <f ca="1">IF('National cons per cap'!DE146=0,0,((1/(1-Parameters!$B$187)*(MAX(1,'National cons per cap'!DE146)*'Non-Market - loss factor'!DE145)^(1-Parameters!$B$187)))*'[4]National population'!DE146)</f>
        <v>-1823.0421620462621</v>
      </c>
      <c r="DF145">
        <f ca="1">IF('National cons per cap'!DF146=0,0,((1/(1-Parameters!$B$187)*(MAX(1,'National cons per cap'!DF146)*'Non-Market - loss factor'!DF145)^(1-Parameters!$B$187)))*'[4]National population'!DF146)</f>
        <v>-16225.646027940502</v>
      </c>
      <c r="DG145">
        <f ca="1">IF('National cons per cap'!DG146=0,0,((1/(1-Parameters!$B$187)*(MAX(1,'National cons per cap'!DG146)*'Non-Market - loss factor'!DG145)^(1-Parameters!$B$187)))*'[4]National population'!DG146)</f>
        <v>-445702.60332167713</v>
      </c>
      <c r="DH145">
        <f ca="1">IF('National cons per cap'!DH146=0,0,((1/(1-Parameters!$B$187)*(MAX(1,'National cons per cap'!DH146)*'Non-Market - loss factor'!DH145)^(1-Parameters!$B$187)))*'[4]National population'!DH146)</f>
        <v>-26301.763849409879</v>
      </c>
      <c r="DI145">
        <f ca="1">IF('National cons per cap'!DI146=0,0,((1/(1-Parameters!$B$187)*(MAX(1,'National cons per cap'!DI146)*'Non-Market - loss factor'!DI145)^(1-Parameters!$B$187)))*'[4]National population'!DI146)</f>
        <v>-553504.07191312267</v>
      </c>
      <c r="DJ145">
        <f ca="1">IF('National cons per cap'!DJ146=0,0,((1/(1-Parameters!$B$187)*(MAX(1,'National cons per cap'!DJ146)*'Non-Market - loss factor'!DJ145)^(1-Parameters!$B$187)))*'[4]National population'!DJ146)</f>
        <v>-545676.15818794863</v>
      </c>
      <c r="DK145">
        <f ca="1">IF('National cons per cap'!DK146=0,0,((1/(1-Parameters!$B$187)*(MAX(1,'National cons per cap'!DK146)*'Non-Market - loss factor'!DK145)^(1-Parameters!$B$187)))*'[4]National population'!DK146)</f>
        <v>-20242.865331265497</v>
      </c>
      <c r="DL145">
        <f ca="1">IF('National cons per cap'!DL146=0,0,((1/(1-Parameters!$B$187)*(MAX(1,'National cons per cap'!DL146)*'Non-Market - loss factor'!DL145)^(1-Parameters!$B$187)))*'[4]National population'!DL146)</f>
        <v>-352919.27463864977</v>
      </c>
      <c r="DM145">
        <f ca="1">IF('National cons per cap'!DM146=0,0,((1/(1-Parameters!$B$187)*(MAX(1,'National cons per cap'!DM146)*'Non-Market - loss factor'!DM145)^(1-Parameters!$B$187)))*'[4]National population'!DM146)</f>
        <v>-336724.17904650257</v>
      </c>
      <c r="DN145">
        <f ca="1">IF('National cons per cap'!DN146=0,0,((1/(1-Parameters!$B$187)*(MAX(1,'National cons per cap'!DN146)*'Non-Market - loss factor'!DN145)^(1-Parameters!$B$187)))*'[4]National population'!DN146)</f>
        <v>-4887.9002891755199</v>
      </c>
      <c r="DO145">
        <f ca="1">IF('National cons per cap'!DO146=0,0,((1/(1-Parameters!$B$187)*(MAX(1,'National cons per cap'!DO146)*'Non-Market - loss factor'!DO145)^(1-Parameters!$B$187)))*'[4]National population'!DO146)</f>
        <v>-12094.901633203313</v>
      </c>
      <c r="DP145">
        <f ca="1">IF('National cons per cap'!DP146=0,0,((1/(1-Parameters!$B$187)*(MAX(1,'National cons per cap'!DP146)*'Non-Market - loss factor'!DP145)^(1-Parameters!$B$187)))*'[4]National population'!DP146)</f>
        <v>-745762.11878587492</v>
      </c>
      <c r="DQ145">
        <f ca="1">IF('National cons per cap'!DQ146=0,0,((1/(1-Parameters!$B$187)*(MAX(1,'National cons per cap'!DQ146)*'Non-Market - loss factor'!DQ145)^(1-Parameters!$B$187)))*'[4]National population'!DQ146)</f>
        <v>-65500.660961778885</v>
      </c>
      <c r="DR145">
        <f>IF('National cons per cap'!DR146=0,0,((1/(1-Parameters!$B$187)*(MAX(1,'National cons per cap'!DR146)*'Non-Market - loss factor'!DR145)^(1-Parameters!$B$187)))*'[4]National population'!DR146)</f>
        <v>0</v>
      </c>
      <c r="DS145">
        <f ca="1">IF('National cons per cap'!DS146=0,0,((1/(1-Parameters!$B$187)*(MAX(1,'National cons per cap'!DS146)*'Non-Market - loss factor'!DS145)^(1-Parameters!$B$187)))*'[4]National population'!DS146)</f>
        <v>-9985.9133682848733</v>
      </c>
      <c r="DT145">
        <f ca="1">IF('National cons per cap'!DT146=0,0,((1/(1-Parameters!$B$187)*(MAX(1,'National cons per cap'!DT146)*'Non-Market - loss factor'!DT145)^(1-Parameters!$B$187)))*'[4]National population'!DT146)</f>
        <v>-435387.39168462099</v>
      </c>
      <c r="DU145">
        <f ca="1">IF('National cons per cap'!DU146=0,0,((1/(1-Parameters!$B$187)*(MAX(1,'National cons per cap'!DU146)*'Non-Market - loss factor'!DU145)^(1-Parameters!$B$187)))*'[4]National population'!DU146)</f>
        <v>-82133.044969515409</v>
      </c>
      <c r="DV145">
        <f ca="1">IF('National cons per cap'!DV146=0,0,((1/(1-Parameters!$B$187)*(MAX(1,'National cons per cap'!DV146)*'Non-Market - loss factor'!DV145)^(1-Parameters!$B$187)))*'[4]National population'!DV146)</f>
        <v>-23851.702318504722</v>
      </c>
      <c r="DW145">
        <f>IF('National cons per cap'!DW146=0,0,((1/(1-Parameters!$B$187)*(MAX(1,'National cons per cap'!DW146)*'Non-Market - loss factor'!DW145)^(1-Parameters!$B$187)))*'[4]National population'!DW146)</f>
        <v>0</v>
      </c>
      <c r="DX145">
        <f ca="1">IF('National cons per cap'!DX146=0,0,((1/(1-Parameters!$B$187)*(MAX(1,'National cons per cap'!DX146)*'Non-Market - loss factor'!DX145)^(1-Parameters!$B$187)))*'[4]National population'!DX146)</f>
        <v>-593048.65575763828</v>
      </c>
      <c r="DY145">
        <f ca="1">IF('National cons per cap'!DY146=0,0,((1/(1-Parameters!$B$187)*(MAX(1,'National cons per cap'!DY146)*'Non-Market - loss factor'!DY145)^(1-Parameters!$B$187)))*'[4]National population'!DY146)</f>
        <v>-2431127.7645946569</v>
      </c>
      <c r="DZ145">
        <f ca="1">IF('National cons per cap'!DZ146=0,0,((1/(1-Parameters!$B$187)*(MAX(1,'National cons per cap'!DZ146)*'Non-Market - loss factor'!DZ145)^(1-Parameters!$B$187)))*'[4]National population'!DZ146)</f>
        <v>-53579.330134218682</v>
      </c>
      <c r="EA145">
        <f ca="1">IF('National cons per cap'!EA146=0,0,((1/(1-Parameters!$B$187)*(MAX(1,'National cons per cap'!EA146)*'Non-Market - loss factor'!EA145)^(1-Parameters!$B$187)))*'[4]National population'!EA146)</f>
        <v>-93522.958281781379</v>
      </c>
      <c r="EB145">
        <f ca="1">IF('National cons per cap'!EB146=0,0,((1/(1-Parameters!$B$187)*(MAX(1,'National cons per cap'!EB146)*'Non-Market - loss factor'!EB145)^(1-Parameters!$B$187)))*'[4]National population'!EB146)</f>
        <v>-23142.235872529302</v>
      </c>
      <c r="EC145">
        <f ca="1">IF('National cons per cap'!EC146=0,0,((1/(1-Parameters!$B$187)*(MAX(1,'National cons per cap'!EC146)*'Non-Market - loss factor'!EC145)^(1-Parameters!$B$187)))*'[4]National population'!EC146)</f>
        <v>-257671.9469773545</v>
      </c>
      <c r="ED145">
        <f ca="1">IF('National cons per cap'!ED146=0,0,((1/(1-Parameters!$B$187)*(MAX(1,'National cons per cap'!ED146)*'Non-Market - loss factor'!ED145)^(1-Parameters!$B$187)))*'[4]National population'!ED146)</f>
        <v>-52.542097883252872</v>
      </c>
      <c r="EE145">
        <f ca="1">IF('National cons per cap'!EE146=0,0,((1/(1-Parameters!$B$187)*(MAX(1,'National cons per cap'!EE146)*'Non-Market - loss factor'!EE145)^(1-Parameters!$B$187)))*'[4]National population'!EE146)</f>
        <v>-25463.004134531948</v>
      </c>
      <c r="EF145">
        <f ca="1">IF('National cons per cap'!EF146=0,0,((1/(1-Parameters!$B$187)*(MAX(1,'National cons per cap'!EF146)*'Non-Market - loss factor'!EF145)^(1-Parameters!$B$187)))*'[4]National population'!EF146)</f>
        <v>-16228.477254746698</v>
      </c>
      <c r="EG145">
        <f ca="1">IF('National cons per cap'!EG146=0,0,((1/(1-Parameters!$B$187)*(MAX(1,'National cons per cap'!EG146)*'Non-Market - loss factor'!EG145)^(1-Parameters!$B$187)))*'[4]National population'!EG146)</f>
        <v>-1077667.1713357545</v>
      </c>
      <c r="EH145">
        <f ca="1">IF('National cons per cap'!EH146=0,0,((1/(1-Parameters!$B$187)*(MAX(1,'National cons per cap'!EH146)*'Non-Market - loss factor'!EH145)^(1-Parameters!$B$187)))*'[4]National population'!EH146)</f>
        <v>-17764.682099734709</v>
      </c>
      <c r="EI145">
        <f ca="1">IF('National cons per cap'!EI146=0,0,((1/(1-Parameters!$B$187)*(MAX(1,'National cons per cap'!EI146)*'Non-Market - loss factor'!EI145)^(1-Parameters!$B$187)))*'[4]National population'!EI146)</f>
        <v>-171922.81733580059</v>
      </c>
      <c r="EJ145">
        <f ca="1">IF('National cons per cap'!EJ146=0,0,((1/(1-Parameters!$B$187)*(MAX(1,'National cons per cap'!EJ146)*'Non-Market - loss factor'!EJ145)^(1-Parameters!$B$187)))*'[4]National population'!EJ146)</f>
        <v>-587382.99734904303</v>
      </c>
      <c r="EK145">
        <f ca="1">IF('National cons per cap'!EK146=0,0,((1/(1-Parameters!$B$187)*(MAX(1,'National cons per cap'!EK146)*'Non-Market - loss factor'!EK145)^(1-Parameters!$B$187)))*'[4]National population'!EK146)</f>
        <v>-57.832830203918206</v>
      </c>
      <c r="EL145">
        <f ca="1">IF('National cons per cap'!EL146=0,0,((1/(1-Parameters!$B$187)*(MAX(1,'National cons per cap'!EL146)*'Non-Market - loss factor'!EL145)^(1-Parameters!$B$187)))*'[4]National population'!EL146)</f>
        <v>-51699.227223364673</v>
      </c>
      <c r="EM145">
        <f ca="1">IF('National cons per cap'!EM146=0,0,((1/(1-Parameters!$B$187)*(MAX(1,'National cons per cap'!EM146)*'Non-Market - loss factor'!EM145)^(1-Parameters!$B$187)))*'[4]National population'!EM146)</f>
        <v>-261463.30294150076</v>
      </c>
      <c r="EN145">
        <f ca="1">IF('National cons per cap'!EN146=0,0,((1/(1-Parameters!$B$187)*(MAX(1,'National cons per cap'!EN146)*'Non-Market - loss factor'!EN145)^(1-Parameters!$B$187)))*'[4]National population'!EN146)</f>
        <v>-12398.312541298486</v>
      </c>
      <c r="EO145">
        <f>IF('National cons per cap'!EO146=0,0,((1/(1-Parameters!$B$187)*(MAX(1,'National cons per cap'!EO146)*'Non-Market - loss factor'!EO145)^(1-Parameters!$B$187)))*'[4]National population'!EO146)</f>
        <v>0</v>
      </c>
      <c r="EP145">
        <f ca="1">IF('National cons per cap'!EP146=0,0,((1/(1-Parameters!$B$187)*(MAX(1,'National cons per cap'!EP146)*'Non-Market - loss factor'!EP145)^(1-Parameters!$B$187)))*'[4]National population'!EP146)</f>
        <v>-63011.784742872558</v>
      </c>
      <c r="EQ145">
        <f ca="1">IF('National cons per cap'!EQ146=0,0,((1/(1-Parameters!$B$187)*(MAX(1,'National cons per cap'!EQ146)*'Non-Market - loss factor'!EQ145)^(1-Parameters!$B$187)))*'[4]National population'!EQ146)</f>
        <v>-38002.825844173887</v>
      </c>
      <c r="ER145">
        <f ca="1">IF('National cons per cap'!ER146=0,0,((1/(1-Parameters!$B$187)*(MAX(1,'National cons per cap'!ER146)*'Non-Market - loss factor'!ER145)^(1-Parameters!$B$187)))*'[4]National population'!ER146)</f>
        <v>-56615.922081694443</v>
      </c>
      <c r="ES145">
        <f ca="1">IF('National cons per cap'!ES146=0,0,((1/(1-Parameters!$B$187)*(MAX(1,'National cons per cap'!ES146)*'Non-Market - loss factor'!ES145)^(1-Parameters!$B$187)))*'[4]National population'!ES146)</f>
        <v>-7545.9948702623924</v>
      </c>
      <c r="ET145">
        <f>IF('National cons per cap'!ET146=0,0,((1/(1-Parameters!$B$187)*(MAX(1,'National cons per cap'!ET146)*'Non-Market - loss factor'!ET145)^(1-Parameters!$B$187)))*'[4]National population'!ET146)</f>
        <v>0</v>
      </c>
      <c r="EU145">
        <f ca="1">IF('National cons per cap'!EU146=0,0,((1/(1-Parameters!$B$187)*(MAX(1,'National cons per cap'!EU146)*'Non-Market - loss factor'!EU145)^(1-Parameters!$B$187)))*'[4]National population'!EU146)</f>
        <v>-158885.88203686793</v>
      </c>
      <c r="EV145">
        <f ca="1">IF('National cons per cap'!EV146=0,0,((1/(1-Parameters!$B$187)*(MAX(1,'National cons per cap'!EV146)*'Non-Market - loss factor'!EV145)^(1-Parameters!$B$187)))*'[4]National population'!EV146)</f>
        <v>-505527.47603839339</v>
      </c>
      <c r="EW145">
        <f ca="1">IF('National cons per cap'!EW146=0,0,((1/(1-Parameters!$B$187)*(MAX(1,'National cons per cap'!EW146)*'Non-Market - loss factor'!EW145)^(1-Parameters!$B$187)))*'[4]National population'!EW146)</f>
        <v>-265560.33269174787</v>
      </c>
      <c r="EX145">
        <f ca="1">IF('National cons per cap'!EX146=0,0,((1/(1-Parameters!$B$187)*(MAX(1,'National cons per cap'!EX146)*'Non-Market - loss factor'!EX145)^(1-Parameters!$B$187)))*'[4]National population'!EX146)</f>
        <v>-160765.2597350688</v>
      </c>
      <c r="EY145">
        <f ca="1">IF('National cons per cap'!EY146=0,0,((1/(1-Parameters!$B$187)*(MAX(1,'National cons per cap'!EY146)*'Non-Market - loss factor'!EY145)^(1-Parameters!$B$187)))*'[4]National population'!EY146)</f>
        <v>-590498.21236428746</v>
      </c>
      <c r="EZ145">
        <f ca="1">IF('National cons per cap'!EZ146=0,0,((1/(1-Parameters!$B$187)*(MAX(1,'National cons per cap'!EZ146)*'Non-Market - loss factor'!EZ145)^(1-Parameters!$B$187)))*'[4]National population'!EZ146)</f>
        <v>-248228.95422822572</v>
      </c>
      <c r="FA145">
        <f ca="1">IF('National cons per cap'!FA146=0,0,((1/(1-Parameters!$B$187)*(MAX(1,'National cons per cap'!FA146)*'Non-Market - loss factor'!FA145)^(1-Parameters!$B$187)))*'[4]National population'!FA146)</f>
        <v>-4188.2002203569655</v>
      </c>
      <c r="FB145">
        <f ca="1">IF('National cons per cap'!FB146=0,0,((1/(1-Parameters!$B$187)*(MAX(1,'National cons per cap'!FB146)*'Non-Market - loss factor'!FB145)^(1-Parameters!$B$187)))*'[4]National population'!FB146)</f>
        <v>-183296.60305376141</v>
      </c>
      <c r="FC145">
        <f ca="1">IF('National cons per cap'!FC146=0,0,((1/(1-Parameters!$B$187)*(MAX(1,'National cons per cap'!FC146)*'Non-Market - loss factor'!FC145)^(1-Parameters!$B$187)))*'[4]National population'!FC146)</f>
        <v>-44066.217676820394</v>
      </c>
      <c r="FD145">
        <f ca="1">IF('National cons per cap'!FD146=0,0,((1/(1-Parameters!$B$187)*(MAX(1,'National cons per cap'!FD146)*'Non-Market - loss factor'!FD145)^(1-Parameters!$B$187)))*'[4]National population'!FD146)</f>
        <v>-122.43277806301398</v>
      </c>
      <c r="FE145">
        <f>IF('National cons per cap'!FE146=0,0,((1/(1-Parameters!$B$187)*(MAX(1,'National cons per cap'!FE146)*'Non-Market - loss factor'!FE145)^(1-Parameters!$B$187)))*'[4]National population'!FE146)</f>
        <v>0</v>
      </c>
      <c r="FF145">
        <f ca="1">IF('National cons per cap'!FF146=0,0,((1/(1-Parameters!$B$187)*(MAX(1,'National cons per cap'!FF146)*'Non-Market - loss factor'!FF145)^(1-Parameters!$B$187)))*'[4]National population'!FF146)</f>
        <v>-62767.872190031645</v>
      </c>
      <c r="FG145">
        <f ca="1">IF('National cons per cap'!FG146=0,0,((1/(1-Parameters!$B$187)*(MAX(1,'National cons per cap'!FG146)*'Non-Market - loss factor'!FG145)^(1-Parameters!$B$187)))*'[4]National population'!FG146)</f>
        <v>-134764.43908908448</v>
      </c>
      <c r="FH145">
        <f ca="1">IF('National cons per cap'!FH146=0,0,((1/(1-Parameters!$B$187)*(MAX(1,'National cons per cap'!FH146)*'Non-Market - loss factor'!FH145)^(1-Parameters!$B$187)))*'[4]National population'!FH146)</f>
        <v>-3810.3362607809281</v>
      </c>
      <c r="FI145">
        <f ca="1">IF('National cons per cap'!FI146=0,0,((1/(1-Parameters!$B$187)*(MAX(1,'National cons per cap'!FI146)*'Non-Market - loss factor'!FI145)^(1-Parameters!$B$187)))*'[4]National population'!FI146)</f>
        <v>-3475.5075275333579</v>
      </c>
      <c r="FJ145">
        <f ca="1">IF('National cons per cap'!FJ146=0,0,((1/(1-Parameters!$B$187)*(MAX(1,'National cons per cap'!FJ146)*'Non-Market - loss factor'!FJ145)^(1-Parameters!$B$187)))*'[4]National population'!FJ146)</f>
        <v>-34748.211941703004</v>
      </c>
      <c r="FK145">
        <f ca="1">IF('National cons per cap'!FK146=0,0,((1/(1-Parameters!$B$187)*(MAX(1,'National cons per cap'!FK146)*'Non-Market - loss factor'!FK145)^(1-Parameters!$B$187)))*'[4]National population'!FK146)</f>
        <v>-12833.397556045842</v>
      </c>
      <c r="FL145">
        <f ca="1">IF('National cons per cap'!FL146=0,0,((1/(1-Parameters!$B$187)*(MAX(1,'National cons per cap'!FL146)*'Non-Market - loss factor'!FL145)^(1-Parameters!$B$187)))*'[4]National population'!FL146)</f>
        <v>-48945.185875542593</v>
      </c>
      <c r="FM145">
        <f>IF('National cons per cap'!FM146=0,0,((1/(1-Parameters!$B$187)*(MAX(1,'National cons per cap'!FM146)*'Non-Market - loss factor'!FM145)^(1-Parameters!$B$187)))*'[4]National population'!FM146)</f>
        <v>0</v>
      </c>
      <c r="FN145">
        <f ca="1">IF('National cons per cap'!FN146=0,0,((1/(1-Parameters!$B$187)*(MAX(1,'National cons per cap'!FN146)*'Non-Market - loss factor'!FN145)^(1-Parameters!$B$187)))*'[4]National population'!FN146)</f>
        <v>-294334.19270226121</v>
      </c>
      <c r="FO145">
        <f ca="1">IF('National cons per cap'!FO146=0,0,((1/(1-Parameters!$B$187)*(MAX(1,'National cons per cap'!FO146)*'Non-Market - loss factor'!FO145)^(1-Parameters!$B$187)))*'[4]National population'!FO146)</f>
        <v>-188517.24722032723</v>
      </c>
      <c r="FP145">
        <f ca="1">IF('National cons per cap'!FP146=0,0,((1/(1-Parameters!$B$187)*(MAX(1,'National cons per cap'!FP146)*'Non-Market - loss factor'!FP145)^(1-Parameters!$B$187)))*'[4]National population'!FP146)</f>
        <v>-236686.82501169469</v>
      </c>
      <c r="FQ145">
        <f ca="1">IF('National cons per cap'!FQ146=0,0,((1/(1-Parameters!$B$187)*(MAX(1,'National cons per cap'!FQ146)*'Non-Market - loss factor'!FQ145)^(1-Parameters!$B$187)))*'[4]National population'!FQ146)</f>
        <v>-75665.502450345099</v>
      </c>
      <c r="FR145">
        <f ca="1">IF('National cons per cap'!FR146=0,0,((1/(1-Parameters!$B$187)*(MAX(1,'National cons per cap'!FR146)*'Non-Market - loss factor'!FR145)^(1-Parameters!$B$187)))*'[4]National population'!FR146)</f>
        <v>-27282.286728360417</v>
      </c>
      <c r="FS145">
        <f ca="1">IF('National cons per cap'!FS146=0,0,((1/(1-Parameters!$B$187)*(MAX(1,'National cons per cap'!FS146)*'Non-Market - loss factor'!FS145)^(1-Parameters!$B$187)))*'[4]National population'!FS146)</f>
        <v>-5325.4840634961338</v>
      </c>
      <c r="FT145">
        <f ca="1">IF('National cons per cap'!FT146=0,0,((1/(1-Parameters!$B$187)*(MAX(1,'National cons per cap'!FT146)*'Non-Market - loss factor'!FT145)^(1-Parameters!$B$187)))*'[4]National population'!FT146)</f>
        <v>-634.17861106833368</v>
      </c>
      <c r="FU145">
        <f ca="1">IF('National cons per cap'!FU146=0,0,((1/(1-Parameters!$B$187)*(MAX(1,'National cons per cap'!FU146)*'Non-Market - loss factor'!FU145)^(1-Parameters!$B$187)))*'[4]National population'!FU146)</f>
        <v>-4594.5972721417838</v>
      </c>
      <c r="FV145">
        <f ca="1">IF('National cons per cap'!FV146=0,0,((1/(1-Parameters!$B$187)*(MAX(1,'National cons per cap'!FV146)*'Non-Market - loss factor'!FV145)^(1-Parameters!$B$187)))*'[4]National population'!FV146)</f>
        <v>-108980.88327087794</v>
      </c>
      <c r="FW145">
        <f ca="1">IF('National cons per cap'!FW146=0,0,((1/(1-Parameters!$B$187)*(MAX(1,'National cons per cap'!FW146)*'Non-Market - loss factor'!FW145)^(1-Parameters!$B$187)))*'[4]National population'!FW146)</f>
        <v>-570003.44234491524</v>
      </c>
      <c r="FX145">
        <f ca="1">IF('National cons per cap'!FX146=0,0,((1/(1-Parameters!$B$187)*(MAX(1,'National cons per cap'!FX146)*'Non-Market - loss factor'!FX145)^(1-Parameters!$B$187)))*'[4]National population'!FX146)</f>
        <v>-96.937699923154099</v>
      </c>
      <c r="FY145">
        <f>IF('National cons per cap'!FY146=0,0,((1/(1-Parameters!$B$187)*(MAX(1,'National cons per cap'!FY146)*'Non-Market - loss factor'!FY145)^(1-Parameters!$B$187)))*'[4]National population'!FY146)</f>
        <v>0</v>
      </c>
      <c r="FZ145">
        <f ca="1">IF('National cons per cap'!FZ146=0,0,((1/(1-Parameters!$B$187)*(MAX(1,'National cons per cap'!FZ146)*'Non-Market - loss factor'!FZ145)^(1-Parameters!$B$187)))*'[4]National population'!FZ146)</f>
        <v>-1015730.7836176986</v>
      </c>
      <c r="GA145">
        <f ca="1">IF('National cons per cap'!GA146=0,0,((1/(1-Parameters!$B$187)*(MAX(1,'National cons per cap'!GA146)*'Non-Market - loss factor'!GA145)^(1-Parameters!$B$187)))*'[4]National population'!GA146)</f>
        <v>-835360.40067297709</v>
      </c>
      <c r="GB145">
        <f ca="1">IF('National cons per cap'!GB146=0,0,((1/(1-Parameters!$B$187)*(MAX(1,'National cons per cap'!GB146)*'Non-Market - loss factor'!GB145)^(1-Parameters!$B$187)))*'[4]National population'!GB146)</f>
        <v>-262291.33520548529</v>
      </c>
      <c r="GC145">
        <f ca="1">IF('National cons per cap'!GC146=0,0,((1/(1-Parameters!$B$187)*(MAX(1,'National cons per cap'!GC146)*'Non-Market - loss factor'!GC145)^(1-Parameters!$B$187)))*'[4]National population'!GC146)</f>
        <v>-14672.622145291789</v>
      </c>
      <c r="GD145">
        <f ca="1">IF('National cons per cap'!GD146=0,0,((1/(1-Parameters!$B$187)*(MAX(1,'National cons per cap'!GD146)*'Non-Market - loss factor'!GD145)^(1-Parameters!$B$187)))*'[4]National population'!GD146)</f>
        <v>-1406597.1130905936</v>
      </c>
      <c r="GE145">
        <f ca="1">IF('National cons per cap'!GE146=0,0,((1/(1-Parameters!$B$187)*(MAX(1,'National cons per cap'!GE146)*'Non-Market - loss factor'!GE145)^(1-Parameters!$B$187)))*'[4]National population'!GE146)</f>
        <v>-233151.38053001312</v>
      </c>
      <c r="GF145">
        <f ca="1">IF('National cons per cap'!GF146=0,0,((1/(1-Parameters!$B$187)*(MAX(1,'National cons per cap'!GF146)*'Non-Market - loss factor'!GF145)^(1-Parameters!$B$187)))*'[4]National population'!GF146)</f>
        <v>-138221.92535006008</v>
      </c>
      <c r="GG145">
        <f ca="1">IF('National cons per cap'!GG146=0,0,((1/(1-Parameters!$B$187)*(MAX(1,'National cons per cap'!GG146)*'Non-Market - loss factor'!GG145)^(1-Parameters!$B$187)))*'[4]National population'!GG146)</f>
        <v>-544673.80309800967</v>
      </c>
      <c r="GH145">
        <f ca="1">IF('National cons per cap'!GH146=0,0,((1/(1-Parameters!$B$187)*(MAX(1,'National cons per cap'!GH146)*'Non-Market - loss factor'!GH145)^(1-Parameters!$B$187)))*'[4]National population'!GH146)</f>
        <v>-1704.6335963770823</v>
      </c>
      <c r="GI145">
        <f ca="1">IF('National cons per cap'!GI146=0,0,((1/(1-Parameters!$B$187)*(MAX(1,'National cons per cap'!GI146)*'Non-Market - loss factor'!GI145)^(1-Parameters!$B$187)))*'[4]National population'!GI146)</f>
        <v>-1009.3856046228917</v>
      </c>
      <c r="GJ145">
        <f ca="1">IF('National cons per cap'!GJ146=0,0,((1/(1-Parameters!$B$187)*(MAX(1,'National cons per cap'!GJ146)*'Non-Market - loss factor'!GJ145)^(1-Parameters!$B$187)))*'[4]National population'!GJ146)</f>
        <v>-367526.39326141652</v>
      </c>
      <c r="GK145">
        <f ca="1">IF('National cons per cap'!GK146=0,0,((1/(1-Parameters!$B$187)*(MAX(1,'National cons per cap'!GK146)*'Non-Market - loss factor'!GK145)^(1-Parameters!$B$187)))*'[4]National population'!GK146)</f>
        <v>-470765.77730895631</v>
      </c>
      <c r="GL145">
        <f ca="1">IF('National cons per cap'!GL146=0,0,((1/(1-Parameters!$B$187)*(MAX(1,'National cons per cap'!GL146)*'Non-Market - loss factor'!GL145)^(1-Parameters!$B$187)))*'[4]National population'!GL146)</f>
        <v>-265931.46490156016</v>
      </c>
      <c r="GM145">
        <f ca="1">IF('National cons per cap'!GM146=0,0,((1/(1-Parameters!$B$187)*(MAX(1,'National cons per cap'!GM146)*'Non-Market - loss factor'!GM145)^(1-Parameters!$B$187)))*'[4]National population'!GM146)</f>
        <v>-258734.14799281486</v>
      </c>
      <c r="GN145" s="16">
        <f ca="1">SUM(B145:GM145)*(1+Parameters!B$188)^-(A145-A$12)</f>
        <v>-14325751.974316547</v>
      </c>
      <c r="GO145">
        <f ca="1">(GN145*(1-Parameters!$B$187)/'[4]National population'!$GN146)^(1/(1-Parameters!$B$187))</f>
        <v>1215191.066983015</v>
      </c>
      <c r="GP145" s="16"/>
    </row>
    <row r="146" spans="1:198" x14ac:dyDescent="0.25">
      <c r="A146">
        <v>2154</v>
      </c>
      <c r="B146">
        <f ca="1">IF('National cons per cap'!B147=0,0,((1/(1-Parameters!$B$187)*(MAX(1,'National cons per cap'!B147)*'Non-Market - loss factor'!B146)^(1-Parameters!$B$187)))*'[4]National population'!B147)</f>
        <v>-246473.72240780754</v>
      </c>
      <c r="C146">
        <f ca="1">IF('National cons per cap'!C147=0,0,((1/(1-Parameters!$B$187)*(MAX(1,'National cons per cap'!C147)*'Non-Market - loss factor'!C146)^(1-Parameters!$B$187)))*'[4]National population'!C147)</f>
        <v>-335504.49884537916</v>
      </c>
      <c r="D146">
        <f ca="1">IF('National cons per cap'!D147=0,0,((1/(1-Parameters!$B$187)*(MAX(1,'National cons per cap'!D147)*'Non-Market - loss factor'!D146)^(1-Parameters!$B$187)))*'[4]National population'!D147)</f>
        <v>-30475.564395996393</v>
      </c>
      <c r="E146">
        <f>IF('National cons per cap'!E147=0,0,((1/(1-Parameters!$B$187)*(MAX(1,'National cons per cap'!E147)*'Non-Market - loss factor'!E146)^(1-Parameters!$B$187)))*'[4]National population'!E147)</f>
        <v>0</v>
      </c>
      <c r="F146">
        <f ca="1">IF('National cons per cap'!F147=0,0,((1/(1-Parameters!$B$187)*(MAX(1,'National cons per cap'!F147)*'Non-Market - loss factor'!F146)^(1-Parameters!$B$187)))*'[4]National population'!F147)</f>
        <v>-38869.291808941154</v>
      </c>
      <c r="G146">
        <f ca="1">IF('National cons per cap'!G147=0,0,((1/(1-Parameters!$B$187)*(MAX(1,'National cons per cap'!G147)*'Non-Market - loss factor'!G146)^(1-Parameters!$B$187)))*'[4]National population'!G147)</f>
        <v>-167662.10869789531</v>
      </c>
      <c r="H146">
        <f ca="1">IF('National cons per cap'!H147=0,0,((1/(1-Parameters!$B$187)*(MAX(1,'National cons per cap'!H147)*'Non-Market - loss factor'!H146)^(1-Parameters!$B$187)))*'[4]National population'!H147)</f>
        <v>-17748.608554616854</v>
      </c>
      <c r="I146">
        <f ca="1">IF('National cons per cap'!I147=0,0,((1/(1-Parameters!$B$187)*(MAX(1,'National cons per cap'!I147)*'Non-Market - loss factor'!I146)^(1-Parameters!$B$187)))*'[4]National population'!I147)</f>
        <v>-430.95855806787034</v>
      </c>
      <c r="J146">
        <f ca="1">IF('National cons per cap'!J147=0,0,((1/(1-Parameters!$B$187)*(MAX(1,'National cons per cap'!J147)*'Non-Market - loss factor'!J146)^(1-Parameters!$B$187)))*'[4]National population'!J147)</f>
        <v>-119255.3080478911</v>
      </c>
      <c r="K146">
        <f ca="1">IF('National cons per cap'!K147=0,0,((1/(1-Parameters!$B$187)*(MAX(1,'National cons per cap'!K147)*'Non-Market - loss factor'!K146)^(1-Parameters!$B$187)))*'[4]National population'!K147)</f>
        <v>-42549.249459282313</v>
      </c>
      <c r="L146">
        <f ca="1">IF('National cons per cap'!L147=0,0,((1/(1-Parameters!$B$187)*(MAX(1,'National cons per cap'!L147)*'Non-Market - loss factor'!L146)^(1-Parameters!$B$187)))*'[4]National population'!L147)</f>
        <v>-42600.915467949315</v>
      </c>
      <c r="M146">
        <f ca="1">IF('National cons per cap'!M147=0,0,((1/(1-Parameters!$B$187)*(MAX(1,'National cons per cap'!M147)*'Non-Market - loss factor'!M146)^(1-Parameters!$B$187)))*'[4]National population'!M147)</f>
        <v>-302289.00183311623</v>
      </c>
      <c r="N146">
        <f ca="1">IF('National cons per cap'!N147=0,0,((1/(1-Parameters!$B$187)*(MAX(1,'National cons per cap'!N147)*'Non-Market - loss factor'!N146)^(1-Parameters!$B$187)))*'[4]National population'!N147)</f>
        <v>-57207.367468073891</v>
      </c>
      <c r="O146">
        <f ca="1">IF('National cons per cap'!O147=0,0,((1/(1-Parameters!$B$187)*(MAX(1,'National cons per cap'!O147)*'Non-Market - loss factor'!O146)^(1-Parameters!$B$187)))*'[4]National population'!O147)</f>
        <v>-214125.46879587654</v>
      </c>
      <c r="P146">
        <f ca="1">IF('National cons per cap'!P147=0,0,((1/(1-Parameters!$B$187)*(MAX(1,'National cons per cap'!P147)*'Non-Market - loss factor'!P146)^(1-Parameters!$B$187)))*'[4]National population'!P147)</f>
        <v>-418044.08150298672</v>
      </c>
      <c r="Q146">
        <f ca="1">IF('National cons per cap'!Q147=0,0,((1/(1-Parameters!$B$187)*(MAX(1,'National cons per cap'!Q147)*'Non-Market - loss factor'!Q146)^(1-Parameters!$B$187)))*'[4]National population'!Q147)</f>
        <v>-1265134.8076781679</v>
      </c>
      <c r="R146">
        <f ca="1">IF('National cons per cap'!R147=0,0,((1/(1-Parameters!$B$187)*(MAX(1,'National cons per cap'!R147)*'Non-Market - loss factor'!R146)^(1-Parameters!$B$187)))*'[4]National population'!R147)</f>
        <v>-60981.26377550383</v>
      </c>
      <c r="S146">
        <f ca="1">IF('National cons per cap'!S147=0,0,((1/(1-Parameters!$B$187)*(MAX(1,'National cons per cap'!S147)*'Non-Market - loss factor'!S146)^(1-Parameters!$B$187)))*'[4]National population'!S147)</f>
        <v>-7259.5463382797889</v>
      </c>
      <c r="T146">
        <f ca="1">IF('National cons per cap'!T147=0,0,((1/(1-Parameters!$B$187)*(MAX(1,'National cons per cap'!T147)*'Non-Market - loss factor'!T146)^(1-Parameters!$B$187)))*'[4]National population'!T147)</f>
        <v>-1329.8066717008087</v>
      </c>
      <c r="U146">
        <f ca="1">IF('National cons per cap'!U147=0,0,((1/(1-Parameters!$B$187)*(MAX(1,'National cons per cap'!U147)*'Non-Market - loss factor'!U146)^(1-Parameters!$B$187)))*'[4]National population'!U147)</f>
        <v>-36056.502398605888</v>
      </c>
      <c r="V146">
        <f ca="1">IF('National cons per cap'!V147=0,0,((1/(1-Parameters!$B$187)*(MAX(1,'National cons per cap'!V147)*'Non-Market - loss factor'!V146)^(1-Parameters!$B$187)))*'[4]National population'!V147)</f>
        <v>-39733.715677623783</v>
      </c>
      <c r="W146">
        <f ca="1">IF('National cons per cap'!W147=0,0,((1/(1-Parameters!$B$187)*(MAX(1,'National cons per cap'!W147)*'Non-Market - loss factor'!W146)^(1-Parameters!$B$187)))*'[4]National population'!W147)</f>
        <v>-2076.8351268750612</v>
      </c>
      <c r="X146">
        <f ca="1">IF('National cons per cap'!X147=0,0,((1/(1-Parameters!$B$187)*(MAX(1,'National cons per cap'!X147)*'Non-Market - loss factor'!X146)^(1-Parameters!$B$187)))*'[4]National population'!X147)</f>
        <v>-216.62755208965947</v>
      </c>
      <c r="Y146">
        <f ca="1">IF('National cons per cap'!Y147=0,0,((1/(1-Parameters!$B$187)*(MAX(1,'National cons per cap'!Y147)*'Non-Market - loss factor'!Y146)^(1-Parameters!$B$187)))*'[4]National population'!Y147)</f>
        <v>-82201.090490236136</v>
      </c>
      <c r="Z146">
        <f ca="1">IF('National cons per cap'!Z147=0,0,((1/(1-Parameters!$B$187)*(MAX(1,'National cons per cap'!Z147)*'Non-Market - loss factor'!Z146)^(1-Parameters!$B$187)))*'[4]National population'!Z147)</f>
        <v>-939459.99598683335</v>
      </c>
      <c r="AA146">
        <f ca="1">IF('National cons per cap'!AA147=0,0,((1/(1-Parameters!$B$187)*(MAX(1,'National cons per cap'!AA147)*'Non-Market - loss factor'!AA146)^(1-Parameters!$B$187)))*'[4]National population'!AA147)</f>
        <v>-1211.4046541179707</v>
      </c>
      <c r="AB146">
        <f ca="1">IF('National cons per cap'!AB147=0,0,((1/(1-Parameters!$B$187)*(MAX(1,'National cons per cap'!AB147)*'Non-Market - loss factor'!AB146)^(1-Parameters!$B$187)))*'[4]National population'!AB147)</f>
        <v>-713.28018410635548</v>
      </c>
      <c r="AC146">
        <f ca="1">IF('National cons per cap'!AC147=0,0,((1/(1-Parameters!$B$187)*(MAX(1,'National cons per cap'!AC147)*'Non-Market - loss factor'!AC146)^(1-Parameters!$B$187)))*'[4]National population'!AC147)</f>
        <v>-3374.0991620651735</v>
      </c>
      <c r="AD146">
        <f ca="1">IF('National cons per cap'!AD147=0,0,((1/(1-Parameters!$B$187)*(MAX(1,'National cons per cap'!AD147)*'Non-Market - loss factor'!AD146)^(1-Parameters!$B$187)))*'[4]National population'!AD147)</f>
        <v>-20561.419937831964</v>
      </c>
      <c r="AE146">
        <f ca="1">IF('National cons per cap'!AE147=0,0,((1/(1-Parameters!$B$187)*(MAX(1,'National cons per cap'!AE147)*'Non-Market - loss factor'!AE146)^(1-Parameters!$B$187)))*'[4]National population'!AE147)</f>
        <v>-148796.43203430623</v>
      </c>
      <c r="AF146">
        <f ca="1">IF('National cons per cap'!AF147=0,0,((1/(1-Parameters!$B$187)*(MAX(1,'National cons per cap'!AF147)*'Non-Market - loss factor'!AF146)^(1-Parameters!$B$187)))*'[4]National population'!AF147)</f>
        <v>-166199.90714956453</v>
      </c>
      <c r="AG146">
        <f ca="1">IF('National cons per cap'!AG147=0,0,((1/(1-Parameters!$B$187)*(MAX(1,'National cons per cap'!AG147)*'Non-Market - loss factor'!AG146)^(1-Parameters!$B$187)))*'[4]National population'!AG147)</f>
        <v>-37688.306245117208</v>
      </c>
      <c r="AH146">
        <f ca="1">IF('National cons per cap'!AH147=0,0,((1/(1-Parameters!$B$187)*(MAX(1,'National cons per cap'!AH147)*'Non-Market - loss factor'!AH146)^(1-Parameters!$B$187)))*'[4]National population'!AH147)</f>
        <v>-72994.385655566162</v>
      </c>
      <c r="AI146">
        <f ca="1">IF('National cons per cap'!AI147=0,0,((1/(1-Parameters!$B$187)*(MAX(1,'National cons per cap'!AI147)*'Non-Market - loss factor'!AI146)^(1-Parameters!$B$187)))*'[4]National population'!AI147)</f>
        <v>-6335033.4566896856</v>
      </c>
      <c r="AJ146">
        <f ca="1">IF('National cons per cap'!AJ147=0,0,((1/(1-Parameters!$B$187)*(MAX(1,'National cons per cap'!AJ147)*'Non-Market - loss factor'!AJ146)^(1-Parameters!$B$187)))*'[4]National population'!AJ147)</f>
        <v>-394637.54447511997</v>
      </c>
      <c r="AK146">
        <f ca="1">IF('National cons per cap'!AK147=0,0,((1/(1-Parameters!$B$187)*(MAX(1,'National cons per cap'!AK147)*'Non-Market - loss factor'!AK146)^(1-Parameters!$B$187)))*'[4]National population'!AK147)</f>
        <v>-396711.83955925447</v>
      </c>
      <c r="AL146">
        <f ca="1">IF('National cons per cap'!AL147=0,0,((1/(1-Parameters!$B$187)*(MAX(1,'National cons per cap'!AL147)*'Non-Market - loss factor'!AL146)^(1-Parameters!$B$187)))*'[4]National population'!AL147)</f>
        <v>-2461010.0475109071</v>
      </c>
      <c r="AM146">
        <f ca="1">IF('National cons per cap'!AM147=0,0,((1/(1-Parameters!$B$187)*(MAX(1,'National cons per cap'!AM147)*'Non-Market - loss factor'!AM146)^(1-Parameters!$B$187)))*'[4]National population'!AM147)</f>
        <v>-61121.100910558809</v>
      </c>
      <c r="AN146">
        <f ca="1">IF('National cons per cap'!AN147=0,0,((1/(1-Parameters!$B$187)*(MAX(1,'National cons per cap'!AN147)*'Non-Market - loss factor'!AN146)^(1-Parameters!$B$187)))*'[4]National population'!AN147)</f>
        <v>-250104.34386370168</v>
      </c>
      <c r="AO146">
        <f ca="1">IF('National cons per cap'!AO147=0,0,((1/(1-Parameters!$B$187)*(MAX(1,'National cons per cap'!AO147)*'Non-Market - loss factor'!AO146)^(1-Parameters!$B$187)))*'[4]National population'!AO147)</f>
        <v>-13616.344938251294</v>
      </c>
      <c r="AP146">
        <f ca="1">IF('National cons per cap'!AP147=0,0,((1/(1-Parameters!$B$187)*(MAX(1,'National cons per cap'!AP147)*'Non-Market - loss factor'!AP146)^(1-Parameters!$B$187)))*'[4]National population'!AP147)</f>
        <v>-7370.5371573169787</v>
      </c>
      <c r="AQ146">
        <f ca="1">IF('National cons per cap'!AQ147=0,0,((1/(1-Parameters!$B$187)*(MAX(1,'National cons per cap'!AQ147)*'Non-Market - loss factor'!AQ146)^(1-Parameters!$B$187)))*'[4]National population'!AQ147)</f>
        <v>-22690.260060997818</v>
      </c>
      <c r="AR146">
        <f>IF('National cons per cap'!AR147=0,0,((1/(1-Parameters!$B$187)*(MAX(1,'National cons per cap'!AR147)*'Non-Market - loss factor'!AR146)^(1-Parameters!$B$187)))*'[4]National population'!AR147)</f>
        <v>0</v>
      </c>
      <c r="AS146">
        <f ca="1">IF('National cons per cap'!AS147=0,0,((1/(1-Parameters!$B$187)*(MAX(1,'National cons per cap'!AS147)*'Non-Market - loss factor'!AS146)^(1-Parameters!$B$187)))*'[4]National population'!AS147)</f>
        <v>-5996.0710047741322</v>
      </c>
      <c r="AT146">
        <f ca="1">IF('National cons per cap'!AT147=0,0,((1/(1-Parameters!$B$187)*(MAX(1,'National cons per cap'!AT147)*'Non-Market - loss factor'!AT146)^(1-Parameters!$B$187)))*'[4]National population'!AT147)</f>
        <v>-65331.532590668445</v>
      </c>
      <c r="AU146">
        <f ca="1">IF('National cons per cap'!AU147=0,0,((1/(1-Parameters!$B$187)*(MAX(1,'National cons per cap'!AU147)*'Non-Market - loss factor'!AU146)^(1-Parameters!$B$187)))*'[4]National population'!AU147)</f>
        <v>-433946.13502283243</v>
      </c>
      <c r="AV146">
        <f ca="1">IF('National cons per cap'!AV147=0,0,((1/(1-Parameters!$B$187)*(MAX(1,'National cons per cap'!AV147)*'Non-Market - loss factor'!AV146)^(1-Parameters!$B$187)))*'[4]National population'!AV147)</f>
        <v>-17460.244788481268</v>
      </c>
      <c r="AW146">
        <f ca="1">IF('National cons per cap'!AW147=0,0,((1/(1-Parameters!$B$187)*(MAX(1,'National cons per cap'!AW147)*'Non-Market - loss factor'!AW146)^(1-Parameters!$B$187)))*'[4]National population'!AW147)</f>
        <v>-489.27288058003393</v>
      </c>
      <c r="AX146">
        <f ca="1">IF('National cons per cap'!AX147=0,0,((1/(1-Parameters!$B$187)*(MAX(1,'National cons per cap'!AX147)*'Non-Market - loss factor'!AX146)^(1-Parameters!$B$187)))*'[4]National population'!AX147)</f>
        <v>-28686.984602990382</v>
      </c>
      <c r="AY146">
        <f ca="1">IF('National cons per cap'!AY147=0,0,((1/(1-Parameters!$B$187)*(MAX(1,'National cons per cap'!AY147)*'Non-Market - loss factor'!AY146)^(1-Parameters!$B$187)))*'[4]National population'!AY147)</f>
        <v>-52655.002521892158</v>
      </c>
      <c r="AZ146">
        <f ca="1">IF('National cons per cap'!AZ147=0,0,((1/(1-Parameters!$B$187)*(MAX(1,'National cons per cap'!AZ147)*'Non-Market - loss factor'!AZ146)^(1-Parameters!$B$187)))*'[4]National population'!AZ147)</f>
        <v>-409067.79726628342</v>
      </c>
      <c r="BA146">
        <f ca="1">IF('National cons per cap'!BA147=0,0,((1/(1-Parameters!$B$187)*(MAX(1,'National cons per cap'!BA147)*'Non-Market - loss factor'!BA146)^(1-Parameters!$B$187)))*'[4]National population'!BA147)</f>
        <v>-94845.500472964908</v>
      </c>
      <c r="BB146">
        <f ca="1">IF('National cons per cap'!BB147=0,0,((1/(1-Parameters!$B$187)*(MAX(1,'National cons per cap'!BB147)*'Non-Market - loss factor'!BB146)^(1-Parameters!$B$187)))*'[4]National population'!BB147)</f>
        <v>-838787.57604070054</v>
      </c>
      <c r="BC146">
        <f ca="1">IF('National cons per cap'!BC147=0,0,((1/(1-Parameters!$B$187)*(MAX(1,'National cons per cap'!BC147)*'Non-Market - loss factor'!BC146)^(1-Parameters!$B$187)))*'[4]National population'!BC147)</f>
        <v>-76532.736251726674</v>
      </c>
      <c r="BD146">
        <f>IF('National cons per cap'!BD147=0,0,((1/(1-Parameters!$B$187)*(MAX(1,'National cons per cap'!BD147)*'Non-Market - loss factor'!BD146)^(1-Parameters!$B$187)))*'[4]National population'!BD147)</f>
        <v>0</v>
      </c>
      <c r="BE146">
        <f ca="1">IF('National cons per cap'!BE147=0,0,((1/(1-Parameters!$B$187)*(MAX(1,'National cons per cap'!BE147)*'Non-Market - loss factor'!BE146)^(1-Parameters!$B$187)))*'[4]National population'!BE147)</f>
        <v>-266694.34518272307</v>
      </c>
      <c r="BF146">
        <f ca="1">IF('National cons per cap'!BF147=0,0,((1/(1-Parameters!$B$187)*(MAX(1,'National cons per cap'!BF147)*'Non-Market - loss factor'!BF146)^(1-Parameters!$B$187)))*'[4]National population'!BF147)</f>
        <v>-9365.6833176249947</v>
      </c>
      <c r="BG146">
        <f ca="1">IF('National cons per cap'!BG147=0,0,((1/(1-Parameters!$B$187)*(MAX(1,'National cons per cap'!BG147)*'Non-Market - loss factor'!BG146)^(1-Parameters!$B$187)))*'[4]National population'!BG147)</f>
        <v>-2939792.6831049998</v>
      </c>
      <c r="BH146">
        <f ca="1">IF('National cons per cap'!BH147=0,0,((1/(1-Parameters!$B$187)*(MAX(1,'National cons per cap'!BH147)*'Non-Market - loss factor'!BH146)^(1-Parameters!$B$187)))*'[4]National population'!BH147)</f>
        <v>-27576.378340580875</v>
      </c>
      <c r="BI146">
        <f ca="1">IF('National cons per cap'!BI147=0,0,((1/(1-Parameters!$B$187)*(MAX(1,'National cons per cap'!BI147)*'Non-Market - loss factor'!BI146)^(1-Parameters!$B$187)))*'[4]National population'!BI147)</f>
        <v>-4016.874891728391</v>
      </c>
      <c r="BJ146">
        <f ca="1">IF('National cons per cap'!BJ147=0,0,((1/(1-Parameters!$B$187)*(MAX(1,'National cons per cap'!BJ147)*'Non-Market - loss factor'!BJ146)^(1-Parameters!$B$187)))*'[4]National population'!BJ147)</f>
        <v>-352512.99540139455</v>
      </c>
      <c r="BK146">
        <f ca="1">IF('National cons per cap'!BK147=0,0,((1/(1-Parameters!$B$187)*(MAX(1,'National cons per cap'!BK147)*'Non-Market - loss factor'!BK146)^(1-Parameters!$B$187)))*'[4]National population'!BK147)</f>
        <v>-1938.7664816686129</v>
      </c>
      <c r="BL146">
        <f ca="1">IF('National cons per cap'!BL147=0,0,((1/(1-Parameters!$B$187)*(MAX(1,'National cons per cap'!BL147)*'Non-Market - loss factor'!BL146)^(1-Parameters!$B$187)))*'[4]National population'!BL147)</f>
        <v>-15676.650394901015</v>
      </c>
      <c r="BM146">
        <f ca="1">IF('National cons per cap'!BM147=0,0,((1/(1-Parameters!$B$187)*(MAX(1,'National cons per cap'!BM147)*'Non-Market - loss factor'!BM146)^(1-Parameters!$B$187)))*'[4]National population'!BM147)</f>
        <v>-322968.75409048388</v>
      </c>
      <c r="BN146">
        <f ca="1">IF('National cons per cap'!BN147=0,0,((1/(1-Parameters!$B$187)*(MAX(1,'National cons per cap'!BN147)*'Non-Market - loss factor'!BN146)^(1-Parameters!$B$187)))*'[4]National population'!BN147)</f>
        <v>-22133.802481169037</v>
      </c>
      <c r="BO146">
        <f ca="1">IF('National cons per cap'!BO147=0,0,((1/(1-Parameters!$B$187)*(MAX(1,'National cons per cap'!BO147)*'Non-Market - loss factor'!BO146)^(1-Parameters!$B$187)))*'[4]National population'!BO147)</f>
        <v>-442364.49932209915</v>
      </c>
      <c r="BP146">
        <f ca="1">IF('National cons per cap'!BP147=0,0,((1/(1-Parameters!$B$187)*(MAX(1,'National cons per cap'!BP147)*'Non-Market - loss factor'!BP146)^(1-Parameters!$B$187)))*'[4]National population'!BP147)</f>
        <v>-225706.73479627509</v>
      </c>
      <c r="BQ146">
        <f>IF('National cons per cap'!BQ147=0,0,((1/(1-Parameters!$B$187)*(MAX(1,'National cons per cap'!BQ147)*'Non-Market - loss factor'!BQ146)^(1-Parameters!$B$187)))*'[4]National population'!BQ147)</f>
        <v>0</v>
      </c>
      <c r="BR146">
        <f ca="1">IF('National cons per cap'!BR147=0,0,((1/(1-Parameters!$B$187)*(MAX(1,'National cons per cap'!BR147)*'Non-Market - loss factor'!BR146)^(1-Parameters!$B$187)))*'[4]National population'!BR147)</f>
        <v>-45589.318178622598</v>
      </c>
      <c r="BS146">
        <f ca="1">IF('National cons per cap'!BS147=0,0,((1/(1-Parameters!$B$187)*(MAX(1,'National cons per cap'!BS147)*'Non-Market - loss factor'!BS146)^(1-Parameters!$B$187)))*'[4]National population'!BS147)</f>
        <v>-38463.671829372957</v>
      </c>
      <c r="BT146">
        <f ca="1">IF('National cons per cap'!BT147=0,0,((1/(1-Parameters!$B$187)*(MAX(1,'National cons per cap'!BT147)*'Non-Market - loss factor'!BT146)^(1-Parameters!$B$187)))*'[4]National population'!BT147)</f>
        <v>-5412.3047344747993</v>
      </c>
      <c r="BU146">
        <f ca="1">IF('National cons per cap'!BU147=0,0,((1/(1-Parameters!$B$187)*(MAX(1,'National cons per cap'!BU147)*'Non-Market - loss factor'!BU146)^(1-Parameters!$B$187)))*'[4]National population'!BU147)</f>
        <v>-63817.499245949461</v>
      </c>
      <c r="BV146">
        <f ca="1">IF('National cons per cap'!BV147=0,0,((1/(1-Parameters!$B$187)*(MAX(1,'National cons per cap'!BV147)*'Non-Market - loss factor'!BV146)^(1-Parameters!$B$187)))*'[4]National population'!BV147)</f>
        <v>-648.13628619100245</v>
      </c>
      <c r="BW146">
        <f ca="1">IF('National cons per cap'!BW147=0,0,((1/(1-Parameters!$B$187)*(MAX(1,'National cons per cap'!BW147)*'Non-Market - loss factor'!BW146)^(1-Parameters!$B$187)))*'[4]National population'!BW147)</f>
        <v>-99843.467603782163</v>
      </c>
      <c r="BX146">
        <f>IF('National cons per cap'!BX147=0,0,((1/(1-Parameters!$B$187)*(MAX(1,'National cons per cap'!BX147)*'Non-Market - loss factor'!BX146)^(1-Parameters!$B$187)))*'[4]National population'!BX147)</f>
        <v>0</v>
      </c>
      <c r="BY146">
        <f ca="1">IF('National cons per cap'!BY147=0,0,((1/(1-Parameters!$B$187)*(MAX(1,'National cons per cap'!BY147)*'Non-Market - loss factor'!BY146)^(1-Parameters!$B$187)))*'[4]National population'!BY147)</f>
        <v>-5694.8898207277371</v>
      </c>
      <c r="BZ146">
        <f ca="1">IF('National cons per cap'!BZ147=0,0,((1/(1-Parameters!$B$187)*(MAX(1,'National cons per cap'!BZ147)*'Non-Market - loss factor'!BZ146)^(1-Parameters!$B$187)))*'[4]National population'!BZ147)</f>
        <v>-12943.291348375547</v>
      </c>
      <c r="CA146">
        <f ca="1">IF('National cons per cap'!CA147=0,0,((1/(1-Parameters!$B$187)*(MAX(1,'National cons per cap'!CA147)*'Non-Market - loss factor'!CA146)^(1-Parameters!$B$187)))*'[4]National population'!CA147)</f>
        <v>-76961.432689748079</v>
      </c>
      <c r="CB146">
        <f ca="1">IF('National cons per cap'!CB147=0,0,((1/(1-Parameters!$B$187)*(MAX(1,'National cons per cap'!CB147)*'Non-Market - loss factor'!CB146)^(1-Parameters!$B$187)))*'[4]National population'!CB147)</f>
        <v>-31231.554787753863</v>
      </c>
      <c r="CC146">
        <f ca="1">IF('National cons per cap'!CC147=0,0,((1/(1-Parameters!$B$187)*(MAX(1,'National cons per cap'!CC147)*'Non-Market - loss factor'!CC146)^(1-Parameters!$B$187)))*'[4]National population'!CC147)</f>
        <v>-155879.52627008106</v>
      </c>
      <c r="CD146">
        <f ca="1">IF('National cons per cap'!CD147=0,0,((1/(1-Parameters!$B$187)*(MAX(1,'National cons per cap'!CD147)*'Non-Market - loss factor'!CD146)^(1-Parameters!$B$187)))*'[4]National population'!CD147)</f>
        <v>-69072.553015855141</v>
      </c>
      <c r="CE146">
        <f ca="1">IF('National cons per cap'!CE147=0,0,((1/(1-Parameters!$B$187)*(MAX(1,'National cons per cap'!CE147)*'Non-Market - loss factor'!CE146)^(1-Parameters!$B$187)))*'[4]National population'!CE147)</f>
        <v>-1059284.5705926046</v>
      </c>
      <c r="CF146">
        <f ca="1">IF('National cons per cap'!CF147=0,0,((1/(1-Parameters!$B$187)*(MAX(1,'National cons per cap'!CF147)*'Non-Market - loss factor'!CF146)^(1-Parameters!$B$187)))*'[4]National population'!CF147)</f>
        <v>-7803814.4146106215</v>
      </c>
      <c r="CG146">
        <f ca="1">IF('National cons per cap'!CG147=0,0,((1/(1-Parameters!$B$187)*(MAX(1,'National cons per cap'!CG147)*'Non-Market - loss factor'!CG146)^(1-Parameters!$B$187)))*'[4]National population'!CG147)</f>
        <v>-22551.063714691973</v>
      </c>
      <c r="CH146">
        <f ca="1">IF('National cons per cap'!CH147=0,0,((1/(1-Parameters!$B$187)*(MAX(1,'National cons per cap'!CH147)*'Non-Market - loss factor'!CH146)^(1-Parameters!$B$187)))*'[4]National population'!CH147)</f>
        <v>-576730.73300214985</v>
      </c>
      <c r="CI146">
        <f ca="1">IF('National cons per cap'!CI147=0,0,((1/(1-Parameters!$B$187)*(MAX(1,'National cons per cap'!CI147)*'Non-Market - loss factor'!CI146)^(1-Parameters!$B$187)))*'[4]National population'!CI147)</f>
        <v>-303801.37420490134</v>
      </c>
      <c r="CJ146">
        <f ca="1">IF('National cons per cap'!CJ147=0,0,((1/(1-Parameters!$B$187)*(MAX(1,'National cons per cap'!CJ147)*'Non-Market - loss factor'!CJ146)^(1-Parameters!$B$187)))*'[4]National population'!CJ147)</f>
        <v>-1512.4756253321882</v>
      </c>
      <c r="CK146">
        <f ca="1">IF('National cons per cap'!CK147=0,0,((1/(1-Parameters!$B$187)*(MAX(1,'National cons per cap'!CK147)*'Non-Market - loss factor'!CK146)^(1-Parameters!$B$187)))*'[4]National population'!CK147)</f>
        <v>-47107.018277710777</v>
      </c>
      <c r="CL146">
        <f ca="1">IF('National cons per cap'!CL147=0,0,((1/(1-Parameters!$B$187)*(MAX(1,'National cons per cap'!CL147)*'Non-Market - loss factor'!CL146)^(1-Parameters!$B$187)))*'[4]National population'!CL147)</f>
        <v>-318981.14791990491</v>
      </c>
      <c r="CM146">
        <f ca="1">IF('National cons per cap'!CM147=0,0,((1/(1-Parameters!$B$187)*(MAX(1,'National cons per cap'!CM147)*'Non-Market - loss factor'!CM146)^(1-Parameters!$B$187)))*'[4]National population'!CM147)</f>
        <v>-18241.934011241505</v>
      </c>
      <c r="CN146">
        <f ca="1">IF('National cons per cap'!CN147=0,0,((1/(1-Parameters!$B$187)*(MAX(1,'National cons per cap'!CN147)*'Non-Market - loss factor'!CN146)^(1-Parameters!$B$187)))*'[4]National population'!CN147)</f>
        <v>-74613.529137804275</v>
      </c>
      <c r="CO146">
        <f ca="1">IF('National cons per cap'!CO147=0,0,((1/(1-Parameters!$B$187)*(MAX(1,'National cons per cap'!CO147)*'Non-Market - loss factor'!CO146)^(1-Parameters!$B$187)))*'[4]National population'!CO147)</f>
        <v>-261058.82452989934</v>
      </c>
      <c r="CP146">
        <f ca="1">IF('National cons per cap'!CP147=0,0,((1/(1-Parameters!$B$187)*(MAX(1,'National cons per cap'!CP147)*'Non-Market - loss factor'!CP146)^(1-Parameters!$B$187)))*'[4]National population'!CP147)</f>
        <v>-61656.740870126356</v>
      </c>
      <c r="CQ146">
        <f ca="1">IF('National cons per cap'!CQ147=0,0,((1/(1-Parameters!$B$187)*(MAX(1,'National cons per cap'!CQ147)*'Non-Market - loss factor'!CQ146)^(1-Parameters!$B$187)))*'[4]National population'!CQ147)</f>
        <v>-840521.41153064871</v>
      </c>
      <c r="CR146">
        <f ca="1">IF('National cons per cap'!CR147=0,0,((1/(1-Parameters!$B$187)*(MAX(1,'National cons per cap'!CR147)*'Non-Market - loss factor'!CR146)^(1-Parameters!$B$187)))*'[4]National population'!CR147)</f>
        <v>-49682.140927640787</v>
      </c>
      <c r="CS146">
        <f ca="1">IF('National cons per cap'!CS147=0,0,((1/(1-Parameters!$B$187)*(MAX(1,'National cons per cap'!CS147)*'Non-Market - loss factor'!CS146)^(1-Parameters!$B$187)))*'[4]National population'!CS147)</f>
        <v>-106353.59837270617</v>
      </c>
      <c r="CT146">
        <f ca="1">IF('National cons per cap'!CT147=0,0,((1/(1-Parameters!$B$187)*(MAX(1,'National cons per cap'!CT147)*'Non-Market - loss factor'!CT146)^(1-Parameters!$B$187)))*'[4]National population'!CT147)</f>
        <v>-186.84836260128449</v>
      </c>
      <c r="CU146">
        <f ca="1">IF('National cons per cap'!CU147=0,0,((1/(1-Parameters!$B$187)*(MAX(1,'National cons per cap'!CU147)*'Non-Market - loss factor'!CU146)^(1-Parameters!$B$187)))*'[4]National population'!CU147)</f>
        <v>-114807.48228434812</v>
      </c>
      <c r="CV146">
        <f ca="1">IF('National cons per cap'!CV147=0,0,((1/(1-Parameters!$B$187)*(MAX(1,'National cons per cap'!CV147)*'Non-Market - loss factor'!CV146)^(1-Parameters!$B$187)))*'[4]National population'!CV147)</f>
        <v>-14785.262700213934</v>
      </c>
      <c r="CW146">
        <f ca="1">IF('National cons per cap'!CW147=0,0,((1/(1-Parameters!$B$187)*(MAX(1,'National cons per cap'!CW147)*'Non-Market - loss factor'!CW146)^(1-Parameters!$B$187)))*'[4]National population'!CW147)</f>
        <v>-34840.361099720591</v>
      </c>
      <c r="CX146">
        <f ca="1">IF('National cons per cap'!CX147=0,0,((1/(1-Parameters!$B$187)*(MAX(1,'National cons per cap'!CX147)*'Non-Market - loss factor'!CX146)^(1-Parameters!$B$187)))*'[4]National population'!CX147)</f>
        <v>-39314.122495655356</v>
      </c>
      <c r="CY146">
        <f ca="1">IF('National cons per cap'!CY147=0,0,((1/(1-Parameters!$B$187)*(MAX(1,'National cons per cap'!CY147)*'Non-Market - loss factor'!CY146)^(1-Parameters!$B$187)))*'[4]National population'!CY147)</f>
        <v>-93843.441960716562</v>
      </c>
      <c r="CZ146">
        <f ca="1">IF('National cons per cap'!CZ147=0,0,((1/(1-Parameters!$B$187)*(MAX(1,'National cons per cap'!CZ147)*'Non-Market - loss factor'!CZ146)^(1-Parameters!$B$187)))*'[4]National population'!CZ147)</f>
        <v>-56167.072831710233</v>
      </c>
      <c r="DA146">
        <f>IF('National cons per cap'!DA147=0,0,((1/(1-Parameters!$B$187)*(MAX(1,'National cons per cap'!DA147)*'Non-Market - loss factor'!DA146)^(1-Parameters!$B$187)))*'[4]National population'!DA147)</f>
        <v>0</v>
      </c>
      <c r="DB146">
        <f ca="1">IF('National cons per cap'!DB147=0,0,((1/(1-Parameters!$B$187)*(MAX(1,'National cons per cap'!DB147)*'Non-Market - loss factor'!DB146)^(1-Parameters!$B$187)))*'[4]National population'!DB147)</f>
        <v>-86553.684394222233</v>
      </c>
      <c r="DC146">
        <f ca="1">IF('National cons per cap'!DC147=0,0,((1/(1-Parameters!$B$187)*(MAX(1,'National cons per cap'!DC147)*'Non-Market - loss factor'!DC146)^(1-Parameters!$B$187)))*'[4]National population'!DC147)</f>
        <v>-43317.376994617676</v>
      </c>
      <c r="DD146">
        <f ca="1">IF('National cons per cap'!DD147=0,0,((1/(1-Parameters!$B$187)*(MAX(1,'National cons per cap'!DD147)*'Non-Market - loss factor'!DD146)^(1-Parameters!$B$187)))*'[4]National population'!DD147)</f>
        <v>-21565.772389143116</v>
      </c>
      <c r="DE146">
        <f ca="1">IF('National cons per cap'!DE147=0,0,((1/(1-Parameters!$B$187)*(MAX(1,'National cons per cap'!DE147)*'Non-Market - loss factor'!DE146)^(1-Parameters!$B$187)))*'[4]National population'!DE147)</f>
        <v>-1810.1729956948489</v>
      </c>
      <c r="DF146">
        <f ca="1">IF('National cons per cap'!DF147=0,0,((1/(1-Parameters!$B$187)*(MAX(1,'National cons per cap'!DF147)*'Non-Market - loss factor'!DF146)^(1-Parameters!$B$187)))*'[4]National population'!DF147)</f>
        <v>-16111.700149205135</v>
      </c>
      <c r="DG146">
        <f ca="1">IF('National cons per cap'!DG147=0,0,((1/(1-Parameters!$B$187)*(MAX(1,'National cons per cap'!DG147)*'Non-Market - loss factor'!DG146)^(1-Parameters!$B$187)))*'[4]National population'!DG147)</f>
        <v>-441792.70956785942</v>
      </c>
      <c r="DH146">
        <f ca="1">IF('National cons per cap'!DH147=0,0,((1/(1-Parameters!$B$187)*(MAX(1,'National cons per cap'!DH147)*'Non-Market - loss factor'!DH146)^(1-Parameters!$B$187)))*'[4]National population'!DH147)</f>
        <v>-26078.415799022358</v>
      </c>
      <c r="DI146">
        <f ca="1">IF('National cons per cap'!DI147=0,0,((1/(1-Parameters!$B$187)*(MAX(1,'National cons per cap'!DI147)*'Non-Market - loss factor'!DI146)^(1-Parameters!$B$187)))*'[4]National population'!DI147)</f>
        <v>-548612.16158743191</v>
      </c>
      <c r="DJ146">
        <f ca="1">IF('National cons per cap'!DJ147=0,0,((1/(1-Parameters!$B$187)*(MAX(1,'National cons per cap'!DJ147)*'Non-Market - loss factor'!DJ146)^(1-Parameters!$B$187)))*'[4]National population'!DJ147)</f>
        <v>-540433.84845531022</v>
      </c>
      <c r="DK146">
        <f ca="1">IF('National cons per cap'!DK147=0,0,((1/(1-Parameters!$B$187)*(MAX(1,'National cons per cap'!DK147)*'Non-Market - loss factor'!DK146)^(1-Parameters!$B$187)))*'[4]National population'!DK147)</f>
        <v>-20100.027026371699</v>
      </c>
      <c r="DL146">
        <f ca="1">IF('National cons per cap'!DL147=0,0,((1/(1-Parameters!$B$187)*(MAX(1,'National cons per cap'!DL147)*'Non-Market - loss factor'!DL146)^(1-Parameters!$B$187)))*'[4]National population'!DL147)</f>
        <v>-349809.68395317625</v>
      </c>
      <c r="DM146">
        <f ca="1">IF('National cons per cap'!DM147=0,0,((1/(1-Parameters!$B$187)*(MAX(1,'National cons per cap'!DM147)*'Non-Market - loss factor'!DM146)^(1-Parameters!$B$187)))*'[4]National population'!DM147)</f>
        <v>-333244.79835450632</v>
      </c>
      <c r="DN146">
        <f ca="1">IF('National cons per cap'!DN147=0,0,((1/(1-Parameters!$B$187)*(MAX(1,'National cons per cap'!DN147)*'Non-Market - loss factor'!DN146)^(1-Parameters!$B$187)))*'[4]National population'!DN147)</f>
        <v>-4853.5951881838164</v>
      </c>
      <c r="DO146">
        <f ca="1">IF('National cons per cap'!DO147=0,0,((1/(1-Parameters!$B$187)*(MAX(1,'National cons per cap'!DO147)*'Non-Market - loss factor'!DO146)^(1-Parameters!$B$187)))*'[4]National population'!DO147)</f>
        <v>-11968.977866263756</v>
      </c>
      <c r="DP146">
        <f ca="1">IF('National cons per cap'!DP147=0,0,((1/(1-Parameters!$B$187)*(MAX(1,'National cons per cap'!DP147)*'Non-Market - loss factor'!DP146)^(1-Parameters!$B$187)))*'[4]National population'!DP147)</f>
        <v>-739246.9088729925</v>
      </c>
      <c r="DQ146">
        <f ca="1">IF('National cons per cap'!DQ147=0,0,((1/(1-Parameters!$B$187)*(MAX(1,'National cons per cap'!DQ147)*'Non-Market - loss factor'!DQ146)^(1-Parameters!$B$187)))*'[4]National population'!DQ147)</f>
        <v>-64923.997965731971</v>
      </c>
      <c r="DR146">
        <f>IF('National cons per cap'!DR147=0,0,((1/(1-Parameters!$B$187)*(MAX(1,'National cons per cap'!DR147)*'Non-Market - loss factor'!DR146)^(1-Parameters!$B$187)))*'[4]National population'!DR147)</f>
        <v>0</v>
      </c>
      <c r="DS146">
        <f ca="1">IF('National cons per cap'!DS147=0,0,((1/(1-Parameters!$B$187)*(MAX(1,'National cons per cap'!DS147)*'Non-Market - loss factor'!DS146)^(1-Parameters!$B$187)))*'[4]National population'!DS147)</f>
        <v>-9897.5792250318336</v>
      </c>
      <c r="DT146">
        <f ca="1">IF('National cons per cap'!DT147=0,0,((1/(1-Parameters!$B$187)*(MAX(1,'National cons per cap'!DT147)*'Non-Market - loss factor'!DT146)^(1-Parameters!$B$187)))*'[4]National population'!DT147)</f>
        <v>-431538.24241559079</v>
      </c>
      <c r="DU146">
        <f ca="1">IF('National cons per cap'!DU147=0,0,((1/(1-Parameters!$B$187)*(MAX(1,'National cons per cap'!DU147)*'Non-Market - loss factor'!DU146)^(1-Parameters!$B$187)))*'[4]National population'!DU147)</f>
        <v>-81292.28772218345</v>
      </c>
      <c r="DV146">
        <f ca="1">IF('National cons per cap'!DV147=0,0,((1/(1-Parameters!$B$187)*(MAX(1,'National cons per cap'!DV147)*'Non-Market - loss factor'!DV146)^(1-Parameters!$B$187)))*'[4]National population'!DV147)</f>
        <v>-23640.766067186232</v>
      </c>
      <c r="DW146">
        <f>IF('National cons per cap'!DW147=0,0,((1/(1-Parameters!$B$187)*(MAX(1,'National cons per cap'!DW147)*'Non-Market - loss factor'!DW146)^(1-Parameters!$B$187)))*'[4]National population'!DW147)</f>
        <v>0</v>
      </c>
      <c r="DX146">
        <f ca="1">IF('National cons per cap'!DX147=0,0,((1/(1-Parameters!$B$187)*(MAX(1,'National cons per cap'!DX147)*'Non-Market - loss factor'!DX146)^(1-Parameters!$B$187)))*'[4]National population'!DX147)</f>
        <v>-587822.74709550373</v>
      </c>
      <c r="DY146">
        <f ca="1">IF('National cons per cap'!DY147=0,0,((1/(1-Parameters!$B$187)*(MAX(1,'National cons per cap'!DY147)*'Non-Market - loss factor'!DY146)^(1-Parameters!$B$187)))*'[4]National population'!DY147)</f>
        <v>-2409723.5310889515</v>
      </c>
      <c r="DZ146">
        <f ca="1">IF('National cons per cap'!DZ147=0,0,((1/(1-Parameters!$B$187)*(MAX(1,'National cons per cap'!DZ147)*'Non-Market - loss factor'!DZ146)^(1-Parameters!$B$187)))*'[4]National population'!DZ147)</f>
        <v>-53064.050846981132</v>
      </c>
      <c r="EA146">
        <f ca="1">IF('National cons per cap'!EA147=0,0,((1/(1-Parameters!$B$187)*(MAX(1,'National cons per cap'!EA147)*'Non-Market - loss factor'!EA146)^(1-Parameters!$B$187)))*'[4]National population'!EA147)</f>
        <v>-92950.792747063228</v>
      </c>
      <c r="EB146">
        <f ca="1">IF('National cons per cap'!EB147=0,0,((1/(1-Parameters!$B$187)*(MAX(1,'National cons per cap'!EB147)*'Non-Market - loss factor'!EB146)^(1-Parameters!$B$187)))*'[4]National population'!EB147)</f>
        <v>-22979.433737017935</v>
      </c>
      <c r="EC146">
        <f ca="1">IF('National cons per cap'!EC147=0,0,((1/(1-Parameters!$B$187)*(MAX(1,'National cons per cap'!EC147)*'Non-Market - loss factor'!EC146)^(1-Parameters!$B$187)))*'[4]National population'!EC147)</f>
        <v>-254995.09045784766</v>
      </c>
      <c r="ED146">
        <f ca="1">IF('National cons per cap'!ED147=0,0,((1/(1-Parameters!$B$187)*(MAX(1,'National cons per cap'!ED147)*'Non-Market - loss factor'!ED146)^(1-Parameters!$B$187)))*'[4]National population'!ED147)</f>
        <v>-52.036104436742086</v>
      </c>
      <c r="EE146">
        <f ca="1">IF('National cons per cap'!EE147=0,0,((1/(1-Parameters!$B$187)*(MAX(1,'National cons per cap'!EE147)*'Non-Market - loss factor'!EE146)^(1-Parameters!$B$187)))*'[4]National population'!EE147)</f>
        <v>-25289.485528629561</v>
      </c>
      <c r="EF146">
        <f ca="1">IF('National cons per cap'!EF147=0,0,((1/(1-Parameters!$B$187)*(MAX(1,'National cons per cap'!EF147)*'Non-Market - loss factor'!EF146)^(1-Parameters!$B$187)))*'[4]National population'!EF147)</f>
        <v>-16085.708304096052</v>
      </c>
      <c r="EG146">
        <f ca="1">IF('National cons per cap'!EG147=0,0,((1/(1-Parameters!$B$187)*(MAX(1,'National cons per cap'!EG147)*'Non-Market - loss factor'!EG146)^(1-Parameters!$B$187)))*'[4]National population'!EG147)</f>
        <v>-1066500.9630816104</v>
      </c>
      <c r="EH146">
        <f ca="1">IF('National cons per cap'!EH147=0,0,((1/(1-Parameters!$B$187)*(MAX(1,'National cons per cap'!EH147)*'Non-Market - loss factor'!EH146)^(1-Parameters!$B$187)))*'[4]National population'!EH147)</f>
        <v>-17594.532458982827</v>
      </c>
      <c r="EI146">
        <f ca="1">IF('National cons per cap'!EI147=0,0,((1/(1-Parameters!$B$187)*(MAX(1,'National cons per cap'!EI147)*'Non-Market - loss factor'!EI146)^(1-Parameters!$B$187)))*'[4]National population'!EI147)</f>
        <v>-170270.68304099012</v>
      </c>
      <c r="EJ146">
        <f ca="1">IF('National cons per cap'!EJ147=0,0,((1/(1-Parameters!$B$187)*(MAX(1,'National cons per cap'!EJ147)*'Non-Market - loss factor'!EJ146)^(1-Parameters!$B$187)))*'[4]National population'!EJ147)</f>
        <v>-581410.47926253628</v>
      </c>
      <c r="EK146">
        <f ca="1">IF('National cons per cap'!EK147=0,0,((1/(1-Parameters!$B$187)*(MAX(1,'National cons per cap'!EK147)*'Non-Market - loss factor'!EK146)^(1-Parameters!$B$187)))*'[4]National population'!EK147)</f>
        <v>-57.266272667015393</v>
      </c>
      <c r="EL146">
        <f ca="1">IF('National cons per cap'!EL147=0,0,((1/(1-Parameters!$B$187)*(MAX(1,'National cons per cap'!EL147)*'Non-Market - loss factor'!EL146)^(1-Parameters!$B$187)))*'[4]National population'!EL147)</f>
        <v>-51166.317298165239</v>
      </c>
      <c r="EM146">
        <f ca="1">IF('National cons per cap'!EM147=0,0,((1/(1-Parameters!$B$187)*(MAX(1,'National cons per cap'!EM147)*'Non-Market - loss factor'!EM146)^(1-Parameters!$B$187)))*'[4]National population'!EM147)</f>
        <v>-259619.25785252205</v>
      </c>
      <c r="EN146">
        <f ca="1">IF('National cons per cap'!EN147=0,0,((1/(1-Parameters!$B$187)*(MAX(1,'National cons per cap'!EN147)*'Non-Market - loss factor'!EN146)^(1-Parameters!$B$187)))*'[4]National population'!EN147)</f>
        <v>-12280.620598114259</v>
      </c>
      <c r="EO146">
        <f>IF('National cons per cap'!EO147=0,0,((1/(1-Parameters!$B$187)*(MAX(1,'National cons per cap'!EO147)*'Non-Market - loss factor'!EO146)^(1-Parameters!$B$187)))*'[4]National population'!EO147)</f>
        <v>0</v>
      </c>
      <c r="EP146">
        <f ca="1">IF('National cons per cap'!EP147=0,0,((1/(1-Parameters!$B$187)*(MAX(1,'National cons per cap'!EP147)*'Non-Market - loss factor'!EP146)^(1-Parameters!$B$187)))*'[4]National population'!EP147)</f>
        <v>-62570.263008015027</v>
      </c>
      <c r="EQ146">
        <f ca="1">IF('National cons per cap'!EQ147=0,0,((1/(1-Parameters!$B$187)*(MAX(1,'National cons per cap'!EQ147)*'Non-Market - loss factor'!EQ146)^(1-Parameters!$B$187)))*'[4]National population'!EQ147)</f>
        <v>-37637.196713417397</v>
      </c>
      <c r="ER146">
        <f ca="1">IF('National cons per cap'!ER147=0,0,((1/(1-Parameters!$B$187)*(MAX(1,'National cons per cap'!ER147)*'Non-Market - loss factor'!ER146)^(1-Parameters!$B$187)))*'[4]National population'!ER147)</f>
        <v>-56114.819626164703</v>
      </c>
      <c r="ES146">
        <f ca="1">IF('National cons per cap'!ES147=0,0,((1/(1-Parameters!$B$187)*(MAX(1,'National cons per cap'!ES147)*'Non-Market - loss factor'!ES146)^(1-Parameters!$B$187)))*'[4]National population'!ES147)</f>
        <v>-7479.5540404868443</v>
      </c>
      <c r="ET146">
        <f>IF('National cons per cap'!ET147=0,0,((1/(1-Parameters!$B$187)*(MAX(1,'National cons per cap'!ET147)*'Non-Market - loss factor'!ET146)^(1-Parameters!$B$187)))*'[4]National population'!ET147)</f>
        <v>0</v>
      </c>
      <c r="EU146">
        <f ca="1">IF('National cons per cap'!EU147=0,0,((1/(1-Parameters!$B$187)*(MAX(1,'National cons per cap'!EU147)*'Non-Market - loss factor'!EU146)^(1-Parameters!$B$187)))*'[4]National population'!EU147)</f>
        <v>-157766.55153702153</v>
      </c>
      <c r="EV146">
        <f ca="1">IF('National cons per cap'!EV147=0,0,((1/(1-Parameters!$B$187)*(MAX(1,'National cons per cap'!EV147)*'Non-Market - loss factor'!EV146)^(1-Parameters!$B$187)))*'[4]National population'!EV147)</f>
        <v>-501221.84253632592</v>
      </c>
      <c r="EW146">
        <f ca="1">IF('National cons per cap'!EW147=0,0,((1/(1-Parameters!$B$187)*(MAX(1,'National cons per cap'!EW147)*'Non-Market - loss factor'!EW146)^(1-Parameters!$B$187)))*'[4]National population'!EW147)</f>
        <v>-263209.44568388886</v>
      </c>
      <c r="EX146">
        <f ca="1">IF('National cons per cap'!EX147=0,0,((1/(1-Parameters!$B$187)*(MAX(1,'National cons per cap'!EX147)*'Non-Market - loss factor'!EX146)^(1-Parameters!$B$187)))*'[4]National population'!EX147)</f>
        <v>-159347.08422972533</v>
      </c>
      <c r="EY146">
        <f ca="1">IF('National cons per cap'!EY147=0,0,((1/(1-Parameters!$B$187)*(MAX(1,'National cons per cap'!EY147)*'Non-Market - loss factor'!EY146)^(1-Parameters!$B$187)))*'[4]National population'!EY147)</f>
        <v>-585294.67042987957</v>
      </c>
      <c r="EZ146">
        <f ca="1">IF('National cons per cap'!EZ147=0,0,((1/(1-Parameters!$B$187)*(MAX(1,'National cons per cap'!EZ147)*'Non-Market - loss factor'!EZ146)^(1-Parameters!$B$187)))*'[4]National population'!EZ147)</f>
        <v>-246081.57438491142</v>
      </c>
      <c r="FA146">
        <f ca="1">IF('National cons per cap'!FA147=0,0,((1/(1-Parameters!$B$187)*(MAX(1,'National cons per cap'!FA147)*'Non-Market - loss factor'!FA146)^(1-Parameters!$B$187)))*'[4]National population'!FA147)</f>
        <v>-4145.8285075994136</v>
      </c>
      <c r="FB146">
        <f ca="1">IF('National cons per cap'!FB147=0,0,((1/(1-Parameters!$B$187)*(MAX(1,'National cons per cap'!FB147)*'Non-Market - loss factor'!FB146)^(1-Parameters!$B$187)))*'[4]National population'!FB147)</f>
        <v>-181732.53631590243</v>
      </c>
      <c r="FC146">
        <f ca="1">IF('National cons per cap'!FC147=0,0,((1/(1-Parameters!$B$187)*(MAX(1,'National cons per cap'!FC147)*'Non-Market - loss factor'!FC146)^(1-Parameters!$B$187)))*'[4]National population'!FC147)</f>
        <v>-43643.34395311241</v>
      </c>
      <c r="FD146">
        <f ca="1">IF('National cons per cap'!FD147=0,0,((1/(1-Parameters!$B$187)*(MAX(1,'National cons per cap'!FD147)*'Non-Market - loss factor'!FD146)^(1-Parameters!$B$187)))*'[4]National population'!FD147)</f>
        <v>-121.56892936045438</v>
      </c>
      <c r="FE146">
        <f>IF('National cons per cap'!FE147=0,0,((1/(1-Parameters!$B$187)*(MAX(1,'National cons per cap'!FE147)*'Non-Market - loss factor'!FE146)^(1-Parameters!$B$187)))*'[4]National population'!FE147)</f>
        <v>0</v>
      </c>
      <c r="FF146">
        <f ca="1">IF('National cons per cap'!FF147=0,0,((1/(1-Parameters!$B$187)*(MAX(1,'National cons per cap'!FF147)*'Non-Market - loss factor'!FF146)^(1-Parameters!$B$187)))*'[4]National population'!FF147)</f>
        <v>-62325.000100148347</v>
      </c>
      <c r="FG146">
        <f ca="1">IF('National cons per cap'!FG147=0,0,((1/(1-Parameters!$B$187)*(MAX(1,'National cons per cap'!FG147)*'Non-Market - loss factor'!FG146)^(1-Parameters!$B$187)))*'[4]National population'!FG147)</f>
        <v>-133575.71558650097</v>
      </c>
      <c r="FH146">
        <f ca="1">IF('National cons per cap'!FH147=0,0,((1/(1-Parameters!$B$187)*(MAX(1,'National cons per cap'!FH147)*'Non-Market - loss factor'!FH146)^(1-Parameters!$B$187)))*'[4]National population'!FH147)</f>
        <v>-3776.8639488039967</v>
      </c>
      <c r="FI146">
        <f ca="1">IF('National cons per cap'!FI147=0,0,((1/(1-Parameters!$B$187)*(MAX(1,'National cons per cap'!FI147)*'Non-Market - loss factor'!FI146)^(1-Parameters!$B$187)))*'[4]National population'!FI147)</f>
        <v>-3443.070247660205</v>
      </c>
      <c r="FJ146">
        <f ca="1">IF('National cons per cap'!FJ147=0,0,((1/(1-Parameters!$B$187)*(MAX(1,'National cons per cap'!FJ147)*'Non-Market - loss factor'!FJ146)^(1-Parameters!$B$187)))*'[4]National population'!FJ147)</f>
        <v>-34502.827731833553</v>
      </c>
      <c r="FK146">
        <f ca="1">IF('National cons per cap'!FK147=0,0,((1/(1-Parameters!$B$187)*(MAX(1,'National cons per cap'!FK147)*'Non-Market - loss factor'!FK146)^(1-Parameters!$B$187)))*'[4]National population'!FK147)</f>
        <v>-12742.800035706516</v>
      </c>
      <c r="FL146">
        <f ca="1">IF('National cons per cap'!FL147=0,0,((1/(1-Parameters!$B$187)*(MAX(1,'National cons per cap'!FL147)*'Non-Market - loss factor'!FL146)^(1-Parameters!$B$187)))*'[4]National population'!FL147)</f>
        <v>-48600.24822757228</v>
      </c>
      <c r="FM146">
        <f>IF('National cons per cap'!FM147=0,0,((1/(1-Parameters!$B$187)*(MAX(1,'National cons per cap'!FM147)*'Non-Market - loss factor'!FM146)^(1-Parameters!$B$187)))*'[4]National population'!FM147)</f>
        <v>0</v>
      </c>
      <c r="FN146">
        <f ca="1">IF('National cons per cap'!FN147=0,0,((1/(1-Parameters!$B$187)*(MAX(1,'National cons per cap'!FN147)*'Non-Market - loss factor'!FN146)^(1-Parameters!$B$187)))*'[4]National population'!FN147)</f>
        <v>-291739.53398459067</v>
      </c>
      <c r="FO146">
        <f ca="1">IF('National cons per cap'!FO147=0,0,((1/(1-Parameters!$B$187)*(MAX(1,'National cons per cap'!FO147)*'Non-Market - loss factor'!FO146)^(1-Parameters!$B$187)))*'[4]National population'!FO147)</f>
        <v>-186861.24414426708</v>
      </c>
      <c r="FP146">
        <f ca="1">IF('National cons per cap'!FP147=0,0,((1/(1-Parameters!$B$187)*(MAX(1,'National cons per cap'!FP147)*'Non-Market - loss factor'!FP146)^(1-Parameters!$B$187)))*'[4]National population'!FP147)</f>
        <v>-234257.23703495716</v>
      </c>
      <c r="FQ146">
        <f ca="1">IF('National cons per cap'!FQ147=0,0,((1/(1-Parameters!$B$187)*(MAX(1,'National cons per cap'!FQ147)*'Non-Market - loss factor'!FQ146)^(1-Parameters!$B$187)))*'[4]National population'!FQ147)</f>
        <v>-75021.684155593044</v>
      </c>
      <c r="FR146">
        <f ca="1">IF('National cons per cap'!FR147=0,0,((1/(1-Parameters!$B$187)*(MAX(1,'National cons per cap'!FR147)*'Non-Market - loss factor'!FR146)^(1-Parameters!$B$187)))*'[4]National population'!FR147)</f>
        <v>-27050.976668634696</v>
      </c>
      <c r="FS146">
        <f ca="1">IF('National cons per cap'!FS147=0,0,((1/(1-Parameters!$B$187)*(MAX(1,'National cons per cap'!FS147)*'Non-Market - loss factor'!FS146)^(1-Parameters!$B$187)))*'[4]National population'!FS147)</f>
        <v>-5270.6847272082205</v>
      </c>
      <c r="FT146">
        <f ca="1">IF('National cons per cap'!FT147=0,0,((1/(1-Parameters!$B$187)*(MAX(1,'National cons per cap'!FT147)*'Non-Market - loss factor'!FT146)^(1-Parameters!$B$187)))*'[4]National population'!FT147)</f>
        <v>-628.54546226097261</v>
      </c>
      <c r="FU146">
        <f ca="1">IF('National cons per cap'!FU147=0,0,((1/(1-Parameters!$B$187)*(MAX(1,'National cons per cap'!FU147)*'Non-Market - loss factor'!FU146)^(1-Parameters!$B$187)))*'[4]National population'!FU147)</f>
        <v>-4550.8107752221304</v>
      </c>
      <c r="FV146">
        <f ca="1">IF('National cons per cap'!FV147=0,0,((1/(1-Parameters!$B$187)*(MAX(1,'National cons per cap'!FV147)*'Non-Market - loss factor'!FV146)^(1-Parameters!$B$187)))*'[4]National population'!FV147)</f>
        <v>-108045.0718926893</v>
      </c>
      <c r="FW146">
        <f ca="1">IF('National cons per cap'!FW147=0,0,((1/(1-Parameters!$B$187)*(MAX(1,'National cons per cap'!FW147)*'Non-Market - loss factor'!FW146)^(1-Parameters!$B$187)))*'[4]National population'!FW147)</f>
        <v>-565991.13329614641</v>
      </c>
      <c r="FX146">
        <f ca="1">IF('National cons per cap'!FX147=0,0,((1/(1-Parameters!$B$187)*(MAX(1,'National cons per cap'!FX147)*'Non-Market - loss factor'!FX146)^(1-Parameters!$B$187)))*'[4]National population'!FX147)</f>
        <v>-96.145978484620997</v>
      </c>
      <c r="FY146">
        <f>IF('National cons per cap'!FY147=0,0,((1/(1-Parameters!$B$187)*(MAX(1,'National cons per cap'!FY147)*'Non-Market - loss factor'!FY146)^(1-Parameters!$B$187)))*'[4]National population'!FY147)</f>
        <v>0</v>
      </c>
      <c r="FZ146">
        <f ca="1">IF('National cons per cap'!FZ147=0,0,((1/(1-Parameters!$B$187)*(MAX(1,'National cons per cap'!FZ147)*'Non-Market - loss factor'!FZ146)^(1-Parameters!$B$187)))*'[4]National population'!FZ147)</f>
        <v>-1006796.0444282194</v>
      </c>
      <c r="GA146">
        <f ca="1">IF('National cons per cap'!GA147=0,0,((1/(1-Parameters!$B$187)*(MAX(1,'National cons per cap'!GA147)*'Non-Market - loss factor'!GA146)^(1-Parameters!$B$187)))*'[4]National population'!GA147)</f>
        <v>-827975.30016337906</v>
      </c>
      <c r="GB146">
        <f ca="1">IF('National cons per cap'!GB147=0,0,((1/(1-Parameters!$B$187)*(MAX(1,'National cons per cap'!GB147)*'Non-Market - loss factor'!GB146)^(1-Parameters!$B$187)))*'[4]National population'!GB147)</f>
        <v>-260077.0451486001</v>
      </c>
      <c r="GC146">
        <f ca="1">IF('National cons per cap'!GC147=0,0,((1/(1-Parameters!$B$187)*(MAX(1,'National cons per cap'!GC147)*'Non-Market - loss factor'!GC146)^(1-Parameters!$B$187)))*'[4]National population'!GC147)</f>
        <v>-14532.265021296267</v>
      </c>
      <c r="GD146">
        <f ca="1">IF('National cons per cap'!GD147=0,0,((1/(1-Parameters!$B$187)*(MAX(1,'National cons per cap'!GD147)*'Non-Market - loss factor'!GD146)^(1-Parameters!$B$187)))*'[4]National population'!GD147)</f>
        <v>-1396721.6174750491</v>
      </c>
      <c r="GE146">
        <f ca="1">IF('National cons per cap'!GE147=0,0,((1/(1-Parameters!$B$187)*(MAX(1,'National cons per cap'!GE147)*'Non-Market - loss factor'!GE146)^(1-Parameters!$B$187)))*'[4]National population'!GE147)</f>
        <v>-231172.80365416344</v>
      </c>
      <c r="GF146">
        <f ca="1">IF('National cons per cap'!GF147=0,0,((1/(1-Parameters!$B$187)*(MAX(1,'National cons per cap'!GF147)*'Non-Market - loss factor'!GF146)^(1-Parameters!$B$187)))*'[4]National population'!GF147)</f>
        <v>-136901.77490527256</v>
      </c>
      <c r="GG146">
        <f ca="1">IF('National cons per cap'!GG147=0,0,((1/(1-Parameters!$B$187)*(MAX(1,'National cons per cap'!GG147)*'Non-Market - loss factor'!GG146)^(1-Parameters!$B$187)))*'[4]National population'!GG147)</f>
        <v>-539142.40606703784</v>
      </c>
      <c r="GH146">
        <f ca="1">IF('National cons per cap'!GH147=0,0,((1/(1-Parameters!$B$187)*(MAX(1,'National cons per cap'!GH147)*'Non-Market - loss factor'!GH146)^(1-Parameters!$B$187)))*'[4]National population'!GH147)</f>
        <v>-1687.1765890723409</v>
      </c>
      <c r="GI146">
        <f ca="1">IF('National cons per cap'!GI147=0,0,((1/(1-Parameters!$B$187)*(MAX(1,'National cons per cap'!GI147)*'Non-Market - loss factor'!GI146)^(1-Parameters!$B$187)))*'[4]National population'!GI147)</f>
        <v>-999.11748274918784</v>
      </c>
      <c r="GJ146">
        <f ca="1">IF('National cons per cap'!GJ147=0,0,((1/(1-Parameters!$B$187)*(MAX(1,'National cons per cap'!GJ147)*'Non-Market - loss factor'!GJ146)^(1-Parameters!$B$187)))*'[4]National population'!GJ147)</f>
        <v>-364281.90240070334</v>
      </c>
      <c r="GK146">
        <f ca="1">IF('National cons per cap'!GK147=0,0,((1/(1-Parameters!$B$187)*(MAX(1,'National cons per cap'!GK147)*'Non-Market - loss factor'!GK146)^(1-Parameters!$B$187)))*'[4]National population'!GK147)</f>
        <v>-466600.58171815006</v>
      </c>
      <c r="GL146">
        <f ca="1">IF('National cons per cap'!GL147=0,0,((1/(1-Parameters!$B$187)*(MAX(1,'National cons per cap'!GL147)*'Non-Market - loss factor'!GL146)^(1-Parameters!$B$187)))*'[4]National population'!GL147)</f>
        <v>-263580.89431172534</v>
      </c>
      <c r="GM146">
        <f ca="1">IF('National cons per cap'!GM147=0,0,((1/(1-Parameters!$B$187)*(MAX(1,'National cons per cap'!GM147)*'Non-Market - loss factor'!GM146)^(1-Parameters!$B$187)))*'[4]National population'!GM147)</f>
        <v>-256446.53536069079</v>
      </c>
      <c r="GN146" s="16">
        <f ca="1">SUM(B146:GM146)*(1+Parameters!B$188)^-(A146-A$12)</f>
        <v>-14052709.231468461</v>
      </c>
      <c r="GO146">
        <f ca="1">(GN146*(1-Parameters!$B$187)/'[4]National population'!$GN147)^(1/(1-Parameters!$B$187))</f>
        <v>1256405.1919096683</v>
      </c>
      <c r="GP146" s="16"/>
    </row>
    <row r="147" spans="1:198" x14ac:dyDescent="0.25">
      <c r="A147">
        <v>2155</v>
      </c>
      <c r="B147">
        <f ca="1">IF('National cons per cap'!B148=0,0,((1/(1-Parameters!$B$187)*(MAX(1,'National cons per cap'!B148)*'Non-Market - loss factor'!B147)^(1-Parameters!$B$187)))*'[4]National population'!B148)</f>
        <v>-243923.4211999003</v>
      </c>
      <c r="C147">
        <f ca="1">IF('National cons per cap'!C148=0,0,((1/(1-Parameters!$B$187)*(MAX(1,'National cons per cap'!C148)*'Non-Market - loss factor'!C147)^(1-Parameters!$B$187)))*'[4]National population'!C148)</f>
        <v>-332556.5768547816</v>
      </c>
      <c r="D147">
        <f ca="1">IF('National cons per cap'!D148=0,0,((1/(1-Parameters!$B$187)*(MAX(1,'National cons per cap'!D148)*'Non-Market - loss factor'!D147)^(1-Parameters!$B$187)))*'[4]National population'!D148)</f>
        <v>-30263.073230965165</v>
      </c>
      <c r="E147">
        <f>IF('National cons per cap'!E148=0,0,((1/(1-Parameters!$B$187)*(MAX(1,'National cons per cap'!E148)*'Non-Market - loss factor'!E147)^(1-Parameters!$B$187)))*'[4]National population'!E148)</f>
        <v>0</v>
      </c>
      <c r="F147">
        <f ca="1">IF('National cons per cap'!F148=0,0,((1/(1-Parameters!$B$187)*(MAX(1,'National cons per cap'!F148)*'Non-Market - loss factor'!F147)^(1-Parameters!$B$187)))*'[4]National population'!F148)</f>
        <v>-38527.531547927123</v>
      </c>
      <c r="G147">
        <f ca="1">IF('National cons per cap'!G148=0,0,((1/(1-Parameters!$B$187)*(MAX(1,'National cons per cap'!G148)*'Non-Market - loss factor'!G147)^(1-Parameters!$B$187)))*'[4]National population'!G148)</f>
        <v>-166049.90792421694</v>
      </c>
      <c r="H147">
        <f ca="1">IF('National cons per cap'!H148=0,0,((1/(1-Parameters!$B$187)*(MAX(1,'National cons per cap'!H148)*'Non-Market - loss factor'!H147)^(1-Parameters!$B$187)))*'[4]National population'!H148)</f>
        <v>-17598.099587578214</v>
      </c>
      <c r="I147">
        <f ca="1">IF('National cons per cap'!I148=0,0,((1/(1-Parameters!$B$187)*(MAX(1,'National cons per cap'!I148)*'Non-Market - loss factor'!I147)^(1-Parameters!$B$187)))*'[4]National population'!I148)</f>
        <v>-427.40927903739117</v>
      </c>
      <c r="J147">
        <f ca="1">IF('National cons per cap'!J148=0,0,((1/(1-Parameters!$B$187)*(MAX(1,'National cons per cap'!J148)*'Non-Market - loss factor'!J147)^(1-Parameters!$B$187)))*'[4]National population'!J148)</f>
        <v>-118442.84377731854</v>
      </c>
      <c r="K147">
        <f ca="1">IF('National cons per cap'!K148=0,0,((1/(1-Parameters!$B$187)*(MAX(1,'National cons per cap'!K148)*'Non-Market - loss factor'!K147)^(1-Parameters!$B$187)))*'[4]National population'!K148)</f>
        <v>-42248.750723514517</v>
      </c>
      <c r="L147">
        <f ca="1">IF('National cons per cap'!L148=0,0,((1/(1-Parameters!$B$187)*(MAX(1,'National cons per cap'!L148)*'Non-Market - loss factor'!L147)^(1-Parameters!$B$187)))*'[4]National population'!L148)</f>
        <v>-42240.185789738651</v>
      </c>
      <c r="M147">
        <f ca="1">IF('National cons per cap'!M148=0,0,((1/(1-Parameters!$B$187)*(MAX(1,'National cons per cap'!M148)*'Non-Market - loss factor'!M147)^(1-Parameters!$B$187)))*'[4]National population'!M148)</f>
        <v>-299621.1099601771</v>
      </c>
      <c r="N147">
        <f ca="1">IF('National cons per cap'!N148=0,0,((1/(1-Parameters!$B$187)*(MAX(1,'National cons per cap'!N148)*'Non-Market - loss factor'!N147)^(1-Parameters!$B$187)))*'[4]National population'!N148)</f>
        <v>-56807.6259993278</v>
      </c>
      <c r="O147">
        <f ca="1">IF('National cons per cap'!O148=0,0,((1/(1-Parameters!$B$187)*(MAX(1,'National cons per cap'!O148)*'Non-Market - loss factor'!O147)^(1-Parameters!$B$187)))*'[4]National population'!O148)</f>
        <v>-212242.22669484364</v>
      </c>
      <c r="P147">
        <f ca="1">IF('National cons per cap'!P148=0,0,((1/(1-Parameters!$B$187)*(MAX(1,'National cons per cap'!P148)*'Non-Market - loss factor'!P147)^(1-Parameters!$B$187)))*'[4]National population'!P148)</f>
        <v>-414366.92812496045</v>
      </c>
      <c r="Q147">
        <f ca="1">IF('National cons per cap'!Q148=0,0,((1/(1-Parameters!$B$187)*(MAX(1,'National cons per cap'!Q148)*'Non-Market - loss factor'!Q147)^(1-Parameters!$B$187)))*'[4]National population'!Q148)</f>
        <v>-1252197.9178332828</v>
      </c>
      <c r="R147">
        <f ca="1">IF('National cons per cap'!R148=0,0,((1/(1-Parameters!$B$187)*(MAX(1,'National cons per cap'!R148)*'Non-Market - loss factor'!R147)^(1-Parameters!$B$187)))*'[4]National population'!R148)</f>
        <v>-60551.330626288196</v>
      </c>
      <c r="S147">
        <f ca="1">IF('National cons per cap'!S148=0,0,((1/(1-Parameters!$B$187)*(MAX(1,'National cons per cap'!S148)*'Non-Market - loss factor'!S147)^(1-Parameters!$B$187)))*'[4]National population'!S148)</f>
        <v>-7198.5946842311205</v>
      </c>
      <c r="T147">
        <f ca="1">IF('National cons per cap'!T148=0,0,((1/(1-Parameters!$B$187)*(MAX(1,'National cons per cap'!T148)*'Non-Market - loss factor'!T147)^(1-Parameters!$B$187)))*'[4]National population'!T148)</f>
        <v>-1317.9406980930296</v>
      </c>
      <c r="U147">
        <f ca="1">IF('National cons per cap'!U148=0,0,((1/(1-Parameters!$B$187)*(MAX(1,'National cons per cap'!U148)*'Non-Market - loss factor'!U147)^(1-Parameters!$B$187)))*'[4]National population'!U148)</f>
        <v>-35802.06904427056</v>
      </c>
      <c r="V147">
        <f ca="1">IF('National cons per cap'!V148=0,0,((1/(1-Parameters!$B$187)*(MAX(1,'National cons per cap'!V148)*'Non-Market - loss factor'!V147)^(1-Parameters!$B$187)))*'[4]National population'!V148)</f>
        <v>-39396.808077673893</v>
      </c>
      <c r="W147">
        <f ca="1">IF('National cons per cap'!W148=0,0,((1/(1-Parameters!$B$187)*(MAX(1,'National cons per cap'!W148)*'Non-Market - loss factor'!W147)^(1-Parameters!$B$187)))*'[4]National population'!W148)</f>
        <v>-2057.3598177803915</v>
      </c>
      <c r="X147">
        <f ca="1">IF('National cons per cap'!X148=0,0,((1/(1-Parameters!$B$187)*(MAX(1,'National cons per cap'!X148)*'Non-Market - loss factor'!X147)^(1-Parameters!$B$187)))*'[4]National population'!X148)</f>
        <v>-214.64375570283769</v>
      </c>
      <c r="Y147">
        <f ca="1">IF('National cons per cap'!Y148=0,0,((1/(1-Parameters!$B$187)*(MAX(1,'National cons per cap'!Y148)*'Non-Market - loss factor'!Y147)^(1-Parameters!$B$187)))*'[4]National population'!Y148)</f>
        <v>-81412.009752900907</v>
      </c>
      <c r="Z147">
        <f ca="1">IF('National cons per cap'!Z148=0,0,((1/(1-Parameters!$B$187)*(MAX(1,'National cons per cap'!Z148)*'Non-Market - loss factor'!Z147)^(1-Parameters!$B$187)))*'[4]National population'!Z148)</f>
        <v>-930513.31234215095</v>
      </c>
      <c r="AA147">
        <f ca="1">IF('National cons per cap'!AA148=0,0,((1/(1-Parameters!$B$187)*(MAX(1,'National cons per cap'!AA148)*'Non-Market - loss factor'!AA147)^(1-Parameters!$B$187)))*'[4]National population'!AA148)</f>
        <v>-1199.9844829038061</v>
      </c>
      <c r="AB147">
        <f ca="1">IF('National cons per cap'!AB148=0,0,((1/(1-Parameters!$B$187)*(MAX(1,'National cons per cap'!AB148)*'Non-Market - loss factor'!AB147)^(1-Parameters!$B$187)))*'[4]National population'!AB148)</f>
        <v>-705.92842240312143</v>
      </c>
      <c r="AC147">
        <f ca="1">IF('National cons per cap'!AC148=0,0,((1/(1-Parameters!$B$187)*(MAX(1,'National cons per cap'!AC148)*'Non-Market - loss factor'!AC147)^(1-Parameters!$B$187)))*'[4]National population'!AC148)</f>
        <v>-3339.1672127685129</v>
      </c>
      <c r="AD147">
        <f ca="1">IF('National cons per cap'!AD148=0,0,((1/(1-Parameters!$B$187)*(MAX(1,'National cons per cap'!AD148)*'Non-Market - loss factor'!AD147)^(1-Parameters!$B$187)))*'[4]National population'!AD148)</f>
        <v>-20380.172797446394</v>
      </c>
      <c r="AE147">
        <f ca="1">IF('National cons per cap'!AE148=0,0,((1/(1-Parameters!$B$187)*(MAX(1,'National cons per cap'!AE148)*'Non-Market - loss factor'!AE147)^(1-Parameters!$B$187)))*'[4]National population'!AE148)</f>
        <v>-147485.82906357993</v>
      </c>
      <c r="AF147">
        <f ca="1">IF('National cons per cap'!AF148=0,0,((1/(1-Parameters!$B$187)*(MAX(1,'National cons per cap'!AF148)*'Non-Market - loss factor'!AF147)^(1-Parameters!$B$187)))*'[4]National population'!AF148)</f>
        <v>-165025.10859853207</v>
      </c>
      <c r="AG147">
        <f ca="1">IF('National cons per cap'!AG148=0,0,((1/(1-Parameters!$B$187)*(MAX(1,'National cons per cap'!AG148)*'Non-Market - loss factor'!AG147)^(1-Parameters!$B$187)))*'[4]National population'!AG148)</f>
        <v>-37422.063353128928</v>
      </c>
      <c r="AH147">
        <f ca="1">IF('National cons per cap'!AH148=0,0,((1/(1-Parameters!$B$187)*(MAX(1,'National cons per cap'!AH148)*'Non-Market - loss factor'!AH147)^(1-Parameters!$B$187)))*'[4]National population'!AH148)</f>
        <v>-72293.384169595491</v>
      </c>
      <c r="AI147">
        <f ca="1">IF('National cons per cap'!AI148=0,0,((1/(1-Parameters!$B$187)*(MAX(1,'National cons per cap'!AI148)*'Non-Market - loss factor'!AI147)^(1-Parameters!$B$187)))*'[4]National population'!AI148)</f>
        <v>-6269565.3007590668</v>
      </c>
      <c r="AJ147">
        <f ca="1">IF('National cons per cap'!AJ148=0,0,((1/(1-Parameters!$B$187)*(MAX(1,'National cons per cap'!AJ148)*'Non-Market - loss factor'!AJ147)^(1-Parameters!$B$187)))*'[4]National population'!AJ148)</f>
        <v>-391162.53908640682</v>
      </c>
      <c r="AK147">
        <f ca="1">IF('National cons per cap'!AK148=0,0,((1/(1-Parameters!$B$187)*(MAX(1,'National cons per cap'!AK148)*'Non-Market - loss factor'!AK147)^(1-Parameters!$B$187)))*'[4]National population'!AK148)</f>
        <v>-393304.35325816373</v>
      </c>
      <c r="AL147">
        <f ca="1">IF('National cons per cap'!AL148=0,0,((1/(1-Parameters!$B$187)*(MAX(1,'National cons per cap'!AL148)*'Non-Market - loss factor'!AL147)^(1-Parameters!$B$187)))*'[4]National population'!AL148)</f>
        <v>-2439325.0675363452</v>
      </c>
      <c r="AM147">
        <f ca="1">IF('National cons per cap'!AM148=0,0,((1/(1-Parameters!$B$187)*(MAX(1,'National cons per cap'!AM148)*'Non-Market - loss factor'!AM147)^(1-Parameters!$B$187)))*'[4]National population'!AM148)</f>
        <v>-60584.568317414043</v>
      </c>
      <c r="AN147">
        <f ca="1">IF('National cons per cap'!AN148=0,0,((1/(1-Parameters!$B$187)*(MAX(1,'National cons per cap'!AN148)*'Non-Market - loss factor'!AN147)^(1-Parameters!$B$187)))*'[4]National population'!AN148)</f>
        <v>-247716.33638068961</v>
      </c>
      <c r="AO147">
        <f ca="1">IF('National cons per cap'!AO148=0,0,((1/(1-Parameters!$B$187)*(MAX(1,'National cons per cap'!AO148)*'Non-Market - loss factor'!AO147)^(1-Parameters!$B$187)))*'[4]National population'!AO148)</f>
        <v>-13496.717277550662</v>
      </c>
      <c r="AP147">
        <f ca="1">IF('National cons per cap'!AP148=0,0,((1/(1-Parameters!$B$187)*(MAX(1,'National cons per cap'!AP148)*'Non-Market - loss factor'!AP147)^(1-Parameters!$B$187)))*'[4]National population'!AP148)</f>
        <v>-7308.2330674913719</v>
      </c>
      <c r="AQ147">
        <f ca="1">IF('National cons per cap'!AQ148=0,0,((1/(1-Parameters!$B$187)*(MAX(1,'National cons per cap'!AQ148)*'Non-Market - loss factor'!AQ147)^(1-Parameters!$B$187)))*'[4]National population'!AQ148)</f>
        <v>-22472.938862885498</v>
      </c>
      <c r="AR147">
        <f>IF('National cons per cap'!AR148=0,0,((1/(1-Parameters!$B$187)*(MAX(1,'National cons per cap'!AR148)*'Non-Market - loss factor'!AR147)^(1-Parameters!$B$187)))*'[4]National population'!AR148)</f>
        <v>0</v>
      </c>
      <c r="AS147">
        <f ca="1">IF('National cons per cap'!AS148=0,0,((1/(1-Parameters!$B$187)*(MAX(1,'National cons per cap'!AS148)*'Non-Market - loss factor'!AS147)^(1-Parameters!$B$187)))*'[4]National population'!AS148)</f>
        <v>-5954.1064426540088</v>
      </c>
      <c r="AT147">
        <f ca="1">IF('National cons per cap'!AT148=0,0,((1/(1-Parameters!$B$187)*(MAX(1,'National cons per cap'!AT148)*'Non-Market - loss factor'!AT147)^(1-Parameters!$B$187)))*'[4]National population'!AT148)</f>
        <v>-64870.332844755278</v>
      </c>
      <c r="AU147">
        <f ca="1">IF('National cons per cap'!AU148=0,0,((1/(1-Parameters!$B$187)*(MAX(1,'National cons per cap'!AU148)*'Non-Market - loss factor'!AU147)^(1-Parameters!$B$187)))*'[4]National population'!AU148)</f>
        <v>-430895.19549521315</v>
      </c>
      <c r="AV147">
        <f ca="1">IF('National cons per cap'!AV148=0,0,((1/(1-Parameters!$B$187)*(MAX(1,'National cons per cap'!AV148)*'Non-Market - loss factor'!AV147)^(1-Parameters!$B$187)))*'[4]National population'!AV148)</f>
        <v>-17307.755696570392</v>
      </c>
      <c r="AW147">
        <f ca="1">IF('National cons per cap'!AW148=0,0,((1/(1-Parameters!$B$187)*(MAX(1,'National cons per cap'!AW148)*'Non-Market - loss factor'!AW147)^(1-Parameters!$B$187)))*'[4]National population'!AW148)</f>
        <v>-485.2232850891408</v>
      </c>
      <c r="AX147">
        <f ca="1">IF('National cons per cap'!AX148=0,0,((1/(1-Parameters!$B$187)*(MAX(1,'National cons per cap'!AX148)*'Non-Market - loss factor'!AX147)^(1-Parameters!$B$187)))*'[4]National population'!AX148)</f>
        <v>-28489.646796866829</v>
      </c>
      <c r="AY147">
        <f ca="1">IF('National cons per cap'!AY148=0,0,((1/(1-Parameters!$B$187)*(MAX(1,'National cons per cap'!AY148)*'Non-Market - loss factor'!AY147)^(1-Parameters!$B$187)))*'[4]National population'!AY148)</f>
        <v>-52150.95569967042</v>
      </c>
      <c r="AZ147">
        <f ca="1">IF('National cons per cap'!AZ148=0,0,((1/(1-Parameters!$B$187)*(MAX(1,'National cons per cap'!AZ148)*'Non-Market - loss factor'!AZ147)^(1-Parameters!$B$187)))*'[4]National population'!AZ148)</f>
        <v>-405471.99624167004</v>
      </c>
      <c r="BA147">
        <f ca="1">IF('National cons per cap'!BA148=0,0,((1/(1-Parameters!$B$187)*(MAX(1,'National cons per cap'!BA148)*'Non-Market - loss factor'!BA147)^(1-Parameters!$B$187)))*'[4]National population'!BA148)</f>
        <v>-93941.872842999932</v>
      </c>
      <c r="BB147">
        <f ca="1">IF('National cons per cap'!BB148=0,0,((1/(1-Parameters!$B$187)*(MAX(1,'National cons per cap'!BB148)*'Non-Market - loss factor'!BB147)^(1-Parameters!$B$187)))*'[4]National population'!BB148)</f>
        <v>-831419.22962771123</v>
      </c>
      <c r="BC147">
        <f ca="1">IF('National cons per cap'!BC148=0,0,((1/(1-Parameters!$B$187)*(MAX(1,'National cons per cap'!BC148)*'Non-Market - loss factor'!BC147)^(1-Parameters!$B$187)))*'[4]National population'!BC148)</f>
        <v>-75860.257446562202</v>
      </c>
      <c r="BD147">
        <f>IF('National cons per cap'!BD148=0,0,((1/(1-Parameters!$B$187)*(MAX(1,'National cons per cap'!BD148)*'Non-Market - loss factor'!BD147)^(1-Parameters!$B$187)))*'[4]National population'!BD148)</f>
        <v>0</v>
      </c>
      <c r="BE147">
        <f ca="1">IF('National cons per cap'!BE148=0,0,((1/(1-Parameters!$B$187)*(MAX(1,'National cons per cap'!BE148)*'Non-Market - loss factor'!BE147)^(1-Parameters!$B$187)))*'[4]National population'!BE148)</f>
        <v>-264825.18026199838</v>
      </c>
      <c r="BF147">
        <f ca="1">IF('National cons per cap'!BF148=0,0,((1/(1-Parameters!$B$187)*(MAX(1,'National cons per cap'!BF148)*'Non-Market - loss factor'!BF147)^(1-Parameters!$B$187)))*'[4]National population'!BF148)</f>
        <v>-9299.6732014861427</v>
      </c>
      <c r="BG147">
        <f ca="1">IF('National cons per cap'!BG148=0,0,((1/(1-Parameters!$B$187)*(MAX(1,'National cons per cap'!BG148)*'Non-Market - loss factor'!BG147)^(1-Parameters!$B$187)))*'[4]National population'!BG148)</f>
        <v>-2913857.248602821</v>
      </c>
      <c r="BH147">
        <f ca="1">IF('National cons per cap'!BH148=0,0,((1/(1-Parameters!$B$187)*(MAX(1,'National cons per cap'!BH148)*'Non-Market - loss factor'!BH147)^(1-Parameters!$B$187)))*'[4]National population'!BH148)</f>
        <v>-27381.960769175428</v>
      </c>
      <c r="BI147">
        <f ca="1">IF('National cons per cap'!BI148=0,0,((1/(1-Parameters!$B$187)*(MAX(1,'National cons per cap'!BI148)*'Non-Market - loss factor'!BI147)^(1-Parameters!$B$187)))*'[4]National population'!BI148)</f>
        <v>-3976.6334940654633</v>
      </c>
      <c r="BJ147">
        <f ca="1">IF('National cons per cap'!BJ148=0,0,((1/(1-Parameters!$B$187)*(MAX(1,'National cons per cap'!BJ148)*'Non-Market - loss factor'!BJ147)^(1-Parameters!$B$187)))*'[4]National population'!BJ148)</f>
        <v>-350035.72500610008</v>
      </c>
      <c r="BK147">
        <f ca="1">IF('National cons per cap'!BK148=0,0,((1/(1-Parameters!$B$187)*(MAX(1,'National cons per cap'!BK148)*'Non-Market - loss factor'!BK147)^(1-Parameters!$B$187)))*'[4]National population'!BK148)</f>
        <v>-1950.386006879063</v>
      </c>
      <c r="BL147">
        <f ca="1">IF('National cons per cap'!BL148=0,0,((1/(1-Parameters!$B$187)*(MAX(1,'National cons per cap'!BL148)*'Non-Market - loss factor'!BL147)^(1-Parameters!$B$187)))*'[4]National population'!BL148)</f>
        <v>-15539.343236198994</v>
      </c>
      <c r="BM147">
        <f ca="1">IF('National cons per cap'!BM148=0,0,((1/(1-Parameters!$B$187)*(MAX(1,'National cons per cap'!BM148)*'Non-Market - loss factor'!BM147)^(1-Parameters!$B$187)))*'[4]National population'!BM148)</f>
        <v>-320717.19937389303</v>
      </c>
      <c r="BN147">
        <f ca="1">IF('National cons per cap'!BN148=0,0,((1/(1-Parameters!$B$187)*(MAX(1,'National cons per cap'!BN148)*'Non-Market - loss factor'!BN147)^(1-Parameters!$B$187)))*'[4]National population'!BN148)</f>
        <v>-21947.025360091135</v>
      </c>
      <c r="BO147">
        <f ca="1">IF('National cons per cap'!BO148=0,0,((1/(1-Parameters!$B$187)*(MAX(1,'National cons per cap'!BO148)*'Non-Market - loss factor'!BO147)^(1-Parameters!$B$187)))*'[4]National population'!BO148)</f>
        <v>-438474.90414873959</v>
      </c>
      <c r="BP147">
        <f ca="1">IF('National cons per cap'!BP148=0,0,((1/(1-Parameters!$B$187)*(MAX(1,'National cons per cap'!BP148)*'Non-Market - loss factor'!BP147)^(1-Parameters!$B$187)))*'[4]National population'!BP148)</f>
        <v>-223718.79172361817</v>
      </c>
      <c r="BQ147">
        <f>IF('National cons per cap'!BQ148=0,0,((1/(1-Parameters!$B$187)*(MAX(1,'National cons per cap'!BQ148)*'Non-Market - loss factor'!BQ147)^(1-Parameters!$B$187)))*'[4]National population'!BQ148)</f>
        <v>0</v>
      </c>
      <c r="BR147">
        <f ca="1">IF('National cons per cap'!BR148=0,0,((1/(1-Parameters!$B$187)*(MAX(1,'National cons per cap'!BR148)*'Non-Market - loss factor'!BR147)^(1-Parameters!$B$187)))*'[4]National population'!BR148)</f>
        <v>-45199.52736231398</v>
      </c>
      <c r="BS147">
        <f ca="1">IF('National cons per cap'!BS148=0,0,((1/(1-Parameters!$B$187)*(MAX(1,'National cons per cap'!BS148)*'Non-Market - loss factor'!BS147)^(1-Parameters!$B$187)))*'[4]National population'!BS148)</f>
        <v>-38128.323813059367</v>
      </c>
      <c r="BT147">
        <f ca="1">IF('National cons per cap'!BT148=0,0,((1/(1-Parameters!$B$187)*(MAX(1,'National cons per cap'!BT148)*'Non-Market - loss factor'!BT147)^(1-Parameters!$B$187)))*'[4]National population'!BT148)</f>
        <v>-5364.5963128615831</v>
      </c>
      <c r="BU147">
        <f ca="1">IF('National cons per cap'!BU148=0,0,((1/(1-Parameters!$B$187)*(MAX(1,'National cons per cap'!BU148)*'Non-Market - loss factor'!BU147)^(1-Parameters!$B$187)))*'[4]National population'!BU148)</f>
        <v>-63370.823805480119</v>
      </c>
      <c r="BV147">
        <f ca="1">IF('National cons per cap'!BV148=0,0,((1/(1-Parameters!$B$187)*(MAX(1,'National cons per cap'!BV148)*'Non-Market - loss factor'!BV147)^(1-Parameters!$B$187)))*'[4]National population'!BV148)</f>
        <v>-642.28156772386944</v>
      </c>
      <c r="BW147">
        <f ca="1">IF('National cons per cap'!BW148=0,0,((1/(1-Parameters!$B$187)*(MAX(1,'National cons per cap'!BW148)*'Non-Market - loss factor'!BW147)^(1-Parameters!$B$187)))*'[4]National population'!BW148)</f>
        <v>-98885.817363637136</v>
      </c>
      <c r="BX147">
        <f>IF('National cons per cap'!BX148=0,0,((1/(1-Parameters!$B$187)*(MAX(1,'National cons per cap'!BX148)*'Non-Market - loss factor'!BX147)^(1-Parameters!$B$187)))*'[4]National population'!BX148)</f>
        <v>0</v>
      </c>
      <c r="BY147">
        <f ca="1">IF('National cons per cap'!BY148=0,0,((1/(1-Parameters!$B$187)*(MAX(1,'National cons per cap'!BY148)*'Non-Market - loss factor'!BY147)^(1-Parameters!$B$187)))*'[4]National population'!BY148)</f>
        <v>-5641.9315595479966</v>
      </c>
      <c r="BZ147">
        <f ca="1">IF('National cons per cap'!BZ148=0,0,((1/(1-Parameters!$B$187)*(MAX(1,'National cons per cap'!BZ148)*'Non-Market - loss factor'!BZ147)^(1-Parameters!$B$187)))*'[4]National population'!BZ148)</f>
        <v>-12810.444869830892</v>
      </c>
      <c r="CA147">
        <f ca="1">IF('National cons per cap'!CA148=0,0,((1/(1-Parameters!$B$187)*(MAX(1,'National cons per cap'!CA148)*'Non-Market - loss factor'!CA147)^(1-Parameters!$B$187)))*'[4]National population'!CA148)</f>
        <v>-76224.718750245593</v>
      </c>
      <c r="CB147">
        <f ca="1">IF('National cons per cap'!CB148=0,0,((1/(1-Parameters!$B$187)*(MAX(1,'National cons per cap'!CB148)*'Non-Market - loss factor'!CB147)^(1-Parameters!$B$187)))*'[4]National population'!CB148)</f>
        <v>-31011.692747552217</v>
      </c>
      <c r="CC147">
        <f ca="1">IF('National cons per cap'!CC148=0,0,((1/(1-Parameters!$B$187)*(MAX(1,'National cons per cap'!CC148)*'Non-Market - loss factor'!CC147)^(1-Parameters!$B$187)))*'[4]National population'!CC148)</f>
        <v>-154400.55232991013</v>
      </c>
      <c r="CD147">
        <f ca="1">IF('National cons per cap'!CD148=0,0,((1/(1-Parameters!$B$187)*(MAX(1,'National cons per cap'!CD148)*'Non-Market - loss factor'!CD147)^(1-Parameters!$B$187)))*'[4]National population'!CD148)</f>
        <v>-68585.279642384849</v>
      </c>
      <c r="CE147">
        <f ca="1">IF('National cons per cap'!CE148=0,0,((1/(1-Parameters!$B$187)*(MAX(1,'National cons per cap'!CE148)*'Non-Market - loss factor'!CE147)^(1-Parameters!$B$187)))*'[4]National population'!CE148)</f>
        <v>-1048456.0354896728</v>
      </c>
      <c r="CF147">
        <f ca="1">IF('National cons per cap'!CF148=0,0,((1/(1-Parameters!$B$187)*(MAX(1,'National cons per cap'!CF148)*'Non-Market - loss factor'!CF147)^(1-Parameters!$B$187)))*'[4]National population'!CF148)</f>
        <v>-7723444.032217171</v>
      </c>
      <c r="CG147">
        <f ca="1">IF('National cons per cap'!CG148=0,0,((1/(1-Parameters!$B$187)*(MAX(1,'National cons per cap'!CG148)*'Non-Market - loss factor'!CG147)^(1-Parameters!$B$187)))*'[4]National population'!CG148)</f>
        <v>-22393.777455156465</v>
      </c>
      <c r="CH147">
        <f ca="1">IF('National cons per cap'!CH148=0,0,((1/(1-Parameters!$B$187)*(MAX(1,'National cons per cap'!CH148)*'Non-Market - loss factor'!CH147)^(1-Parameters!$B$187)))*'[4]National population'!CH148)</f>
        <v>-571634.70275232091</v>
      </c>
      <c r="CI147">
        <f ca="1">IF('National cons per cap'!CI148=0,0,((1/(1-Parameters!$B$187)*(MAX(1,'National cons per cap'!CI148)*'Non-Market - loss factor'!CI147)^(1-Parameters!$B$187)))*'[4]National population'!CI148)</f>
        <v>-301124.04114851367</v>
      </c>
      <c r="CJ147">
        <f ca="1">IF('National cons per cap'!CJ148=0,0,((1/(1-Parameters!$B$187)*(MAX(1,'National cons per cap'!CJ148)*'Non-Market - loss factor'!CJ147)^(1-Parameters!$B$187)))*'[4]National population'!CJ148)</f>
        <v>-1501.8074712661751</v>
      </c>
      <c r="CK147">
        <f ca="1">IF('National cons per cap'!CK148=0,0,((1/(1-Parameters!$B$187)*(MAX(1,'National cons per cap'!CK148)*'Non-Market - loss factor'!CK147)^(1-Parameters!$B$187)))*'[4]National population'!CK148)</f>
        <v>-46776.304022515069</v>
      </c>
      <c r="CL147">
        <f ca="1">IF('National cons per cap'!CL148=0,0,((1/(1-Parameters!$B$187)*(MAX(1,'National cons per cap'!CL148)*'Non-Market - loss factor'!CL147)^(1-Parameters!$B$187)))*'[4]National population'!CL148)</f>
        <v>-316739.01391081157</v>
      </c>
      <c r="CM147">
        <f ca="1">IF('National cons per cap'!CM148=0,0,((1/(1-Parameters!$B$187)*(MAX(1,'National cons per cap'!CM148)*'Non-Market - loss factor'!CM147)^(1-Parameters!$B$187)))*'[4]National population'!CM148)</f>
        <v>-18073.936247142879</v>
      </c>
      <c r="CN147">
        <f ca="1">IF('National cons per cap'!CN148=0,0,((1/(1-Parameters!$B$187)*(MAX(1,'National cons per cap'!CN148)*'Non-Market - loss factor'!CN147)^(1-Parameters!$B$187)))*'[4]National population'!CN148)</f>
        <v>-73954.796689368377</v>
      </c>
      <c r="CO147">
        <f ca="1">IF('National cons per cap'!CO148=0,0,((1/(1-Parameters!$B$187)*(MAX(1,'National cons per cap'!CO148)*'Non-Market - loss factor'!CO147)^(1-Parameters!$B$187)))*'[4]National population'!CO148)</f>
        <v>-258366.9490807268</v>
      </c>
      <c r="CP147">
        <f ca="1">IF('National cons per cap'!CP148=0,0,((1/(1-Parameters!$B$187)*(MAX(1,'National cons per cap'!CP148)*'Non-Market - loss factor'!CP147)^(1-Parameters!$B$187)))*'[4]National population'!CP148)</f>
        <v>-61133.834156392884</v>
      </c>
      <c r="CQ147">
        <f ca="1">IF('National cons per cap'!CQ148=0,0,((1/(1-Parameters!$B$187)*(MAX(1,'National cons per cap'!CQ148)*'Non-Market - loss factor'!CQ147)^(1-Parameters!$B$187)))*'[4]National population'!CQ148)</f>
        <v>-833125.85336049262</v>
      </c>
      <c r="CR147">
        <f ca="1">IF('National cons per cap'!CR148=0,0,((1/(1-Parameters!$B$187)*(MAX(1,'National cons per cap'!CR148)*'Non-Market - loss factor'!CR147)^(1-Parameters!$B$187)))*'[4]National population'!CR148)</f>
        <v>-49260.388572880831</v>
      </c>
      <c r="CS147">
        <f ca="1">IF('National cons per cap'!CS148=0,0,((1/(1-Parameters!$B$187)*(MAX(1,'National cons per cap'!CS148)*'Non-Market - loss factor'!CS147)^(1-Parameters!$B$187)))*'[4]National population'!CS148)</f>
        <v>-105258.4921596179</v>
      </c>
      <c r="CT147">
        <f ca="1">IF('National cons per cap'!CT148=0,0,((1/(1-Parameters!$B$187)*(MAX(1,'National cons per cap'!CT148)*'Non-Market - loss factor'!CT147)^(1-Parameters!$B$187)))*'[4]National population'!CT148)</f>
        <v>-185.05598145751557</v>
      </c>
      <c r="CU147">
        <f ca="1">IF('National cons per cap'!CU148=0,0,((1/(1-Parameters!$B$187)*(MAX(1,'National cons per cap'!CU148)*'Non-Market - loss factor'!CU147)^(1-Parameters!$B$187)))*'[4]National population'!CU148)</f>
        <v>-113623.53512819746</v>
      </c>
      <c r="CV147">
        <f ca="1">IF('National cons per cap'!CV148=0,0,((1/(1-Parameters!$B$187)*(MAX(1,'National cons per cap'!CV148)*'Non-Market - loss factor'!CV147)^(1-Parameters!$B$187)))*'[4]National population'!CV148)</f>
        <v>-14655.566117704546</v>
      </c>
      <c r="CW147">
        <f ca="1">IF('National cons per cap'!CW148=0,0,((1/(1-Parameters!$B$187)*(MAX(1,'National cons per cap'!CW148)*'Non-Market - loss factor'!CW147)^(1-Parameters!$B$187)))*'[4]National population'!CW148)</f>
        <v>-34480.946298422466</v>
      </c>
      <c r="CX147">
        <f ca="1">IF('National cons per cap'!CX148=0,0,((1/(1-Parameters!$B$187)*(MAX(1,'National cons per cap'!CX148)*'Non-Market - loss factor'!CX147)^(1-Parameters!$B$187)))*'[4]National population'!CX148)</f>
        <v>-38971.171342064845</v>
      </c>
      <c r="CY147">
        <f ca="1">IF('National cons per cap'!CY148=0,0,((1/(1-Parameters!$B$187)*(MAX(1,'National cons per cap'!CY148)*'Non-Market - loss factor'!CY147)^(1-Parameters!$B$187)))*'[4]National population'!CY148)</f>
        <v>-93016.467034664573</v>
      </c>
      <c r="CZ147">
        <f ca="1">IF('National cons per cap'!CZ148=0,0,((1/(1-Parameters!$B$187)*(MAX(1,'National cons per cap'!CZ148)*'Non-Market - loss factor'!CZ147)^(1-Parameters!$B$187)))*'[4]National population'!CZ148)</f>
        <v>-55672.564689169158</v>
      </c>
      <c r="DA147">
        <f>IF('National cons per cap'!DA148=0,0,((1/(1-Parameters!$B$187)*(MAX(1,'National cons per cap'!DA148)*'Non-Market - loss factor'!DA147)^(1-Parameters!$B$187)))*'[4]National population'!DA148)</f>
        <v>0</v>
      </c>
      <c r="DB147">
        <f ca="1">IF('National cons per cap'!DB148=0,0,((1/(1-Parameters!$B$187)*(MAX(1,'National cons per cap'!DB148)*'Non-Market - loss factor'!DB147)^(1-Parameters!$B$187)))*'[4]National population'!DB148)</f>
        <v>-85667.806768140654</v>
      </c>
      <c r="DC147">
        <f ca="1">IF('National cons per cap'!DC148=0,0,((1/(1-Parameters!$B$187)*(MAX(1,'National cons per cap'!DC148)*'Non-Market - loss factor'!DC147)^(1-Parameters!$B$187)))*'[4]National population'!DC148)</f>
        <v>-42933.960405099504</v>
      </c>
      <c r="DD147">
        <f ca="1">IF('National cons per cap'!DD148=0,0,((1/(1-Parameters!$B$187)*(MAX(1,'National cons per cap'!DD148)*'Non-Market - loss factor'!DD147)^(1-Parameters!$B$187)))*'[4]National population'!DD148)</f>
        <v>-21413.872923778606</v>
      </c>
      <c r="DE147">
        <f ca="1">IF('National cons per cap'!DE148=0,0,((1/(1-Parameters!$B$187)*(MAX(1,'National cons per cap'!DE148)*'Non-Market - loss factor'!DE147)^(1-Parameters!$B$187)))*'[4]National population'!DE148)</f>
        <v>-1797.398066114532</v>
      </c>
      <c r="DF147">
        <f ca="1">IF('National cons per cap'!DF148=0,0,((1/(1-Parameters!$B$187)*(MAX(1,'National cons per cap'!DF148)*'Non-Market - loss factor'!DF147)^(1-Parameters!$B$187)))*'[4]National population'!DF148)</f>
        <v>-15998.584623287756</v>
      </c>
      <c r="DG147">
        <f ca="1">IF('National cons per cap'!DG148=0,0,((1/(1-Parameters!$B$187)*(MAX(1,'National cons per cap'!DG148)*'Non-Market - loss factor'!DG147)^(1-Parameters!$B$187)))*'[4]National population'!DG148)</f>
        <v>-437926.48537742347</v>
      </c>
      <c r="DH147">
        <f ca="1">IF('National cons per cap'!DH148=0,0,((1/(1-Parameters!$B$187)*(MAX(1,'National cons per cap'!DH148)*'Non-Market - loss factor'!DH147)^(1-Parameters!$B$187)))*'[4]National population'!DH148)</f>
        <v>-25857.464749467857</v>
      </c>
      <c r="DI147">
        <f ca="1">IF('National cons per cap'!DI148=0,0,((1/(1-Parameters!$B$187)*(MAX(1,'National cons per cap'!DI148)*'Non-Market - loss factor'!DI147)^(1-Parameters!$B$187)))*'[4]National population'!DI148)</f>
        <v>-543775.13386961736</v>
      </c>
      <c r="DJ147">
        <f ca="1">IF('National cons per cap'!DJ148=0,0,((1/(1-Parameters!$B$187)*(MAX(1,'National cons per cap'!DJ148)*'Non-Market - loss factor'!DJ147)^(1-Parameters!$B$187)))*'[4]National population'!DJ148)</f>
        <v>-535259.60436373367</v>
      </c>
      <c r="DK147">
        <f ca="1">IF('National cons per cap'!DK148=0,0,((1/(1-Parameters!$B$187)*(MAX(1,'National cons per cap'!DK148)*'Non-Market - loss factor'!DK147)^(1-Parameters!$B$187)))*'[4]National population'!DK148)</f>
        <v>-19958.234977844273</v>
      </c>
      <c r="DL147">
        <f ca="1">IF('National cons per cap'!DL148=0,0,((1/(1-Parameters!$B$187)*(MAX(1,'National cons per cap'!DL148)*'Non-Market - loss factor'!DL147)^(1-Parameters!$B$187)))*'[4]National population'!DL148)</f>
        <v>-346735.0492055777</v>
      </c>
      <c r="DM147">
        <f ca="1">IF('National cons per cap'!DM148=0,0,((1/(1-Parameters!$B$187)*(MAX(1,'National cons per cap'!DM148)*'Non-Market - loss factor'!DM147)^(1-Parameters!$B$187)))*'[4]National population'!DM148)</f>
        <v>-329815.42440671404</v>
      </c>
      <c r="DN147">
        <f ca="1">IF('National cons per cap'!DN148=0,0,((1/(1-Parameters!$B$187)*(MAX(1,'National cons per cap'!DN148)*'Non-Market - loss factor'!DN147)^(1-Parameters!$B$187)))*'[4]National population'!DN148)</f>
        <v>-4819.5401714717418</v>
      </c>
      <c r="DO147">
        <f ca="1">IF('National cons per cap'!DO148=0,0,((1/(1-Parameters!$B$187)*(MAX(1,'National cons per cap'!DO148)*'Non-Market - loss factor'!DO147)^(1-Parameters!$B$187)))*'[4]National population'!DO148)</f>
        <v>-11844.862496071535</v>
      </c>
      <c r="DP147">
        <f ca="1">IF('National cons per cap'!DP148=0,0,((1/(1-Parameters!$B$187)*(MAX(1,'National cons per cap'!DP148)*'Non-Market - loss factor'!DP147)^(1-Parameters!$B$187)))*'[4]National population'!DP148)</f>
        <v>-732804.48852939275</v>
      </c>
      <c r="DQ147">
        <f ca="1">IF('National cons per cap'!DQ148=0,0,((1/(1-Parameters!$B$187)*(MAX(1,'National cons per cap'!DQ148)*'Non-Market - loss factor'!DQ147)^(1-Parameters!$B$187)))*'[4]National population'!DQ148)</f>
        <v>-64353.815306843579</v>
      </c>
      <c r="DR147">
        <f>IF('National cons per cap'!DR148=0,0,((1/(1-Parameters!$B$187)*(MAX(1,'National cons per cap'!DR148)*'Non-Market - loss factor'!DR147)^(1-Parameters!$B$187)))*'[4]National population'!DR148)</f>
        <v>0</v>
      </c>
      <c r="DS147">
        <f ca="1">IF('National cons per cap'!DS148=0,0,((1/(1-Parameters!$B$187)*(MAX(1,'National cons per cap'!DS148)*'Non-Market - loss factor'!DS147)^(1-Parameters!$B$187)))*'[4]National population'!DS148)</f>
        <v>-9810.2361671832641</v>
      </c>
      <c r="DT147">
        <f ca="1">IF('National cons per cap'!DT148=0,0,((1/(1-Parameters!$B$187)*(MAX(1,'National cons per cap'!DT148)*'Non-Market - loss factor'!DT147)^(1-Parameters!$B$187)))*'[4]National population'!DT148)</f>
        <v>-427732.30442256125</v>
      </c>
      <c r="DU147">
        <f ca="1">IF('National cons per cap'!DU148=0,0,((1/(1-Parameters!$B$187)*(MAX(1,'National cons per cap'!DU148)*'Non-Market - loss factor'!DU147)^(1-Parameters!$B$187)))*'[4]National population'!DU148)</f>
        <v>-80463.57914443234</v>
      </c>
      <c r="DV147">
        <f ca="1">IF('National cons per cap'!DV148=0,0,((1/(1-Parameters!$B$187)*(MAX(1,'National cons per cap'!DV148)*'Non-Market - loss factor'!DV147)^(1-Parameters!$B$187)))*'[4]National population'!DV148)</f>
        <v>-23432.19722676645</v>
      </c>
      <c r="DW147">
        <f>IF('National cons per cap'!DW148=0,0,((1/(1-Parameters!$B$187)*(MAX(1,'National cons per cap'!DW148)*'Non-Market - loss factor'!DW147)^(1-Parameters!$B$187)))*'[4]National population'!DW148)</f>
        <v>0</v>
      </c>
      <c r="DX147">
        <f ca="1">IF('National cons per cap'!DX148=0,0,((1/(1-Parameters!$B$187)*(MAX(1,'National cons per cap'!DX148)*'Non-Market - loss factor'!DX147)^(1-Parameters!$B$187)))*'[4]National population'!DX148)</f>
        <v>-582655.58647547429</v>
      </c>
      <c r="DY147">
        <f ca="1">IF('National cons per cap'!DY148=0,0,((1/(1-Parameters!$B$187)*(MAX(1,'National cons per cap'!DY148)*'Non-Market - loss factor'!DY147)^(1-Parameters!$B$187)))*'[4]National population'!DY148)</f>
        <v>-2388559.5520272544</v>
      </c>
      <c r="DZ147">
        <f ca="1">IF('National cons per cap'!DZ148=0,0,((1/(1-Parameters!$B$187)*(MAX(1,'National cons per cap'!DZ148)*'Non-Market - loss factor'!DZ147)^(1-Parameters!$B$187)))*'[4]National population'!DZ148)</f>
        <v>-52555.472019190078</v>
      </c>
      <c r="EA147">
        <f ca="1">IF('National cons per cap'!EA148=0,0,((1/(1-Parameters!$B$187)*(MAX(1,'National cons per cap'!EA148)*'Non-Market - loss factor'!EA147)^(1-Parameters!$B$187)))*'[4]National population'!EA148)</f>
        <v>-92382.441313763804</v>
      </c>
      <c r="EB147">
        <f ca="1">IF('National cons per cap'!EB148=0,0,((1/(1-Parameters!$B$187)*(MAX(1,'National cons per cap'!EB148)*'Non-Market - loss factor'!EB147)^(1-Parameters!$B$187)))*'[4]National population'!EB148)</f>
        <v>-22817.81785870422</v>
      </c>
      <c r="EC147">
        <f ca="1">IF('National cons per cap'!EC148=0,0,((1/(1-Parameters!$B$187)*(MAX(1,'National cons per cap'!EC148)*'Non-Market - loss factor'!EC147)^(1-Parameters!$B$187)))*'[4]National population'!EC148)</f>
        <v>-252356.69883528515</v>
      </c>
      <c r="ED147">
        <f ca="1">IF('National cons per cap'!ED148=0,0,((1/(1-Parameters!$B$187)*(MAX(1,'National cons per cap'!ED148)*'Non-Market - loss factor'!ED147)^(1-Parameters!$B$187)))*'[4]National population'!ED148)</f>
        <v>-51.537233996523511</v>
      </c>
      <c r="EE147">
        <f ca="1">IF('National cons per cap'!EE148=0,0,((1/(1-Parameters!$B$187)*(MAX(1,'National cons per cap'!EE148)*'Non-Market - loss factor'!EE147)^(1-Parameters!$B$187)))*'[4]National population'!EE148)</f>
        <v>-25117.205607829299</v>
      </c>
      <c r="EF147">
        <f ca="1">IF('National cons per cap'!EF148=0,0,((1/(1-Parameters!$B$187)*(MAX(1,'National cons per cap'!EF148)*'Non-Market - loss factor'!EF147)^(1-Parameters!$B$187)))*'[4]National population'!EF148)</f>
        <v>-15944.540267202081</v>
      </c>
      <c r="EG147">
        <f ca="1">IF('National cons per cap'!EG148=0,0,((1/(1-Parameters!$B$187)*(MAX(1,'National cons per cap'!EG148)*'Non-Market - loss factor'!EG147)^(1-Parameters!$B$187)))*'[4]National population'!EG148)</f>
        <v>-1055495.3116274388</v>
      </c>
      <c r="EH147">
        <f ca="1">IF('National cons per cap'!EH148=0,0,((1/(1-Parameters!$B$187)*(MAX(1,'National cons per cap'!EH148)*'Non-Market - loss factor'!EH147)^(1-Parameters!$B$187)))*'[4]National population'!EH148)</f>
        <v>-17426.591749415744</v>
      </c>
      <c r="EI147">
        <f ca="1">IF('National cons per cap'!EI148=0,0,((1/(1-Parameters!$B$187)*(MAX(1,'National cons per cap'!EI148)*'Non-Market - loss factor'!EI147)^(1-Parameters!$B$187)))*'[4]National population'!EI148)</f>
        <v>-168640.00058687548</v>
      </c>
      <c r="EJ147">
        <f ca="1">IF('National cons per cap'!EJ148=0,0,((1/(1-Parameters!$B$187)*(MAX(1,'National cons per cap'!EJ148)*'Non-Market - loss factor'!EJ147)^(1-Parameters!$B$187)))*'[4]National population'!EJ148)</f>
        <v>-575523.33685238811</v>
      </c>
      <c r="EK147">
        <f ca="1">IF('National cons per cap'!EK148=0,0,((1/(1-Parameters!$B$187)*(MAX(1,'National cons per cap'!EK148)*'Non-Market - loss factor'!EK147)^(1-Parameters!$B$187)))*'[4]National population'!EK148)</f>
        <v>-56.707726972287965</v>
      </c>
      <c r="EL147">
        <f ca="1">IF('National cons per cap'!EL148=0,0,((1/(1-Parameters!$B$187)*(MAX(1,'National cons per cap'!EL148)*'Non-Market - loss factor'!EL147)^(1-Parameters!$B$187)))*'[4]National population'!EL148)</f>
        <v>-50641.059349252588</v>
      </c>
      <c r="EM147">
        <f ca="1">IF('National cons per cap'!EM148=0,0,((1/(1-Parameters!$B$187)*(MAX(1,'National cons per cap'!EM148)*'Non-Market - loss factor'!EM147)^(1-Parameters!$B$187)))*'[4]National population'!EM148)</f>
        <v>-257788.70274205384</v>
      </c>
      <c r="EN147">
        <f ca="1">IF('National cons per cap'!EN148=0,0,((1/(1-Parameters!$B$187)*(MAX(1,'National cons per cap'!EN148)*'Non-Market - loss factor'!EN147)^(1-Parameters!$B$187)))*'[4]National population'!EN148)</f>
        <v>-12164.451087745771</v>
      </c>
      <c r="EO147">
        <f>IF('National cons per cap'!EO148=0,0,((1/(1-Parameters!$B$187)*(MAX(1,'National cons per cap'!EO148)*'Non-Market - loss factor'!EO147)^(1-Parameters!$B$187)))*'[4]National population'!EO148)</f>
        <v>0</v>
      </c>
      <c r="EP147">
        <f ca="1">IF('National cons per cap'!EP148=0,0,((1/(1-Parameters!$B$187)*(MAX(1,'National cons per cap'!EP148)*'Non-Market - loss factor'!EP147)^(1-Parameters!$B$187)))*'[4]National population'!EP148)</f>
        <v>-62131.964158028313</v>
      </c>
      <c r="EQ147">
        <f ca="1">IF('National cons per cap'!EQ148=0,0,((1/(1-Parameters!$B$187)*(MAX(1,'National cons per cap'!EQ148)*'Non-Market - loss factor'!EQ147)^(1-Parameters!$B$187)))*'[4]National population'!EQ148)</f>
        <v>-37276.323376106659</v>
      </c>
      <c r="ER147">
        <f ca="1">IF('National cons per cap'!ER148=0,0,((1/(1-Parameters!$B$187)*(MAX(1,'National cons per cap'!ER148)*'Non-Market - loss factor'!ER147)^(1-Parameters!$B$187)))*'[4]National population'!ER148)</f>
        <v>-55619.340031758402</v>
      </c>
      <c r="ES147">
        <f ca="1">IF('National cons per cap'!ES148=0,0,((1/(1-Parameters!$B$187)*(MAX(1,'National cons per cap'!ES148)*'Non-Market - loss factor'!ES147)^(1-Parameters!$B$187)))*'[4]National population'!ES148)</f>
        <v>-7413.8594702714418</v>
      </c>
      <c r="ET147">
        <f>IF('National cons per cap'!ET148=0,0,((1/(1-Parameters!$B$187)*(MAX(1,'National cons per cap'!ET148)*'Non-Market - loss factor'!ET147)^(1-Parameters!$B$187)))*'[4]National population'!ET148)</f>
        <v>0</v>
      </c>
      <c r="EU147">
        <f ca="1">IF('National cons per cap'!EU148=0,0,((1/(1-Parameters!$B$187)*(MAX(1,'National cons per cap'!EU148)*'Non-Market - loss factor'!EU147)^(1-Parameters!$B$187)))*'[4]National population'!EU148)</f>
        <v>-156655.40612843973</v>
      </c>
      <c r="EV147">
        <f ca="1">IF('National cons per cap'!EV148=0,0,((1/(1-Parameters!$B$187)*(MAX(1,'National cons per cap'!EV148)*'Non-Market - loss factor'!EV147)^(1-Parameters!$B$187)))*'[4]National population'!EV148)</f>
        <v>-496962.30301295512</v>
      </c>
      <c r="EW147">
        <f ca="1">IF('National cons per cap'!EW148=0,0,((1/(1-Parameters!$B$187)*(MAX(1,'National cons per cap'!EW148)*'Non-Market - loss factor'!EW147)^(1-Parameters!$B$187)))*'[4]National population'!EW148)</f>
        <v>-260884.93575743792</v>
      </c>
      <c r="EX147">
        <f ca="1">IF('National cons per cap'!EX148=0,0,((1/(1-Parameters!$B$187)*(MAX(1,'National cons per cap'!EX148)*'Non-Market - loss factor'!EX147)^(1-Parameters!$B$187)))*'[4]National population'!EX148)</f>
        <v>-157944.83824520299</v>
      </c>
      <c r="EY147">
        <f ca="1">IF('National cons per cap'!EY148=0,0,((1/(1-Parameters!$B$187)*(MAX(1,'National cons per cap'!EY148)*'Non-Market - loss factor'!EY147)^(1-Parameters!$B$187)))*'[4]National population'!EY148)</f>
        <v>-580149.61404611287</v>
      </c>
      <c r="EZ147">
        <f ca="1">IF('National cons per cap'!EZ148=0,0,((1/(1-Parameters!$B$187)*(MAX(1,'National cons per cap'!EZ148)*'Non-Market - loss factor'!EZ147)^(1-Parameters!$B$187)))*'[4]National population'!EZ148)</f>
        <v>-243958.12037878539</v>
      </c>
      <c r="FA147">
        <f ca="1">IF('National cons per cap'!FA148=0,0,((1/(1-Parameters!$B$187)*(MAX(1,'National cons per cap'!FA148)*'Non-Market - loss factor'!FA147)^(1-Parameters!$B$187)))*'[4]National population'!FA148)</f>
        <v>-4104.0613615461689</v>
      </c>
      <c r="FB147">
        <f ca="1">IF('National cons per cap'!FB148=0,0,((1/(1-Parameters!$B$187)*(MAX(1,'National cons per cap'!FB148)*'Non-Market - loss factor'!FB147)^(1-Parameters!$B$187)))*'[4]National population'!FB148)</f>
        <v>-180185.77399515448</v>
      </c>
      <c r="FC147">
        <f ca="1">IF('National cons per cap'!FC148=0,0,((1/(1-Parameters!$B$187)*(MAX(1,'National cons per cap'!FC148)*'Non-Market - loss factor'!FC147)^(1-Parameters!$B$187)))*'[4]National population'!FC148)</f>
        <v>-43225.964658781217</v>
      </c>
      <c r="FD147">
        <f ca="1">IF('National cons per cap'!FD148=0,0,((1/(1-Parameters!$B$187)*(MAX(1,'National cons per cap'!FD148)*'Non-Market - loss factor'!FD147)^(1-Parameters!$B$187)))*'[4]National population'!FD148)</f>
        <v>-120.71140837627465</v>
      </c>
      <c r="FE147">
        <f>IF('National cons per cap'!FE148=0,0,((1/(1-Parameters!$B$187)*(MAX(1,'National cons per cap'!FE148)*'Non-Market - loss factor'!FE147)^(1-Parameters!$B$187)))*'[4]National population'!FE148)</f>
        <v>0</v>
      </c>
      <c r="FF147">
        <f ca="1">IF('National cons per cap'!FF148=0,0,((1/(1-Parameters!$B$187)*(MAX(1,'National cons per cap'!FF148)*'Non-Market - loss factor'!FF147)^(1-Parameters!$B$187)))*'[4]National population'!FF148)</f>
        <v>-61885.372101659785</v>
      </c>
      <c r="FG147">
        <f ca="1">IF('National cons per cap'!FG148=0,0,((1/(1-Parameters!$B$187)*(MAX(1,'National cons per cap'!FG148)*'Non-Market - loss factor'!FG147)^(1-Parameters!$B$187)))*'[4]National population'!FG148)</f>
        <v>-132400.35003293154</v>
      </c>
      <c r="FH147">
        <f ca="1">IF('National cons per cap'!FH148=0,0,((1/(1-Parameters!$B$187)*(MAX(1,'National cons per cap'!FH148)*'Non-Market - loss factor'!FH147)^(1-Parameters!$B$187)))*'[4]National population'!FH148)</f>
        <v>-3743.7659437631273</v>
      </c>
      <c r="FI147">
        <f ca="1">IF('National cons per cap'!FI148=0,0,((1/(1-Parameters!$B$187)*(MAX(1,'National cons per cap'!FI148)*'Non-Market - loss factor'!FI147)^(1-Parameters!$B$187)))*'[4]National population'!FI148)</f>
        <v>-3411.0506448210317</v>
      </c>
      <c r="FJ147">
        <f ca="1">IF('National cons per cap'!FJ148=0,0,((1/(1-Parameters!$B$187)*(MAX(1,'National cons per cap'!FJ148)*'Non-Market - loss factor'!FJ147)^(1-Parameters!$B$187)))*'[4]National population'!FJ148)</f>
        <v>-34259.240029717272</v>
      </c>
      <c r="FK147">
        <f ca="1">IF('National cons per cap'!FK148=0,0,((1/(1-Parameters!$B$187)*(MAX(1,'National cons per cap'!FK148)*'Non-Market - loss factor'!FK147)^(1-Parameters!$B$187)))*'[4]National population'!FK148)</f>
        <v>-12652.865926358854</v>
      </c>
      <c r="FL147">
        <f ca="1">IF('National cons per cap'!FL148=0,0,((1/(1-Parameters!$B$187)*(MAX(1,'National cons per cap'!FL148)*'Non-Market - loss factor'!FL147)^(1-Parameters!$B$187)))*'[4]National population'!FL148)</f>
        <v>-48257.826807765719</v>
      </c>
      <c r="FM147">
        <f>IF('National cons per cap'!FM148=0,0,((1/(1-Parameters!$B$187)*(MAX(1,'National cons per cap'!FM148)*'Non-Market - loss factor'!FM147)^(1-Parameters!$B$187)))*'[4]National population'!FM148)</f>
        <v>0</v>
      </c>
      <c r="FN147">
        <f ca="1">IF('National cons per cap'!FN148=0,0,((1/(1-Parameters!$B$187)*(MAX(1,'National cons per cap'!FN148)*'Non-Market - loss factor'!FN147)^(1-Parameters!$B$187)))*'[4]National population'!FN148)</f>
        <v>-289174.03877350962</v>
      </c>
      <c r="FO147">
        <f ca="1">IF('National cons per cap'!FO148=0,0,((1/(1-Parameters!$B$187)*(MAX(1,'National cons per cap'!FO148)*'Non-Market - loss factor'!FO147)^(1-Parameters!$B$187)))*'[4]National population'!FO148)</f>
        <v>-185223.80787893926</v>
      </c>
      <c r="FP147">
        <f ca="1">IF('National cons per cap'!FP148=0,0,((1/(1-Parameters!$B$187)*(MAX(1,'National cons per cap'!FP148)*'Non-Market - loss factor'!FP147)^(1-Parameters!$B$187)))*'[4]National population'!FP148)</f>
        <v>-231862.51206968469</v>
      </c>
      <c r="FQ147">
        <f ca="1">IF('National cons per cap'!FQ148=0,0,((1/(1-Parameters!$B$187)*(MAX(1,'National cons per cap'!FQ148)*'Non-Market - loss factor'!FQ147)^(1-Parameters!$B$187)))*'[4]National population'!FQ148)</f>
        <v>-74384.769435323848</v>
      </c>
      <c r="FR147">
        <f ca="1">IF('National cons per cap'!FR148=0,0,((1/(1-Parameters!$B$187)*(MAX(1,'National cons per cap'!FR148)*'Non-Market - loss factor'!FR147)^(1-Parameters!$B$187)))*'[4]National population'!FR148)</f>
        <v>-26822.150894428123</v>
      </c>
      <c r="FS147">
        <f ca="1">IF('National cons per cap'!FS148=0,0,((1/(1-Parameters!$B$187)*(MAX(1,'National cons per cap'!FS148)*'Non-Market - loss factor'!FS147)^(1-Parameters!$B$187)))*'[4]National population'!FS148)</f>
        <v>-5216.6716567956973</v>
      </c>
      <c r="FT147">
        <f ca="1">IF('National cons per cap'!FT148=0,0,((1/(1-Parameters!$B$187)*(MAX(1,'National cons per cap'!FT148)*'Non-Market - loss factor'!FT147)^(1-Parameters!$B$187)))*'[4]National population'!FT148)</f>
        <v>-622.99052989165409</v>
      </c>
      <c r="FU147">
        <f ca="1">IF('National cons per cap'!FU148=0,0,((1/(1-Parameters!$B$187)*(MAX(1,'National cons per cap'!FU148)*'Non-Market - loss factor'!FU147)^(1-Parameters!$B$187)))*'[4]National population'!FU148)</f>
        <v>-4507.5918939251023</v>
      </c>
      <c r="FV147">
        <f ca="1">IF('National cons per cap'!FV148=0,0,((1/(1-Parameters!$B$187)*(MAX(1,'National cons per cap'!FV148)*'Non-Market - loss factor'!FV147)^(1-Parameters!$B$187)))*'[4]National population'!FV148)</f>
        <v>-107119.62128543934</v>
      </c>
      <c r="FW147">
        <f ca="1">IF('National cons per cap'!FW148=0,0,((1/(1-Parameters!$B$187)*(MAX(1,'National cons per cap'!FW148)*'Non-Market - loss factor'!FW147)^(1-Parameters!$B$187)))*'[4]National population'!FW148)</f>
        <v>-562008.17113119154</v>
      </c>
      <c r="FX147">
        <f ca="1">IF('National cons per cap'!FX148=0,0,((1/(1-Parameters!$B$187)*(MAX(1,'National cons per cap'!FX148)*'Non-Market - loss factor'!FX147)^(1-Parameters!$B$187)))*'[4]National population'!FX148)</f>
        <v>-95.365298588208134</v>
      </c>
      <c r="FY147">
        <f>IF('National cons per cap'!FY148=0,0,((1/(1-Parameters!$B$187)*(MAX(1,'National cons per cap'!FY148)*'Non-Market - loss factor'!FY147)^(1-Parameters!$B$187)))*'[4]National population'!FY148)</f>
        <v>0</v>
      </c>
      <c r="FZ147">
        <f ca="1">IF('National cons per cap'!FZ148=0,0,((1/(1-Parameters!$B$187)*(MAX(1,'National cons per cap'!FZ148)*'Non-Market - loss factor'!FZ147)^(1-Parameters!$B$187)))*'[4]National population'!FZ148)</f>
        <v>-997961.38673381007</v>
      </c>
      <c r="GA147">
        <f ca="1">IF('National cons per cap'!GA148=0,0,((1/(1-Parameters!$B$187)*(MAX(1,'National cons per cap'!GA148)*'Non-Market - loss factor'!GA147)^(1-Parameters!$B$187)))*'[4]National population'!GA148)</f>
        <v>-820673.1098010327</v>
      </c>
      <c r="GB147">
        <f ca="1">IF('National cons per cap'!GB148=0,0,((1/(1-Parameters!$B$187)*(MAX(1,'National cons per cap'!GB148)*'Non-Market - loss factor'!GB147)^(1-Parameters!$B$187)))*'[4]National population'!GB148)</f>
        <v>-257886.44868739264</v>
      </c>
      <c r="GC147">
        <f ca="1">IF('National cons per cap'!GC148=0,0,((1/(1-Parameters!$B$187)*(MAX(1,'National cons per cap'!GC148)*'Non-Market - loss factor'!GC147)^(1-Parameters!$B$187)))*'[4]National population'!GC148)</f>
        <v>-14393.725852913618</v>
      </c>
      <c r="GD147">
        <f ca="1">IF('National cons per cap'!GD148=0,0,((1/(1-Parameters!$B$187)*(MAX(1,'National cons per cap'!GD148)*'Non-Market - loss factor'!GD147)^(1-Parameters!$B$187)))*'[4]National population'!GD148)</f>
        <v>-1386918.0827132741</v>
      </c>
      <c r="GE147">
        <f ca="1">IF('National cons per cap'!GE148=0,0,((1/(1-Parameters!$B$187)*(MAX(1,'National cons per cap'!GE148)*'Non-Market - loss factor'!GE147)^(1-Parameters!$B$187)))*'[4]National population'!GE148)</f>
        <v>-229215.46752840799</v>
      </c>
      <c r="GF147">
        <f ca="1">IF('National cons per cap'!GF148=0,0,((1/(1-Parameters!$B$187)*(MAX(1,'National cons per cap'!GF148)*'Non-Market - loss factor'!GF147)^(1-Parameters!$B$187)))*'[4]National population'!GF148)</f>
        <v>-135598.75973834109</v>
      </c>
      <c r="GG147">
        <f ca="1">IF('National cons per cap'!GG148=0,0,((1/(1-Parameters!$B$187)*(MAX(1,'National cons per cap'!GG148)*'Non-Market - loss factor'!GG147)^(1-Parameters!$B$187)))*'[4]National population'!GG148)</f>
        <v>-533690.06218832044</v>
      </c>
      <c r="GH147">
        <f ca="1">IF('National cons per cap'!GH148=0,0,((1/(1-Parameters!$B$187)*(MAX(1,'National cons per cap'!GH148)*'Non-Market - loss factor'!GH147)^(1-Parameters!$B$187)))*'[4]National population'!GH148)</f>
        <v>-1669.9695684855831</v>
      </c>
      <c r="GI147">
        <f ca="1">IF('National cons per cap'!GI148=0,0,((1/(1-Parameters!$B$187)*(MAX(1,'National cons per cap'!GI148)*'Non-Market - loss factor'!GI147)^(1-Parameters!$B$187)))*'[4]National population'!GI148)</f>
        <v>-988.99615104339966</v>
      </c>
      <c r="GJ147">
        <f ca="1">IF('National cons per cap'!GJ148=0,0,((1/(1-Parameters!$B$187)*(MAX(1,'National cons per cap'!GJ148)*'Non-Market - loss factor'!GJ147)^(1-Parameters!$B$187)))*'[4]National population'!GJ148)</f>
        <v>-361073.81593812857</v>
      </c>
      <c r="GK147">
        <f ca="1">IF('National cons per cap'!GK148=0,0,((1/(1-Parameters!$B$187)*(MAX(1,'National cons per cap'!GK148)*'Non-Market - loss factor'!GK147)^(1-Parameters!$B$187)))*'[4]National population'!GK148)</f>
        <v>-462482.09766780835</v>
      </c>
      <c r="GL147">
        <f ca="1">IF('National cons per cap'!GL148=0,0,((1/(1-Parameters!$B$187)*(MAX(1,'National cons per cap'!GL148)*'Non-Market - loss factor'!GL147)^(1-Parameters!$B$187)))*'[4]National population'!GL148)</f>
        <v>-261256.71338566073</v>
      </c>
      <c r="GM147">
        <f ca="1">IF('National cons per cap'!GM148=0,0,((1/(1-Parameters!$B$187)*(MAX(1,'National cons per cap'!GM148)*'Non-Market - loss factor'!GM147)^(1-Parameters!$B$187)))*'[4]National population'!GM148)</f>
        <v>-254184.60204311559</v>
      </c>
      <c r="GN147" s="16">
        <f ca="1">SUM(B147:GM147)*(1+Parameters!B$188)^-(A147-A$12)</f>
        <v>-13785274.774693148</v>
      </c>
      <c r="GO147">
        <f ca="1">(GN147*(1-Parameters!$B$187)/'[4]National population'!$GN148)^(1/(1-Parameters!$B$187))</f>
        <v>1298936.2194867786</v>
      </c>
      <c r="GP147" s="16"/>
    </row>
    <row r="148" spans="1:198" x14ac:dyDescent="0.25">
      <c r="A148">
        <v>2156</v>
      </c>
      <c r="B148">
        <f ca="1">IF('National cons per cap'!B149=0,0,((1/(1-Parameters!$B$187)*(MAX(1,'National cons per cap'!B149)*'Non-Market - loss factor'!B148)^(1-Parameters!$B$187)))*'[4]National population'!B149)</f>
        <v>-241409.63408053134</v>
      </c>
      <c r="C148">
        <f ca="1">IF('National cons per cap'!C149=0,0,((1/(1-Parameters!$B$187)*(MAX(1,'National cons per cap'!C149)*'Non-Market - loss factor'!C148)^(1-Parameters!$B$187)))*'[4]National population'!C149)</f>
        <v>-329641.63528014155</v>
      </c>
      <c r="D148">
        <f ca="1">IF('National cons per cap'!D149=0,0,((1/(1-Parameters!$B$187)*(MAX(1,'National cons per cap'!D149)*'Non-Market - loss factor'!D148)^(1-Parameters!$B$187)))*'[4]National population'!D149)</f>
        <v>-30052.13203084837</v>
      </c>
      <c r="E148">
        <f>IF('National cons per cap'!E149=0,0,((1/(1-Parameters!$B$187)*(MAX(1,'National cons per cap'!E149)*'Non-Market - loss factor'!E148)^(1-Parameters!$B$187)))*'[4]National population'!E149)</f>
        <v>0</v>
      </c>
      <c r="F148">
        <f ca="1">IF('National cons per cap'!F149=0,0,((1/(1-Parameters!$B$187)*(MAX(1,'National cons per cap'!F149)*'Non-Market - loss factor'!F148)^(1-Parameters!$B$187)))*'[4]National population'!F149)</f>
        <v>-38189.602386307306</v>
      </c>
      <c r="G148">
        <f ca="1">IF('National cons per cap'!G149=0,0,((1/(1-Parameters!$B$187)*(MAX(1,'National cons per cap'!G149)*'Non-Market - loss factor'!G148)^(1-Parameters!$B$187)))*'[4]National population'!G149)</f>
        <v>-164458.58452111867</v>
      </c>
      <c r="H148">
        <f ca="1">IF('National cons per cap'!H149=0,0,((1/(1-Parameters!$B$187)*(MAX(1,'National cons per cap'!H149)*'Non-Market - loss factor'!H148)^(1-Parameters!$B$187)))*'[4]National population'!H149)</f>
        <v>-17449.203631025579</v>
      </c>
      <c r="I148">
        <f ca="1">IF('National cons per cap'!I149=0,0,((1/(1-Parameters!$B$187)*(MAX(1,'National cons per cap'!I149)*'Non-Market - loss factor'!I148)^(1-Parameters!$B$187)))*'[4]National population'!I149)</f>
        <v>-423.90423352071542</v>
      </c>
      <c r="J148">
        <f ca="1">IF('National cons per cap'!J149=0,0,((1/(1-Parameters!$B$187)*(MAX(1,'National cons per cap'!J149)*'Non-Market - loss factor'!J148)^(1-Parameters!$B$187)))*'[4]National population'!J149)</f>
        <v>-117636.23229180179</v>
      </c>
      <c r="K148">
        <f ca="1">IF('National cons per cap'!K149=0,0,((1/(1-Parameters!$B$187)*(MAX(1,'National cons per cap'!K149)*'Non-Market - loss factor'!K148)^(1-Parameters!$B$187)))*'[4]National population'!K149)</f>
        <v>-41950.460941581943</v>
      </c>
      <c r="L148">
        <f ca="1">IF('National cons per cap'!L149=0,0,((1/(1-Parameters!$B$187)*(MAX(1,'National cons per cap'!L149)*'Non-Market - loss factor'!L148)^(1-Parameters!$B$187)))*'[4]National population'!L149)</f>
        <v>-41883.323515297496</v>
      </c>
      <c r="M148">
        <f ca="1">IF('National cons per cap'!M149=0,0,((1/(1-Parameters!$B$187)*(MAX(1,'National cons per cap'!M149)*'Non-Market - loss factor'!M148)^(1-Parameters!$B$187)))*'[4]National population'!M149)</f>
        <v>-296983.10845510458</v>
      </c>
      <c r="N148">
        <f ca="1">IF('National cons per cap'!N149=0,0,((1/(1-Parameters!$B$187)*(MAX(1,'National cons per cap'!N149)*'Non-Market - loss factor'!N148)^(1-Parameters!$B$187)))*'[4]National population'!N149)</f>
        <v>-56410.802773040421</v>
      </c>
      <c r="O148">
        <f ca="1">IF('National cons per cap'!O149=0,0,((1/(1-Parameters!$B$187)*(MAX(1,'National cons per cap'!O149)*'Non-Market - loss factor'!O148)^(1-Parameters!$B$187)))*'[4]National population'!O149)</f>
        <v>-210380.09493056397</v>
      </c>
      <c r="P148">
        <f ca="1">IF('National cons per cap'!P149=0,0,((1/(1-Parameters!$B$187)*(MAX(1,'National cons per cap'!P149)*'Non-Market - loss factor'!P148)^(1-Parameters!$B$187)))*'[4]National population'!P149)</f>
        <v>-410731.0034703511</v>
      </c>
      <c r="Q148">
        <f ca="1">IF('National cons per cap'!Q149=0,0,((1/(1-Parameters!$B$187)*(MAX(1,'National cons per cap'!Q149)*'Non-Market - loss factor'!Q148)^(1-Parameters!$B$187)))*'[4]National population'!Q149)</f>
        <v>-1239445.8732028662</v>
      </c>
      <c r="R148">
        <f ca="1">IF('National cons per cap'!R149=0,0,((1/(1-Parameters!$B$187)*(MAX(1,'National cons per cap'!R149)*'Non-Market - loss factor'!R148)^(1-Parameters!$B$187)))*'[4]National population'!R149)</f>
        <v>-60124.558111702907</v>
      </c>
      <c r="S148">
        <f ca="1">IF('National cons per cap'!S149=0,0,((1/(1-Parameters!$B$187)*(MAX(1,'National cons per cap'!S149)*'Non-Market - loss factor'!S148)^(1-Parameters!$B$187)))*'[4]National population'!S149)</f>
        <v>-7138.3129157480589</v>
      </c>
      <c r="T148">
        <f ca="1">IF('National cons per cap'!T149=0,0,((1/(1-Parameters!$B$187)*(MAX(1,'National cons per cap'!T149)*'Non-Market - loss factor'!T148)^(1-Parameters!$B$187)))*'[4]National population'!T149)</f>
        <v>-1306.2248808964841</v>
      </c>
      <c r="U148">
        <f ca="1">IF('National cons per cap'!U149=0,0,((1/(1-Parameters!$B$187)*(MAX(1,'National cons per cap'!U149)*'Non-Market - loss factor'!U148)^(1-Parameters!$B$187)))*'[4]National population'!U149)</f>
        <v>-35549.506480063028</v>
      </c>
      <c r="V148">
        <f ca="1">IF('National cons per cap'!V149=0,0,((1/(1-Parameters!$B$187)*(MAX(1,'National cons per cap'!V149)*'Non-Market - loss factor'!V148)^(1-Parameters!$B$187)))*'[4]National population'!V149)</f>
        <v>-39063.511231059027</v>
      </c>
      <c r="W148">
        <f ca="1">IF('National cons per cap'!W149=0,0,((1/(1-Parameters!$B$187)*(MAX(1,'National cons per cap'!W149)*'Non-Market - loss factor'!W148)^(1-Parameters!$B$187)))*'[4]National population'!W149)</f>
        <v>-2038.1349228826753</v>
      </c>
      <c r="X148">
        <f ca="1">IF('National cons per cap'!X149=0,0,((1/(1-Parameters!$B$187)*(MAX(1,'National cons per cap'!X149)*'Non-Market - loss factor'!X148)^(1-Parameters!$B$187)))*'[4]National population'!X149)</f>
        <v>-212.68524665322994</v>
      </c>
      <c r="Y148">
        <f ca="1">IF('National cons per cap'!Y149=0,0,((1/(1-Parameters!$B$187)*(MAX(1,'National cons per cap'!Y149)*'Non-Market - loss factor'!Y148)^(1-Parameters!$B$187)))*'[4]National population'!Y149)</f>
        <v>-80633.154310531463</v>
      </c>
      <c r="Z148">
        <f ca="1">IF('National cons per cap'!Z149=0,0,((1/(1-Parameters!$B$187)*(MAX(1,'National cons per cap'!Z149)*'Non-Market - loss factor'!Z148)^(1-Parameters!$B$187)))*'[4]National population'!Z149)</f>
        <v>-921682.35245011724</v>
      </c>
      <c r="AA148">
        <f ca="1">IF('National cons per cap'!AA149=0,0,((1/(1-Parameters!$B$187)*(MAX(1,'National cons per cap'!AA149)*'Non-Market - loss factor'!AA148)^(1-Parameters!$B$187)))*'[4]National population'!AA149)</f>
        <v>-1188.7114424339252</v>
      </c>
      <c r="AB148">
        <f ca="1">IF('National cons per cap'!AB149=0,0,((1/(1-Parameters!$B$187)*(MAX(1,'National cons per cap'!AB149)*'Non-Market - loss factor'!AB148)^(1-Parameters!$B$187)))*'[4]National population'!AB149)</f>
        <v>-698.6820072266928</v>
      </c>
      <c r="AC148">
        <f ca="1">IF('National cons per cap'!AC149=0,0,((1/(1-Parameters!$B$187)*(MAX(1,'National cons per cap'!AC149)*'Non-Market - loss factor'!AC148)^(1-Parameters!$B$187)))*'[4]National population'!AC149)</f>
        <v>-3304.7353551931956</v>
      </c>
      <c r="AD148">
        <f ca="1">IF('National cons per cap'!AD149=0,0,((1/(1-Parameters!$B$187)*(MAX(1,'National cons per cap'!AD149)*'Non-Market - loss factor'!AD148)^(1-Parameters!$B$187)))*'[4]National population'!AD149)</f>
        <v>-20200.95671405728</v>
      </c>
      <c r="AE148">
        <f ca="1">IF('National cons per cap'!AE149=0,0,((1/(1-Parameters!$B$187)*(MAX(1,'National cons per cap'!AE149)*'Non-Market - loss factor'!AE148)^(1-Parameters!$B$187)))*'[4]National population'!AE149)</f>
        <v>-146189.91628899192</v>
      </c>
      <c r="AF148">
        <f ca="1">IF('National cons per cap'!AF149=0,0,((1/(1-Parameters!$B$187)*(MAX(1,'National cons per cap'!AF149)*'Non-Market - loss factor'!AF148)^(1-Parameters!$B$187)))*'[4]National population'!AF149)</f>
        <v>-163858.91193359857</v>
      </c>
      <c r="AG148">
        <f ca="1">IF('National cons per cap'!AG149=0,0,((1/(1-Parameters!$B$187)*(MAX(1,'National cons per cap'!AG149)*'Non-Market - loss factor'!AG148)^(1-Parameters!$B$187)))*'[4]National population'!AG149)</f>
        <v>-37157.777430950635</v>
      </c>
      <c r="AH148">
        <f ca="1">IF('National cons per cap'!AH149=0,0,((1/(1-Parameters!$B$187)*(MAX(1,'National cons per cap'!AH149)*'Non-Market - loss factor'!AH148)^(1-Parameters!$B$187)))*'[4]National population'!AH149)</f>
        <v>-71601.448824510648</v>
      </c>
      <c r="AI148">
        <f ca="1">IF('National cons per cap'!AI149=0,0,((1/(1-Parameters!$B$187)*(MAX(1,'National cons per cap'!AI149)*'Non-Market - loss factor'!AI148)^(1-Parameters!$B$187)))*'[4]National population'!AI149)</f>
        <v>-6205033.3263873756</v>
      </c>
      <c r="AJ148">
        <f ca="1">IF('National cons per cap'!AJ149=0,0,((1/(1-Parameters!$B$187)*(MAX(1,'National cons per cap'!AJ149)*'Non-Market - loss factor'!AJ148)^(1-Parameters!$B$187)))*'[4]National population'!AJ149)</f>
        <v>-387726.48721495381</v>
      </c>
      <c r="AK148">
        <f ca="1">IF('National cons per cap'!AK149=0,0,((1/(1-Parameters!$B$187)*(MAX(1,'National cons per cap'!AK149)*'Non-Market - loss factor'!AK148)^(1-Parameters!$B$187)))*'[4]National population'!AK149)</f>
        <v>-389934.62791348499</v>
      </c>
      <c r="AL148">
        <f ca="1">IF('National cons per cap'!AL149=0,0,((1/(1-Parameters!$B$187)*(MAX(1,'National cons per cap'!AL149)*'Non-Market - loss factor'!AL148)^(1-Parameters!$B$187)))*'[4]National population'!AL149)</f>
        <v>-2417883.1189041422</v>
      </c>
      <c r="AM148">
        <f ca="1">IF('National cons per cap'!AM149=0,0,((1/(1-Parameters!$B$187)*(MAX(1,'National cons per cap'!AM149)*'Non-Market - loss factor'!AM148)^(1-Parameters!$B$187)))*'[4]National population'!AM149)</f>
        <v>-60054.038517436609</v>
      </c>
      <c r="AN148">
        <f ca="1">IF('National cons per cap'!AN149=0,0,((1/(1-Parameters!$B$187)*(MAX(1,'National cons per cap'!AN149)*'Non-Market - loss factor'!AN148)^(1-Parameters!$B$187)))*'[4]National population'!AN149)</f>
        <v>-245359.22936636361</v>
      </c>
      <c r="AO148">
        <f ca="1">IF('National cons per cap'!AO149=0,0,((1/(1-Parameters!$B$187)*(MAX(1,'National cons per cap'!AO149)*'Non-Market - loss factor'!AO148)^(1-Parameters!$B$187)))*'[4]National population'!AO149)</f>
        <v>-13378.428038624314</v>
      </c>
      <c r="AP148">
        <f ca="1">IF('National cons per cap'!AP149=0,0,((1/(1-Parameters!$B$187)*(MAX(1,'National cons per cap'!AP149)*'Non-Market - loss factor'!AP148)^(1-Parameters!$B$187)))*'[4]National population'!AP149)</f>
        <v>-7246.6139175910412</v>
      </c>
      <c r="AQ148">
        <f ca="1">IF('National cons per cap'!AQ149=0,0,((1/(1-Parameters!$B$187)*(MAX(1,'National cons per cap'!AQ149)*'Non-Market - loss factor'!AQ148)^(1-Parameters!$B$187)))*'[4]National population'!AQ149)</f>
        <v>-22258.432403676041</v>
      </c>
      <c r="AR148">
        <f>IF('National cons per cap'!AR149=0,0,((1/(1-Parameters!$B$187)*(MAX(1,'National cons per cap'!AR149)*'Non-Market - loss factor'!AR148)^(1-Parameters!$B$187)))*'[4]National population'!AR149)</f>
        <v>0</v>
      </c>
      <c r="AS148">
        <f ca="1">IF('National cons per cap'!AS149=0,0,((1/(1-Parameters!$B$187)*(MAX(1,'National cons per cap'!AS149)*'Non-Market - loss factor'!AS148)^(1-Parameters!$B$187)))*'[4]National population'!AS149)</f>
        <v>-5912.4495570962808</v>
      </c>
      <c r="AT148">
        <f ca="1">IF('National cons per cap'!AT149=0,0,((1/(1-Parameters!$B$187)*(MAX(1,'National cons per cap'!AT149)*'Non-Market - loss factor'!AT148)^(1-Parameters!$B$187)))*'[4]National population'!AT149)</f>
        <v>-64412.52378908782</v>
      </c>
      <c r="AU148">
        <f ca="1">IF('National cons per cap'!AU149=0,0,((1/(1-Parameters!$B$187)*(MAX(1,'National cons per cap'!AU149)*'Non-Market - loss factor'!AU148)^(1-Parameters!$B$187)))*'[4]National population'!AU149)</f>
        <v>-427866.62403188663</v>
      </c>
      <c r="AV148">
        <f ca="1">IF('National cons per cap'!AV149=0,0,((1/(1-Parameters!$B$187)*(MAX(1,'National cons per cap'!AV149)*'Non-Market - loss factor'!AV148)^(1-Parameters!$B$187)))*'[4]National population'!AV149)</f>
        <v>-17156.970675562548</v>
      </c>
      <c r="AW148">
        <f ca="1">IF('National cons per cap'!AW149=0,0,((1/(1-Parameters!$B$187)*(MAX(1,'National cons per cap'!AW149)*'Non-Market - loss factor'!AW148)^(1-Parameters!$B$187)))*'[4]National population'!AW149)</f>
        <v>-481.22415923955799</v>
      </c>
      <c r="AX148">
        <f ca="1">IF('National cons per cap'!AX149=0,0,((1/(1-Parameters!$B$187)*(MAX(1,'National cons per cap'!AX149)*'Non-Market - loss factor'!AX148)^(1-Parameters!$B$187)))*'[4]National population'!AX149)</f>
        <v>-28293.732965822208</v>
      </c>
      <c r="AY148">
        <f ca="1">IF('National cons per cap'!AY149=0,0,((1/(1-Parameters!$B$187)*(MAX(1,'National cons per cap'!AY149)*'Non-Market - loss factor'!AY148)^(1-Parameters!$B$187)))*'[4]National population'!AY149)</f>
        <v>-51653.436544034354</v>
      </c>
      <c r="AZ148">
        <f ca="1">IF('National cons per cap'!AZ149=0,0,((1/(1-Parameters!$B$187)*(MAX(1,'National cons per cap'!AZ149)*'Non-Market - loss factor'!AZ148)^(1-Parameters!$B$187)))*'[4]National population'!AZ149)</f>
        <v>-401916.42655188264</v>
      </c>
      <c r="BA148">
        <f ca="1">IF('National cons per cap'!BA149=0,0,((1/(1-Parameters!$B$187)*(MAX(1,'National cons per cap'!BA149)*'Non-Market - loss factor'!BA148)^(1-Parameters!$B$187)))*'[4]National population'!BA149)</f>
        <v>-93049.921074381258</v>
      </c>
      <c r="BB148">
        <f ca="1">IF('National cons per cap'!BB149=0,0,((1/(1-Parameters!$B$187)*(MAX(1,'National cons per cap'!BB149)*'Non-Market - loss factor'!BB148)^(1-Parameters!$B$187)))*'[4]National population'!BB149)</f>
        <v>-824133.32518378005</v>
      </c>
      <c r="BC148">
        <f ca="1">IF('National cons per cap'!BC149=0,0,((1/(1-Parameters!$B$187)*(MAX(1,'National cons per cap'!BC149)*'Non-Market - loss factor'!BC148)^(1-Parameters!$B$187)))*'[4]National population'!BC149)</f>
        <v>-75195.307892645593</v>
      </c>
      <c r="BD148">
        <f>IF('National cons per cap'!BD149=0,0,((1/(1-Parameters!$B$187)*(MAX(1,'National cons per cap'!BD149)*'Non-Market - loss factor'!BD148)^(1-Parameters!$B$187)))*'[4]National population'!BD149)</f>
        <v>0</v>
      </c>
      <c r="BE148">
        <f ca="1">IF('National cons per cap'!BE149=0,0,((1/(1-Parameters!$B$187)*(MAX(1,'National cons per cap'!BE149)*'Non-Market - loss factor'!BE148)^(1-Parameters!$B$187)))*'[4]National population'!BE149)</f>
        <v>-262969.70669254416</v>
      </c>
      <c r="BF148">
        <f ca="1">IF('National cons per cap'!BF149=0,0,((1/(1-Parameters!$B$187)*(MAX(1,'National cons per cap'!BF149)*'Non-Market - loss factor'!BF148)^(1-Parameters!$B$187)))*'[4]National population'!BF149)</f>
        <v>-9234.1475111999789</v>
      </c>
      <c r="BG148">
        <f ca="1">IF('National cons per cap'!BG149=0,0,((1/(1-Parameters!$B$187)*(MAX(1,'National cons per cap'!BG149)*'Non-Market - loss factor'!BG148)^(1-Parameters!$B$187)))*'[4]National population'!BG149)</f>
        <v>-2888212.4001135854</v>
      </c>
      <c r="BH148">
        <f ca="1">IF('National cons per cap'!BH149=0,0,((1/(1-Parameters!$B$187)*(MAX(1,'National cons per cap'!BH149)*'Non-Market - loss factor'!BH148)^(1-Parameters!$B$187)))*'[4]National population'!BH149)</f>
        <v>-27188.968705731539</v>
      </c>
      <c r="BI148">
        <f ca="1">IF('National cons per cap'!BI149=0,0,((1/(1-Parameters!$B$187)*(MAX(1,'National cons per cap'!BI149)*'Non-Market - loss factor'!BI148)^(1-Parameters!$B$187)))*'[4]National population'!BI149)</f>
        <v>-3936.9628723249266</v>
      </c>
      <c r="BJ148">
        <f ca="1">IF('National cons per cap'!BJ149=0,0,((1/(1-Parameters!$B$187)*(MAX(1,'National cons per cap'!BJ149)*'Non-Market - loss factor'!BJ148)^(1-Parameters!$B$187)))*'[4]National population'!BJ149)</f>
        <v>-347576.62039281707</v>
      </c>
      <c r="BK148">
        <f ca="1">IF('National cons per cap'!BK149=0,0,((1/(1-Parameters!$B$187)*(MAX(1,'National cons per cap'!BK149)*'Non-Market - loss factor'!BK148)^(1-Parameters!$B$187)))*'[4]National population'!BK149)</f>
        <v>-1963.0499797054674</v>
      </c>
      <c r="BL148">
        <f ca="1">IF('National cons per cap'!BL149=0,0,((1/(1-Parameters!$B$187)*(MAX(1,'National cons per cap'!BL149)*'Non-Market - loss factor'!BL148)^(1-Parameters!$B$187)))*'[4]National population'!BL149)</f>
        <v>-15403.570916486418</v>
      </c>
      <c r="BM148">
        <f ca="1">IF('National cons per cap'!BM149=0,0,((1/(1-Parameters!$B$187)*(MAX(1,'National cons per cap'!BM149)*'Non-Market - loss factor'!BM148)^(1-Parameters!$B$187)))*'[4]National population'!BM149)</f>
        <v>-318482.04942057043</v>
      </c>
      <c r="BN148">
        <f ca="1">IF('National cons per cap'!BN149=0,0,((1/(1-Parameters!$B$187)*(MAX(1,'National cons per cap'!BN149)*'Non-Market - loss factor'!BN148)^(1-Parameters!$B$187)))*'[4]National population'!BN149)</f>
        <v>-21762.245803116162</v>
      </c>
      <c r="BO148">
        <f ca="1">IF('National cons per cap'!BO149=0,0,((1/(1-Parameters!$B$187)*(MAX(1,'National cons per cap'!BO149)*'Non-Market - loss factor'!BO148)^(1-Parameters!$B$187)))*'[4]National population'!BO149)</f>
        <v>-434628.89703988563</v>
      </c>
      <c r="BP148">
        <f ca="1">IF('National cons per cap'!BP149=0,0,((1/(1-Parameters!$B$187)*(MAX(1,'National cons per cap'!BP149)*'Non-Market - loss factor'!BP148)^(1-Parameters!$B$187)))*'[4]National population'!BP149)</f>
        <v>-221753.13006000812</v>
      </c>
      <c r="BQ148">
        <f>IF('National cons per cap'!BQ149=0,0,((1/(1-Parameters!$B$187)*(MAX(1,'National cons per cap'!BQ149)*'Non-Market - loss factor'!BQ148)^(1-Parameters!$B$187)))*'[4]National population'!BQ149)</f>
        <v>0</v>
      </c>
      <c r="BR148">
        <f ca="1">IF('National cons per cap'!BR149=0,0,((1/(1-Parameters!$B$187)*(MAX(1,'National cons per cap'!BR149)*'Non-Market - loss factor'!BR148)^(1-Parameters!$B$187)))*'[4]National population'!BR149)</f>
        <v>-44814.050949846656</v>
      </c>
      <c r="BS148">
        <f ca="1">IF('National cons per cap'!BS149=0,0,((1/(1-Parameters!$B$187)*(MAX(1,'National cons per cap'!BS149)*'Non-Market - loss factor'!BS148)^(1-Parameters!$B$187)))*'[4]National population'!BS149)</f>
        <v>-37796.718335619429</v>
      </c>
      <c r="BT148">
        <f ca="1">IF('National cons per cap'!BT149=0,0,((1/(1-Parameters!$B$187)*(MAX(1,'National cons per cap'!BT149)*'Non-Market - loss factor'!BT148)^(1-Parameters!$B$187)))*'[4]National population'!BT149)</f>
        <v>-5317.4225077808142</v>
      </c>
      <c r="BU148">
        <f ca="1">IF('National cons per cap'!BU149=0,0,((1/(1-Parameters!$B$187)*(MAX(1,'National cons per cap'!BU149)*'Non-Market - loss factor'!BU148)^(1-Parameters!$B$187)))*'[4]National population'!BU149)</f>
        <v>-62927.418494762867</v>
      </c>
      <c r="BV148">
        <f ca="1">IF('National cons per cap'!BV149=0,0,((1/(1-Parameters!$B$187)*(MAX(1,'National cons per cap'!BV149)*'Non-Market - loss factor'!BV148)^(1-Parameters!$B$187)))*'[4]National population'!BV149)</f>
        <v>-636.50121507665892</v>
      </c>
      <c r="BW148">
        <f ca="1">IF('National cons per cap'!BW149=0,0,((1/(1-Parameters!$B$187)*(MAX(1,'National cons per cap'!BW149)*'Non-Market - loss factor'!BW148)^(1-Parameters!$B$187)))*'[4]National population'!BW149)</f>
        <v>-97940.574734022273</v>
      </c>
      <c r="BX148">
        <f>IF('National cons per cap'!BX149=0,0,((1/(1-Parameters!$B$187)*(MAX(1,'National cons per cap'!BX149)*'Non-Market - loss factor'!BX148)^(1-Parameters!$B$187)))*'[4]National population'!BX149)</f>
        <v>0</v>
      </c>
      <c r="BY148">
        <f ca="1">IF('National cons per cap'!BY149=0,0,((1/(1-Parameters!$B$187)*(MAX(1,'National cons per cap'!BY149)*'Non-Market - loss factor'!BY148)^(1-Parameters!$B$187)))*'[4]National population'!BY149)</f>
        <v>-5589.6527771928968</v>
      </c>
      <c r="BZ148">
        <f ca="1">IF('National cons per cap'!BZ149=0,0,((1/(1-Parameters!$B$187)*(MAX(1,'National cons per cap'!BZ149)*'Non-Market - loss factor'!BZ148)^(1-Parameters!$B$187)))*'[4]National population'!BZ149)</f>
        <v>-12679.497810840177</v>
      </c>
      <c r="CA148">
        <f ca="1">IF('National cons per cap'!CA149=0,0,((1/(1-Parameters!$B$187)*(MAX(1,'National cons per cap'!CA149)*'Non-Market - loss factor'!CA148)^(1-Parameters!$B$187)))*'[4]National population'!CA149)</f>
        <v>-75497.543925208738</v>
      </c>
      <c r="CB148">
        <f ca="1">IF('National cons per cap'!CB149=0,0,((1/(1-Parameters!$B$187)*(MAX(1,'National cons per cap'!CB149)*'Non-Market - loss factor'!CB148)^(1-Parameters!$B$187)))*'[4]National population'!CB149)</f>
        <v>-30793.4452731294</v>
      </c>
      <c r="CC148">
        <f ca="1">IF('National cons per cap'!CC149=0,0,((1/(1-Parameters!$B$187)*(MAX(1,'National cons per cap'!CC149)*'Non-Market - loss factor'!CC148)^(1-Parameters!$B$187)))*'[4]National population'!CC149)</f>
        <v>-152940.67093220536</v>
      </c>
      <c r="CD148">
        <f ca="1">IF('National cons per cap'!CD149=0,0,((1/(1-Parameters!$B$187)*(MAX(1,'National cons per cap'!CD149)*'Non-Market - loss factor'!CD148)^(1-Parameters!$B$187)))*'[4]National population'!CD149)</f>
        <v>-68101.589466666323</v>
      </c>
      <c r="CE148">
        <f ca="1">IF('National cons per cap'!CE149=0,0,((1/(1-Parameters!$B$187)*(MAX(1,'National cons per cap'!CE149)*'Non-Market - loss factor'!CE148)^(1-Parameters!$B$187)))*'[4]National population'!CE149)</f>
        <v>-1037782.2000253123</v>
      </c>
      <c r="CF148">
        <f ca="1">IF('National cons per cap'!CF149=0,0,((1/(1-Parameters!$B$187)*(MAX(1,'National cons per cap'!CF149)*'Non-Market - loss factor'!CF148)^(1-Parameters!$B$187)))*'[4]National population'!CF149)</f>
        <v>-7644224.5774864824</v>
      </c>
      <c r="CG148">
        <f ca="1">IF('National cons per cap'!CG149=0,0,((1/(1-Parameters!$B$187)*(MAX(1,'National cons per cap'!CG149)*'Non-Market - loss factor'!CG148)^(1-Parameters!$B$187)))*'[4]National population'!CG149)</f>
        <v>-22237.637755818523</v>
      </c>
      <c r="CH148">
        <f ca="1">IF('National cons per cap'!CH149=0,0,((1/(1-Parameters!$B$187)*(MAX(1,'National cons per cap'!CH149)*'Non-Market - loss factor'!CH148)^(1-Parameters!$B$187)))*'[4]National population'!CH149)</f>
        <v>-566595.75087992789</v>
      </c>
      <c r="CI148">
        <f ca="1">IF('National cons per cap'!CI149=0,0,((1/(1-Parameters!$B$187)*(MAX(1,'National cons per cap'!CI149)*'Non-Market - loss factor'!CI148)^(1-Parameters!$B$187)))*'[4]National population'!CI149)</f>
        <v>-298476.70613516524</v>
      </c>
      <c r="CJ148">
        <f ca="1">IF('National cons per cap'!CJ149=0,0,((1/(1-Parameters!$B$187)*(MAX(1,'National cons per cap'!CJ149)*'Non-Market - loss factor'!CJ148)^(1-Parameters!$B$187)))*'[4]National population'!CJ149)</f>
        <v>-1491.2176197238427</v>
      </c>
      <c r="CK148">
        <f ca="1">IF('National cons per cap'!CK149=0,0,((1/(1-Parameters!$B$187)*(MAX(1,'National cons per cap'!CK149)*'Non-Market - loss factor'!CK148)^(1-Parameters!$B$187)))*'[4]National population'!CK149)</f>
        <v>-46448.02342795828</v>
      </c>
      <c r="CL148">
        <f ca="1">IF('National cons per cap'!CL149=0,0,((1/(1-Parameters!$B$187)*(MAX(1,'National cons per cap'!CL149)*'Non-Market - loss factor'!CL148)^(1-Parameters!$B$187)))*'[4]National population'!CL149)</f>
        <v>-314513.33243016893</v>
      </c>
      <c r="CM148">
        <f ca="1">IF('National cons per cap'!CM149=0,0,((1/(1-Parameters!$B$187)*(MAX(1,'National cons per cap'!CM149)*'Non-Market - loss factor'!CM148)^(1-Parameters!$B$187)))*'[4]National population'!CM149)</f>
        <v>-17908.084655879258</v>
      </c>
      <c r="CN148">
        <f ca="1">IF('National cons per cap'!CN149=0,0,((1/(1-Parameters!$B$187)*(MAX(1,'National cons per cap'!CN149)*'Non-Market - loss factor'!CN148)^(1-Parameters!$B$187)))*'[4]National population'!CN149)</f>
        <v>-73303.443804573399</v>
      </c>
      <c r="CO148">
        <f ca="1">IF('National cons per cap'!CO149=0,0,((1/(1-Parameters!$B$187)*(MAX(1,'National cons per cap'!CO149)*'Non-Market - loss factor'!CO148)^(1-Parameters!$B$187)))*'[4]National population'!CO149)</f>
        <v>-255713.55643207062</v>
      </c>
      <c r="CP148">
        <f ca="1">IF('National cons per cap'!CP149=0,0,((1/(1-Parameters!$B$187)*(MAX(1,'National cons per cap'!CP149)*'Non-Market - loss factor'!CP148)^(1-Parameters!$B$187)))*'[4]National population'!CP149)</f>
        <v>-60616.531396936742</v>
      </c>
      <c r="CQ148">
        <f ca="1">IF('National cons per cap'!CQ149=0,0,((1/(1-Parameters!$B$187)*(MAX(1,'National cons per cap'!CQ149)*'Non-Market - loss factor'!CQ148)^(1-Parameters!$B$187)))*'[4]National population'!CQ149)</f>
        <v>-825813.09642627928</v>
      </c>
      <c r="CR148">
        <f ca="1">IF('National cons per cap'!CR149=0,0,((1/(1-Parameters!$B$187)*(MAX(1,'National cons per cap'!CR149)*'Non-Market - loss factor'!CR148)^(1-Parameters!$B$187)))*'[4]National population'!CR149)</f>
        <v>-48843.155149531136</v>
      </c>
      <c r="CS148">
        <f ca="1">IF('National cons per cap'!CS149=0,0,((1/(1-Parameters!$B$187)*(MAX(1,'National cons per cap'!CS149)*'Non-Market - loss factor'!CS148)^(1-Parameters!$B$187)))*'[4]National population'!CS149)</f>
        <v>-104179.07678314058</v>
      </c>
      <c r="CT148">
        <f ca="1">IF('National cons per cap'!CT149=0,0,((1/(1-Parameters!$B$187)*(MAX(1,'National cons per cap'!CT149)*'Non-Market - loss factor'!CT148)^(1-Parameters!$B$187)))*'[4]National population'!CT149)</f>
        <v>-183.28683465430581</v>
      </c>
      <c r="CU148">
        <f ca="1">IF('National cons per cap'!CU149=0,0,((1/(1-Parameters!$B$187)*(MAX(1,'National cons per cap'!CU149)*'Non-Market - loss factor'!CU148)^(1-Parameters!$B$187)))*'[4]National population'!CU149)</f>
        <v>-112456.51540186233</v>
      </c>
      <c r="CV148">
        <f ca="1">IF('National cons per cap'!CV149=0,0,((1/(1-Parameters!$B$187)*(MAX(1,'National cons per cap'!CV149)*'Non-Market - loss factor'!CV148)^(1-Parameters!$B$187)))*'[4]National population'!CV149)</f>
        <v>-14527.321212495113</v>
      </c>
      <c r="CW148">
        <f ca="1">IF('National cons per cap'!CW149=0,0,((1/(1-Parameters!$B$187)*(MAX(1,'National cons per cap'!CW149)*'Non-Market - loss factor'!CW148)^(1-Parameters!$B$187)))*'[4]National population'!CW149)</f>
        <v>-34126.680614590885</v>
      </c>
      <c r="CX148">
        <f ca="1">IF('National cons per cap'!CX149=0,0,((1/(1-Parameters!$B$187)*(MAX(1,'National cons per cap'!CX149)*'Non-Market - loss factor'!CX148)^(1-Parameters!$B$187)))*'[4]National population'!CX149)</f>
        <v>-38632.037533538933</v>
      </c>
      <c r="CY148">
        <f ca="1">IF('National cons per cap'!CY149=0,0,((1/(1-Parameters!$B$187)*(MAX(1,'National cons per cap'!CY149)*'Non-Market - loss factor'!CY148)^(1-Parameters!$B$187)))*'[4]National population'!CY149)</f>
        <v>-92198.760400059458</v>
      </c>
      <c r="CZ148">
        <f ca="1">IF('National cons per cap'!CZ149=0,0,((1/(1-Parameters!$B$187)*(MAX(1,'National cons per cap'!CZ149)*'Non-Market - loss factor'!CZ148)^(1-Parameters!$B$187)))*'[4]National population'!CZ149)</f>
        <v>-55183.594390618644</v>
      </c>
      <c r="DA148">
        <f>IF('National cons per cap'!DA149=0,0,((1/(1-Parameters!$B$187)*(MAX(1,'National cons per cap'!DA149)*'Non-Market - loss factor'!DA148)^(1-Parameters!$B$187)))*'[4]National population'!DA149)</f>
        <v>0</v>
      </c>
      <c r="DB148">
        <f ca="1">IF('National cons per cap'!DB149=0,0,((1/(1-Parameters!$B$187)*(MAX(1,'National cons per cap'!DB149)*'Non-Market - loss factor'!DB148)^(1-Parameters!$B$187)))*'[4]National population'!DB149)</f>
        <v>-84794.590035595029</v>
      </c>
      <c r="DC148">
        <f ca="1">IF('National cons per cap'!DC149=0,0,((1/(1-Parameters!$B$187)*(MAX(1,'National cons per cap'!DC149)*'Non-Market - loss factor'!DC148)^(1-Parameters!$B$187)))*'[4]National population'!DC149)</f>
        <v>-42554.837126742103</v>
      </c>
      <c r="DD148">
        <f ca="1">IF('National cons per cap'!DD149=0,0,((1/(1-Parameters!$B$187)*(MAX(1,'National cons per cap'!DD149)*'Non-Market - loss factor'!DD148)^(1-Parameters!$B$187)))*'[4]National population'!DD149)</f>
        <v>-21263.08800792096</v>
      </c>
      <c r="DE148">
        <f ca="1">IF('National cons per cap'!DE149=0,0,((1/(1-Parameters!$B$187)*(MAX(1,'National cons per cap'!DE149)*'Non-Market - loss factor'!DE148)^(1-Parameters!$B$187)))*'[4]National population'!DE149)</f>
        <v>-1784.7170636674007</v>
      </c>
      <c r="DF148">
        <f ca="1">IF('National cons per cap'!DF149=0,0,((1/(1-Parameters!$B$187)*(MAX(1,'National cons per cap'!DF149)*'Non-Market - loss factor'!DF148)^(1-Parameters!$B$187)))*'[4]National population'!DF149)</f>
        <v>-15886.296975309682</v>
      </c>
      <c r="DG148">
        <f ca="1">IF('National cons per cap'!DG149=0,0,((1/(1-Parameters!$B$187)*(MAX(1,'National cons per cap'!DG149)*'Non-Market - loss factor'!DG148)^(1-Parameters!$B$187)))*'[4]National population'!DG149)</f>
        <v>-434103.37843791937</v>
      </c>
      <c r="DH148">
        <f ca="1">IF('National cons per cap'!DH149=0,0,((1/(1-Parameters!$B$187)*(MAX(1,'National cons per cap'!DH149)*'Non-Market - loss factor'!DH148)^(1-Parameters!$B$187)))*'[4]National population'!DH149)</f>
        <v>-25638.882159716035</v>
      </c>
      <c r="DI148">
        <f ca="1">IF('National cons per cap'!DI149=0,0,((1/(1-Parameters!$B$187)*(MAX(1,'National cons per cap'!DI149)*'Non-Market - loss factor'!DI148)^(1-Parameters!$B$187)))*'[4]National population'!DI149)</f>
        <v>-538992.27895251941</v>
      </c>
      <c r="DJ148">
        <f ca="1">IF('National cons per cap'!DJ149=0,0,((1/(1-Parameters!$B$187)*(MAX(1,'National cons per cap'!DJ149)*'Non-Market - loss factor'!DJ148)^(1-Parameters!$B$187)))*'[4]National population'!DJ149)</f>
        <v>-530152.3293359637</v>
      </c>
      <c r="DK148">
        <f ca="1">IF('National cons per cap'!DK149=0,0,((1/(1-Parameters!$B$187)*(MAX(1,'National cons per cap'!DK149)*'Non-Market - loss factor'!DK148)^(1-Parameters!$B$187)))*'[4]National population'!DK149)</f>
        <v>-19817.485620336021</v>
      </c>
      <c r="DL148">
        <f ca="1">IF('National cons per cap'!DL149=0,0,((1/(1-Parameters!$B$187)*(MAX(1,'National cons per cap'!DL149)*'Non-Market - loss factor'!DL148)^(1-Parameters!$B$187)))*'[4]National population'!DL149)</f>
        <v>-343694.89211478998</v>
      </c>
      <c r="DM148">
        <f ca="1">IF('National cons per cap'!DM149=0,0,((1/(1-Parameters!$B$187)*(MAX(1,'National cons per cap'!DM149)*'Non-Market - loss factor'!DM148)^(1-Parameters!$B$187)))*'[4]National population'!DM149)</f>
        <v>-326435.14102684747</v>
      </c>
      <c r="DN148">
        <f ca="1">IF('National cons per cap'!DN149=0,0,((1/(1-Parameters!$B$187)*(MAX(1,'National cons per cap'!DN149)*'Non-Market - loss factor'!DN148)^(1-Parameters!$B$187)))*'[4]National population'!DN149)</f>
        <v>-4785.7344488499557</v>
      </c>
      <c r="DO148">
        <f ca="1">IF('National cons per cap'!DO149=0,0,((1/(1-Parameters!$B$187)*(MAX(1,'National cons per cap'!DO149)*'Non-Market - loss factor'!DO148)^(1-Parameters!$B$187)))*'[4]National population'!DO149)</f>
        <v>-11722.523698180705</v>
      </c>
      <c r="DP148">
        <f ca="1">IF('National cons per cap'!DP149=0,0,((1/(1-Parameters!$B$187)*(MAX(1,'National cons per cap'!DP149)*'Non-Market - loss factor'!DP148)^(1-Parameters!$B$187)))*'[4]National population'!DP149)</f>
        <v>-726433.90385923337</v>
      </c>
      <c r="DQ148">
        <f ca="1">IF('National cons per cap'!DQ149=0,0,((1/(1-Parameters!$B$187)*(MAX(1,'National cons per cap'!DQ149)*'Non-Market - loss factor'!DQ148)^(1-Parameters!$B$187)))*'[4]National population'!DQ149)</f>
        <v>-63790.024371781117</v>
      </c>
      <c r="DR148">
        <f>IF('National cons per cap'!DR149=0,0,((1/(1-Parameters!$B$187)*(MAX(1,'National cons per cap'!DR149)*'Non-Market - loss factor'!DR148)^(1-Parameters!$B$187)))*'[4]National population'!DR149)</f>
        <v>0</v>
      </c>
      <c r="DS148">
        <f ca="1">IF('National cons per cap'!DS149=0,0,((1/(1-Parameters!$B$187)*(MAX(1,'National cons per cap'!DS149)*'Non-Market - loss factor'!DS148)^(1-Parameters!$B$187)))*'[4]National population'!DS149)</f>
        <v>-9723.8714659320503</v>
      </c>
      <c r="DT148">
        <f ca="1">IF('National cons per cap'!DT149=0,0,((1/(1-Parameters!$B$187)*(MAX(1,'National cons per cap'!DT149)*'Non-Market - loss factor'!DT148)^(1-Parameters!$B$187)))*'[4]National population'!DT149)</f>
        <v>-423969.01385707629</v>
      </c>
      <c r="DU148">
        <f ca="1">IF('National cons per cap'!DU149=0,0,((1/(1-Parameters!$B$187)*(MAX(1,'National cons per cap'!DU149)*'Non-Market - loss factor'!DU148)^(1-Parameters!$B$187)))*'[4]National population'!DU149)</f>
        <v>-79646.698224280146</v>
      </c>
      <c r="DV148">
        <f ca="1">IF('National cons per cap'!DV149=0,0,((1/(1-Parameters!$B$187)*(MAX(1,'National cons per cap'!DV149)*'Non-Market - loss factor'!DV148)^(1-Parameters!$B$187)))*'[4]National population'!DV149)</f>
        <v>-23225.965107797372</v>
      </c>
      <c r="DW148">
        <f>IF('National cons per cap'!DW149=0,0,((1/(1-Parameters!$B$187)*(MAX(1,'National cons per cap'!DW149)*'Non-Market - loss factor'!DW148)^(1-Parameters!$B$187)))*'[4]National population'!DW149)</f>
        <v>0</v>
      </c>
      <c r="DX148">
        <f ca="1">IF('National cons per cap'!DX149=0,0,((1/(1-Parameters!$B$187)*(MAX(1,'National cons per cap'!DX149)*'Non-Market - loss factor'!DX148)^(1-Parameters!$B$187)))*'[4]National population'!DX149)</f>
        <v>-577546.37110685837</v>
      </c>
      <c r="DY148">
        <f ca="1">IF('National cons per cap'!DY149=0,0,((1/(1-Parameters!$B$187)*(MAX(1,'National cons per cap'!DY149)*'Non-Market - loss factor'!DY148)^(1-Parameters!$B$187)))*'[4]National population'!DY149)</f>
        <v>-2367632.6058002277</v>
      </c>
      <c r="DZ148">
        <f ca="1">IF('National cons per cap'!DZ149=0,0,((1/(1-Parameters!$B$187)*(MAX(1,'National cons per cap'!DZ149)*'Non-Market - loss factor'!DZ148)^(1-Parameters!$B$187)))*'[4]National population'!DZ149)</f>
        <v>-52053.48410791863</v>
      </c>
      <c r="EA148">
        <f ca="1">IF('National cons per cap'!EA149=0,0,((1/(1-Parameters!$B$187)*(MAX(1,'National cons per cap'!EA149)*'Non-Market - loss factor'!EA148)^(1-Parameters!$B$187)))*'[4]National population'!EA149)</f>
        <v>-91817.898811976294</v>
      </c>
      <c r="EB148">
        <f ca="1">IF('National cons per cap'!EB149=0,0,((1/(1-Parameters!$B$187)*(MAX(1,'National cons per cap'!EB149)*'Non-Market - loss factor'!EB148)^(1-Parameters!$B$187)))*'[4]National population'!EB149)</f>
        <v>-22657.385052151483</v>
      </c>
      <c r="EC148">
        <f ca="1">IF('National cons per cap'!EC149=0,0,((1/(1-Parameters!$B$187)*(MAX(1,'National cons per cap'!EC149)*'Non-Market - loss factor'!EC148)^(1-Parameters!$B$187)))*'[4]National population'!EC149)</f>
        <v>-249756.08376042344</v>
      </c>
      <c r="ED148">
        <f ca="1">IF('National cons per cap'!ED149=0,0,((1/(1-Parameters!$B$187)*(MAX(1,'National cons per cap'!ED149)*'Non-Market - loss factor'!ED148)^(1-Parameters!$B$187)))*'[4]National population'!ED149)</f>
        <v>-51.045357705921319</v>
      </c>
      <c r="EE148">
        <f ca="1">IF('National cons per cap'!EE149=0,0,((1/(1-Parameters!$B$187)*(MAX(1,'National cons per cap'!EE149)*'Non-Market - loss factor'!EE148)^(1-Parameters!$B$187)))*'[4]National population'!EE149)</f>
        <v>-24946.16082845319</v>
      </c>
      <c r="EF148">
        <f ca="1">IF('National cons per cap'!EF149=0,0,((1/(1-Parameters!$B$187)*(MAX(1,'National cons per cap'!EF149)*'Non-Market - loss factor'!EF148)^(1-Parameters!$B$187)))*'[4]National population'!EF149)</f>
        <v>-15804.951907657151</v>
      </c>
      <c r="EG148">
        <f ca="1">IF('National cons per cap'!EG149=0,0,((1/(1-Parameters!$B$187)*(MAX(1,'National cons per cap'!EG149)*'Non-Market - loss factor'!EG148)^(1-Parameters!$B$187)))*'[4]National population'!EG149)</f>
        <v>-1044647.2895204519</v>
      </c>
      <c r="EH148">
        <f ca="1">IF('National cons per cap'!EH149=0,0,((1/(1-Parameters!$B$187)*(MAX(1,'National cons per cap'!EH149)*'Non-Market - loss factor'!EH148)^(1-Parameters!$B$187)))*'[4]National population'!EH149)</f>
        <v>-17260.823950844799</v>
      </c>
      <c r="EI148">
        <f ca="1">IF('National cons per cap'!EI149=0,0,((1/(1-Parameters!$B$187)*(MAX(1,'National cons per cap'!EI149)*'Non-Market - loss factor'!EI148)^(1-Parameters!$B$187)))*'[4]National population'!EI149)</f>
        <v>-167030.4247242994</v>
      </c>
      <c r="EJ148">
        <f ca="1">IF('National cons per cap'!EJ149=0,0,((1/(1-Parameters!$B$187)*(MAX(1,'National cons per cap'!EJ149)*'Non-Market - loss factor'!EJ148)^(1-Parameters!$B$187)))*'[4]National population'!EJ149)</f>
        <v>-569720.01185490738</v>
      </c>
      <c r="EK148">
        <f ca="1">IF('National cons per cap'!EK149=0,0,((1/(1-Parameters!$B$187)*(MAX(1,'National cons per cap'!EK149)*'Non-Market - loss factor'!EK148)^(1-Parameters!$B$187)))*'[4]National population'!EK149)</f>
        <v>-56.157047418472558</v>
      </c>
      <c r="EL148">
        <f ca="1">IF('National cons per cap'!EL149=0,0,((1/(1-Parameters!$B$187)*(MAX(1,'National cons per cap'!EL149)*'Non-Market - loss factor'!EL148)^(1-Parameters!$B$187)))*'[4]National population'!EL149)</f>
        <v>-50123.3134331373</v>
      </c>
      <c r="EM148">
        <f ca="1">IF('National cons per cap'!EM149=0,0,((1/(1-Parameters!$B$187)*(MAX(1,'National cons per cap'!EM149)*'Non-Market - loss factor'!EM148)^(1-Parameters!$B$187)))*'[4]National population'!EM149)</f>
        <v>-255971.59446479488</v>
      </c>
      <c r="EN148">
        <f ca="1">IF('National cons per cap'!EN149=0,0,((1/(1-Parameters!$B$187)*(MAX(1,'National cons per cap'!EN149)*'Non-Market - loss factor'!EN148)^(1-Parameters!$B$187)))*'[4]National population'!EN149)</f>
        <v>-12049.779349733311</v>
      </c>
      <c r="EO148">
        <f>IF('National cons per cap'!EO149=0,0,((1/(1-Parameters!$B$187)*(MAX(1,'National cons per cap'!EO149)*'Non-Market - loss factor'!EO148)^(1-Parameters!$B$187)))*'[4]National population'!EO149)</f>
        <v>0</v>
      </c>
      <c r="EP148">
        <f ca="1">IF('National cons per cap'!EP149=0,0,((1/(1-Parameters!$B$187)*(MAX(1,'National cons per cap'!EP149)*'Non-Market - loss factor'!EP148)^(1-Parameters!$B$187)))*'[4]National population'!EP149)</f>
        <v>-61696.876260621873</v>
      </c>
      <c r="EQ148">
        <f ca="1">IF('National cons per cap'!EQ149=0,0,((1/(1-Parameters!$B$187)*(MAX(1,'National cons per cap'!EQ149)*'Non-Market - loss factor'!EQ148)^(1-Parameters!$B$187)))*'[4]National population'!EQ149)</f>
        <v>-36920.127888641109</v>
      </c>
      <c r="ER148">
        <f ca="1">IF('National cons per cap'!ER149=0,0,((1/(1-Parameters!$B$187)*(MAX(1,'National cons per cap'!ER149)*'Non-Market - loss factor'!ER148)^(1-Parameters!$B$187)))*'[4]National population'!ER149)</f>
        <v>-55129.411136247545</v>
      </c>
      <c r="ES148">
        <f ca="1">IF('National cons per cap'!ES149=0,0,((1/(1-Parameters!$B$187)*(MAX(1,'National cons per cap'!ES149)*'Non-Market - loss factor'!ES148)^(1-Parameters!$B$187)))*'[4]National population'!ES149)</f>
        <v>-7348.901046387934</v>
      </c>
      <c r="ET148">
        <f>IF('National cons per cap'!ET149=0,0,((1/(1-Parameters!$B$187)*(MAX(1,'National cons per cap'!ET149)*'Non-Market - loss factor'!ET148)^(1-Parameters!$B$187)))*'[4]National population'!ET149)</f>
        <v>0</v>
      </c>
      <c r="EU148">
        <f ca="1">IF('National cons per cap'!EU149=0,0,((1/(1-Parameters!$B$187)*(MAX(1,'National cons per cap'!EU149)*'Non-Market - loss factor'!EU148)^(1-Parameters!$B$187)))*'[4]National population'!EU149)</f>
        <v>-155552.41898621814</v>
      </c>
      <c r="EV148">
        <f ca="1">IF('National cons per cap'!EV149=0,0,((1/(1-Parameters!$B$187)*(MAX(1,'National cons per cap'!EV149)*'Non-Market - loss factor'!EV148)^(1-Parameters!$B$187)))*'[4]National population'!EV149)</f>
        <v>-492748.34700008406</v>
      </c>
      <c r="EW148">
        <f ca="1">IF('National cons per cap'!EW149=0,0,((1/(1-Parameters!$B$187)*(MAX(1,'National cons per cap'!EW149)*'Non-Market - loss factor'!EW148)^(1-Parameters!$B$187)))*'[4]National population'!EW149)</f>
        <v>-258586.46528525589</v>
      </c>
      <c r="EX148">
        <f ca="1">IF('National cons per cap'!EX149=0,0,((1/(1-Parameters!$B$187)*(MAX(1,'National cons per cap'!EX149)*'Non-Market - loss factor'!EX148)^(1-Parameters!$B$187)))*'[4]National population'!EX149)</f>
        <v>-156558.30846324825</v>
      </c>
      <c r="EY148">
        <f ca="1">IF('National cons per cap'!EY149=0,0,((1/(1-Parameters!$B$187)*(MAX(1,'National cons per cap'!EY149)*'Non-Market - loss factor'!EY148)^(1-Parameters!$B$187)))*'[4]National population'!EY149)</f>
        <v>-575062.24656077172</v>
      </c>
      <c r="EZ148">
        <f ca="1">IF('National cons per cap'!EZ149=0,0,((1/(1-Parameters!$B$187)*(MAX(1,'National cons per cap'!EZ149)*'Non-Market - loss factor'!EZ148)^(1-Parameters!$B$187)))*'[4]National population'!EZ149)</f>
        <v>-241858.27102315304</v>
      </c>
      <c r="FA148">
        <f ca="1">IF('National cons per cap'!FA149=0,0,((1/(1-Parameters!$B$187)*(MAX(1,'National cons per cap'!FA149)*'Non-Market - loss factor'!FA148)^(1-Parameters!$B$187)))*'[4]National population'!FA149)</f>
        <v>-4062.8877945858567</v>
      </c>
      <c r="FB148">
        <f ca="1">IF('National cons per cap'!FB149=0,0,((1/(1-Parameters!$B$187)*(MAX(1,'National cons per cap'!FB149)*'Non-Market - loss factor'!FB148)^(1-Parameters!$B$187)))*'[4]National population'!FB149)</f>
        <v>-178656.08968308073</v>
      </c>
      <c r="FC148">
        <f ca="1">IF('National cons per cap'!FC149=0,0,((1/(1-Parameters!$B$187)*(MAX(1,'National cons per cap'!FC149)*'Non-Market - loss factor'!FC148)^(1-Parameters!$B$187)))*'[4]National population'!FC149)</f>
        <v>-42813.989994215583</v>
      </c>
      <c r="FD148">
        <f ca="1">IF('National cons per cap'!FD149=0,0,((1/(1-Parameters!$B$187)*(MAX(1,'National cons per cap'!FD149)*'Non-Market - loss factor'!FD148)^(1-Parameters!$B$187)))*'[4]National population'!FD149)</f>
        <v>-119.86019340916941</v>
      </c>
      <c r="FE148">
        <f>IF('National cons per cap'!FE149=0,0,((1/(1-Parameters!$B$187)*(MAX(1,'National cons per cap'!FE149)*'Non-Market - loss factor'!FE148)^(1-Parameters!$B$187)))*'[4]National population'!FE149)</f>
        <v>0</v>
      </c>
      <c r="FF148">
        <f ca="1">IF('National cons per cap'!FF149=0,0,((1/(1-Parameters!$B$187)*(MAX(1,'National cons per cap'!FF149)*'Non-Market - loss factor'!FF148)^(1-Parameters!$B$187)))*'[4]National population'!FF149)</f>
        <v>-61448.977070399604</v>
      </c>
      <c r="FG148">
        <f ca="1">IF('National cons per cap'!FG149=0,0,((1/(1-Parameters!$B$187)*(MAX(1,'National cons per cap'!FG149)*'Non-Market - loss factor'!FG148)^(1-Parameters!$B$187)))*'[4]National population'!FG149)</f>
        <v>-131238.16238743346</v>
      </c>
      <c r="FH148">
        <f ca="1">IF('National cons per cap'!FH149=0,0,((1/(1-Parameters!$B$187)*(MAX(1,'National cons per cap'!FH149)*'Non-Market - loss factor'!FH148)^(1-Parameters!$B$187)))*'[4]National population'!FH149)</f>
        <v>-3711.037462883538</v>
      </c>
      <c r="FI148">
        <f ca="1">IF('National cons per cap'!FI149=0,0,((1/(1-Parameters!$B$187)*(MAX(1,'National cons per cap'!FI149)*'Non-Market - loss factor'!FI148)^(1-Parameters!$B$187)))*'[4]National population'!FI149)</f>
        <v>-3379.4418505393287</v>
      </c>
      <c r="FJ148">
        <f ca="1">IF('National cons per cap'!FJ149=0,0,((1/(1-Parameters!$B$187)*(MAX(1,'National cons per cap'!FJ149)*'Non-Market - loss factor'!FJ148)^(1-Parameters!$B$187)))*'[4]National population'!FJ149)</f>
        <v>-34017.443123718724</v>
      </c>
      <c r="FK148">
        <f ca="1">IF('National cons per cap'!FK149=0,0,((1/(1-Parameters!$B$187)*(MAX(1,'National cons per cap'!FK149)*'Non-Market - loss factor'!FK148)^(1-Parameters!$B$187)))*'[4]National population'!FK149)</f>
        <v>-12563.59305721437</v>
      </c>
      <c r="FL148">
        <f ca="1">IF('National cons per cap'!FL149=0,0,((1/(1-Parameters!$B$187)*(MAX(1,'National cons per cap'!FL149)*'Non-Market - loss factor'!FL148)^(1-Parameters!$B$187)))*'[4]National population'!FL149)</f>
        <v>-47917.91489651244</v>
      </c>
      <c r="FM148">
        <f>IF('National cons per cap'!FM149=0,0,((1/(1-Parameters!$B$187)*(MAX(1,'National cons per cap'!FM149)*'Non-Market - loss factor'!FM148)^(1-Parameters!$B$187)))*'[4]National population'!FM149)</f>
        <v>0</v>
      </c>
      <c r="FN148">
        <f ca="1">IF('National cons per cap'!FN149=0,0,((1/(1-Parameters!$B$187)*(MAX(1,'National cons per cap'!FN149)*'Non-Market - loss factor'!FN148)^(1-Parameters!$B$187)))*'[4]National population'!FN149)</f>
        <v>-286637.31063604489</v>
      </c>
      <c r="FO148">
        <f ca="1">IF('National cons per cap'!FO149=0,0,((1/(1-Parameters!$B$187)*(MAX(1,'National cons per cap'!FO149)*'Non-Market - loss factor'!FO148)^(1-Parameters!$B$187)))*'[4]National population'!FO149)</f>
        <v>-183604.69027702036</v>
      </c>
      <c r="FP148">
        <f ca="1">IF('National cons per cap'!FP149=0,0,((1/(1-Parameters!$B$187)*(MAX(1,'National cons per cap'!FP149)*'Non-Market - loss factor'!FP148)^(1-Parameters!$B$187)))*'[4]National population'!FP149)</f>
        <v>-229502.00726491734</v>
      </c>
      <c r="FQ148">
        <f ca="1">IF('National cons per cap'!FQ149=0,0,((1/(1-Parameters!$B$187)*(MAX(1,'National cons per cap'!FQ149)*'Non-Market - loss factor'!FQ148)^(1-Parameters!$B$187)))*'[4]National population'!FQ149)</f>
        <v>-73754.678747559781</v>
      </c>
      <c r="FR148">
        <f ca="1">IF('National cons per cap'!FR149=0,0,((1/(1-Parameters!$B$187)*(MAX(1,'National cons per cap'!FR149)*'Non-Market - loss factor'!FR148)^(1-Parameters!$B$187)))*'[4]National population'!FR149)</f>
        <v>-26595.77905407612</v>
      </c>
      <c r="FS148">
        <f ca="1">IF('National cons per cap'!FS149=0,0,((1/(1-Parameters!$B$187)*(MAX(1,'National cons per cap'!FS149)*'Non-Market - loss factor'!FS148)^(1-Parameters!$B$187)))*'[4]National population'!FS149)</f>
        <v>-5163.4305097609067</v>
      </c>
      <c r="FT148">
        <f ca="1">IF('National cons per cap'!FT149=0,0,((1/(1-Parameters!$B$187)*(MAX(1,'National cons per cap'!FT149)*'Non-Market - loss factor'!FT148)^(1-Parameters!$B$187)))*'[4]National population'!FT149)</f>
        <v>-617.51245011727315</v>
      </c>
      <c r="FU148">
        <f ca="1">IF('National cons per cap'!FU149=0,0,((1/(1-Parameters!$B$187)*(MAX(1,'National cons per cap'!FU149)*'Non-Market - loss factor'!FU148)^(1-Parameters!$B$187)))*'[4]National population'!FU149)</f>
        <v>-4464.931338392862</v>
      </c>
      <c r="FV148">
        <f ca="1">IF('National cons per cap'!FV149=0,0,((1/(1-Parameters!$B$187)*(MAX(1,'National cons per cap'!FV149)*'Non-Market - loss factor'!FV148)^(1-Parameters!$B$187)))*'[4]National population'!FV149)</f>
        <v>-106204.40028589928</v>
      </c>
      <c r="FW148">
        <f ca="1">IF('National cons per cap'!FW149=0,0,((1/(1-Parameters!$B$187)*(MAX(1,'National cons per cap'!FW149)*'Non-Market - loss factor'!FW148)^(1-Parameters!$B$187)))*'[4]National population'!FW149)</f>
        <v>-558054.45451607765</v>
      </c>
      <c r="FX148">
        <f ca="1">IF('National cons per cap'!FX149=0,0,((1/(1-Parameters!$B$187)*(MAX(1,'National cons per cap'!FX149)*'Non-Market - loss factor'!FX148)^(1-Parameters!$B$187)))*'[4]National population'!FX149)</f>
        <v>-94.595471664822639</v>
      </c>
      <c r="FY148">
        <f>IF('National cons per cap'!FY149=0,0,((1/(1-Parameters!$B$187)*(MAX(1,'National cons per cap'!FY149)*'Non-Market - loss factor'!FY148)^(1-Parameters!$B$187)))*'[4]National population'!FY149)</f>
        <v>0</v>
      </c>
      <c r="FZ148">
        <f ca="1">IF('National cons per cap'!FZ149=0,0,((1/(1-Parameters!$B$187)*(MAX(1,'National cons per cap'!FZ149)*'Non-Market - loss factor'!FZ148)^(1-Parameters!$B$187)))*'[4]National population'!FZ149)</f>
        <v>-989225.50606021658</v>
      </c>
      <c r="GA148">
        <f ca="1">IF('National cons per cap'!GA149=0,0,((1/(1-Parameters!$B$187)*(MAX(1,'National cons per cap'!GA149)*'Non-Market - loss factor'!GA148)^(1-Parameters!$B$187)))*'[4]National population'!GA149)</f>
        <v>-813452.74732316902</v>
      </c>
      <c r="GB148">
        <f ca="1">IF('National cons per cap'!GB149=0,0,((1/(1-Parameters!$B$187)*(MAX(1,'National cons per cap'!GB149)*'Non-Market - loss factor'!GB148)^(1-Parameters!$B$187)))*'[4]National population'!GB149)</f>
        <v>-255719.2663306224</v>
      </c>
      <c r="GC148">
        <f ca="1">IF('National cons per cap'!GC149=0,0,((1/(1-Parameters!$B$187)*(MAX(1,'National cons per cap'!GC149)*'Non-Market - loss factor'!GC148)^(1-Parameters!$B$187)))*'[4]National population'!GC149)</f>
        <v>-14256.975732388471</v>
      </c>
      <c r="GD148">
        <f ca="1">IF('National cons per cap'!GD149=0,0,((1/(1-Parameters!$B$187)*(MAX(1,'National cons per cap'!GD149)*'Non-Market - loss factor'!GD148)^(1-Parameters!$B$187)))*'[4]National population'!GD149)</f>
        <v>-1377186.2933057745</v>
      </c>
      <c r="GE148">
        <f ca="1">IF('National cons per cap'!GE149=0,0,((1/(1-Parameters!$B$187)*(MAX(1,'National cons per cap'!GE149)*'Non-Market - loss factor'!GE148)^(1-Parameters!$B$187)))*'[4]National population'!GE149)</f>
        <v>-227279.11653311754</v>
      </c>
      <c r="GF148">
        <f ca="1">IF('National cons per cap'!GF149=0,0,((1/(1-Parameters!$B$187)*(MAX(1,'National cons per cap'!GF149)*'Non-Market - loss factor'!GF148)^(1-Parameters!$B$187)))*'[4]National population'!GF149)</f>
        <v>-134312.59736291008</v>
      </c>
      <c r="GG148">
        <f ca="1">IF('National cons per cap'!GG149=0,0,((1/(1-Parameters!$B$187)*(MAX(1,'National cons per cap'!GG149)*'Non-Market - loss factor'!GG148)^(1-Parameters!$B$187)))*'[4]National population'!GG149)</f>
        <v>-528315.32552043383</v>
      </c>
      <c r="GH148">
        <f ca="1">IF('National cons per cap'!GH149=0,0,((1/(1-Parameters!$B$187)*(MAX(1,'National cons per cap'!GH149)*'Non-Market - loss factor'!GH148)^(1-Parameters!$B$187)))*'[4]National population'!GH149)</f>
        <v>-1653.007997630777</v>
      </c>
      <c r="GI148">
        <f ca="1">IF('National cons per cap'!GI149=0,0,((1/(1-Parameters!$B$187)*(MAX(1,'National cons per cap'!GI149)*'Non-Market - loss factor'!GI148)^(1-Parameters!$B$187)))*'[4]National population'!GI149)</f>
        <v>-979.01893345645829</v>
      </c>
      <c r="GJ148">
        <f ca="1">IF('National cons per cap'!GJ149=0,0,((1/(1-Parameters!$B$187)*(MAX(1,'National cons per cap'!GJ149)*'Non-Market - loss factor'!GJ148)^(1-Parameters!$B$187)))*'[4]National population'!GJ149)</f>
        <v>-357901.65765021433</v>
      </c>
      <c r="GK148">
        <f ca="1">IF('National cons per cap'!GK149=0,0,((1/(1-Parameters!$B$187)*(MAX(1,'National cons per cap'!GK149)*'Non-Market - loss factor'!GK148)^(1-Parameters!$B$187)))*'[4]National population'!GK149)</f>
        <v>-458409.7298437882</v>
      </c>
      <c r="GL148">
        <f ca="1">IF('National cons per cap'!GL149=0,0,((1/(1-Parameters!$B$187)*(MAX(1,'National cons per cap'!GL149)*'Non-Market - loss factor'!GL148)^(1-Parameters!$B$187)))*'[4]National population'!GL149)</f>
        <v>-258958.57685545398</v>
      </c>
      <c r="GM148">
        <f ca="1">IF('National cons per cap'!GM149=0,0,((1/(1-Parameters!$B$187)*(MAX(1,'National cons per cap'!GM149)*'Non-Market - loss factor'!GM148)^(1-Parameters!$B$187)))*'[4]National population'!GM149)</f>
        <v>-251948.01346256834</v>
      </c>
      <c r="GN148" s="16">
        <f ca="1">SUM(B148:GM148)*(1+Parameters!B$188)^-(A148-A$12)</f>
        <v>-13523324.038914749</v>
      </c>
      <c r="GO148">
        <f ca="1">(GN148*(1-Parameters!$B$187)/'[4]National population'!$GN149)^(1/(1-Parameters!$B$187))</f>
        <v>1342823.807221208</v>
      </c>
      <c r="GP148" s="16"/>
    </row>
    <row r="149" spans="1:198" x14ac:dyDescent="0.25">
      <c r="A149">
        <v>2157</v>
      </c>
      <c r="B149">
        <f ca="1">IF('National cons per cap'!B150=0,0,((1/(1-Parameters!$B$187)*(MAX(1,'National cons per cap'!B150)*'Non-Market - loss factor'!B149)^(1-Parameters!$B$187)))*'[4]National population'!B150)</f>
        <v>-238931.70987648776</v>
      </c>
      <c r="C149">
        <f ca="1">IF('National cons per cap'!C150=0,0,((1/(1-Parameters!$B$187)*(MAX(1,'National cons per cap'!C150)*'Non-Market - loss factor'!C149)^(1-Parameters!$B$187)))*'[4]National population'!C150)</f>
        <v>-326759.24332009803</v>
      </c>
      <c r="D149">
        <f ca="1">IF('National cons per cap'!D150=0,0,((1/(1-Parameters!$B$187)*(MAX(1,'National cons per cap'!D150)*'Non-Market - loss factor'!D149)^(1-Parameters!$B$187)))*'[4]National population'!D150)</f>
        <v>-29842.735362559546</v>
      </c>
      <c r="E149">
        <f>IF('National cons per cap'!E150=0,0,((1/(1-Parameters!$B$187)*(MAX(1,'National cons per cap'!E150)*'Non-Market - loss factor'!E149)^(1-Parameters!$B$187)))*'[4]National population'!E150)</f>
        <v>0</v>
      </c>
      <c r="F149">
        <f ca="1">IF('National cons per cap'!F150=0,0,((1/(1-Parameters!$B$187)*(MAX(1,'National cons per cap'!F150)*'Non-Market - loss factor'!F149)^(1-Parameters!$B$187)))*'[4]National population'!F150)</f>
        <v>-37855.452458780463</v>
      </c>
      <c r="G149">
        <f ca="1">IF('National cons per cap'!G150=0,0,((1/(1-Parameters!$B$187)*(MAX(1,'National cons per cap'!G150)*'Non-Market - loss factor'!G149)^(1-Parameters!$B$187)))*'[4]National population'!G150)</f>
        <v>-162887.80899142596</v>
      </c>
      <c r="H149">
        <f ca="1">IF('National cons per cap'!H150=0,0,((1/(1-Parameters!$B$187)*(MAX(1,'National cons per cap'!H150)*'Non-Market - loss factor'!H149)^(1-Parameters!$B$187)))*'[4]National population'!H150)</f>
        <v>-17301.901761697631</v>
      </c>
      <c r="I149">
        <f ca="1">IF('National cons per cap'!I150=0,0,((1/(1-Parameters!$B$187)*(MAX(1,'National cons per cap'!I150)*'Non-Market - loss factor'!I149)^(1-Parameters!$B$187)))*'[4]National population'!I150)</f>
        <v>-420.44272752915742</v>
      </c>
      <c r="J149">
        <f ca="1">IF('National cons per cap'!J150=0,0,((1/(1-Parameters!$B$187)*(MAX(1,'National cons per cap'!J150)*'Non-Market - loss factor'!J149)^(1-Parameters!$B$187)))*'[4]National population'!J150)</f>
        <v>-116835.44755361778</v>
      </c>
      <c r="K149">
        <f ca="1">IF('National cons per cap'!K150=0,0,((1/(1-Parameters!$B$187)*(MAX(1,'National cons per cap'!K150)*'Non-Market - loss factor'!K149)^(1-Parameters!$B$187)))*'[4]National population'!K150)</f>
        <v>-41654.373013296514</v>
      </c>
      <c r="L149">
        <f ca="1">IF('National cons per cap'!L150=0,0,((1/(1-Parameters!$B$187)*(MAX(1,'National cons per cap'!L150)*'Non-Market - loss factor'!L149)^(1-Parameters!$B$187)))*'[4]National population'!L150)</f>
        <v>-41530.282174095468</v>
      </c>
      <c r="M149">
        <f ca="1">IF('National cons per cap'!M150=0,0,((1/(1-Parameters!$B$187)*(MAX(1,'National cons per cap'!M150)*'Non-Market - loss factor'!M149)^(1-Parameters!$B$187)))*'[4]National population'!M150)</f>
        <v>-294374.61097930191</v>
      </c>
      <c r="N149">
        <f ca="1">IF('National cons per cap'!N150=0,0,((1/(1-Parameters!$B$187)*(MAX(1,'National cons per cap'!N150)*'Non-Market - loss factor'!N149)^(1-Parameters!$B$187)))*'[4]National population'!N150)</f>
        <v>-56016.888078301185</v>
      </c>
      <c r="O149">
        <f ca="1">IF('National cons per cap'!O150=0,0,((1/(1-Parameters!$B$187)*(MAX(1,'National cons per cap'!O150)*'Non-Market - loss factor'!O149)^(1-Parameters!$B$187)))*'[4]National population'!O150)</f>
        <v>-208538.78893163597</v>
      </c>
      <c r="P149">
        <f ca="1">IF('National cons per cap'!P150=0,0,((1/(1-Parameters!$B$187)*(MAX(1,'National cons per cap'!P150)*'Non-Market - loss factor'!P149)^(1-Parameters!$B$187)))*'[4]National population'!P150)</f>
        <v>-407135.74892737111</v>
      </c>
      <c r="Q149">
        <f ca="1">IF('National cons per cap'!Q150=0,0,((1/(1-Parameters!$B$187)*(MAX(1,'National cons per cap'!Q150)*'Non-Market - loss factor'!Q149)^(1-Parameters!$B$187)))*'[4]National population'!Q150)</f>
        <v>-1226875.2844423666</v>
      </c>
      <c r="R149">
        <f ca="1">IF('National cons per cap'!R150=0,0,((1/(1-Parameters!$B$187)*(MAX(1,'National cons per cap'!R150)*'Non-Market - loss factor'!R149)^(1-Parameters!$B$187)))*'[4]National population'!R150)</f>
        <v>-59700.934946397065</v>
      </c>
      <c r="S149">
        <f ca="1">IF('National cons per cap'!S150=0,0,((1/(1-Parameters!$B$187)*(MAX(1,'National cons per cap'!S150)*'Non-Market - loss factor'!S149)^(1-Parameters!$B$187)))*'[4]National population'!S150)</f>
        <v>-7078.6921055393786</v>
      </c>
      <c r="T149">
        <f ca="1">IF('National cons per cap'!T150=0,0,((1/(1-Parameters!$B$187)*(MAX(1,'National cons per cap'!T150)*'Non-Market - loss factor'!T149)^(1-Parameters!$B$187)))*'[4]National population'!T150)</f>
        <v>-1294.6568247579225</v>
      </c>
      <c r="U149">
        <f ca="1">IF('National cons per cap'!U150=0,0,((1/(1-Parameters!$B$187)*(MAX(1,'National cons per cap'!U150)*'Non-Market - loss factor'!U149)^(1-Parameters!$B$187)))*'[4]National population'!U150)</f>
        <v>-35298.808253320545</v>
      </c>
      <c r="V149">
        <f ca="1">IF('National cons per cap'!V150=0,0,((1/(1-Parameters!$B$187)*(MAX(1,'National cons per cap'!V150)*'Non-Market - loss factor'!V149)^(1-Parameters!$B$187)))*'[4]National population'!V150)</f>
        <v>-38733.782701571618</v>
      </c>
      <c r="W149">
        <f ca="1">IF('National cons per cap'!W150=0,0,((1/(1-Parameters!$B$187)*(MAX(1,'National cons per cap'!W150)*'Non-Market - loss factor'!W149)^(1-Parameters!$B$187)))*'[4]National population'!W150)</f>
        <v>-2019.1563713398434</v>
      </c>
      <c r="X149">
        <f ca="1">IF('National cons per cap'!X150=0,0,((1/(1-Parameters!$B$187)*(MAX(1,'National cons per cap'!X150)*'Non-Market - loss factor'!X149)^(1-Parameters!$B$187)))*'[4]National population'!X150)</f>
        <v>-210.75162201602402</v>
      </c>
      <c r="Y149">
        <f ca="1">IF('National cons per cap'!Y150=0,0,((1/(1-Parameters!$B$187)*(MAX(1,'National cons per cap'!Y150)*'Non-Market - loss factor'!Y149)^(1-Parameters!$B$187)))*'[4]National population'!Y150)</f>
        <v>-79864.358891400712</v>
      </c>
      <c r="Z149">
        <f ca="1">IF('National cons per cap'!Z150=0,0,((1/(1-Parameters!$B$187)*(MAX(1,'National cons per cap'!Z150)*'Non-Market - loss factor'!Z149)^(1-Parameters!$B$187)))*'[4]National population'!Z150)</f>
        <v>-912965.21402091894</v>
      </c>
      <c r="AA149">
        <f ca="1">IF('National cons per cap'!AA150=0,0,((1/(1-Parameters!$B$187)*(MAX(1,'National cons per cap'!AA150)*'Non-Market - loss factor'!AA149)^(1-Parameters!$B$187)))*'[4]National population'!AA150)</f>
        <v>-1177.5831365058946</v>
      </c>
      <c r="AB149">
        <f ca="1">IF('National cons per cap'!AB150=0,0,((1/(1-Parameters!$B$187)*(MAX(1,'National cons per cap'!AB150)*'Non-Market - loss factor'!AB149)^(1-Parameters!$B$187)))*'[4]National population'!AB150)</f>
        <v>-691.53899955614224</v>
      </c>
      <c r="AC149">
        <f ca="1">IF('National cons per cap'!AC150=0,0,((1/(1-Parameters!$B$187)*(MAX(1,'National cons per cap'!AC150)*'Non-Market - loss factor'!AC149)^(1-Parameters!$B$187)))*'[4]National population'!AC150)</f>
        <v>-3270.7947112923248</v>
      </c>
      <c r="AD149">
        <f ca="1">IF('National cons per cap'!AD150=0,0,((1/(1-Parameters!$B$187)*(MAX(1,'National cons per cap'!AD150)*'Non-Market - loss factor'!AD149)^(1-Parameters!$B$187)))*'[4]National population'!AD150)</f>
        <v>-20023.744992350585</v>
      </c>
      <c r="AE149">
        <f ca="1">IF('National cons per cap'!AE150=0,0,((1/(1-Parameters!$B$187)*(MAX(1,'National cons per cap'!AE150)*'Non-Market - loss factor'!AE149)^(1-Parameters!$B$187)))*'[4]National population'!AE150)</f>
        <v>-144908.49837961132</v>
      </c>
      <c r="AF149">
        <f ca="1">IF('National cons per cap'!AF150=0,0,((1/(1-Parameters!$B$187)*(MAX(1,'National cons per cap'!AF150)*'Non-Market - loss factor'!AF149)^(1-Parameters!$B$187)))*'[4]National population'!AF150)</f>
        <v>-162701.30082478496</v>
      </c>
      <c r="AG149">
        <f ca="1">IF('National cons per cap'!AG150=0,0,((1/(1-Parameters!$B$187)*(MAX(1,'National cons per cap'!AG150)*'Non-Market - loss factor'!AG149)^(1-Parameters!$B$187)))*'[4]National population'!AG150)</f>
        <v>-36895.442344491261</v>
      </c>
      <c r="AH149">
        <f ca="1">IF('National cons per cap'!AH150=0,0,((1/(1-Parameters!$B$187)*(MAX(1,'National cons per cap'!AH150)*'Non-Market - loss factor'!AH149)^(1-Parameters!$B$187)))*'[4]National population'!AH150)</f>
        <v>-70918.438605073985</v>
      </c>
      <c r="AI149">
        <f ca="1">IF('National cons per cap'!AI150=0,0,((1/(1-Parameters!$B$187)*(MAX(1,'National cons per cap'!AI150)*'Non-Market - loss factor'!AI149)^(1-Parameters!$B$187)))*'[4]National population'!AI150)</f>
        <v>-6141421.070199619</v>
      </c>
      <c r="AJ149">
        <f ca="1">IF('National cons per cap'!AJ150=0,0,((1/(1-Parameters!$B$187)*(MAX(1,'National cons per cap'!AJ150)*'Non-Market - loss factor'!AJ149)^(1-Parameters!$B$187)))*'[4]National population'!AJ150)</f>
        <v>-384328.86977032875</v>
      </c>
      <c r="AK149">
        <f ca="1">IF('National cons per cap'!AK150=0,0,((1/(1-Parameters!$B$187)*(MAX(1,'National cons per cap'!AK150)*'Non-Market - loss factor'!AK149)^(1-Parameters!$B$187)))*'[4]National population'!AK150)</f>
        <v>-386602.1693454957</v>
      </c>
      <c r="AL149">
        <f ca="1">IF('National cons per cap'!AL150=0,0,((1/(1-Parameters!$B$187)*(MAX(1,'National cons per cap'!AL150)*'Non-Market - loss factor'!AL149)^(1-Parameters!$B$187)))*'[4]National population'!AL150)</f>
        <v>-2396680.9894784009</v>
      </c>
      <c r="AM149">
        <f ca="1">IF('National cons per cap'!AM150=0,0,((1/(1-Parameters!$B$187)*(MAX(1,'National cons per cap'!AM150)*'Non-Market - loss factor'!AM149)^(1-Parameters!$B$187)))*'[4]National population'!AM150)</f>
        <v>-59529.432313739089</v>
      </c>
      <c r="AN149">
        <f ca="1">IF('National cons per cap'!AN150=0,0,((1/(1-Parameters!$B$187)*(MAX(1,'National cons per cap'!AN150)*'Non-Market - loss factor'!AN149)^(1-Parameters!$B$187)))*'[4]National population'!AN150)</f>
        <v>-243032.51947837853</v>
      </c>
      <c r="AO149">
        <f ca="1">IF('National cons per cap'!AO150=0,0,((1/(1-Parameters!$B$187)*(MAX(1,'National cons per cap'!AO150)*'Non-Market - loss factor'!AO149)^(1-Parameters!$B$187)))*'[4]National population'!AO150)</f>
        <v>-13261.459745432574</v>
      </c>
      <c r="AP149">
        <f ca="1">IF('National cons per cap'!AP150=0,0,((1/(1-Parameters!$B$187)*(MAX(1,'National cons per cap'!AP150)*'Non-Market - loss factor'!AP149)^(1-Parameters!$B$187)))*'[4]National population'!AP150)</f>
        <v>-7185.6710920142032</v>
      </c>
      <c r="AQ149">
        <f ca="1">IF('National cons per cap'!AQ150=0,0,((1/(1-Parameters!$B$187)*(MAX(1,'National cons per cap'!AQ150)*'Non-Market - loss factor'!AQ149)^(1-Parameters!$B$187)))*'[4]National population'!AQ150)</f>
        <v>-22046.69500171781</v>
      </c>
      <c r="AR149">
        <f>IF('National cons per cap'!AR150=0,0,((1/(1-Parameters!$B$187)*(MAX(1,'National cons per cap'!AR150)*'Non-Market - loss factor'!AR149)^(1-Parameters!$B$187)))*'[4]National population'!AR150)</f>
        <v>0</v>
      </c>
      <c r="AS149">
        <f ca="1">IF('National cons per cap'!AS150=0,0,((1/(1-Parameters!$B$187)*(MAX(1,'National cons per cap'!AS150)*'Non-Market - loss factor'!AS149)^(1-Parameters!$B$187)))*'[4]National population'!AS150)</f>
        <v>-5871.0990441211961</v>
      </c>
      <c r="AT149">
        <f ca="1">IF('National cons per cap'!AT150=0,0,((1/(1-Parameters!$B$187)*(MAX(1,'National cons per cap'!AT150)*'Non-Market - loss factor'!AT149)^(1-Parameters!$B$187)))*'[4]National population'!AT150)</f>
        <v>-63958.094111750106</v>
      </c>
      <c r="AU149">
        <f ca="1">IF('National cons per cap'!AU150=0,0,((1/(1-Parameters!$B$187)*(MAX(1,'National cons per cap'!AU150)*'Non-Market - loss factor'!AU149)^(1-Parameters!$B$187)))*'[4]National population'!AU150)</f>
        <v>-424860.34582117648</v>
      </c>
      <c r="AV149">
        <f ca="1">IF('National cons per cap'!AV150=0,0,((1/(1-Parameters!$B$187)*(MAX(1,'National cons per cap'!AV150)*'Non-Market - loss factor'!AV149)^(1-Parameters!$B$187)))*'[4]National population'!AV150)</f>
        <v>-17007.866747089996</v>
      </c>
      <c r="AW149">
        <f ca="1">IF('National cons per cap'!AW150=0,0,((1/(1-Parameters!$B$187)*(MAX(1,'National cons per cap'!AW150)*'Non-Market - loss factor'!AW149)^(1-Parameters!$B$187)))*'[4]National population'!AW150)</f>
        <v>-477.27472176492478</v>
      </c>
      <c r="AX149">
        <f ca="1">IF('National cons per cap'!AX150=0,0,((1/(1-Parameters!$B$187)*(MAX(1,'National cons per cap'!AX150)*'Non-Market - loss factor'!AX149)^(1-Parameters!$B$187)))*'[4]National population'!AX150)</f>
        <v>-28099.238814667238</v>
      </c>
      <c r="AY149">
        <f ca="1">IF('National cons per cap'!AY150=0,0,((1/(1-Parameters!$B$187)*(MAX(1,'National cons per cap'!AY150)*'Non-Market - loss factor'!AY149)^(1-Parameters!$B$187)))*'[4]National population'!AY150)</f>
        <v>-51162.339050060094</v>
      </c>
      <c r="AZ149">
        <f ca="1">IF('National cons per cap'!AZ150=0,0,((1/(1-Parameters!$B$187)*(MAX(1,'National cons per cap'!AZ150)*'Non-Market - loss factor'!AZ149)^(1-Parameters!$B$187)))*'[4]National population'!AZ150)</f>
        <v>-398400.56283588632</v>
      </c>
      <c r="BA149">
        <f ca="1">IF('National cons per cap'!BA150=0,0,((1/(1-Parameters!$B$187)*(MAX(1,'National cons per cap'!BA150)*'Non-Market - loss factor'!BA149)^(1-Parameters!$B$187)))*'[4]National population'!BA150)</f>
        <v>-92169.457305000324</v>
      </c>
      <c r="BB149">
        <f ca="1">IF('National cons per cap'!BB150=0,0,((1/(1-Parameters!$B$187)*(MAX(1,'National cons per cap'!BB150)*'Non-Market - loss factor'!BB149)^(1-Parameters!$B$187)))*'[4]National population'!BB150)</f>
        <v>-816928.78066024382</v>
      </c>
      <c r="BC149">
        <f ca="1">IF('National cons per cap'!BC150=0,0,((1/(1-Parameters!$B$187)*(MAX(1,'National cons per cap'!BC150)*'Non-Market - loss factor'!BC149)^(1-Parameters!$B$187)))*'[4]National population'!BC150)</f>
        <v>-74537.787488201924</v>
      </c>
      <c r="BD149">
        <f>IF('National cons per cap'!BD150=0,0,((1/(1-Parameters!$B$187)*(MAX(1,'National cons per cap'!BD150)*'Non-Market - loss factor'!BD149)^(1-Parameters!$B$187)))*'[4]National population'!BD150)</f>
        <v>0</v>
      </c>
      <c r="BE149">
        <f ca="1">IF('National cons per cap'!BE150=0,0,((1/(1-Parameters!$B$187)*(MAX(1,'National cons per cap'!BE150)*'Non-Market - loss factor'!BE149)^(1-Parameters!$B$187)))*'[4]National population'!BE150)</f>
        <v>-261127.87392321689</v>
      </c>
      <c r="BF149">
        <f ca="1">IF('National cons per cap'!BF150=0,0,((1/(1-Parameters!$B$187)*(MAX(1,'National cons per cap'!BF150)*'Non-Market - loss factor'!BF149)^(1-Parameters!$B$187)))*'[4]National population'!BF150)</f>
        <v>-9169.1047315405431</v>
      </c>
      <c r="BG149">
        <f ca="1">IF('National cons per cap'!BG150=0,0,((1/(1-Parameters!$B$187)*(MAX(1,'National cons per cap'!BG150)*'Non-Market - loss factor'!BG149)^(1-Parameters!$B$187)))*'[4]National population'!BG150)</f>
        <v>-2862854.3615723592</v>
      </c>
      <c r="BH149">
        <f ca="1">IF('National cons per cap'!BH150=0,0,((1/(1-Parameters!$B$187)*(MAX(1,'National cons per cap'!BH150)*'Non-Market - loss factor'!BH149)^(1-Parameters!$B$187)))*'[4]National population'!BH150)</f>
        <v>-26997.398153156795</v>
      </c>
      <c r="BI149">
        <f ca="1">IF('National cons per cap'!BI150=0,0,((1/(1-Parameters!$B$187)*(MAX(1,'National cons per cap'!BI150)*'Non-Market - loss factor'!BI149)^(1-Parameters!$B$187)))*'[4]National population'!BI150)</f>
        <v>-3897.8527303427391</v>
      </c>
      <c r="BJ149">
        <f ca="1">IF('National cons per cap'!BJ150=0,0,((1/(1-Parameters!$B$187)*(MAX(1,'National cons per cap'!BJ150)*'Non-Market - loss factor'!BJ149)^(1-Parameters!$B$187)))*'[4]National population'!BJ150)</f>
        <v>-345135.61814482266</v>
      </c>
      <c r="BK149">
        <f ca="1">IF('National cons per cap'!BK150=0,0,((1/(1-Parameters!$B$187)*(MAX(1,'National cons per cap'!BK150)*'Non-Market - loss factor'!BK149)^(1-Parameters!$B$187)))*'[4]National population'!BK150)</f>
        <v>-1976.8350029524199</v>
      </c>
      <c r="BL149">
        <f ca="1">IF('National cons per cap'!BL150=0,0,((1/(1-Parameters!$B$187)*(MAX(1,'National cons per cap'!BL150)*'Non-Market - loss factor'!BL149)^(1-Parameters!$B$187)))*'[4]National population'!BL150)</f>
        <v>-15269.313199192537</v>
      </c>
      <c r="BM149">
        <f ca="1">IF('National cons per cap'!BM150=0,0,((1/(1-Parameters!$B$187)*(MAX(1,'National cons per cap'!BM150)*'Non-Market - loss factor'!BM149)^(1-Parameters!$B$187)))*'[4]National population'!BM150)</f>
        <v>-316263.25140858005</v>
      </c>
      <c r="BN149">
        <f ca="1">IF('National cons per cap'!BN150=0,0,((1/(1-Parameters!$B$187)*(MAX(1,'National cons per cap'!BN150)*'Non-Market - loss factor'!BN149)^(1-Parameters!$B$187)))*'[4]National population'!BN150)</f>
        <v>-21579.440359826371</v>
      </c>
      <c r="BO149">
        <f ca="1">IF('National cons per cap'!BO150=0,0,((1/(1-Parameters!$B$187)*(MAX(1,'National cons per cap'!BO150)*'Non-Market - loss factor'!BO149)^(1-Parameters!$B$187)))*'[4]National population'!BO150)</f>
        <v>-430825.89304933505</v>
      </c>
      <c r="BP149">
        <f ca="1">IF('National cons per cap'!BP150=0,0,((1/(1-Parameters!$B$187)*(MAX(1,'National cons per cap'!BP150)*'Non-Market - loss factor'!BP149)^(1-Parameters!$B$187)))*'[4]National population'!BP150)</f>
        <v>-219809.45390026772</v>
      </c>
      <c r="BQ149">
        <f>IF('National cons per cap'!BQ150=0,0,((1/(1-Parameters!$B$187)*(MAX(1,'National cons per cap'!BQ150)*'Non-Market - loss factor'!BQ149)^(1-Parameters!$B$187)))*'[4]National population'!BQ150)</f>
        <v>0</v>
      </c>
      <c r="BR149">
        <f ca="1">IF('National cons per cap'!BR150=0,0,((1/(1-Parameters!$B$187)*(MAX(1,'National cons per cap'!BR150)*'Non-Market - loss factor'!BR149)^(1-Parameters!$B$187)))*'[4]National population'!BR150)</f>
        <v>-44432.831636590112</v>
      </c>
      <c r="BS149">
        <f ca="1">IF('National cons per cap'!BS150=0,0,((1/(1-Parameters!$B$187)*(MAX(1,'National cons per cap'!BS150)*'Non-Market - loss factor'!BS149)^(1-Parameters!$B$187)))*'[4]National population'!BS150)</f>
        <v>-37468.805590631062</v>
      </c>
      <c r="BT149">
        <f ca="1">IF('National cons per cap'!BT150=0,0,((1/(1-Parameters!$B$187)*(MAX(1,'National cons per cap'!BT150)*'Non-Market - loss factor'!BT149)^(1-Parameters!$B$187)))*'[4]National population'!BT150)</f>
        <v>-5270.7763073043898</v>
      </c>
      <c r="BU149">
        <f ca="1">IF('National cons per cap'!BU150=0,0,((1/(1-Parameters!$B$187)*(MAX(1,'National cons per cap'!BU150)*'Non-Market - loss factor'!BU149)^(1-Parameters!$B$187)))*'[4]National population'!BU150)</f>
        <v>-62487.270866796738</v>
      </c>
      <c r="BV149">
        <f ca="1">IF('National cons per cap'!BV150=0,0,((1/(1-Parameters!$B$187)*(MAX(1,'National cons per cap'!BV150)*'Non-Market - loss factor'!BV149)^(1-Parameters!$B$187)))*'[4]National population'!BV150)</f>
        <v>-630.79403258053151</v>
      </c>
      <c r="BW149">
        <f ca="1">IF('National cons per cap'!BW150=0,0,((1/(1-Parameters!$B$187)*(MAX(1,'National cons per cap'!BW150)*'Non-Market - loss factor'!BW149)^(1-Parameters!$B$187)))*'[4]National population'!BW150)</f>
        <v>-97007.538861931287</v>
      </c>
      <c r="BX149">
        <f>IF('National cons per cap'!BX150=0,0,((1/(1-Parameters!$B$187)*(MAX(1,'National cons per cap'!BX150)*'Non-Market - loss factor'!BX149)^(1-Parameters!$B$187)))*'[4]National population'!BX150)</f>
        <v>0</v>
      </c>
      <c r="BY149">
        <f ca="1">IF('National cons per cap'!BY150=0,0,((1/(1-Parameters!$B$187)*(MAX(1,'National cons per cap'!BY150)*'Non-Market - loss factor'!BY149)^(1-Parameters!$B$187)))*'[4]National population'!BY150)</f>
        <v>-5538.042306281629</v>
      </c>
      <c r="BZ149">
        <f ca="1">IF('National cons per cap'!BZ150=0,0,((1/(1-Parameters!$B$187)*(MAX(1,'National cons per cap'!BZ150)*'Non-Market - loss factor'!BZ149)^(1-Parameters!$B$187)))*'[4]National population'!BZ150)</f>
        <v>-12550.415626524094</v>
      </c>
      <c r="CA149">
        <f ca="1">IF('National cons per cap'!CA150=0,0,((1/(1-Parameters!$B$187)*(MAX(1,'National cons per cap'!CA150)*'Non-Market - loss factor'!CA149)^(1-Parameters!$B$187)))*'[4]National population'!CA150)</f>
        <v>-74779.753631093612</v>
      </c>
      <c r="CB149">
        <f ca="1">IF('National cons per cap'!CB150=0,0,((1/(1-Parameters!$B$187)*(MAX(1,'National cons per cap'!CB150)*'Non-Market - loss factor'!CB149)^(1-Parameters!$B$187)))*'[4]National population'!CB150)</f>
        <v>-30576.806621248717</v>
      </c>
      <c r="CC149">
        <f ca="1">IF('National cons per cap'!CC150=0,0,((1/(1-Parameters!$B$187)*(MAX(1,'National cons per cap'!CC150)*'Non-Market - loss factor'!CC149)^(1-Parameters!$B$187)))*'[4]National population'!CC150)</f>
        <v>-151499.57215339897</v>
      </c>
      <c r="CD149">
        <f ca="1">IF('National cons per cap'!CD150=0,0,((1/(1-Parameters!$B$187)*(MAX(1,'National cons per cap'!CD150)*'Non-Market - loss factor'!CD149)^(1-Parameters!$B$187)))*'[4]National population'!CD150)</f>
        <v>-67621.46982377494</v>
      </c>
      <c r="CE149">
        <f ca="1">IF('National cons per cap'!CE150=0,0,((1/(1-Parameters!$B$187)*(MAX(1,'National cons per cap'!CE150)*'Non-Market - loss factor'!CE149)^(1-Parameters!$B$187)))*'[4]National population'!CE150)</f>
        <v>-1027260.231828116</v>
      </c>
      <c r="CF149">
        <f ca="1">IF('National cons per cap'!CF150=0,0,((1/(1-Parameters!$B$187)*(MAX(1,'National cons per cap'!CF150)*'Non-Market - loss factor'!CF149)^(1-Parameters!$B$187)))*'[4]National population'!CF150)</f>
        <v>-7566134.9696187954</v>
      </c>
      <c r="CG149">
        <f ca="1">IF('National cons per cap'!CG150=0,0,((1/(1-Parameters!$B$187)*(MAX(1,'National cons per cap'!CG150)*'Non-Market - loss factor'!CG149)^(1-Parameters!$B$187)))*'[4]National population'!CG150)</f>
        <v>-22082.640857676255</v>
      </c>
      <c r="CH149">
        <f ca="1">IF('National cons per cap'!CH150=0,0,((1/(1-Parameters!$B$187)*(MAX(1,'National cons per cap'!CH150)*'Non-Market - loss factor'!CH149)^(1-Parameters!$B$187)))*'[4]National population'!CH150)</f>
        <v>-561613.15223560843</v>
      </c>
      <c r="CI149">
        <f ca="1">IF('National cons per cap'!CI150=0,0,((1/(1-Parameters!$B$187)*(MAX(1,'National cons per cap'!CI150)*'Non-Market - loss factor'!CI149)^(1-Parameters!$B$187)))*'[4]National population'!CI150)</f>
        <v>-295858.97523185582</v>
      </c>
      <c r="CJ149">
        <f ca="1">IF('National cons per cap'!CJ150=0,0,((1/(1-Parameters!$B$187)*(MAX(1,'National cons per cap'!CJ150)*'Non-Market - loss factor'!CJ149)^(1-Parameters!$B$187)))*'[4]National population'!CJ150)</f>
        <v>-1480.7058332113033</v>
      </c>
      <c r="CK149">
        <f ca="1">IF('National cons per cap'!CK150=0,0,((1/(1-Parameters!$B$187)*(MAX(1,'National cons per cap'!CK150)*'Non-Market - loss factor'!CK149)^(1-Parameters!$B$187)))*'[4]National population'!CK150)</f>
        <v>-46122.165148848311</v>
      </c>
      <c r="CL149">
        <f ca="1">IF('National cons per cap'!CL150=0,0,((1/(1-Parameters!$B$187)*(MAX(1,'National cons per cap'!CL150)*'Non-Market - loss factor'!CL149)^(1-Parameters!$B$187)))*'[4]National population'!CL150)</f>
        <v>-312304.04368102195</v>
      </c>
      <c r="CM149">
        <f ca="1">IF('National cons per cap'!CM150=0,0,((1/(1-Parameters!$B$187)*(MAX(1,'National cons per cap'!CM150)*'Non-Market - loss factor'!CM149)^(1-Parameters!$B$187)))*'[4]National population'!CM150)</f>
        <v>-17744.344742435362</v>
      </c>
      <c r="CN149">
        <f ca="1">IF('National cons per cap'!CN150=0,0,((1/(1-Parameters!$B$187)*(MAX(1,'National cons per cap'!CN150)*'Non-Market - loss factor'!CN149)^(1-Parameters!$B$187)))*'[4]National population'!CN150)</f>
        <v>-72659.375594830461</v>
      </c>
      <c r="CO149">
        <f ca="1">IF('National cons per cap'!CO150=0,0,((1/(1-Parameters!$B$187)*(MAX(1,'National cons per cap'!CO150)*'Non-Market - loss factor'!CO149)^(1-Parameters!$B$187)))*'[4]National population'!CO150)</f>
        <v>-253097.9645584333</v>
      </c>
      <c r="CP149">
        <f ca="1">IF('National cons per cap'!CP150=0,0,((1/(1-Parameters!$B$187)*(MAX(1,'National cons per cap'!CP150)*'Non-Market - loss factor'!CP149)^(1-Parameters!$B$187)))*'[4]National population'!CP150)</f>
        <v>-60104.766957046428</v>
      </c>
      <c r="CQ149">
        <f ca="1">IF('National cons per cap'!CQ150=0,0,((1/(1-Parameters!$B$187)*(MAX(1,'National cons per cap'!CQ150)*'Non-Market - loss factor'!CQ149)^(1-Parameters!$B$187)))*'[4]National population'!CQ150)</f>
        <v>-818582.05564267968</v>
      </c>
      <c r="CR149">
        <f ca="1">IF('National cons per cap'!CR150=0,0,((1/(1-Parameters!$B$187)*(MAX(1,'National cons per cap'!CR150)*'Non-Market - loss factor'!CR149)^(1-Parameters!$B$187)))*'[4]National population'!CR150)</f>
        <v>-48430.388547738024</v>
      </c>
      <c r="CS149">
        <f ca="1">IF('National cons per cap'!CS150=0,0,((1/(1-Parameters!$B$187)*(MAX(1,'National cons per cap'!CS150)*'Non-Market - loss factor'!CS149)^(1-Parameters!$B$187)))*'[4]National population'!CS150)</f>
        <v>-103115.06243745466</v>
      </c>
      <c r="CT149">
        <f ca="1">IF('National cons per cap'!CT150=0,0,((1/(1-Parameters!$B$187)*(MAX(1,'National cons per cap'!CT150)*'Non-Market - loss factor'!CT149)^(1-Parameters!$B$187)))*'[4]National population'!CT150)</f>
        <v>-181.54054378946833</v>
      </c>
      <c r="CU149">
        <f ca="1">IF('National cons per cap'!CU150=0,0,((1/(1-Parameters!$B$187)*(MAX(1,'National cons per cap'!CU150)*'Non-Market - loss factor'!CU149)^(1-Parameters!$B$187)))*'[4]National population'!CU150)</f>
        <v>-111306.12270391054</v>
      </c>
      <c r="CV149">
        <f ca="1">IF('National cons per cap'!CV150=0,0,((1/(1-Parameters!$B$187)*(MAX(1,'National cons per cap'!CV150)*'Non-Market - loss factor'!CV149)^(1-Parameters!$B$187)))*'[4]National population'!CV150)</f>
        <v>-14400.508517855362</v>
      </c>
      <c r="CW149">
        <f ca="1">IF('National cons per cap'!CW150=0,0,((1/(1-Parameters!$B$187)*(MAX(1,'National cons per cap'!CW150)*'Non-Market - loss factor'!CW149)^(1-Parameters!$B$187)))*'[4]National population'!CW150)</f>
        <v>-33777.469951694831</v>
      </c>
      <c r="CX149">
        <f ca="1">IF('National cons per cap'!CX150=0,0,((1/(1-Parameters!$B$187)*(MAX(1,'National cons per cap'!CX150)*'Non-Market - loss factor'!CX149)^(1-Parameters!$B$187)))*'[4]National population'!CX150)</f>
        <v>-38296.673422420761</v>
      </c>
      <c r="CY149">
        <f ca="1">IF('National cons per cap'!CY150=0,0,((1/(1-Parameters!$B$187)*(MAX(1,'National cons per cap'!CY150)*'Non-Market - loss factor'!CY149)^(1-Parameters!$B$187)))*'[4]National population'!CY150)</f>
        <v>-91390.19989593295</v>
      </c>
      <c r="CZ149">
        <f ca="1">IF('National cons per cap'!CZ150=0,0,((1/(1-Parameters!$B$187)*(MAX(1,'National cons per cap'!CZ150)*'Non-Market - loss factor'!CZ149)^(1-Parameters!$B$187)))*'[4]National population'!CZ150)</f>
        <v>-54700.089413955604</v>
      </c>
      <c r="DA149">
        <f>IF('National cons per cap'!DA150=0,0,((1/(1-Parameters!$B$187)*(MAX(1,'National cons per cap'!DA150)*'Non-Market - loss factor'!DA149)^(1-Parameters!$B$187)))*'[4]National population'!DA150)</f>
        <v>0</v>
      </c>
      <c r="DB149">
        <f ca="1">IF('National cons per cap'!DB150=0,0,((1/(1-Parameters!$B$187)*(MAX(1,'National cons per cap'!DB150)*'Non-Market - loss factor'!DB149)^(1-Parameters!$B$187)))*'[4]National population'!DB150)</f>
        <v>-83933.802361529248</v>
      </c>
      <c r="DC149">
        <f ca="1">IF('National cons per cap'!DC150=0,0,((1/(1-Parameters!$B$187)*(MAX(1,'National cons per cap'!DC150)*'Non-Market - loss factor'!DC149)^(1-Parameters!$B$187)))*'[4]National population'!DC150)</f>
        <v>-42179.953933008794</v>
      </c>
      <c r="DD149">
        <f ca="1">IF('National cons per cap'!DD150=0,0,((1/(1-Parameters!$B$187)*(MAX(1,'National cons per cap'!DD150)*'Non-Market - loss factor'!DD149)^(1-Parameters!$B$187)))*'[4]National population'!DD150)</f>
        <v>-21113.414063505592</v>
      </c>
      <c r="DE149">
        <f ca="1">IF('National cons per cap'!DE150=0,0,((1/(1-Parameters!$B$187)*(MAX(1,'National cons per cap'!DE150)*'Non-Market - loss factor'!DE149)^(1-Parameters!$B$187)))*'[4]National population'!DE150)</f>
        <v>-1772.1296670983254</v>
      </c>
      <c r="DF149">
        <f ca="1">IF('National cons per cap'!DF150=0,0,((1/(1-Parameters!$B$187)*(MAX(1,'National cons per cap'!DF150)*'Non-Market - loss factor'!DF149)^(1-Parameters!$B$187)))*'[4]National population'!DF150)</f>
        <v>-15774.834623464452</v>
      </c>
      <c r="DG149">
        <f ca="1">IF('National cons per cap'!DG150=0,0,((1/(1-Parameters!$B$187)*(MAX(1,'National cons per cap'!DG150)*'Non-Market - loss factor'!DG149)^(1-Parameters!$B$187)))*'[4]National population'!DG150)</f>
        <v>-430322.84318044677</v>
      </c>
      <c r="DH149">
        <f ca="1">IF('National cons per cap'!DH150=0,0,((1/(1-Parameters!$B$187)*(MAX(1,'National cons per cap'!DH150)*'Non-Market - loss factor'!DH149)^(1-Parameters!$B$187)))*'[4]National population'!DH150)</f>
        <v>-25422.639838768493</v>
      </c>
      <c r="DI149">
        <f ca="1">IF('National cons per cap'!DI150=0,0,((1/(1-Parameters!$B$187)*(MAX(1,'National cons per cap'!DI150)*'Non-Market - loss factor'!DI149)^(1-Parameters!$B$187)))*'[4]National population'!DI150)</f>
        <v>-534262.89590359153</v>
      </c>
      <c r="DJ149">
        <f ca="1">IF('National cons per cap'!DJ150=0,0,((1/(1-Parameters!$B$187)*(MAX(1,'National cons per cap'!DJ150)*'Non-Market - loss factor'!DJ149)^(1-Parameters!$B$187)))*'[4]National population'!DJ150)</f>
        <v>-525110.94678630435</v>
      </c>
      <c r="DK149">
        <f ca="1">IF('National cons per cap'!DK150=0,0,((1/(1-Parameters!$B$187)*(MAX(1,'National cons per cap'!DK150)*'Non-Market - loss factor'!DK149)^(1-Parameters!$B$187)))*'[4]National population'!DK150)</f>
        <v>-19677.775260066606</v>
      </c>
      <c r="DL149">
        <f ca="1">IF('National cons per cap'!DL150=0,0,((1/(1-Parameters!$B$187)*(MAX(1,'National cons per cap'!DL150)*'Non-Market - loss factor'!DL149)^(1-Parameters!$B$187)))*'[4]National population'!DL150)</f>
        <v>-340688.74075918208</v>
      </c>
      <c r="DM149">
        <f ca="1">IF('National cons per cap'!DM150=0,0,((1/(1-Parameters!$B$187)*(MAX(1,'National cons per cap'!DM150)*'Non-Market - loss factor'!DM149)^(1-Parameters!$B$187)))*'[4]National population'!DM150)</f>
        <v>-323103.05140095885</v>
      </c>
      <c r="DN149">
        <f ca="1">IF('National cons per cap'!DN150=0,0,((1/(1-Parameters!$B$187)*(MAX(1,'National cons per cap'!DN150)*'Non-Market - loss factor'!DN149)^(1-Parameters!$B$187)))*'[4]National population'!DN150)</f>
        <v>-4752.1771980710701</v>
      </c>
      <c r="DO149">
        <f ca="1">IF('National cons per cap'!DO150=0,0,((1/(1-Parameters!$B$187)*(MAX(1,'National cons per cap'!DO150)*'Non-Market - loss factor'!DO149)^(1-Parameters!$B$187)))*'[4]National population'!DO150)</f>
        <v>-11601.93032207563</v>
      </c>
      <c r="DP149">
        <f ca="1">IF('National cons per cap'!DP150=0,0,((1/(1-Parameters!$B$187)*(MAX(1,'National cons per cap'!DP150)*'Non-Market - loss factor'!DP149)^(1-Parameters!$B$187)))*'[4]National population'!DP150)</f>
        <v>-720134.21297802276</v>
      </c>
      <c r="DQ149">
        <f ca="1">IF('National cons per cap'!DQ150=0,0,((1/(1-Parameters!$B$187)*(MAX(1,'National cons per cap'!DQ150)*'Non-Market - loss factor'!DQ149)^(1-Parameters!$B$187)))*'[4]National population'!DQ150)</f>
        <v>-63232.537718247535</v>
      </c>
      <c r="DR149">
        <f>IF('National cons per cap'!DR150=0,0,((1/(1-Parameters!$B$187)*(MAX(1,'National cons per cap'!DR150)*'Non-Market - loss factor'!DR149)^(1-Parameters!$B$187)))*'[4]National population'!DR150)</f>
        <v>0</v>
      </c>
      <c r="DS149">
        <f ca="1">IF('National cons per cap'!DS150=0,0,((1/(1-Parameters!$B$187)*(MAX(1,'National cons per cap'!DS150)*'Non-Market - loss factor'!DS149)^(1-Parameters!$B$187)))*'[4]National population'!DS150)</f>
        <v>-9638.4725500014301</v>
      </c>
      <c r="DT149">
        <f ca="1">IF('National cons per cap'!DT150=0,0,((1/(1-Parameters!$B$187)*(MAX(1,'National cons per cap'!DT150)*'Non-Market - loss factor'!DT149)^(1-Parameters!$B$187)))*'[4]National population'!DT150)</f>
        <v>-420247.81398745679</v>
      </c>
      <c r="DU149">
        <f ca="1">IF('National cons per cap'!DU150=0,0,((1/(1-Parameters!$B$187)*(MAX(1,'National cons per cap'!DU150)*'Non-Market - loss factor'!DU149)^(1-Parameters!$B$187)))*'[4]National population'!DU150)</f>
        <v>-78841.428615249242</v>
      </c>
      <c r="DV149">
        <f ca="1">IF('National cons per cap'!DV150=0,0,((1/(1-Parameters!$B$187)*(MAX(1,'National cons per cap'!DV150)*'Non-Market - loss factor'!DV149)^(1-Parameters!$B$187)))*'[4]National population'!DV150)</f>
        <v>-23022.039406799959</v>
      </c>
      <c r="DW149">
        <f>IF('National cons per cap'!DW150=0,0,((1/(1-Parameters!$B$187)*(MAX(1,'National cons per cap'!DW150)*'Non-Market - loss factor'!DW149)^(1-Parameters!$B$187)))*'[4]National population'!DW150)</f>
        <v>0</v>
      </c>
      <c r="DX149">
        <f ca="1">IF('National cons per cap'!DX150=0,0,((1/(1-Parameters!$B$187)*(MAX(1,'National cons per cap'!DX150)*'Non-Market - loss factor'!DX149)^(1-Parameters!$B$187)))*'[4]National population'!DX150)</f>
        <v>-572494.30879947776</v>
      </c>
      <c r="DY149">
        <f ca="1">IF('National cons per cap'!DY150=0,0,((1/(1-Parameters!$B$187)*(MAX(1,'National cons per cap'!DY150)*'Non-Market - loss factor'!DY149)^(1-Parameters!$B$187)))*'[4]National population'!DY150)</f>
        <v>-2346939.512340425</v>
      </c>
      <c r="DZ149">
        <f ca="1">IF('National cons per cap'!DZ150=0,0,((1/(1-Parameters!$B$187)*(MAX(1,'National cons per cap'!DZ150)*'Non-Market - loss factor'!DZ149)^(1-Parameters!$B$187)))*'[4]National population'!DZ150)</f>
        <v>-51557.979575123114</v>
      </c>
      <c r="EA149">
        <f ca="1">IF('National cons per cap'!EA150=0,0,((1/(1-Parameters!$B$187)*(MAX(1,'National cons per cap'!EA150)*'Non-Market - loss factor'!EA149)^(1-Parameters!$B$187)))*'[4]National population'!EA150)</f>
        <v>-91257.159151723565</v>
      </c>
      <c r="EB149">
        <f ca="1">IF('National cons per cap'!EB150=0,0,((1/(1-Parameters!$B$187)*(MAX(1,'National cons per cap'!EB150)*'Non-Market - loss factor'!EB149)^(1-Parameters!$B$187)))*'[4]National population'!EB150)</f>
        <v>-22498.13198075601</v>
      </c>
      <c r="EC149">
        <f ca="1">IF('National cons per cap'!EC150=0,0,((1/(1-Parameters!$B$187)*(MAX(1,'National cons per cap'!EC150)*'Non-Market - loss factor'!EC149)^(1-Parameters!$B$187)))*'[4]National population'!EC150)</f>
        <v>-247192.57137189049</v>
      </c>
      <c r="ED149">
        <f ca="1">IF('National cons per cap'!ED150=0,0,((1/(1-Parameters!$B$187)*(MAX(1,'National cons per cap'!ED150)*'Non-Market - loss factor'!ED149)^(1-Parameters!$B$187)))*'[4]National population'!ED150)</f>
        <v>-50.560349385248927</v>
      </c>
      <c r="EE149">
        <f ca="1">IF('National cons per cap'!EE150=0,0,((1/(1-Parameters!$B$187)*(MAX(1,'National cons per cap'!EE150)*'Non-Market - loss factor'!EE149)^(1-Parameters!$B$187)))*'[4]National population'!EE150)</f>
        <v>-24776.347461558813</v>
      </c>
      <c r="EF149">
        <f ca="1">IF('National cons per cap'!EF150=0,0,((1/(1-Parameters!$B$187)*(MAX(1,'National cons per cap'!EF150)*'Non-Market - loss factor'!EF149)^(1-Parameters!$B$187)))*'[4]National population'!EF150)</f>
        <v>-15666.922260939982</v>
      </c>
      <c r="EG149">
        <f ca="1">IF('National cons per cap'!EG150=0,0,((1/(1-Parameters!$B$187)*(MAX(1,'National cons per cap'!EG150)*'Non-Market - loss factor'!EG149)^(1-Parameters!$B$187)))*'[4]National population'!EG150)</f>
        <v>-1033954.0312211609</v>
      </c>
      <c r="EH149">
        <f ca="1">IF('National cons per cap'!EH150=0,0,((1/(1-Parameters!$B$187)*(MAX(1,'National cons per cap'!EH150)*'Non-Market - loss factor'!EH149)^(1-Parameters!$B$187)))*'[4]National population'!EH150)</f>
        <v>-17097.1937005904</v>
      </c>
      <c r="EI149">
        <f ca="1">IF('National cons per cap'!EI150=0,0,((1/(1-Parameters!$B$187)*(MAX(1,'National cons per cap'!EI150)*'Non-Market - loss factor'!EI149)^(1-Parameters!$B$187)))*'[4]National population'!EI150)</f>
        <v>-165441.61649560794</v>
      </c>
      <c r="EJ149">
        <f ca="1">IF('National cons per cap'!EJ150=0,0,((1/(1-Parameters!$B$187)*(MAX(1,'National cons per cap'!EJ150)*'Non-Market - loss factor'!EJ149)^(1-Parameters!$B$187)))*'[4]National population'!EJ150)</f>
        <v>-563998.97879446612</v>
      </c>
      <c r="EK149">
        <f ca="1">IF('National cons per cap'!EK150=0,0,((1/(1-Parameters!$B$187)*(MAX(1,'National cons per cap'!EK150)*'Non-Market - loss factor'!EK149)^(1-Parameters!$B$187)))*'[4]National population'!EK150)</f>
        <v>-55.614091348580267</v>
      </c>
      <c r="EL149">
        <f ca="1">IF('National cons per cap'!EL150=0,0,((1/(1-Parameters!$B$187)*(MAX(1,'National cons per cap'!EL150)*'Non-Market - loss factor'!EL149)^(1-Parameters!$B$187)))*'[4]National population'!EL150)</f>
        <v>-49612.942559678093</v>
      </c>
      <c r="EM149">
        <f ca="1">IF('National cons per cap'!EM150=0,0,((1/(1-Parameters!$B$187)*(MAX(1,'National cons per cap'!EM150)*'Non-Market - loss factor'!EM149)^(1-Parameters!$B$187)))*'[4]National population'!EM150)</f>
        <v>-254167.88819562152</v>
      </c>
      <c r="EN149">
        <f ca="1">IF('National cons per cap'!EN150=0,0,((1/(1-Parameters!$B$187)*(MAX(1,'National cons per cap'!EN150)*'Non-Market - loss factor'!EN149)^(1-Parameters!$B$187)))*'[4]National population'!EN150)</f>
        <v>-11936.581170765818</v>
      </c>
      <c r="EO149">
        <f>IF('National cons per cap'!EO150=0,0,((1/(1-Parameters!$B$187)*(MAX(1,'National cons per cap'!EO150)*'Non-Market - loss factor'!EO149)^(1-Parameters!$B$187)))*'[4]National population'!EO150)</f>
        <v>0</v>
      </c>
      <c r="EP149">
        <f ca="1">IF('National cons per cap'!EP150=0,0,((1/(1-Parameters!$B$187)*(MAX(1,'National cons per cap'!EP150)*'Non-Market - loss factor'!EP149)^(1-Parameters!$B$187)))*'[4]National population'!EP150)</f>
        <v>-61264.9869865972</v>
      </c>
      <c r="EQ149">
        <f ca="1">IF('National cons per cap'!EQ150=0,0,((1/(1-Parameters!$B$187)*(MAX(1,'National cons per cap'!EQ150)*'Non-Market - loss factor'!EQ149)^(1-Parameters!$B$187)))*'[4]National population'!EQ150)</f>
        <v>-36568.533741940439</v>
      </c>
      <c r="ER149">
        <f ca="1">IF('National cons per cap'!ER150=0,0,((1/(1-Parameters!$B$187)*(MAX(1,'National cons per cap'!ER150)*'Non-Market - loss factor'!ER149)^(1-Parameters!$B$187)))*'[4]National population'!ER150)</f>
        <v>-54644.961677099789</v>
      </c>
      <c r="ES149">
        <f ca="1">IF('National cons per cap'!ES150=0,0,((1/(1-Parameters!$B$187)*(MAX(1,'National cons per cap'!ES150)*'Non-Market - loss factor'!ES149)^(1-Parameters!$B$187)))*'[4]National population'!ES150)</f>
        <v>-7284.668788204136</v>
      </c>
      <c r="ET149">
        <f>IF('National cons per cap'!ET150=0,0,((1/(1-Parameters!$B$187)*(MAX(1,'National cons per cap'!ET150)*'Non-Market - loss factor'!ET149)^(1-Parameters!$B$187)))*'[4]National population'!ET150)</f>
        <v>0</v>
      </c>
      <c r="EU149">
        <f ca="1">IF('National cons per cap'!EU150=0,0,((1/(1-Parameters!$B$187)*(MAX(1,'National cons per cap'!EU150)*'Non-Market - loss factor'!EU149)^(1-Parameters!$B$187)))*'[4]National population'!EU150)</f>
        <v>-154457.56226384078</v>
      </c>
      <c r="EV149">
        <f ca="1">IF('National cons per cap'!EV150=0,0,((1/(1-Parameters!$B$187)*(MAX(1,'National cons per cap'!EV150)*'Non-Market - loss factor'!EV149)^(1-Parameters!$B$187)))*'[4]National population'!EV150)</f>
        <v>-488579.47096549813</v>
      </c>
      <c r="EW149">
        <f ca="1">IF('National cons per cap'!EW150=0,0,((1/(1-Parameters!$B$187)*(MAX(1,'National cons per cap'!EW150)*'Non-Market - loss factor'!EW149)^(1-Parameters!$B$187)))*'[4]National population'!EW150)</f>
        <v>-256313.70084415024</v>
      </c>
      <c r="EX149">
        <f ca="1">IF('National cons per cap'!EX150=0,0,((1/(1-Parameters!$B$187)*(MAX(1,'National cons per cap'!EX150)*'Non-Market - loss factor'!EX149)^(1-Parameters!$B$187)))*'[4]National population'!EX150)</f>
        <v>-155187.28434026049</v>
      </c>
      <c r="EY149">
        <f ca="1">IF('National cons per cap'!EY150=0,0,((1/(1-Parameters!$B$187)*(MAX(1,'National cons per cap'!EY150)*'Non-Market - loss factor'!EY149)^(1-Parameters!$B$187)))*'[4]National population'!EY150)</f>
        <v>-570031.78179570194</v>
      </c>
      <c r="EZ149">
        <f ca="1">IF('National cons per cap'!EZ150=0,0,((1/(1-Parameters!$B$187)*(MAX(1,'National cons per cap'!EZ150)*'Non-Market - loss factor'!EZ149)^(1-Parameters!$B$187)))*'[4]National population'!EZ150)</f>
        <v>-239781.70930256989</v>
      </c>
      <c r="FA149">
        <f ca="1">IF('National cons per cap'!FA150=0,0,((1/(1-Parameters!$B$187)*(MAX(1,'National cons per cap'!FA150)*'Non-Market - loss factor'!FA149)^(1-Parameters!$B$187)))*'[4]National population'!FA150)</f>
        <v>-4022.2970494307751</v>
      </c>
      <c r="FB149">
        <f ca="1">IF('National cons per cap'!FB150=0,0,((1/(1-Parameters!$B$187)*(MAX(1,'National cons per cap'!FB150)*'Non-Market - loss factor'!FB149)^(1-Parameters!$B$187)))*'[4]National population'!FB150)</f>
        <v>-177143.25981122226</v>
      </c>
      <c r="FC149">
        <f ca="1">IF('National cons per cap'!FC150=0,0,((1/(1-Parameters!$B$187)*(MAX(1,'National cons per cap'!FC150)*'Non-Market - loss factor'!FC149)^(1-Parameters!$B$187)))*'[4]National population'!FC150)</f>
        <v>-42407.331803815221</v>
      </c>
      <c r="FD149">
        <f ca="1">IF('National cons per cap'!FD150=0,0,((1/(1-Parameters!$B$187)*(MAX(1,'National cons per cap'!FD150)*'Non-Market - loss factor'!FD149)^(1-Parameters!$B$187)))*'[4]National population'!FD150)</f>
        <v>-119.01526198246738</v>
      </c>
      <c r="FE149">
        <f>IF('National cons per cap'!FE150=0,0,((1/(1-Parameters!$B$187)*(MAX(1,'National cons per cap'!FE150)*'Non-Market - loss factor'!FE149)^(1-Parameters!$B$187)))*'[4]National population'!FE150)</f>
        <v>0</v>
      </c>
      <c r="FF149">
        <f ca="1">IF('National cons per cap'!FF150=0,0,((1/(1-Parameters!$B$187)*(MAX(1,'National cons per cap'!FF150)*'Non-Market - loss factor'!FF149)^(1-Parameters!$B$187)))*'[4]National population'!FF150)</f>
        <v>-61015.803484337441</v>
      </c>
      <c r="FG149">
        <f ca="1">IF('National cons per cap'!FG150=0,0,((1/(1-Parameters!$B$187)*(MAX(1,'National cons per cap'!FG150)*'Non-Market - loss factor'!FG149)^(1-Parameters!$B$187)))*'[4]National population'!FG150)</f>
        <v>-130088.97494277499</v>
      </c>
      <c r="FH149">
        <f ca="1">IF('National cons per cap'!FH150=0,0,((1/(1-Parameters!$B$187)*(MAX(1,'National cons per cap'!FH150)*'Non-Market - loss factor'!FH149)^(1-Parameters!$B$187)))*'[4]National population'!FH150)</f>
        <v>-3678.6737821514562</v>
      </c>
      <c r="FI149">
        <f ca="1">IF('National cons per cap'!FI150=0,0,((1/(1-Parameters!$B$187)*(MAX(1,'National cons per cap'!FI150)*'Non-Market - loss factor'!FI149)^(1-Parameters!$B$187)))*'[4]National population'!FI150)</f>
        <v>-3348.2371224673129</v>
      </c>
      <c r="FJ149">
        <f ca="1">IF('National cons per cap'!FJ150=0,0,((1/(1-Parameters!$B$187)*(MAX(1,'National cons per cap'!FJ150)*'Non-Market - loss factor'!FJ149)^(1-Parameters!$B$187)))*'[4]National population'!FJ150)</f>
        <v>-33777.431079846188</v>
      </c>
      <c r="FK149">
        <f ca="1">IF('National cons per cap'!FK150=0,0,((1/(1-Parameters!$B$187)*(MAX(1,'National cons per cap'!FK150)*'Non-Market - loss factor'!FK149)^(1-Parameters!$B$187)))*'[4]National population'!FK150)</f>
        <v>-12474.979175584162</v>
      </c>
      <c r="FL149">
        <f ca="1">IF('National cons per cap'!FL150=0,0,((1/(1-Parameters!$B$187)*(MAX(1,'National cons per cap'!FL150)*'Non-Market - loss factor'!FL149)^(1-Parameters!$B$187)))*'[4]National population'!FL150)</f>
        <v>-47580.505457128362</v>
      </c>
      <c r="FM149">
        <f>IF('National cons per cap'!FM150=0,0,((1/(1-Parameters!$B$187)*(MAX(1,'National cons per cap'!FM150)*'Non-Market - loss factor'!FM149)^(1-Parameters!$B$187)))*'[4]National population'!FM150)</f>
        <v>0</v>
      </c>
      <c r="FN149">
        <f ca="1">IF('National cons per cap'!FN150=0,0,((1/(1-Parameters!$B$187)*(MAX(1,'National cons per cap'!FN150)*'Non-Market - loss factor'!FN149)^(1-Parameters!$B$187)))*'[4]National population'!FN150)</f>
        <v>-284128.9583355108</v>
      </c>
      <c r="FO149">
        <f ca="1">IF('National cons per cap'!FO150=0,0,((1/(1-Parameters!$B$187)*(MAX(1,'National cons per cap'!FO150)*'Non-Market - loss factor'!FO149)^(1-Parameters!$B$187)))*'[4]National population'!FO150)</f>
        <v>-182003.64637484634</v>
      </c>
      <c r="FP149">
        <f ca="1">IF('National cons per cap'!FP150=0,0,((1/(1-Parameters!$B$187)*(MAX(1,'National cons per cap'!FP150)*'Non-Market - loss factor'!FP149)^(1-Parameters!$B$187)))*'[4]National population'!FP150)</f>
        <v>-227175.09339290237</v>
      </c>
      <c r="FQ149">
        <f ca="1">IF('National cons per cap'!FQ150=0,0,((1/(1-Parameters!$B$187)*(MAX(1,'National cons per cap'!FQ150)*'Non-Market - loss factor'!FQ149)^(1-Parameters!$B$187)))*'[4]National population'!FQ150)</f>
        <v>-73131.333543106943</v>
      </c>
      <c r="FR149">
        <f ca="1">IF('National cons per cap'!FR150=0,0,((1/(1-Parameters!$B$187)*(MAX(1,'National cons per cap'!FR150)*'Non-Market - loss factor'!FR149)^(1-Parameters!$B$187)))*'[4]National population'!FR150)</f>
        <v>-26371.831170056856</v>
      </c>
      <c r="FS149">
        <f ca="1">IF('National cons per cap'!FS150=0,0,((1/(1-Parameters!$B$187)*(MAX(1,'National cons per cap'!FS150)*'Non-Market - loss factor'!FS149)^(1-Parameters!$B$187)))*'[4]National population'!FS150)</f>
        <v>-5110.9472455684663</v>
      </c>
      <c r="FT149">
        <f ca="1">IF('National cons per cap'!FT150=0,0,((1/(1-Parameters!$B$187)*(MAX(1,'National cons per cap'!FT150)*'Non-Market - loss factor'!FT149)^(1-Parameters!$B$187)))*'[4]National population'!FT150)</f>
        <v>-612.10988543709686</v>
      </c>
      <c r="FU149">
        <f ca="1">IF('National cons per cap'!FU150=0,0,((1/(1-Parameters!$B$187)*(MAX(1,'National cons per cap'!FU150)*'Non-Market - loss factor'!FU149)^(1-Parameters!$B$187)))*'[4]National population'!FU150)</f>
        <v>-4422.8199881950823</v>
      </c>
      <c r="FV149">
        <f ca="1">IF('National cons per cap'!FV150=0,0,((1/(1-Parameters!$B$187)*(MAX(1,'National cons per cap'!FV150)*'Non-Market - loss factor'!FV149)^(1-Parameters!$B$187)))*'[4]National population'!FV150)</f>
        <v>-105299.27930191194</v>
      </c>
      <c r="FW149">
        <f ca="1">IF('National cons per cap'!FW150=0,0,((1/(1-Parameters!$B$187)*(MAX(1,'National cons per cap'!FW150)*'Non-Market - loss factor'!FW149)^(1-Parameters!$B$187)))*'[4]National population'!FW150)</f>
        <v>-554129.87848193664</v>
      </c>
      <c r="FX149">
        <f ca="1">IF('National cons per cap'!FX150=0,0,((1/(1-Parameters!$B$187)*(MAX(1,'National cons per cap'!FX150)*'Non-Market - loss factor'!FX149)^(1-Parameters!$B$187)))*'[4]National population'!FX150)</f>
        <v>-93.836312646674045</v>
      </c>
      <c r="FY149">
        <f>IF('National cons per cap'!FY150=0,0,((1/(1-Parameters!$B$187)*(MAX(1,'National cons per cap'!FY150)*'Non-Market - loss factor'!FY149)^(1-Parameters!$B$187)))*'[4]National population'!FY150)</f>
        <v>0</v>
      </c>
      <c r="FZ149">
        <f ca="1">IF('National cons per cap'!FZ150=0,0,((1/(1-Parameters!$B$187)*(MAX(1,'National cons per cap'!FZ150)*'Non-Market - loss factor'!FZ149)^(1-Parameters!$B$187)))*'[4]National population'!FZ150)</f>
        <v>-980587.11430562229</v>
      </c>
      <c r="GA149">
        <f ca="1">IF('National cons per cap'!GA150=0,0,((1/(1-Parameters!$B$187)*(MAX(1,'National cons per cap'!GA150)*'Non-Market - loss factor'!GA149)^(1-Parameters!$B$187)))*'[4]National population'!GA150)</f>
        <v>-806313.1440985552</v>
      </c>
      <c r="GB149">
        <f ca="1">IF('National cons per cap'!GB150=0,0,((1/(1-Parameters!$B$187)*(MAX(1,'National cons per cap'!GB150)*'Non-Market - loss factor'!GB149)^(1-Parameters!$B$187)))*'[4]National population'!GB150)</f>
        <v>-253575.22195938442</v>
      </c>
      <c r="GC149">
        <f ca="1">IF('National cons per cap'!GC150=0,0,((1/(1-Parameters!$B$187)*(MAX(1,'National cons per cap'!GC150)*'Non-Market - loss factor'!GC149)^(1-Parameters!$B$187)))*'[4]National population'!GC150)</f>
        <v>-14121.986274367702</v>
      </c>
      <c r="GD149">
        <f ca="1">IF('National cons per cap'!GD150=0,0,((1/(1-Parameters!$B$187)*(MAX(1,'National cons per cap'!GD150)*'Non-Market - loss factor'!GD149)^(1-Parameters!$B$187)))*'[4]National population'!GD150)</f>
        <v>-1367526.0244302223</v>
      </c>
      <c r="GE149">
        <f ca="1">IF('National cons per cap'!GE150=0,0,((1/(1-Parameters!$B$187)*(MAX(1,'National cons per cap'!GE150)*'Non-Market - loss factor'!GE149)^(1-Parameters!$B$187)))*'[4]National population'!GE150)</f>
        <v>-225363.49818505417</v>
      </c>
      <c r="GF149">
        <f ca="1">IF('National cons per cap'!GF150=0,0,((1/(1-Parameters!$B$187)*(MAX(1,'National cons per cap'!GF150)*'Non-Market - loss factor'!GF149)^(1-Parameters!$B$187)))*'[4]National population'!GF150)</f>
        <v>-133043.01049142421</v>
      </c>
      <c r="GG149">
        <f ca="1">IF('National cons per cap'!GG150=0,0,((1/(1-Parameters!$B$187)*(MAX(1,'National cons per cap'!GG150)*'Non-Market - loss factor'!GG149)^(1-Parameters!$B$187)))*'[4]National population'!GG150)</f>
        <v>-523016.78060706361</v>
      </c>
      <c r="GH149">
        <f ca="1">IF('National cons per cap'!GH150=0,0,((1/(1-Parameters!$B$187)*(MAX(1,'National cons per cap'!GH150)*'Non-Market - loss factor'!GH149)^(1-Parameters!$B$187)))*'[4]National population'!GH150)</f>
        <v>-1636.2874347927925</v>
      </c>
      <c r="GI149">
        <f ca="1">IF('National cons per cap'!GI150=0,0,((1/(1-Parameters!$B$187)*(MAX(1,'National cons per cap'!GI150)*'Non-Market - loss factor'!GI149)^(1-Parameters!$B$187)))*'[4]National population'!GI150)</f>
        <v>-969.18321014333844</v>
      </c>
      <c r="GJ149">
        <f ca="1">IF('National cons per cap'!GJ150=0,0,((1/(1-Parameters!$B$187)*(MAX(1,'National cons per cap'!GJ150)*'Non-Market - loss factor'!GJ149)^(1-Parameters!$B$187)))*'[4]National population'!GJ150)</f>
        <v>-354764.95735474396</v>
      </c>
      <c r="GK149">
        <f ca="1">IF('National cons per cap'!GK150=0,0,((1/(1-Parameters!$B$187)*(MAX(1,'National cons per cap'!GK150)*'Non-Market - loss factor'!GK149)^(1-Parameters!$B$187)))*'[4]National population'!GK150)</f>
        <v>-454382.8903136095</v>
      </c>
      <c r="GL149">
        <f ca="1">IF('National cons per cap'!GL150=0,0,((1/(1-Parameters!$B$187)*(MAX(1,'National cons per cap'!GL150)*'Non-Market - loss factor'!GL149)^(1-Parameters!$B$187)))*'[4]National population'!GL150)</f>
        <v>-256686.14382641719</v>
      </c>
      <c r="GM149">
        <f ca="1">IF('National cons per cap'!GM150=0,0,((1/(1-Parameters!$B$187)*(MAX(1,'National cons per cap'!GM150)*'Non-Market - loss factor'!GM149)^(1-Parameters!$B$187)))*'[4]National population'!GM150)</f>
        <v>-249736.439268941</v>
      </c>
      <c r="GN149" s="16">
        <f ca="1">SUM(B149:GM149)*(1+Parameters!B$188)^-(A149-A$12)</f>
        <v>-13266735.442364378</v>
      </c>
      <c r="GO149">
        <f ca="1">(GN149*(1-Parameters!$B$187)/'[4]National population'!$GN150)^(1/(1-Parameters!$B$187))</f>
        <v>1388108.7461583631</v>
      </c>
      <c r="GP149" s="16"/>
    </row>
    <row r="150" spans="1:198" x14ac:dyDescent="0.25">
      <c r="A150">
        <v>2158</v>
      </c>
      <c r="B150">
        <f ca="1">IF('National cons per cap'!B151=0,0,((1/(1-Parameters!$B$187)*(MAX(1,'National cons per cap'!B151)*'Non-Market - loss factor'!B150)^(1-Parameters!$B$187)))*'[4]National population'!B151)</f>
        <v>-236489.01144964562</v>
      </c>
      <c r="C150">
        <f ca="1">IF('National cons per cap'!C151=0,0,((1/(1-Parameters!$B$187)*(MAX(1,'National cons per cap'!C151)*'Non-Market - loss factor'!C150)^(1-Parameters!$B$187)))*'[4]National population'!C151)</f>
        <v>-323908.97884181183</v>
      </c>
      <c r="D150">
        <f ca="1">IF('National cons per cap'!D151=0,0,((1/(1-Parameters!$B$187)*(MAX(1,'National cons per cap'!D151)*'Non-Market - loss factor'!D150)^(1-Parameters!$B$187)))*'[4]National population'!D151)</f>
        <v>-29634.877611984088</v>
      </c>
      <c r="E150">
        <f>IF('National cons per cap'!E151=0,0,((1/(1-Parameters!$B$187)*(MAX(1,'National cons per cap'!E151)*'Non-Market - loss factor'!E150)^(1-Parameters!$B$187)))*'[4]National population'!E151)</f>
        <v>0</v>
      </c>
      <c r="F150">
        <f ca="1">IF('National cons per cap'!F151=0,0,((1/(1-Parameters!$B$187)*(MAX(1,'National cons per cap'!F151)*'Non-Market - loss factor'!F150)^(1-Parameters!$B$187)))*'[4]National population'!F151)</f>
        <v>-37525.031186624379</v>
      </c>
      <c r="G150">
        <f ca="1">IF('National cons per cap'!G151=0,0,((1/(1-Parameters!$B$187)*(MAX(1,'National cons per cap'!G151)*'Non-Market - loss factor'!G150)^(1-Parameters!$B$187)))*'[4]National population'!G151)</f>
        <v>-161337.25816308102</v>
      </c>
      <c r="H150">
        <f ca="1">IF('National cons per cap'!H151=0,0,((1/(1-Parameters!$B$187)*(MAX(1,'National cons per cap'!H151)*'Non-Market - loss factor'!H150)^(1-Parameters!$B$187)))*'[4]National population'!H151)</f>
        <v>-17156.17524246229</v>
      </c>
      <c r="I150">
        <f ca="1">IF('National cons per cap'!I151=0,0,((1/(1-Parameters!$B$187)*(MAX(1,'National cons per cap'!I151)*'Non-Market - loss factor'!I150)^(1-Parameters!$B$187)))*'[4]National population'!I151)</f>
        <v>-417.02408335133754</v>
      </c>
      <c r="J150">
        <f ca="1">IF('National cons per cap'!J151=0,0,((1/(1-Parameters!$B$187)*(MAX(1,'National cons per cap'!J151)*'Non-Market - loss factor'!J150)^(1-Parameters!$B$187)))*'[4]National population'!J151)</f>
        <v>-116040.46382231549</v>
      </c>
      <c r="K150">
        <f ca="1">IF('National cons per cap'!K151=0,0,((1/(1-Parameters!$B$187)*(MAX(1,'National cons per cap'!K151)*'Non-Market - loss factor'!K150)^(1-Parameters!$B$187)))*'[4]National population'!K151)</f>
        <v>-41360.479462857664</v>
      </c>
      <c r="L150">
        <f ca="1">IF('National cons per cap'!L151=0,0,((1/(1-Parameters!$B$187)*(MAX(1,'National cons per cap'!L151)*'Non-Market - loss factor'!L150)^(1-Parameters!$B$187)))*'[4]National population'!L151)</f>
        <v>-41181.015901935963</v>
      </c>
      <c r="M150">
        <f ca="1">IF('National cons per cap'!M151=0,0,((1/(1-Parameters!$B$187)*(MAX(1,'National cons per cap'!M151)*'Non-Market - loss factor'!M150)^(1-Parameters!$B$187)))*'[4]National population'!M151)</f>
        <v>-291795.23833615496</v>
      </c>
      <c r="N150">
        <f ca="1">IF('National cons per cap'!N151=0,0,((1/(1-Parameters!$B$187)*(MAX(1,'National cons per cap'!N151)*'Non-Market - loss factor'!N150)^(1-Parameters!$B$187)))*'[4]National population'!N151)</f>
        <v>-55625.871784495299</v>
      </c>
      <c r="O150">
        <f ca="1">IF('National cons per cap'!O151=0,0,((1/(1-Parameters!$B$187)*(MAX(1,'National cons per cap'!O151)*'Non-Market - loss factor'!O150)^(1-Parameters!$B$187)))*'[4]National population'!O151)</f>
        <v>-206718.03099594297</v>
      </c>
      <c r="P150">
        <f ca="1">IF('National cons per cap'!P151=0,0,((1/(1-Parameters!$B$187)*(MAX(1,'National cons per cap'!P151)*'Non-Market - loss factor'!P150)^(1-Parameters!$B$187)))*'[4]National population'!P151)</f>
        <v>-403580.61978074338</v>
      </c>
      <c r="Q150">
        <f ca="1">IF('National cons per cap'!Q151=0,0,((1/(1-Parameters!$B$187)*(MAX(1,'National cons per cap'!Q151)*'Non-Market - loss factor'!Q150)^(1-Parameters!$B$187)))*'[4]National population'!Q151)</f>
        <v>-1214482.8489575924</v>
      </c>
      <c r="R150">
        <f ca="1">IF('National cons per cap'!R151=0,0,((1/(1-Parameters!$B$187)*(MAX(1,'National cons per cap'!R151)*'Non-Market - loss factor'!R150)^(1-Parameters!$B$187)))*'[4]National population'!R151)</f>
        <v>-59280.449466211023</v>
      </c>
      <c r="S150">
        <f ca="1">IF('National cons per cap'!S151=0,0,((1/(1-Parameters!$B$187)*(MAX(1,'National cons per cap'!S151)*'Non-Market - loss factor'!S150)^(1-Parameters!$B$187)))*'[4]National population'!S151)</f>
        <v>-7019.7235544952155</v>
      </c>
      <c r="T150">
        <f ca="1">IF('National cons per cap'!T151=0,0,((1/(1-Parameters!$B$187)*(MAX(1,'National cons per cap'!T151)*'Non-Market - loss factor'!T150)^(1-Parameters!$B$187)))*'[4]National population'!T151)</f>
        <v>-1283.2341894741135</v>
      </c>
      <c r="U150">
        <f ca="1">IF('National cons per cap'!U151=0,0,((1/(1-Parameters!$B$187)*(MAX(1,'National cons per cap'!U151)*'Non-Market - loss factor'!U150)^(1-Parameters!$B$187)))*'[4]National population'!U151)</f>
        <v>-35049.967654284694</v>
      </c>
      <c r="V150">
        <f ca="1">IF('National cons per cap'!V151=0,0,((1/(1-Parameters!$B$187)*(MAX(1,'National cons per cap'!V151)*'Non-Market - loss factor'!V150)^(1-Parameters!$B$187)))*'[4]National population'!V151)</f>
        <v>-38407.580480615768</v>
      </c>
      <c r="W150">
        <f ca="1">IF('National cons per cap'!W151=0,0,((1/(1-Parameters!$B$187)*(MAX(1,'National cons per cap'!W151)*'Non-Market - loss factor'!W150)^(1-Parameters!$B$187)))*'[4]National population'!W151)</f>
        <v>-2000.4201899359498</v>
      </c>
      <c r="X150">
        <f ca="1">IF('National cons per cap'!X151=0,0,((1/(1-Parameters!$B$187)*(MAX(1,'National cons per cap'!X151)*'Non-Market - loss factor'!X150)^(1-Parameters!$B$187)))*'[4]National population'!X151)</f>
        <v>-208.84248772269029</v>
      </c>
      <c r="Y150">
        <f ca="1">IF('National cons per cap'!Y151=0,0,((1/(1-Parameters!$B$187)*(MAX(1,'National cons per cap'!Y151)*'Non-Market - loss factor'!Y150)^(1-Parameters!$B$187)))*'[4]National population'!Y151)</f>
        <v>-79105.461937305154</v>
      </c>
      <c r="Z150">
        <f ca="1">IF('National cons per cap'!Z151=0,0,((1/(1-Parameters!$B$187)*(MAX(1,'National cons per cap'!Z151)*'Non-Market - loss factor'!Z150)^(1-Parameters!$B$187)))*'[4]National population'!Z151)</f>
        <v>-904360.04224383063</v>
      </c>
      <c r="AA150">
        <f ca="1">IF('National cons per cap'!AA151=0,0,((1/(1-Parameters!$B$187)*(MAX(1,'National cons per cap'!AA151)*'Non-Market - loss factor'!AA150)^(1-Parameters!$B$187)))*'[4]National population'!AA151)</f>
        <v>-1166.5972263280671</v>
      </c>
      <c r="AB150">
        <f ca="1">IF('National cons per cap'!AB151=0,0,((1/(1-Parameters!$B$187)*(MAX(1,'National cons per cap'!AB151)*'Non-Market - loss factor'!AB150)^(1-Parameters!$B$187)))*'[4]National population'!AB151)</f>
        <v>-684.49751042422156</v>
      </c>
      <c r="AC150">
        <f ca="1">IF('National cons per cap'!AC151=0,0,((1/(1-Parameters!$B$187)*(MAX(1,'National cons per cap'!AC151)*'Non-Market - loss factor'!AC150)^(1-Parameters!$B$187)))*'[4]National population'!AC151)</f>
        <v>-3237.3365889574852</v>
      </c>
      <c r="AD150">
        <f ca="1">IF('National cons per cap'!AD151=0,0,((1/(1-Parameters!$B$187)*(MAX(1,'National cons per cap'!AD151)*'Non-Market - loss factor'!AD150)^(1-Parameters!$B$187)))*'[4]National population'!AD151)</f>
        <v>-19848.511493044862</v>
      </c>
      <c r="AE150">
        <f ca="1">IF('National cons per cap'!AE151=0,0,((1/(1-Parameters!$B$187)*(MAX(1,'National cons per cap'!AE151)*'Non-Market - loss factor'!AE150)^(1-Parameters!$B$187)))*'[4]National population'!AE151)</f>
        <v>-143641.38436646361</v>
      </c>
      <c r="AF150">
        <f ca="1">IF('National cons per cap'!AF151=0,0,((1/(1-Parameters!$B$187)*(MAX(1,'National cons per cap'!AF151)*'Non-Market - loss factor'!AF150)^(1-Parameters!$B$187)))*'[4]National population'!AF151)</f>
        <v>-161552.25606350295</v>
      </c>
      <c r="AG150">
        <f ca="1">IF('National cons per cap'!AG151=0,0,((1/(1-Parameters!$B$187)*(MAX(1,'National cons per cap'!AG151)*'Non-Market - loss factor'!AG150)^(1-Parameters!$B$187)))*'[4]National population'!AG151)</f>
        <v>-36635.051605489592</v>
      </c>
      <c r="AH150">
        <f ca="1">IF('National cons per cap'!AH151=0,0,((1/(1-Parameters!$B$187)*(MAX(1,'National cons per cap'!AH151)*'Non-Market - loss factor'!AH150)^(1-Parameters!$B$187)))*'[4]National population'!AH151)</f>
        <v>-70244.214936476637</v>
      </c>
      <c r="AI150">
        <f ca="1">IF('National cons per cap'!AI151=0,0,((1/(1-Parameters!$B$187)*(MAX(1,'National cons per cap'!AI151)*'Non-Market - loss factor'!AI150)^(1-Parameters!$B$187)))*'[4]National population'!AI151)</f>
        <v>-6078712.3937319657</v>
      </c>
      <c r="AJ150">
        <f ca="1">IF('National cons per cap'!AJ151=0,0,((1/(1-Parameters!$B$187)*(MAX(1,'National cons per cap'!AJ151)*'Non-Market - loss factor'!AJ150)^(1-Parameters!$B$187)))*'[4]National population'!AJ151)</f>
        <v>-380969.17936905095</v>
      </c>
      <c r="AK150">
        <f ca="1">IF('National cons per cap'!AK151=0,0,((1/(1-Parameters!$B$187)*(MAX(1,'National cons per cap'!AK151)*'Non-Market - loss factor'!AK150)^(1-Parameters!$B$187)))*'[4]National population'!AK151)</f>
        <v>-383306.4940655065</v>
      </c>
      <c r="AL150">
        <f ca="1">IF('National cons per cap'!AL151=0,0,((1/(1-Parameters!$B$187)*(MAX(1,'National cons per cap'!AL151)*'Non-Market - loss factor'!AL150)^(1-Parameters!$B$187)))*'[4]National population'!AL151)</f>
        <v>-2375715.5362800611</v>
      </c>
      <c r="AM150">
        <f ca="1">IF('National cons per cap'!AM151=0,0,((1/(1-Parameters!$B$187)*(MAX(1,'National cons per cap'!AM151)*'Non-Market - loss factor'!AM150)^(1-Parameters!$B$187)))*'[4]National population'!AM151)</f>
        <v>-59010.672210823417</v>
      </c>
      <c r="AN150">
        <f ca="1">IF('National cons per cap'!AN151=0,0,((1/(1-Parameters!$B$187)*(MAX(1,'National cons per cap'!AN151)*'Non-Market - loss factor'!AN150)^(1-Parameters!$B$187)))*'[4]National population'!AN151)</f>
        <v>-240735.71528088898</v>
      </c>
      <c r="AO150">
        <f ca="1">IF('National cons per cap'!AO151=0,0,((1/(1-Parameters!$B$187)*(MAX(1,'National cons per cap'!AO151)*'Non-Market - loss factor'!AO150)^(1-Parameters!$B$187)))*'[4]National population'!AO151)</f>
        <v>-13145.795270574037</v>
      </c>
      <c r="AP150">
        <f ca="1">IF('National cons per cap'!AP151=0,0,((1/(1-Parameters!$B$187)*(MAX(1,'National cons per cap'!AP151)*'Non-Market - loss factor'!AP150)^(1-Parameters!$B$187)))*'[4]National population'!AP151)</f>
        <v>-7125.396120970564</v>
      </c>
      <c r="AQ150">
        <f ca="1">IF('National cons per cap'!AQ151=0,0,((1/(1-Parameters!$B$187)*(MAX(1,'National cons per cap'!AQ151)*'Non-Market - loss factor'!AQ150)^(1-Parameters!$B$187)))*'[4]National population'!AQ151)</f>
        <v>-21837.682026603285</v>
      </c>
      <c r="AR150">
        <f>IF('National cons per cap'!AR151=0,0,((1/(1-Parameters!$B$187)*(MAX(1,'National cons per cap'!AR151)*'Non-Market - loss factor'!AR150)^(1-Parameters!$B$187)))*'[4]National population'!AR151)</f>
        <v>0</v>
      </c>
      <c r="AS150">
        <f ca="1">IF('National cons per cap'!AS151=0,0,((1/(1-Parameters!$B$187)*(MAX(1,'National cons per cap'!AS151)*'Non-Market - loss factor'!AS150)^(1-Parameters!$B$187)))*'[4]National population'!AS151)</f>
        <v>-5830.0535944095527</v>
      </c>
      <c r="AT150">
        <f ca="1">IF('National cons per cap'!AT151=0,0,((1/(1-Parameters!$B$187)*(MAX(1,'National cons per cap'!AT151)*'Non-Market - loss factor'!AT150)^(1-Parameters!$B$187)))*'[4]National population'!AT151)</f>
        <v>-63507.031981423002</v>
      </c>
      <c r="AU150">
        <f ca="1">IF('National cons per cap'!AU151=0,0,((1/(1-Parameters!$B$187)*(MAX(1,'National cons per cap'!AU151)*'Non-Market - loss factor'!AU150)^(1-Parameters!$B$187)))*'[4]National population'!AU151)</f>
        <v>-421876.28274278046</v>
      </c>
      <c r="AV150">
        <f ca="1">IF('National cons per cap'!AV151=0,0,((1/(1-Parameters!$B$187)*(MAX(1,'National cons per cap'!AV151)*'Non-Market - loss factor'!AV150)^(1-Parameters!$B$187)))*'[4]National population'!AV151)</f>
        <v>-16860.421498841057</v>
      </c>
      <c r="AW150">
        <f ca="1">IF('National cons per cap'!AW151=0,0,((1/(1-Parameters!$B$187)*(MAX(1,'National cons per cap'!AW151)*'Non-Market - loss factor'!AW150)^(1-Parameters!$B$187)))*'[4]National population'!AW151)</f>
        <v>-473.37420787882763</v>
      </c>
      <c r="AX150">
        <f ca="1">IF('National cons per cap'!AX151=0,0,((1/(1-Parameters!$B$187)*(MAX(1,'National cons per cap'!AX151)*'Non-Market - loss factor'!AX150)^(1-Parameters!$B$187)))*'[4]National population'!AX151)</f>
        <v>-27906.159804966537</v>
      </c>
      <c r="AY150">
        <f ca="1">IF('National cons per cap'!AY151=0,0,((1/(1-Parameters!$B$187)*(MAX(1,'National cons per cap'!AY151)*'Non-Market - loss factor'!AY150)^(1-Parameters!$B$187)))*'[4]National population'!AY151)</f>
        <v>-50677.559658516846</v>
      </c>
      <c r="AZ150">
        <f ca="1">IF('National cons per cap'!AZ151=0,0,((1/(1-Parameters!$B$187)*(MAX(1,'National cons per cap'!AZ151)*'Non-Market - loss factor'!AZ150)^(1-Parameters!$B$187)))*'[4]National population'!AZ151)</f>
        <v>-394923.8903253121</v>
      </c>
      <c r="BA150">
        <f ca="1">IF('National cons per cap'!BA151=0,0,((1/(1-Parameters!$B$187)*(MAX(1,'National cons per cap'!BA151)*'Non-Market - loss factor'!BA150)^(1-Parameters!$B$187)))*'[4]National population'!BA151)</f>
        <v>-91300.297814265694</v>
      </c>
      <c r="BB150">
        <f ca="1">IF('National cons per cap'!BB151=0,0,((1/(1-Parameters!$B$187)*(MAX(1,'National cons per cap'!BB151)*'Non-Market - loss factor'!BB150)^(1-Parameters!$B$187)))*'[4]National population'!BB151)</f>
        <v>-809804.53652170312</v>
      </c>
      <c r="BC150">
        <f ca="1">IF('National cons per cap'!BC151=0,0,((1/(1-Parameters!$B$187)*(MAX(1,'National cons per cap'!BC151)*'Non-Market - loss factor'!BC150)^(1-Parameters!$B$187)))*'[4]National population'!BC151)</f>
        <v>-73887.598386039783</v>
      </c>
      <c r="BD150">
        <f>IF('National cons per cap'!BD151=0,0,((1/(1-Parameters!$B$187)*(MAX(1,'National cons per cap'!BD151)*'Non-Market - loss factor'!BD150)^(1-Parameters!$B$187)))*'[4]National population'!BD151)</f>
        <v>0</v>
      </c>
      <c r="BE150">
        <f ca="1">IF('National cons per cap'!BE151=0,0,((1/(1-Parameters!$B$187)*(MAX(1,'National cons per cap'!BE151)*'Non-Market - loss factor'!BE150)^(1-Parameters!$B$187)))*'[4]National population'!BE151)</f>
        <v>-259299.63008298678</v>
      </c>
      <c r="BF150">
        <f ca="1">IF('National cons per cap'!BF151=0,0,((1/(1-Parameters!$B$187)*(MAX(1,'National cons per cap'!BF151)*'Non-Market - loss factor'!BF150)^(1-Parameters!$B$187)))*'[4]National population'!BF151)</f>
        <v>-9104.5432603123736</v>
      </c>
      <c r="BG150">
        <f ca="1">IF('National cons per cap'!BG151=0,0,((1/(1-Parameters!$B$187)*(MAX(1,'National cons per cap'!BG151)*'Non-Market - loss factor'!BG150)^(1-Parameters!$B$187)))*'[4]National population'!BG151)</f>
        <v>-2837779.4295878606</v>
      </c>
      <c r="BH150">
        <f ca="1">IF('National cons per cap'!BH151=0,0,((1/(1-Parameters!$B$187)*(MAX(1,'National cons per cap'!BH151)*'Non-Market - loss factor'!BH150)^(1-Parameters!$B$187)))*'[4]National population'!BH151)</f>
        <v>-26807.244798309395</v>
      </c>
      <c r="BI150">
        <f ca="1">IF('National cons per cap'!BI151=0,0,((1/(1-Parameters!$B$187)*(MAX(1,'National cons per cap'!BI151)*'Non-Market - loss factor'!BI150)^(1-Parameters!$B$187)))*'[4]National population'!BI151)</f>
        <v>-3859.2930181647853</v>
      </c>
      <c r="BJ150">
        <f ca="1">IF('National cons per cap'!BJ151=0,0,((1/(1-Parameters!$B$187)*(MAX(1,'National cons per cap'!BJ151)*'Non-Market - loss factor'!BJ150)^(1-Parameters!$B$187)))*'[4]National population'!BJ151)</f>
        <v>-342712.65253321035</v>
      </c>
      <c r="BK150">
        <f ca="1">IF('National cons per cap'!BK151=0,0,((1/(1-Parameters!$B$187)*(MAX(1,'National cons per cap'!BK151)*'Non-Market - loss factor'!BK150)^(1-Parameters!$B$187)))*'[4]National population'!BK151)</f>
        <v>-1991.8267918953338</v>
      </c>
      <c r="BL150">
        <f ca="1">IF('National cons per cap'!BL151=0,0,((1/(1-Parameters!$B$187)*(MAX(1,'National cons per cap'!BL151)*'Non-Market - loss factor'!BL150)^(1-Parameters!$B$187)))*'[4]National population'!BL151)</f>
        <v>-15136.550281809714</v>
      </c>
      <c r="BM150">
        <f ca="1">IF('National cons per cap'!BM151=0,0,((1/(1-Parameters!$B$187)*(MAX(1,'National cons per cap'!BM151)*'Non-Market - loss factor'!BM150)^(1-Parameters!$B$187)))*'[4]National population'!BM151)</f>
        <v>-314060.749952921</v>
      </c>
      <c r="BN150">
        <f ca="1">IF('National cons per cap'!BN151=0,0,((1/(1-Parameters!$B$187)*(MAX(1,'National cons per cap'!BN151)*'Non-Market - loss factor'!BN150)^(1-Parameters!$B$187)))*'[4]National population'!BN151)</f>
        <v>-21398.585816069088</v>
      </c>
      <c r="BO150">
        <f ca="1">IF('National cons per cap'!BO151=0,0,((1/(1-Parameters!$B$187)*(MAX(1,'National cons per cap'!BO151)*'Non-Market - loss factor'!BO150)^(1-Parameters!$B$187)))*'[4]National population'!BO151)</f>
        <v>-427065.32100571756</v>
      </c>
      <c r="BP150">
        <f ca="1">IF('National cons per cap'!BP151=0,0,((1/(1-Parameters!$B$187)*(MAX(1,'National cons per cap'!BP151)*'Non-Market - loss factor'!BP150)^(1-Parameters!$B$187)))*'[4]National population'!BP151)</f>
        <v>-217887.47389235647</v>
      </c>
      <c r="BQ150">
        <f>IF('National cons per cap'!BQ151=0,0,((1/(1-Parameters!$B$187)*(MAX(1,'National cons per cap'!BQ151)*'Non-Market - loss factor'!BQ150)^(1-Parameters!$B$187)))*'[4]National population'!BQ151)</f>
        <v>0</v>
      </c>
      <c r="BR150">
        <f ca="1">IF('National cons per cap'!BR151=0,0,((1/(1-Parameters!$B$187)*(MAX(1,'National cons per cap'!BR151)*'Non-Market - loss factor'!BR150)^(1-Parameters!$B$187)))*'[4]National population'!BR151)</f>
        <v>-44055.81348663714</v>
      </c>
      <c r="BS150">
        <f ca="1">IF('National cons per cap'!BS151=0,0,((1/(1-Parameters!$B$187)*(MAX(1,'National cons per cap'!BS151)*'Non-Market - loss factor'!BS150)^(1-Parameters!$B$187)))*'[4]National population'!BS151)</f>
        <v>-37144.536916697194</v>
      </c>
      <c r="BT150">
        <f ca="1">IF('National cons per cap'!BT151=0,0,((1/(1-Parameters!$B$187)*(MAX(1,'National cons per cap'!BT151)*'Non-Market - loss factor'!BT150)^(1-Parameters!$B$187)))*'[4]National population'!BT151)</f>
        <v>-5224.6508427801664</v>
      </c>
      <c r="BU150">
        <f ca="1">IF('National cons per cap'!BU151=0,0,((1/(1-Parameters!$B$187)*(MAX(1,'National cons per cap'!BU151)*'Non-Market - loss factor'!BU150)^(1-Parameters!$B$187)))*'[4]National population'!BU151)</f>
        <v>-62050.368217042815</v>
      </c>
      <c r="BV150">
        <f ca="1">IF('National cons per cap'!BV151=0,0,((1/(1-Parameters!$B$187)*(MAX(1,'National cons per cap'!BV151)*'Non-Market - loss factor'!BV150)^(1-Parameters!$B$187)))*'[4]National population'!BV151)</f>
        <v>-625.15885292188796</v>
      </c>
      <c r="BW150">
        <f ca="1">IF('National cons per cap'!BW151=0,0,((1/(1-Parameters!$B$187)*(MAX(1,'National cons per cap'!BW151)*'Non-Market - loss factor'!BW150)^(1-Parameters!$B$187)))*'[4]National population'!BW151)</f>
        <v>-96086.513445520424</v>
      </c>
      <c r="BX150">
        <f>IF('National cons per cap'!BX151=0,0,((1/(1-Parameters!$B$187)*(MAX(1,'National cons per cap'!BX151)*'Non-Market - loss factor'!BX150)^(1-Parameters!$B$187)))*'[4]National population'!BX151)</f>
        <v>0</v>
      </c>
      <c r="BY150">
        <f ca="1">IF('National cons per cap'!BY151=0,0,((1/(1-Parameters!$B$187)*(MAX(1,'National cons per cap'!BY151)*'Non-Market - loss factor'!BY150)^(1-Parameters!$B$187)))*'[4]National population'!BY151)</f>
        <v>-5487.0892673848848</v>
      </c>
      <c r="BZ150">
        <f ca="1">IF('National cons per cap'!BZ151=0,0,((1/(1-Parameters!$B$187)*(MAX(1,'National cons per cap'!BZ151)*'Non-Market - loss factor'!BZ150)^(1-Parameters!$B$187)))*'[4]National population'!BZ151)</f>
        <v>-12423.16461415607</v>
      </c>
      <c r="CA150">
        <f ca="1">IF('National cons per cap'!CA151=0,0,((1/(1-Parameters!$B$187)*(MAX(1,'National cons per cap'!CA151)*'Non-Market - loss factor'!CA150)^(1-Parameters!$B$187)))*'[4]National population'!CA151)</f>
        <v>-74071.196815727933</v>
      </c>
      <c r="CB150">
        <f ca="1">IF('National cons per cap'!CB151=0,0,((1/(1-Parameters!$B$187)*(MAX(1,'National cons per cap'!CB151)*'Non-Market - loss factor'!CB150)^(1-Parameters!$B$187)))*'[4]National population'!CB151)</f>
        <v>-30361.770854814131</v>
      </c>
      <c r="CC150">
        <f ca="1">IF('National cons per cap'!CC151=0,0,((1/(1-Parameters!$B$187)*(MAX(1,'National cons per cap'!CC151)*'Non-Market - loss factor'!CC150)^(1-Parameters!$B$187)))*'[4]National population'!CC151)</f>
        <v>-150076.95330084354</v>
      </c>
      <c r="CD150">
        <f ca="1">IF('National cons per cap'!CD151=0,0,((1/(1-Parameters!$B$187)*(MAX(1,'National cons per cap'!CD151)*'Non-Market - loss factor'!CD150)^(1-Parameters!$B$187)))*'[4]National population'!CD151)</f>
        <v>-67144.907599264014</v>
      </c>
      <c r="CE150">
        <f ca="1">IF('National cons per cap'!CE151=0,0,((1/(1-Parameters!$B$187)*(MAX(1,'National cons per cap'!CE151)*'Non-Market - loss factor'!CE150)^(1-Parameters!$B$187)))*'[4]National population'!CE151)</f>
        <v>-1016887.3703352045</v>
      </c>
      <c r="CF150">
        <f ca="1">IF('National cons per cap'!CF151=0,0,((1/(1-Parameters!$B$187)*(MAX(1,'National cons per cap'!CF151)*'Non-Market - loss factor'!CF150)^(1-Parameters!$B$187)))*'[4]National population'!CF151)</f>
        <v>-7489154.6610651202</v>
      </c>
      <c r="CG150">
        <f ca="1">IF('National cons per cap'!CG151=0,0,((1/(1-Parameters!$B$187)*(MAX(1,'National cons per cap'!CG151)*'Non-Market - loss factor'!CG150)^(1-Parameters!$B$187)))*'[4]National population'!CG151)</f>
        <v>-21928.782831451164</v>
      </c>
      <c r="CH150">
        <f ca="1">IF('National cons per cap'!CH151=0,0,((1/(1-Parameters!$B$187)*(MAX(1,'National cons per cap'!CH151)*'Non-Market - loss factor'!CH150)^(1-Parameters!$B$187)))*'[4]National population'!CH151)</f>
        <v>-556686.19338076445</v>
      </c>
      <c r="CI150">
        <f ca="1">IF('National cons per cap'!CI151=0,0,((1/(1-Parameters!$B$187)*(MAX(1,'National cons per cap'!CI151)*'Non-Market - loss factor'!CI150)^(1-Parameters!$B$187)))*'[4]National population'!CI151)</f>
        <v>-293270.46266801131</v>
      </c>
      <c r="CJ150">
        <f ca="1">IF('National cons per cap'!CJ151=0,0,((1/(1-Parameters!$B$187)*(MAX(1,'National cons per cap'!CJ151)*'Non-Market - loss factor'!CJ150)^(1-Parameters!$B$187)))*'[4]National population'!CJ151)</f>
        <v>-1470.2718591394469</v>
      </c>
      <c r="CK150">
        <f ca="1">IF('National cons per cap'!CK151=0,0,((1/(1-Parameters!$B$187)*(MAX(1,'National cons per cap'!CK151)*'Non-Market - loss factor'!CK150)^(1-Parameters!$B$187)))*'[4]National population'!CK151)</f>
        <v>-45798.71793539427</v>
      </c>
      <c r="CL150">
        <f ca="1">IF('National cons per cap'!CL151=0,0,((1/(1-Parameters!$B$187)*(MAX(1,'National cons per cap'!CL151)*'Non-Market - loss factor'!CL150)^(1-Parameters!$B$187)))*'[4]National population'!CL151)</f>
        <v>-310111.08609504683</v>
      </c>
      <c r="CM150">
        <f ca="1">IF('National cons per cap'!CM151=0,0,((1/(1-Parameters!$B$187)*(MAX(1,'National cons per cap'!CM151)*'Non-Market - loss factor'!CM150)^(1-Parameters!$B$187)))*'[4]National population'!CM151)</f>
        <v>-17582.682805368928</v>
      </c>
      <c r="CN150">
        <f ca="1">IF('National cons per cap'!CN151=0,0,((1/(1-Parameters!$B$187)*(MAX(1,'National cons per cap'!CN151)*'Non-Market - loss factor'!CN150)^(1-Parameters!$B$187)))*'[4]National population'!CN151)</f>
        <v>-72022.498859796557</v>
      </c>
      <c r="CO150">
        <f ca="1">IF('National cons per cap'!CO151=0,0,((1/(1-Parameters!$B$187)*(MAX(1,'National cons per cap'!CO151)*'Non-Market - loss factor'!CO150)^(1-Parameters!$B$187)))*'[4]National population'!CO151)</f>
        <v>-250519.50562169505</v>
      </c>
      <c r="CP150">
        <f ca="1">IF('National cons per cap'!CP151=0,0,((1/(1-Parameters!$B$187)*(MAX(1,'National cons per cap'!CP151)*'Non-Market - loss factor'!CP150)^(1-Parameters!$B$187)))*'[4]National population'!CP151)</f>
        <v>-59598.475833219345</v>
      </c>
      <c r="CQ150">
        <f ca="1">IF('National cons per cap'!CQ151=0,0,((1/(1-Parameters!$B$187)*(MAX(1,'National cons per cap'!CQ151)*'Non-Market - loss factor'!CQ150)^(1-Parameters!$B$187)))*'[4]National population'!CQ151)</f>
        <v>-811431.66813855246</v>
      </c>
      <c r="CR150">
        <f ca="1">IF('National cons per cap'!CR151=0,0,((1/(1-Parameters!$B$187)*(MAX(1,'National cons per cap'!CR151)*'Non-Market - loss factor'!CR150)^(1-Parameters!$B$187)))*'[4]National population'!CR151)</f>
        <v>-48022.037054161803</v>
      </c>
      <c r="CS150">
        <f ca="1">IF('National cons per cap'!CS151=0,0,((1/(1-Parameters!$B$187)*(MAX(1,'National cons per cap'!CS151)*'Non-Market - loss factor'!CS150)^(1-Parameters!$B$187)))*'[4]National population'!CS151)</f>
        <v>-102066.16694198859</v>
      </c>
      <c r="CT150">
        <f ca="1">IF('National cons per cap'!CT151=0,0,((1/(1-Parameters!$B$187)*(MAX(1,'National cons per cap'!CT151)*'Non-Market - loss factor'!CT150)^(1-Parameters!$B$187)))*'[4]National population'!CT151)</f>
        <v>-179.81673929604275</v>
      </c>
      <c r="CU150">
        <f ca="1">IF('National cons per cap'!CU151=0,0,((1/(1-Parameters!$B$187)*(MAX(1,'National cons per cap'!CU151)*'Non-Market - loss factor'!CU150)^(1-Parameters!$B$187)))*'[4]National population'!CU151)</f>
        <v>-110172.06293477723</v>
      </c>
      <c r="CV150">
        <f ca="1">IF('National cons per cap'!CV151=0,0,((1/(1-Parameters!$B$187)*(MAX(1,'National cons per cap'!CV151)*'Non-Market - loss factor'!CV150)^(1-Parameters!$B$187)))*'[4]National population'!CV151)</f>
        <v>-14275.109029507072</v>
      </c>
      <c r="CW150">
        <f ca="1">IF('National cons per cap'!CW151=0,0,((1/(1-Parameters!$B$187)*(MAX(1,'National cons per cap'!CW151)*'Non-Market - loss factor'!CW150)^(1-Parameters!$B$187)))*'[4]National population'!CW151)</f>
        <v>-33433.222552996835</v>
      </c>
      <c r="CX150">
        <f ca="1">IF('National cons per cap'!CX151=0,0,((1/(1-Parameters!$B$187)*(MAX(1,'National cons per cap'!CX151)*'Non-Market - loss factor'!CX150)^(1-Parameters!$B$187)))*'[4]National population'!CX151)</f>
        <v>-37965.032043683495</v>
      </c>
      <c r="CY150">
        <f ca="1">IF('National cons per cap'!CY151=0,0,((1/(1-Parameters!$B$187)*(MAX(1,'National cons per cap'!CY151)*'Non-Market - loss factor'!CY150)^(1-Parameters!$B$187)))*'[4]National population'!CY151)</f>
        <v>-90590.665935421828</v>
      </c>
      <c r="CZ150">
        <f ca="1">IF('National cons per cap'!CZ151=0,0,((1/(1-Parameters!$B$187)*(MAX(1,'National cons per cap'!CZ151)*'Non-Market - loss factor'!CZ150)^(1-Parameters!$B$187)))*'[4]National population'!CZ151)</f>
        <v>-54221.978714053737</v>
      </c>
      <c r="DA150">
        <f>IF('National cons per cap'!DA151=0,0,((1/(1-Parameters!$B$187)*(MAX(1,'National cons per cap'!DA151)*'Non-Market - loss factor'!DA150)^(1-Parameters!$B$187)))*'[4]National population'!DA151)</f>
        <v>0</v>
      </c>
      <c r="DB150">
        <f ca="1">IF('National cons per cap'!DB151=0,0,((1/(1-Parameters!$B$187)*(MAX(1,'National cons per cap'!DB151)*'Non-Market - loss factor'!DB150)^(1-Parameters!$B$187)))*'[4]National population'!DB151)</f>
        <v>-83085.217784968729</v>
      </c>
      <c r="DC150">
        <f ca="1">IF('National cons per cap'!DC151=0,0,((1/(1-Parameters!$B$187)*(MAX(1,'National cons per cap'!DC151)*'Non-Market - loss factor'!DC150)^(1-Parameters!$B$187)))*'[4]National population'!DC151)</f>
        <v>-41809.258276829605</v>
      </c>
      <c r="DD150">
        <f ca="1">IF('National cons per cap'!DD151=0,0,((1/(1-Parameters!$B$187)*(MAX(1,'National cons per cap'!DD151)*'Non-Market - loss factor'!DD150)^(1-Parameters!$B$187)))*'[4]National population'!DD151)</f>
        <v>-20964.847325272258</v>
      </c>
      <c r="DE150">
        <f ca="1">IF('National cons per cap'!DE151=0,0,((1/(1-Parameters!$B$187)*(MAX(1,'National cons per cap'!DE151)*'Non-Market - loss factor'!DE150)^(1-Parameters!$B$187)))*'[4]National population'!DE151)</f>
        <v>-1759.6355418704579</v>
      </c>
      <c r="DF150">
        <f ca="1">IF('National cons per cap'!DF151=0,0,((1/(1-Parameters!$B$187)*(MAX(1,'National cons per cap'!DF151)*'Non-Market - loss factor'!DF150)^(1-Parameters!$B$187)))*'[4]National population'!DF151)</f>
        <v>-15664.194839249414</v>
      </c>
      <c r="DG150">
        <f ca="1">IF('National cons per cap'!DG151=0,0,((1/(1-Parameters!$B$187)*(MAX(1,'National cons per cap'!DG151)*'Non-Market - loss factor'!DG150)^(1-Parameters!$B$187)))*'[4]National population'!DG151)</f>
        <v>-426584.34279390733</v>
      </c>
      <c r="DH150">
        <f ca="1">IF('National cons per cap'!DH151=0,0,((1/(1-Parameters!$B$187)*(MAX(1,'National cons per cap'!DH151)*'Non-Market - loss factor'!DH150)^(1-Parameters!$B$187)))*'[4]National population'!DH151)</f>
        <v>-25208.709927446882</v>
      </c>
      <c r="DI150">
        <f ca="1">IF('National cons per cap'!DI151=0,0,((1/(1-Parameters!$B$187)*(MAX(1,'National cons per cap'!DI151)*'Non-Market - loss factor'!DI150)^(1-Parameters!$B$187)))*'[4]National population'!DI151)</f>
        <v>-529586.29686609586</v>
      </c>
      <c r="DJ150">
        <f ca="1">IF('National cons per cap'!DJ151=0,0,((1/(1-Parameters!$B$187)*(MAX(1,'National cons per cap'!DJ151)*'Non-Market - loss factor'!DJ150)^(1-Parameters!$B$187)))*'[4]National population'!DJ151)</f>
        <v>-520134.40358801594</v>
      </c>
      <c r="DK150">
        <f ca="1">IF('National cons per cap'!DK151=0,0,((1/(1-Parameters!$B$187)*(MAX(1,'National cons per cap'!DK151)*'Non-Market - loss factor'!DK150)^(1-Parameters!$B$187)))*'[4]National population'!DK151)</f>
        <v>-19539.100073601741</v>
      </c>
      <c r="DL150">
        <f ca="1">IF('National cons per cap'!DL151=0,0,((1/(1-Parameters!$B$187)*(MAX(1,'National cons per cap'!DL151)*'Non-Market - loss factor'!DL150)^(1-Parameters!$B$187)))*'[4]National population'!DL151)</f>
        <v>-337716.13562524522</v>
      </c>
      <c r="DM150">
        <f ca="1">IF('National cons per cap'!DM151=0,0,((1/(1-Parameters!$B$187)*(MAX(1,'National cons per cap'!DM151)*'Non-Market - loss factor'!DM150)^(1-Parameters!$B$187)))*'[4]National population'!DM151)</f>
        <v>-319818.28103394981</v>
      </c>
      <c r="DN150">
        <f ca="1">IF('National cons per cap'!DN151=0,0,((1/(1-Parameters!$B$187)*(MAX(1,'National cons per cap'!DN151)*'Non-Market - loss factor'!DN150)^(1-Parameters!$B$187)))*'[4]National population'!DN151)</f>
        <v>-4718.8675589268278</v>
      </c>
      <c r="DO150">
        <f ca="1">IF('National cons per cap'!DO151=0,0,((1/(1-Parameters!$B$187)*(MAX(1,'National cons per cap'!DO151)*'Non-Market - loss factor'!DO150)^(1-Parameters!$B$187)))*'[4]National population'!DO151)</f>
        <v>-11483.051819691058</v>
      </c>
      <c r="DP150">
        <f ca="1">IF('National cons per cap'!DP151=0,0,((1/(1-Parameters!$B$187)*(MAX(1,'National cons per cap'!DP151)*'Non-Market - loss factor'!DP150)^(1-Parameters!$B$187)))*'[4]National population'!DP151)</f>
        <v>-713904.49382633902</v>
      </c>
      <c r="DQ150">
        <f ca="1">IF('National cons per cap'!DQ151=0,0,((1/(1-Parameters!$B$187)*(MAX(1,'National cons per cap'!DQ151)*'Non-Market - loss factor'!DQ150)^(1-Parameters!$B$187)))*'[4]National population'!DQ151)</f>
        <v>-62681.27019584443</v>
      </c>
      <c r="DR150">
        <f>IF('National cons per cap'!DR151=0,0,((1/(1-Parameters!$B$187)*(MAX(1,'National cons per cap'!DR151)*'Non-Market - loss factor'!DR150)^(1-Parameters!$B$187)))*'[4]National population'!DR151)</f>
        <v>0</v>
      </c>
      <c r="DS150">
        <f ca="1">IF('National cons per cap'!DS151=0,0,((1/(1-Parameters!$B$187)*(MAX(1,'National cons per cap'!DS151)*'Non-Market - loss factor'!DS150)^(1-Parameters!$B$187)))*'[4]National population'!DS151)</f>
        <v>-9554.0270697095384</v>
      </c>
      <c r="DT150">
        <f ca="1">IF('National cons per cap'!DT151=0,0,((1/(1-Parameters!$B$187)*(MAX(1,'National cons per cap'!DT151)*'Non-Market - loss factor'!DT150)^(1-Parameters!$B$187)))*'[4]National population'!DT151)</f>
        <v>-416568.15912728378</v>
      </c>
      <c r="DU150">
        <f ca="1">IF('National cons per cap'!DU151=0,0,((1/(1-Parameters!$B$187)*(MAX(1,'National cons per cap'!DU151)*'Non-Market - loss factor'!DU150)^(1-Parameters!$B$187)))*'[4]National population'!DU151)</f>
        <v>-78047.55944978568</v>
      </c>
      <c r="DV150">
        <f ca="1">IF('National cons per cap'!DV151=0,0,((1/(1-Parameters!$B$187)*(MAX(1,'National cons per cap'!DV151)*'Non-Market - loss factor'!DV150)^(1-Parameters!$B$187)))*'[4]National population'!DV151)</f>
        <v>-22820.390395013885</v>
      </c>
      <c r="DW150">
        <f>IF('National cons per cap'!DW151=0,0,((1/(1-Parameters!$B$187)*(MAX(1,'National cons per cap'!DW151)*'Non-Market - loss factor'!DW150)^(1-Parameters!$B$187)))*'[4]National population'!DW151)</f>
        <v>0</v>
      </c>
      <c r="DX150">
        <f ca="1">IF('National cons per cap'!DX151=0,0,((1/(1-Parameters!$B$187)*(MAX(1,'National cons per cap'!DX151)*'Non-Market - loss factor'!DX150)^(1-Parameters!$B$187)))*'[4]National population'!DX151)</f>
        <v>-567498.62801732332</v>
      </c>
      <c r="DY150">
        <f ca="1">IF('National cons per cap'!DY151=0,0,((1/(1-Parameters!$B$187)*(MAX(1,'National cons per cap'!DY151)*'Non-Market - loss factor'!DY150)^(1-Parameters!$B$187)))*'[4]National population'!DY151)</f>
        <v>-2326477.1667248756</v>
      </c>
      <c r="DZ150">
        <f ca="1">IF('National cons per cap'!DZ151=0,0,((1/(1-Parameters!$B$187)*(MAX(1,'National cons per cap'!DZ151)*'Non-Market - loss factor'!DZ150)^(1-Parameters!$B$187)))*'[4]National population'!DZ151)</f>
        <v>-51068.853429327755</v>
      </c>
      <c r="EA150">
        <f ca="1">IF('National cons per cap'!EA151=0,0,((1/(1-Parameters!$B$187)*(MAX(1,'National cons per cap'!EA151)*'Non-Market - loss factor'!EA150)^(1-Parameters!$B$187)))*'[4]National population'!EA151)</f>
        <v>-90700.215301834818</v>
      </c>
      <c r="EB150">
        <f ca="1">IF('National cons per cap'!EB151=0,0,((1/(1-Parameters!$B$187)*(MAX(1,'National cons per cap'!EB151)*'Non-Market - loss factor'!EB150)^(1-Parameters!$B$187)))*'[4]National population'!EB151)</f>
        <v>-22340.055050001061</v>
      </c>
      <c r="EC150">
        <f ca="1">IF('National cons per cap'!EC151=0,0,((1/(1-Parameters!$B$187)*(MAX(1,'National cons per cap'!EC151)*'Non-Market - loss factor'!EC150)^(1-Parameters!$B$187)))*'[4]National population'!EC151)</f>
        <v>-244665.50235012712</v>
      </c>
      <c r="ED150">
        <f ca="1">IF('National cons per cap'!ED151=0,0,((1/(1-Parameters!$B$187)*(MAX(1,'National cons per cap'!ED151)*'Non-Market - loss factor'!ED150)^(1-Parameters!$B$187)))*'[4]National population'!ED151)</f>
        <v>-50.082086036868752</v>
      </c>
      <c r="EE150">
        <f ca="1">IF('National cons per cap'!EE151=0,0,((1/(1-Parameters!$B$187)*(MAX(1,'National cons per cap'!EE151)*'Non-Market - loss factor'!EE150)^(1-Parameters!$B$187)))*'[4]National population'!EE151)</f>
        <v>-24607.76158076396</v>
      </c>
      <c r="EF150">
        <f ca="1">IF('National cons per cap'!EF151=0,0,((1/(1-Parameters!$B$187)*(MAX(1,'National cons per cap'!EF151)*'Non-Market - loss factor'!EF150)^(1-Parameters!$B$187)))*'[4]National population'!EF151)</f>
        <v>-15530.430829879748</v>
      </c>
      <c r="EG150">
        <f ca="1">IF('National cons per cap'!EG151=0,0,((1/(1-Parameters!$B$187)*(MAX(1,'National cons per cap'!EG151)*'Non-Market - loss factor'!EG150)^(1-Parameters!$B$187)))*'[4]National population'!EG151)</f>
        <v>-1023412.7404946419</v>
      </c>
      <c r="EH150">
        <f ca="1">IF('National cons per cap'!EH151=0,0,((1/(1-Parameters!$B$187)*(MAX(1,'National cons per cap'!EH151)*'Non-Market - loss factor'!EH150)^(1-Parameters!$B$187)))*'[4]National population'!EH151)</f>
        <v>-16935.666466034356</v>
      </c>
      <c r="EI150">
        <f ca="1">IF('National cons per cap'!EI151=0,0,((1/(1-Parameters!$B$187)*(MAX(1,'National cons per cap'!EI151)*'Non-Market - loss factor'!EI150)^(1-Parameters!$B$187)))*'[4]National population'!EI151)</f>
        <v>-163873.24427895781</v>
      </c>
      <c r="EJ150">
        <f ca="1">IF('National cons per cap'!EJ151=0,0,((1/(1-Parameters!$B$187)*(MAX(1,'National cons per cap'!EJ151)*'Non-Market - loss factor'!EJ150)^(1-Parameters!$B$187)))*'[4]National population'!EJ151)</f>
        <v>-558358.75009764906</v>
      </c>
      <c r="EK150">
        <f ca="1">IF('National cons per cap'!EK151=0,0,((1/(1-Parameters!$B$187)*(MAX(1,'National cons per cap'!EK151)*'Non-Market - loss factor'!EK150)^(1-Parameters!$B$187)))*'[4]National population'!EK151)</f>
        <v>-55.078719735325564</v>
      </c>
      <c r="EL150">
        <f ca="1">IF('National cons per cap'!EL151=0,0,((1/(1-Parameters!$B$187)*(MAX(1,'National cons per cap'!EL151)*'Non-Market - loss factor'!EL150)^(1-Parameters!$B$187)))*'[4]National population'!EL151)</f>
        <v>-49109.813124416592</v>
      </c>
      <c r="EM150">
        <f ca="1">IF('National cons per cap'!EM151=0,0,((1/(1-Parameters!$B$187)*(MAX(1,'National cons per cap'!EM151)*'Non-Market - loss factor'!EM150)^(1-Parameters!$B$187)))*'[4]National population'!EM151)</f>
        <v>-252377.53706090437</v>
      </c>
      <c r="EN150">
        <f ca="1">IF('National cons per cap'!EN151=0,0,((1/(1-Parameters!$B$187)*(MAX(1,'National cons per cap'!EN151)*'Non-Market - loss factor'!EN150)^(1-Parameters!$B$187)))*'[4]National population'!EN151)</f>
        <v>-11824.832891318065</v>
      </c>
      <c r="EO150">
        <f>IF('National cons per cap'!EO151=0,0,((1/(1-Parameters!$B$187)*(MAX(1,'National cons per cap'!EO151)*'Non-Market - loss factor'!EO150)^(1-Parameters!$B$187)))*'[4]National population'!EO151)</f>
        <v>0</v>
      </c>
      <c r="EP150">
        <f ca="1">IF('National cons per cap'!EP151=0,0,((1/(1-Parameters!$B$187)*(MAX(1,'National cons per cap'!EP151)*'Non-Market - loss factor'!EP150)^(1-Parameters!$B$187)))*'[4]National population'!EP151)</f>
        <v>-60836.283765964028</v>
      </c>
      <c r="EQ150">
        <f ca="1">IF('National cons per cap'!EQ151=0,0,((1/(1-Parameters!$B$187)*(MAX(1,'National cons per cap'!EQ151)*'Non-Market - loss factor'!EQ150)^(1-Parameters!$B$187)))*'[4]National population'!EQ151)</f>
        <v>-36221.466266883195</v>
      </c>
      <c r="ER150">
        <f ca="1">IF('National cons per cap'!ER151=0,0,((1/(1-Parameters!$B$187)*(MAX(1,'National cons per cap'!ER151)*'Non-Market - loss factor'!ER150)^(1-Parameters!$B$187)))*'[4]National population'!ER151)</f>
        <v>-54165.921643583555</v>
      </c>
      <c r="ES150">
        <f ca="1">IF('National cons per cap'!ES151=0,0,((1/(1-Parameters!$B$187)*(MAX(1,'National cons per cap'!ES151)*'Non-Market - loss factor'!ES150)^(1-Parameters!$B$187)))*'[4]National population'!ES151)</f>
        <v>-7221.1529651890223</v>
      </c>
      <c r="ET150">
        <f>IF('National cons per cap'!ET151=0,0,((1/(1-Parameters!$B$187)*(MAX(1,'National cons per cap'!ET151)*'Non-Market - loss factor'!ET150)^(1-Parameters!$B$187)))*'[4]National population'!ET151)</f>
        <v>0</v>
      </c>
      <c r="EU150">
        <f ca="1">IF('National cons per cap'!EU151=0,0,((1/(1-Parameters!$B$187)*(MAX(1,'National cons per cap'!EU151)*'Non-Market - loss factor'!EU150)^(1-Parameters!$B$187)))*'[4]National population'!EU151)</f>
        <v>-153370.80696944267</v>
      </c>
      <c r="EV150">
        <f ca="1">IF('National cons per cap'!EV151=0,0,((1/(1-Parameters!$B$187)*(MAX(1,'National cons per cap'!EV151)*'Non-Market - loss factor'!EV150)^(1-Parameters!$B$187)))*'[4]National population'!EV151)</f>
        <v>-484455.17256099178</v>
      </c>
      <c r="EW150">
        <f ca="1">IF('National cons per cap'!EW151=0,0,((1/(1-Parameters!$B$187)*(MAX(1,'National cons per cap'!EW151)*'Non-Market - loss factor'!EW150)^(1-Parameters!$B$187)))*'[4]National population'!EW151)</f>
        <v>-254066.31474815542</v>
      </c>
      <c r="EX150">
        <f ca="1">IF('National cons per cap'!EX151=0,0,((1/(1-Parameters!$B$187)*(MAX(1,'National cons per cap'!EX151)*'Non-Market - loss factor'!EX150)^(1-Parameters!$B$187)))*'[4]National population'!EX151)</f>
        <v>-153831.56026730617</v>
      </c>
      <c r="EY150">
        <f ca="1">IF('National cons per cap'!EY151=0,0,((1/(1-Parameters!$B$187)*(MAX(1,'National cons per cap'!EY151)*'Non-Market - loss factor'!EY150)^(1-Parameters!$B$187)))*'[4]National population'!EY151)</f>
        <v>-565057.45373753982</v>
      </c>
      <c r="EZ150">
        <f ca="1">IF('National cons per cap'!EZ151=0,0,((1/(1-Parameters!$B$187)*(MAX(1,'National cons per cap'!EZ151)*'Non-Market - loss factor'!EZ150)^(1-Parameters!$B$187)))*'[4]National population'!EZ151)</f>
        <v>-237728.12607203561</v>
      </c>
      <c r="FA150">
        <f ca="1">IF('National cons per cap'!FA151=0,0,((1/(1-Parameters!$B$187)*(MAX(1,'National cons per cap'!FA151)*'Non-Market - loss factor'!FA150)^(1-Parameters!$B$187)))*'[4]National population'!FA151)</f>
        <v>-3982.2786312856333</v>
      </c>
      <c r="FB150">
        <f ca="1">IF('National cons per cap'!FB151=0,0,((1/(1-Parameters!$B$187)*(MAX(1,'National cons per cap'!FB151)*'Non-Market - loss factor'!FB150)^(1-Parameters!$B$187)))*'[4]National population'!FB151)</f>
        <v>-175647.0657694322</v>
      </c>
      <c r="FC150">
        <f ca="1">IF('National cons per cap'!FC151=0,0,((1/(1-Parameters!$B$187)*(MAX(1,'National cons per cap'!FC151)*'Non-Market - loss factor'!FC150)^(1-Parameters!$B$187)))*'[4]National population'!FC151)</f>
        <v>-42005.904023677685</v>
      </c>
      <c r="FD150">
        <f ca="1">IF('National cons per cap'!FD151=0,0,((1/(1-Parameters!$B$187)*(MAX(1,'National cons per cap'!FD151)*'Non-Market - loss factor'!FD150)^(1-Parameters!$B$187)))*'[4]National population'!FD151)</f>
        <v>-118.17659085515029</v>
      </c>
      <c r="FE150">
        <f>IF('National cons per cap'!FE151=0,0,((1/(1-Parameters!$B$187)*(MAX(1,'National cons per cap'!FE151)*'Non-Market - loss factor'!FE150)^(1-Parameters!$B$187)))*'[4]National population'!FE151)</f>
        <v>0</v>
      </c>
      <c r="FF150">
        <f ca="1">IF('National cons per cap'!FF151=0,0,((1/(1-Parameters!$B$187)*(MAX(1,'National cons per cap'!FF151)*'Non-Market - loss factor'!FF150)^(1-Parameters!$B$187)))*'[4]National population'!FF151)</f>
        <v>-60585.839429125132</v>
      </c>
      <c r="FG150">
        <f ca="1">IF('National cons per cap'!FG151=0,0,((1/(1-Parameters!$B$187)*(MAX(1,'National cons per cap'!FG151)*'Non-Market - loss factor'!FG150)^(1-Parameters!$B$187)))*'[4]National population'!FG151)</f>
        <v>-128952.61429098005</v>
      </c>
      <c r="FH150">
        <f ca="1">IF('National cons per cap'!FH151=0,0,((1/(1-Parameters!$B$187)*(MAX(1,'National cons per cap'!FH151)*'Non-Market - loss factor'!FH150)^(1-Parameters!$B$187)))*'[4]National population'!FH151)</f>
        <v>-3646.6702594210474</v>
      </c>
      <c r="FI150">
        <f ca="1">IF('National cons per cap'!FI151=0,0,((1/(1-Parameters!$B$187)*(MAX(1,'National cons per cap'!FI151)*'Non-Market - loss factor'!FI150)^(1-Parameters!$B$187)))*'[4]National population'!FI151)</f>
        <v>-3317.4298906330946</v>
      </c>
      <c r="FJ150">
        <f ca="1">IF('National cons per cap'!FJ151=0,0,((1/(1-Parameters!$B$187)*(MAX(1,'National cons per cap'!FJ151)*'Non-Market - loss factor'!FJ150)^(1-Parameters!$B$187)))*'[4]National population'!FJ151)</f>
        <v>-33539.197684161867</v>
      </c>
      <c r="FK150">
        <f ca="1">IF('National cons per cap'!FK151=0,0,((1/(1-Parameters!$B$187)*(MAX(1,'National cons per cap'!FK151)*'Non-Market - loss factor'!FK150)^(1-Parameters!$B$187)))*'[4]National population'!FK151)</f>
        <v>-12387.021933969116</v>
      </c>
      <c r="FL150">
        <f ca="1">IF('National cons per cap'!FL151=0,0,((1/(1-Parameters!$B$187)*(MAX(1,'National cons per cap'!FL151)*'Non-Market - loss factor'!FL150)^(1-Parameters!$B$187)))*'[4]National population'!FL151)</f>
        <v>-47245.590896337926</v>
      </c>
      <c r="FM150">
        <f>IF('National cons per cap'!FM151=0,0,((1/(1-Parameters!$B$187)*(MAX(1,'National cons per cap'!FM151)*'Non-Market - loss factor'!FM150)^(1-Parameters!$B$187)))*'[4]National population'!FM151)</f>
        <v>0</v>
      </c>
      <c r="FN150">
        <f ca="1">IF('National cons per cap'!FN151=0,0,((1/(1-Parameters!$B$187)*(MAX(1,'National cons per cap'!FN151)*'Non-Market - loss factor'!FN150)^(1-Parameters!$B$187)))*'[4]National population'!FN151)</f>
        <v>-281648.60055481392</v>
      </c>
      <c r="FO150">
        <f ca="1">IF('National cons per cap'!FO151=0,0,((1/(1-Parameters!$B$187)*(MAX(1,'National cons per cap'!FO151)*'Non-Market - loss factor'!FO150)^(1-Parameters!$B$187)))*'[4]National population'!FO151)</f>
        <v>-180420.43691980318</v>
      </c>
      <c r="FP150">
        <f ca="1">IF('National cons per cap'!FP151=0,0,((1/(1-Parameters!$B$187)*(MAX(1,'National cons per cap'!FP151)*'Non-Market - loss factor'!FP150)^(1-Parameters!$B$187)))*'[4]National population'!FP151)</f>
        <v>-224881.1575624164</v>
      </c>
      <c r="FQ150">
        <f ca="1">IF('National cons per cap'!FQ151=0,0,((1/(1-Parameters!$B$187)*(MAX(1,'National cons per cap'!FQ151)*'Non-Market - loss factor'!FQ150)^(1-Parameters!$B$187)))*'[4]National population'!FQ151)</f>
        <v>-72514.655848068942</v>
      </c>
      <c r="FR150">
        <f ca="1">IF('National cons per cap'!FR151=0,0,((1/(1-Parameters!$B$187)*(MAX(1,'National cons per cap'!FR151)*'Non-Market - loss factor'!FR150)^(1-Parameters!$B$187)))*'[4]National population'!FR151)</f>
        <v>-26150.27772317042</v>
      </c>
      <c r="FS150">
        <f ca="1">IF('National cons per cap'!FS151=0,0,((1/(1-Parameters!$B$187)*(MAX(1,'National cons per cap'!FS151)*'Non-Market - loss factor'!FS150)^(1-Parameters!$B$187)))*'[4]National population'!FS151)</f>
        <v>-5059.2081662976134</v>
      </c>
      <c r="FT150">
        <f ca="1">IF('National cons per cap'!FT151=0,0,((1/(1-Parameters!$B$187)*(MAX(1,'National cons per cap'!FT151)*'Non-Market - loss factor'!FT150)^(1-Parameters!$B$187)))*'[4]National population'!FT151)</f>
        <v>-606.78152796504344</v>
      </c>
      <c r="FU150">
        <f ca="1">IF('National cons per cap'!FU151=0,0,((1/(1-Parameters!$B$187)*(MAX(1,'National cons per cap'!FU151)*'Non-Market - loss factor'!FU150)^(1-Parameters!$B$187)))*'[4]National population'!FU151)</f>
        <v>-4381.2489428424515</v>
      </c>
      <c r="FV150">
        <f ca="1">IF('National cons per cap'!FV151=0,0,((1/(1-Parameters!$B$187)*(MAX(1,'National cons per cap'!FV151)*'Non-Market - loss factor'!FV150)^(1-Parameters!$B$187)))*'[4]National population'!FV151)</f>
        <v>-104404.13098350145</v>
      </c>
      <c r="FW150">
        <f ca="1">IF('National cons per cap'!FW151=0,0,((1/(1-Parameters!$B$187)*(MAX(1,'National cons per cap'!FW151)*'Non-Market - loss factor'!FW150)^(1-Parameters!$B$187)))*'[4]National population'!FW151)</f>
        <v>-550234.33468611899</v>
      </c>
      <c r="FX150">
        <f ca="1">IF('National cons per cap'!FX151=0,0,((1/(1-Parameters!$B$187)*(MAX(1,'National cons per cap'!FX151)*'Non-Market - loss factor'!FX150)^(1-Parameters!$B$187)))*'[4]National population'!FX151)</f>
        <v>-93.087640659064292</v>
      </c>
      <c r="FY150">
        <f>IF('National cons per cap'!FY151=0,0,((1/(1-Parameters!$B$187)*(MAX(1,'National cons per cap'!FY151)*'Non-Market - loss factor'!FY150)^(1-Parameters!$B$187)))*'[4]National population'!FY151)</f>
        <v>0</v>
      </c>
      <c r="FZ150">
        <f ca="1">IF('National cons per cap'!FZ151=0,0,((1/(1-Parameters!$B$187)*(MAX(1,'National cons per cap'!FZ151)*'Non-Market - loss factor'!FZ150)^(1-Parameters!$B$187)))*'[4]National population'!FZ151)</f>
        <v>-972044.94906073518</v>
      </c>
      <c r="GA150">
        <f ca="1">IF('National cons per cap'!GA151=0,0,((1/(1-Parameters!$B$187)*(MAX(1,'National cons per cap'!GA151)*'Non-Market - loss factor'!GA150)^(1-Parameters!$B$187)))*'[4]National population'!GA151)</f>
        <v>-799253.25272700179</v>
      </c>
      <c r="GB150">
        <f ca="1">IF('National cons per cap'!GB151=0,0,((1/(1-Parameters!$B$187)*(MAX(1,'National cons per cap'!GB151)*'Non-Market - loss factor'!GB150)^(1-Parameters!$B$187)))*'[4]National population'!GB151)</f>
        <v>-251454.04242039443</v>
      </c>
      <c r="GC150">
        <f ca="1">IF('National cons per cap'!GC151=0,0,((1/(1-Parameters!$B$187)*(MAX(1,'National cons per cap'!GC151)*'Non-Market - loss factor'!GC150)^(1-Parameters!$B$187)))*'[4]National population'!GC151)</f>
        <v>-13988.72966531135</v>
      </c>
      <c r="GD150">
        <f ca="1">IF('National cons per cap'!GD151=0,0,((1/(1-Parameters!$B$187)*(MAX(1,'National cons per cap'!GD151)*'Non-Market - loss factor'!GD150)^(1-Parameters!$B$187)))*'[4]National population'!GD151)</f>
        <v>-1357937.0386745553</v>
      </c>
      <c r="GE150">
        <f ca="1">IF('National cons per cap'!GE151=0,0,((1/(1-Parameters!$B$187)*(MAX(1,'National cons per cap'!GE151)*'Non-Market - loss factor'!GE150)^(1-Parameters!$B$187)))*'[4]National population'!GE151)</f>
        <v>-223468.36333972804</v>
      </c>
      <c r="GF150">
        <f ca="1">IF('National cons per cap'!GF151=0,0,((1/(1-Parameters!$B$187)*(MAX(1,'National cons per cap'!GF151)*'Non-Market - loss factor'!GF150)^(1-Parameters!$B$187)))*'[4]National population'!GF151)</f>
        <v>-131789.72878605223</v>
      </c>
      <c r="GG150">
        <f ca="1">IF('National cons per cap'!GG151=0,0,((1/(1-Parameters!$B$187)*(MAX(1,'National cons per cap'!GG151)*'Non-Market - loss factor'!GG150)^(1-Parameters!$B$187)))*'[4]National population'!GG151)</f>
        <v>-517793.04764443403</v>
      </c>
      <c r="GH150">
        <f ca="1">IF('National cons per cap'!GH151=0,0,((1/(1-Parameters!$B$187)*(MAX(1,'National cons per cap'!GH151)*'Non-Market - loss factor'!GH150)^(1-Parameters!$B$187)))*'[4]National population'!GH151)</f>
        <v>-1619.8035442255059</v>
      </c>
      <c r="GI150">
        <f ca="1">IF('National cons per cap'!GI151=0,0,((1/(1-Parameters!$B$187)*(MAX(1,'National cons per cap'!GI151)*'Non-Market - loss factor'!GI150)^(1-Parameters!$B$187)))*'[4]National population'!GI151)</f>
        <v>-959.4864258496018</v>
      </c>
      <c r="GJ150">
        <f ca="1">IF('National cons per cap'!GJ151=0,0,((1/(1-Parameters!$B$187)*(MAX(1,'National cons per cap'!GJ151)*'Non-Market - loss factor'!GJ150)^(1-Parameters!$B$187)))*'[4]National population'!GJ151)</f>
        <v>-351663.25440691161</v>
      </c>
      <c r="GK150">
        <f ca="1">IF('National cons per cap'!GK151=0,0,((1/(1-Parameters!$B$187)*(MAX(1,'National cons per cap'!GK151)*'Non-Market - loss factor'!GK150)^(1-Parameters!$B$187)))*'[4]National population'!GK151)</f>
        <v>-450401.00093209016</v>
      </c>
      <c r="GL150">
        <f ca="1">IF('National cons per cap'!GL151=0,0,((1/(1-Parameters!$B$187)*(MAX(1,'National cons per cap'!GL151)*'Non-Market - loss factor'!GL150)^(1-Parameters!$B$187)))*'[4]National population'!GL151)</f>
        <v>-254439.08029539141</v>
      </c>
      <c r="GM150">
        <f ca="1">IF('National cons per cap'!GM151=0,0,((1/(1-Parameters!$B$187)*(MAX(1,'National cons per cap'!GM151)*'Non-Market - loss factor'!GM150)^(1-Parameters!$B$187)))*'[4]National population'!GM151)</f>
        <v>-247549.55560550347</v>
      </c>
      <c r="GN150" s="16">
        <f ca="1">SUM(B150:GM150)*(1+Parameters!B$188)^-(A150-A$12)</f>
        <v>-13015390.409754196</v>
      </c>
      <c r="GO150">
        <f ca="1">(GN150*(1-Parameters!$B$187)/'[4]National population'!$GN151)^(1/(1-Parameters!$B$187))</f>
        <v>1434832.9700836677</v>
      </c>
      <c r="GP150" s="16"/>
    </row>
    <row r="151" spans="1:198" x14ac:dyDescent="0.25">
      <c r="A151">
        <v>2159</v>
      </c>
      <c r="B151">
        <f ca="1">IF('National cons per cap'!B152=0,0,((1/(1-Parameters!$B$187)*(MAX(1,'National cons per cap'!B152)*'Non-Market - loss factor'!B151)^(1-Parameters!$B$187)))*'[4]National population'!B152)</f>
        <v>-234080.91544271531</v>
      </c>
      <c r="C151">
        <f ca="1">IF('National cons per cap'!C152=0,0,((1/(1-Parameters!$B$187)*(MAX(1,'National cons per cap'!C152)*'Non-Market - loss factor'!C151)^(1-Parameters!$B$187)))*'[4]National population'!C152)</f>
        <v>-321090.4289580622</v>
      </c>
      <c r="D151">
        <f ca="1">IF('National cons per cap'!D152=0,0,((1/(1-Parameters!$B$187)*(MAX(1,'National cons per cap'!D152)*'Non-Market - loss factor'!D151)^(1-Parameters!$B$187)))*'[4]National population'!D152)</f>
        <v>-29428.552995401849</v>
      </c>
      <c r="E151">
        <f>IF('National cons per cap'!E152=0,0,((1/(1-Parameters!$B$187)*(MAX(1,'National cons per cap'!E152)*'Non-Market - loss factor'!E151)^(1-Parameters!$B$187)))*'[4]National population'!E152)</f>
        <v>0</v>
      </c>
      <c r="F151">
        <f ca="1">IF('National cons per cap'!F152=0,0,((1/(1-Parameters!$B$187)*(MAX(1,'National cons per cap'!F152)*'Non-Market - loss factor'!F151)^(1-Parameters!$B$187)))*'[4]National population'!F152)</f>
        <v>-37198.289385743628</v>
      </c>
      <c r="G151">
        <f ca="1">IF('National cons per cap'!G152=0,0,((1/(1-Parameters!$B$187)*(MAX(1,'National cons per cap'!G152)*'Non-Market - loss factor'!G151)^(1-Parameters!$B$187)))*'[4]National population'!G152)</f>
        <v>-159806.61514139656</v>
      </c>
      <c r="H151">
        <f ca="1">IF('National cons per cap'!H152=0,0,((1/(1-Parameters!$B$187)*(MAX(1,'National cons per cap'!H152)*'Non-Market - loss factor'!H151)^(1-Parameters!$B$187)))*'[4]National population'!H152)</f>
        <v>-17012.005509330866</v>
      </c>
      <c r="I151">
        <f ca="1">IF('National cons per cap'!I152=0,0,((1/(1-Parameters!$B$187)*(MAX(1,'National cons per cap'!I152)*'Non-Market - loss factor'!I151)^(1-Parameters!$B$187)))*'[4]National population'!I152)</f>
        <v>-413.64763994705709</v>
      </c>
      <c r="J151">
        <f ca="1">IF('National cons per cap'!J152=0,0,((1/(1-Parameters!$B$187)*(MAX(1,'National cons per cap'!J152)*'Non-Market - loss factor'!J151)^(1-Parameters!$B$187)))*'[4]National population'!J152)</f>
        <v>-115251.25587513149</v>
      </c>
      <c r="K151">
        <f ca="1">IF('National cons per cap'!K152=0,0,((1/(1-Parameters!$B$187)*(MAX(1,'National cons per cap'!K152)*'Non-Market - loss factor'!K151)^(1-Parameters!$B$187)))*'[4]National population'!K152)</f>
        <v>-41068.772423938652</v>
      </c>
      <c r="L151">
        <f ca="1">IF('National cons per cap'!L152=0,0,((1/(1-Parameters!$B$187)*(MAX(1,'National cons per cap'!L152)*'Non-Market - loss factor'!L151)^(1-Parameters!$B$187)))*'[4]National population'!L152)</f>
        <v>-40835.47944235929</v>
      </c>
      <c r="M151">
        <f ca="1">IF('National cons per cap'!M152=0,0,((1/(1-Parameters!$B$187)*(MAX(1,'National cons per cap'!M152)*'Non-Market - loss factor'!M151)^(1-Parameters!$B$187)))*'[4]National population'!M152)</f>
        <v>-289244.61888035492</v>
      </c>
      <c r="N151">
        <f ca="1">IF('National cons per cap'!N152=0,0,((1/(1-Parameters!$B$187)*(MAX(1,'National cons per cap'!N152)*'Non-Market - loss factor'!N151)^(1-Parameters!$B$187)))*'[4]National population'!N152)</f>
        <v>-55237.743345811999</v>
      </c>
      <c r="O151">
        <f ca="1">IF('National cons per cap'!O152=0,0,((1/(1-Parameters!$B$187)*(MAX(1,'National cons per cap'!O152)*'Non-Market - loss factor'!O151)^(1-Parameters!$B$187)))*'[4]National population'!O152)</f>
        <v>-204917.55087075758</v>
      </c>
      <c r="P151">
        <f ca="1">IF('National cons per cap'!P152=0,0,((1/(1-Parameters!$B$187)*(MAX(1,'National cons per cap'!P152)*'Non-Market - loss factor'!P151)^(1-Parameters!$B$187)))*'[4]National population'!P152)</f>
        <v>-400065.08638825588</v>
      </c>
      <c r="Q151">
        <f ca="1">IF('National cons per cap'!Q152=0,0,((1/(1-Parameters!$B$187)*(MAX(1,'National cons per cap'!Q152)*'Non-Market - loss factor'!Q151)^(1-Parameters!$B$187)))*'[4]National population'!Q152)</f>
        <v>-1202265.3519693308</v>
      </c>
      <c r="R151">
        <f ca="1">IF('National cons per cap'!R152=0,0,((1/(1-Parameters!$B$187)*(MAX(1,'National cons per cap'!R152)*'Non-Market - loss factor'!R151)^(1-Parameters!$B$187)))*'[4]National population'!R152)</f>
        <v>-58863.089642459126</v>
      </c>
      <c r="S151">
        <f ca="1">IF('National cons per cap'!S152=0,0,((1/(1-Parameters!$B$187)*(MAX(1,'National cons per cap'!S152)*'Non-Market - loss factor'!S151)^(1-Parameters!$B$187)))*'[4]National population'!S152)</f>
        <v>-6961.3988085888777</v>
      </c>
      <c r="T151">
        <f ca="1">IF('National cons per cap'!T152=0,0,((1/(1-Parameters!$B$187)*(MAX(1,'National cons per cap'!T152)*'Non-Market - loss factor'!T151)^(1-Parameters!$B$187)))*'[4]National population'!T152)</f>
        <v>-1271.9546912623525</v>
      </c>
      <c r="U151">
        <f ca="1">IF('National cons per cap'!U152=0,0,((1/(1-Parameters!$B$187)*(MAX(1,'National cons per cap'!U152)*'Non-Market - loss factor'!U151)^(1-Parameters!$B$187)))*'[4]National population'!U152)</f>
        <v>-34802.977717290792</v>
      </c>
      <c r="V151">
        <f ca="1">IF('National cons per cap'!V152=0,0,((1/(1-Parameters!$B$187)*(MAX(1,'National cons per cap'!V152)*'Non-Market - loss factor'!V151)^(1-Parameters!$B$187)))*'[4]National population'!V152)</f>
        <v>-38084.862960457132</v>
      </c>
      <c r="W151">
        <f ca="1">IF('National cons per cap'!W152=0,0,((1/(1-Parameters!$B$187)*(MAX(1,'National cons per cap'!W152)*'Non-Market - loss factor'!W151)^(1-Parameters!$B$187)))*'[4]National population'!W152)</f>
        <v>-1981.9225058491518</v>
      </c>
      <c r="X151">
        <f ca="1">IF('National cons per cap'!X152=0,0,((1/(1-Parameters!$B$187)*(MAX(1,'National cons per cap'!X152)*'Non-Market - loss factor'!X151)^(1-Parameters!$B$187)))*'[4]National population'!X152)</f>
        <v>-206.95745872482789</v>
      </c>
      <c r="Y151">
        <f ca="1">IF('National cons per cap'!Y152=0,0,((1/(1-Parameters!$B$187)*(MAX(1,'National cons per cap'!Y152)*'Non-Market - loss factor'!Y151)^(1-Parameters!$B$187)))*'[4]National population'!Y152)</f>
        <v>-78356.305672709408</v>
      </c>
      <c r="Z151">
        <f ca="1">IF('National cons per cap'!Z152=0,0,((1/(1-Parameters!$B$187)*(MAX(1,'National cons per cap'!Z152)*'Non-Market - loss factor'!Z151)^(1-Parameters!$B$187)))*'[4]National population'!Z152)</f>
        <v>-895865.03138304316</v>
      </c>
      <c r="AA151">
        <f ca="1">IF('National cons per cap'!AA152=0,0,((1/(1-Parameters!$B$187)*(MAX(1,'National cons per cap'!AA152)*'Non-Market - loss factor'!AA151)^(1-Parameters!$B$187)))*'[4]National population'!AA152)</f>
        <v>-1155.7514322886673</v>
      </c>
      <c r="AB151">
        <f ca="1">IF('National cons per cap'!AB152=0,0,((1/(1-Parameters!$B$187)*(MAX(1,'National cons per cap'!AB152)*'Non-Market - loss factor'!AB151)^(1-Parameters!$B$187)))*'[4]National population'!AB152)</f>
        <v>-677.5557016823783</v>
      </c>
      <c r="AC151">
        <f ca="1">IF('National cons per cap'!AC152=0,0,((1/(1-Parameters!$B$187)*(MAX(1,'National cons per cap'!AC152)*'Non-Market - loss factor'!AC151)^(1-Parameters!$B$187)))*'[4]National population'!AC152)</f>
        <v>-3204.3524774611133</v>
      </c>
      <c r="AD151">
        <f ca="1">IF('National cons per cap'!AD152=0,0,((1/(1-Parameters!$B$187)*(MAX(1,'National cons per cap'!AD152)*'Non-Market - loss factor'!AD151)^(1-Parameters!$B$187)))*'[4]National population'!AD152)</f>
        <v>-19675.230670930621</v>
      </c>
      <c r="AE151">
        <f ca="1">IF('National cons per cap'!AE152=0,0,((1/(1-Parameters!$B$187)*(MAX(1,'National cons per cap'!AE152)*'Non-Market - loss factor'!AE151)^(1-Parameters!$B$187)))*'[4]National population'!AE152)</f>
        <v>-142388.38797703505</v>
      </c>
      <c r="AF151">
        <f ca="1">IF('National cons per cap'!AF152=0,0,((1/(1-Parameters!$B$187)*(MAX(1,'National cons per cap'!AF152)*'Non-Market - loss factor'!AF151)^(1-Parameters!$B$187)))*'[4]National population'!AF152)</f>
        <v>-160411.75509891246</v>
      </c>
      <c r="AG151">
        <f ca="1">IF('National cons per cap'!AG152=0,0,((1/(1-Parameters!$B$187)*(MAX(1,'National cons per cap'!AG152)*'Non-Market - loss factor'!AG151)^(1-Parameters!$B$187)))*'[4]National population'!AG152)</f>
        <v>-36376.598353253394</v>
      </c>
      <c r="AH151">
        <f ca="1">IF('National cons per cap'!AH152=0,0,((1/(1-Parameters!$B$187)*(MAX(1,'National cons per cap'!AH152)*'Non-Market - loss factor'!AH151)^(1-Parameters!$B$187)))*'[4]National population'!AH152)</f>
        <v>-69578.641611097861</v>
      </c>
      <c r="AI151">
        <f ca="1">IF('National cons per cap'!AI152=0,0,((1/(1-Parameters!$B$187)*(MAX(1,'National cons per cap'!AI152)*'Non-Market - loss factor'!AI151)^(1-Parameters!$B$187)))*'[4]National population'!AI152)</f>
        <v>-6016891.4710395541</v>
      </c>
      <c r="AJ151">
        <f ca="1">IF('National cons per cap'!AJ152=0,0,((1/(1-Parameters!$B$187)*(MAX(1,'National cons per cap'!AJ152)*'Non-Market - loss factor'!AJ151)^(1-Parameters!$B$187)))*'[4]National population'!AJ152)</f>
        <v>-377646.92126600805</v>
      </c>
      <c r="AK151">
        <f ca="1">IF('National cons per cap'!AK152=0,0,((1/(1-Parameters!$B$187)*(MAX(1,'National cons per cap'!AK152)*'Non-Market - loss factor'!AK151)^(1-Parameters!$B$187)))*'[4]National population'!AK152)</f>
        <v>-380047.13003559294</v>
      </c>
      <c r="AL151">
        <f ca="1">IF('National cons per cap'!AL152=0,0,((1/(1-Parameters!$B$187)*(MAX(1,'National cons per cap'!AL152)*'Non-Market - loss factor'!AL151)^(1-Parameters!$B$187)))*'[4]National population'!AL152)</f>
        <v>-2354983.6905464306</v>
      </c>
      <c r="AM151">
        <f ca="1">IF('National cons per cap'!AM152=0,0,((1/(1-Parameters!$B$187)*(MAX(1,'National cons per cap'!AM152)*'Non-Market - loss factor'!AM151)^(1-Parameters!$B$187)))*'[4]National population'!AM152)</f>
        <v>-58497.682539116555</v>
      </c>
      <c r="AN151">
        <f ca="1">IF('National cons per cap'!AN152=0,0,((1/(1-Parameters!$B$187)*(MAX(1,'National cons per cap'!AN152)*'Non-Market - loss factor'!AN151)^(1-Parameters!$B$187)))*'[4]National population'!AN152)</f>
        <v>-238468.33756334259</v>
      </c>
      <c r="AO151">
        <f ca="1">IF('National cons per cap'!AO152=0,0,((1/(1-Parameters!$B$187)*(MAX(1,'National cons per cap'!AO152)*'Non-Market - loss factor'!AO151)^(1-Parameters!$B$187)))*'[4]National population'!AO152)</f>
        <v>-13031.417859490031</v>
      </c>
      <c r="AP151">
        <f ca="1">IF('National cons per cap'!AP152=0,0,((1/(1-Parameters!$B$187)*(MAX(1,'National cons per cap'!AP152)*'Non-Market - loss factor'!AP151)^(1-Parameters!$B$187)))*'[4]National population'!AP152)</f>
        <v>-7065.7806883878784</v>
      </c>
      <c r="AQ151">
        <f ca="1">IF('National cons per cap'!AQ152=0,0,((1/(1-Parameters!$B$187)*(MAX(1,'National cons per cap'!AQ152)*'Non-Market - loss factor'!AQ151)^(1-Parameters!$B$187)))*'[4]National population'!AQ152)</f>
        <v>-21631.349924730424</v>
      </c>
      <c r="AR151">
        <f>IF('National cons per cap'!AR152=0,0,((1/(1-Parameters!$B$187)*(MAX(1,'National cons per cap'!AR152)*'Non-Market - loss factor'!AR151)^(1-Parameters!$B$187)))*'[4]National population'!AR152)</f>
        <v>0</v>
      </c>
      <c r="AS151">
        <f ca="1">IF('National cons per cap'!AS152=0,0,((1/(1-Parameters!$B$187)*(MAX(1,'National cons per cap'!AS152)*'Non-Market - loss factor'!AS151)^(1-Parameters!$B$187)))*'[4]National population'!AS152)</f>
        <v>-5789.3119010579831</v>
      </c>
      <c r="AT151">
        <f ca="1">IF('National cons per cap'!AT152=0,0,((1/(1-Parameters!$B$187)*(MAX(1,'National cons per cap'!AT152)*'Non-Market - loss factor'!AT151)^(1-Parameters!$B$187)))*'[4]National population'!AT152)</f>
        <v>-63059.325037625356</v>
      </c>
      <c r="AU151">
        <f ca="1">IF('National cons per cap'!AU152=0,0,((1/(1-Parameters!$B$187)*(MAX(1,'National cons per cap'!AU152)*'Non-Market - loss factor'!AU151)^(1-Parameters!$B$187)))*'[4]National population'!AU152)</f>
        <v>-418914.35335137235</v>
      </c>
      <c r="AV151">
        <f ca="1">IF('National cons per cap'!AV152=0,0,((1/(1-Parameters!$B$187)*(MAX(1,'National cons per cap'!AV152)*'Non-Market - loss factor'!AV151)^(1-Parameters!$B$187)))*'[4]National population'!AV152)</f>
        <v>-16714.613131865928</v>
      </c>
      <c r="AW151">
        <f ca="1">IF('National cons per cap'!AW152=0,0,((1/(1-Parameters!$B$187)*(MAX(1,'National cons per cap'!AW152)*'Non-Market - loss factor'!AW151)^(1-Parameters!$B$187)))*'[4]National population'!AW152)</f>
        <v>-469.52186963177007</v>
      </c>
      <c r="AX151">
        <f ca="1">IF('National cons per cap'!AX152=0,0,((1/(1-Parameters!$B$187)*(MAX(1,'National cons per cap'!AX152)*'Non-Market - loss factor'!AX151)^(1-Parameters!$B$187)))*'[4]National population'!AX152)</f>
        <v>-27714.491154969775</v>
      </c>
      <c r="AY151">
        <f ca="1">IF('National cons per cap'!AY152=0,0,((1/(1-Parameters!$B$187)*(MAX(1,'National cons per cap'!AY152)*'Non-Market - loss factor'!AY151)^(1-Parameters!$B$187)))*'[4]National population'!AY152)</f>
        <v>-50198.997318837115</v>
      </c>
      <c r="AZ151">
        <f ca="1">IF('National cons per cap'!AZ152=0,0,((1/(1-Parameters!$B$187)*(MAX(1,'National cons per cap'!AZ152)*'Non-Market - loss factor'!AZ151)^(1-Parameters!$B$187)))*'[4]National population'!AZ152)</f>
        <v>-391485.90552068321</v>
      </c>
      <c r="BA151">
        <f ca="1">IF('National cons per cap'!BA152=0,0,((1/(1-Parameters!$B$187)*(MAX(1,'National cons per cap'!BA152)*'Non-Market - loss factor'!BA151)^(1-Parameters!$B$187)))*'[4]National population'!BA152)</f>
        <v>-90442.263096095849</v>
      </c>
      <c r="BB151">
        <f ca="1">IF('National cons per cap'!BB152=0,0,((1/(1-Parameters!$B$187)*(MAX(1,'National cons per cap'!BB152)*'Non-Market - loss factor'!BB151)^(1-Parameters!$B$187)))*'[4]National population'!BB152)</f>
        <v>-802759.55729426513</v>
      </c>
      <c r="BC151">
        <f ca="1">IF('National cons per cap'!BC152=0,0,((1/(1-Parameters!$B$187)*(MAX(1,'National cons per cap'!BC152)*'Non-Market - loss factor'!BC151)^(1-Parameters!$B$187)))*'[4]National population'!BC152)</f>
        <v>-73244.645163024339</v>
      </c>
      <c r="BD151">
        <f>IF('National cons per cap'!BD152=0,0,((1/(1-Parameters!$B$187)*(MAX(1,'National cons per cap'!BD152)*'Non-Market - loss factor'!BD151)^(1-Parameters!$B$187)))*'[4]National population'!BD152)</f>
        <v>0</v>
      </c>
      <c r="BE151">
        <f ca="1">IF('National cons per cap'!BE152=0,0,((1/(1-Parameters!$B$187)*(MAX(1,'National cons per cap'!BE152)*'Non-Market - loss factor'!BE151)^(1-Parameters!$B$187)))*'[4]National population'!BE152)</f>
        <v>-257484.9221223999</v>
      </c>
      <c r="BF151">
        <f ca="1">IF('National cons per cap'!BF152=0,0,((1/(1-Parameters!$B$187)*(MAX(1,'National cons per cap'!BF152)*'Non-Market - loss factor'!BF151)^(1-Parameters!$B$187)))*'[4]National population'!BF152)</f>
        <v>-9040.4614042365902</v>
      </c>
      <c r="BG151">
        <f ca="1">IF('National cons per cap'!BG152=0,0,((1/(1-Parameters!$B$187)*(MAX(1,'National cons per cap'!BG152)*'Non-Market - loss factor'!BG151)^(1-Parameters!$B$187)))*'[4]National population'!BG152)</f>
        <v>-2812983.9778848537</v>
      </c>
      <c r="BH151">
        <f ca="1">IF('National cons per cap'!BH152=0,0,((1/(1-Parameters!$B$187)*(MAX(1,'National cons per cap'!BH152)*'Non-Market - loss factor'!BH151)^(1-Parameters!$B$187)))*'[4]National population'!BH152)</f>
        <v>-26618.503984382238</v>
      </c>
      <c r="BI151">
        <f ca="1">IF('National cons per cap'!BI152=0,0,((1/(1-Parameters!$B$187)*(MAX(1,'National cons per cap'!BI152)*'Non-Market - loss factor'!BI151)^(1-Parameters!$B$187)))*'[4]National population'!BI152)</f>
        <v>-3821.2739328204698</v>
      </c>
      <c r="BJ151">
        <f ca="1">IF('National cons per cap'!BJ152=0,0,((1/(1-Parameters!$B$187)*(MAX(1,'National cons per cap'!BJ152)*'Non-Market - loss factor'!BJ151)^(1-Parameters!$B$187)))*'[4]National population'!BJ152)</f>
        <v>-340307.65558309067</v>
      </c>
      <c r="BK151">
        <f ca="1">IF('National cons per cap'!BK152=0,0,((1/(1-Parameters!$B$187)*(MAX(1,'National cons per cap'!BK152)*'Non-Market - loss factor'!BK151)^(1-Parameters!$B$187)))*'[4]National population'!BK152)</f>
        <v>-2008.1215945527879</v>
      </c>
      <c r="BL151">
        <f ca="1">IF('National cons per cap'!BL152=0,0,((1/(1-Parameters!$B$187)*(MAX(1,'National cons per cap'!BL152)*'Non-Market - loss factor'!BL151)^(1-Parameters!$B$187)))*'[4]National population'!BL152)</f>
        <v>-15005.262828305227</v>
      </c>
      <c r="BM151">
        <f ca="1">IF('National cons per cap'!BM152=0,0,((1/(1-Parameters!$B$187)*(MAX(1,'National cons per cap'!BM152)*'Non-Market - loss factor'!BM151)^(1-Parameters!$B$187)))*'[4]National population'!BM152)</f>
        <v>-311874.48709810962</v>
      </c>
      <c r="BN151">
        <f ca="1">IF('National cons per cap'!BN152=0,0,((1/(1-Parameters!$B$187)*(MAX(1,'National cons per cap'!BN152)*'Non-Market - loss factor'!BN151)^(1-Parameters!$B$187)))*'[4]National population'!BN152)</f>
        <v>-21219.6591807968</v>
      </c>
      <c r="BO151">
        <f ca="1">IF('National cons per cap'!BO152=0,0,((1/(1-Parameters!$B$187)*(MAX(1,'National cons per cap'!BO152)*'Non-Market - loss factor'!BO151)^(1-Parameters!$B$187)))*'[4]National population'!BO152)</f>
        <v>-423346.62465531554</v>
      </c>
      <c r="BP151">
        <f ca="1">IF('National cons per cap'!BP152=0,0,((1/(1-Parameters!$B$187)*(MAX(1,'National cons per cap'!BP152)*'Non-Market - loss factor'!BP151)^(1-Parameters!$B$187)))*'[4]National population'!BP152)</f>
        <v>-215986.9077393951</v>
      </c>
      <c r="BQ151">
        <f>IF('National cons per cap'!BQ152=0,0,((1/(1-Parameters!$B$187)*(MAX(1,'National cons per cap'!BQ152)*'Non-Market - loss factor'!BQ151)^(1-Parameters!$B$187)))*'[4]National population'!BQ152)</f>
        <v>0</v>
      </c>
      <c r="BR151">
        <f ca="1">IF('National cons per cap'!BR152=0,0,((1/(1-Parameters!$B$187)*(MAX(1,'National cons per cap'!BR152)*'Non-Market - loss factor'!BR151)^(1-Parameters!$B$187)))*'[4]National population'!BR152)</f>
        <v>-43682.942038690962</v>
      </c>
      <c r="BS151">
        <f ca="1">IF('National cons per cap'!BS152=0,0,((1/(1-Parameters!$B$187)*(MAX(1,'National cons per cap'!BS152)*'Non-Market - loss factor'!BS151)^(1-Parameters!$B$187)))*'[4]National population'!BS152)</f>
        <v>-36823.864887409771</v>
      </c>
      <c r="BT151">
        <f ca="1">IF('National cons per cap'!BT152=0,0,((1/(1-Parameters!$B$187)*(MAX(1,'National cons per cap'!BT152)*'Non-Market - loss factor'!BT151)^(1-Parameters!$B$187)))*'[4]National population'!BT152)</f>
        <v>-5179.0393988509259</v>
      </c>
      <c r="BU151">
        <f ca="1">IF('National cons per cap'!BU152=0,0,((1/(1-Parameters!$B$187)*(MAX(1,'National cons per cap'!BU152)*'Non-Market - loss factor'!BU151)^(1-Parameters!$B$187)))*'[4]National population'!BU152)</f>
        <v>-61616.697628858412</v>
      </c>
      <c r="BV151">
        <f ca="1">IF('National cons per cap'!BV152=0,0,((1/(1-Parameters!$B$187)*(MAX(1,'National cons per cap'!BV152)*'Non-Market - loss factor'!BV151)^(1-Parameters!$B$187)))*'[4]National population'!BV152)</f>
        <v>-619.594537888932</v>
      </c>
      <c r="BW151">
        <f ca="1">IF('National cons per cap'!BW152=0,0,((1/(1-Parameters!$B$187)*(MAX(1,'National cons per cap'!BW152)*'Non-Market - loss factor'!BW151)^(1-Parameters!$B$187)))*'[4]National population'!BW152)</f>
        <v>-95177.306829974783</v>
      </c>
      <c r="BX151">
        <f>IF('National cons per cap'!BX152=0,0,((1/(1-Parameters!$B$187)*(MAX(1,'National cons per cap'!BX152)*'Non-Market - loss factor'!BX151)^(1-Parameters!$B$187)))*'[4]National population'!BX152)</f>
        <v>0</v>
      </c>
      <c r="BY151">
        <f ca="1">IF('National cons per cap'!BY152=0,0,((1/(1-Parameters!$B$187)*(MAX(1,'National cons per cap'!BY152)*'Non-Market - loss factor'!BY151)^(1-Parameters!$B$187)))*'[4]National population'!BY152)</f>
        <v>-5436.7830791733759</v>
      </c>
      <c r="BZ151">
        <f ca="1">IF('National cons per cap'!BZ152=0,0,((1/(1-Parameters!$B$187)*(MAX(1,'National cons per cap'!BZ152)*'Non-Market - loss factor'!BZ151)^(1-Parameters!$B$187)))*'[4]National population'!BZ152)</f>
        <v>-12297.711917579245</v>
      </c>
      <c r="CA151">
        <f ca="1">IF('National cons per cap'!CA152=0,0,((1/(1-Parameters!$B$187)*(MAX(1,'National cons per cap'!CA152)*'Non-Market - loss factor'!CA151)^(1-Parameters!$B$187)))*'[4]National population'!CA152)</f>
        <v>-73371.726039156987</v>
      </c>
      <c r="CB151">
        <f ca="1">IF('National cons per cap'!CB152=0,0,((1/(1-Parameters!$B$187)*(MAX(1,'National cons per cap'!CB152)*'Non-Market - loss factor'!CB151)^(1-Parameters!$B$187)))*'[4]National population'!CB152)</f>
        <v>-30148.331850570405</v>
      </c>
      <c r="CC151">
        <f ca="1">IF('National cons per cap'!CC152=0,0,((1/(1-Parameters!$B$187)*(MAX(1,'National cons per cap'!CC152)*'Non-Market - loss factor'!CC151)^(1-Parameters!$B$187)))*'[4]National population'!CC152)</f>
        <v>-148672.51910591987</v>
      </c>
      <c r="CD151">
        <f ca="1">IF('National cons per cap'!CD152=0,0,((1/(1-Parameters!$B$187)*(MAX(1,'National cons per cap'!CD152)*'Non-Market - loss factor'!CD151)^(1-Parameters!$B$187)))*'[4]National population'!CD152)</f>
        <v>-66671.889240728997</v>
      </c>
      <c r="CE151">
        <f ca="1">IF('National cons per cap'!CE152=0,0,((1/(1-Parameters!$B$187)*(MAX(1,'National cons per cap'!CE152)*'Non-Market - loss factor'!CE151)^(1-Parameters!$B$187)))*'[4]National population'!CE152)</f>
        <v>-1006660.9276625331</v>
      </c>
      <c r="CF151">
        <f ca="1">IF('National cons per cap'!CF152=0,0,((1/(1-Parameters!$B$187)*(MAX(1,'National cons per cap'!CF152)*'Non-Market - loss factor'!CF151)^(1-Parameters!$B$187)))*'[4]National population'!CF152)</f>
        <v>-7413263.6424461519</v>
      </c>
      <c r="CG151">
        <f ca="1">IF('National cons per cap'!CG152=0,0,((1/(1-Parameters!$B$187)*(MAX(1,'National cons per cap'!CG152)*'Non-Market - loss factor'!CG151)^(1-Parameters!$B$187)))*'[4]National population'!CG152)</f>
        <v>-21776.059578685479</v>
      </c>
      <c r="CH151">
        <f ca="1">IF('National cons per cap'!CH152=0,0,((1/(1-Parameters!$B$187)*(MAX(1,'National cons per cap'!CH152)*'Non-Market - loss factor'!CH151)^(1-Parameters!$B$187)))*'[4]National population'!CH152)</f>
        <v>-551814.17304171529</v>
      </c>
      <c r="CI151">
        <f ca="1">IF('National cons per cap'!CI152=0,0,((1/(1-Parameters!$B$187)*(MAX(1,'National cons per cap'!CI152)*'Non-Market - loss factor'!CI151)^(1-Parameters!$B$187)))*'[4]National population'!CI152)</f>
        <v>-290710.79139062192</v>
      </c>
      <c r="CJ151">
        <f ca="1">IF('National cons per cap'!CJ152=0,0,((1/(1-Parameters!$B$187)*(MAX(1,'National cons per cap'!CJ152)*'Non-Market - loss factor'!CJ151)^(1-Parameters!$B$187)))*'[4]National population'!CJ152)</f>
        <v>-1459.9154288994432</v>
      </c>
      <c r="CK151">
        <f ca="1">IF('National cons per cap'!CK152=0,0,((1/(1-Parameters!$B$187)*(MAX(1,'National cons per cap'!CK152)*'Non-Market - loss factor'!CK151)^(1-Parameters!$B$187)))*'[4]National population'!CK152)</f>
        <v>-45477.670718368667</v>
      </c>
      <c r="CL151">
        <f ca="1">IF('National cons per cap'!CL152=0,0,((1/(1-Parameters!$B$187)*(MAX(1,'National cons per cap'!CL152)*'Non-Market - loss factor'!CL151)^(1-Parameters!$B$187)))*'[4]National population'!CL152)</f>
        <v>-307934.3964569497</v>
      </c>
      <c r="CM151">
        <f ca="1">IF('National cons per cap'!CM152=0,0,((1/(1-Parameters!$B$187)*(MAX(1,'National cons per cap'!CM152)*'Non-Market - loss factor'!CM151)^(1-Parameters!$B$187)))*'[4]National population'!CM152)</f>
        <v>-17423.065955674505</v>
      </c>
      <c r="CN151">
        <f ca="1">IF('National cons per cap'!CN152=0,0,((1/(1-Parameters!$B$187)*(MAX(1,'National cons per cap'!CN152)*'Non-Market - loss factor'!CN151)^(1-Parameters!$B$187)))*'[4]National population'!CN152)</f>
        <v>-71392.722175451127</v>
      </c>
      <c r="CO151">
        <f ca="1">IF('National cons per cap'!CO152=0,0,((1/(1-Parameters!$B$187)*(MAX(1,'National cons per cap'!CO152)*'Non-Market - loss factor'!CO151)^(1-Parameters!$B$187)))*'[4]National population'!CO152)</f>
        <v>-247977.52561690068</v>
      </c>
      <c r="CP151">
        <f ca="1">IF('National cons per cap'!CP152=0,0,((1/(1-Parameters!$B$187)*(MAX(1,'National cons per cap'!CP152)*'Non-Market - loss factor'!CP151)^(1-Parameters!$B$187)))*'[4]National population'!CP152)</f>
        <v>-59097.593604487694</v>
      </c>
      <c r="CQ151">
        <f ca="1">IF('National cons per cap'!CQ152=0,0,((1/(1-Parameters!$B$187)*(MAX(1,'National cons per cap'!CQ152)*'Non-Market - loss factor'!CQ151)^(1-Parameters!$B$187)))*'[4]National population'!CQ152)</f>
        <v>-804360.89477837179</v>
      </c>
      <c r="CR151">
        <f ca="1">IF('National cons per cap'!CR152=0,0,((1/(1-Parameters!$B$187)*(MAX(1,'National cons per cap'!CR152)*'Non-Market - loss factor'!CR151)^(1-Parameters!$B$187)))*'[4]National population'!CR152)</f>
        <v>-47618.049284968285</v>
      </c>
      <c r="CS151">
        <f ca="1">IF('National cons per cap'!CS152=0,0,((1/(1-Parameters!$B$187)*(MAX(1,'National cons per cap'!CS152)*'Non-Market - loss factor'!CS151)^(1-Parameters!$B$187)))*'[4]National population'!CS152)</f>
        <v>-101032.11587687902</v>
      </c>
      <c r="CT151">
        <f ca="1">IF('National cons per cap'!CT152=0,0,((1/(1-Parameters!$B$187)*(MAX(1,'National cons per cap'!CT152)*'Non-Market - loss factor'!CT151)^(1-Parameters!$B$187)))*'[4]National population'!CT152)</f>
        <v>-178.1150606939201</v>
      </c>
      <c r="CU151">
        <f ca="1">IF('National cons per cap'!CU152=0,0,((1/(1-Parameters!$B$187)*(MAX(1,'National cons per cap'!CU152)*'Non-Market - loss factor'!CU151)^(1-Parameters!$B$187)))*'[4]National population'!CU152)</f>
        <v>-109054.0481505822</v>
      </c>
      <c r="CV151">
        <f ca="1">IF('National cons per cap'!CV152=0,0,((1/(1-Parameters!$B$187)*(MAX(1,'National cons per cap'!CV152)*'Non-Market - loss factor'!CV151)^(1-Parameters!$B$187)))*'[4]National population'!CV152)</f>
        <v>-14151.104242131531</v>
      </c>
      <c r="CW151">
        <f ca="1">IF('National cons per cap'!CW152=0,0,((1/(1-Parameters!$B$187)*(MAX(1,'National cons per cap'!CW152)*'Non-Market - loss factor'!CW151)^(1-Parameters!$B$187)))*'[4]National population'!CW152)</f>
        <v>-33093.84902177233</v>
      </c>
      <c r="CX151">
        <f ca="1">IF('National cons per cap'!CX152=0,0,((1/(1-Parameters!$B$187)*(MAX(1,'National cons per cap'!CX152)*'Non-Market - loss factor'!CX151)^(1-Parameters!$B$187)))*'[4]National population'!CX152)</f>
        <v>-37637.067132925338</v>
      </c>
      <c r="CY151">
        <f ca="1">IF('National cons per cap'!CY152=0,0,((1/(1-Parameters!$B$187)*(MAX(1,'National cons per cap'!CY152)*'Non-Market - loss factor'!CY151)^(1-Parameters!$B$187)))*'[4]National population'!CY152)</f>
        <v>-89800.041695221327</v>
      </c>
      <c r="CZ151">
        <f ca="1">IF('National cons per cap'!CZ152=0,0,((1/(1-Parameters!$B$187)*(MAX(1,'National cons per cap'!CZ152)*'Non-Market - loss factor'!CZ151)^(1-Parameters!$B$187)))*'[4]National population'!CZ152)</f>
        <v>-53749.192822369099</v>
      </c>
      <c r="DA151">
        <f>IF('National cons per cap'!DA152=0,0,((1/(1-Parameters!$B$187)*(MAX(1,'National cons per cap'!DA152)*'Non-Market - loss factor'!DA151)^(1-Parameters!$B$187)))*'[4]National population'!DA152)</f>
        <v>0</v>
      </c>
      <c r="DB151">
        <f ca="1">IF('National cons per cap'!DB152=0,0,((1/(1-Parameters!$B$187)*(MAX(1,'National cons per cap'!DB152)*'Non-Market - loss factor'!DB151)^(1-Parameters!$B$187)))*'[4]National population'!DB152)</f>
        <v>-82248.616289442201</v>
      </c>
      <c r="DC151">
        <f ca="1">IF('National cons per cap'!DC152=0,0,((1/(1-Parameters!$B$187)*(MAX(1,'National cons per cap'!DC152)*'Non-Market - loss factor'!DC151)^(1-Parameters!$B$187)))*'[4]National population'!DC152)</f>
        <v>-41442.698289503081</v>
      </c>
      <c r="DD151">
        <f ca="1">IF('National cons per cap'!DD152=0,0,((1/(1-Parameters!$B$187)*(MAX(1,'National cons per cap'!DD152)*'Non-Market - loss factor'!DD151)^(1-Parameters!$B$187)))*'[4]National population'!DD152)</f>
        <v>-20817.38383453252</v>
      </c>
      <c r="DE151">
        <f ca="1">IF('National cons per cap'!DE152=0,0,((1/(1-Parameters!$B$187)*(MAX(1,'National cons per cap'!DE152)*'Non-Market - loss factor'!DE151)^(1-Parameters!$B$187)))*'[4]National population'!DE152)</f>
        <v>-1747.2343401398241</v>
      </c>
      <c r="DF151">
        <f ca="1">IF('National cons per cap'!DF152=0,0,((1/(1-Parameters!$B$187)*(MAX(1,'National cons per cap'!DF152)*'Non-Market - loss factor'!DF151)^(1-Parameters!$B$187)))*'[4]National population'!DF152)</f>
        <v>-15554.374741854546</v>
      </c>
      <c r="DG151">
        <f ca="1">IF('National cons per cap'!DG152=0,0,((1/(1-Parameters!$B$187)*(MAX(1,'National cons per cap'!DG152)*'Non-Market - loss factor'!DG151)^(1-Parameters!$B$187)))*'[4]National population'!DG152)</f>
        <v>-422887.34958211007</v>
      </c>
      <c r="DH151">
        <f ca="1">IF('National cons per cap'!DH152=0,0,((1/(1-Parameters!$B$187)*(MAX(1,'National cons per cap'!DH152)*'Non-Market - loss factor'!DH151)^(1-Parameters!$B$187)))*'[4]National population'!DH152)</f>
        <v>-24997.064891575905</v>
      </c>
      <c r="DI151">
        <f ca="1">IF('National cons per cap'!DI152=0,0,((1/(1-Parameters!$B$187)*(MAX(1,'National cons per cap'!DI152)*'Non-Market - loss factor'!DI151)^(1-Parameters!$B$187)))*'[4]National population'!DI152)</f>
        <v>-524961.80783279822</v>
      </c>
      <c r="DJ151">
        <f ca="1">IF('National cons per cap'!DJ152=0,0,((1/(1-Parameters!$B$187)*(MAX(1,'National cons per cap'!DJ152)*'Non-Market - loss factor'!DJ151)^(1-Parameters!$B$187)))*'[4]National population'!DJ152)</f>
        <v>-515221.67042887741</v>
      </c>
      <c r="DK151">
        <f ca="1">IF('National cons per cap'!DK152=0,0,((1/(1-Parameters!$B$187)*(MAX(1,'National cons per cap'!DK152)*'Non-Market - loss factor'!DK151)^(1-Parameters!$B$187)))*'[4]National population'!DK152)</f>
        <v>-19401.456111475905</v>
      </c>
      <c r="DL151">
        <f ca="1">IF('National cons per cap'!DL152=0,0,((1/(1-Parameters!$B$187)*(MAX(1,'National cons per cap'!DL152)*'Non-Market - loss factor'!DL151)^(1-Parameters!$B$187)))*'[4]National population'!DL152)</f>
        <v>-334776.63068786124</v>
      </c>
      <c r="DM151">
        <f ca="1">IF('National cons per cap'!DM152=0,0,((1/(1-Parameters!$B$187)*(MAX(1,'National cons per cap'!DM152)*'Non-Market - loss factor'!DM151)^(1-Parameters!$B$187)))*'[4]National population'!DM152)</f>
        <v>-316579.97794852522</v>
      </c>
      <c r="DN151">
        <f ca="1">IF('National cons per cap'!DN152=0,0,((1/(1-Parameters!$B$187)*(MAX(1,'National cons per cap'!DN152)*'Non-Market - loss factor'!DN151)^(1-Parameters!$B$187)))*'[4]National population'!DN152)</f>
        <v>-4685.8046329676845</v>
      </c>
      <c r="DO151">
        <f ca="1">IF('National cons per cap'!DO152=0,0,((1/(1-Parameters!$B$187)*(MAX(1,'National cons per cap'!DO152)*'Non-Market - loss factor'!DO151)^(1-Parameters!$B$187)))*'[4]National population'!DO152)</f>
        <v>-11365.858217232113</v>
      </c>
      <c r="DP151">
        <f ca="1">IF('National cons per cap'!DP152=0,0,((1/(1-Parameters!$B$187)*(MAX(1,'National cons per cap'!DP152)*'Non-Market - loss factor'!DP151)^(1-Parameters!$B$187)))*'[4]National population'!DP152)</f>
        <v>-707743.84557716106</v>
      </c>
      <c r="DQ151">
        <f ca="1">IF('National cons per cap'!DQ152=0,0,((1/(1-Parameters!$B$187)*(MAX(1,'National cons per cap'!DQ152)*'Non-Market - loss factor'!DQ151)^(1-Parameters!$B$187)))*'[4]National population'!DQ152)</f>
        <v>-62136.139147995535</v>
      </c>
      <c r="DR151">
        <f>IF('National cons per cap'!DR152=0,0,((1/(1-Parameters!$B$187)*(MAX(1,'National cons per cap'!DR152)*'Non-Market - loss factor'!DR151)^(1-Parameters!$B$187)))*'[4]National population'!DR152)</f>
        <v>0</v>
      </c>
      <c r="DS151">
        <f ca="1">IF('National cons per cap'!DS152=0,0,((1/(1-Parameters!$B$187)*(MAX(1,'National cons per cap'!DS152)*'Non-Market - loss factor'!DS151)^(1-Parameters!$B$187)))*'[4]National population'!DS152)</f>
        <v>-9470.5229089574641</v>
      </c>
      <c r="DT151">
        <f ca="1">IF('National cons per cap'!DT152=0,0,((1/(1-Parameters!$B$187)*(MAX(1,'National cons per cap'!DT152)*'Non-Market - loss factor'!DT151)^(1-Parameters!$B$187)))*'[4]National population'!DT152)</f>
        <v>-412929.51535626571</v>
      </c>
      <c r="DU151">
        <f ca="1">IF('National cons per cap'!DU152=0,0,((1/(1-Parameters!$B$187)*(MAX(1,'National cons per cap'!DU152)*'Non-Market - loss factor'!DU151)^(1-Parameters!$B$187)))*'[4]National population'!DU152)</f>
        <v>-77264.885401900232</v>
      </c>
      <c r="DV151">
        <f ca="1">IF('National cons per cap'!DV152=0,0,((1/(1-Parameters!$B$187)*(MAX(1,'National cons per cap'!DV152)*'Non-Market - loss factor'!DV151)^(1-Parameters!$B$187)))*'[4]National population'!DV152)</f>
        <v>-22620.988952718872</v>
      </c>
      <c r="DW151">
        <f>IF('National cons per cap'!DW152=0,0,((1/(1-Parameters!$B$187)*(MAX(1,'National cons per cap'!DW152)*'Non-Market - loss factor'!DW151)^(1-Parameters!$B$187)))*'[4]National population'!DW152)</f>
        <v>0</v>
      </c>
      <c r="DX151">
        <f ca="1">IF('National cons per cap'!DX152=0,0,((1/(1-Parameters!$B$187)*(MAX(1,'National cons per cap'!DX152)*'Non-Market - loss factor'!DX151)^(1-Parameters!$B$187)))*'[4]National population'!DX152)</f>
        <v>-562558.57969297923</v>
      </c>
      <c r="DY151">
        <f ca="1">IF('National cons per cap'!DY152=0,0,((1/(1-Parameters!$B$187)*(MAX(1,'National cons per cap'!DY152)*'Non-Market - loss factor'!DY151)^(1-Parameters!$B$187)))*'[4]National population'!DY152)</f>
        <v>-2306242.545324293</v>
      </c>
      <c r="DZ151">
        <f ca="1">IF('National cons per cap'!DZ152=0,0,((1/(1-Parameters!$B$187)*(MAX(1,'National cons per cap'!DZ152)*'Non-Market - loss factor'!DZ151)^(1-Parameters!$B$187)))*'[4]National population'!DZ152)</f>
        <v>-50586.003298914329</v>
      </c>
      <c r="EA151">
        <f ca="1">IF('National cons per cap'!EA152=0,0,((1/(1-Parameters!$B$187)*(MAX(1,'National cons per cap'!EA152)*'Non-Market - loss factor'!EA151)^(1-Parameters!$B$187)))*'[4]National population'!EA152)</f>
        <v>-90147.059349013231</v>
      </c>
      <c r="EB151">
        <f ca="1">IF('National cons per cap'!EB152=0,0,((1/(1-Parameters!$B$187)*(MAX(1,'National cons per cap'!EB152)*'Non-Market - loss factor'!EB151)^(1-Parameters!$B$187)))*'[4]National population'!EB152)</f>
        <v>-22183.150387081427</v>
      </c>
      <c r="EC151">
        <f ca="1">IF('National cons per cap'!EC152=0,0,((1/(1-Parameters!$B$187)*(MAX(1,'National cons per cap'!EC152)*'Non-Market - loss factor'!EC151)^(1-Parameters!$B$187)))*'[4]National population'!EC152)</f>
        <v>-242174.23166075908</v>
      </c>
      <c r="ED151">
        <f ca="1">IF('National cons per cap'!ED152=0,0,((1/(1-Parameters!$B$187)*(MAX(1,'National cons per cap'!ED152)*'Non-Market - loss factor'!ED151)^(1-Parameters!$B$187)))*'[4]National population'!ED152)</f>
        <v>-49.61044787187091</v>
      </c>
      <c r="EE151">
        <f ca="1">IF('National cons per cap'!EE152=0,0,((1/(1-Parameters!$B$187)*(MAX(1,'National cons per cap'!EE152)*'Non-Market - loss factor'!EE151)^(1-Parameters!$B$187)))*'[4]National population'!EE152)</f>
        <v>-24440.399067461942</v>
      </c>
      <c r="EF151">
        <f ca="1">IF('National cons per cap'!EF152=0,0,((1/(1-Parameters!$B$187)*(MAX(1,'National cons per cap'!EF152)*'Non-Market - loss factor'!EF151)^(1-Parameters!$B$187)))*'[4]National population'!EF152)</f>
        <v>-15395.457620106399</v>
      </c>
      <c r="EG151">
        <f ca="1">IF('National cons per cap'!EG152=0,0,((1/(1-Parameters!$B$187)*(MAX(1,'National cons per cap'!EG152)*'Non-Market - loss factor'!EG151)^(1-Parameters!$B$187)))*'[4]National population'!EG152)</f>
        <v>-1013020.6906480518</v>
      </c>
      <c r="EH151">
        <f ca="1">IF('National cons per cap'!EH152=0,0,((1/(1-Parameters!$B$187)*(MAX(1,'National cons per cap'!EH152)*'Non-Market - loss factor'!EH151)^(1-Parameters!$B$187)))*'[4]National population'!EH152)</f>
        <v>-16776.208567552105</v>
      </c>
      <c r="EI151">
        <f ca="1">IF('National cons per cap'!EI152=0,0,((1/(1-Parameters!$B$187)*(MAX(1,'National cons per cap'!EI152)*'Non-Market - loss factor'!EI151)^(1-Parameters!$B$187)))*'[4]National population'!EI152)</f>
        <v>-162324.9838916744</v>
      </c>
      <c r="EJ151">
        <f ca="1">IF('National cons per cap'!EJ152=0,0,((1/(1-Parameters!$B$187)*(MAX(1,'National cons per cap'!EJ152)*'Non-Market - loss factor'!EJ151)^(1-Parameters!$B$187)))*'[4]National population'!EJ152)</f>
        <v>-552797.87640991691</v>
      </c>
      <c r="EK151">
        <f ca="1">IF('National cons per cap'!EK152=0,0,((1/(1-Parameters!$B$187)*(MAX(1,'National cons per cap'!EK152)*'Non-Market - loss factor'!EK151)^(1-Parameters!$B$187)))*'[4]National population'!EK152)</f>
        <v>-54.55079721840157</v>
      </c>
      <c r="EL151">
        <f ca="1">IF('National cons per cap'!EL152=0,0,((1/(1-Parameters!$B$187)*(MAX(1,'National cons per cap'!EL152)*'Non-Market - loss factor'!EL151)^(1-Parameters!$B$187)))*'[4]National population'!EL152)</f>
        <v>-48613.79493536042</v>
      </c>
      <c r="EM151">
        <f ca="1">IF('National cons per cap'!EM152=0,0,((1/(1-Parameters!$B$187)*(MAX(1,'National cons per cap'!EM152)*'Non-Market - loss factor'!EM151)^(1-Parameters!$B$187)))*'[4]National population'!EM152)</f>
        <v>-250600.49210628663</v>
      </c>
      <c r="EN151">
        <f ca="1">IF('National cons per cap'!EN152=0,0,((1/(1-Parameters!$B$187)*(MAX(1,'National cons per cap'!EN152)*'Non-Market - loss factor'!EN151)^(1-Parameters!$B$187)))*'[4]National population'!EN152)</f>
        <v>-11714.511419051632</v>
      </c>
      <c r="EO151">
        <f>IF('National cons per cap'!EO152=0,0,((1/(1-Parameters!$B$187)*(MAX(1,'National cons per cap'!EO152)*'Non-Market - loss factor'!EO151)^(1-Parameters!$B$187)))*'[4]National population'!EO152)</f>
        <v>0</v>
      </c>
      <c r="EP151">
        <f ca="1">IF('National cons per cap'!EP152=0,0,((1/(1-Parameters!$B$187)*(MAX(1,'National cons per cap'!EP152)*'Non-Market - loss factor'!EP151)^(1-Parameters!$B$187)))*'[4]National population'!EP152)</f>
        <v>-60410.753834452975</v>
      </c>
      <c r="EQ151">
        <f ca="1">IF('National cons per cap'!EQ152=0,0,((1/(1-Parameters!$B$187)*(MAX(1,'National cons per cap'!EQ152)*'Non-Market - loss factor'!EQ151)^(1-Parameters!$B$187)))*'[4]National population'!EQ152)</f>
        <v>-35878.85268813638</v>
      </c>
      <c r="ER151">
        <f ca="1">IF('National cons per cap'!ER152=0,0,((1/(1-Parameters!$B$187)*(MAX(1,'National cons per cap'!ER152)*'Non-Market - loss factor'!ER151)^(1-Parameters!$B$187)))*'[4]National population'!ER152)</f>
        <v>-53692.222340593493</v>
      </c>
      <c r="ES151">
        <f ca="1">IF('National cons per cap'!ES152=0,0,((1/(1-Parameters!$B$187)*(MAX(1,'National cons per cap'!ES152)*'Non-Market - loss factor'!ES151)^(1-Parameters!$B$187)))*'[4]National population'!ES152)</f>
        <v>-7158.3441180498021</v>
      </c>
      <c r="ET151">
        <f>IF('National cons per cap'!ET152=0,0,((1/(1-Parameters!$B$187)*(MAX(1,'National cons per cap'!ET152)*'Non-Market - loss factor'!ET151)^(1-Parameters!$B$187)))*'[4]National population'!ET152)</f>
        <v>0</v>
      </c>
      <c r="EU151">
        <f ca="1">IF('National cons per cap'!EU152=0,0,((1/(1-Parameters!$B$187)*(MAX(1,'National cons per cap'!EU152)*'Non-Market - loss factor'!EU151)^(1-Parameters!$B$187)))*'[4]National population'!EU152)</f>
        <v>-152292.12296967313</v>
      </c>
      <c r="EV151">
        <f ca="1">IF('National cons per cap'!EV152=0,0,((1/(1-Parameters!$B$187)*(MAX(1,'National cons per cap'!EV152)*'Non-Market - loss factor'!EV151)^(1-Parameters!$B$187)))*'[4]National population'!EV152)</f>
        <v>-480374.94910626923</v>
      </c>
      <c r="EW151">
        <f ca="1">IF('National cons per cap'!EW152=0,0,((1/(1-Parameters!$B$187)*(MAX(1,'National cons per cap'!EW152)*'Non-Market - loss factor'!EW151)^(1-Parameters!$B$187)))*'[4]National population'!EW152)</f>
        <v>-251843.9853251226</v>
      </c>
      <c r="EX151">
        <f ca="1">IF('National cons per cap'!EX152=0,0,((1/(1-Parameters!$B$187)*(MAX(1,'National cons per cap'!EX152)*'Non-Market - loss factor'!EX151)^(1-Parameters!$B$187)))*'[4]National population'!EX152)</f>
        <v>-152490.93595773811</v>
      </c>
      <c r="EY151">
        <f ca="1">IF('National cons per cap'!EY152=0,0,((1/(1-Parameters!$B$187)*(MAX(1,'National cons per cap'!EY152)*'Non-Market - loss factor'!EY151)^(1-Parameters!$B$187)))*'[4]National population'!EY152)</f>
        <v>-560138.51829263067</v>
      </c>
      <c r="EZ151">
        <f ca="1">IF('National cons per cap'!EZ152=0,0,((1/(1-Parameters!$B$187)*(MAX(1,'National cons per cap'!EZ152)*'Non-Market - loss factor'!EZ151)^(1-Parameters!$B$187)))*'[4]National population'!EZ152)</f>
        <v>-235697.22069727042</v>
      </c>
      <c r="FA151">
        <f ca="1">IF('National cons per cap'!FA152=0,0,((1/(1-Parameters!$B$187)*(MAX(1,'National cons per cap'!FA152)*'Non-Market - loss factor'!FA151)^(1-Parameters!$B$187)))*'[4]National population'!FA152)</f>
        <v>-3942.8223093884603</v>
      </c>
      <c r="FB151">
        <f ca="1">IF('National cons per cap'!FB152=0,0,((1/(1-Parameters!$B$187)*(MAX(1,'National cons per cap'!FB152)*'Non-Market - loss factor'!FB151)^(1-Parameters!$B$187)))*'[4]National population'!FB152)</f>
        <v>-174167.29426376231</v>
      </c>
      <c r="FC151">
        <f ca="1">IF('National cons per cap'!FC152=0,0,((1/(1-Parameters!$B$187)*(MAX(1,'National cons per cap'!FC152)*'Non-Market - loss factor'!FC151)^(1-Parameters!$B$187)))*'[4]National population'!FC152)</f>
        <v>-41609.622741489766</v>
      </c>
      <c r="FD151">
        <f ca="1">IF('National cons per cap'!FD152=0,0,((1/(1-Parameters!$B$187)*(MAX(1,'National cons per cap'!FD152)*'Non-Market - loss factor'!FD151)^(1-Parameters!$B$187)))*'[4]National population'!FD152)</f>
        <v>-117.34415604778499</v>
      </c>
      <c r="FE151">
        <f>IF('National cons per cap'!FE152=0,0,((1/(1-Parameters!$B$187)*(MAX(1,'National cons per cap'!FE152)*'Non-Market - loss factor'!FE151)^(1-Parameters!$B$187)))*'[4]National population'!FE152)</f>
        <v>0</v>
      </c>
      <c r="FF151">
        <f ca="1">IF('National cons per cap'!FF152=0,0,((1/(1-Parameters!$B$187)*(MAX(1,'National cons per cap'!FF152)*'Non-Market - loss factor'!FF151)^(1-Parameters!$B$187)))*'[4]National population'!FF152)</f>
        <v>-60159.072611422474</v>
      </c>
      <c r="FG151">
        <f ca="1">IF('National cons per cap'!FG152=0,0,((1/(1-Parameters!$B$187)*(MAX(1,'National cons per cap'!FG152)*'Non-Market - loss factor'!FG151)^(1-Parameters!$B$187)))*'[4]National population'!FG152)</f>
        <v>-127828.91168402381</v>
      </c>
      <c r="FH151">
        <f ca="1">IF('National cons per cap'!FH152=0,0,((1/(1-Parameters!$B$187)*(MAX(1,'National cons per cap'!FH152)*'Non-Market - loss factor'!FH151)^(1-Parameters!$B$187)))*'[4]National population'!FH152)</f>
        <v>-3615.0223386501748</v>
      </c>
      <c r="FI151">
        <f ca="1">IF('National cons per cap'!FI152=0,0,((1/(1-Parameters!$B$187)*(MAX(1,'National cons per cap'!FI152)*'Non-Market - loss factor'!FI151)^(1-Parameters!$B$187)))*'[4]National population'!FI152)</f>
        <v>-3287.0137634839925</v>
      </c>
      <c r="FJ151">
        <f ca="1">IF('National cons per cap'!FJ152=0,0,((1/(1-Parameters!$B$187)*(MAX(1,'National cons per cap'!FJ152)*'Non-Market - loss factor'!FJ151)^(1-Parameters!$B$187)))*'[4]National population'!FJ152)</f>
        <v>-33302.736436350126</v>
      </c>
      <c r="FK151">
        <f ca="1">IF('National cons per cap'!FK152=0,0,((1/(1-Parameters!$B$187)*(MAX(1,'National cons per cap'!FK152)*'Non-Market - loss factor'!FK151)^(1-Parameters!$B$187)))*'[4]National population'!FK152)</f>
        <v>-12299.718889615548</v>
      </c>
      <c r="FL151">
        <f ca="1">IF('National cons per cap'!FL152=0,0,((1/(1-Parameters!$B$187)*(MAX(1,'National cons per cap'!FL152)*'Non-Market - loss factor'!FL151)^(1-Parameters!$B$187)))*'[4]National population'!FL152)</f>
        <v>-46913.163017524217</v>
      </c>
      <c r="FM151">
        <f>IF('National cons per cap'!FM152=0,0,((1/(1-Parameters!$B$187)*(MAX(1,'National cons per cap'!FM152)*'Non-Market - loss factor'!FM151)^(1-Parameters!$B$187)))*'[4]National population'!FM152)</f>
        <v>0</v>
      </c>
      <c r="FN151">
        <f ca="1">IF('National cons per cap'!FN152=0,0,((1/(1-Parameters!$B$187)*(MAX(1,'National cons per cap'!FN152)*'Non-Market - loss factor'!FN151)^(1-Parameters!$B$187)))*'[4]National population'!FN152)</f>
        <v>-279195.86675544083</v>
      </c>
      <c r="FO151">
        <f ca="1">IF('National cons per cap'!FO152=0,0,((1/(1-Parameters!$B$187)*(MAX(1,'National cons per cap'!FO152)*'Non-Market - loss factor'!FO151)^(1-Parameters!$B$187)))*'[4]National population'!FO152)</f>
        <v>-178854.82883198257</v>
      </c>
      <c r="FP151">
        <f ca="1">IF('National cons per cap'!FP152=0,0,((1/(1-Parameters!$B$187)*(MAX(1,'National cons per cap'!FP152)*'Non-Market - loss factor'!FP151)^(1-Parameters!$B$187)))*'[4]National population'!FP152)</f>
        <v>-222619.60345958592</v>
      </c>
      <c r="FQ151">
        <f ca="1">IF('National cons per cap'!FQ152=0,0,((1/(1-Parameters!$B$187)*(MAX(1,'National cons per cap'!FQ152)*'Non-Market - loss factor'!FQ151)^(1-Parameters!$B$187)))*'[4]National population'!FQ152)</f>
        <v>-71904.568160094917</v>
      </c>
      <c r="FR151">
        <f ca="1">IF('National cons per cap'!FR152=0,0,((1/(1-Parameters!$B$187)*(MAX(1,'National cons per cap'!FR152)*'Non-Market - loss factor'!FR151)^(1-Parameters!$B$187)))*'[4]National population'!FR152)</f>
        <v>-25931.089666793814</v>
      </c>
      <c r="FS151">
        <f ca="1">IF('National cons per cap'!FS152=0,0,((1/(1-Parameters!$B$187)*(MAX(1,'National cons per cap'!FS152)*'Non-Market - loss factor'!FS151)^(1-Parameters!$B$187)))*'[4]National population'!FS152)</f>
        <v>-5008.1999187943193</v>
      </c>
      <c r="FT151">
        <f ca="1">IF('National cons per cap'!FT152=0,0,((1/(1-Parameters!$B$187)*(MAX(1,'National cons per cap'!FT152)*'Non-Market - loss factor'!FT151)^(1-Parameters!$B$187)))*'[4]National population'!FT152)</f>
        <v>-601.52609954308332</v>
      </c>
      <c r="FU151">
        <f ca="1">IF('National cons per cap'!FU152=0,0,((1/(1-Parameters!$B$187)*(MAX(1,'National cons per cap'!FU152)*'Non-Market - loss factor'!FU151)^(1-Parameters!$B$187)))*'[4]National population'!FU152)</f>
        <v>-4340.2095287826687</v>
      </c>
      <c r="FV151">
        <f ca="1">IF('National cons per cap'!FV152=0,0,((1/(1-Parameters!$B$187)*(MAX(1,'National cons per cap'!FV152)*'Non-Market - loss factor'!FV151)^(1-Parameters!$B$187)))*'[4]National population'!FV152)</f>
        <v>-103518.83034089928</v>
      </c>
      <c r="FW151">
        <f ca="1">IF('National cons per cap'!FW152=0,0,((1/(1-Parameters!$B$187)*(MAX(1,'National cons per cap'!FW152)*'Non-Market - loss factor'!FW151)^(1-Parameters!$B$187)))*'[4]National population'!FW152)</f>
        <v>-546367.7115836062</v>
      </c>
      <c r="FX151">
        <f ca="1">IF('National cons per cap'!FX152=0,0,((1/(1-Parameters!$B$187)*(MAX(1,'National cons per cap'!FX152)*'Non-Market - loss factor'!FX151)^(1-Parameters!$B$187)))*'[4]National population'!FX152)</f>
        <v>-92.349279061953808</v>
      </c>
      <c r="FY151">
        <f>IF('National cons per cap'!FY152=0,0,((1/(1-Parameters!$B$187)*(MAX(1,'National cons per cap'!FY152)*'Non-Market - loss factor'!FY151)^(1-Parameters!$B$187)))*'[4]National population'!FY152)</f>
        <v>0</v>
      </c>
      <c r="FZ151">
        <f ca="1">IF('National cons per cap'!FZ152=0,0,((1/(1-Parameters!$B$187)*(MAX(1,'National cons per cap'!FZ152)*'Non-Market - loss factor'!FZ151)^(1-Parameters!$B$187)))*'[4]National population'!FZ152)</f>
        <v>-963597.7753144626</v>
      </c>
      <c r="GA151">
        <f ca="1">IF('National cons per cap'!GA152=0,0,((1/(1-Parameters!$B$187)*(MAX(1,'National cons per cap'!GA152)*'Non-Market - loss factor'!GA151)^(1-Parameters!$B$187)))*'[4]National population'!GA152)</f>
        <v>-792272.04844393255</v>
      </c>
      <c r="GB151">
        <f ca="1">IF('National cons per cap'!GB152=0,0,((1/(1-Parameters!$B$187)*(MAX(1,'National cons per cap'!GB152)*'Non-Market - loss factor'!GB151)^(1-Parameters!$B$187)))*'[4]National population'!GB152)</f>
        <v>-249355.45741740247</v>
      </c>
      <c r="GC151">
        <f ca="1">IF('National cons per cap'!GC152=0,0,((1/(1-Parameters!$B$187)*(MAX(1,'National cons per cap'!GC152)*'Non-Market - loss factor'!GC151)^(1-Parameters!$B$187)))*'[4]National population'!GC152)</f>
        <v>-13857.178665247415</v>
      </c>
      <c r="GD151">
        <f ca="1">IF('National cons per cap'!GD152=0,0,((1/(1-Parameters!$B$187)*(MAX(1,'National cons per cap'!GD152)*'Non-Market - loss factor'!GD151)^(1-Parameters!$B$187)))*'[4]National population'!GD152)</f>
        <v>-1348419.0856072388</v>
      </c>
      <c r="GE151">
        <f ca="1">IF('National cons per cap'!GE152=0,0,((1/(1-Parameters!$B$187)*(MAX(1,'National cons per cap'!GE152)*'Non-Market - loss factor'!GE151)^(1-Parameters!$B$187)))*'[4]National population'!GE152)</f>
        <v>-221593.46620811694</v>
      </c>
      <c r="GF151">
        <f ca="1">IF('National cons per cap'!GF152=0,0,((1/(1-Parameters!$B$187)*(MAX(1,'National cons per cap'!GF152)*'Non-Market - loss factor'!GF151)^(1-Parameters!$B$187)))*'[4]National population'!GF152)</f>
        <v>-130552.48910204755</v>
      </c>
      <c r="GG151">
        <f ca="1">IF('National cons per cap'!GG152=0,0,((1/(1-Parameters!$B$187)*(MAX(1,'National cons per cap'!GG152)*'Non-Market - loss factor'!GG151)^(1-Parameters!$B$187)))*'[4]National population'!GG152)</f>
        <v>-512642.78283200058</v>
      </c>
      <c r="GH151">
        <f ca="1">IF('National cons per cap'!GH152=0,0,((1/(1-Parameters!$B$187)*(MAX(1,'National cons per cap'!GH152)*'Non-Market - loss factor'!GH151)^(1-Parameters!$B$187)))*'[4]National population'!GH152)</f>
        <v>-1603.5520964089119</v>
      </c>
      <c r="GI151">
        <f ca="1">IF('National cons per cap'!GI152=0,0,((1/(1-Parameters!$B$187)*(MAX(1,'National cons per cap'!GI152)*'Non-Market - loss factor'!GI151)^(1-Parameters!$B$187)))*'[4]National population'!GI152)</f>
        <v>-949.9260904137152</v>
      </c>
      <c r="GJ151">
        <f ca="1">IF('National cons per cap'!GJ152=0,0,((1/(1-Parameters!$B$187)*(MAX(1,'National cons per cap'!GJ152)*'Non-Market - loss factor'!GJ151)^(1-Parameters!$B$187)))*'[4]National population'!GJ152)</f>
        <v>-348596.09833258792</v>
      </c>
      <c r="GK151">
        <f ca="1">IF('National cons per cap'!GK152=0,0,((1/(1-Parameters!$B$187)*(MAX(1,'National cons per cap'!GK152)*'Non-Market - loss factor'!GK151)^(1-Parameters!$B$187)))*'[4]National population'!GK152)</f>
        <v>-446463.4937722059</v>
      </c>
      <c r="GL151">
        <f ca="1">IF('National cons per cap'!GL152=0,0,((1/(1-Parameters!$B$187)*(MAX(1,'National cons per cap'!GL152)*'Non-Market - loss factor'!GL151)^(1-Parameters!$B$187)))*'[4]National population'!GL152)</f>
        <v>-252217.05961076092</v>
      </c>
      <c r="GM151">
        <f ca="1">IF('National cons per cap'!GM152=0,0,((1/(1-Parameters!$B$187)*(MAX(1,'National cons per cap'!GM152)*'Non-Market - loss factor'!GM151)^(1-Parameters!$B$187)))*'[4]National population'!GM152)</f>
        <v>-245387.04552148524</v>
      </c>
      <c r="GN151" s="16">
        <f ca="1">SUM(B151:GM151)*(1+Parameters!B$188)^-(A151-A$12)</f>
        <v>-12769173.311640104</v>
      </c>
      <c r="GO151">
        <f ca="1">(GN151*(1-Parameters!$B$187)/'[4]National population'!$GN152)^(1/(1-Parameters!$B$187))</f>
        <v>1483039.5784570286</v>
      </c>
      <c r="GP151" s="16"/>
    </row>
    <row r="152" spans="1:198" x14ac:dyDescent="0.25">
      <c r="A152">
        <v>2160</v>
      </c>
      <c r="B152">
        <f ca="1">IF('National cons per cap'!B153=0,0,((1/(1-Parameters!$B$187)*(MAX(1,'National cons per cap'!B153)*'Non-Market - loss factor'!B152)^(1-Parameters!$B$187)))*'[4]National population'!B153)</f>
        <v>-231706.81191920332</v>
      </c>
      <c r="C152">
        <f ca="1">IF('National cons per cap'!C153=0,0,((1/(1-Parameters!$B$187)*(MAX(1,'National cons per cap'!C153)*'Non-Market - loss factor'!C152)^(1-Parameters!$B$187)))*'[4]National population'!C153)</f>
        <v>-318303.18960086443</v>
      </c>
      <c r="D152">
        <f ca="1">IF('National cons per cap'!D153=0,0,((1/(1-Parameters!$B$187)*(MAX(1,'National cons per cap'!D153)*'Non-Market - loss factor'!D152)^(1-Parameters!$B$187)))*'[4]National population'!D153)</f>
        <v>-29223.755566828684</v>
      </c>
      <c r="E152">
        <f>IF('National cons per cap'!E153=0,0,((1/(1-Parameters!$B$187)*(MAX(1,'National cons per cap'!E153)*'Non-Market - loss factor'!E152)^(1-Parameters!$B$187)))*'[4]National population'!E153)</f>
        <v>0</v>
      </c>
      <c r="F152">
        <f ca="1">IF('National cons per cap'!F153=0,0,((1/(1-Parameters!$B$187)*(MAX(1,'National cons per cap'!F153)*'Non-Market - loss factor'!F152)^(1-Parameters!$B$187)))*'[4]National population'!F153)</f>
        <v>-36875.179186334521</v>
      </c>
      <c r="G152">
        <f ca="1">IF('National cons per cap'!G153=0,0,((1/(1-Parameters!$B$187)*(MAX(1,'National cons per cap'!G153)*'Non-Market - loss factor'!G152)^(1-Parameters!$B$187)))*'[4]National population'!G153)</f>
        <v>-158295.56915211648</v>
      </c>
      <c r="H152">
        <f ca="1">IF('National cons per cap'!H153=0,0,((1/(1-Parameters!$B$187)*(MAX(1,'National cons per cap'!H153)*'Non-Market - loss factor'!H152)^(1-Parameters!$B$187)))*'[4]National population'!H153)</f>
        <v>-16869.374173329226</v>
      </c>
      <c r="I152">
        <f ca="1">IF('National cons per cap'!I153=0,0,((1/(1-Parameters!$B$187)*(MAX(1,'National cons per cap'!I153)*'Non-Market - loss factor'!I152)^(1-Parameters!$B$187)))*'[4]National population'!I153)</f>
        <v>-410.31275208176146</v>
      </c>
      <c r="J152">
        <f ca="1">IF('National cons per cap'!J153=0,0,((1/(1-Parameters!$B$187)*(MAX(1,'National cons per cap'!J153)*'Non-Market - loss factor'!J152)^(1-Parameters!$B$187)))*'[4]National population'!J153)</f>
        <v>-114467.79892956789</v>
      </c>
      <c r="K152">
        <f ca="1">IF('National cons per cap'!K153=0,0,((1/(1-Parameters!$B$187)*(MAX(1,'National cons per cap'!K153)*'Non-Market - loss factor'!K152)^(1-Parameters!$B$187)))*'[4]National population'!K153)</f>
        <v>-40779.243659475695</v>
      </c>
      <c r="L152">
        <f ca="1">IF('National cons per cap'!L153=0,0,((1/(1-Parameters!$B$187)*(MAX(1,'National cons per cap'!L153)*'Non-Market - loss factor'!L152)^(1-Parameters!$B$187)))*'[4]National population'!L153)</f>
        <v>-40493.628136951935</v>
      </c>
      <c r="M152">
        <f ca="1">IF('National cons per cap'!M153=0,0,((1/(1-Parameters!$B$187)*(MAX(1,'National cons per cap'!M153)*'Non-Market - loss factor'!M152)^(1-Parameters!$B$187)))*'[4]National population'!M153)</f>
        <v>-286722.38821247453</v>
      </c>
      <c r="N152">
        <f ca="1">IF('National cons per cap'!N153=0,0,((1/(1-Parameters!$B$187)*(MAX(1,'National cons per cap'!N153)*'Non-Market - loss factor'!N152)^(1-Parameters!$B$187)))*'[4]National population'!N153)</f>
        <v>-54852.491822087963</v>
      </c>
      <c r="O152">
        <f ca="1">IF('National cons per cap'!O153=0,0,((1/(1-Parameters!$B$187)*(MAX(1,'National cons per cap'!O153)*'Non-Market - loss factor'!O152)^(1-Parameters!$B$187)))*'[4]National population'!O153)</f>
        <v>-203137.08534155833</v>
      </c>
      <c r="P152">
        <f ca="1">IF('National cons per cap'!P153=0,0,((1/(1-Parameters!$B$187)*(MAX(1,'National cons per cap'!P153)*'Non-Market - loss factor'!P152)^(1-Parameters!$B$187)))*'[4]National population'!P153)</f>
        <v>-396588.63331431139</v>
      </c>
      <c r="Q152">
        <f ca="1">IF('National cons per cap'!Q153=0,0,((1/(1-Parameters!$B$187)*(MAX(1,'National cons per cap'!Q153)*'Non-Market - loss factor'!Q152)^(1-Parameters!$B$187)))*'[4]National population'!Q153)</f>
        <v>-1190219.6629135211</v>
      </c>
      <c r="R152">
        <f ca="1">IF('National cons per cap'!R153=0,0,((1/(1-Parameters!$B$187)*(MAX(1,'National cons per cap'!R153)*'Non-Market - loss factor'!R152)^(1-Parameters!$B$187)))*'[4]National population'!R153)</f>
        <v>-58448.843097307661</v>
      </c>
      <c r="S152">
        <f ca="1">IF('National cons per cap'!S153=0,0,((1/(1-Parameters!$B$187)*(MAX(1,'National cons per cap'!S153)*'Non-Market - loss factor'!S152)^(1-Parameters!$B$187)))*'[4]National population'!S153)</f>
        <v>-6903.7096421668766</v>
      </c>
      <c r="T152">
        <f ca="1">IF('National cons per cap'!T153=0,0,((1/(1-Parameters!$B$187)*(MAX(1,'National cons per cap'!T153)*'Non-Market - loss factor'!T152)^(1-Parameters!$B$187)))*'[4]National population'!T153)</f>
        <v>-1260.8161002433596</v>
      </c>
      <c r="U152">
        <f ca="1">IF('National cons per cap'!U153=0,0,((1/(1-Parameters!$B$187)*(MAX(1,'National cons per cap'!U153)*'Non-Market - loss factor'!U152)^(1-Parameters!$B$187)))*'[4]National population'!U153)</f>
        <v>-34557.831232642966</v>
      </c>
      <c r="V152">
        <f ca="1">IF('National cons per cap'!V153=0,0,((1/(1-Parameters!$B$187)*(MAX(1,'National cons per cap'!V153)*'Non-Market - loss factor'!V152)^(1-Parameters!$B$187)))*'[4]National population'!V153)</f>
        <v>-37765.588937478882</v>
      </c>
      <c r="W152">
        <f ca="1">IF('National cons per cap'!W153=0,0,((1/(1-Parameters!$B$187)*(MAX(1,'National cons per cap'!W153)*'Non-Market - loss factor'!W152)^(1-Parameters!$B$187)))*'[4]National population'!W153)</f>
        <v>-1963.6595422075586</v>
      </c>
      <c r="X152">
        <f ca="1">IF('National cons per cap'!X153=0,0,((1/(1-Parameters!$B$187)*(MAX(1,'National cons per cap'!X153)*'Non-Market - loss factor'!X152)^(1-Parameters!$B$187)))*'[4]National population'!X153)</f>
        <v>-205.09615864691602</v>
      </c>
      <c r="Y152">
        <f ca="1">IF('National cons per cap'!Y153=0,0,((1/(1-Parameters!$B$187)*(MAX(1,'National cons per cap'!Y153)*'Non-Market - loss factor'!Y152)^(1-Parameters!$B$187)))*'[4]National population'!Y153)</f>
        <v>-77616.735960651771</v>
      </c>
      <c r="Z152">
        <f ca="1">IF('National cons per cap'!Z153=0,0,((1/(1-Parameters!$B$187)*(MAX(1,'National cons per cap'!Z153)*'Non-Market - loss factor'!Z152)^(1-Parameters!$B$187)))*'[4]National population'!Z153)</f>
        <v>-887478.42251802923</v>
      </c>
      <c r="AA152">
        <f ca="1">IF('National cons per cap'!AA153=0,0,((1/(1-Parameters!$B$187)*(MAX(1,'National cons per cap'!AA153)*'Non-Market - loss factor'!AA152)^(1-Parameters!$B$187)))*'[4]National population'!AA153)</f>
        <v>-1145.0435314206927</v>
      </c>
      <c r="AB152">
        <f ca="1">IF('National cons per cap'!AB153=0,0,((1/(1-Parameters!$B$187)*(MAX(1,'National cons per cap'!AB153)*'Non-Market - loss factor'!AB152)^(1-Parameters!$B$187)))*'[4]National population'!AB153)</f>
        <v>-670.71178393966693</v>
      </c>
      <c r="AC152">
        <f ca="1">IF('National cons per cap'!AC153=0,0,((1/(1-Parameters!$B$187)*(MAX(1,'National cons per cap'!AC153)*'Non-Market - loss factor'!AC152)^(1-Parameters!$B$187)))*'[4]National population'!AC153)</f>
        <v>-3171.8340431586557</v>
      </c>
      <c r="AD152">
        <f ca="1">IF('National cons per cap'!AD153=0,0,((1/(1-Parameters!$B$187)*(MAX(1,'National cons per cap'!AD153)*'Non-Market - loss factor'!AD152)^(1-Parameters!$B$187)))*'[4]National population'!AD153)</f>
        <v>-19503.877546139549</v>
      </c>
      <c r="AE152">
        <f ca="1">IF('National cons per cap'!AE153=0,0,((1/(1-Parameters!$B$187)*(MAX(1,'National cons per cap'!AE153)*'Non-Market - loss factor'!AE152)^(1-Parameters!$B$187)))*'[4]National population'!AE153)</f>
        <v>-141149.32739326663</v>
      </c>
      <c r="AF152">
        <f ca="1">IF('National cons per cap'!AF153=0,0,((1/(1-Parameters!$B$187)*(MAX(1,'National cons per cap'!AF153)*'Non-Market - loss factor'!AF152)^(1-Parameters!$B$187)))*'[4]National population'!AF153)</f>
        <v>-159279.77219133539</v>
      </c>
      <c r="AG152">
        <f ca="1">IF('National cons per cap'!AG153=0,0,((1/(1-Parameters!$B$187)*(MAX(1,'National cons per cap'!AG153)*'Non-Market - loss factor'!AG152)^(1-Parameters!$B$187)))*'[4]National population'!AG153)</f>
        <v>-36120.075373823624</v>
      </c>
      <c r="AH152">
        <f ca="1">IF('National cons per cap'!AH153=0,0,((1/(1-Parameters!$B$187)*(MAX(1,'National cons per cap'!AH153)*'Non-Market - loss factor'!AH152)^(1-Parameters!$B$187)))*'[4]National population'!AH153)</f>
        <v>-68921.584750507958</v>
      </c>
      <c r="AI152">
        <f ca="1">IF('National cons per cap'!AI153=0,0,((1/(1-Parameters!$B$187)*(MAX(1,'National cons per cap'!AI153)*'Non-Market - loss factor'!AI152)^(1-Parameters!$B$187)))*'[4]National population'!AI153)</f>
        <v>-5955942.7829218879</v>
      </c>
      <c r="AJ152">
        <f ca="1">IF('National cons per cap'!AJ153=0,0,((1/(1-Parameters!$B$187)*(MAX(1,'National cons per cap'!AJ153)*'Non-Market - loss factor'!AJ152)^(1-Parameters!$B$187)))*'[4]National population'!AJ153)</f>
        <v>-374361.6127055767</v>
      </c>
      <c r="AK152">
        <f ca="1">IF('National cons per cap'!AK153=0,0,((1/(1-Parameters!$B$187)*(MAX(1,'National cons per cap'!AK153)*'Non-Market - loss factor'!AK152)^(1-Parameters!$B$187)))*'[4]National population'!AK153)</f>
        <v>-376823.61605448026</v>
      </c>
      <c r="AL152">
        <f ca="1">IF('National cons per cap'!AL153=0,0,((1/(1-Parameters!$B$187)*(MAX(1,'National cons per cap'!AL153)*'Non-Market - loss factor'!AL152)^(1-Parameters!$B$187)))*'[4]National population'!AL153)</f>
        <v>-2334482.4540500157</v>
      </c>
      <c r="AM152">
        <f ca="1">IF('National cons per cap'!AM153=0,0,((1/(1-Parameters!$B$187)*(MAX(1,'National cons per cap'!AM153)*'Non-Market - loss factor'!AM152)^(1-Parameters!$B$187)))*'[4]National population'!AM153)</f>
        <v>-57990.389364075119</v>
      </c>
      <c r="AN152">
        <f ca="1">IF('National cons per cap'!AN153=0,0,((1/(1-Parameters!$B$187)*(MAX(1,'National cons per cap'!AN153)*'Non-Market - loss factor'!AN152)^(1-Parameters!$B$187)))*'[4]National population'!AN153)</f>
        <v>-236229.91882733983</v>
      </c>
      <c r="AO152">
        <f ca="1">IF('National cons per cap'!AO153=0,0,((1/(1-Parameters!$B$187)*(MAX(1,'National cons per cap'!AO153)*'Non-Market - loss factor'!AO152)^(1-Parameters!$B$187)))*'[4]National population'!AO153)</f>
        <v>-12918.311113995565</v>
      </c>
      <c r="AP152">
        <f ca="1">IF('National cons per cap'!AP153=0,0,((1/(1-Parameters!$B$187)*(MAX(1,'National cons per cap'!AP153)*'Non-Market - loss factor'!AP152)^(1-Parameters!$B$187)))*'[4]National population'!AP153)</f>
        <v>-7006.8166261216929</v>
      </c>
      <c r="AQ152">
        <f ca="1">IF('National cons per cap'!AQ153=0,0,((1/(1-Parameters!$B$187)*(MAX(1,'National cons per cap'!AQ153)*'Non-Market - loss factor'!AQ152)^(1-Parameters!$B$187)))*'[4]National population'!AQ153)</f>
        <v>-21427.65617710058</v>
      </c>
      <c r="AR152">
        <f>IF('National cons per cap'!AR153=0,0,((1/(1-Parameters!$B$187)*(MAX(1,'National cons per cap'!AR153)*'Non-Market - loss factor'!AR152)^(1-Parameters!$B$187)))*'[4]National population'!AR153)</f>
        <v>0</v>
      </c>
      <c r="AS152">
        <f ca="1">IF('National cons per cap'!AS153=0,0,((1/(1-Parameters!$B$187)*(MAX(1,'National cons per cap'!AS153)*'Non-Market - loss factor'!AS152)^(1-Parameters!$B$187)))*'[4]National population'!AS153)</f>
        <v>-5748.8726581175724</v>
      </c>
      <c r="AT152">
        <f ca="1">IF('National cons per cap'!AT153=0,0,((1/(1-Parameters!$B$187)*(MAX(1,'National cons per cap'!AT153)*'Non-Market - loss factor'!AT152)^(1-Parameters!$B$187)))*'[4]National population'!AT153)</f>
        <v>-62614.960416599053</v>
      </c>
      <c r="AU152">
        <f ca="1">IF('National cons per cap'!AU153=0,0,((1/(1-Parameters!$B$187)*(MAX(1,'National cons per cap'!AU153)*'Non-Market - loss factor'!AU152)^(1-Parameters!$B$187)))*'[4]National population'!AU153)</f>
        <v>-415974.47304066195</v>
      </c>
      <c r="AV152">
        <f ca="1">IF('National cons per cap'!AV153=0,0,((1/(1-Parameters!$B$187)*(MAX(1,'National cons per cap'!AV153)*'Non-Market - loss factor'!AV152)^(1-Parameters!$B$187)))*'[4]National population'!AV153)</f>
        <v>-16570.42042512757</v>
      </c>
      <c r="AW152">
        <f ca="1">IF('National cons per cap'!AW153=0,0,((1/(1-Parameters!$B$187)*(MAX(1,'National cons per cap'!AW153)*'Non-Market - loss factor'!AW152)^(1-Parameters!$B$187)))*'[4]National population'!AW153)</f>
        <v>-465.71697525154423</v>
      </c>
      <c r="AX152">
        <f ca="1">IF('National cons per cap'!AX153=0,0,((1/(1-Parameters!$B$187)*(MAX(1,'National cons per cap'!AX153)*'Non-Market - loss factor'!AX152)^(1-Parameters!$B$187)))*'[4]National population'!AX153)</f>
        <v>-27524.227853872671</v>
      </c>
      <c r="AY152">
        <f ca="1">IF('National cons per cap'!AY153=0,0,((1/(1-Parameters!$B$187)*(MAX(1,'National cons per cap'!AY153)*'Non-Market - loss factor'!AY152)^(1-Parameters!$B$187)))*'[4]National population'!AY153)</f>
        <v>-49726.553391241017</v>
      </c>
      <c r="AZ152">
        <f ca="1">IF('National cons per cap'!AZ153=0,0,((1/(1-Parameters!$B$187)*(MAX(1,'National cons per cap'!AZ153)*'Non-Market - loss factor'!AZ152)^(1-Parameters!$B$187)))*'[4]National population'!AZ153)</f>
        <v>-388086.11565816321</v>
      </c>
      <c r="BA152">
        <f ca="1">IF('National cons per cap'!BA153=0,0,((1/(1-Parameters!$B$187)*(MAX(1,'National cons per cap'!BA153)*'Non-Market - loss factor'!BA152)^(1-Parameters!$B$187)))*'[4]National population'!BA153)</f>
        <v>-89595.177705365102</v>
      </c>
      <c r="BB152">
        <f ca="1">IF('National cons per cap'!BB153=0,0,((1/(1-Parameters!$B$187)*(MAX(1,'National cons per cap'!BB153)*'Non-Market - loss factor'!BB152)^(1-Parameters!$B$187)))*'[4]National population'!BB153)</f>
        <v>-795792.83039854607</v>
      </c>
      <c r="BC152">
        <f ca="1">IF('National cons per cap'!BC153=0,0,((1/(1-Parameters!$B$187)*(MAX(1,'National cons per cap'!BC153)*'Non-Market - loss factor'!BC152)^(1-Parameters!$B$187)))*'[4]National population'!BC153)</f>
        <v>-72608.834691290234</v>
      </c>
      <c r="BD152">
        <f>IF('National cons per cap'!BD153=0,0,((1/(1-Parameters!$B$187)*(MAX(1,'National cons per cap'!BD153)*'Non-Market - loss factor'!BD152)^(1-Parameters!$B$187)))*'[4]National population'!BD153)</f>
        <v>0</v>
      </c>
      <c r="BE152">
        <f ca="1">IF('National cons per cap'!BE153=0,0,((1/(1-Parameters!$B$187)*(MAX(1,'National cons per cap'!BE153)*'Non-Market - loss factor'!BE152)^(1-Parameters!$B$187)))*'[4]National population'!BE153)</f>
        <v>-255683.69585211543</v>
      </c>
      <c r="BF152">
        <f ca="1">IF('National cons per cap'!BF153=0,0,((1/(1-Parameters!$B$187)*(MAX(1,'National cons per cap'!BF153)*'Non-Market - loss factor'!BF152)^(1-Parameters!$B$187)))*'[4]National population'!BF153)</f>
        <v>-8976.8573836597316</v>
      </c>
      <c r="BG152">
        <f ca="1">IF('National cons per cap'!BG153=0,0,((1/(1-Parameters!$B$187)*(MAX(1,'National cons per cap'!BG153)*'Non-Market - loss factor'!BG152)^(1-Parameters!$B$187)))*'[4]National population'!BG153)</f>
        <v>-2788464.453969006</v>
      </c>
      <c r="BH152">
        <f ca="1">IF('National cons per cap'!BH153=0,0,((1/(1-Parameters!$B$187)*(MAX(1,'National cons per cap'!BH153)*'Non-Market - loss factor'!BH152)^(1-Parameters!$B$187)))*'[4]National population'!BH153)</f>
        <v>-26431.170728689624</v>
      </c>
      <c r="BI152">
        <f ca="1">IF('National cons per cap'!BI153=0,0,((1/(1-Parameters!$B$187)*(MAX(1,'National cons per cap'!BI153)*'Non-Market - loss factor'!BI152)^(1-Parameters!$B$187)))*'[4]National population'!BI153)</f>
        <v>-3783.7859094207979</v>
      </c>
      <c r="BJ152">
        <f ca="1">IF('National cons per cap'!BJ153=0,0,((1/(1-Parameters!$B$187)*(MAX(1,'National cons per cap'!BJ153)*'Non-Market - loss factor'!BJ152)^(1-Parameters!$B$187)))*'[4]National population'!BJ153)</f>
        <v>-337920.55717462295</v>
      </c>
      <c r="BK152">
        <f ca="1">IF('National cons per cap'!BK153=0,0,((1/(1-Parameters!$B$187)*(MAX(1,'National cons per cap'!BK153)*'Non-Market - loss factor'!BK152)^(1-Parameters!$B$187)))*'[4]National population'!BK153)</f>
        <v>-2025.827884178779</v>
      </c>
      <c r="BL152">
        <f ca="1">IF('National cons per cap'!BL153=0,0,((1/(1-Parameters!$B$187)*(MAX(1,'National cons per cap'!BL153)*'Non-Market - loss factor'!BL152)^(1-Parameters!$B$187)))*'[4]National population'!BL153)</f>
        <v>-14875.431946094919</v>
      </c>
      <c r="BM152">
        <f ca="1">IF('National cons per cap'!BM153=0,0,((1/(1-Parameters!$B$187)*(MAX(1,'National cons per cap'!BM153)*'Non-Market - loss factor'!BM152)^(1-Parameters!$B$187)))*'[4]National population'!BM153)</f>
        <v>-309704.40245433419</v>
      </c>
      <c r="BN152">
        <f ca="1">IF('National cons per cap'!BN153=0,0,((1/(1-Parameters!$B$187)*(MAX(1,'National cons per cap'!BN153)*'Non-Market - loss factor'!BN152)^(1-Parameters!$B$187)))*'[4]National population'!BN153)</f>
        <v>-21042.637688224517</v>
      </c>
      <c r="BO152">
        <f ca="1">IF('National cons per cap'!BO153=0,0,((1/(1-Parameters!$B$187)*(MAX(1,'National cons per cap'!BO153)*'Non-Market - loss factor'!BO152)^(1-Parameters!$B$187)))*'[4]National population'!BO153)</f>
        <v>-419669.26185924473</v>
      </c>
      <c r="BP152">
        <f ca="1">IF('National cons per cap'!BP153=0,0,((1/(1-Parameters!$B$187)*(MAX(1,'National cons per cap'!BP153)*'Non-Market - loss factor'!BP152)^(1-Parameters!$B$187)))*'[4]National population'!BP153)</f>
        <v>-214107.47984088294</v>
      </c>
      <c r="BQ152">
        <f>IF('National cons per cap'!BQ153=0,0,((1/(1-Parameters!$B$187)*(MAX(1,'National cons per cap'!BQ153)*'Non-Market - loss factor'!BQ152)^(1-Parameters!$B$187)))*'[4]National population'!BQ153)</f>
        <v>0</v>
      </c>
      <c r="BR152">
        <f ca="1">IF('National cons per cap'!BR153=0,0,((1/(1-Parameters!$B$187)*(MAX(1,'National cons per cap'!BR153)*'Non-Market - loss factor'!BR152)^(1-Parameters!$B$187)))*'[4]National population'!BR153)</f>
        <v>-43314.164217737729</v>
      </c>
      <c r="BS152">
        <f ca="1">IF('National cons per cap'!BS153=0,0,((1/(1-Parameters!$B$187)*(MAX(1,'National cons per cap'!BS153)*'Non-Market - loss factor'!BS152)^(1-Parameters!$B$187)))*'[4]National population'!BS153)</f>
        <v>-36506.743244246754</v>
      </c>
      <c r="BT152">
        <f ca="1">IF('National cons per cap'!BT153=0,0,((1/(1-Parameters!$B$187)*(MAX(1,'National cons per cap'!BT153)*'Non-Market - loss factor'!BT152)^(1-Parameters!$B$187)))*'[4]National population'!BT153)</f>
        <v>-5133.9354064150166</v>
      </c>
      <c r="BU152">
        <f ca="1">IF('National cons per cap'!BU153=0,0,((1/(1-Parameters!$B$187)*(MAX(1,'National cons per cap'!BU153)*'Non-Market - loss factor'!BU152)^(1-Parameters!$B$187)))*'[4]National population'!BU153)</f>
        <v>-61186.24597727634</v>
      </c>
      <c r="BV152">
        <f ca="1">IF('National cons per cap'!BV153=0,0,((1/(1-Parameters!$B$187)*(MAX(1,'National cons per cap'!BV153)*'Non-Market - loss factor'!BV152)^(1-Parameters!$B$187)))*'[4]National population'!BV153)</f>
        <v>-614.09997702784096</v>
      </c>
      <c r="BW152">
        <f ca="1">IF('National cons per cap'!BW153=0,0,((1/(1-Parameters!$B$187)*(MAX(1,'National cons per cap'!BW153)*'Non-Market - loss factor'!BW152)^(1-Parameters!$B$187)))*'[4]National population'!BW153)</f>
        <v>-94279.731829422963</v>
      </c>
      <c r="BX152">
        <f>IF('National cons per cap'!BX153=0,0,((1/(1-Parameters!$B$187)*(MAX(1,'National cons per cap'!BX153)*'Non-Market - loss factor'!BX152)^(1-Parameters!$B$187)))*'[4]National population'!BX153)</f>
        <v>0</v>
      </c>
      <c r="BY152">
        <f ca="1">IF('National cons per cap'!BY153=0,0,((1/(1-Parameters!$B$187)*(MAX(1,'National cons per cap'!BY153)*'Non-Market - loss factor'!BY152)^(1-Parameters!$B$187)))*'[4]National population'!BY153)</f>
        <v>-5387.1134433001944</v>
      </c>
      <c r="BZ152">
        <f ca="1">IF('National cons per cap'!BZ153=0,0,((1/(1-Parameters!$B$187)*(MAX(1,'National cons per cap'!BZ153)*'Non-Market - loss factor'!BZ152)^(1-Parameters!$B$187)))*'[4]National population'!BZ153)</f>
        <v>-12174.025496153952</v>
      </c>
      <c r="CA152">
        <f ca="1">IF('National cons per cap'!CA153=0,0,((1/(1-Parameters!$B$187)*(MAX(1,'National cons per cap'!CA153)*'Non-Market - loss factor'!CA152)^(1-Parameters!$B$187)))*'[4]National population'!CA153)</f>
        <v>-72681.197333398435</v>
      </c>
      <c r="CB152">
        <f ca="1">IF('National cons per cap'!CB153=0,0,((1/(1-Parameters!$B$187)*(MAX(1,'National cons per cap'!CB153)*'Non-Market - loss factor'!CB152)^(1-Parameters!$B$187)))*'[4]National population'!CB153)</f>
        <v>-29936.48330702083</v>
      </c>
      <c r="CC152">
        <f ca="1">IF('National cons per cap'!CC153=0,0,((1/(1-Parameters!$B$187)*(MAX(1,'National cons per cap'!CC153)*'Non-Market - loss factor'!CC152)^(1-Parameters!$B$187)))*'[4]National population'!CC153)</f>
        <v>-147285.98142204247</v>
      </c>
      <c r="CD152">
        <f ca="1">IF('National cons per cap'!CD153=0,0,((1/(1-Parameters!$B$187)*(MAX(1,'National cons per cap'!CD153)*'Non-Market - loss factor'!CD152)^(1-Parameters!$B$187)))*'[4]National population'!CD153)</f>
        <v>-66202.400776934941</v>
      </c>
      <c r="CE152">
        <f ca="1">IF('National cons per cap'!CE153=0,0,((1/(1-Parameters!$B$187)*(MAX(1,'National cons per cap'!CE153)*'Non-Market - loss factor'!CE152)^(1-Parameters!$B$187)))*'[4]National population'!CE153)</f>
        <v>-996578.28571385285</v>
      </c>
      <c r="CF152">
        <f ca="1">IF('National cons per cap'!CF153=0,0,((1/(1-Parameters!$B$187)*(MAX(1,'National cons per cap'!CF153)*'Non-Market - loss factor'!CF152)^(1-Parameters!$B$187)))*'[4]National population'!CF153)</f>
        <v>-7338442.4209105093</v>
      </c>
      <c r="CG152">
        <f ca="1">IF('National cons per cap'!CG153=0,0,((1/(1-Parameters!$B$187)*(MAX(1,'National cons per cap'!CG153)*'Non-Market - loss factor'!CG152)^(1-Parameters!$B$187)))*'[4]National population'!CG153)</f>
        <v>-21624.466840445912</v>
      </c>
      <c r="CH152">
        <f ca="1">IF('National cons per cap'!CH153=0,0,((1/(1-Parameters!$B$187)*(MAX(1,'National cons per cap'!CH153)*'Non-Market - loss factor'!CH152)^(1-Parameters!$B$187)))*'[4]National population'!CH153)</f>
        <v>-546996.40172395797</v>
      </c>
      <c r="CI152">
        <f ca="1">IF('National cons per cap'!CI153=0,0,((1/(1-Parameters!$B$187)*(MAX(1,'National cons per cap'!CI153)*'Non-Market - loss factor'!CI152)^(1-Parameters!$B$187)))*'[4]National population'!CI153)</f>
        <v>-288179.59264530765</v>
      </c>
      <c r="CJ152">
        <f ca="1">IF('National cons per cap'!CJ153=0,0,((1/(1-Parameters!$B$187)*(MAX(1,'National cons per cap'!CJ153)*'Non-Market - loss factor'!CJ152)^(1-Parameters!$B$187)))*'[4]National population'!CJ153)</f>
        <v>-1449.6362587001884</v>
      </c>
      <c r="CK152">
        <f ca="1">IF('National cons per cap'!CK153=0,0,((1/(1-Parameters!$B$187)*(MAX(1,'National cons per cap'!CK153)*'Non-Market - loss factor'!CK152)^(1-Parameters!$B$187)))*'[4]National population'!CK153)</f>
        <v>-45159.012584211428</v>
      </c>
      <c r="CL152">
        <f ca="1">IF('National cons per cap'!CL153=0,0,((1/(1-Parameters!$B$187)*(MAX(1,'National cons per cap'!CL153)*'Non-Market - loss factor'!CL152)^(1-Parameters!$B$187)))*'[4]National population'!CL153)</f>
        <v>-305773.90996726404</v>
      </c>
      <c r="CM152">
        <f ca="1">IF('National cons per cap'!CM153=0,0,((1/(1-Parameters!$B$187)*(MAX(1,'National cons per cap'!CM153)*'Non-Market - loss factor'!CM152)^(1-Parameters!$B$187)))*'[4]National population'!CM153)</f>
        <v>-17265.462082629347</v>
      </c>
      <c r="CN152">
        <f ca="1">IF('National cons per cap'!CN153=0,0,((1/(1-Parameters!$B$187)*(MAX(1,'National cons per cap'!CN153)*'Non-Market - loss factor'!CN152)^(1-Parameters!$B$187)))*'[4]National population'!CN153)</f>
        <v>-70769.955826249672</v>
      </c>
      <c r="CO152">
        <f ca="1">IF('National cons per cap'!CO153=0,0,((1/(1-Parameters!$B$187)*(MAX(1,'National cons per cap'!CO153)*'Non-Market - loss factor'!CO152)^(1-Parameters!$B$187)))*'[4]National population'!CO153)</f>
        <v>-245471.38405493455</v>
      </c>
      <c r="CP152">
        <f ca="1">IF('National cons per cap'!CP153=0,0,((1/(1-Parameters!$B$187)*(MAX(1,'National cons per cap'!CP153)*'Non-Market - loss factor'!CP152)^(1-Parameters!$B$187)))*'[4]National population'!CP153)</f>
        <v>-58602.05644008868</v>
      </c>
      <c r="CQ152">
        <f ca="1">IF('National cons per cap'!CQ153=0,0,((1/(1-Parameters!$B$187)*(MAX(1,'National cons per cap'!CQ153)*'Non-Market - loss factor'!CQ152)^(1-Parameters!$B$187)))*'[4]National population'!CQ153)</f>
        <v>-797368.71904965118</v>
      </c>
      <c r="CR152">
        <f ca="1">IF('National cons per cap'!CR153=0,0,((1/(1-Parameters!$B$187)*(MAX(1,'National cons per cap'!CR153)*'Non-Market - loss factor'!CR152)^(1-Parameters!$B$187)))*'[4]National population'!CR153)</f>
        <v>-47218.374199940947</v>
      </c>
      <c r="CS152">
        <f ca="1">IF('National cons per cap'!CS153=0,0,((1/(1-Parameters!$B$187)*(MAX(1,'National cons per cap'!CS153)*'Non-Market - loss factor'!CS152)^(1-Parameters!$B$187)))*'[4]National population'!CS153)</f>
        <v>-100012.64225537056</v>
      </c>
      <c r="CT152">
        <f ca="1">IF('National cons per cap'!CT153=0,0,((1/(1-Parameters!$B$187)*(MAX(1,'National cons per cap'!CT153)*'Non-Market - loss factor'!CT152)^(1-Parameters!$B$187)))*'[4]National population'!CT153)</f>
        <v>-176.43515623226273</v>
      </c>
      <c r="CU152">
        <f ca="1">IF('National cons per cap'!CU153=0,0,((1/(1-Parameters!$B$187)*(MAX(1,'National cons per cap'!CU153)*'Non-Market - loss factor'!CU152)^(1-Parameters!$B$187)))*'[4]National population'!CU153)</f>
        <v>-107951.79641722442</v>
      </c>
      <c r="CV152">
        <f ca="1">IF('National cons per cap'!CV153=0,0,((1/(1-Parameters!$B$187)*(MAX(1,'National cons per cap'!CV153)*'Non-Market - loss factor'!CV152)^(1-Parameters!$B$187)))*'[4]National population'!CV153)</f>
        <v>-14028.476121254385</v>
      </c>
      <c r="CW152">
        <f ca="1">IF('National cons per cap'!CW153=0,0,((1/(1-Parameters!$B$187)*(MAX(1,'National cons per cap'!CW153)*'Non-Market - loss factor'!CW152)^(1-Parameters!$B$187)))*'[4]National population'!CW153)</f>
        <v>-32759.262231813504</v>
      </c>
      <c r="CX152">
        <f ca="1">IF('National cons per cap'!CX153=0,0,((1/(1-Parameters!$B$187)*(MAX(1,'National cons per cap'!CX153)*'Non-Market - loss factor'!CX152)^(1-Parameters!$B$187)))*'[4]National population'!CX153)</f>
        <v>-37312.733110608002</v>
      </c>
      <c r="CY152">
        <f ca="1">IF('National cons per cap'!CY153=0,0,((1/(1-Parameters!$B$187)*(MAX(1,'National cons per cap'!CY153)*'Non-Market - loss factor'!CY152)^(1-Parameters!$B$187)))*'[4]National population'!CY153)</f>
        <v>-89018.212984422338</v>
      </c>
      <c r="CZ152">
        <f ca="1">IF('National cons per cap'!CZ153=0,0,((1/(1-Parameters!$B$187)*(MAX(1,'National cons per cap'!CZ153)*'Non-Market - loss factor'!CZ152)^(1-Parameters!$B$187)))*'[4]National population'!CZ153)</f>
        <v>-53281.663773264758</v>
      </c>
      <c r="DA152">
        <f>IF('National cons per cap'!DA153=0,0,((1/(1-Parameters!$B$187)*(MAX(1,'National cons per cap'!DA153)*'Non-Market - loss factor'!DA152)^(1-Parameters!$B$187)))*'[4]National population'!DA153)</f>
        <v>0</v>
      </c>
      <c r="DB152">
        <f ca="1">IF('National cons per cap'!DB153=0,0,((1/(1-Parameters!$B$187)*(MAX(1,'National cons per cap'!DB153)*'Non-Market - loss factor'!DB152)^(1-Parameters!$B$187)))*'[4]National population'!DB153)</f>
        <v>-81423.783567129431</v>
      </c>
      <c r="DC152">
        <f ca="1">IF('National cons per cap'!DC153=0,0,((1/(1-Parameters!$B$187)*(MAX(1,'National cons per cap'!DC153)*'Non-Market - loss factor'!DC152)^(1-Parameters!$B$187)))*'[4]National population'!DC153)</f>
        <v>-41080.222771874687</v>
      </c>
      <c r="DD152">
        <f ca="1">IF('National cons per cap'!DD153=0,0,((1/(1-Parameters!$B$187)*(MAX(1,'National cons per cap'!DD153)*'Non-Market - loss factor'!DD152)^(1-Parameters!$B$187)))*'[4]National population'!DD153)</f>
        <v>-20671.019449079744</v>
      </c>
      <c r="DE152">
        <f ca="1">IF('National cons per cap'!DE153=0,0,((1/(1-Parameters!$B$187)*(MAX(1,'National cons per cap'!DE153)*'Non-Market - loss factor'!DE152)^(1-Parameters!$B$187)))*'[4]National population'!DE153)</f>
        <v>-1734.9257013820402</v>
      </c>
      <c r="DF152">
        <f ca="1">IF('National cons per cap'!DF153=0,0,((1/(1-Parameters!$B$187)*(MAX(1,'National cons per cap'!DF153)*'Non-Market - loss factor'!DF152)^(1-Parameters!$B$187)))*'[4]National population'!DF153)</f>
        <v>-15445.371306241721</v>
      </c>
      <c r="DG152">
        <f ca="1">IF('National cons per cap'!DG153=0,0,((1/(1-Parameters!$B$187)*(MAX(1,'National cons per cap'!DG153)*'Non-Market - loss factor'!DG152)^(1-Parameters!$B$187)))*'[4]National population'!DG153)</f>
        <v>-419231.34467579023</v>
      </c>
      <c r="DH152">
        <f ca="1">IF('National cons per cap'!DH153=0,0,((1/(1-Parameters!$B$187)*(MAX(1,'National cons per cap'!DH153)*'Non-Market - loss factor'!DH152)^(1-Parameters!$B$187)))*'[4]National population'!DH153)</f>
        <v>-24787.677519698165</v>
      </c>
      <c r="DI152">
        <f ca="1">IF('National cons per cap'!DI153=0,0,((1/(1-Parameters!$B$187)*(MAX(1,'National cons per cap'!DI153)*'Non-Market - loss factor'!DI152)^(1-Parameters!$B$187)))*'[4]National population'!DI153)</f>
        <v>-520388.76808076137</v>
      </c>
      <c r="DJ152">
        <f ca="1">IF('National cons per cap'!DJ153=0,0,((1/(1-Parameters!$B$187)*(MAX(1,'National cons per cap'!DJ153)*'Non-Market - loss factor'!DJ152)^(1-Parameters!$B$187)))*'[4]National population'!DJ153)</f>
        <v>-510371.74096714467</v>
      </c>
      <c r="DK152">
        <f ca="1">IF('National cons per cap'!DK153=0,0,((1/(1-Parameters!$B$187)*(MAX(1,'National cons per cap'!DK153)*'Non-Market - loss factor'!DK152)^(1-Parameters!$B$187)))*'[4]National population'!DK153)</f>
        <v>-19264.839303662528</v>
      </c>
      <c r="DL152">
        <f ca="1">IF('National cons per cap'!DL153=0,0,((1/(1-Parameters!$B$187)*(MAX(1,'National cons per cap'!DL153)*'Non-Market - loss factor'!DL152)^(1-Parameters!$B$187)))*'[4]National population'!DL153)</f>
        <v>-331869.79259002482</v>
      </c>
      <c r="DM152">
        <f ca="1">IF('National cons per cap'!DM153=0,0,((1/(1-Parameters!$B$187)*(MAX(1,'National cons per cap'!DM153)*'Non-Market - loss factor'!DM152)^(1-Parameters!$B$187)))*'[4]National population'!DM153)</f>
        <v>-313387.31182793889</v>
      </c>
      <c r="DN152">
        <f ca="1">IF('National cons per cap'!DN153=0,0,((1/(1-Parameters!$B$187)*(MAX(1,'National cons per cap'!DN153)*'Non-Market - loss factor'!DN152)^(1-Parameters!$B$187)))*'[4]National population'!DN153)</f>
        <v>-4652.9874854403297</v>
      </c>
      <c r="DO152">
        <f ca="1">IF('National cons per cap'!DO153=0,0,((1/(1-Parameters!$B$187)*(MAX(1,'National cons per cap'!DO153)*'Non-Market - loss factor'!DO152)^(1-Parameters!$B$187)))*'[4]National population'!DO153)</f>
        <v>-11250.320104901377</v>
      </c>
      <c r="DP152">
        <f ca="1">IF('National cons per cap'!DP153=0,0,((1/(1-Parameters!$B$187)*(MAX(1,'National cons per cap'!DP153)*'Non-Market - loss factor'!DP152)^(1-Parameters!$B$187)))*'[4]National population'!DP153)</f>
        <v>-701651.38758310606</v>
      </c>
      <c r="DQ152">
        <f ca="1">IF('National cons per cap'!DQ153=0,0,((1/(1-Parameters!$B$187)*(MAX(1,'National cons per cap'!DQ153)*'Non-Market - loss factor'!DQ152)^(1-Parameters!$B$187)))*'[4]National population'!DQ153)</f>
        <v>-61597.064261686442</v>
      </c>
      <c r="DR152">
        <f>IF('National cons per cap'!DR153=0,0,((1/(1-Parameters!$B$187)*(MAX(1,'National cons per cap'!DR153)*'Non-Market - loss factor'!DR152)^(1-Parameters!$B$187)))*'[4]National population'!DR153)</f>
        <v>0</v>
      </c>
      <c r="DS152">
        <f ca="1">IF('National cons per cap'!DS153=0,0,((1/(1-Parameters!$B$187)*(MAX(1,'National cons per cap'!DS153)*'Non-Market - loss factor'!DS152)^(1-Parameters!$B$187)))*'[4]National population'!DS153)</f>
        <v>-9387.9481767128491</v>
      </c>
      <c r="DT152">
        <f ca="1">IF('National cons per cap'!DT153=0,0,((1/(1-Parameters!$B$187)*(MAX(1,'National cons per cap'!DT153)*'Non-Market - loss factor'!DT152)^(1-Parameters!$B$187)))*'[4]National population'!DT153)</f>
        <v>-409331.35999333434</v>
      </c>
      <c r="DU152">
        <f ca="1">IF('National cons per cap'!DU153=0,0,((1/(1-Parameters!$B$187)*(MAX(1,'National cons per cap'!DU153)*'Non-Market - loss factor'!DU152)^(1-Parameters!$B$187)))*'[4]National population'!DU153)</f>
        <v>-76493.206465323819</v>
      </c>
      <c r="DV152">
        <f ca="1">IF('National cons per cap'!DV153=0,0,((1/(1-Parameters!$B$187)*(MAX(1,'National cons per cap'!DV153)*'Non-Market - loss factor'!DV152)^(1-Parameters!$B$187)))*'[4]National population'!DV153)</f>
        <v>-22423.806543471037</v>
      </c>
      <c r="DW152">
        <f>IF('National cons per cap'!DW153=0,0,((1/(1-Parameters!$B$187)*(MAX(1,'National cons per cap'!DW153)*'Non-Market - loss factor'!DW152)^(1-Parameters!$B$187)))*'[4]National population'!DW153)</f>
        <v>0</v>
      </c>
      <c r="DX152">
        <f ca="1">IF('National cons per cap'!DX153=0,0,((1/(1-Parameters!$B$187)*(MAX(1,'National cons per cap'!DX153)*'Non-Market - loss factor'!DX152)^(1-Parameters!$B$187)))*'[4]National population'!DX153)</f>
        <v>-557673.43588192784</v>
      </c>
      <c r="DY152">
        <f ca="1">IF('National cons per cap'!DY153=0,0,((1/(1-Parameters!$B$187)*(MAX(1,'National cons per cap'!DY153)*'Non-Market - loss factor'!DY152)^(1-Parameters!$B$187)))*'[4]National population'!DY153)</f>
        <v>-2286232.7013633642</v>
      </c>
      <c r="DZ152">
        <f ca="1">IF('National cons per cap'!DZ153=0,0,((1/(1-Parameters!$B$187)*(MAX(1,'National cons per cap'!DZ153)*'Non-Market - loss factor'!DZ152)^(1-Parameters!$B$187)))*'[4]National population'!DZ153)</f>
        <v>-50109.329324474835</v>
      </c>
      <c r="EA152">
        <f ca="1">IF('National cons per cap'!EA153=0,0,((1/(1-Parameters!$B$187)*(MAX(1,'National cons per cap'!EA153)*'Non-Market - loss factor'!EA152)^(1-Parameters!$B$187)))*'[4]National population'!EA153)</f>
        <v>-89597.682576829713</v>
      </c>
      <c r="EB152">
        <f ca="1">IF('National cons per cap'!EB153=0,0,((1/(1-Parameters!$B$187)*(MAX(1,'National cons per cap'!EB153)*'Non-Market - loss factor'!EB152)^(1-Parameters!$B$187)))*'[4]National population'!EB153)</f>
        <v>-22027.413855778268</v>
      </c>
      <c r="EC152">
        <f ca="1">IF('National cons per cap'!EC153=0,0,((1/(1-Parameters!$B$187)*(MAX(1,'National cons per cap'!EC153)*'Non-Market - loss factor'!EC152)^(1-Parameters!$B$187)))*'[4]National population'!EC153)</f>
        <v>-239718.12818075519</v>
      </c>
      <c r="ED152">
        <f ca="1">IF('National cons per cap'!ED153=0,0,((1/(1-Parameters!$B$187)*(MAX(1,'National cons per cap'!ED153)*'Non-Market - loss factor'!ED152)^(1-Parameters!$B$187)))*'[4]National population'!ED153)</f>
        <v>-49.145318169013379</v>
      </c>
      <c r="EE152">
        <f ca="1">IF('National cons per cap'!EE153=0,0,((1/(1-Parameters!$B$187)*(MAX(1,'National cons per cap'!EE153)*'Non-Market - loss factor'!EE152)^(1-Parameters!$B$187)))*'[4]National population'!EE153)</f>
        <v>-24274.255622183628</v>
      </c>
      <c r="EF152">
        <f ca="1">IF('National cons per cap'!EF153=0,0,((1/(1-Parameters!$B$187)*(MAX(1,'National cons per cap'!EF153)*'Non-Market - loss factor'!EF152)^(1-Parameters!$B$187)))*'[4]National population'!EF153)</f>
        <v>-15261.983113853548</v>
      </c>
      <c r="EG152">
        <f ca="1">IF('National cons per cap'!EG153=0,0,((1/(1-Parameters!$B$187)*(MAX(1,'National cons per cap'!EG153)*'Non-Market - loss factor'!EG152)^(1-Parameters!$B$187)))*'[4]National population'!EG153)</f>
        <v>-1002775.2220312832</v>
      </c>
      <c r="EH152">
        <f ca="1">IF('National cons per cap'!EH153=0,0,((1/(1-Parameters!$B$187)*(MAX(1,'National cons per cap'!EH153)*'Non-Market - loss factor'!EH152)^(1-Parameters!$B$187)))*'[4]National population'!EH153)</f>
        <v>-16618.787143805977</v>
      </c>
      <c r="EI152">
        <f ca="1">IF('National cons per cap'!EI153=0,0,((1/(1-Parameters!$B$187)*(MAX(1,'National cons per cap'!EI153)*'Non-Market - loss factor'!EI152)^(1-Parameters!$B$187)))*'[4]National population'!EI153)</f>
        <v>-160796.51833066824</v>
      </c>
      <c r="EJ152">
        <f ca="1">IF('National cons per cap'!EJ153=0,0,((1/(1-Parameters!$B$187)*(MAX(1,'National cons per cap'!EJ153)*'Non-Market - loss factor'!EJ152)^(1-Parameters!$B$187)))*'[4]National population'!EJ153)</f>
        <v>-547314.94510797155</v>
      </c>
      <c r="EK152">
        <f ca="1">IF('National cons per cap'!EK153=0,0,((1/(1-Parameters!$B$187)*(MAX(1,'National cons per cap'!EK153)*'Non-Market - loss factor'!EK152)^(1-Parameters!$B$187)))*'[4]National population'!EK153)</f>
        <v>-54.03019194491867</v>
      </c>
      <c r="EL152">
        <f ca="1">IF('National cons per cap'!EL153=0,0,((1/(1-Parameters!$B$187)*(MAX(1,'National cons per cap'!EL153)*'Non-Market - loss factor'!EL152)^(1-Parameters!$B$187)))*'[4]National population'!EL153)</f>
        <v>-48124.761084659891</v>
      </c>
      <c r="EM152">
        <f ca="1">IF('National cons per cap'!EM153=0,0,((1/(1-Parameters!$B$187)*(MAX(1,'National cons per cap'!EM153)*'Non-Market - loss factor'!EM152)^(1-Parameters!$B$187)))*'[4]National population'!EM153)</f>
        <v>-248836.70239894555</v>
      </c>
      <c r="EN152">
        <f ca="1">IF('National cons per cap'!EN153=0,0,((1/(1-Parameters!$B$187)*(MAX(1,'National cons per cap'!EN153)*'Non-Market - loss factor'!EN152)^(1-Parameters!$B$187)))*'[4]National population'!EN153)</f>
        <v>-11605.594206530999</v>
      </c>
      <c r="EO152">
        <f>IF('National cons per cap'!EO153=0,0,((1/(1-Parameters!$B$187)*(MAX(1,'National cons per cap'!EO153)*'Non-Market - loss factor'!EO152)^(1-Parameters!$B$187)))*'[4]National population'!EO153)</f>
        <v>0</v>
      </c>
      <c r="EP152">
        <f ca="1">IF('National cons per cap'!EP153=0,0,((1/(1-Parameters!$B$187)*(MAX(1,'National cons per cap'!EP153)*'Non-Market - loss factor'!EP152)^(1-Parameters!$B$187)))*'[4]National population'!EP153)</f>
        <v>-59988.384236112979</v>
      </c>
      <c r="EQ152">
        <f ca="1">IF('National cons per cap'!EQ153=0,0,((1/(1-Parameters!$B$187)*(MAX(1,'National cons per cap'!EQ153)*'Non-Market - loss factor'!EQ152)^(1-Parameters!$B$187)))*'[4]National population'!EQ153)</f>
        <v>-35540.622043088908</v>
      </c>
      <c r="ER152">
        <f ca="1">IF('National cons per cap'!ER153=0,0,((1/(1-Parameters!$B$187)*(MAX(1,'National cons per cap'!ER153)*'Non-Market - loss factor'!ER152)^(1-Parameters!$B$187)))*'[4]National population'!ER153)</f>
        <v>-53223.796339729968</v>
      </c>
      <c r="ES152">
        <f ca="1">IF('National cons per cap'!ES153=0,0,((1/(1-Parameters!$B$187)*(MAX(1,'National cons per cap'!ES153)*'Non-Market - loss factor'!ES152)^(1-Parameters!$B$187)))*'[4]National population'!ES153)</f>
        <v>-7096.2330429220629</v>
      </c>
      <c r="ET152">
        <f>IF('National cons per cap'!ET153=0,0,((1/(1-Parameters!$B$187)*(MAX(1,'National cons per cap'!ET153)*'Non-Market - loss factor'!ET152)^(1-Parameters!$B$187)))*'[4]National population'!ET153)</f>
        <v>0</v>
      </c>
      <c r="EU152">
        <f ca="1">IF('National cons per cap'!EU153=0,0,((1/(1-Parameters!$B$187)*(MAX(1,'National cons per cap'!EU153)*'Non-Market - loss factor'!EU152)^(1-Parameters!$B$187)))*'[4]National population'!EU153)</f>
        <v>-151221.47904397</v>
      </c>
      <c r="EV152">
        <f ca="1">IF('National cons per cap'!EV153=0,0,((1/(1-Parameters!$B$187)*(MAX(1,'National cons per cap'!EV153)*'Non-Market - loss factor'!EV152)^(1-Parameters!$B$187)))*'[4]National population'!EV153)</f>
        <v>-476338.29786812229</v>
      </c>
      <c r="EW152">
        <f ca="1">IF('National cons per cap'!EW153=0,0,((1/(1-Parameters!$B$187)*(MAX(1,'National cons per cap'!EW153)*'Non-Market - loss factor'!EW152)^(1-Parameters!$B$187)))*'[4]National population'!EW153)</f>
        <v>-249646.39670127121</v>
      </c>
      <c r="EX152">
        <f ca="1">IF('National cons per cap'!EX153=0,0,((1/(1-Parameters!$B$187)*(MAX(1,'National cons per cap'!EX153)*'Non-Market - loss factor'!EX152)^(1-Parameters!$B$187)))*'[4]National population'!EX153)</f>
        <v>-151165.21615408207</v>
      </c>
      <c r="EY152">
        <f ca="1">IF('National cons per cap'!EY153=0,0,((1/(1-Parameters!$B$187)*(MAX(1,'National cons per cap'!EY153)*'Non-Market - loss factor'!EY152)^(1-Parameters!$B$187)))*'[4]National population'!EY153)</f>
        <v>-555274.25199429155</v>
      </c>
      <c r="EZ152">
        <f ca="1">IF('National cons per cap'!EZ153=0,0,((1/(1-Parameters!$B$187)*(MAX(1,'National cons per cap'!EZ153)*'Non-Market - loss factor'!EZ152)^(1-Parameters!$B$187)))*'[4]National population'!EZ153)</f>
        <v>-233688.70054033436</v>
      </c>
      <c r="FA152">
        <f ca="1">IF('National cons per cap'!FA153=0,0,((1/(1-Parameters!$B$187)*(MAX(1,'National cons per cap'!FA153)*'Non-Market - loss factor'!FA152)^(1-Parameters!$B$187)))*'[4]National population'!FA153)</f>
        <v>-3903.9181070824811</v>
      </c>
      <c r="FB152">
        <f ca="1">IF('National cons per cap'!FB153=0,0,((1/(1-Parameters!$B$187)*(MAX(1,'National cons per cap'!FB153)*'Non-Market - loss factor'!FB152)^(1-Parameters!$B$187)))*'[4]National population'!FB153)</f>
        <v>-172703.7370169952</v>
      </c>
      <c r="FC152">
        <f ca="1">IF('National cons per cap'!FC153=0,0,((1/(1-Parameters!$B$187)*(MAX(1,'National cons per cap'!FC153)*'Non-Market - loss factor'!FC152)^(1-Parameters!$B$187)))*'[4]National population'!FC153)</f>
        <v>-41218.40610715955</v>
      </c>
      <c r="FD152">
        <f ca="1">IF('National cons per cap'!FD153=0,0,((1/(1-Parameters!$B$187)*(MAX(1,'National cons per cap'!FD153)*'Non-Market - loss factor'!FD152)^(1-Parameters!$B$187)))*'[4]National population'!FD153)</f>
        <v>-116.51793287385763</v>
      </c>
      <c r="FE152">
        <f>IF('National cons per cap'!FE153=0,0,((1/(1-Parameters!$B$187)*(MAX(1,'National cons per cap'!FE153)*'Non-Market - loss factor'!FE152)^(1-Parameters!$B$187)))*'[4]National population'!FE153)</f>
        <v>0</v>
      </c>
      <c r="FF152">
        <f ca="1">IF('National cons per cap'!FF153=0,0,((1/(1-Parameters!$B$187)*(MAX(1,'National cons per cap'!FF153)*'Non-Market - loss factor'!FF152)^(1-Parameters!$B$187)))*'[4]National population'!FF153)</f>
        <v>-59735.490375035828</v>
      </c>
      <c r="FG152">
        <f ca="1">IF('National cons per cap'!FG153=0,0,((1/(1-Parameters!$B$187)*(MAX(1,'National cons per cap'!FG153)*'Non-Market - loss factor'!FG152)^(1-Parameters!$B$187)))*'[4]National population'!FG153)</f>
        <v>-126717.70277502305</v>
      </c>
      <c r="FH152">
        <f ca="1">IF('National cons per cap'!FH153=0,0,((1/(1-Parameters!$B$187)*(MAX(1,'National cons per cap'!FH153)*'Non-Market - loss factor'!FH152)^(1-Parameters!$B$187)))*'[4]National population'!FH153)</f>
        <v>-3583.7255467712121</v>
      </c>
      <c r="FI152">
        <f ca="1">IF('National cons per cap'!FI153=0,0,((1/(1-Parameters!$B$187)*(MAX(1,'National cons per cap'!FI153)*'Non-Market - loss factor'!FI152)^(1-Parameters!$B$187)))*'[4]National population'!FI153)</f>
        <v>-3256.9825189997564</v>
      </c>
      <c r="FJ152">
        <f ca="1">IF('National cons per cap'!FJ153=0,0,((1/(1-Parameters!$B$187)*(MAX(1,'National cons per cap'!FJ153)*'Non-Market - loss factor'!FJ152)^(1-Parameters!$B$187)))*'[4]National population'!FJ153)</f>
        <v>-33068.040563833238</v>
      </c>
      <c r="FK152">
        <f ca="1">IF('National cons per cap'!FK153=0,0,((1/(1-Parameters!$B$187)*(MAX(1,'National cons per cap'!FK153)*'Non-Market - loss factor'!FK152)^(1-Parameters!$B$187)))*'[4]National population'!FK153)</f>
        <v>-12213.067509039283</v>
      </c>
      <c r="FL152">
        <f ca="1">IF('National cons per cap'!FL153=0,0,((1/(1-Parameters!$B$187)*(MAX(1,'National cons per cap'!FL153)*'Non-Market - loss factor'!FL152)^(1-Parameters!$B$187)))*'[4]National population'!FL153)</f>
        <v>-46583.213052789273</v>
      </c>
      <c r="FM152">
        <f>IF('National cons per cap'!FM153=0,0,((1/(1-Parameters!$B$187)*(MAX(1,'National cons per cap'!FM153)*'Non-Market - loss factor'!FM152)^(1-Parameters!$B$187)))*'[4]National population'!FM153)</f>
        <v>0</v>
      </c>
      <c r="FN152">
        <f ca="1">IF('National cons per cap'!FN153=0,0,((1/(1-Parameters!$B$187)*(MAX(1,'National cons per cap'!FN153)*'Non-Market - loss factor'!FN152)^(1-Parameters!$B$187)))*'[4]National population'!FN153)</f>
        <v>-276770.39655001392</v>
      </c>
      <c r="FO152">
        <f ca="1">IF('National cons per cap'!FO153=0,0,((1/(1-Parameters!$B$187)*(MAX(1,'National cons per cap'!FO153)*'Non-Market - loss factor'!FO152)^(1-Parameters!$B$187)))*'[4]National population'!FO153)</f>
        <v>-177306.59487002259</v>
      </c>
      <c r="FP152">
        <f ca="1">IF('National cons per cap'!FP153=0,0,((1/(1-Parameters!$B$187)*(MAX(1,'National cons per cap'!FP153)*'Non-Market - loss factor'!FP152)^(1-Parameters!$B$187)))*'[4]National population'!FP153)</f>
        <v>-220389.85065186856</v>
      </c>
      <c r="FQ152">
        <f ca="1">IF('National cons per cap'!FQ153=0,0,((1/(1-Parameters!$B$187)*(MAX(1,'National cons per cap'!FQ153)*'Non-Market - loss factor'!FQ152)^(1-Parameters!$B$187)))*'[4]National population'!FQ153)</f>
        <v>-71300.993472696398</v>
      </c>
      <c r="FR152">
        <f ca="1">IF('National cons per cap'!FR153=0,0,((1/(1-Parameters!$B$187)*(MAX(1,'National cons per cap'!FR153)*'Non-Market - loss factor'!FR152)^(1-Parameters!$B$187)))*'[4]National population'!FR153)</f>
        <v>-25714.238413552357</v>
      </c>
      <c r="FS152">
        <f ca="1">IF('National cons per cap'!FS153=0,0,((1/(1-Parameters!$B$187)*(MAX(1,'National cons per cap'!FS153)*'Non-Market - loss factor'!FS152)^(1-Parameters!$B$187)))*'[4]National population'!FS153)</f>
        <v>-4957.9094820830833</v>
      </c>
      <c r="FT152">
        <f ca="1">IF('National cons per cap'!FT153=0,0,((1/(1-Parameters!$B$187)*(MAX(1,'National cons per cap'!FT153)*'Non-Market - loss factor'!FT152)^(1-Parameters!$B$187)))*'[4]National population'!FT153)</f>
        <v>-596.34235080804865</v>
      </c>
      <c r="FU152">
        <f ca="1">IF('National cons per cap'!FU153=0,0,((1/(1-Parameters!$B$187)*(MAX(1,'National cons per cap'!FU153)*'Non-Market - loss factor'!FU152)^(1-Parameters!$B$187)))*'[4]National population'!FU153)</f>
        <v>-4299.6932896951857</v>
      </c>
      <c r="FV152">
        <f ca="1">IF('National cons per cap'!FV153=0,0,((1/(1-Parameters!$B$187)*(MAX(1,'National cons per cap'!FV153)*'Non-Market - loss factor'!FV152)^(1-Parameters!$B$187)))*'[4]National population'!FV153)</f>
        <v>-102643.25465270159</v>
      </c>
      <c r="FW152">
        <f ca="1">IF('National cons per cap'!FW153=0,0,((1/(1-Parameters!$B$187)*(MAX(1,'National cons per cap'!FW153)*'Non-Market - loss factor'!FW152)^(1-Parameters!$B$187)))*'[4]National population'!FW153)</f>
        <v>-542529.89455895347</v>
      </c>
      <c r="FX152">
        <f ca="1">IF('National cons per cap'!FX153=0,0,((1/(1-Parameters!$B$187)*(MAX(1,'National cons per cap'!FX153)*'Non-Market - loss factor'!FX152)^(1-Parameters!$B$187)))*'[4]National population'!FX153)</f>
        <v>-91.62105529574518</v>
      </c>
      <c r="FY152">
        <f>IF('National cons per cap'!FY153=0,0,((1/(1-Parameters!$B$187)*(MAX(1,'National cons per cap'!FY153)*'Non-Market - loss factor'!FY152)^(1-Parameters!$B$187)))*'[4]National population'!FY153)</f>
        <v>0</v>
      </c>
      <c r="FZ152">
        <f ca="1">IF('National cons per cap'!FZ153=0,0,((1/(1-Parameters!$B$187)*(MAX(1,'National cons per cap'!FZ153)*'Non-Market - loss factor'!FZ152)^(1-Parameters!$B$187)))*'[4]National population'!FZ153)</f>
        <v>-955244.38420832786</v>
      </c>
      <c r="GA152">
        <f ca="1">IF('National cons per cap'!GA153=0,0,((1/(1-Parameters!$B$187)*(MAX(1,'National cons per cap'!GA153)*'Non-Market - loss factor'!GA152)^(1-Parameters!$B$187)))*'[4]National population'!GA153)</f>
        <v>-785368.52811119426</v>
      </c>
      <c r="GB152">
        <f ca="1">IF('National cons per cap'!GB153=0,0,((1/(1-Parameters!$B$187)*(MAX(1,'National cons per cap'!GB153)*'Non-Market - loss factor'!GB152)^(1-Parameters!$B$187)))*'[4]National population'!GB153)</f>
        <v>-247279.19952004304</v>
      </c>
      <c r="GC152">
        <f ca="1">IF('National cons per cap'!GC153=0,0,((1/(1-Parameters!$B$187)*(MAX(1,'National cons per cap'!GC153)*'Non-Market - loss factor'!GC152)^(1-Parameters!$B$187)))*'[4]National population'!GC153)</f>
        <v>-13727.306591099521</v>
      </c>
      <c r="GD152">
        <f ca="1">IF('National cons per cap'!GD153=0,0,((1/(1-Parameters!$B$187)*(MAX(1,'National cons per cap'!GD153)*'Non-Market - loss factor'!GD152)^(1-Parameters!$B$187)))*'[4]National population'!GD153)</f>
        <v>-1338971.9024776553</v>
      </c>
      <c r="GE152">
        <f ca="1">IF('National cons per cap'!GE153=0,0,((1/(1-Parameters!$B$187)*(MAX(1,'National cons per cap'!GE153)*'Non-Market - loss factor'!GE152)^(1-Parameters!$B$187)))*'[4]National population'!GE153)</f>
        <v>-219738.56429945392</v>
      </c>
      <c r="GF152">
        <f ca="1">IF('National cons per cap'!GF153=0,0,((1/(1-Parameters!$B$187)*(MAX(1,'National cons per cap'!GF153)*'Non-Market - loss factor'!GF152)^(1-Parameters!$B$187)))*'[4]National population'!GF153)</f>
        <v>-129331.03515651695</v>
      </c>
      <c r="GG152">
        <f ca="1">IF('National cons per cap'!GG153=0,0,((1/(1-Parameters!$B$187)*(MAX(1,'National cons per cap'!GG153)*'Non-Market - loss factor'!GG152)^(1-Parameters!$B$187)))*'[4]National population'!GG153)</f>
        <v>-507564.67692028842</v>
      </c>
      <c r="GH152">
        <f ca="1">IF('National cons per cap'!GH153=0,0,((1/(1-Parameters!$B$187)*(MAX(1,'National cons per cap'!GH153)*'Non-Market - loss factor'!GH152)^(1-Parameters!$B$187)))*'[4]National population'!GH153)</f>
        <v>-1587.5289643337633</v>
      </c>
      <c r="GI152">
        <f ca="1">IF('National cons per cap'!GI153=0,0,((1/(1-Parameters!$B$187)*(MAX(1,'National cons per cap'!GI153)*'Non-Market - loss factor'!GI152)^(1-Parameters!$B$187)))*'[4]National population'!GI153)</f>
        <v>-940.49977629161037</v>
      </c>
      <c r="GJ152">
        <f ca="1">IF('National cons per cap'!GJ153=0,0,((1/(1-Parameters!$B$187)*(MAX(1,'National cons per cap'!GJ153)*'Non-Market - loss factor'!GJ152)^(1-Parameters!$B$187)))*'[4]National population'!GJ153)</f>
        <v>-345563.04835340986</v>
      </c>
      <c r="GK152">
        <f ca="1">IF('National cons per cap'!GK153=0,0,((1/(1-Parameters!$B$187)*(MAX(1,'National cons per cap'!GK153)*'Non-Market - loss factor'!GK152)^(1-Parameters!$B$187)))*'[4]National population'!GK153)</f>
        <v>-442569.81078187819</v>
      </c>
      <c r="GL152">
        <f ca="1">IF('National cons per cap'!GL153=0,0,((1/(1-Parameters!$B$187)*(MAX(1,'National cons per cap'!GL153)*'Non-Market - loss factor'!GL152)^(1-Parameters!$B$187)))*'[4]National population'!GL153)</f>
        <v>-250019.76213355982</v>
      </c>
      <c r="GM152">
        <f ca="1">IF('National cons per cap'!GM153=0,0,((1/(1-Parameters!$B$187)*(MAX(1,'National cons per cap'!GM153)*'Non-Market - loss factor'!GM152)^(1-Parameters!$B$187)))*'[4]National population'!GM153)</f>
        <v>-243248.59866468597</v>
      </c>
      <c r="GN152" s="16">
        <f ca="1">SUM(B152:GM152)*(1+Parameters!B$188)^-(A152-A$12)</f>
        <v>-12527971.374594832</v>
      </c>
      <c r="GO152">
        <f ca="1">(GN152*(1-Parameters!$B$187)/'[4]National population'!$GN153)^(1/(1-Parameters!$B$187))</f>
        <v>1532772.8659082158</v>
      </c>
      <c r="GP152" s="16"/>
    </row>
    <row r="153" spans="1:198" x14ac:dyDescent="0.25">
      <c r="A153">
        <v>2161</v>
      </c>
      <c r="B153">
        <f ca="1">IF('National cons per cap'!B154=0,0,((1/(1-Parameters!$B$187)*(MAX(1,'National cons per cap'!B154)*'Non-Market - loss factor'!B153)^(1-Parameters!$B$187)))*'[4]National population'!B154)</f>
        <v>-229366.10397645258</v>
      </c>
      <c r="C153">
        <f ca="1">IF('National cons per cap'!C154=0,0,((1/(1-Parameters!$B$187)*(MAX(1,'National cons per cap'!C154)*'Non-Market - loss factor'!C153)^(1-Parameters!$B$187)))*'[4]National population'!C154)</f>
        <v>-315546.86479328288</v>
      </c>
      <c r="D153">
        <f ca="1">IF('National cons per cap'!D154=0,0,((1/(1-Parameters!$B$187)*(MAX(1,'National cons per cap'!D154)*'Non-Market - loss factor'!D153)^(1-Parameters!$B$187)))*'[4]National population'!D154)</f>
        <v>-29020.479223748203</v>
      </c>
      <c r="E153">
        <f>IF('National cons per cap'!E154=0,0,((1/(1-Parameters!$B$187)*(MAX(1,'National cons per cap'!E154)*'Non-Market - loss factor'!E153)^(1-Parameters!$B$187)))*'[4]National population'!E154)</f>
        <v>0</v>
      </c>
      <c r="F153">
        <f ca="1">IF('National cons per cap'!F154=0,0,((1/(1-Parameters!$B$187)*(MAX(1,'National cons per cap'!F154)*'Non-Market - loss factor'!F153)^(1-Parameters!$B$187)))*'[4]National population'!F154)</f>
        <v>-36555.65389686737</v>
      </c>
      <c r="G153">
        <f ca="1">IF('National cons per cap'!G154=0,0,((1/(1-Parameters!$B$187)*(MAX(1,'National cons per cap'!G154)*'Non-Market - loss factor'!G153)^(1-Parameters!$B$187)))*'[4]National population'!G154)</f>
        <v>-156803.81535229515</v>
      </c>
      <c r="H153">
        <f ca="1">IF('National cons per cap'!H154=0,0,((1/(1-Parameters!$B$187)*(MAX(1,'National cons per cap'!H154)*'Non-Market - loss factor'!H153)^(1-Parameters!$B$187)))*'[4]National population'!H154)</f>
        <v>-16728.263027188161</v>
      </c>
      <c r="I153">
        <f ca="1">IF('National cons per cap'!I154=0,0,((1/(1-Parameters!$B$187)*(MAX(1,'National cons per cap'!I154)*'Non-Market - loss factor'!I153)^(1-Parameters!$B$187)))*'[4]National population'!I154)</f>
        <v>-407.01878918828754</v>
      </c>
      <c r="J153">
        <f ca="1">IF('National cons per cap'!J154=0,0,((1/(1-Parameters!$B$187)*(MAX(1,'National cons per cap'!J154)*'Non-Market - loss factor'!J153)^(1-Parameters!$B$187)))*'[4]National population'!J154)</f>
        <v>-113690.06847685408</v>
      </c>
      <c r="K153">
        <f ca="1">IF('National cons per cap'!K154=0,0,((1/(1-Parameters!$B$187)*(MAX(1,'National cons per cap'!K154)*'Non-Market - loss factor'!K153)^(1-Parameters!$B$187)))*'[4]National population'!K154)</f>
        <v>-40491.884592682865</v>
      </c>
      <c r="L153">
        <f ca="1">IF('National cons per cap'!L154=0,0,((1/(1-Parameters!$B$187)*(MAX(1,'National cons per cap'!L154)*'Non-Market - loss factor'!L153)^(1-Parameters!$B$187)))*'[4]National population'!L154)</f>
        <v>-40155.417912126512</v>
      </c>
      <c r="M153">
        <f ca="1">IF('National cons per cap'!M154=0,0,((1/(1-Parameters!$B$187)*(MAX(1,'National cons per cap'!M154)*'Non-Market - loss factor'!M153)^(1-Parameters!$B$187)))*'[4]National population'!M154)</f>
        <v>-284228.18865544058</v>
      </c>
      <c r="N153">
        <f ca="1">IF('National cons per cap'!N154=0,0,((1/(1-Parameters!$B$187)*(MAX(1,'National cons per cap'!N154)*'Non-Market - loss factor'!N153)^(1-Parameters!$B$187)))*'[4]National population'!N154)</f>
        <v>-54470.105904306954</v>
      </c>
      <c r="O153">
        <f ca="1">IF('National cons per cap'!O154=0,0,((1/(1-Parameters!$B$187)*(MAX(1,'National cons per cap'!O154)*'Non-Market - loss factor'!O153)^(1-Parameters!$B$187)))*'[4]National population'!O154)</f>
        <v>-201376.37752406116</v>
      </c>
      <c r="P153">
        <f ca="1">IF('National cons per cap'!P154=0,0,((1/(1-Parameters!$B$187)*(MAX(1,'National cons per cap'!P154)*'Non-Market - loss factor'!P153)^(1-Parameters!$B$187)))*'[4]National population'!P154)</f>
        <v>-393150.75785794441</v>
      </c>
      <c r="Q153">
        <f ca="1">IF('National cons per cap'!Q154=0,0,((1/(1-Parameters!$B$187)*(MAX(1,'National cons per cap'!Q154)*'Non-Market - loss factor'!Q153)^(1-Parameters!$B$187)))*'[4]National population'!Q154)</f>
        <v>-1178342.7305219243</v>
      </c>
      <c r="R153">
        <f ca="1">IF('National cons per cap'!R154=0,0,((1/(1-Parameters!$B$187)*(MAX(1,'National cons per cap'!R154)*'Non-Market - loss factor'!R153)^(1-Parameters!$B$187)))*'[4]National population'!R154)</f>
        <v>-58037.697119179858</v>
      </c>
      <c r="S153">
        <f ca="1">IF('National cons per cap'!S154=0,0,((1/(1-Parameters!$B$187)*(MAX(1,'National cons per cap'!S154)*'Non-Market - loss factor'!S153)^(1-Parameters!$B$187)))*'[4]National population'!S154)</f>
        <v>-6846.6480323157557</v>
      </c>
      <c r="T153">
        <f ca="1">IF('National cons per cap'!T154=0,0,((1/(1-Parameters!$B$187)*(MAX(1,'National cons per cap'!T154)*'Non-Market - loss factor'!T153)^(1-Parameters!$B$187)))*'[4]National population'!T154)</f>
        <v>-1249.8162369501022</v>
      </c>
      <c r="U153">
        <f ca="1">IF('National cons per cap'!U154=0,0,((1/(1-Parameters!$B$187)*(MAX(1,'National cons per cap'!U154)*'Non-Market - loss factor'!U153)^(1-Parameters!$B$187)))*'[4]National population'!U154)</f>
        <v>-34314.520761781961</v>
      </c>
      <c r="V153">
        <f ca="1">IF('National cons per cap'!V154=0,0,((1/(1-Parameters!$B$187)*(MAX(1,'National cons per cap'!V154)*'Non-Market - loss factor'!V153)^(1-Parameters!$B$187)))*'[4]National population'!V154)</f>
        <v>-37449.717625159588</v>
      </c>
      <c r="W153">
        <f ca="1">IF('National cons per cap'!W154=0,0,((1/(1-Parameters!$B$187)*(MAX(1,'National cons per cap'!W154)*'Non-Market - loss factor'!W153)^(1-Parameters!$B$187)))*'[4]National population'!W154)</f>
        <v>-1945.6276116115907</v>
      </c>
      <c r="X153">
        <f ca="1">IF('National cons per cap'!X154=0,0,((1/(1-Parameters!$B$187)*(MAX(1,'National cons per cap'!X154)*'Non-Market - loss factor'!X153)^(1-Parameters!$B$187)))*'[4]National population'!X154)</f>
        <v>-203.2582192989224</v>
      </c>
      <c r="Y153">
        <f ca="1">IF('National cons per cap'!Y154=0,0,((1/(1-Parameters!$B$187)*(MAX(1,'National cons per cap'!Y154)*'Non-Market - loss factor'!Y153)^(1-Parameters!$B$187)))*'[4]National population'!Y154)</f>
        <v>-76886.602096338524</v>
      </c>
      <c r="Z153">
        <f ca="1">IF('National cons per cap'!Z154=0,0,((1/(1-Parameters!$B$187)*(MAX(1,'National cons per cap'!Z154)*'Non-Market - loss factor'!Z153)^(1-Parameters!$B$187)))*'[4]National population'!Z154)</f>
        <v>-879198.50017284427</v>
      </c>
      <c r="AA153">
        <f ca="1">IF('National cons per cap'!AA154=0,0,((1/(1-Parameters!$B$187)*(MAX(1,'National cons per cap'!AA154)*'Non-Market - loss factor'!AA153)^(1-Parameters!$B$187)))*'[4]National population'!AA154)</f>
        <v>-1134.4713536165416</v>
      </c>
      <c r="AB153">
        <f ca="1">IF('National cons per cap'!AB154=0,0,((1/(1-Parameters!$B$187)*(MAX(1,'National cons per cap'!AB154)*'Non-Market - loss factor'!AB153)^(1-Parameters!$B$187)))*'[4]National population'!AB154)</f>
        <v>-663.96401367691954</v>
      </c>
      <c r="AC153">
        <f ca="1">IF('National cons per cap'!AC154=0,0,((1/(1-Parameters!$B$187)*(MAX(1,'National cons per cap'!AC154)*'Non-Market - loss factor'!AC153)^(1-Parameters!$B$187)))*'[4]National population'!AC154)</f>
        <v>-3139.7731253471056</v>
      </c>
      <c r="AD153">
        <f ca="1">IF('National cons per cap'!AD154=0,0,((1/(1-Parameters!$B$187)*(MAX(1,'National cons per cap'!AD154)*'Non-Market - loss factor'!AD153)^(1-Parameters!$B$187)))*'[4]National population'!AD154)</f>
        <v>-19334.427655433621</v>
      </c>
      <c r="AE153">
        <f ca="1">IF('National cons per cap'!AE154=0,0,((1/(1-Parameters!$B$187)*(MAX(1,'National cons per cap'!AE154)*'Non-Market - loss factor'!AE153)^(1-Parameters!$B$187)))*'[4]National population'!AE154)</f>
        <v>-139924.02483654459</v>
      </c>
      <c r="AF153">
        <f ca="1">IF('National cons per cap'!AF154=0,0,((1/(1-Parameters!$B$187)*(MAX(1,'National cons per cap'!AF154)*'Non-Market - loss factor'!AF153)^(1-Parameters!$B$187)))*'[4]National population'!AF154)</f>
        <v>-158156.27878391411</v>
      </c>
      <c r="AG153">
        <f ca="1">IF('National cons per cap'!AG154=0,0,((1/(1-Parameters!$B$187)*(MAX(1,'National cons per cap'!AG154)*'Non-Market - loss factor'!AG153)^(1-Parameters!$B$187)))*'[4]National population'!AG154)</f>
        <v>-35865.475131335348</v>
      </c>
      <c r="AH153">
        <f ca="1">IF('National cons per cap'!AH154=0,0,((1/(1-Parameters!$B$187)*(MAX(1,'National cons per cap'!AH154)*'Non-Market - loss factor'!AH153)^(1-Parameters!$B$187)))*'[4]National population'!AH154)</f>
        <v>-68272.912779039994</v>
      </c>
      <c r="AI153">
        <f ca="1">IF('National cons per cap'!AI154=0,0,((1/(1-Parameters!$B$187)*(MAX(1,'National cons per cap'!AI154)*'Non-Market - loss factor'!AI153)^(1-Parameters!$B$187)))*'[4]National population'!AI154)</f>
        <v>-5895851.1133494591</v>
      </c>
      <c r="AJ153">
        <f ca="1">IF('National cons per cap'!AJ154=0,0,((1/(1-Parameters!$B$187)*(MAX(1,'National cons per cap'!AJ154)*'Non-Market - loss factor'!AJ153)^(1-Parameters!$B$187)))*'[4]National population'!AJ154)</f>
        <v>-371112.78179543419</v>
      </c>
      <c r="AK153">
        <f ca="1">IF('National cons per cap'!AK154=0,0,((1/(1-Parameters!$B$187)*(MAX(1,'National cons per cap'!AK154)*'Non-Market - loss factor'!AK153)^(1-Parameters!$B$187)))*'[4]National population'!AK154)</f>
        <v>-373635.5007496574</v>
      </c>
      <c r="AL153">
        <f ca="1">IF('National cons per cap'!AL154=0,0,((1/(1-Parameters!$B$187)*(MAX(1,'National cons per cap'!AL154)*'Non-Market - loss factor'!AL153)^(1-Parameters!$B$187)))*'[4]National population'!AL154)</f>
        <v>-2314208.8927887562</v>
      </c>
      <c r="AM153">
        <f ca="1">IF('National cons per cap'!AM154=0,0,((1/(1-Parameters!$B$187)*(MAX(1,'National cons per cap'!AM154)*'Non-Market - loss factor'!AM153)^(1-Parameters!$B$187)))*'[4]National population'!AM154)</f>
        <v>-57488.720330741533</v>
      </c>
      <c r="AN153">
        <f ca="1">IF('National cons per cap'!AN154=0,0,((1/(1-Parameters!$B$187)*(MAX(1,'National cons per cap'!AN154)*'Non-Market - loss factor'!AN153)^(1-Parameters!$B$187)))*'[4]National population'!AN154)</f>
        <v>-234020.00253160964</v>
      </c>
      <c r="AO153">
        <f ca="1">IF('National cons per cap'!AO154=0,0,((1/(1-Parameters!$B$187)*(MAX(1,'National cons per cap'!AO154)*'Non-Market - loss factor'!AO153)^(1-Parameters!$B$187)))*'[4]National population'!AO154)</f>
        <v>-12806.458963352825</v>
      </c>
      <c r="AP153">
        <f ca="1">IF('National cons per cap'!AP154=0,0,((1/(1-Parameters!$B$187)*(MAX(1,'National cons per cap'!AP154)*'Non-Market - loss factor'!AP153)^(1-Parameters!$B$187)))*'[4]National population'!AP154)</f>
        <v>-6948.4959041837001</v>
      </c>
      <c r="AQ153">
        <f ca="1">IF('National cons per cap'!AQ154=0,0,((1/(1-Parameters!$B$187)*(MAX(1,'National cons per cap'!AQ154)*'Non-Market - loss factor'!AQ153)^(1-Parameters!$B$187)))*'[4]National population'!AQ154)</f>
        <v>-21226.559237022277</v>
      </c>
      <c r="AR153">
        <f>IF('National cons per cap'!AR154=0,0,((1/(1-Parameters!$B$187)*(MAX(1,'National cons per cap'!AR154)*'Non-Market - loss factor'!AR153)^(1-Parameters!$B$187)))*'[4]National population'!AR154)</f>
        <v>0</v>
      </c>
      <c r="AS153">
        <f ca="1">IF('National cons per cap'!AS154=0,0,((1/(1-Parameters!$B$187)*(MAX(1,'National cons per cap'!AS154)*'Non-Market - loss factor'!AS153)^(1-Parameters!$B$187)))*'[4]National population'!AS154)</f>
        <v>-5708.7345562138371</v>
      </c>
      <c r="AT153">
        <f ca="1">IF('National cons per cap'!AT154=0,0,((1/(1-Parameters!$B$187)*(MAX(1,'National cons per cap'!AT154)*'Non-Market - loss factor'!AT153)^(1-Parameters!$B$187)))*'[4]National population'!AT154)</f>
        <v>-62173.924788534197</v>
      </c>
      <c r="AU153">
        <f ca="1">IF('National cons per cap'!AU154=0,0,((1/(1-Parameters!$B$187)*(MAX(1,'National cons per cap'!AU154)*'Non-Market - loss factor'!AU153)^(1-Parameters!$B$187)))*'[4]National population'!AU154)</f>
        <v>-413056.55426288227</v>
      </c>
      <c r="AV153">
        <f ca="1">IF('National cons per cap'!AV154=0,0,((1/(1-Parameters!$B$187)*(MAX(1,'National cons per cap'!AV154)*'Non-Market - loss factor'!AV153)^(1-Parameters!$B$187)))*'[4]National population'!AV154)</f>
        <v>-16427.822675722953</v>
      </c>
      <c r="AW153">
        <f ca="1">IF('National cons per cap'!AW154=0,0,((1/(1-Parameters!$B$187)*(MAX(1,'National cons per cap'!AW154)*'Non-Market - loss factor'!AW153)^(1-Parameters!$B$187)))*'[4]National population'!AW154)</f>
        <v>-461.95880824401507</v>
      </c>
      <c r="AX153">
        <f ca="1">IF('National cons per cap'!AX154=0,0,((1/(1-Parameters!$B$187)*(MAX(1,'National cons per cap'!AX154)*'Non-Market - loss factor'!AX153)^(1-Parameters!$B$187)))*'[4]National population'!AX154)</f>
        <v>-27335.364680034549</v>
      </c>
      <c r="AY153">
        <f ca="1">IF('National cons per cap'!AY154=0,0,((1/(1-Parameters!$B$187)*(MAX(1,'National cons per cap'!AY154)*'Non-Market - loss factor'!AY153)^(1-Parameters!$B$187)))*'[4]National population'!AY154)</f>
        <v>-49260.131500796859</v>
      </c>
      <c r="AZ153">
        <f ca="1">IF('National cons per cap'!AZ154=0,0,((1/(1-Parameters!$B$187)*(MAX(1,'National cons per cap'!AZ154)*'Non-Market - loss factor'!AZ153)^(1-Parameters!$B$187)))*'[4]National population'!AZ154)</f>
        <v>-384724.0378174709</v>
      </c>
      <c r="BA153">
        <f ca="1">IF('National cons per cap'!BA154=0,0,((1/(1-Parameters!$B$187)*(MAX(1,'National cons per cap'!BA154)*'Non-Market - loss factor'!BA153)^(1-Parameters!$B$187)))*'[4]National population'!BA154)</f>
        <v>-88758.870037778412</v>
      </c>
      <c r="BB153">
        <f ca="1">IF('National cons per cap'!BB154=0,0,((1/(1-Parameters!$B$187)*(MAX(1,'National cons per cap'!BB154)*'Non-Market - loss factor'!BB153)^(1-Parameters!$B$187)))*'[4]National population'!BB154)</f>
        <v>-788903.36417244037</v>
      </c>
      <c r="BC153">
        <f ca="1">IF('National cons per cap'!BC154=0,0,((1/(1-Parameters!$B$187)*(MAX(1,'National cons per cap'!BC154)*'Non-Market - loss factor'!BC153)^(1-Parameters!$B$187)))*'[4]National population'!BC154)</f>
        <v>-71980.075921158626</v>
      </c>
      <c r="BD153">
        <f>IF('National cons per cap'!BD154=0,0,((1/(1-Parameters!$B$187)*(MAX(1,'National cons per cap'!BD154)*'Non-Market - loss factor'!BD153)^(1-Parameters!$B$187)))*'[4]National population'!BD154)</f>
        <v>0</v>
      </c>
      <c r="BE153">
        <f ca="1">IF('National cons per cap'!BE154=0,0,((1/(1-Parameters!$B$187)*(MAX(1,'National cons per cap'!BE154)*'Non-Market - loss factor'!BE153)^(1-Parameters!$B$187)))*'[4]National population'!BE154)</f>
        <v>-253895.89594669707</v>
      </c>
      <c r="BF153">
        <f ca="1">IF('National cons per cap'!BF154=0,0,((1/(1-Parameters!$B$187)*(MAX(1,'National cons per cap'!BF154)*'Non-Market - loss factor'!BF153)^(1-Parameters!$B$187)))*'[4]National population'!BF154)</f>
        <v>-8913.7293401269017</v>
      </c>
      <c r="BG153">
        <f ca="1">IF('National cons per cap'!BG154=0,0,((1/(1-Parameters!$B$187)*(MAX(1,'National cons per cap'!BG154)*'Non-Market - loss factor'!BG153)^(1-Parameters!$B$187)))*'[4]National population'!BG154)</f>
        <v>-2764217.3734360388</v>
      </c>
      <c r="BH153">
        <f ca="1">IF('National cons per cap'!BH154=0,0,((1/(1-Parameters!$B$187)*(MAX(1,'National cons per cap'!BH154)*'Non-Market - loss factor'!BH153)^(1-Parameters!$B$187)))*'[4]National population'!BH154)</f>
        <v>-26245.239755697072</v>
      </c>
      <c r="BI153">
        <f ca="1">IF('National cons per cap'!BI154=0,0,((1/(1-Parameters!$B$187)*(MAX(1,'National cons per cap'!BI154)*'Non-Market - loss factor'!BI153)^(1-Parameters!$B$187)))*'[4]National population'!BI154)</f>
        <v>-3746.8196095939397</v>
      </c>
      <c r="BJ153">
        <f ca="1">IF('National cons per cap'!BJ154=0,0,((1/(1-Parameters!$B$187)*(MAX(1,'National cons per cap'!BJ154)*'Non-Market - loss factor'!BJ153)^(1-Parameters!$B$187)))*'[4]National population'!BJ154)</f>
        <v>-335551.28515283467</v>
      </c>
      <c r="BK153">
        <f ca="1">IF('National cons per cap'!BK154=0,0,((1/(1-Parameters!$B$187)*(MAX(1,'National cons per cap'!BK154)*'Non-Market - loss factor'!BK153)^(1-Parameters!$B$187)))*'[4]National population'!BK154)</f>
        <v>-2045.0683922119651</v>
      </c>
      <c r="BL153">
        <f ca="1">IF('National cons per cap'!BL154=0,0,((1/(1-Parameters!$B$187)*(MAX(1,'National cons per cap'!BL154)*'Non-Market - loss factor'!BL153)^(1-Parameters!$B$187)))*'[4]National population'!BL154)</f>
        <v>-14747.039146355308</v>
      </c>
      <c r="BM153">
        <f ca="1">IF('National cons per cap'!BM154=0,0,((1/(1-Parameters!$B$187)*(MAX(1,'National cons per cap'!BM154)*'Non-Market - loss factor'!BM153)^(1-Parameters!$B$187)))*'[4]National population'!BM154)</f>
        <v>-307550.43337580259</v>
      </c>
      <c r="BN153">
        <f ca="1">IF('National cons per cap'!BN154=0,0,((1/(1-Parameters!$B$187)*(MAX(1,'National cons per cap'!BN154)*'Non-Market - loss factor'!BN153)^(1-Parameters!$B$187)))*'[4]National population'!BN154)</f>
        <v>-20867.498804811992</v>
      </c>
      <c r="BO153">
        <f ca="1">IF('National cons per cap'!BO154=0,0,((1/(1-Parameters!$B$187)*(MAX(1,'National cons per cap'!BO154)*'Non-Market - loss factor'!BO153)^(1-Parameters!$B$187)))*'[4]National population'!BO154)</f>
        <v>-416032.70320645015</v>
      </c>
      <c r="BP153">
        <f ca="1">IF('National cons per cap'!BP154=0,0,((1/(1-Parameters!$B$187)*(MAX(1,'National cons per cap'!BP154)*'Non-Market - loss factor'!BP153)^(1-Parameters!$B$187)))*'[4]National population'!BP154)</f>
        <v>-212248.92067483687</v>
      </c>
      <c r="BQ153">
        <f>IF('National cons per cap'!BQ154=0,0,((1/(1-Parameters!$B$187)*(MAX(1,'National cons per cap'!BQ154)*'Non-Market - loss factor'!BQ153)^(1-Parameters!$B$187)))*'[4]National population'!BQ154)</f>
        <v>0</v>
      </c>
      <c r="BR153">
        <f ca="1">IF('National cons per cap'!BR154=0,0,((1/(1-Parameters!$B$187)*(MAX(1,'National cons per cap'!BR154)*'Non-Market - loss factor'!BR153)^(1-Parameters!$B$187)))*'[4]National population'!BR154)</f>
        <v>-42949.428191901483</v>
      </c>
      <c r="BS153">
        <f ca="1">IF('National cons per cap'!BS154=0,0,((1/(1-Parameters!$B$187)*(MAX(1,'National cons per cap'!BS154)*'Non-Market - loss factor'!BS153)^(1-Parameters!$B$187)))*'[4]National population'!BS154)</f>
        <v>-36193.126783136315</v>
      </c>
      <c r="BT153">
        <f ca="1">IF('National cons per cap'!BT154=0,0,((1/(1-Parameters!$B$187)*(MAX(1,'National cons per cap'!BT154)*'Non-Market - loss factor'!BT153)^(1-Parameters!$B$187)))*'[4]National population'!BT154)</f>
        <v>-5089.3324303917962</v>
      </c>
      <c r="BU153">
        <f ca="1">IF('National cons per cap'!BU154=0,0,((1/(1-Parameters!$B$187)*(MAX(1,'National cons per cap'!BU154)*'Non-Market - loss factor'!BU153)^(1-Parameters!$B$187)))*'[4]National population'!BU154)</f>
        <v>-60758.999919137095</v>
      </c>
      <c r="BV153">
        <f ca="1">IF('National cons per cap'!BV154=0,0,((1/(1-Parameters!$B$187)*(MAX(1,'National cons per cap'!BV154)*'Non-Market - loss factor'!BV153)^(1-Parameters!$B$187)))*'[4]National population'!BV154)</f>
        <v>-608.6740857480786</v>
      </c>
      <c r="BW153">
        <f ca="1">IF('National cons per cap'!BW154=0,0,((1/(1-Parameters!$B$187)*(MAX(1,'National cons per cap'!BW154)*'Non-Market - loss factor'!BW153)^(1-Parameters!$B$187)))*'[4]National population'!BW154)</f>
        <v>-93393.605468021808</v>
      </c>
      <c r="BX153">
        <f>IF('National cons per cap'!BX154=0,0,((1/(1-Parameters!$B$187)*(MAX(1,'National cons per cap'!BX154)*'Non-Market - loss factor'!BX153)^(1-Parameters!$B$187)))*'[4]National population'!BX154)</f>
        <v>0</v>
      </c>
      <c r="BY153">
        <f ca="1">IF('National cons per cap'!BY154=0,0,((1/(1-Parameters!$B$187)*(MAX(1,'National cons per cap'!BY154)*'Non-Market - loss factor'!BY153)^(1-Parameters!$B$187)))*'[4]National population'!BY154)</f>
        <v>-5338.0703223576484</v>
      </c>
      <c r="BZ153">
        <f ca="1">IF('National cons per cap'!BZ154=0,0,((1/(1-Parameters!$B$187)*(MAX(1,'National cons per cap'!BZ154)*'Non-Market - loss factor'!BZ153)^(1-Parameters!$B$187)))*'[4]National population'!BZ154)</f>
        <v>-12052.0740835425</v>
      </c>
      <c r="CA153">
        <f ca="1">IF('National cons per cap'!CA154=0,0,((1/(1-Parameters!$B$187)*(MAX(1,'National cons per cap'!CA154)*'Non-Market - loss factor'!CA153)^(1-Parameters!$B$187)))*'[4]National population'!CA154)</f>
        <v>-71999.469996864005</v>
      </c>
      <c r="CB153">
        <f ca="1">IF('National cons per cap'!CB154=0,0,((1/(1-Parameters!$B$187)*(MAX(1,'National cons per cap'!CB154)*'Non-Market - loss factor'!CB153)^(1-Parameters!$B$187)))*'[4]National population'!CB154)</f>
        <v>-29726.218752227716</v>
      </c>
      <c r="CC153">
        <f ca="1">IF('National cons per cap'!CC154=0,0,((1/(1-Parameters!$B$187)*(MAX(1,'National cons per cap'!CC154)*'Non-Market - loss factor'!CC153)^(1-Parameters!$B$187)))*'[4]National population'!CC154)</f>
        <v>-145917.05877776389</v>
      </c>
      <c r="CD153">
        <f ca="1">IF('National cons per cap'!CD154=0,0,((1/(1-Parameters!$B$187)*(MAX(1,'National cons per cap'!CD154)*'Non-Market - loss factor'!CD153)^(1-Parameters!$B$187)))*'[4]National population'!CD154)</f>
        <v>-65736.427839039723</v>
      </c>
      <c r="CE153">
        <f ca="1">IF('National cons per cap'!CE154=0,0,((1/(1-Parameters!$B$187)*(MAX(1,'National cons per cap'!CE154)*'Non-Market - loss factor'!CE153)^(1-Parameters!$B$187)))*'[4]National population'!CE154)</f>
        <v>-986636.89221080323</v>
      </c>
      <c r="CF153">
        <f ca="1">IF('National cons per cap'!CF154=0,0,((1/(1-Parameters!$B$187)*(MAX(1,'National cons per cap'!CF154)*'Non-Market - loss factor'!CF153)^(1-Parameters!$B$187)))*'[4]National population'!CF154)</f>
        <v>-7264671.991023533</v>
      </c>
      <c r="CG153">
        <f ca="1">IF('National cons per cap'!CG154=0,0,((1/(1-Parameters!$B$187)*(MAX(1,'National cons per cap'!CG154)*'Non-Market - loss factor'!CG153)^(1-Parameters!$B$187)))*'[4]National population'!CG154)</f>
        <v>-21474.000208209709</v>
      </c>
      <c r="CH153">
        <f ca="1">IF('National cons per cap'!CH154=0,0,((1/(1-Parameters!$B$187)*(MAX(1,'National cons per cap'!CH154)*'Non-Market - loss factor'!CH153)^(1-Parameters!$B$187)))*'[4]National population'!CH154)</f>
        <v>-542232.20106820005</v>
      </c>
      <c r="CI153">
        <f ca="1">IF('National cons per cap'!CI154=0,0,((1/(1-Parameters!$B$187)*(MAX(1,'National cons per cap'!CI154)*'Non-Market - loss factor'!CI153)^(1-Parameters!$B$187)))*'[4]National population'!CI154)</f>
        <v>-285676.50526579533</v>
      </c>
      <c r="CJ153">
        <f ca="1">IF('National cons per cap'!CJ154=0,0,((1/(1-Parameters!$B$187)*(MAX(1,'National cons per cap'!CJ154)*'Non-Market - loss factor'!CJ153)^(1-Parameters!$B$187)))*'[4]National population'!CJ154)</f>
        <v>-1439.434050982698</v>
      </c>
      <c r="CK153">
        <f ca="1">IF('National cons per cap'!CK154=0,0,((1/(1-Parameters!$B$187)*(MAX(1,'National cons per cap'!CK154)*'Non-Market - loss factor'!CK153)^(1-Parameters!$B$187)))*'[4]National population'!CK154)</f>
        <v>-44842.732715671867</v>
      </c>
      <c r="CL153">
        <f ca="1">IF('National cons per cap'!CL154=0,0,((1/(1-Parameters!$B$187)*(MAX(1,'National cons per cap'!CL154)*'Non-Market - loss factor'!CL153)^(1-Parameters!$B$187)))*'[4]National population'!CL154)</f>
        <v>-303629.56028336182</v>
      </c>
      <c r="CM153">
        <f ca="1">IF('National cons per cap'!CM154=0,0,((1/(1-Parameters!$B$187)*(MAX(1,'National cons per cap'!CM154)*'Non-Market - loss factor'!CM153)^(1-Parameters!$B$187)))*'[4]National population'!CM154)</f>
        <v>-17109.839805029056</v>
      </c>
      <c r="CN153">
        <f ca="1">IF('National cons per cap'!CN154=0,0,((1/(1-Parameters!$B$187)*(MAX(1,'National cons per cap'!CN154)*'Non-Market - loss factor'!CN153)^(1-Parameters!$B$187)))*'[4]National population'!CN154)</f>
        <v>-70154.111689683428</v>
      </c>
      <c r="CO153">
        <f ca="1">IF('National cons per cap'!CO154=0,0,((1/(1-Parameters!$B$187)*(MAX(1,'National cons per cap'!CO154)*'Non-Market - loss factor'!CO153)^(1-Parameters!$B$187)))*'[4]National population'!CO154)</f>
        <v>-243000.45366149145</v>
      </c>
      <c r="CP153">
        <f ca="1">IF('National cons per cap'!CP154=0,0,((1/(1-Parameters!$B$187)*(MAX(1,'National cons per cap'!CP154)*'Non-Market - loss factor'!CP153)^(1-Parameters!$B$187)))*'[4]National population'!CP154)</f>
        <v>-58111.801125495025</v>
      </c>
      <c r="CQ153">
        <f ca="1">IF('National cons per cap'!CQ154=0,0,((1/(1-Parameters!$B$187)*(MAX(1,'National cons per cap'!CQ154)*'Non-Market - loss factor'!CQ153)^(1-Parameters!$B$187)))*'[4]National population'!CQ154)</f>
        <v>-790454.1451565366</v>
      </c>
      <c r="CR153">
        <f ca="1">IF('National cons per cap'!CR154=0,0,((1/(1-Parameters!$B$187)*(MAX(1,'National cons per cap'!CR154)*'Non-Market - loss factor'!CR153)^(1-Parameters!$B$187)))*'[4]National population'!CR154)</f>
        <v>-46822.961143769156</v>
      </c>
      <c r="CS153">
        <f ca="1">IF('National cons per cap'!CS154=0,0,((1/(1-Parameters!$B$187)*(MAX(1,'National cons per cap'!CS154)*'Non-Market - loss factor'!CS153)^(1-Parameters!$B$187)))*'[4]National population'!CS154)</f>
        <v>-99007.486062006778</v>
      </c>
      <c r="CT153">
        <f ca="1">IF('National cons per cap'!CT154=0,0,((1/(1-Parameters!$B$187)*(MAX(1,'National cons per cap'!CT154)*'Non-Market - loss factor'!CT153)^(1-Parameters!$B$187)))*'[4]National population'!CT154)</f>
        <v>-174.7766823480361</v>
      </c>
      <c r="CU153">
        <f ca="1">IF('National cons per cap'!CU154=0,0,((1/(1-Parameters!$B$187)*(MAX(1,'National cons per cap'!CU154)*'Non-Market - loss factor'!CU153)^(1-Parameters!$B$187)))*'[4]National population'!CU154)</f>
        <v>-106865.03166680892</v>
      </c>
      <c r="CV153">
        <f ca="1">IF('National cons per cap'!CV154=0,0,((1/(1-Parameters!$B$187)*(MAX(1,'National cons per cap'!CV154)*'Non-Market - loss factor'!CV153)^(1-Parameters!$B$187)))*'[4]National population'!CV154)</f>
        <v>-13907.207056163583</v>
      </c>
      <c r="CW153">
        <f ca="1">IF('National cons per cap'!CW154=0,0,((1/(1-Parameters!$B$187)*(MAX(1,'National cons per cap'!CW154)*'Non-Market - loss factor'!CW153)^(1-Parameters!$B$187)))*'[4]National population'!CW154)</f>
        <v>-32429.377206114208</v>
      </c>
      <c r="CX153">
        <f ca="1">IF('National cons per cap'!CX154=0,0,((1/(1-Parameters!$B$187)*(MAX(1,'National cons per cap'!CX154)*'Non-Market - loss factor'!CX153)^(1-Parameters!$B$187)))*'[4]National population'!CX154)</f>
        <v>-36991.985055765494</v>
      </c>
      <c r="CY153">
        <f ca="1">IF('National cons per cap'!CY154=0,0,((1/(1-Parameters!$B$187)*(MAX(1,'National cons per cap'!CY154)*'Non-Market - loss factor'!CY153)^(1-Parameters!$B$187)))*'[4]National population'!CY154)</f>
        <v>-88245.068015752535</v>
      </c>
      <c r="CZ153">
        <f ca="1">IF('National cons per cap'!CZ154=0,0,((1/(1-Parameters!$B$187)*(MAX(1,'National cons per cap'!CZ154)*'Non-Market - loss factor'!CZ153)^(1-Parameters!$B$187)))*'[4]National population'!CZ154)</f>
        <v>-52819.324978196601</v>
      </c>
      <c r="DA153">
        <f>IF('National cons per cap'!DA154=0,0,((1/(1-Parameters!$B$187)*(MAX(1,'National cons per cap'!DA154)*'Non-Market - loss factor'!DA153)^(1-Parameters!$B$187)))*'[4]National population'!DA154)</f>
        <v>0</v>
      </c>
      <c r="DB153">
        <f ca="1">IF('National cons per cap'!DB154=0,0,((1/(1-Parameters!$B$187)*(MAX(1,'National cons per cap'!DB154)*'Non-Market - loss factor'!DB153)^(1-Parameters!$B$187)))*'[4]National population'!DB154)</f>
        <v>-80610.510695005738</v>
      </c>
      <c r="DC153">
        <f ca="1">IF('National cons per cap'!DC154=0,0,((1/(1-Parameters!$B$187)*(MAX(1,'National cons per cap'!DC154)*'Non-Market - loss factor'!DC153)^(1-Parameters!$B$187)))*'[4]National population'!DC154)</f>
        <v>-40721.781183035353</v>
      </c>
      <c r="DD153">
        <f ca="1">IF('National cons per cap'!DD154=0,0,((1/(1-Parameters!$B$187)*(MAX(1,'National cons per cap'!DD154)*'Non-Market - loss factor'!DD153)^(1-Parameters!$B$187)))*'[4]National population'!DD154)</f>
        <v>-20525.74985826201</v>
      </c>
      <c r="DE153">
        <f ca="1">IF('National cons per cap'!DE154=0,0,((1/(1-Parameters!$B$187)*(MAX(1,'National cons per cap'!DE154)*'Non-Market - loss factor'!DE153)^(1-Parameters!$B$187)))*'[4]National population'!DE154)</f>
        <v>-1722.7092532222925</v>
      </c>
      <c r="DF153">
        <f ca="1">IF('National cons per cap'!DF154=0,0,((1/(1-Parameters!$B$187)*(MAX(1,'National cons per cap'!DF154)*'Non-Market - loss factor'!DF153)^(1-Parameters!$B$187)))*'[4]National population'!DF154)</f>
        <v>-15337.181375579423</v>
      </c>
      <c r="DG153">
        <f ca="1">IF('National cons per cap'!DG154=0,0,((1/(1-Parameters!$B$187)*(MAX(1,'National cons per cap'!DG154)*'Non-Market - loss factor'!DG153)^(1-Parameters!$B$187)))*'[4]National population'!DG154)</f>
        <v>-415615.81754777505</v>
      </c>
      <c r="DH153">
        <f ca="1">IF('National cons per cap'!DH154=0,0,((1/(1-Parameters!$B$187)*(MAX(1,'National cons per cap'!DH154)*'Non-Market - loss factor'!DH153)^(1-Parameters!$B$187)))*'[4]National population'!DH154)</f>
        <v>-24580.520922220359</v>
      </c>
      <c r="DI153">
        <f ca="1">IF('National cons per cap'!DI154=0,0,((1/(1-Parameters!$B$187)*(MAX(1,'National cons per cap'!DI154)*'Non-Market - loss factor'!DI153)^(1-Parameters!$B$187)))*'[4]National population'!DI154)</f>
        <v>-515866.52919677977</v>
      </c>
      <c r="DJ153">
        <f ca="1">IF('National cons per cap'!DJ154=0,0,((1/(1-Parameters!$B$187)*(MAX(1,'National cons per cap'!DJ154)*'Non-Market - loss factor'!DJ153)^(1-Parameters!$B$187)))*'[4]National population'!DJ154)</f>
        <v>-505583.63063362142</v>
      </c>
      <c r="DK153">
        <f ca="1">IF('National cons per cap'!DK154=0,0,((1/(1-Parameters!$B$187)*(MAX(1,'National cons per cap'!DK154)*'Non-Market - loss factor'!DK153)^(1-Parameters!$B$187)))*'[4]National population'!DK154)</f>
        <v>-19129.245465538686</v>
      </c>
      <c r="DL153">
        <f ca="1">IF('National cons per cap'!DL154=0,0,((1/(1-Parameters!$B$187)*(MAX(1,'National cons per cap'!DL154)*'Non-Market - loss factor'!DL153)^(1-Parameters!$B$187)))*'[4]National population'!DL154)</f>
        <v>-328995.19926513714</v>
      </c>
      <c r="DM153">
        <f ca="1">IF('National cons per cap'!DM154=0,0,((1/(1-Parameters!$B$187)*(MAX(1,'National cons per cap'!DM154)*'Non-Market - loss factor'!DM153)^(1-Parameters!$B$187)))*'[4]National population'!DM154)</f>
        <v>-310239.47285327717</v>
      </c>
      <c r="DN153">
        <f ca="1">IF('National cons per cap'!DN154=0,0,((1/(1-Parameters!$B$187)*(MAX(1,'National cons per cap'!DN154)*'Non-Market - loss factor'!DN153)^(1-Parameters!$B$187)))*'[4]National population'!DN154)</f>
        <v>-4620.4151479028224</v>
      </c>
      <c r="DO153">
        <f ca="1">IF('National cons per cap'!DO154=0,0,((1/(1-Parameters!$B$187)*(MAX(1,'National cons per cap'!DO154)*'Non-Market - loss factor'!DO153)^(1-Parameters!$B$187)))*'[4]National population'!DO154)</f>
        <v>-11136.408632791161</v>
      </c>
      <c r="DP153">
        <f ca="1">IF('National cons per cap'!DP154=0,0,((1/(1-Parameters!$B$187)*(MAX(1,'National cons per cap'!DP154)*'Non-Market - loss factor'!DP153)^(1-Parameters!$B$187)))*'[4]National population'!DP154)</f>
        <v>-695626.25759453326</v>
      </c>
      <c r="DQ153">
        <f ca="1">IF('National cons per cap'!DQ154=0,0,((1/(1-Parameters!$B$187)*(MAX(1,'National cons per cap'!DQ154)*'Non-Market - loss factor'!DQ153)^(1-Parameters!$B$187)))*'[4]National population'!DQ154)</f>
        <v>-61063.967313486821</v>
      </c>
      <c r="DR153">
        <f>IF('National cons per cap'!DR154=0,0,((1/(1-Parameters!$B$187)*(MAX(1,'National cons per cap'!DR154)*'Non-Market - loss factor'!DR153)^(1-Parameters!$B$187)))*'[4]National population'!DR154)</f>
        <v>0</v>
      </c>
      <c r="DS153">
        <f ca="1">IF('National cons per cap'!DS154=0,0,((1/(1-Parameters!$B$187)*(MAX(1,'National cons per cap'!DS154)*'Non-Market - loss factor'!DS153)^(1-Parameters!$B$187)))*'[4]National population'!DS154)</f>
        <v>-9306.2911921254126</v>
      </c>
      <c r="DT153">
        <f ca="1">IF('National cons per cap'!DT154=0,0,((1/(1-Parameters!$B$187)*(MAX(1,'National cons per cap'!DT154)*'Non-Market - loss factor'!DT153)^(1-Parameters!$B$187)))*'[4]National population'!DT154)</f>
        <v>-405773.18069142353</v>
      </c>
      <c r="DU153">
        <f ca="1">IF('National cons per cap'!DU154=0,0,((1/(1-Parameters!$B$187)*(MAX(1,'National cons per cap'!DU154)*'Non-Market - loss factor'!DU153)^(1-Parameters!$B$187)))*'[4]National population'!DU154)</f>
        <v>-75732.327650903186</v>
      </c>
      <c r="DV153">
        <f ca="1">IF('National cons per cap'!DV154=0,0,((1/(1-Parameters!$B$187)*(MAX(1,'National cons per cap'!DV154)*'Non-Market - loss factor'!DV153)^(1-Parameters!$B$187)))*'[4]National population'!DV154)</f>
        <v>-22228.815170113739</v>
      </c>
      <c r="DW153">
        <f>IF('National cons per cap'!DW154=0,0,((1/(1-Parameters!$B$187)*(MAX(1,'National cons per cap'!DW154)*'Non-Market - loss factor'!DW153)^(1-Parameters!$B$187)))*'[4]National population'!DW154)</f>
        <v>0</v>
      </c>
      <c r="DX153">
        <f ca="1">IF('National cons per cap'!DX154=0,0,((1/(1-Parameters!$B$187)*(MAX(1,'National cons per cap'!DX154)*'Non-Market - loss factor'!DX153)^(1-Parameters!$B$187)))*'[4]National population'!DX154)</f>
        <v>-552842.48748483928</v>
      </c>
      <c r="DY153">
        <f ca="1">IF('National cons per cap'!DY154=0,0,((1/(1-Parameters!$B$187)*(MAX(1,'National cons per cap'!DY154)*'Non-Market - loss factor'!DY153)^(1-Parameters!$B$187)))*'[4]National population'!DY154)</f>
        <v>-2266444.7573221973</v>
      </c>
      <c r="DZ153">
        <f ca="1">IF('National cons per cap'!DZ154=0,0,((1/(1-Parameters!$B$187)*(MAX(1,'National cons per cap'!DZ154)*'Non-Market - loss factor'!DZ153)^(1-Parameters!$B$187)))*'[4]National population'!DZ154)</f>
        <v>-49638.733997454976</v>
      </c>
      <c r="EA153">
        <f ca="1">IF('National cons per cap'!EA154=0,0,((1/(1-Parameters!$B$187)*(MAX(1,'National cons per cap'!EA154)*'Non-Market - loss factor'!EA153)^(1-Parameters!$B$187)))*'[4]National population'!EA154)</f>
        <v>-89052.075541996339</v>
      </c>
      <c r="EB153">
        <f ca="1">IF('National cons per cap'!EB154=0,0,((1/(1-Parameters!$B$187)*(MAX(1,'National cons per cap'!EB154)*'Non-Market - loss factor'!EB153)^(1-Parameters!$B$187)))*'[4]National population'!EB154)</f>
        <v>-21872.841082986393</v>
      </c>
      <c r="EC153">
        <f ca="1">IF('National cons per cap'!EC154=0,0,((1/(1-Parameters!$B$187)*(MAX(1,'National cons per cap'!EC154)*'Non-Market - loss factor'!EC153)^(1-Parameters!$B$187)))*'[4]National population'!EC154)</f>
        <v>-237296.57429408305</v>
      </c>
      <c r="ED153">
        <f ca="1">IF('National cons per cap'!ED154=0,0,((1/(1-Parameters!$B$187)*(MAX(1,'National cons per cap'!ED154)*'Non-Market - loss factor'!ED153)^(1-Parameters!$B$187)))*'[4]National population'!ED154)</f>
        <v>-48.68658309261685</v>
      </c>
      <c r="EE153">
        <f ca="1">IF('National cons per cap'!EE154=0,0,((1/(1-Parameters!$B$187)*(MAX(1,'National cons per cap'!EE154)*'Non-Market - loss factor'!EE153)^(1-Parameters!$B$187)))*'[4]National population'!EE154)</f>
        <v>-24109.326777261213</v>
      </c>
      <c r="EF153">
        <f ca="1">IF('National cons per cap'!EF154=0,0,((1/(1-Parameters!$B$187)*(MAX(1,'National cons per cap'!EF154)*'Non-Market - loss factor'!EF153)^(1-Parameters!$B$187)))*'[4]National population'!EF154)</f>
        <v>-15129.988225406556</v>
      </c>
      <c r="EG153">
        <f ca="1">IF('National cons per cap'!EG154=0,0,((1/(1-Parameters!$B$187)*(MAX(1,'National cons per cap'!EG154)*'Non-Market - loss factor'!EG153)^(1-Parameters!$B$187)))*'[4]National population'!EG154)</f>
        <v>-992673.73875111761</v>
      </c>
      <c r="EH153">
        <f ca="1">IF('National cons per cap'!EH154=0,0,((1/(1-Parameters!$B$187)*(MAX(1,'National cons per cap'!EH154)*'Non-Market - loss factor'!EH153)^(1-Parameters!$B$187)))*'[4]National population'!EH154)</f>
        <v>-16463.370100006352</v>
      </c>
      <c r="EI153">
        <f ca="1">IF('National cons per cap'!EI154=0,0,((1/(1-Parameters!$B$187)*(MAX(1,'National cons per cap'!EI154)*'Non-Market - loss factor'!EI153)^(1-Parameters!$B$187)))*'[4]National population'!EI154)</f>
        <v>-159287.53740568698</v>
      </c>
      <c r="EJ153">
        <f ca="1">IF('National cons per cap'!EJ154=0,0,((1/(1-Parameters!$B$187)*(MAX(1,'National cons per cap'!EJ154)*'Non-Market - loss factor'!EJ153)^(1-Parameters!$B$187)))*'[4]National population'!EJ154)</f>
        <v>-541908.57830727985</v>
      </c>
      <c r="EK153">
        <f ca="1">IF('National cons per cap'!EK154=0,0,((1/(1-Parameters!$B$187)*(MAX(1,'National cons per cap'!EK154)*'Non-Market - loss factor'!EK153)^(1-Parameters!$B$187)))*'[4]National population'!EK154)</f>
        <v>-53.516775359358739</v>
      </c>
      <c r="EL153">
        <f ca="1">IF('National cons per cap'!EL154=0,0,((1/(1-Parameters!$B$187)*(MAX(1,'National cons per cap'!EL154)*'Non-Market - loss factor'!EL153)^(1-Parameters!$B$187)))*'[4]National population'!EL154)</f>
        <v>-47642.587775550906</v>
      </c>
      <c r="EM153">
        <f ca="1">IF('National cons per cap'!EM154=0,0,((1/(1-Parameters!$B$187)*(MAX(1,'National cons per cap'!EM154)*'Non-Market - loss factor'!EM153)^(1-Parameters!$B$187)))*'[4]National population'!EM154)</f>
        <v>-247086.11517231871</v>
      </c>
      <c r="EN153">
        <f ca="1">IF('National cons per cap'!EN154=0,0,((1/(1-Parameters!$B$187)*(MAX(1,'National cons per cap'!EN154)*'Non-Market - loss factor'!EN153)^(1-Parameters!$B$187)))*'[4]National population'!EN154)</f>
        <v>-11498.059218505645</v>
      </c>
      <c r="EO153">
        <f>IF('National cons per cap'!EO154=0,0,((1/(1-Parameters!$B$187)*(MAX(1,'National cons per cap'!EO154)*'Non-Market - loss factor'!EO153)^(1-Parameters!$B$187)))*'[4]National population'!EO154)</f>
        <v>0</v>
      </c>
      <c r="EP153">
        <f ca="1">IF('National cons per cap'!EP154=0,0,((1/(1-Parameters!$B$187)*(MAX(1,'National cons per cap'!EP154)*'Non-Market - loss factor'!EP153)^(1-Parameters!$B$187)))*'[4]National population'!EP154)</f>
        <v>-59569.161811570251</v>
      </c>
      <c r="EQ153">
        <f ca="1">IF('National cons per cap'!EQ154=0,0,((1/(1-Parameters!$B$187)*(MAX(1,'National cons per cap'!EQ154)*'Non-Market - loss factor'!EQ153)^(1-Parameters!$B$187)))*'[4]National population'!EQ154)</f>
        <v>-35206.70506129929</v>
      </c>
      <c r="ER153">
        <f ca="1">IF('National cons per cap'!ER154=0,0,((1/(1-Parameters!$B$187)*(MAX(1,'National cons per cap'!ER154)*'Non-Market - loss factor'!ER153)^(1-Parameters!$B$187)))*'[4]National population'!ER154)</f>
        <v>-52760.577395832654</v>
      </c>
      <c r="ES153">
        <f ca="1">IF('National cons per cap'!ES154=0,0,((1/(1-Parameters!$B$187)*(MAX(1,'National cons per cap'!ES154)*'Non-Market - loss factor'!ES153)^(1-Parameters!$B$187)))*'[4]National population'!ES154)</f>
        <v>-7034.8107646690924</v>
      </c>
      <c r="ET153">
        <f>IF('National cons per cap'!ET154=0,0,((1/(1-Parameters!$B$187)*(MAX(1,'National cons per cap'!ET154)*'Non-Market - loss factor'!ET153)^(1-Parameters!$B$187)))*'[4]National population'!ET154)</f>
        <v>0</v>
      </c>
      <c r="EU153">
        <f ca="1">IF('National cons per cap'!EU154=0,0,((1/(1-Parameters!$B$187)*(MAX(1,'National cons per cap'!EU154)*'Non-Market - loss factor'!EU153)^(1-Parameters!$B$187)))*'[4]National population'!EU154)</f>
        <v>-150158.84295423017</v>
      </c>
      <c r="EV153">
        <f ca="1">IF('National cons per cap'!EV154=0,0,((1/(1-Parameters!$B$187)*(MAX(1,'National cons per cap'!EV154)*'Non-Market - loss factor'!EV153)^(1-Parameters!$B$187)))*'[4]National population'!EV154)</f>
        <v>-472344.71697491204</v>
      </c>
      <c r="EW153">
        <f ca="1">IF('National cons per cap'!EW154=0,0,((1/(1-Parameters!$B$187)*(MAX(1,'National cons per cap'!EW154)*'Non-Market - loss factor'!EW153)^(1-Parameters!$B$187)))*'[4]National population'!EW154)</f>
        <v>-247473.238434681</v>
      </c>
      <c r="EX153">
        <f ca="1">IF('National cons per cap'!EX154=0,0,((1/(1-Parameters!$B$187)*(MAX(1,'National cons per cap'!EX154)*'Non-Market - loss factor'!EX153)^(1-Parameters!$B$187)))*'[4]National population'!EX154)</f>
        <v>-149854.21013362147</v>
      </c>
      <c r="EY153">
        <f ca="1">IF('National cons per cap'!EY154=0,0,((1/(1-Parameters!$B$187)*(MAX(1,'National cons per cap'!EY154)*'Non-Market - loss factor'!EY153)^(1-Parameters!$B$187)))*'[4]National population'!EY154)</f>
        <v>-550463.94980893959</v>
      </c>
      <c r="EZ153">
        <f ca="1">IF('National cons per cap'!EZ154=0,0,((1/(1-Parameters!$B$187)*(MAX(1,'National cons per cap'!EZ154)*'Non-Market - loss factor'!EZ153)^(1-Parameters!$B$187)))*'[4]National population'!EZ154)</f>
        <v>-231702.28011440713</v>
      </c>
      <c r="FA153">
        <f ca="1">IF('National cons per cap'!FA154=0,0,((1/(1-Parameters!$B$187)*(MAX(1,'National cons per cap'!FA154)*'Non-Market - loss factor'!FA153)^(1-Parameters!$B$187)))*'[4]National population'!FA154)</f>
        <v>-3865.5562887035876</v>
      </c>
      <c r="FB153">
        <f ca="1">IF('National cons per cap'!FB154=0,0,((1/(1-Parameters!$B$187)*(MAX(1,'National cons per cap'!FB154)*'Non-Market - loss factor'!FB153)^(1-Parameters!$B$187)))*'[4]National population'!FB154)</f>
        <v>-171256.19028412455</v>
      </c>
      <c r="FC153">
        <f ca="1">IF('National cons per cap'!FC154=0,0,((1/(1-Parameters!$B$187)*(MAX(1,'National cons per cap'!FC154)*'Non-Market - loss factor'!FC153)^(1-Parameters!$B$187)))*'[4]National population'!FC154)</f>
        <v>-40832.174199441695</v>
      </c>
      <c r="FD153">
        <f ca="1">IF('National cons per cap'!FD154=0,0,((1/(1-Parameters!$B$187)*(MAX(1,'National cons per cap'!FD154)*'Non-Market - loss factor'!FD153)^(1-Parameters!$B$187)))*'[4]National population'!FD154)</f>
        <v>-115.69789597223978</v>
      </c>
      <c r="FE153">
        <f>IF('National cons per cap'!FE154=0,0,((1/(1-Parameters!$B$187)*(MAX(1,'National cons per cap'!FE154)*'Non-Market - loss factor'!FE153)^(1-Parameters!$B$187)))*'[4]National population'!FE154)</f>
        <v>0</v>
      </c>
      <c r="FF153">
        <f ca="1">IF('National cons per cap'!FF154=0,0,((1/(1-Parameters!$B$187)*(MAX(1,'National cons per cap'!FF154)*'Non-Market - loss factor'!FF153)^(1-Parameters!$B$187)))*'[4]National population'!FF154)</f>
        <v>-59315.079717641915</v>
      </c>
      <c r="FG153">
        <f ca="1">IF('National cons per cap'!FG154=0,0,((1/(1-Parameters!$B$187)*(MAX(1,'National cons per cap'!FG154)*'Non-Market - loss factor'!FG153)^(1-Parameters!$B$187)))*'[4]National population'!FG154)</f>
        <v>-125618.82717438918</v>
      </c>
      <c r="FH153">
        <f ca="1">IF('National cons per cap'!FH154=0,0,((1/(1-Parameters!$B$187)*(MAX(1,'National cons per cap'!FH154)*'Non-Market - loss factor'!FH153)^(1-Parameters!$B$187)))*'[4]National population'!FH154)</f>
        <v>-3552.7754883074676</v>
      </c>
      <c r="FI153">
        <f ca="1">IF('National cons per cap'!FI154=0,0,((1/(1-Parameters!$B$187)*(MAX(1,'National cons per cap'!FI154)*'Non-Market - loss factor'!FI153)^(1-Parameters!$B$187)))*'[4]National population'!FI154)</f>
        <v>-3227.3300916876497</v>
      </c>
      <c r="FJ153">
        <f ca="1">IF('National cons per cap'!FJ154=0,0,((1/(1-Parameters!$B$187)*(MAX(1,'National cons per cap'!FJ154)*'Non-Market - loss factor'!FJ153)^(1-Parameters!$B$187)))*'[4]National population'!FJ154)</f>
        <v>-32835.10304245181</v>
      </c>
      <c r="FK153">
        <f ca="1">IF('National cons per cap'!FK154=0,0,((1/(1-Parameters!$B$187)*(MAX(1,'National cons per cap'!FK154)*'Non-Market - loss factor'!FK153)^(1-Parameters!$B$187)))*'[4]National population'!FK154)</f>
        <v>-12127.065174104939</v>
      </c>
      <c r="FL153">
        <f ca="1">IF('National cons per cap'!FL154=0,0,((1/(1-Parameters!$B$187)*(MAX(1,'National cons per cap'!FL154)*'Non-Market - loss factor'!FL153)^(1-Parameters!$B$187)))*'[4]National population'!FL154)</f>
        <v>-46255.731721171716</v>
      </c>
      <c r="FM153">
        <f>IF('National cons per cap'!FM154=0,0,((1/(1-Parameters!$B$187)*(MAX(1,'National cons per cap'!FM154)*'Non-Market - loss factor'!FM153)^(1-Parameters!$B$187)))*'[4]National population'!FM154)</f>
        <v>0</v>
      </c>
      <c r="FN153">
        <f ca="1">IF('National cons per cap'!FN154=0,0,((1/(1-Parameters!$B$187)*(MAX(1,'National cons per cap'!FN154)*'Non-Market - loss factor'!FN153)^(1-Parameters!$B$187)))*'[4]National population'!FN154)</f>
        <v>-274371.83863399317</v>
      </c>
      <c r="FO153">
        <f ca="1">IF('National cons per cap'!FO154=0,0,((1/(1-Parameters!$B$187)*(MAX(1,'National cons per cap'!FO154)*'Non-Market - loss factor'!FO153)^(1-Parameters!$B$187)))*'[4]National population'!FO154)</f>
        <v>-175775.5130599571</v>
      </c>
      <c r="FP153">
        <f ca="1">IF('National cons per cap'!FP154=0,0,((1/(1-Parameters!$B$187)*(MAX(1,'National cons per cap'!FP154)*'Non-Market - loss factor'!FP153)^(1-Parameters!$B$187)))*'[4]National population'!FP154)</f>
        <v>-218191.33362610868</v>
      </c>
      <c r="FQ153">
        <f ca="1">IF('National cons per cap'!FQ154=0,0,((1/(1-Parameters!$B$187)*(MAX(1,'National cons per cap'!FQ154)*'Non-Market - loss factor'!FQ153)^(1-Parameters!$B$187)))*'[4]National population'!FQ154)</f>
        <v>-70703.855342013747</v>
      </c>
      <c r="FR153">
        <f ca="1">IF('National cons per cap'!FR154=0,0,((1/(1-Parameters!$B$187)*(MAX(1,'National cons per cap'!FR154)*'Non-Market - loss factor'!FR153)^(1-Parameters!$B$187)))*'[4]National population'!FR154)</f>
        <v>-25499.69581339815</v>
      </c>
      <c r="FS153">
        <f ca="1">IF('National cons per cap'!FS154=0,0,((1/(1-Parameters!$B$187)*(MAX(1,'National cons per cap'!FS154)*'Non-Market - loss factor'!FS153)^(1-Parameters!$B$187)))*'[4]National population'!FS154)</f>
        <v>-4908.3241505180249</v>
      </c>
      <c r="FT153">
        <f ca="1">IF('National cons per cap'!FT154=0,0,((1/(1-Parameters!$B$187)*(MAX(1,'National cons per cap'!FT154)*'Non-Market - loss factor'!FT153)^(1-Parameters!$B$187)))*'[4]National population'!FT154)</f>
        <v>-591.22906001109561</v>
      </c>
      <c r="FU153">
        <f ca="1">IF('National cons per cap'!FU154=0,0,((1/(1-Parameters!$B$187)*(MAX(1,'National cons per cap'!FU154)*'Non-Market - loss factor'!FU153)^(1-Parameters!$B$187)))*'[4]National population'!FU154)</f>
        <v>-4259.6919718800355</v>
      </c>
      <c r="FV153">
        <f ca="1">IF('National cons per cap'!FV154=0,0,((1/(1-Parameters!$B$187)*(MAX(1,'National cons per cap'!FV154)*'Non-Market - loss factor'!FV153)^(1-Parameters!$B$187)))*'[4]National population'!FV154)</f>
        <v>-101777.28331268074</v>
      </c>
      <c r="FW153">
        <f ca="1">IF('National cons per cap'!FW154=0,0,((1/(1-Parameters!$B$187)*(MAX(1,'National cons per cap'!FW154)*'Non-Market - loss factor'!FW153)^(1-Parameters!$B$187)))*'[4]National population'!FW154)</f>
        <v>-538720.76604193856</v>
      </c>
      <c r="FX153">
        <f ca="1">IF('National cons per cap'!FX154=0,0,((1/(1-Parameters!$B$187)*(MAX(1,'National cons per cap'!FX154)*'Non-Market - loss factor'!FX153)^(1-Parameters!$B$187)))*'[4]National population'!FX154)</f>
        <v>-90.902800688197217</v>
      </c>
      <c r="FY153">
        <f>IF('National cons per cap'!FY154=0,0,((1/(1-Parameters!$B$187)*(MAX(1,'National cons per cap'!FY154)*'Non-Market - loss factor'!FY153)^(1-Parameters!$B$187)))*'[4]National population'!FY154)</f>
        <v>0</v>
      </c>
      <c r="FZ153">
        <f ca="1">IF('National cons per cap'!FZ154=0,0,((1/(1-Parameters!$B$187)*(MAX(1,'National cons per cap'!FZ154)*'Non-Market - loss factor'!FZ153)^(1-Parameters!$B$187)))*'[4]National population'!FZ154)</f>
        <v>-946983.59090120089</v>
      </c>
      <c r="GA153">
        <f ca="1">IF('National cons per cap'!GA154=0,0,((1/(1-Parameters!$B$187)*(MAX(1,'National cons per cap'!GA154)*'Non-Market - loss factor'!GA153)^(1-Parameters!$B$187)))*'[4]National population'!GA154)</f>
        <v>-778541.70847361512</v>
      </c>
      <c r="GB153">
        <f ca="1">IF('National cons per cap'!GB154=0,0,((1/(1-Parameters!$B$187)*(MAX(1,'National cons per cap'!GB154)*'Non-Market - loss factor'!GB153)^(1-Parameters!$B$187)))*'[4]National population'!GB154)</f>
        <v>-245225.00420878219</v>
      </c>
      <c r="GC153">
        <f ca="1">IF('National cons per cap'!GC154=0,0,((1/(1-Parameters!$B$187)*(MAX(1,'National cons per cap'!GC154)*'Non-Market - loss factor'!GC153)^(1-Parameters!$B$187)))*'[4]National population'!GC154)</f>
        <v>-13599.087294550551</v>
      </c>
      <c r="GD153">
        <f ca="1">IF('National cons per cap'!GD154=0,0,((1/(1-Parameters!$B$187)*(MAX(1,'National cons per cap'!GD154)*'Non-Market - loss factor'!GD153)^(1-Parameters!$B$187)))*'[4]National population'!GD154)</f>
        <v>-1329595.2152714445</v>
      </c>
      <c r="GE153">
        <f ca="1">IF('National cons per cap'!GE154=0,0,((1/(1-Parameters!$B$187)*(MAX(1,'National cons per cap'!GE154)*'Non-Market - loss factor'!GE153)^(1-Parameters!$B$187)))*'[4]National population'!GE154)</f>
        <v>-217903.41834055985</v>
      </c>
      <c r="GF153">
        <f ca="1">IF('National cons per cap'!GF154=0,0,((1/(1-Parameters!$B$187)*(MAX(1,'National cons per cap'!GF154)*'Non-Market - loss factor'!GF153)^(1-Parameters!$B$187)))*'[4]National population'!GF154)</f>
        <v>-128125.11703080716</v>
      </c>
      <c r="GG153">
        <f ca="1">IF('National cons per cap'!GG154=0,0,((1/(1-Parameters!$B$187)*(MAX(1,'National cons per cap'!GG154)*'Non-Market - loss factor'!GG153)^(1-Parameters!$B$187)))*'[4]National population'!GG154)</f>
        <v>-502557.45325898979</v>
      </c>
      <c r="GH153">
        <f ca="1">IF('National cons per cap'!GH154=0,0,((1/(1-Parameters!$B$187)*(MAX(1,'National cons per cap'!GH154)*'Non-Market - loss factor'!GH153)^(1-Parameters!$B$187)))*'[4]National population'!GH154)</f>
        <v>-1571.7301186528114</v>
      </c>
      <c r="GI153">
        <f ca="1">IF('National cons per cap'!GI154=0,0,((1/(1-Parameters!$B$187)*(MAX(1,'National cons per cap'!GI154)*'Non-Market - loss factor'!GI153)^(1-Parameters!$B$187)))*'[4]National population'!GI154)</f>
        <v>-931.2051152407729</v>
      </c>
      <c r="GJ153">
        <f ca="1">IF('National cons per cap'!GJ154=0,0,((1/(1-Parameters!$B$187)*(MAX(1,'National cons per cap'!GJ154)*'Non-Market - loss factor'!GJ153)^(1-Parameters!$B$187)))*'[4]National population'!GJ154)</f>
        <v>-342563.67257905012</v>
      </c>
      <c r="GK153">
        <f ca="1">IF('National cons per cap'!GK154=0,0,((1/(1-Parameters!$B$187)*(MAX(1,'National cons per cap'!GK154)*'Non-Market - loss factor'!GK153)^(1-Parameters!$B$187)))*'[4]National population'!GK154)</f>
        <v>-438719.40320247511</v>
      </c>
      <c r="GL153">
        <f ca="1">IF('National cons per cap'!GL154=0,0,((1/(1-Parameters!$B$187)*(MAX(1,'National cons per cap'!GL154)*'Non-Market - loss factor'!GL153)^(1-Parameters!$B$187)))*'[4]National population'!GL154)</f>
        <v>-247846.87465738895</v>
      </c>
      <c r="GM153">
        <f ca="1">IF('National cons per cap'!GM154=0,0,((1/(1-Parameters!$B$187)*(MAX(1,'National cons per cap'!GM154)*'Non-Market - loss factor'!GM153)^(1-Parameters!$B$187)))*'[4]National population'!GM154)</f>
        <v>-241133.91075640402</v>
      </c>
      <c r="GN153" s="16">
        <f ca="1">SUM(B153:GM153)*(1+Parameters!B$188)^-(A153-A$12)</f>
        <v>-12291674.58549965</v>
      </c>
      <c r="GO153">
        <f ca="1">(GN153*(1-Parameters!$B$187)/'[4]National population'!$GN154)^(1/(1-Parameters!$B$187))</f>
        <v>1584078.3548538981</v>
      </c>
      <c r="GP153" s="16"/>
    </row>
    <row r="154" spans="1:198" x14ac:dyDescent="0.25">
      <c r="A154">
        <v>2162</v>
      </c>
      <c r="B154">
        <f ca="1">IF('National cons per cap'!B155=0,0,((1/(1-Parameters!$B$187)*(MAX(1,'National cons per cap'!B155)*'Non-Market - loss factor'!B154)^(1-Parameters!$B$187)))*'[4]National population'!B155)</f>
        <v>-227058.20720247479</v>
      </c>
      <c r="C154">
        <f ca="1">IF('National cons per cap'!C155=0,0,((1/(1-Parameters!$B$187)*(MAX(1,'National cons per cap'!C155)*'Non-Market - loss factor'!C154)^(1-Parameters!$B$187)))*'[4]National population'!C155)</f>
        <v>-312821.06444328453</v>
      </c>
      <c r="D154">
        <f ca="1">IF('National cons per cap'!D155=0,0,((1/(1-Parameters!$B$187)*(MAX(1,'National cons per cap'!D155)*'Non-Market - loss factor'!D154)^(1-Parameters!$B$187)))*'[4]National population'!D155)</f>
        <v>-28818.717706236501</v>
      </c>
      <c r="E154">
        <f>IF('National cons per cap'!E155=0,0,((1/(1-Parameters!$B$187)*(MAX(1,'National cons per cap'!E155)*'Non-Market - loss factor'!E154)^(1-Parameters!$B$187)))*'[4]National population'!E155)</f>
        <v>0</v>
      </c>
      <c r="F154">
        <f ca="1">IF('National cons per cap'!F155=0,0,((1/(1-Parameters!$B$187)*(MAX(1,'National cons per cap'!F155)*'Non-Market - loss factor'!F154)^(1-Parameters!$B$187)))*'[4]National population'!F155)</f>
        <v>-36239.667589304234</v>
      </c>
      <c r="G154">
        <f ca="1">IF('National cons per cap'!G155=0,0,((1/(1-Parameters!$B$187)*(MAX(1,'National cons per cap'!G155)*'Non-Market - loss factor'!G154)^(1-Parameters!$B$187)))*'[4]National population'!G155)</f>
        <v>-155331.05448204279</v>
      </c>
      <c r="H154">
        <f ca="1">IF('National cons per cap'!H155=0,0,((1/(1-Parameters!$B$187)*(MAX(1,'National cons per cap'!H155)*'Non-Market - loss factor'!H154)^(1-Parameters!$B$187)))*'[4]National population'!H155)</f>
        <v>-16588.654072960431</v>
      </c>
      <c r="I154">
        <f ca="1">IF('National cons per cap'!I155=0,0,((1/(1-Parameters!$B$187)*(MAX(1,'National cons per cap'!I155)*'Non-Market - loss factor'!I154)^(1-Parameters!$B$187)))*'[4]National population'!I155)</f>
        <v>-403.76513192979337</v>
      </c>
      <c r="J154">
        <f ca="1">IF('National cons per cap'!J155=0,0,((1/(1-Parameters!$B$187)*(MAX(1,'National cons per cap'!J155)*'Non-Market - loss factor'!J154)^(1-Parameters!$B$187)))*'[4]National population'!J155)</f>
        <v>-112918.03965834185</v>
      </c>
      <c r="K154">
        <f ca="1">IF('National cons per cap'!K155=0,0,((1/(1-Parameters!$B$187)*(MAX(1,'National cons per cap'!K155)*'Non-Market - loss factor'!K154)^(1-Parameters!$B$187)))*'[4]National population'!K155)</f>
        <v>-40206.686387712056</v>
      </c>
      <c r="L154">
        <f ca="1">IF('National cons per cap'!L155=0,0,((1/(1-Parameters!$B$187)*(MAX(1,'National cons per cap'!L155)*'Non-Market - loss factor'!L154)^(1-Parameters!$B$187)))*'[4]National population'!L155)</f>
        <v>-39820.805249601304</v>
      </c>
      <c r="M154">
        <f ca="1">IF('National cons per cap'!M155=0,0,((1/(1-Parameters!$B$187)*(MAX(1,'National cons per cap'!M155)*'Non-Market - loss factor'!M154)^(1-Parameters!$B$187)))*'[4]National population'!M155)</f>
        <v>-281761.66768772114</v>
      </c>
      <c r="N154">
        <f ca="1">IF('National cons per cap'!N155=0,0,((1/(1-Parameters!$B$187)*(MAX(1,'National cons per cap'!N155)*'Non-Market - loss factor'!N154)^(1-Parameters!$B$187)))*'[4]National population'!N155)</f>
        <v>-54090.573962995775</v>
      </c>
      <c r="O154">
        <f ca="1">IF('National cons per cap'!O155=0,0,((1/(1-Parameters!$B$187)*(MAX(1,'National cons per cap'!O155)*'Non-Market - loss factor'!O154)^(1-Parameters!$B$187)))*'[4]National population'!O155)</f>
        <v>-199635.17469637463</v>
      </c>
      <c r="P154">
        <f ca="1">IF('National cons per cap'!P155=0,0,((1/(1-Parameters!$B$187)*(MAX(1,'National cons per cap'!P155)*'Non-Market - loss factor'!P154)^(1-Parameters!$B$187)))*'[4]National population'!P155)</f>
        <v>-389750.96556359436</v>
      </c>
      <c r="Q154">
        <f ca="1">IF('National cons per cap'!Q155=0,0,((1/(1-Parameters!$B$187)*(MAX(1,'National cons per cap'!Q155)*'Non-Market - loss factor'!Q154)^(1-Parameters!$B$187)))*'[4]National population'!Q155)</f>
        <v>-1166631.5710262505</v>
      </c>
      <c r="R154">
        <f ca="1">IF('National cons per cap'!R155=0,0,((1/(1-Parameters!$B$187)*(MAX(1,'National cons per cap'!R155)*'Non-Market - loss factor'!R154)^(1-Parameters!$B$187)))*'[4]National population'!R155)</f>
        <v>-57629.638679443633</v>
      </c>
      <c r="S154">
        <f ca="1">IF('National cons per cap'!S155=0,0,((1/(1-Parameters!$B$187)*(MAX(1,'National cons per cap'!S155)*'Non-Market - loss factor'!S154)^(1-Parameters!$B$187)))*'[4]National population'!S155)</f>
        <v>-6790.2060802799379</v>
      </c>
      <c r="T154">
        <f ca="1">IF('National cons per cap'!T155=0,0,((1/(1-Parameters!$B$187)*(MAX(1,'National cons per cap'!T155)*'Non-Market - loss factor'!T154)^(1-Parameters!$B$187)))*'[4]National population'!T155)</f>
        <v>-1238.9529626676747</v>
      </c>
      <c r="U154">
        <f ca="1">IF('National cons per cap'!U155=0,0,((1/(1-Parameters!$B$187)*(MAX(1,'National cons per cap'!U155)*'Non-Market - loss factor'!U154)^(1-Parameters!$B$187)))*'[4]National population'!U155)</f>
        <v>-34073.038667754379</v>
      </c>
      <c r="V154">
        <f ca="1">IF('National cons per cap'!V155=0,0,((1/(1-Parameters!$B$187)*(MAX(1,'National cons per cap'!V155)*'Non-Market - loss factor'!V154)^(1-Parameters!$B$187)))*'[4]National population'!V155)</f>
        <v>-37137.208709300183</v>
      </c>
      <c r="W154">
        <f ca="1">IF('National cons per cap'!W155=0,0,((1/(1-Parameters!$B$187)*(MAX(1,'National cons per cap'!W155)*'Non-Market - loss factor'!W154)^(1-Parameters!$B$187)))*'[4]National population'!W155)</f>
        <v>-1927.8230987694601</v>
      </c>
      <c r="X154">
        <f ca="1">IF('National cons per cap'!X155=0,0,((1/(1-Parameters!$B$187)*(MAX(1,'National cons per cap'!X155)*'Non-Market - loss factor'!X154)^(1-Parameters!$B$187)))*'[4]National population'!X155)</f>
        <v>-201.44327938637971</v>
      </c>
      <c r="Y154">
        <f ca="1">IF('National cons per cap'!Y155=0,0,((1/(1-Parameters!$B$187)*(MAX(1,'National cons per cap'!Y155)*'Non-Market - loss factor'!Y154)^(1-Parameters!$B$187)))*'[4]National population'!Y155)</f>
        <v>-76165.756289150071</v>
      </c>
      <c r="Z154">
        <f ca="1">IF('National cons per cap'!Z155=0,0,((1/(1-Parameters!$B$187)*(MAX(1,'National cons per cap'!Z155)*'Non-Market - loss factor'!Z154)^(1-Parameters!$B$187)))*'[4]National population'!Z155)</f>
        <v>-871023.58324345062</v>
      </c>
      <c r="AA154">
        <f ca="1">IF('National cons per cap'!AA155=0,0,((1/(1-Parameters!$B$187)*(MAX(1,'National cons per cap'!AA155)*'Non-Market - loss factor'!AA154)^(1-Parameters!$B$187)))*'[4]National population'!AA155)</f>
        <v>-1124.0327714333816</v>
      </c>
      <c r="AB154">
        <f ca="1">IF('National cons per cap'!AB155=0,0,((1/(1-Parameters!$B$187)*(MAX(1,'National cons per cap'!AB155)*'Non-Market - loss factor'!AB154)^(1-Parameters!$B$187)))*'[4]National population'!AB155)</f>
        <v>-657.31068626091155</v>
      </c>
      <c r="AC154">
        <f ca="1">IF('National cons per cap'!AC155=0,0,((1/(1-Parameters!$B$187)*(MAX(1,'National cons per cap'!AC155)*'Non-Market - loss factor'!AC154)^(1-Parameters!$B$187)))*'[4]National population'!AC155)</f>
        <v>-3108.1617324092404</v>
      </c>
      <c r="AD154">
        <f ca="1">IF('National cons per cap'!AD155=0,0,((1/(1-Parameters!$B$187)*(MAX(1,'National cons per cap'!AD155)*'Non-Market - loss factor'!AD154)^(1-Parameters!$B$187)))*'[4]National population'!AD155)</f>
        <v>-19166.856905300447</v>
      </c>
      <c r="AE154">
        <f ca="1">IF('National cons per cap'!AE155=0,0,((1/(1-Parameters!$B$187)*(MAX(1,'National cons per cap'!AE155)*'Non-Market - loss factor'!AE154)^(1-Parameters!$B$187)))*'[4]National population'!AE155)</f>
        <v>-138712.30530566105</v>
      </c>
      <c r="AF154">
        <f ca="1">IF('National cons per cap'!AF155=0,0,((1/(1-Parameters!$B$187)*(MAX(1,'National cons per cap'!AF155)*'Non-Market - loss factor'!AF154)^(1-Parameters!$B$187)))*'[4]National population'!AF155)</f>
        <v>-157041.24472839083</v>
      </c>
      <c r="AG154">
        <f ca="1">IF('National cons per cap'!AG155=0,0,((1/(1-Parameters!$B$187)*(MAX(1,'National cons per cap'!AG155)*'Non-Market - loss factor'!AG154)^(1-Parameters!$B$187)))*'[4]National population'!AG155)</f>
        <v>-35612.789852857139</v>
      </c>
      <c r="AH154">
        <f ca="1">IF('National cons per cap'!AH155=0,0,((1/(1-Parameters!$B$187)*(MAX(1,'National cons per cap'!AH155)*'Non-Market - loss factor'!AH154)^(1-Parameters!$B$187)))*'[4]National population'!AH155)</f>
        <v>-67632.496446198129</v>
      </c>
      <c r="AI154">
        <f ca="1">IF('National cons per cap'!AI155=0,0,((1/(1-Parameters!$B$187)*(MAX(1,'National cons per cap'!AI155)*'Non-Market - loss factor'!AI154)^(1-Parameters!$B$187)))*'[4]National population'!AI155)</f>
        <v>-5836601.5549720908</v>
      </c>
      <c r="AJ154">
        <f ca="1">IF('National cons per cap'!AJ155=0,0,((1/(1-Parameters!$B$187)*(MAX(1,'National cons per cap'!AJ155)*'Non-Market - loss factor'!AJ154)^(1-Parameters!$B$187)))*'[4]National population'!AJ155)</f>
        <v>-367899.96405942022</v>
      </c>
      <c r="AK154">
        <f ca="1">IF('National cons per cap'!AK155=0,0,((1/(1-Parameters!$B$187)*(MAX(1,'National cons per cap'!AK155)*'Non-Market - loss factor'!AK154)^(1-Parameters!$B$187)))*'[4]National population'!AK155)</f>
        <v>-370482.33948077192</v>
      </c>
      <c r="AL154">
        <f ca="1">IF('National cons per cap'!AL155=0,0,((1/(1-Parameters!$B$187)*(MAX(1,'National cons per cap'!AL155)*'Non-Market - loss factor'!AL154)^(1-Parameters!$B$187)))*'[4]National population'!AL155)</f>
        <v>-2294160.1178461155</v>
      </c>
      <c r="AM154">
        <f ca="1">IF('National cons per cap'!AM155=0,0,((1/(1-Parameters!$B$187)*(MAX(1,'National cons per cap'!AM155)*'Non-Market - loss factor'!AM154)^(1-Parameters!$B$187)))*'[4]National population'!AM155)</f>
        <v>-56992.604190874496</v>
      </c>
      <c r="AN154">
        <f ca="1">IF('National cons per cap'!AN155=0,0,((1/(1-Parameters!$B$187)*(MAX(1,'National cons per cap'!AN155)*'Non-Market - loss factor'!AN154)^(1-Parameters!$B$187)))*'[4]National population'!AN155)</f>
        <v>-231838.14111237397</v>
      </c>
      <c r="AO154">
        <f ca="1">IF('National cons per cap'!AO155=0,0,((1/(1-Parameters!$B$187)*(MAX(1,'National cons per cap'!AO155)*'Non-Market - loss factor'!AO154)^(1-Parameters!$B$187)))*'[4]National population'!AO155)</f>
        <v>-12695.845575752302</v>
      </c>
      <c r="AP154">
        <f ca="1">IF('National cons per cap'!AP155=0,0,((1/(1-Parameters!$B$187)*(MAX(1,'National cons per cap'!AP155)*'Non-Market - loss factor'!AP154)^(1-Parameters!$B$187)))*'[4]National population'!AP155)</f>
        <v>-6890.8105995659471</v>
      </c>
      <c r="AQ154">
        <f ca="1">IF('National cons per cap'!AQ155=0,0,((1/(1-Parameters!$B$187)*(MAX(1,'National cons per cap'!AQ155)*'Non-Market - loss factor'!AQ154)^(1-Parameters!$B$187)))*'[4]National population'!AQ155)</f>
        <v>-21028.018368930971</v>
      </c>
      <c r="AR154">
        <f>IF('National cons per cap'!AR155=0,0,((1/(1-Parameters!$B$187)*(MAX(1,'National cons per cap'!AR155)*'Non-Market - loss factor'!AR154)^(1-Parameters!$B$187)))*'[4]National population'!AR155)</f>
        <v>0</v>
      </c>
      <c r="AS154">
        <f ca="1">IF('National cons per cap'!AS155=0,0,((1/(1-Parameters!$B$187)*(MAX(1,'National cons per cap'!AS155)*'Non-Market - loss factor'!AS154)^(1-Parameters!$B$187)))*'[4]National population'!AS155)</f>
        <v>-5668.8962644908415</v>
      </c>
      <c r="AT154">
        <f ca="1">IF('National cons per cap'!AT155=0,0,((1/(1-Parameters!$B$187)*(MAX(1,'National cons per cap'!AT155)*'Non-Market - loss factor'!AT154)^(1-Parameters!$B$187)))*'[4]National population'!AT155)</f>
        <v>-61736.204445900978</v>
      </c>
      <c r="AU154">
        <f ca="1">IF('National cons per cap'!AU155=0,0,((1/(1-Parameters!$B$187)*(MAX(1,'National cons per cap'!AU155)*'Non-Market - loss factor'!AU154)^(1-Parameters!$B$187)))*'[4]National population'!AU155)</f>
        <v>-410160.50700602296</v>
      </c>
      <c r="AV154">
        <f ca="1">IF('National cons per cap'!AV155=0,0,((1/(1-Parameters!$B$187)*(MAX(1,'National cons per cap'!AV155)*'Non-Market - loss factor'!AV154)^(1-Parameters!$B$187)))*'[4]National population'!AV155)</f>
        <v>-16286.799516074472</v>
      </c>
      <c r="AW154">
        <f ca="1">IF('National cons per cap'!AW155=0,0,((1/(1-Parameters!$B$187)*(MAX(1,'National cons per cap'!AW155)*'Non-Market - loss factor'!AW154)^(1-Parameters!$B$187)))*'[4]National population'!AW155)</f>
        <v>-458.24666462209086</v>
      </c>
      <c r="AX154">
        <f ca="1">IF('National cons per cap'!AX155=0,0,((1/(1-Parameters!$B$187)*(MAX(1,'National cons per cap'!AX155)*'Non-Market - loss factor'!AX154)^(1-Parameters!$B$187)))*'[4]National population'!AX155)</f>
        <v>-27147.896239213678</v>
      </c>
      <c r="AY154">
        <f ca="1">IF('National cons per cap'!AY155=0,0,((1/(1-Parameters!$B$187)*(MAX(1,'National cons per cap'!AY155)*'Non-Market - loss factor'!AY154)^(1-Parameters!$B$187)))*'[4]National population'!AY155)</f>
        <v>-48799.637157025798</v>
      </c>
      <c r="AZ154">
        <f ca="1">IF('National cons per cap'!AZ155=0,0,((1/(1-Parameters!$B$187)*(MAX(1,'National cons per cap'!AZ155)*'Non-Market - loss factor'!AZ154)^(1-Parameters!$B$187)))*'[4]National population'!AZ155)</f>
        <v>-381399.19624304189</v>
      </c>
      <c r="BA154">
        <f ca="1">IF('National cons per cap'!BA155=0,0,((1/(1-Parameters!$B$187)*(MAX(1,'National cons per cap'!BA155)*'Non-Market - loss factor'!BA154)^(1-Parameters!$B$187)))*'[4]National population'!BA155)</f>
        <v>-87933.171776191288</v>
      </c>
      <c r="BB154">
        <f ca="1">IF('National cons per cap'!BB155=0,0,((1/(1-Parameters!$B$187)*(MAX(1,'National cons per cap'!BB155)*'Non-Market - loss factor'!BB154)^(1-Parameters!$B$187)))*'[4]National population'!BB155)</f>
        <v>-782090.18188575655</v>
      </c>
      <c r="BC154">
        <f ca="1">IF('National cons per cap'!BC155=0,0,((1/(1-Parameters!$B$187)*(MAX(1,'National cons per cap'!BC155)*'Non-Market - loss factor'!BC154)^(1-Parameters!$B$187)))*'[4]National population'!BC155)</f>
        <v>-71358.279223174148</v>
      </c>
      <c r="BD154">
        <f>IF('National cons per cap'!BD155=0,0,((1/(1-Parameters!$B$187)*(MAX(1,'National cons per cap'!BD155)*'Non-Market - loss factor'!BD154)^(1-Parameters!$B$187)))*'[4]National population'!BD155)</f>
        <v>0</v>
      </c>
      <c r="BE154">
        <f ca="1">IF('National cons per cap'!BE155=0,0,((1/(1-Parameters!$B$187)*(MAX(1,'National cons per cap'!BE155)*'Non-Market - loss factor'!BE154)^(1-Parameters!$B$187)))*'[4]National population'!BE155)</f>
        <v>-252121.46579431117</v>
      </c>
      <c r="BF154">
        <f ca="1">IF('National cons per cap'!BF155=0,0,((1/(1-Parameters!$B$187)*(MAX(1,'National cons per cap'!BF155)*'Non-Market - loss factor'!BF154)^(1-Parameters!$B$187)))*'[4]National population'!BF155)</f>
        <v>-8851.0753565074683</v>
      </c>
      <c r="BG154">
        <f ca="1">IF('National cons per cap'!BG155=0,0,((1/(1-Parameters!$B$187)*(MAX(1,'National cons per cap'!BG155)*'Non-Market - loss factor'!BG154)^(1-Parameters!$B$187)))*'[4]National population'!BG155)</f>
        <v>-2740239.3029060024</v>
      </c>
      <c r="BH154">
        <f ca="1">IF('National cons per cap'!BH155=0,0,((1/(1-Parameters!$B$187)*(MAX(1,'National cons per cap'!BH155)*'Non-Market - loss factor'!BH154)^(1-Parameters!$B$187)))*'[4]National population'!BH155)</f>
        <v>-26060.705593929459</v>
      </c>
      <c r="BI154">
        <f ca="1">IF('National cons per cap'!BI155=0,0,((1/(1-Parameters!$B$187)*(MAX(1,'National cons per cap'!BI155)*'Non-Market - loss factor'!BI154)^(1-Parameters!$B$187)))*'[4]National population'!BI155)</f>
        <v>-3710.3658951514103</v>
      </c>
      <c r="BJ154">
        <f ca="1">IF('National cons per cap'!BJ155=0,0,((1/(1-Parameters!$B$187)*(MAX(1,'National cons per cap'!BJ155)*'Non-Market - loss factor'!BJ154)^(1-Parameters!$B$187)))*'[4]National population'!BJ155)</f>
        <v>-333199.76548504754</v>
      </c>
      <c r="BK154">
        <f ca="1">IF('National cons per cap'!BK155=0,0,((1/(1-Parameters!$B$187)*(MAX(1,'National cons per cap'!BK155)*'Non-Market - loss factor'!BK154)^(1-Parameters!$B$187)))*'[4]National population'!BK155)</f>
        <v>-2065.9825435778298</v>
      </c>
      <c r="BL154">
        <f ca="1">IF('National cons per cap'!BL155=0,0,((1/(1-Parameters!$B$187)*(MAX(1,'National cons per cap'!BL155)*'Non-Market - loss factor'!BL154)^(1-Parameters!$B$187)))*'[4]National population'!BL155)</f>
        <v>-14620.066222431422</v>
      </c>
      <c r="BM154">
        <f ca="1">IF('National cons per cap'!BM155=0,0,((1/(1-Parameters!$B$187)*(MAX(1,'National cons per cap'!BM155)*'Non-Market - loss factor'!BM154)^(1-Parameters!$B$187)))*'[4]National population'!BM155)</f>
        <v>-305412.5153429716</v>
      </c>
      <c r="BN154">
        <f ca="1">IF('National cons per cap'!BN155=0,0,((1/(1-Parameters!$B$187)*(MAX(1,'National cons per cap'!BN155)*'Non-Market - loss factor'!BN154)^(1-Parameters!$B$187)))*'[4]National population'!BN155)</f>
        <v>-20694.220257776869</v>
      </c>
      <c r="BO154">
        <f ca="1">IF('National cons per cap'!BO155=0,0,((1/(1-Parameters!$B$187)*(MAX(1,'National cons per cap'!BO155)*'Non-Market - loss factor'!BO154)^(1-Parameters!$B$187)))*'[4]National population'!BO155)</f>
        <v>-412436.42776092241</v>
      </c>
      <c r="BP154">
        <f ca="1">IF('National cons per cap'!BP155=0,0,((1/(1-Parameters!$B$187)*(MAX(1,'National cons per cap'!BP155)*'Non-Market - loss factor'!BP154)^(1-Parameters!$B$187)))*'[4]National population'!BP155)</f>
        <v>-210410.96491545872</v>
      </c>
      <c r="BQ154">
        <f>IF('National cons per cap'!BQ155=0,0,((1/(1-Parameters!$B$187)*(MAX(1,'National cons per cap'!BQ155)*'Non-Market - loss factor'!BQ154)^(1-Parameters!$B$187)))*'[4]National population'!BQ155)</f>
        <v>0</v>
      </c>
      <c r="BR154">
        <f ca="1">IF('National cons per cap'!BR155=0,0,((1/(1-Parameters!$B$187)*(MAX(1,'National cons per cap'!BR155)*'Non-Market - loss factor'!BR154)^(1-Parameters!$B$187)))*'[4]National population'!BR155)</f>
        <v>-42588.682932443669</v>
      </c>
      <c r="BS154">
        <f ca="1">IF('National cons per cap'!BS155=0,0,((1/(1-Parameters!$B$187)*(MAX(1,'National cons per cap'!BS155)*'Non-Market - loss factor'!BS154)^(1-Parameters!$B$187)))*'[4]National population'!BS155)</f>
        <v>-35882.971007291155</v>
      </c>
      <c r="BT154">
        <f ca="1">IF('National cons per cap'!BT155=0,0,((1/(1-Parameters!$B$187)*(MAX(1,'National cons per cap'!BT155)*'Non-Market - loss factor'!BT154)^(1-Parameters!$B$187)))*'[4]National population'!BT155)</f>
        <v>-5045.2241325406303</v>
      </c>
      <c r="BU154">
        <f ca="1">IF('National cons per cap'!BU155=0,0,((1/(1-Parameters!$B$187)*(MAX(1,'National cons per cap'!BU155)*'Non-Market - loss factor'!BU154)^(1-Parameters!$B$187)))*'[4]National population'!BU155)</f>
        <v>-60334.94582116844</v>
      </c>
      <c r="BV154">
        <f ca="1">IF('National cons per cap'!BV155=0,0,((1/(1-Parameters!$B$187)*(MAX(1,'National cons per cap'!BV155)*'Non-Market - loss factor'!BV154)^(1-Parameters!$B$187)))*'[4]National population'!BV155)</f>
        <v>-603.31580009910181</v>
      </c>
      <c r="BW154">
        <f ca="1">IF('National cons per cap'!BW155=0,0,((1/(1-Parameters!$B$187)*(MAX(1,'National cons per cap'!BW155)*'Non-Market - loss factor'!BW154)^(1-Parameters!$B$187)))*'[4]National population'!BW155)</f>
        <v>-92518.748321398685</v>
      </c>
      <c r="BX154">
        <f>IF('National cons per cap'!BX155=0,0,((1/(1-Parameters!$B$187)*(MAX(1,'National cons per cap'!BX155)*'Non-Market - loss factor'!BX154)^(1-Parameters!$B$187)))*'[4]National population'!BX155)</f>
        <v>0</v>
      </c>
      <c r="BY154">
        <f ca="1">IF('National cons per cap'!BY155=0,0,((1/(1-Parameters!$B$187)*(MAX(1,'National cons per cap'!BY155)*'Non-Market - loss factor'!BY154)^(1-Parameters!$B$187)))*'[4]National population'!BY155)</f>
        <v>-5289.643879189668</v>
      </c>
      <c r="BZ154">
        <f ca="1">IF('National cons per cap'!BZ155=0,0,((1/(1-Parameters!$B$187)*(MAX(1,'National cons per cap'!BZ155)*'Non-Market - loss factor'!BZ154)^(1-Parameters!$B$187)))*'[4]National population'!BZ155)</f>
        <v>-11931.827094571596</v>
      </c>
      <c r="CA154">
        <f ca="1">IF('National cons per cap'!CA155=0,0,((1/(1-Parameters!$B$187)*(MAX(1,'National cons per cap'!CA155)*'Non-Market - loss factor'!CA154)^(1-Parameters!$B$187)))*'[4]National population'!CA155)</f>
        <v>-71326.406065623189</v>
      </c>
      <c r="CB154">
        <f ca="1">IF('National cons per cap'!CB155=0,0,((1/(1-Parameters!$B$187)*(MAX(1,'National cons per cap'!CB155)*'Non-Market - loss factor'!CB154)^(1-Parameters!$B$187)))*'[4]National population'!CB155)</f>
        <v>-29517.531551718981</v>
      </c>
      <c r="CC154">
        <f ca="1">IF('National cons per cap'!CC155=0,0,((1/(1-Parameters!$B$187)*(MAX(1,'National cons per cap'!CC155)*'Non-Market - loss factor'!CC154)^(1-Parameters!$B$187)))*'[4]National population'!CC155)</f>
        <v>-144565.47519780532</v>
      </c>
      <c r="CD154">
        <f ca="1">IF('National cons per cap'!CD155=0,0,((1/(1-Parameters!$B$187)*(MAX(1,'National cons per cap'!CD155)*'Non-Market - loss factor'!CD154)^(1-Parameters!$B$187)))*'[4]National population'!CD155)</f>
        <v>-65273.955692479394</v>
      </c>
      <c r="CE154">
        <f ca="1">IF('National cons per cap'!CE155=0,0,((1/(1-Parameters!$B$187)*(MAX(1,'National cons per cap'!CE155)*'Non-Market - loss factor'!CE154)^(1-Parameters!$B$187)))*'[4]National population'!CE155)</f>
        <v>-976834.25119150872</v>
      </c>
      <c r="CF154">
        <f ca="1">IF('National cons per cap'!CF155=0,0,((1/(1-Parameters!$B$187)*(MAX(1,'National cons per cap'!CF155)*'Non-Market - loss factor'!CF154)^(1-Parameters!$B$187)))*'[4]National population'!CF155)</f>
        <v>-7191933.7666116469</v>
      </c>
      <c r="CG154">
        <f ca="1">IF('National cons per cap'!CG155=0,0,((1/(1-Parameters!$B$187)*(MAX(1,'National cons per cap'!CG155)*'Non-Market - loss factor'!CG154)^(1-Parameters!$B$187)))*'[4]National population'!CG155)</f>
        <v>-21324.655145511217</v>
      </c>
      <c r="CH154">
        <f ca="1">IF('National cons per cap'!CH155=0,0,((1/(1-Parameters!$B$187)*(MAX(1,'National cons per cap'!CH155)*'Non-Market - loss factor'!CH154)^(1-Parameters!$B$187)))*'[4]National population'!CH155)</f>
        <v>-537520.90198413411</v>
      </c>
      <c r="CI154">
        <f ca="1">IF('National cons per cap'!CI155=0,0,((1/(1-Parameters!$B$187)*(MAX(1,'National cons per cap'!CI155)*'Non-Market - loss factor'!CI154)^(1-Parameters!$B$187)))*'[4]National population'!CI155)</f>
        <v>-283201.17353046365</v>
      </c>
      <c r="CJ154">
        <f ca="1">IF('National cons per cap'!CJ155=0,0,((1/(1-Parameters!$B$187)*(MAX(1,'National cons per cap'!CJ155)*'Non-Market - loss factor'!CJ154)^(1-Parameters!$B$187)))*'[4]National population'!CJ155)</f>
        <v>-1429.3084983455988</v>
      </c>
      <c r="CK154">
        <f ca="1">IF('National cons per cap'!CK155=0,0,((1/(1-Parameters!$B$187)*(MAX(1,'National cons per cap'!CK155)*'Non-Market - loss factor'!CK154)^(1-Parameters!$B$187)))*'[4]National population'!CK155)</f>
        <v>-44528.820169397186</v>
      </c>
      <c r="CL154">
        <f ca="1">IF('National cons per cap'!CL155=0,0,((1/(1-Parameters!$B$187)*(MAX(1,'National cons per cap'!CL155)*'Non-Market - loss factor'!CL154)^(1-Parameters!$B$187)))*'[4]National population'!CL155)</f>
        <v>-301501.27946795954</v>
      </c>
      <c r="CM154">
        <f ca="1">IF('National cons per cap'!CM155=0,0,((1/(1-Parameters!$B$187)*(MAX(1,'National cons per cap'!CM155)*'Non-Market - loss factor'!CM154)^(1-Parameters!$B$187)))*'[4]National population'!CM155)</f>
        <v>-16956.168340289274</v>
      </c>
      <c r="CN154">
        <f ca="1">IF('National cons per cap'!CN155=0,0,((1/(1-Parameters!$B$187)*(MAX(1,'National cons per cap'!CN155)*'Non-Market - loss factor'!CN154)^(1-Parameters!$B$187)))*'[4]National population'!CN155)</f>
        <v>-69545.102893161791</v>
      </c>
      <c r="CO154">
        <f ca="1">IF('National cons per cap'!CO155=0,0,((1/(1-Parameters!$B$187)*(MAX(1,'National cons per cap'!CO155)*'Non-Market - loss factor'!CO154)^(1-Parameters!$B$187)))*'[4]National population'!CO155)</f>
        <v>-240564.12011979544</v>
      </c>
      <c r="CP154">
        <f ca="1">IF('National cons per cap'!CP155=0,0,((1/(1-Parameters!$B$187)*(MAX(1,'National cons per cap'!CP155)*'Non-Market - loss factor'!CP154)^(1-Parameters!$B$187)))*'[4]National population'!CP155)</f>
        <v>-57626.765167567057</v>
      </c>
      <c r="CQ154">
        <f ca="1">IF('National cons per cap'!CQ155=0,0,((1/(1-Parameters!$B$187)*(MAX(1,'National cons per cap'!CQ155)*'Non-Market - loss factor'!CQ154)^(1-Parameters!$B$187)))*'[4]National population'!CQ155)</f>
        <v>-783616.19224307186</v>
      </c>
      <c r="CR154">
        <f ca="1">IF('National cons per cap'!CR155=0,0,((1/(1-Parameters!$B$187)*(MAX(1,'National cons per cap'!CR155)*'Non-Market - loss factor'!CR154)^(1-Parameters!$B$187)))*'[4]National population'!CR155)</f>
        <v>-46431.760000168098</v>
      </c>
      <c r="CS154">
        <f ca="1">IF('National cons per cap'!CS155=0,0,((1/(1-Parameters!$B$187)*(MAX(1,'National cons per cap'!CS155)*'Non-Market - loss factor'!CS154)^(1-Parameters!$B$187)))*'[4]National population'!CS155)</f>
        <v>-98016.393116588864</v>
      </c>
      <c r="CT154">
        <f ca="1">IF('National cons per cap'!CT155=0,0,((1/(1-Parameters!$B$187)*(MAX(1,'National cons per cap'!CT155)*'Non-Market - loss factor'!CT154)^(1-Parameters!$B$187)))*'[4]National population'!CT155)</f>
        <v>-173.13930224100073</v>
      </c>
      <c r="CU154">
        <f ca="1">IF('National cons per cap'!CU155=0,0,((1/(1-Parameters!$B$187)*(MAX(1,'National cons per cap'!CU155)*'Non-Market - loss factor'!CU154)^(1-Parameters!$B$187)))*'[4]National population'!CU155)</f>
        <v>-105793.48355087737</v>
      </c>
      <c r="CV154">
        <f ca="1">IF('National cons per cap'!CV155=0,0,((1/(1-Parameters!$B$187)*(MAX(1,'National cons per cap'!CV155)*'Non-Market - loss factor'!CV154)^(1-Parameters!$B$187)))*'[4]National population'!CV155)</f>
        <v>-13787.279716844179</v>
      </c>
      <c r="CW154">
        <f ca="1">IF('National cons per cap'!CW155=0,0,((1/(1-Parameters!$B$187)*(MAX(1,'National cons per cap'!CW155)*'Non-Market - loss factor'!CW154)^(1-Parameters!$B$187)))*'[4]National population'!CW155)</f>
        <v>-32104.110836254295</v>
      </c>
      <c r="CX154">
        <f ca="1">IF('National cons per cap'!CX155=0,0,((1/(1-Parameters!$B$187)*(MAX(1,'National cons per cap'!CX155)*'Non-Market - loss factor'!CX154)^(1-Parameters!$B$187)))*'[4]National population'!CX155)</f>
        <v>-36674.778629106746</v>
      </c>
      <c r="CY154">
        <f ca="1">IF('National cons per cap'!CY155=0,0,((1/(1-Parameters!$B$187)*(MAX(1,'National cons per cap'!CY155)*'Non-Market - loss factor'!CY154)^(1-Parameters!$B$187)))*'[4]National population'!CY155)</f>
        <v>-87480.496707484082</v>
      </c>
      <c r="CZ154">
        <f ca="1">IF('National cons per cap'!CZ155=0,0,((1/(1-Parameters!$B$187)*(MAX(1,'National cons per cap'!CZ155)*'Non-Market - loss factor'!CZ154)^(1-Parameters!$B$187)))*'[4]National population'!CZ155)</f>
        <v>-52362.110845139898</v>
      </c>
      <c r="DA154">
        <f>IF('National cons per cap'!DA155=0,0,((1/(1-Parameters!$B$187)*(MAX(1,'National cons per cap'!DA155)*'Non-Market - loss factor'!DA154)^(1-Parameters!$B$187)))*'[4]National population'!DA155)</f>
        <v>0</v>
      </c>
      <c r="DB154">
        <f ca="1">IF('National cons per cap'!DB155=0,0,((1/(1-Parameters!$B$187)*(MAX(1,'National cons per cap'!DB155)*'Non-Market - loss factor'!DB154)^(1-Parameters!$B$187)))*'[4]National population'!DB155)</f>
        <v>-79808.593361434672</v>
      </c>
      <c r="DC154">
        <f ca="1">IF('National cons per cap'!DC155=0,0,((1/(1-Parameters!$B$187)*(MAX(1,'National cons per cap'!DC155)*'Non-Market - loss factor'!DC154)^(1-Parameters!$B$187)))*'[4]National population'!DC155)</f>
        <v>-40367.32361767361</v>
      </c>
      <c r="DD154">
        <f ca="1">IF('National cons per cap'!DD155=0,0,((1/(1-Parameters!$B$187)*(MAX(1,'National cons per cap'!DD155)*'Non-Market - loss factor'!DD154)^(1-Parameters!$B$187)))*'[4]National population'!DD155)</f>
        <v>-20381.570621100844</v>
      </c>
      <c r="DE154">
        <f ca="1">IF('National cons per cap'!DE155=0,0,((1/(1-Parameters!$B$187)*(MAX(1,'National cons per cap'!DE155)*'Non-Market - loss factor'!DE154)^(1-Parameters!$B$187)))*'[4]National population'!DE155)</f>
        <v>-1710.5846132032962</v>
      </c>
      <c r="DF154">
        <f ca="1">IF('National cons per cap'!DF155=0,0,((1/(1-Parameters!$B$187)*(MAX(1,'National cons per cap'!DF155)*'Non-Market - loss factor'!DF154)^(1-Parameters!$B$187)))*'[4]National population'!DF155)</f>
        <v>-15229.801693166819</v>
      </c>
      <c r="DG154">
        <f ca="1">IF('National cons per cap'!DG155=0,0,((1/(1-Parameters!$B$187)*(MAX(1,'National cons per cap'!DG155)*'Non-Market - loss factor'!DG154)^(1-Parameters!$B$187)))*'[4]National population'!DG155)</f>
        <v>-412040.26457261672</v>
      </c>
      <c r="DH154">
        <f ca="1">IF('National cons per cap'!DH155=0,0,((1/(1-Parameters!$B$187)*(MAX(1,'National cons per cap'!DH155)*'Non-Market - loss factor'!DH154)^(1-Parameters!$B$187)))*'[4]National population'!DH155)</f>
        <v>-24375.568536841933</v>
      </c>
      <c r="DI154">
        <f ca="1">IF('National cons per cap'!DI155=0,0,((1/(1-Parameters!$B$187)*(MAX(1,'National cons per cap'!DI155)*'Non-Market - loss factor'!DI154)^(1-Parameters!$B$187)))*'[4]National population'!DI155)</f>
        <v>-511394.45214832661</v>
      </c>
      <c r="DJ154">
        <f ca="1">IF('National cons per cap'!DJ155=0,0,((1/(1-Parameters!$B$187)*(MAX(1,'National cons per cap'!DJ155)*'Non-Market - loss factor'!DJ154)^(1-Parameters!$B$187)))*'[4]National population'!DJ155)</f>
        <v>-500856.37367977254</v>
      </c>
      <c r="DK154">
        <f ca="1">IF('National cons per cap'!DK155=0,0,((1/(1-Parameters!$B$187)*(MAX(1,'National cons per cap'!DK155)*'Non-Market - loss factor'!DK154)^(1-Parameters!$B$187)))*'[4]National population'!DK155)</f>
        <v>-18994.670306434866</v>
      </c>
      <c r="DL154">
        <f ca="1">IF('National cons per cap'!DL155=0,0,((1/(1-Parameters!$B$187)*(MAX(1,'National cons per cap'!DL155)*'Non-Market - loss factor'!DL154)^(1-Parameters!$B$187)))*'[4]National population'!DL155)</f>
        <v>-326152.4357414656</v>
      </c>
      <c r="DM154">
        <f ca="1">IF('National cons per cap'!DM155=0,0,((1/(1-Parameters!$B$187)*(MAX(1,'National cons per cap'!DM155)*'Non-Market - loss factor'!DM154)^(1-Parameters!$B$187)))*'[4]National population'!DM155)</f>
        <v>-307135.66900169099</v>
      </c>
      <c r="DN154">
        <f ca="1">IF('National cons per cap'!DN155=0,0,((1/(1-Parameters!$B$187)*(MAX(1,'National cons per cap'!DN155)*'Non-Market - loss factor'!DN154)^(1-Parameters!$B$187)))*'[4]National population'!DN155)</f>
        <v>-4588.0866239918632</v>
      </c>
      <c r="DO154">
        <f ca="1">IF('National cons per cap'!DO155=0,0,((1/(1-Parameters!$B$187)*(MAX(1,'National cons per cap'!DO155)*'Non-Market - loss factor'!DO154)^(1-Parameters!$B$187)))*'[4]National population'!DO155)</f>
        <v>-11024.095531008415</v>
      </c>
      <c r="DP154">
        <f ca="1">IF('National cons per cap'!DP155=0,0,((1/(1-Parameters!$B$187)*(MAX(1,'National cons per cap'!DP155)*'Non-Market - loss factor'!DP154)^(1-Parameters!$B$187)))*'[4]National population'!DP155)</f>
        <v>-689667.60631624621</v>
      </c>
      <c r="DQ154">
        <f ca="1">IF('National cons per cap'!DQ155=0,0,((1/(1-Parameters!$B$187)*(MAX(1,'National cons per cap'!DQ155)*'Non-Market - loss factor'!DQ154)^(1-Parameters!$B$187)))*'[4]National population'!DQ155)</f>
        <v>-60536.771393641422</v>
      </c>
      <c r="DR154">
        <f>IF('National cons per cap'!DR155=0,0,((1/(1-Parameters!$B$187)*(MAX(1,'National cons per cap'!DR155)*'Non-Market - loss factor'!DR154)^(1-Parameters!$B$187)))*'[4]National population'!DR155)</f>
        <v>0</v>
      </c>
      <c r="DS154">
        <f ca="1">IF('National cons per cap'!DS155=0,0,((1/(1-Parameters!$B$187)*(MAX(1,'National cons per cap'!DS155)*'Non-Market - loss factor'!DS154)^(1-Parameters!$B$187)))*'[4]National population'!DS155)</f>
        <v>-9225.5404398183982</v>
      </c>
      <c r="DT154">
        <f ca="1">IF('National cons per cap'!DT155=0,0,((1/(1-Parameters!$B$187)*(MAX(1,'National cons per cap'!DT155)*'Non-Market - loss factor'!DT154)^(1-Parameters!$B$187)))*'[4]National population'!DT155)</f>
        <v>-402254.47270594613</v>
      </c>
      <c r="DU154">
        <f ca="1">IF('National cons per cap'!DU155=0,0,((1/(1-Parameters!$B$187)*(MAX(1,'National cons per cap'!DU155)*'Non-Market - loss factor'!DU154)^(1-Parameters!$B$187)))*'[4]National population'!DU155)</f>
        <v>-74982.05826352397</v>
      </c>
      <c r="DV154">
        <f ca="1">IF('National cons per cap'!DV155=0,0,((1/(1-Parameters!$B$187)*(MAX(1,'National cons per cap'!DV155)*'Non-Market - loss factor'!DV154)^(1-Parameters!$B$187)))*'[4]National population'!DV155)</f>
        <v>-22035.987242839226</v>
      </c>
      <c r="DW154">
        <f>IF('National cons per cap'!DW155=0,0,((1/(1-Parameters!$B$187)*(MAX(1,'National cons per cap'!DW155)*'Non-Market - loss factor'!DW154)^(1-Parameters!$B$187)))*'[4]National population'!DW155)</f>
        <v>0</v>
      </c>
      <c r="DX154">
        <f ca="1">IF('National cons per cap'!DX155=0,0,((1/(1-Parameters!$B$187)*(MAX(1,'National cons per cap'!DX155)*'Non-Market - loss factor'!DX154)^(1-Parameters!$B$187)))*'[4]National population'!DX155)</f>
        <v>-548065.03729010001</v>
      </c>
      <c r="DY154">
        <f ca="1">IF('National cons per cap'!DY155=0,0,((1/(1-Parameters!$B$187)*(MAX(1,'National cons per cap'!DY155)*'Non-Market - loss factor'!DY154)^(1-Parameters!$B$187)))*'[4]National population'!DY155)</f>
        <v>-2246875.8817159166</v>
      </c>
      <c r="DZ154">
        <f ca="1">IF('National cons per cap'!DZ155=0,0,((1/(1-Parameters!$B$187)*(MAX(1,'National cons per cap'!DZ155)*'Non-Market - loss factor'!DZ154)^(1-Parameters!$B$187)))*'[4]National population'!DZ155)</f>
        <v>-49174.121734843713</v>
      </c>
      <c r="EA154">
        <f ca="1">IF('National cons per cap'!EA155=0,0,((1/(1-Parameters!$B$187)*(MAX(1,'National cons per cap'!EA155)*'Non-Market - loss factor'!EA154)^(1-Parameters!$B$187)))*'[4]National population'!EA155)</f>
        <v>-88510.228167157256</v>
      </c>
      <c r="EB154">
        <f ca="1">IF('National cons per cap'!EB155=0,0,((1/(1-Parameters!$B$187)*(MAX(1,'National cons per cap'!EB155)*'Non-Market - loss factor'!EB154)^(1-Parameters!$B$187)))*'[4]National population'!EB155)</f>
        <v>-21719.427535093335</v>
      </c>
      <c r="EC154">
        <f ca="1">IF('National cons per cap'!EC155=0,0,((1/(1-Parameters!$B$187)*(MAX(1,'National cons per cap'!EC155)*'Non-Market - loss factor'!EC154)^(1-Parameters!$B$187)))*'[4]National population'!EC155)</f>
        <v>-234908.96531356117</v>
      </c>
      <c r="ED154">
        <f ca="1">IF('National cons per cap'!ED155=0,0,((1/(1-Parameters!$B$187)*(MAX(1,'National cons per cap'!ED155)*'Non-Market - loss factor'!ED154)^(1-Parameters!$B$187)))*'[4]National population'!ED155)</f>
        <v>-48.234131236358927</v>
      </c>
      <c r="EE154">
        <f ca="1">IF('National cons per cap'!EE155=0,0,((1/(1-Parameters!$B$187)*(MAX(1,'National cons per cap'!EE155)*'Non-Market - loss factor'!EE154)^(1-Parameters!$B$187)))*'[4]National population'!EE155)</f>
        <v>-23945.607917414985</v>
      </c>
      <c r="EF154">
        <f ca="1">IF('National cons per cap'!EF155=0,0,((1/(1-Parameters!$B$187)*(MAX(1,'National cons per cap'!EF155)*'Non-Market - loss factor'!EF154)^(1-Parameters!$B$187)))*'[4]National population'!EF155)</f>
        <v>-14999.454165456738</v>
      </c>
      <c r="EG154">
        <f ca="1">IF('National cons per cap'!EG155=0,0,((1/(1-Parameters!$B$187)*(MAX(1,'National cons per cap'!EG155)*'Non-Market - loss factor'!EG154)^(1-Parameters!$B$187)))*'[4]National population'!EG155)</f>
        <v>-982713.70140605816</v>
      </c>
      <c r="EH154">
        <f ca="1">IF('National cons per cap'!EH155=0,0,((1/(1-Parameters!$B$187)*(MAX(1,'National cons per cap'!EH155)*'Non-Market - loss factor'!EH154)^(1-Parameters!$B$187)))*'[4]National population'!EH155)</f>
        <v>-16309.925971675069</v>
      </c>
      <c r="EI154">
        <f ca="1">IF('National cons per cap'!EI155=0,0,((1/(1-Parameters!$B$187)*(MAX(1,'National cons per cap'!EI155)*'Non-Market - loss factor'!EI154)^(1-Parameters!$B$187)))*'[4]National population'!EI155)</f>
        <v>-157797.73684199978</v>
      </c>
      <c r="EJ154">
        <f ca="1">IF('National cons per cap'!EJ155=0,0,((1/(1-Parameters!$B$187)*(MAX(1,'National cons per cap'!EJ155)*'Non-Market - loss factor'!EJ154)^(1-Parameters!$B$187)))*'[4]National population'!EJ155)</f>
        <v>-536577.42817349453</v>
      </c>
      <c r="EK154">
        <f ca="1">IF('National cons per cap'!EK155=0,0,((1/(1-Parameters!$B$187)*(MAX(1,'National cons per cap'!EK155)*'Non-Market - loss factor'!EK154)^(1-Parameters!$B$187)))*'[4]National population'!EK155)</f>
        <v>-53.010421681519929</v>
      </c>
      <c r="EL154">
        <f ca="1">IF('National cons per cap'!EL155=0,0,((1/(1-Parameters!$B$187)*(MAX(1,'National cons per cap'!EL155)*'Non-Market - loss factor'!EL154)^(1-Parameters!$B$187)))*'[4]National population'!EL155)</f>
        <v>-47167.153922621423</v>
      </c>
      <c r="EM154">
        <f ca="1">IF('National cons per cap'!EM155=0,0,((1/(1-Parameters!$B$187)*(MAX(1,'National cons per cap'!EM155)*'Non-Market - loss factor'!EM154)^(1-Parameters!$B$187)))*'[4]National population'!EM155)</f>
        <v>-245348.67616342159</v>
      </c>
      <c r="EN154">
        <f ca="1">IF('National cons per cap'!EN155=0,0,((1/(1-Parameters!$B$187)*(MAX(1,'National cons per cap'!EN155)*'Non-Market - loss factor'!EN154)^(1-Parameters!$B$187)))*'[4]National population'!EN155)</f>
        <v>-11391.884846216235</v>
      </c>
      <c r="EO154">
        <f>IF('National cons per cap'!EO155=0,0,((1/(1-Parameters!$B$187)*(MAX(1,'National cons per cap'!EO155)*'Non-Market - loss factor'!EO154)^(1-Parameters!$B$187)))*'[4]National population'!EO155)</f>
        <v>0</v>
      </c>
      <c r="EP154">
        <f ca="1">IF('National cons per cap'!EP155=0,0,((1/(1-Parameters!$B$187)*(MAX(1,'National cons per cap'!EP155)*'Non-Market - loss factor'!EP154)^(1-Parameters!$B$187)))*'[4]National population'!EP155)</f>
        <v>-59153.073121045243</v>
      </c>
      <c r="EQ154">
        <f ca="1">IF('National cons per cap'!EQ155=0,0,((1/(1-Parameters!$B$187)*(MAX(1,'National cons per cap'!EQ155)*'Non-Market - loss factor'!EQ154)^(1-Parameters!$B$187)))*'[4]National population'!EQ155)</f>
        <v>-34877.033846427206</v>
      </c>
      <c r="ER154">
        <f ca="1">IF('National cons per cap'!ER155=0,0,((1/(1-Parameters!$B$187)*(MAX(1,'National cons per cap'!ER155)*'Non-Market - loss factor'!ER154)^(1-Parameters!$B$187)))*'[4]National population'!ER155)</f>
        <v>-52302.500199084447</v>
      </c>
      <c r="ES154">
        <f ca="1">IF('National cons per cap'!ES155=0,0,((1/(1-Parameters!$B$187)*(MAX(1,'National cons per cap'!ES155)*'Non-Market - loss factor'!ES154)^(1-Parameters!$B$187)))*'[4]National population'!ES155)</f>
        <v>-6974.0684554139516</v>
      </c>
      <c r="ET154">
        <f>IF('National cons per cap'!ET155=0,0,((1/(1-Parameters!$B$187)*(MAX(1,'National cons per cap'!ET155)*'Non-Market - loss factor'!ET154)^(1-Parameters!$B$187)))*'[4]National population'!ET155)</f>
        <v>0</v>
      </c>
      <c r="EU154">
        <f ca="1">IF('National cons per cap'!EU155=0,0,((1/(1-Parameters!$B$187)*(MAX(1,'National cons per cap'!EU155)*'Non-Market - loss factor'!EU154)^(1-Parameters!$B$187)))*'[4]National population'!EU155)</f>
        <v>-149104.18158624152</v>
      </c>
      <c r="EV154">
        <f ca="1">IF('National cons per cap'!EV155=0,0,((1/(1-Parameters!$B$187)*(MAX(1,'National cons per cap'!EV155)*'Non-Market - loss factor'!EV154)^(1-Parameters!$B$187)))*'[4]National population'!EV155)</f>
        <v>-468393.7087734266</v>
      </c>
      <c r="EW154">
        <f ca="1">IF('National cons per cap'!EW155=0,0,((1/(1-Parameters!$B$187)*(MAX(1,'National cons per cap'!EW155)*'Non-Market - loss factor'!EW154)^(1-Parameters!$B$187)))*'[4]National population'!EW155)</f>
        <v>-245324.20443231441</v>
      </c>
      <c r="EX154">
        <f ca="1">IF('National cons per cap'!EX155=0,0,((1/(1-Parameters!$B$187)*(MAX(1,'National cons per cap'!EX155)*'Non-Market - loss factor'!EX154)^(1-Parameters!$B$187)))*'[4]National population'!EX155)</f>
        <v>-148557.73020749804</v>
      </c>
      <c r="EY154">
        <f ca="1">IF('National cons per cap'!EY155=0,0,((1/(1-Parameters!$B$187)*(MAX(1,'National cons per cap'!EY155)*'Non-Market - loss factor'!EY154)^(1-Parameters!$B$187)))*'[4]National population'!EY155)</f>
        <v>-545706.9184339043</v>
      </c>
      <c r="EZ154">
        <f ca="1">IF('National cons per cap'!EZ155=0,0,((1/(1-Parameters!$B$187)*(MAX(1,'National cons per cap'!EZ155)*'Non-Market - loss factor'!EZ154)^(1-Parameters!$B$187)))*'[4]National population'!EZ155)</f>
        <v>-229737.67849376865</v>
      </c>
      <c r="FA154">
        <f ca="1">IF('National cons per cap'!FA155=0,0,((1/(1-Parameters!$B$187)*(MAX(1,'National cons per cap'!FA155)*'Non-Market - loss factor'!FA154)^(1-Parameters!$B$187)))*'[4]National population'!FA155)</f>
        <v>-3827.7273291697215</v>
      </c>
      <c r="FB154">
        <f ca="1">IF('National cons per cap'!FB155=0,0,((1/(1-Parameters!$B$187)*(MAX(1,'National cons per cap'!FB155)*'Non-Market - loss factor'!FB154)^(1-Parameters!$B$187)))*'[4]National population'!FB155)</f>
        <v>-169824.453356743</v>
      </c>
      <c r="FC154">
        <f ca="1">IF('National cons per cap'!FC155=0,0,((1/(1-Parameters!$B$187)*(MAX(1,'National cons per cap'!FC155)*'Non-Market - loss factor'!FC154)^(1-Parameters!$B$187)))*'[4]National population'!FC155)</f>
        <v>-40450.848673979832</v>
      </c>
      <c r="FD154">
        <f ca="1">IF('National cons per cap'!FD155=0,0,((1/(1-Parameters!$B$187)*(MAX(1,'National cons per cap'!FD155)*'Non-Market - loss factor'!FD154)^(1-Parameters!$B$187)))*'[4]National population'!FD155)</f>
        <v>-114.88401934702429</v>
      </c>
      <c r="FE154">
        <f>IF('National cons per cap'!FE155=0,0,((1/(1-Parameters!$B$187)*(MAX(1,'National cons per cap'!FE155)*'Non-Market - loss factor'!FE154)^(1-Parameters!$B$187)))*'[4]National population'!FE155)</f>
        <v>0</v>
      </c>
      <c r="FF154">
        <f ca="1">IF('National cons per cap'!FF155=0,0,((1/(1-Parameters!$B$187)*(MAX(1,'National cons per cap'!FF155)*'Non-Market - loss factor'!FF154)^(1-Parameters!$B$187)))*'[4]National population'!FF155)</f>
        <v>-58897.827311290312</v>
      </c>
      <c r="FG154">
        <f ca="1">IF('National cons per cap'!FG155=0,0,((1/(1-Parameters!$B$187)*(MAX(1,'National cons per cap'!FG155)*'Non-Market - loss factor'!FG154)^(1-Parameters!$B$187)))*'[4]National population'!FG155)</f>
        <v>-124532.12709347821</v>
      </c>
      <c r="FH154">
        <f ca="1">IF('National cons per cap'!FH155=0,0,((1/(1-Parameters!$B$187)*(MAX(1,'National cons per cap'!FH155)*'Non-Market - loss factor'!FH154)^(1-Parameters!$B$187)))*'[4]National population'!FH155)</f>
        <v>-3522.1678291452977</v>
      </c>
      <c r="FI154">
        <f ca="1">IF('National cons per cap'!FI155=0,0,((1/(1-Parameters!$B$187)*(MAX(1,'National cons per cap'!FI155)*'Non-Market - loss factor'!FI154)^(1-Parameters!$B$187)))*'[4]National population'!FI155)</f>
        <v>-3198.0505367793912</v>
      </c>
      <c r="FJ154">
        <f ca="1">IF('National cons per cap'!FJ155=0,0,((1/(1-Parameters!$B$187)*(MAX(1,'National cons per cap'!FJ155)*'Non-Market - loss factor'!FJ154)^(1-Parameters!$B$187)))*'[4]National population'!FJ155)</f>
        <v>-32603.916646573543</v>
      </c>
      <c r="FK154">
        <f ca="1">IF('National cons per cap'!FK155=0,0,((1/(1-Parameters!$B$187)*(MAX(1,'National cons per cap'!FK155)*'Non-Market - loss factor'!FK154)^(1-Parameters!$B$187)))*'[4]National population'!FK155)</f>
        <v>-12041.709195225503</v>
      </c>
      <c r="FL154">
        <f ca="1">IF('National cons per cap'!FL155=0,0,((1/(1-Parameters!$B$187)*(MAX(1,'National cons per cap'!FL155)*'Non-Market - loss factor'!FL154)^(1-Parameters!$B$187)))*'[4]National population'!FL155)</f>
        <v>-45930.709398468382</v>
      </c>
      <c r="FM154">
        <f>IF('National cons per cap'!FM155=0,0,((1/(1-Parameters!$B$187)*(MAX(1,'National cons per cap'!FM155)*'Non-Market - loss factor'!FM154)^(1-Parameters!$B$187)))*'[4]National population'!FM155)</f>
        <v>0</v>
      </c>
      <c r="FN154">
        <f ca="1">IF('National cons per cap'!FN155=0,0,((1/(1-Parameters!$B$187)*(MAX(1,'National cons per cap'!FN155)*'Non-Market - loss factor'!FN154)^(1-Parameters!$B$187)))*'[4]National population'!FN155)</f>
        <v>-271999.84752235544</v>
      </c>
      <c r="FO154">
        <f ca="1">IF('National cons per cap'!FO155=0,0,((1/(1-Parameters!$B$187)*(MAX(1,'National cons per cap'!FO155)*'Non-Market - loss factor'!FO154)^(1-Parameters!$B$187)))*'[4]National population'!FO155)</f>
        <v>-174261.36494678404</v>
      </c>
      <c r="FP154">
        <f ca="1">IF('National cons per cap'!FP155=0,0,((1/(1-Parameters!$B$187)*(MAX(1,'National cons per cap'!FP155)*'Non-Market - loss factor'!FP154)^(1-Parameters!$B$187)))*'[4]National population'!FP155)</f>
        <v>-216023.49944610568</v>
      </c>
      <c r="FQ154">
        <f ca="1">IF('National cons per cap'!FQ155=0,0,((1/(1-Parameters!$B$187)*(MAX(1,'National cons per cap'!FQ155)*'Non-Market - loss factor'!FQ154)^(1-Parameters!$B$187)))*'[4]National population'!FQ155)</f>
        <v>-70113.078132708295</v>
      </c>
      <c r="FR154">
        <f ca="1">IF('National cons per cap'!FR155=0,0,((1/(1-Parameters!$B$187)*(MAX(1,'National cons per cap'!FR155)*'Non-Market - loss factor'!FR154)^(1-Parameters!$B$187)))*'[4]National population'!FR155)</f>
        <v>-25287.434091520929</v>
      </c>
      <c r="FS154">
        <f ca="1">IF('National cons per cap'!FS155=0,0,((1/(1-Parameters!$B$187)*(MAX(1,'National cons per cap'!FS155)*'Non-Market - loss factor'!FS154)^(1-Parameters!$B$187)))*'[4]National population'!FS155)</f>
        <v>-4859.4314953509565</v>
      </c>
      <c r="FT154">
        <f ca="1">IF('National cons per cap'!FT155=0,0,((1/(1-Parameters!$B$187)*(MAX(1,'National cons per cap'!FT155)*'Non-Market - loss factor'!FT154)^(1-Parameters!$B$187)))*'[4]National population'!FT155)</f>
        <v>-586.18502983304131</v>
      </c>
      <c r="FU154">
        <f ca="1">IF('National cons per cap'!FU155=0,0,((1/(1-Parameters!$B$187)*(MAX(1,'National cons per cap'!FU155)*'Non-Market - loss factor'!FU154)^(1-Parameters!$B$187)))*'[4]National population'!FU155)</f>
        <v>-4220.1974850219713</v>
      </c>
      <c r="FV154">
        <f ca="1">IF('National cons per cap'!FV155=0,0,((1/(1-Parameters!$B$187)*(MAX(1,'National cons per cap'!FV155)*'Non-Market - loss factor'!FV154)^(1-Parameters!$B$187)))*'[4]National population'!FV155)</f>
        <v>-100920.79735477761</v>
      </c>
      <c r="FW154">
        <f ca="1">IF('National cons per cap'!FW155=0,0,((1/(1-Parameters!$B$187)*(MAX(1,'National cons per cap'!FW155)*'Non-Market - loss factor'!FW154)^(1-Parameters!$B$187)))*'[4]National population'!FW155)</f>
        <v>-534940.20556096791</v>
      </c>
      <c r="FX154">
        <f ca="1">IF('National cons per cap'!FX155=0,0,((1/(1-Parameters!$B$187)*(MAX(1,'National cons per cap'!FX155)*'Non-Market - loss factor'!FX154)^(1-Parameters!$B$187)))*'[4]National population'!FX155)</f>
        <v>-90.194349846277149</v>
      </c>
      <c r="FY154">
        <f>IF('National cons per cap'!FY155=0,0,((1/(1-Parameters!$B$187)*(MAX(1,'National cons per cap'!FY155)*'Non-Market - loss factor'!FY154)^(1-Parameters!$B$187)))*'[4]National population'!FY155)</f>
        <v>0</v>
      </c>
      <c r="FZ154">
        <f ca="1">IF('National cons per cap'!FZ155=0,0,((1/(1-Parameters!$B$187)*(MAX(1,'National cons per cap'!FZ155)*'Non-Market - loss factor'!FZ154)^(1-Parameters!$B$187)))*'[4]National population'!FZ155)</f>
        <v>-938814.22808690625</v>
      </c>
      <c r="GA154">
        <f ca="1">IF('National cons per cap'!GA155=0,0,((1/(1-Parameters!$B$187)*(MAX(1,'National cons per cap'!GA155)*'Non-Market - loss factor'!GA154)^(1-Parameters!$B$187)))*'[4]National population'!GA155)</f>
        <v>-771790.62088507507</v>
      </c>
      <c r="GB154">
        <f ca="1">IF('National cons per cap'!GB155=0,0,((1/(1-Parameters!$B$187)*(MAX(1,'National cons per cap'!GB155)*'Non-Market - loss factor'!GB154)^(1-Parameters!$B$187)))*'[4]National population'!GB155)</f>
        <v>-243192.61008353584</v>
      </c>
      <c r="GC154">
        <f ca="1">IF('National cons per cap'!GC155=0,0,((1/(1-Parameters!$B$187)*(MAX(1,'National cons per cap'!GC155)*'Non-Market - loss factor'!GC154)^(1-Parameters!$B$187)))*'[4]National population'!GC155)</f>
        <v>-13472.495112730145</v>
      </c>
      <c r="GD154">
        <f ca="1">IF('National cons per cap'!GD155=0,0,((1/(1-Parameters!$B$187)*(MAX(1,'National cons per cap'!GD155)*'Non-Market - loss factor'!GD154)^(1-Parameters!$B$187)))*'[4]National population'!GD155)</f>
        <v>-1320288.7413770256</v>
      </c>
      <c r="GE154">
        <f ca="1">IF('National cons per cap'!GE155=0,0,((1/(1-Parameters!$B$187)*(MAX(1,'National cons per cap'!GE155)*'Non-Market - loss factor'!GE154)^(1-Parameters!$B$187)))*'[4]National population'!GE155)</f>
        <v>-216087.79208696823</v>
      </c>
      <c r="GF154">
        <f ca="1">IF('National cons per cap'!GF155=0,0,((1/(1-Parameters!$B$187)*(MAX(1,'National cons per cap'!GF155)*'Non-Market - loss factor'!GF154)^(1-Parameters!$B$187)))*'[4]National population'!GF155)</f>
        <v>-126934.48982303232</v>
      </c>
      <c r="GG154">
        <f ca="1">IF('National cons per cap'!GG155=0,0,((1/(1-Parameters!$B$187)*(MAX(1,'National cons per cap'!GG155)*'Non-Market - loss factor'!GG154)^(1-Parameters!$B$187)))*'[4]National population'!GG155)</f>
        <v>-497619.86314112548</v>
      </c>
      <c r="GH154">
        <f ca="1">IF('National cons per cap'!GH155=0,0,((1/(1-Parameters!$B$187)*(MAX(1,'National cons per cap'!GH155)*'Non-Market - loss factor'!GH154)^(1-Parameters!$B$187)))*'[4]National population'!GH155)</f>
        <v>-1556.1516169580514</v>
      </c>
      <c r="GI154">
        <f ca="1">IF('National cons per cap'!GI155=0,0,((1/(1-Parameters!$B$187)*(MAX(1,'National cons per cap'!GI155)*'Non-Market - loss factor'!GI154)^(1-Parameters!$B$187)))*'[4]National population'!GI155)</f>
        <v>-922.03979056502283</v>
      </c>
      <c r="GJ154">
        <f ca="1">IF('National cons per cap'!GJ155=0,0,((1/(1-Parameters!$B$187)*(MAX(1,'National cons per cap'!GJ155)*'Non-Market - loss factor'!GJ154)^(1-Parameters!$B$187)))*'[4]National population'!GJ155)</f>
        <v>-339597.54557097377</v>
      </c>
      <c r="GK154">
        <f ca="1">IF('National cons per cap'!GK155=0,0,((1/(1-Parameters!$B$187)*(MAX(1,'National cons per cap'!GK155)*'Non-Market - loss factor'!GK154)^(1-Parameters!$B$187)))*'[4]National population'!GK155)</f>
        <v>-434911.72985938145</v>
      </c>
      <c r="GL154">
        <f ca="1">IF('National cons per cap'!GL155=0,0,((1/(1-Parameters!$B$187)*(MAX(1,'National cons per cap'!GL155)*'Non-Market - loss factor'!GL154)^(1-Parameters!$B$187)))*'[4]National population'!GL155)</f>
        <v>-245698.08865681471</v>
      </c>
      <c r="GM154">
        <f ca="1">IF('National cons per cap'!GM155=0,0,((1/(1-Parameters!$B$187)*(MAX(1,'National cons per cap'!GM155)*'Non-Market - loss factor'!GM154)^(1-Parameters!$B$187)))*'[4]National population'!GM155)</f>
        <v>-239042.68201183836</v>
      </c>
      <c r="GN154" s="16">
        <f ca="1">SUM(B154:GM154)*(1+Parameters!B$188)^-(A154-A$12)</f>
        <v>-12060175.555234598</v>
      </c>
      <c r="GO154">
        <f ca="1">(GN154*(1-Parameters!$B$187)/'[4]National population'!$GN155)^(1/(1-Parameters!$B$187))</f>
        <v>1637002.8415382376</v>
      </c>
      <c r="GP154" s="16"/>
    </row>
    <row r="155" spans="1:198" x14ac:dyDescent="0.25">
      <c r="A155">
        <v>2163</v>
      </c>
      <c r="B155">
        <f ca="1">IF('National cons per cap'!B156=0,0,((1/(1-Parameters!$B$187)*(MAX(1,'National cons per cap'!B156)*'Non-Market - loss factor'!B155)^(1-Parameters!$B$187)))*'[4]National population'!B156)</f>
        <v>-224782.5494470984</v>
      </c>
      <c r="C155">
        <f ca="1">IF('National cons per cap'!C156=0,0,((1/(1-Parameters!$B$187)*(MAX(1,'National cons per cap'!C156)*'Non-Market - loss factor'!C155)^(1-Parameters!$B$187)))*'[4]National population'!C156)</f>
        <v>-310125.40491213085</v>
      </c>
      <c r="D155">
        <f ca="1">IF('National cons per cap'!D156=0,0,((1/(1-Parameters!$B$187)*(MAX(1,'National cons per cap'!D156)*'Non-Market - loss factor'!D155)^(1-Parameters!$B$187)))*'[4]National population'!D156)</f>
        <v>-28618.464606560818</v>
      </c>
      <c r="E155">
        <f>IF('National cons per cap'!E156=0,0,((1/(1-Parameters!$B$187)*(MAX(1,'National cons per cap'!E156)*'Non-Market - loss factor'!E155)^(1-Parameters!$B$187)))*'[4]National population'!E156)</f>
        <v>0</v>
      </c>
      <c r="F155">
        <f ca="1">IF('National cons per cap'!F156=0,0,((1/(1-Parameters!$B$187)*(MAX(1,'National cons per cap'!F156)*'Non-Market - loss factor'!F155)^(1-Parameters!$B$187)))*'[4]National population'!F156)</f>
        <v>-35927.175211125097</v>
      </c>
      <c r="G155">
        <f ca="1">IF('National cons per cap'!G156=0,0,((1/(1-Parameters!$B$187)*(MAX(1,'National cons per cap'!G156)*'Non-Market - loss factor'!G155)^(1-Parameters!$B$187)))*'[4]National population'!G156)</f>
        <v>-153876.99281877629</v>
      </c>
      <c r="H155">
        <f ca="1">IF('National cons per cap'!H156=0,0,((1/(1-Parameters!$B$187)*(MAX(1,'National cons per cap'!H156)*'Non-Market - loss factor'!H155)^(1-Parameters!$B$187)))*'[4]National population'!H156)</f>
        <v>-16450.529511390389</v>
      </c>
      <c r="I155">
        <f ca="1">IF('National cons per cap'!I156=0,0,((1/(1-Parameters!$B$187)*(MAX(1,'National cons per cap'!I156)*'Non-Market - loss factor'!I155)^(1-Parameters!$B$187)))*'[4]National population'!I156)</f>
        <v>-400.55117331555772</v>
      </c>
      <c r="J155">
        <f ca="1">IF('National cons per cap'!J156=0,0,((1/(1-Parameters!$B$187)*(MAX(1,'National cons per cap'!J156)*'Non-Market - loss factor'!J155)^(1-Parameters!$B$187)))*'[4]National population'!J156)</f>
        <v>-112151.68749434942</v>
      </c>
      <c r="K155">
        <f ca="1">IF('National cons per cap'!K156=0,0,((1/(1-Parameters!$B$187)*(MAX(1,'National cons per cap'!K156)*'Non-Market - loss factor'!K155)^(1-Parameters!$B$187)))*'[4]National population'!K156)</f>
        <v>-39923.639939535155</v>
      </c>
      <c r="L155">
        <f ca="1">IF('National cons per cap'!L156=0,0,((1/(1-Parameters!$B$187)*(MAX(1,'National cons per cap'!L156)*'Non-Market - loss factor'!L155)^(1-Parameters!$B$187)))*'[4]National population'!L156)</f>
        <v>-39489.747186780893</v>
      </c>
      <c r="M155">
        <f ca="1">IF('National cons per cap'!M156=0,0,((1/(1-Parameters!$B$187)*(MAX(1,'National cons per cap'!M156)*'Non-Market - loss factor'!M155)^(1-Parameters!$B$187)))*'[4]National population'!M156)</f>
        <v>-279322.47832651704</v>
      </c>
      <c r="N155">
        <f ca="1">IF('National cons per cap'!N156=0,0,((1/(1-Parameters!$B$187)*(MAX(1,'National cons per cap'!N156)*'Non-Market - loss factor'!N155)^(1-Parameters!$B$187)))*'[4]National population'!N156)</f>
        <v>-53713.884051775283</v>
      </c>
      <c r="O155">
        <f ca="1">IF('National cons per cap'!O156=0,0,((1/(1-Parameters!$B$187)*(MAX(1,'National cons per cap'!O156)*'Non-Market - loss factor'!O155)^(1-Parameters!$B$187)))*'[4]National population'!O156)</f>
        <v>-197913.22887781233</v>
      </c>
      <c r="P155">
        <f ca="1">IF('National cons per cap'!P156=0,0,((1/(1-Parameters!$B$187)*(MAX(1,'National cons per cap'!P156)*'Non-Market - loss factor'!P155)^(1-Parameters!$B$187)))*'[4]National population'!P156)</f>
        <v>-386388.77142954001</v>
      </c>
      <c r="Q155">
        <f ca="1">IF('National cons per cap'!Q156=0,0,((1/(1-Parameters!$B$187)*(MAX(1,'National cons per cap'!Q156)*'Non-Market - loss factor'!Q155)^(1-Parameters!$B$187)))*'[4]National population'!Q156)</f>
        <v>-1155083.2695905601</v>
      </c>
      <c r="R155">
        <f ca="1">IF('National cons per cap'!R156=0,0,((1/(1-Parameters!$B$187)*(MAX(1,'National cons per cap'!R156)*'Non-Market - loss factor'!R155)^(1-Parameters!$B$187)))*'[4]National population'!R156)</f>
        <v>-57224.654445294414</v>
      </c>
      <c r="S155">
        <f ca="1">IF('National cons per cap'!S156=0,0,((1/(1-Parameters!$B$187)*(MAX(1,'National cons per cap'!S156)*'Non-Market - loss factor'!S155)^(1-Parameters!$B$187)))*'[4]National population'!S156)</f>
        <v>-6734.3760356270304</v>
      </c>
      <c r="T155">
        <f ca="1">IF('National cons per cap'!T156=0,0,((1/(1-Parameters!$B$187)*(MAX(1,'National cons per cap'!T156)*'Non-Market - loss factor'!T155)^(1-Parameters!$B$187)))*'[4]National population'!T156)</f>
        <v>-1228.2241817472407</v>
      </c>
      <c r="U155">
        <f ca="1">IF('National cons per cap'!U156=0,0,((1/(1-Parameters!$B$187)*(MAX(1,'National cons per cap'!U156)*'Non-Market - loss factor'!U155)^(1-Parameters!$B$187)))*'[4]National population'!U156)</f>
        <v>-33833.377117036813</v>
      </c>
      <c r="V155">
        <f ca="1">IF('National cons per cap'!V156=0,0,((1/(1-Parameters!$B$187)*(MAX(1,'National cons per cap'!V156)*'Non-Market - loss factor'!V155)^(1-Parameters!$B$187)))*'[4]National population'!V156)</f>
        <v>-36828.022325989594</v>
      </c>
      <c r="W155">
        <f ca="1">IF('National cons per cap'!W156=0,0,((1/(1-Parameters!$B$187)*(MAX(1,'National cons per cap'!W156)*'Non-Market - loss factor'!W155)^(1-Parameters!$B$187)))*'[4]National population'!W156)</f>
        <v>-1910.2424639863239</v>
      </c>
      <c r="X155">
        <f ca="1">IF('National cons per cap'!X156=0,0,((1/(1-Parameters!$B$187)*(MAX(1,'National cons per cap'!X156)*'Non-Market - loss factor'!X155)^(1-Parameters!$B$187)))*'[4]National population'!X156)</f>
        <v>-199.65098475721075</v>
      </c>
      <c r="Y155">
        <f ca="1">IF('National cons per cap'!Y156=0,0,((1/(1-Parameters!$B$187)*(MAX(1,'National cons per cap'!Y156)*'Non-Market - loss factor'!Y155)^(1-Parameters!$B$187)))*'[4]National population'!Y156)</f>
        <v>-75454.053737698225</v>
      </c>
      <c r="Z155">
        <f ca="1">IF('National cons per cap'!Z156=0,0,((1/(1-Parameters!$B$187)*(MAX(1,'National cons per cap'!Z156)*'Non-Market - loss factor'!Z155)^(1-Parameters!$B$187)))*'[4]National population'!Z156)</f>
        <v>-862952.02680839039</v>
      </c>
      <c r="AA155">
        <f ca="1">IF('National cons per cap'!AA156=0,0,((1/(1-Parameters!$B$187)*(MAX(1,'National cons per cap'!AA156)*'Non-Market - loss factor'!AA155)^(1-Parameters!$B$187)))*'[4]National population'!AA156)</f>
        <v>-1113.7257020702191</v>
      </c>
      <c r="AB155">
        <f ca="1">IF('National cons per cap'!AB156=0,0,((1/(1-Parameters!$B$187)*(MAX(1,'National cons per cap'!AB156)*'Non-Market - loss factor'!AB155)^(1-Parameters!$B$187)))*'[4]National population'!AB156)</f>
        <v>-650.75013677696211</v>
      </c>
      <c r="AC155">
        <f ca="1">IF('National cons per cap'!AC156=0,0,((1/(1-Parameters!$B$187)*(MAX(1,'National cons per cap'!AC156)*'Non-Market - loss factor'!AC155)^(1-Parameters!$B$187)))*'[4]National population'!AC156)</f>
        <v>-3076.9920377257208</v>
      </c>
      <c r="AD155">
        <f ca="1">IF('National cons per cap'!AD156=0,0,((1/(1-Parameters!$B$187)*(MAX(1,'National cons per cap'!AD156)*'Non-Market - loss factor'!AD155)^(1-Parameters!$B$187)))*'[4]National population'!AD156)</f>
        <v>-19001.141609873437</v>
      </c>
      <c r="AE155">
        <f ca="1">IF('National cons per cap'!AE156=0,0,((1/(1-Parameters!$B$187)*(MAX(1,'National cons per cap'!AE156)*'Non-Market - loss factor'!AE155)^(1-Parameters!$B$187)))*'[4]National population'!AE156)</f>
        <v>-137513.99690749808</v>
      </c>
      <c r="AF155">
        <f ca="1">IF('National cons per cap'!AF156=0,0,((1/(1-Parameters!$B$187)*(MAX(1,'National cons per cap'!AF156)*'Non-Market - loss factor'!AF155)^(1-Parameters!$B$187)))*'[4]National population'!AF156)</f>
        <v>-155934.63801302624</v>
      </c>
      <c r="AG155">
        <f ca="1">IF('National cons per cap'!AG156=0,0,((1/(1-Parameters!$B$187)*(MAX(1,'National cons per cap'!AG156)*'Non-Market - loss factor'!AG155)^(1-Parameters!$B$187)))*'[4]National population'!AG156)</f>
        <v>-35362.011515787373</v>
      </c>
      <c r="AH155">
        <f ca="1">IF('National cons per cap'!AH156=0,0,((1/(1-Parameters!$B$187)*(MAX(1,'National cons per cap'!AH156)*'Non-Market - loss factor'!AH155)^(1-Parameters!$B$187)))*'[4]National population'!AH156)</f>
        <v>-67000.208760278547</v>
      </c>
      <c r="AI155">
        <f ca="1">IF('National cons per cap'!AI156=0,0,((1/(1-Parameters!$B$187)*(MAX(1,'National cons per cap'!AI156)*'Non-Market - loss factor'!AI155)^(1-Parameters!$B$187)))*'[4]National population'!AI156)</f>
        <v>-5778179.49822962</v>
      </c>
      <c r="AJ155">
        <f ca="1">IF('National cons per cap'!AJ156=0,0,((1/(1-Parameters!$B$187)*(MAX(1,'National cons per cap'!AJ156)*'Non-Market - loss factor'!AJ155)^(1-Parameters!$B$187)))*'[4]National population'!AJ156)</f>
        <v>-364722.70334313047</v>
      </c>
      <c r="AK155">
        <f ca="1">IF('National cons per cap'!AK156=0,0,((1/(1-Parameters!$B$187)*(MAX(1,'National cons per cap'!AK156)*'Non-Market - loss factor'!AK155)^(1-Parameters!$B$187)))*'[4]National population'!AK156)</f>
        <v>-367363.69521320198</v>
      </c>
      <c r="AL155">
        <f ca="1">IF('National cons per cap'!AL156=0,0,((1/(1-Parameters!$B$187)*(MAX(1,'National cons per cap'!AL156)*'Non-Market - loss factor'!AL155)^(1-Parameters!$B$187)))*'[4]National population'!AL156)</f>
        <v>-2274333.290358481</v>
      </c>
      <c r="AM155">
        <f ca="1">IF('National cons per cap'!AM156=0,0,((1/(1-Parameters!$B$187)*(MAX(1,'National cons per cap'!AM156)*'Non-Market - loss factor'!AM155)^(1-Parameters!$B$187)))*'[4]National population'!AM156)</f>
        <v>-56501.970926898066</v>
      </c>
      <c r="AN155">
        <f ca="1">IF('National cons per cap'!AN156=0,0,((1/(1-Parameters!$B$187)*(MAX(1,'National cons per cap'!AN156)*'Non-Market - loss factor'!AN155)^(1-Parameters!$B$187)))*'[4]National population'!AN156)</f>
        <v>-229683.89633511173</v>
      </c>
      <c r="AO155">
        <f ca="1">IF('National cons per cap'!AO156=0,0,((1/(1-Parameters!$B$187)*(MAX(1,'National cons per cap'!AO156)*'Non-Market - loss factor'!AO155)^(1-Parameters!$B$187)))*'[4]National population'!AO156)</f>
        <v>-12586.45538090294</v>
      </c>
      <c r="AP155">
        <f ca="1">IF('National cons per cap'!AP156=0,0,((1/(1-Parameters!$B$187)*(MAX(1,'National cons per cap'!AP156)*'Non-Market - loss factor'!AP155)^(1-Parameters!$B$187)))*'[4]National population'!AP156)</f>
        <v>-6833.7529051782367</v>
      </c>
      <c r="AQ155">
        <f ca="1">IF('National cons per cap'!AQ156=0,0,((1/(1-Parameters!$B$187)*(MAX(1,'National cons per cap'!AQ156)*'Non-Market - loss factor'!AQ155)^(1-Parameters!$B$187)))*'[4]National population'!AQ156)</f>
        <v>-20831.993674302314</v>
      </c>
      <c r="AR155">
        <f>IF('National cons per cap'!AR156=0,0,((1/(1-Parameters!$B$187)*(MAX(1,'National cons per cap'!AR156)*'Non-Market - loss factor'!AR155)^(1-Parameters!$B$187)))*'[4]National population'!AR156)</f>
        <v>0</v>
      </c>
      <c r="AS155">
        <f ca="1">IF('National cons per cap'!AS156=0,0,((1/(1-Parameters!$B$187)*(MAX(1,'National cons per cap'!AS156)*'Non-Market - loss factor'!AS155)^(1-Parameters!$B$187)))*'[4]National population'!AS156)</f>
        <v>-5629.3564376214536</v>
      </c>
      <c r="AT155">
        <f ca="1">IF('National cons per cap'!AT156=0,0,((1/(1-Parameters!$B$187)*(MAX(1,'National cons per cap'!AT156)*'Non-Market - loss factor'!AT155)^(1-Parameters!$B$187)))*'[4]National population'!AT156)</f>
        <v>-61301.785297594586</v>
      </c>
      <c r="AU155">
        <f ca="1">IF('National cons per cap'!AU156=0,0,((1/(1-Parameters!$B$187)*(MAX(1,'National cons per cap'!AU156)*'Non-Market - loss factor'!AU155)^(1-Parameters!$B$187)))*'[4]National population'!AU156)</f>
        <v>-407286.23878682702</v>
      </c>
      <c r="AV155">
        <f ca="1">IF('National cons per cap'!AV156=0,0,((1/(1-Parameters!$B$187)*(MAX(1,'National cons per cap'!AV156)*'Non-Market - loss factor'!AV155)^(1-Parameters!$B$187)))*'[4]National population'!AV156)</f>
        <v>-16147.330963873168</v>
      </c>
      <c r="AW155">
        <f ca="1">IF('National cons per cap'!AW156=0,0,((1/(1-Parameters!$B$187)*(MAX(1,'National cons per cap'!AW156)*'Non-Market - loss factor'!AW155)^(1-Parameters!$B$187)))*'[4]National population'!AW156)</f>
        <v>-454.5798537427703</v>
      </c>
      <c r="AX155">
        <f ca="1">IF('National cons per cap'!AX156=0,0,((1/(1-Parameters!$B$187)*(MAX(1,'National cons per cap'!AX156)*'Non-Market - loss factor'!AX155)^(1-Parameters!$B$187)))*'[4]National population'!AX156)</f>
        <v>-26961.816962945948</v>
      </c>
      <c r="AY155">
        <f ca="1">IF('National cons per cap'!AY156=0,0,((1/(1-Parameters!$B$187)*(MAX(1,'National cons per cap'!AY156)*'Non-Market - loss factor'!AY155)^(1-Parameters!$B$187)))*'[4]National population'!AY156)</f>
        <v>-48344.977815774466</v>
      </c>
      <c r="AZ155">
        <f ca="1">IF('National cons per cap'!AZ156=0,0,((1/(1-Parameters!$B$187)*(MAX(1,'National cons per cap'!AZ156)*'Non-Market - loss factor'!AZ155)^(1-Parameters!$B$187)))*'[4]National population'!AZ156)</f>
        <v>-378111.12303668697</v>
      </c>
      <c r="BA155">
        <f ca="1">IF('National cons per cap'!BA156=0,0,((1/(1-Parameters!$B$187)*(MAX(1,'National cons per cap'!BA156)*'Non-Market - loss factor'!BA155)^(1-Parameters!$B$187)))*'[4]National population'!BA156)</f>
        <v>-87117.917969017057</v>
      </c>
      <c r="BB155">
        <f ca="1">IF('National cons per cap'!BB156=0,0,((1/(1-Parameters!$B$187)*(MAX(1,'National cons per cap'!BB156)*'Non-Market - loss factor'!BB155)^(1-Parameters!$B$187)))*'[4]National population'!BB156)</f>
        <v>-775352.3233012124</v>
      </c>
      <c r="BC155">
        <f ca="1">IF('National cons per cap'!BC156=0,0,((1/(1-Parameters!$B$187)*(MAX(1,'National cons per cap'!BC156)*'Non-Market - loss factor'!BC155)^(1-Parameters!$B$187)))*'[4]National population'!BC156)</f>
        <v>-70743.356562832327</v>
      </c>
      <c r="BD155">
        <f>IF('National cons per cap'!BD156=0,0,((1/(1-Parameters!$B$187)*(MAX(1,'National cons per cap'!BD156)*'Non-Market - loss factor'!BD155)^(1-Parameters!$B$187)))*'[4]National population'!BD156)</f>
        <v>0</v>
      </c>
      <c r="BE155">
        <f ca="1">IF('National cons per cap'!BE156=0,0,((1/(1-Parameters!$B$187)*(MAX(1,'National cons per cap'!BE156)*'Non-Market - loss factor'!BE155)^(1-Parameters!$B$187)))*'[4]National population'!BE156)</f>
        <v>-250360.34761907917</v>
      </c>
      <c r="BF155">
        <f ca="1">IF('National cons per cap'!BF156=0,0,((1/(1-Parameters!$B$187)*(MAX(1,'National cons per cap'!BF156)*'Non-Market - loss factor'!BF155)^(1-Parameters!$B$187)))*'[4]National population'!BF156)</f>
        <v>-8788.8934541766102</v>
      </c>
      <c r="BG155">
        <f ca="1">IF('National cons per cap'!BG156=0,0,((1/(1-Parameters!$B$187)*(MAX(1,'National cons per cap'!BG156)*'Non-Market - loss factor'!BG155)^(1-Parameters!$B$187)))*'[4]National population'!BG156)</f>
        <v>-2716526.8642789405</v>
      </c>
      <c r="BH155">
        <f ca="1">IF('National cons per cap'!BH156=0,0,((1/(1-Parameters!$B$187)*(MAX(1,'National cons per cap'!BH156)*'Non-Market - loss factor'!BH155)^(1-Parameters!$B$187)))*'[4]National population'!BH156)</f>
        <v>-25877.562557899415</v>
      </c>
      <c r="BI155">
        <f ca="1">IF('National cons per cap'!BI156=0,0,((1/(1-Parameters!$B$187)*(MAX(1,'National cons per cap'!BI156)*'Non-Market - loss factor'!BI155)^(1-Parameters!$B$187)))*'[4]National population'!BI156)</f>
        <v>-3674.4158302053484</v>
      </c>
      <c r="BJ155">
        <f ca="1">IF('National cons per cap'!BJ156=0,0,((1/(1-Parameters!$B$187)*(MAX(1,'National cons per cap'!BJ156)*'Non-Market - loss factor'!BJ155)^(1-Parameters!$B$187)))*'[4]National population'!BJ156)</f>
        <v>-330865.92231969378</v>
      </c>
      <c r="BK155">
        <f ca="1">IF('National cons per cap'!BK156=0,0,((1/(1-Parameters!$B$187)*(MAX(1,'National cons per cap'!BK156)*'Non-Market - loss factor'!BK155)^(1-Parameters!$B$187)))*'[4]National population'!BK156)</f>
        <v>-2088.7294619776321</v>
      </c>
      <c r="BL155">
        <f ca="1">IF('National cons per cap'!BL156=0,0,((1/(1-Parameters!$B$187)*(MAX(1,'National cons per cap'!BL156)*'Non-Market - loss factor'!BL155)^(1-Parameters!$B$187)))*'[4]National population'!BL156)</f>
        <v>-14494.495281956259</v>
      </c>
      <c r="BM155">
        <f ca="1">IF('National cons per cap'!BM156=0,0,((1/(1-Parameters!$B$187)*(MAX(1,'National cons per cap'!BM156)*'Non-Market - loss factor'!BM155)^(1-Parameters!$B$187)))*'[4]National population'!BM156)</f>
        <v>-303290.58195230213</v>
      </c>
      <c r="BN155">
        <f ca="1">IF('National cons per cap'!BN156=0,0,((1/(1-Parameters!$B$187)*(MAX(1,'National cons per cap'!BN156)*'Non-Market - loss factor'!BN155)^(1-Parameters!$B$187)))*'[4]National population'!BN156)</f>
        <v>-20522.780023613181</v>
      </c>
      <c r="BO155">
        <f ca="1">IF('National cons per cap'!BO156=0,0,((1/(1-Parameters!$B$187)*(MAX(1,'National cons per cap'!BO156)*'Non-Market - loss factor'!BO155)^(1-Parameters!$B$187)))*'[4]National population'!BO156)</f>
        <v>-408879.92419397342</v>
      </c>
      <c r="BP155">
        <f ca="1">IF('National cons per cap'!BP156=0,0,((1/(1-Parameters!$B$187)*(MAX(1,'National cons per cap'!BP156)*'Non-Market - loss factor'!BP155)^(1-Parameters!$B$187)))*'[4]National population'!BP156)</f>
        <v>-208593.35192562739</v>
      </c>
      <c r="BQ155">
        <f>IF('National cons per cap'!BQ156=0,0,((1/(1-Parameters!$B$187)*(MAX(1,'National cons per cap'!BQ156)*'Non-Market - loss factor'!BQ155)^(1-Parameters!$B$187)))*'[4]National population'!BQ156)</f>
        <v>0</v>
      </c>
      <c r="BR155">
        <f ca="1">IF('National cons per cap'!BR156=0,0,((1/(1-Parameters!$B$187)*(MAX(1,'National cons per cap'!BR156)*'Non-Market - loss factor'!BR155)^(1-Parameters!$B$187)))*'[4]National population'!BR156)</f>
        <v>-42231.878340895382</v>
      </c>
      <c r="BS155">
        <f ca="1">IF('National cons per cap'!BS156=0,0,((1/(1-Parameters!$B$187)*(MAX(1,'National cons per cap'!BS156)*'Non-Market - loss factor'!BS155)^(1-Parameters!$B$187)))*'[4]National population'!BS156)</f>
        <v>-35576.232221455532</v>
      </c>
      <c r="BT155">
        <f ca="1">IF('National cons per cap'!BT156=0,0,((1/(1-Parameters!$B$187)*(MAX(1,'National cons per cap'!BT156)*'Non-Market - loss factor'!BT155)^(1-Parameters!$B$187)))*'[4]National population'!BT156)</f>
        <v>-5001.6042809320179</v>
      </c>
      <c r="BU155">
        <f ca="1">IF('National cons per cap'!BU156=0,0,((1/(1-Parameters!$B$187)*(MAX(1,'National cons per cap'!BU156)*'Non-Market - loss factor'!BU155)^(1-Parameters!$B$187)))*'[4]National population'!BU156)</f>
        <v>-59914.069799732584</v>
      </c>
      <c r="BV155">
        <f ca="1">IF('National cons per cap'!BV156=0,0,((1/(1-Parameters!$B$187)*(MAX(1,'National cons per cap'!BV156)*'Non-Market - loss factor'!BV155)^(1-Parameters!$B$187)))*'[4]National population'!BV156)</f>
        <v>-598.02407799485525</v>
      </c>
      <c r="BW155">
        <f ca="1">IF('National cons per cap'!BW156=0,0,((1/(1-Parameters!$B$187)*(MAX(1,'National cons per cap'!BW156)*'Non-Market - loss factor'!BW155)^(1-Parameters!$B$187)))*'[4]National population'!BW156)</f>
        <v>-91654.98461592861</v>
      </c>
      <c r="BX155">
        <f>IF('National cons per cap'!BX156=0,0,((1/(1-Parameters!$B$187)*(MAX(1,'National cons per cap'!BX156)*'Non-Market - loss factor'!BX155)^(1-Parameters!$B$187)))*'[4]National population'!BX156)</f>
        <v>0</v>
      </c>
      <c r="BY155">
        <f ca="1">IF('National cons per cap'!BY156=0,0,((1/(1-Parameters!$B$187)*(MAX(1,'National cons per cap'!BY156)*'Non-Market - loss factor'!BY155)^(1-Parameters!$B$187)))*'[4]National population'!BY156)</f>
        <v>-5241.8244908162187</v>
      </c>
      <c r="BZ155">
        <f ca="1">IF('National cons per cap'!BZ156=0,0,((1/(1-Parameters!$B$187)*(MAX(1,'National cons per cap'!BZ156)*'Non-Market - loss factor'!BZ155)^(1-Parameters!$B$187)))*'[4]National population'!BZ156)</f>
        <v>-11813.254631649401</v>
      </c>
      <c r="CA155">
        <f ca="1">IF('National cons per cap'!CA156=0,0,((1/(1-Parameters!$B$187)*(MAX(1,'National cons per cap'!CA156)*'Non-Market - loss factor'!CA155)^(1-Parameters!$B$187)))*'[4]National population'!CA156)</f>
        <v>-70661.870396765851</v>
      </c>
      <c r="CB155">
        <f ca="1">IF('National cons per cap'!CB156=0,0,((1/(1-Parameters!$B$187)*(MAX(1,'National cons per cap'!CB156)*'Non-Market - loss factor'!CB155)^(1-Parameters!$B$187)))*'[4]National population'!CB156)</f>
        <v>-29310.414915329584</v>
      </c>
      <c r="CC155">
        <f ca="1">IF('National cons per cap'!CC156=0,0,((1/(1-Parameters!$B$187)*(MAX(1,'National cons per cap'!CC156)*'Non-Market - loss factor'!CC155)^(1-Parameters!$B$187)))*'[4]National population'!CC156)</f>
        <v>-143230.96041237834</v>
      </c>
      <c r="CD155">
        <f ca="1">IF('National cons per cap'!CD156=0,0,((1/(1-Parameters!$B$187)*(MAX(1,'National cons per cap'!CD156)*'Non-Market - loss factor'!CD155)^(1-Parameters!$B$187)))*'[4]National population'!CD156)</f>
        <v>-64814.969247863221</v>
      </c>
      <c r="CE155">
        <f ca="1">IF('National cons per cap'!CE156=0,0,((1/(1-Parameters!$B$187)*(MAX(1,'National cons per cap'!CE156)*'Non-Market - loss factor'!CE155)^(1-Parameters!$B$187)))*'[4]National population'!CE156)</f>
        <v>-967167.92409807967</v>
      </c>
      <c r="CF155">
        <f ca="1">IF('National cons per cap'!CF156=0,0,((1/(1-Parameters!$B$187)*(MAX(1,'National cons per cap'!CF156)*'Non-Market - loss factor'!CF155)^(1-Parameters!$B$187)))*'[4]National population'!CF156)</f>
        <v>-7120209.5879646093</v>
      </c>
      <c r="CG155">
        <f ca="1">IF('National cons per cap'!CG156=0,0,((1/(1-Parameters!$B$187)*(MAX(1,'National cons per cap'!CG156)*'Non-Market - loss factor'!CG155)^(1-Parameters!$B$187)))*'[4]National population'!CG156)</f>
        <v>-21176.4269886109</v>
      </c>
      <c r="CH155">
        <f ca="1">IF('National cons per cap'!CH156=0,0,((1/(1-Parameters!$B$187)*(MAX(1,'National cons per cap'!CH156)*'Non-Market - loss factor'!CH155)^(1-Parameters!$B$187)))*'[4]National population'!CH156)</f>
        <v>-532861.84506243141</v>
      </c>
      <c r="CI155">
        <f ca="1">IF('National cons per cap'!CI156=0,0,((1/(1-Parameters!$B$187)*(MAX(1,'National cons per cap'!CI156)*'Non-Market - loss factor'!CI155)^(1-Parameters!$B$187)))*'[4]National population'!CI156)</f>
        <v>-280753.24771540554</v>
      </c>
      <c r="CJ155">
        <f ca="1">IF('National cons per cap'!CJ156=0,0,((1/(1-Parameters!$B$187)*(MAX(1,'National cons per cap'!CJ156)*'Non-Market - loss factor'!CJ155)^(1-Parameters!$B$187)))*'[4]National population'!CJ156)</f>
        <v>-1419.2592829023922</v>
      </c>
      <c r="CK155">
        <f ca="1">IF('National cons per cap'!CK156=0,0,((1/(1-Parameters!$B$187)*(MAX(1,'National cons per cap'!CK156)*'Non-Market - loss factor'!CK155)^(1-Parameters!$B$187)))*'[4]National population'!CK156)</f>
        <v>-44217.263954197326</v>
      </c>
      <c r="CL155">
        <f ca="1">IF('National cons per cap'!CL156=0,0,((1/(1-Parameters!$B$187)*(MAX(1,'National cons per cap'!CL156)*'Non-Market - loss factor'!CL155)^(1-Parameters!$B$187)))*'[4]National population'!CL156)</f>
        <v>-299388.99809709453</v>
      </c>
      <c r="CM155">
        <f ca="1">IF('National cons per cap'!CM156=0,0,((1/(1-Parameters!$B$187)*(MAX(1,'National cons per cap'!CM156)*'Non-Market - loss factor'!CM155)^(1-Parameters!$B$187)))*'[4]National population'!CM156)</f>
        <v>-16804.417531163708</v>
      </c>
      <c r="CN155">
        <f ca="1">IF('National cons per cap'!CN156=0,0,((1/(1-Parameters!$B$187)*(MAX(1,'National cons per cap'!CN156)*'Non-Market - loss factor'!CN155)^(1-Parameters!$B$187)))*'[4]National population'!CN156)</f>
        <v>-68942.843896363498</v>
      </c>
      <c r="CO155">
        <f ca="1">IF('National cons per cap'!CO156=0,0,((1/(1-Parameters!$B$187)*(MAX(1,'National cons per cap'!CO156)*'Non-Market - loss factor'!CO155)^(1-Parameters!$B$187)))*'[4]National population'!CO156)</f>
        <v>-238161.78174951585</v>
      </c>
      <c r="CP155">
        <f ca="1">IF('National cons per cap'!CP156=0,0,((1/(1-Parameters!$B$187)*(MAX(1,'National cons per cap'!CP156)*'Non-Market - loss factor'!CP155)^(1-Parameters!$B$187)))*'[4]National population'!CP156)</f>
        <v>-57146.886755349602</v>
      </c>
      <c r="CQ155">
        <f ca="1">IF('National cons per cap'!CQ156=0,0,((1/(1-Parameters!$B$187)*(MAX(1,'National cons per cap'!CQ156)*'Non-Market - loss factor'!CQ155)^(1-Parameters!$B$187)))*'[4]National population'!CQ156)</f>
        <v>-776853.89587975573</v>
      </c>
      <c r="CR155">
        <f ca="1">IF('National cons per cap'!CR156=0,0,((1/(1-Parameters!$B$187)*(MAX(1,'National cons per cap'!CR156)*'Non-Market - loss factor'!CR155)^(1-Parameters!$B$187)))*'[4]National population'!CR156)</f>
        <v>-46044.721142657858</v>
      </c>
      <c r="CS155">
        <f ca="1">IF('National cons per cap'!CS156=0,0,((1/(1-Parameters!$B$187)*(MAX(1,'National cons per cap'!CS156)*'Non-Market - loss factor'!CS155)^(1-Parameters!$B$187)))*'[4]National population'!CS156)</f>
        <v>-97039.115226412003</v>
      </c>
      <c r="CT155">
        <f ca="1">IF('National cons per cap'!CT156=0,0,((1/(1-Parameters!$B$187)*(MAX(1,'National cons per cap'!CT156)*'Non-Market - loss factor'!CT155)^(1-Parameters!$B$187)))*'[4]National population'!CT156)</f>
        <v>-171.52268611004055</v>
      </c>
      <c r="CU155">
        <f ca="1">IF('National cons per cap'!CU156=0,0,((1/(1-Parameters!$B$187)*(MAX(1,'National cons per cap'!CU156)*'Non-Market - loss factor'!CU155)^(1-Parameters!$B$187)))*'[4]National population'!CU156)</f>
        <v>-104736.88730789268</v>
      </c>
      <c r="CV155">
        <f ca="1">IF('National cons per cap'!CV156=0,0,((1/(1-Parameters!$B$187)*(MAX(1,'National cons per cap'!CV156)*'Non-Market - loss factor'!CV155)^(1-Parameters!$B$187)))*'[4]National population'!CV156)</f>
        <v>-13668.677092673994</v>
      </c>
      <c r="CW155">
        <f ca="1">IF('National cons per cap'!CW156=0,0,((1/(1-Parameters!$B$187)*(MAX(1,'National cons per cap'!CW156)*'Non-Market - loss factor'!CW155)^(1-Parameters!$B$187)))*'[4]National population'!CW156)</f>
        <v>-31783.381906343398</v>
      </c>
      <c r="CX155">
        <f ca="1">IF('National cons per cap'!CX156=0,0,((1/(1-Parameters!$B$187)*(MAX(1,'National cons per cap'!CX156)*'Non-Market - loss factor'!CX155)^(1-Parameters!$B$187)))*'[4]National population'!CX156)</f>
        <v>-36361.070089012959</v>
      </c>
      <c r="CY155">
        <f ca="1">IF('National cons per cap'!CY156=0,0,((1/(1-Parameters!$B$187)*(MAX(1,'National cons per cap'!CY156)*'Non-Market - loss factor'!CY155)^(1-Parameters!$B$187)))*'[4]National population'!CY156)</f>
        <v>-86724.390863097506</v>
      </c>
      <c r="CZ155">
        <f ca="1">IF('National cons per cap'!CZ156=0,0,((1/(1-Parameters!$B$187)*(MAX(1,'National cons per cap'!CZ156)*'Non-Market - loss factor'!CZ155)^(1-Parameters!$B$187)))*'[4]National population'!CZ156)</f>
        <v>-51909.956876408971</v>
      </c>
      <c r="DA155">
        <f>IF('National cons per cap'!DA156=0,0,((1/(1-Parameters!$B$187)*(MAX(1,'National cons per cap'!DA156)*'Non-Market - loss factor'!DA155)^(1-Parameters!$B$187)))*'[4]National population'!DA156)</f>
        <v>0</v>
      </c>
      <c r="DB155">
        <f ca="1">IF('National cons per cap'!DB156=0,0,((1/(1-Parameters!$B$187)*(MAX(1,'National cons per cap'!DB156)*'Non-Market - loss factor'!DB155)^(1-Parameters!$B$187)))*'[4]National population'!DB156)</f>
        <v>-79017.831953119792</v>
      </c>
      <c r="DC155">
        <f ca="1">IF('National cons per cap'!DC156=0,0,((1/(1-Parameters!$B$187)*(MAX(1,'National cons per cap'!DC156)*'Non-Market - loss factor'!DC155)^(1-Parameters!$B$187)))*'[4]National population'!DC156)</f>
        <v>-40016.800804149716</v>
      </c>
      <c r="DD155">
        <f ca="1">IF('National cons per cap'!DD156=0,0,((1/(1-Parameters!$B$187)*(MAX(1,'National cons per cap'!DD156)*'Non-Market - loss factor'!DD155)^(1-Parameters!$B$187)))*'[4]National population'!DD156)</f>
        <v>-20238.477161989882</v>
      </c>
      <c r="DE155">
        <f ca="1">IF('National cons per cap'!DE156=0,0,((1/(1-Parameters!$B$187)*(MAX(1,'National cons per cap'!DE156)*'Non-Market - loss factor'!DE155)^(1-Parameters!$B$187)))*'[4]National population'!DE156)</f>
        <v>-1698.5513888082328</v>
      </c>
      <c r="DF155">
        <f ca="1">IF('National cons per cap'!DF156=0,0,((1/(1-Parameters!$B$187)*(MAX(1,'National cons per cap'!DF156)*'Non-Market - loss factor'!DF155)^(1-Parameters!$B$187)))*'[4]National population'!DF156)</f>
        <v>-15123.228898349198</v>
      </c>
      <c r="DG155">
        <f ca="1">IF('National cons per cap'!DG156=0,0,((1/(1-Parameters!$B$187)*(MAX(1,'National cons per cap'!DG156)*'Non-Market - loss factor'!DG155)^(1-Parameters!$B$187)))*'[4]National population'!DG156)</f>
        <v>-408504.18936480052</v>
      </c>
      <c r="DH155">
        <f ca="1">IF('National cons per cap'!DH156=0,0,((1/(1-Parameters!$B$187)*(MAX(1,'National cons per cap'!DH156)*'Non-Market - loss factor'!DH155)^(1-Parameters!$B$187)))*'[4]National population'!DH156)</f>
        <v>-24172.794122336523</v>
      </c>
      <c r="DI155">
        <f ca="1">IF('National cons per cap'!DI156=0,0,((1/(1-Parameters!$B$187)*(MAX(1,'National cons per cap'!DI156)*'Non-Market - loss factor'!DI155)^(1-Parameters!$B$187)))*'[4]National population'!DI156)</f>
        <v>-506971.90800424421</v>
      </c>
      <c r="DJ155">
        <f ca="1">IF('National cons per cap'!DJ156=0,0,((1/(1-Parameters!$B$187)*(MAX(1,'National cons per cap'!DJ156)*'Non-Market - loss factor'!DJ155)^(1-Parameters!$B$187)))*'[4]National population'!DJ156)</f>
        <v>-496189.0235501515</v>
      </c>
      <c r="DK155">
        <f ca="1">IF('National cons per cap'!DK156=0,0,((1/(1-Parameters!$B$187)*(MAX(1,'National cons per cap'!DK156)*'Non-Market - loss factor'!DK155)^(1-Parameters!$B$187)))*'[4]National population'!DK156)</f>
        <v>-18861.109433014302</v>
      </c>
      <c r="DL155">
        <f ca="1">IF('National cons per cap'!DL156=0,0,((1/(1-Parameters!$B$187)*(MAX(1,'National cons per cap'!DL156)*'Non-Market - loss factor'!DL155)^(1-Parameters!$B$187)))*'[4]National population'!DL156)</f>
        <v>-323341.09528677171</v>
      </c>
      <c r="DM155">
        <f ca="1">IF('National cons per cap'!DM156=0,0,((1/(1-Parameters!$B$187)*(MAX(1,'National cons per cap'!DM156)*'Non-Market - loss factor'!DM155)^(1-Parameters!$B$187)))*'[4]National population'!DM156)</f>
        <v>-304075.12628781435</v>
      </c>
      <c r="DN155">
        <f ca="1">IF('National cons per cap'!DN156=0,0,((1/(1-Parameters!$B$187)*(MAX(1,'National cons per cap'!DN156)*'Non-Market - loss factor'!DN155)^(1-Parameters!$B$187)))*'[4]National population'!DN156)</f>
        <v>-4556.0008892443711</v>
      </c>
      <c r="DO155">
        <f ca="1">IF('National cons per cap'!DO156=0,0,((1/(1-Parameters!$B$187)*(MAX(1,'National cons per cap'!DO156)*'Non-Market - loss factor'!DO155)^(1-Parameters!$B$187)))*'[4]National population'!DO156)</f>
        <v>-10913.353086744472</v>
      </c>
      <c r="DP155">
        <f ca="1">IF('National cons per cap'!DP156=0,0,((1/(1-Parameters!$B$187)*(MAX(1,'National cons per cap'!DP156)*'Non-Market - loss factor'!DP155)^(1-Parameters!$B$187)))*'[4]National population'!DP156)</f>
        <v>-683774.59886368481</v>
      </c>
      <c r="DQ155">
        <f ca="1">IF('National cons per cap'!DQ156=0,0,((1/(1-Parameters!$B$187)*(MAX(1,'National cons per cap'!DQ156)*'Non-Market - loss factor'!DQ155)^(1-Parameters!$B$187)))*'[4]National population'!DQ156)</f>
        <v>-60015.401117722271</v>
      </c>
      <c r="DR155">
        <f>IF('National cons per cap'!DR156=0,0,((1/(1-Parameters!$B$187)*(MAX(1,'National cons per cap'!DR156)*'Non-Market - loss factor'!DR155)^(1-Parameters!$B$187)))*'[4]National population'!DR156)</f>
        <v>0</v>
      </c>
      <c r="DS155">
        <f ca="1">IF('National cons per cap'!DS156=0,0,((1/(1-Parameters!$B$187)*(MAX(1,'National cons per cap'!DS156)*'Non-Market - loss factor'!DS155)^(1-Parameters!$B$187)))*'[4]National population'!DS156)</f>
        <v>-9145.6845805282246</v>
      </c>
      <c r="DT155">
        <f ca="1">IF('National cons per cap'!DT156=0,0,((1/(1-Parameters!$B$187)*(MAX(1,'National cons per cap'!DT156)*'Non-Market - loss factor'!DT155)^(1-Parameters!$B$187)))*'[4]National population'!DT156)</f>
        <v>-398774.73958467104</v>
      </c>
      <c r="DU155">
        <f ca="1">IF('National cons per cap'!DU156=0,0,((1/(1-Parameters!$B$187)*(MAX(1,'National cons per cap'!DU156)*'Non-Market - loss factor'!DU155)^(1-Parameters!$B$187)))*'[4]National population'!DU156)</f>
        <v>-74242.211986247916</v>
      </c>
      <c r="DV155">
        <f ca="1">IF('National cons per cap'!DV156=0,0,((1/(1-Parameters!$B$187)*(MAX(1,'National cons per cap'!DV156)*'Non-Market - loss factor'!DV155)^(1-Parameters!$B$187)))*'[4]National population'!DV156)</f>
        <v>-21845.295611978439</v>
      </c>
      <c r="DW155">
        <f>IF('National cons per cap'!DW156=0,0,((1/(1-Parameters!$B$187)*(MAX(1,'National cons per cap'!DW156)*'Non-Market - loss factor'!DW155)^(1-Parameters!$B$187)))*'[4]National population'!DW156)</f>
        <v>0</v>
      </c>
      <c r="DX155">
        <f ca="1">IF('National cons per cap'!DX156=0,0,((1/(1-Parameters!$B$187)*(MAX(1,'National cons per cap'!DX156)*'Non-Market - loss factor'!DX155)^(1-Parameters!$B$187)))*'[4]National population'!DX156)</f>
        <v>-543340.4018672317</v>
      </c>
      <c r="DY155">
        <f ca="1">IF('National cons per cap'!DY156=0,0,((1/(1-Parameters!$B$187)*(MAX(1,'National cons per cap'!DY156)*'Non-Market - loss factor'!DY155)^(1-Parameters!$B$187)))*'[4]National population'!DY156)</f>
        <v>-2227523.2952980464</v>
      </c>
      <c r="DZ155">
        <f ca="1">IF('National cons per cap'!DZ156=0,0,((1/(1-Parameters!$B$187)*(MAX(1,'National cons per cap'!DZ156)*'Non-Market - loss factor'!DZ155)^(1-Parameters!$B$187)))*'[4]National population'!DZ156)</f>
        <v>-48715.398953118274</v>
      </c>
      <c r="EA155">
        <f ca="1">IF('National cons per cap'!EA156=0,0,((1/(1-Parameters!$B$187)*(MAX(1,'National cons per cap'!EA156)*'Non-Market - loss factor'!EA155)^(1-Parameters!$B$187)))*'[4]National population'!EA156)</f>
        <v>-87972.129756186172</v>
      </c>
      <c r="EB155">
        <f ca="1">IF('National cons per cap'!EB156=0,0,((1/(1-Parameters!$B$187)*(MAX(1,'National cons per cap'!EB156)*'Non-Market - loss factor'!EB155)^(1-Parameters!$B$187)))*'[4]National population'!EB156)</f>
        <v>-21567.16850395015</v>
      </c>
      <c r="EC155">
        <f ca="1">IF('National cons per cap'!EC156=0,0,((1/(1-Parameters!$B$187)*(MAX(1,'National cons per cap'!EC156)*'Non-Market - loss factor'!EC155)^(1-Parameters!$B$187)))*'[4]National population'!EC156)</f>
        <v>-232554.70924936928</v>
      </c>
      <c r="ED155">
        <f ca="1">IF('National cons per cap'!ED156=0,0,((1/(1-Parameters!$B$187)*(MAX(1,'National cons per cap'!ED156)*'Non-Market - loss factor'!ED155)^(1-Parameters!$B$187)))*'[4]National population'!ED156)</f>
        <v>-47.787853707185242</v>
      </c>
      <c r="EE155">
        <f ca="1">IF('National cons per cap'!EE156=0,0,((1/(1-Parameters!$B$187)*(MAX(1,'National cons per cap'!EE156)*'Non-Market - loss factor'!EE155)^(1-Parameters!$B$187)))*'[4]National population'!EE156)</f>
        <v>-23783.094282360235</v>
      </c>
      <c r="EF155">
        <f ca="1">IF('National cons per cap'!EF156=0,0,((1/(1-Parameters!$B$187)*(MAX(1,'National cons per cap'!EF156)*'Non-Market - loss factor'!EF155)^(1-Parameters!$B$187)))*'[4]National population'!EF156)</f>
        <v>-14870.362477100551</v>
      </c>
      <c r="EG155">
        <f ca="1">IF('National cons per cap'!EG156=0,0,((1/(1-Parameters!$B$187)*(MAX(1,'National cons per cap'!EG156)*'Non-Market - loss factor'!EG155)^(1-Parameters!$B$187)))*'[4]National population'!EG156)</f>
        <v>-972892.62745627121</v>
      </c>
      <c r="EH155">
        <f ca="1">IF('National cons per cap'!EH156=0,0,((1/(1-Parameters!$B$187)*(MAX(1,'National cons per cap'!EH156)*'Non-Market - loss factor'!EH155)^(1-Parameters!$B$187)))*'[4]National population'!EH156)</f>
        <v>-16158.42394834353</v>
      </c>
      <c r="EI155">
        <f ca="1">IF('National cons per cap'!EI156=0,0,((1/(1-Parameters!$B$187)*(MAX(1,'National cons per cap'!EI156)*'Non-Market - loss factor'!EI155)^(1-Parameters!$B$187)))*'[4]National population'!EI156)</f>
        <v>-156326.81838838247</v>
      </c>
      <c r="EJ155">
        <f ca="1">IF('National cons per cap'!EJ156=0,0,((1/(1-Parameters!$B$187)*(MAX(1,'National cons per cap'!EJ156)*'Non-Market - loss factor'!EJ155)^(1-Parameters!$B$187)))*'[4]National population'!EJ156)</f>
        <v>-531320.17742438533</v>
      </c>
      <c r="EK155">
        <f ca="1">IF('National cons per cap'!EK156=0,0,((1/(1-Parameters!$B$187)*(MAX(1,'National cons per cap'!EK156)*'Non-Market - loss factor'!EK155)^(1-Parameters!$B$187)))*'[4]National population'!EK156)</f>
        <v>-52.511007995016271</v>
      </c>
      <c r="EL155">
        <f ca="1">IF('National cons per cap'!EL156=0,0,((1/(1-Parameters!$B$187)*(MAX(1,'National cons per cap'!EL156)*'Non-Market - loss factor'!EL155)^(1-Parameters!$B$187)))*'[4]National population'!EL156)</f>
        <v>-46698.341185714642</v>
      </c>
      <c r="EM155">
        <f ca="1">IF('National cons per cap'!EM156=0,0,((1/(1-Parameters!$B$187)*(MAX(1,'National cons per cap'!EM156)*'Non-Market - loss factor'!EM155)^(1-Parameters!$B$187)))*'[4]National population'!EM156)</f>
        <v>-243624.32959370414</v>
      </c>
      <c r="EN155">
        <f ca="1">IF('National cons per cap'!EN156=0,0,((1/(1-Parameters!$B$187)*(MAX(1,'National cons per cap'!EN156)*'Non-Market - loss factor'!EN155)^(1-Parameters!$B$187)))*'[4]National population'!EN156)</f>
        <v>-11287.04992209659</v>
      </c>
      <c r="EO155">
        <f>IF('National cons per cap'!EO156=0,0,((1/(1-Parameters!$B$187)*(MAX(1,'National cons per cap'!EO156)*'Non-Market - loss factor'!EO155)^(1-Parameters!$B$187)))*'[4]National population'!EO156)</f>
        <v>0</v>
      </c>
      <c r="EP155">
        <f ca="1">IF('National cons per cap'!EP156=0,0,((1/(1-Parameters!$B$187)*(MAX(1,'National cons per cap'!EP156)*'Non-Market - loss factor'!EP155)^(1-Parameters!$B$187)))*'[4]National population'!EP156)</f>
        <v>-58740.104485068194</v>
      </c>
      <c r="EQ155">
        <f ca="1">IF('National cons per cap'!EQ156=0,0,((1/(1-Parameters!$B$187)*(MAX(1,'National cons per cap'!EQ156)*'Non-Market - loss factor'!EQ155)^(1-Parameters!$B$187)))*'[4]National population'!EQ156)</f>
        <v>-34551.541933652799</v>
      </c>
      <c r="ER155">
        <f ca="1">IF('National cons per cap'!ER156=0,0,((1/(1-Parameters!$B$187)*(MAX(1,'National cons per cap'!ER156)*'Non-Market - loss factor'!ER155)^(1-Parameters!$B$187)))*'[4]National population'!ER156)</f>
        <v>-51849.500433952831</v>
      </c>
      <c r="ES155">
        <f ca="1">IF('National cons per cap'!ES156=0,0,((1/(1-Parameters!$B$187)*(MAX(1,'National cons per cap'!ES156)*'Non-Market - loss factor'!ES155)^(1-Parameters!$B$187)))*'[4]National population'!ES156)</f>
        <v>-6913.9974566518813</v>
      </c>
      <c r="ET155">
        <f>IF('National cons per cap'!ET156=0,0,((1/(1-Parameters!$B$187)*(MAX(1,'National cons per cap'!ET156)*'Non-Market - loss factor'!ET155)^(1-Parameters!$B$187)))*'[4]National population'!ET156)</f>
        <v>0</v>
      </c>
      <c r="EU155">
        <f ca="1">IF('National cons per cap'!EU156=0,0,((1/(1-Parameters!$B$187)*(MAX(1,'National cons per cap'!EU156)*'Non-Market - loss factor'!EU155)^(1-Parameters!$B$187)))*'[4]National population'!EU156)</f>
        <v>-148057.4609559245</v>
      </c>
      <c r="EV155">
        <f ca="1">IF('National cons per cap'!EV156=0,0,((1/(1-Parameters!$B$187)*(MAX(1,'National cons per cap'!EV156)*'Non-Market - loss factor'!EV155)^(1-Parameters!$B$187)))*'[4]National population'!EV156)</f>
        <v>-464484.77889830648</v>
      </c>
      <c r="EW155">
        <f ca="1">IF('National cons per cap'!EW156=0,0,((1/(1-Parameters!$B$187)*(MAX(1,'National cons per cap'!EW156)*'Non-Market - loss factor'!EW155)^(1-Parameters!$B$187)))*'[4]National population'!EW156)</f>
        <v>-243198.99320321638</v>
      </c>
      <c r="EX155">
        <f ca="1">IF('National cons per cap'!EX156=0,0,((1/(1-Parameters!$B$187)*(MAX(1,'National cons per cap'!EX156)*'Non-Market - loss factor'!EX155)^(1-Parameters!$B$187)))*'[4]National population'!EX156)</f>
        <v>-147275.59212176935</v>
      </c>
      <c r="EY155">
        <f ca="1">IF('National cons per cap'!EY156=0,0,((1/(1-Parameters!$B$187)*(MAX(1,'National cons per cap'!EY156)*'Non-Market - loss factor'!EY155)^(1-Parameters!$B$187)))*'[4]National population'!EY156)</f>
        <v>-541002.47811457922</v>
      </c>
      <c r="EZ155">
        <f ca="1">IF('National cons per cap'!EZ156=0,0,((1/(1-Parameters!$B$187)*(MAX(1,'National cons per cap'!EZ156)*'Non-Market - loss factor'!EZ155)^(1-Parameters!$B$187)))*'[4]National population'!EZ156)</f>
        <v>-227794.62004697401</v>
      </c>
      <c r="FA155">
        <f ca="1">IF('National cons per cap'!FA156=0,0,((1/(1-Parameters!$B$187)*(MAX(1,'National cons per cap'!FA156)*'Non-Market - loss factor'!FA155)^(1-Parameters!$B$187)))*'[4]National population'!FA156)</f>
        <v>-3790.4219168889667</v>
      </c>
      <c r="FB155">
        <f ca="1">IF('National cons per cap'!FB156=0,0,((1/(1-Parameters!$B$187)*(MAX(1,'National cons per cap'!FB156)*'Non-Market - loss factor'!FB155)^(1-Parameters!$B$187)))*'[4]National population'!FB156)</f>
        <v>-168408.32899754401</v>
      </c>
      <c r="FC155">
        <f ca="1">IF('National cons per cap'!FC156=0,0,((1/(1-Parameters!$B$187)*(MAX(1,'National cons per cap'!FC156)*'Non-Market - loss factor'!FC155)^(1-Parameters!$B$187)))*'[4]National population'!FC156)</f>
        <v>-40074.352825590307</v>
      </c>
      <c r="FD155">
        <f ca="1">IF('National cons per cap'!FD156=0,0,((1/(1-Parameters!$B$187)*(MAX(1,'National cons per cap'!FD156)*'Non-Market - loss factor'!FD155)^(1-Parameters!$B$187)))*'[4]National population'!FD156)</f>
        <v>-114.076276391221</v>
      </c>
      <c r="FE155">
        <f>IF('National cons per cap'!FE156=0,0,((1/(1-Parameters!$B$187)*(MAX(1,'National cons per cap'!FE156)*'Non-Market - loss factor'!FE155)^(1-Parameters!$B$187)))*'[4]National population'!FE156)</f>
        <v>0</v>
      </c>
      <c r="FF155">
        <f ca="1">IF('National cons per cap'!FF156=0,0,((1/(1-Parameters!$B$187)*(MAX(1,'National cons per cap'!FF156)*'Non-Market - loss factor'!FF155)^(1-Parameters!$B$187)))*'[4]National population'!FF156)</f>
        <v>-58483.719514577802</v>
      </c>
      <c r="FG155">
        <f ca="1">IF('National cons per cap'!FG156=0,0,((1/(1-Parameters!$B$187)*(MAX(1,'National cons per cap'!FG156)*'Non-Market - loss factor'!FG155)^(1-Parameters!$B$187)))*'[4]National population'!FG156)</f>
        <v>-123457.4477067159</v>
      </c>
      <c r="FH155">
        <f ca="1">IF('National cons per cap'!FH156=0,0,((1/(1-Parameters!$B$187)*(MAX(1,'National cons per cap'!FH156)*'Non-Market - loss factor'!FH155)^(1-Parameters!$B$187)))*'[4]National population'!FH156)</f>
        <v>-3491.898300499523</v>
      </c>
      <c r="FI155">
        <f ca="1">IF('National cons per cap'!FI156=0,0,((1/(1-Parameters!$B$187)*(MAX(1,'National cons per cap'!FI156)*'Non-Market - loss factor'!FI155)^(1-Parameters!$B$187)))*'[4]National population'!FI156)</f>
        <v>-3169.1380383577298</v>
      </c>
      <c r="FJ155">
        <f ca="1">IF('National cons per cap'!FJ156=0,0,((1/(1-Parameters!$B$187)*(MAX(1,'National cons per cap'!FJ156)*'Non-Market - loss factor'!FJ155)^(1-Parameters!$B$187)))*'[4]National population'!FJ156)</f>
        <v>-32374.473945070295</v>
      </c>
      <c r="FK155">
        <f ca="1">IF('National cons per cap'!FK156=0,0,((1/(1-Parameters!$B$187)*(MAX(1,'National cons per cap'!FK156)*'Non-Market - loss factor'!FK155)^(1-Parameters!$B$187)))*'[4]National population'!FK156)</f>
        <v>-11956.996811334264</v>
      </c>
      <c r="FL155">
        <f ca="1">IF('National cons per cap'!FL156=0,0,((1/(1-Parameters!$B$187)*(MAX(1,'National cons per cap'!FL156)*'Non-Market - loss factor'!FL155)^(1-Parameters!$B$187)))*'[4]National population'!FL156)</f>
        <v>-45608.136085174228</v>
      </c>
      <c r="FM155">
        <f>IF('National cons per cap'!FM156=0,0,((1/(1-Parameters!$B$187)*(MAX(1,'National cons per cap'!FM156)*'Non-Market - loss factor'!FM155)^(1-Parameters!$B$187)))*'[4]National population'!FM156)</f>
        <v>0</v>
      </c>
      <c r="FN155">
        <f ca="1">IF('National cons per cap'!FN156=0,0,((1/(1-Parameters!$B$187)*(MAX(1,'National cons per cap'!FN156)*'Non-Market - loss factor'!FN155)^(1-Parameters!$B$187)))*'[4]National population'!FN156)</f>
        <v>-269654.08443028899</v>
      </c>
      <c r="FO155">
        <f ca="1">IF('National cons per cap'!FO156=0,0,((1/(1-Parameters!$B$187)*(MAX(1,'National cons per cap'!FO156)*'Non-Market - loss factor'!FO155)^(1-Parameters!$B$187)))*'[4]National population'!FO156)</f>
        <v>-172763.93606372716</v>
      </c>
      <c r="FP155">
        <f ca="1">IF('National cons per cap'!FP156=0,0,((1/(1-Parameters!$B$187)*(MAX(1,'National cons per cap'!FP156)*'Non-Market - loss factor'!FP155)^(1-Parameters!$B$187)))*'[4]National population'!FP156)</f>
        <v>-213885.80806256071</v>
      </c>
      <c r="FQ155">
        <f ca="1">IF('National cons per cap'!FQ156=0,0,((1/(1-Parameters!$B$187)*(MAX(1,'National cons per cap'!FQ156)*'Non-Market - loss factor'!FQ155)^(1-Parameters!$B$187)))*'[4]National population'!FQ156)</f>
        <v>-69528.586939556582</v>
      </c>
      <c r="FR155">
        <f ca="1">IF('National cons per cap'!FR156=0,0,((1/(1-Parameters!$B$187)*(MAX(1,'National cons per cap'!FR156)*'Non-Market - loss factor'!FR155)^(1-Parameters!$B$187)))*'[4]National population'!FR156)</f>
        <v>-25077.425860702886</v>
      </c>
      <c r="FS155">
        <f ca="1">IF('National cons per cap'!FS156=0,0,((1/(1-Parameters!$B$187)*(MAX(1,'National cons per cap'!FS156)*'Non-Market - loss factor'!FS155)^(1-Parameters!$B$187)))*'[4]National population'!FS156)</f>
        <v>-4811.2193675319968</v>
      </c>
      <c r="FT155">
        <f ca="1">IF('National cons per cap'!FT156=0,0,((1/(1-Parameters!$B$187)*(MAX(1,'National cons per cap'!FT156)*'Non-Market - loss factor'!FT155)^(1-Parameters!$B$187)))*'[4]National population'!FT156)</f>
        <v>-581.20908801251255</v>
      </c>
      <c r="FU155">
        <f ca="1">IF('National cons per cap'!FU156=0,0,((1/(1-Parameters!$B$187)*(MAX(1,'National cons per cap'!FU156)*'Non-Market - loss factor'!FU155)^(1-Parameters!$B$187)))*'[4]National population'!FU156)</f>
        <v>-4181.2019096156137</v>
      </c>
      <c r="FV155">
        <f ca="1">IF('National cons per cap'!FV156=0,0,((1/(1-Parameters!$B$187)*(MAX(1,'National cons per cap'!FV156)*'Non-Market - loss factor'!FV155)^(1-Parameters!$B$187)))*'[4]National population'!FV156)</f>
        <v>-100073.67958293365</v>
      </c>
      <c r="FW155">
        <f ca="1">IF('National cons per cap'!FW156=0,0,((1/(1-Parameters!$B$187)*(MAX(1,'National cons per cap'!FW156)*'Non-Market - loss factor'!FW155)^(1-Parameters!$B$187)))*'[4]National population'!FW156)</f>
        <v>-531188.08989330742</v>
      </c>
      <c r="FX155">
        <f ca="1">IF('National cons per cap'!FX156=0,0,((1/(1-Parameters!$B$187)*(MAX(1,'National cons per cap'!FX156)*'Non-Market - loss factor'!FX155)^(1-Parameters!$B$187)))*'[4]National population'!FX156)</f>
        <v>-89.495540852444762</v>
      </c>
      <c r="FY155">
        <f>IF('National cons per cap'!FY156=0,0,((1/(1-Parameters!$B$187)*(MAX(1,'National cons per cap'!FY156)*'Non-Market - loss factor'!FY155)^(1-Parameters!$B$187)))*'[4]National population'!FY156)</f>
        <v>0</v>
      </c>
      <c r="FZ155">
        <f ca="1">IF('National cons per cap'!FZ156=0,0,((1/(1-Parameters!$B$187)*(MAX(1,'National cons per cap'!FZ156)*'Non-Market - loss factor'!FZ155)^(1-Parameters!$B$187)))*'[4]National population'!FZ156)</f>
        <v>-930735.14766358875</v>
      </c>
      <c r="GA155">
        <f ca="1">IF('National cons per cap'!GA156=0,0,((1/(1-Parameters!$B$187)*(MAX(1,'National cons per cap'!GA156)*'Non-Market - loss factor'!GA155)^(1-Parameters!$B$187)))*'[4]National population'!GA156)</f>
        <v>-765114.31264016614</v>
      </c>
      <c r="GB155">
        <f ca="1">IF('National cons per cap'!GB156=0,0,((1/(1-Parameters!$B$187)*(MAX(1,'National cons per cap'!GB156)*'Non-Market - loss factor'!GB155)^(1-Parameters!$B$187)))*'[4]National population'!GB156)</f>
        <v>-241181.75876381627</v>
      </c>
      <c r="GC155">
        <f ca="1">IF('National cons per cap'!GC156=0,0,((1/(1-Parameters!$B$187)*(MAX(1,'National cons per cap'!GC156)*'Non-Market - loss factor'!GC155)^(1-Parameters!$B$187)))*'[4]National population'!GC156)</f>
        <v>-13347.504870174091</v>
      </c>
      <c r="GD155">
        <f ca="1">IF('National cons per cap'!GD156=0,0,((1/(1-Parameters!$B$187)*(MAX(1,'National cons per cap'!GD156)*'Non-Market - loss factor'!GD155)^(1-Parameters!$B$187)))*'[4]National population'!GD156)</f>
        <v>-1311052.189257876</v>
      </c>
      <c r="GE155">
        <f ca="1">IF('National cons per cap'!GE156=0,0,((1/(1-Parameters!$B$187)*(MAX(1,'National cons per cap'!GE156)*'Non-Market - loss factor'!GE155)^(1-Parameters!$B$187)))*'[4]National population'!GE156)</f>
        <v>-214291.45233288335</v>
      </c>
      <c r="GF155">
        <f ca="1">IF('National cons per cap'!GF156=0,0,((1/(1-Parameters!$B$187)*(MAX(1,'National cons per cap'!GF156)*'Non-Market - loss factor'!GF155)^(1-Parameters!$B$187)))*'[4]National population'!GF156)</f>
        <v>-125758.91391963513</v>
      </c>
      <c r="GG155">
        <f ca="1">IF('National cons per cap'!GG156=0,0,((1/(1-Parameters!$B$187)*(MAX(1,'National cons per cap'!GG156)*'Non-Market - loss factor'!GG155)^(1-Parameters!$B$187)))*'[4]National population'!GG156)</f>
        <v>-492750.68636717595</v>
      </c>
      <c r="GH155">
        <f ca="1">IF('National cons per cap'!GH156=0,0,((1/(1-Parameters!$B$187)*(MAX(1,'National cons per cap'!GH156)*'Non-Market - loss factor'!GH155)^(1-Parameters!$B$187)))*'[4]National population'!GH156)</f>
        <v>-1540.7896043103456</v>
      </c>
      <c r="GI155">
        <f ca="1">IF('National cons per cap'!GI156=0,0,((1/(1-Parameters!$B$187)*(MAX(1,'National cons per cap'!GI156)*'Non-Market - loss factor'!GI155)^(1-Parameters!$B$187)))*'[4]National population'!GI156)</f>
        <v>-913.00153788154569</v>
      </c>
      <c r="GJ155">
        <f ca="1">IF('National cons per cap'!GJ156=0,0,((1/(1-Parameters!$B$187)*(MAX(1,'National cons per cap'!GJ156)*'Non-Market - loss factor'!GJ155)^(1-Parameters!$B$187)))*'[4]National population'!GJ156)</f>
        <v>-336664.24896688858</v>
      </c>
      <c r="GK155">
        <f ca="1">IF('National cons per cap'!GK156=0,0,((1/(1-Parameters!$B$187)*(MAX(1,'National cons per cap'!GK156)*'Non-Market - loss factor'!GK155)^(1-Parameters!$B$187)))*'[4]National population'!GK156)</f>
        <v>-431146.25755313534</v>
      </c>
      <c r="GL155">
        <f ca="1">IF('National cons per cap'!GL156=0,0,((1/(1-Parameters!$B$187)*(MAX(1,'National cons per cap'!GL156)*'Non-Market - loss factor'!GL155)^(1-Parameters!$B$187)))*'[4]National population'!GL156)</f>
        <v>-243573.10073377829</v>
      </c>
      <c r="GM155">
        <f ca="1">IF('National cons per cap'!GM156=0,0,((1/(1-Parameters!$B$187)*(MAX(1,'National cons per cap'!GM156)*'Non-Market - loss factor'!GM155)^(1-Parameters!$B$187)))*'[4]National population'!GM156)</f>
        <v>-236974.61753813468</v>
      </c>
      <c r="GN155" s="16">
        <f ca="1">SUM(B155:GM155)*(1+Parameters!B$188)^-(A155-A$12)</f>
        <v>-11833369.470773462</v>
      </c>
      <c r="GO155">
        <f ca="1">(GN155*(1-Parameters!$B$187)/'[4]National population'!$GN156)^(1/(1-Parameters!$B$187))</f>
        <v>1691594.4231670406</v>
      </c>
      <c r="GP155" s="16"/>
    </row>
    <row r="156" spans="1:198" x14ac:dyDescent="0.25">
      <c r="A156">
        <v>2164</v>
      </c>
      <c r="B156">
        <f ca="1">IF('National cons per cap'!B157=0,0,((1/(1-Parameters!$B$187)*(MAX(1,'National cons per cap'!B157)*'Non-Market - loss factor'!B156)^(1-Parameters!$B$187)))*'[4]National population'!B157)</f>
        <v>-222538.5705314955</v>
      </c>
      <c r="C156">
        <f ca="1">IF('National cons per cap'!C157=0,0,((1/(1-Parameters!$B$187)*(MAX(1,'National cons per cap'!C157)*'Non-Market - loss factor'!C156)^(1-Parameters!$B$187)))*'[4]National population'!C157)</f>
        <v>-307459.50894209533</v>
      </c>
      <c r="D156">
        <f ca="1">IF('National cons per cap'!D157=0,0,((1/(1-Parameters!$B$187)*(MAX(1,'National cons per cap'!D157)*'Non-Market - loss factor'!D156)^(1-Parameters!$B$187)))*'[4]National population'!D157)</f>
        <v>-28419.713376209475</v>
      </c>
      <c r="E156">
        <f>IF('National cons per cap'!E157=0,0,((1/(1-Parameters!$B$187)*(MAX(1,'National cons per cap'!E157)*'Non-Market - loss factor'!E156)^(1-Parameters!$B$187)))*'[4]National population'!E157)</f>
        <v>0</v>
      </c>
      <c r="F156">
        <f ca="1">IF('National cons per cap'!F157=0,0,((1/(1-Parameters!$B$187)*(MAX(1,'National cons per cap'!F157)*'Non-Market - loss factor'!F156)^(1-Parameters!$B$187)))*'[4]National population'!F157)</f>
        <v>-35618.132575049662</v>
      </c>
      <c r="G156">
        <f ca="1">IF('National cons per cap'!G157=0,0,((1/(1-Parameters!$B$187)*(MAX(1,'National cons per cap'!G157)*'Non-Market - loss factor'!G156)^(1-Parameters!$B$187)))*'[4]National population'!G157)</f>
        <v>-152441.34206575737</v>
      </c>
      <c r="H156">
        <f ca="1">IF('National cons per cap'!H157=0,0,((1/(1-Parameters!$B$187)*(MAX(1,'National cons per cap'!H157)*'Non-Market - loss factor'!H156)^(1-Parameters!$B$187)))*'[4]National population'!H157)</f>
        <v>-16313.871739879796</v>
      </c>
      <c r="I156">
        <f ca="1">IF('National cons per cap'!I157=0,0,((1/(1-Parameters!$B$187)*(MAX(1,'National cons per cap'!I157)*'Non-Market - loss factor'!I156)^(1-Parameters!$B$187)))*'[4]National population'!I157)</f>
        <v>-397.37631861100641</v>
      </c>
      <c r="J156">
        <f ca="1">IF('National cons per cap'!J157=0,0,((1/(1-Parameters!$B$187)*(MAX(1,'National cons per cap'!J157)*'Non-Market - loss factor'!J156)^(1-Parameters!$B$187)))*'[4]National population'!J157)</f>
        <v>-111390.98691189682</v>
      </c>
      <c r="K156">
        <f ca="1">IF('National cons per cap'!K157=0,0,((1/(1-Parameters!$B$187)*(MAX(1,'National cons per cap'!K157)*'Non-Market - loss factor'!K156)^(1-Parameters!$B$187)))*'[4]National population'!K157)</f>
        <v>-39642.73588391926</v>
      </c>
      <c r="L156">
        <f ca="1">IF('National cons per cap'!L157=0,0,((1/(1-Parameters!$B$187)*(MAX(1,'National cons per cap'!L157)*'Non-Market - loss factor'!L156)^(1-Parameters!$B$187)))*'[4]National population'!L157)</f>
        <v>-39162.201310407458</v>
      </c>
      <c r="M156">
        <f ca="1">IF('National cons per cap'!M157=0,0,((1/(1-Parameters!$B$187)*(MAX(1,'National cons per cap'!M157)*'Non-Market - loss factor'!M156)^(1-Parameters!$B$187)))*'[4]National population'!M157)</f>
        <v>-276910.27906351077</v>
      </c>
      <c r="N156">
        <f ca="1">IF('National cons per cap'!N157=0,0,((1/(1-Parameters!$B$187)*(MAX(1,'National cons per cap'!N157)*'Non-Market - loss factor'!N156)^(1-Parameters!$B$187)))*'[4]National population'!N157)</f>
        <v>-53340.023920785061</v>
      </c>
      <c r="O156">
        <f ca="1">IF('National cons per cap'!O157=0,0,((1/(1-Parameters!$B$187)*(MAX(1,'National cons per cap'!O157)*'Non-Market - loss factor'!O156)^(1-Parameters!$B$187)))*'[4]National population'!O157)</f>
        <v>-196210.29677281916</v>
      </c>
      <c r="P156">
        <f ca="1">IF('National cons per cap'!P157=0,0,((1/(1-Parameters!$B$187)*(MAX(1,'National cons per cap'!P157)*'Non-Market - loss factor'!P156)^(1-Parameters!$B$187)))*'[4]National population'!P157)</f>
        <v>-383063.69979516941</v>
      </c>
      <c r="Q156">
        <f ca="1">IF('National cons per cap'!Q157=0,0,((1/(1-Parameters!$B$187)*(MAX(1,'National cons per cap'!Q157)*'Non-Market - loss factor'!Q156)^(1-Parameters!$B$187)))*'[4]National population'!Q157)</f>
        <v>-1143694.9787193304</v>
      </c>
      <c r="R156">
        <f ca="1">IF('National cons per cap'!R157=0,0,((1/(1-Parameters!$B$187)*(MAX(1,'National cons per cap'!R157)*'Non-Market - loss factor'!R156)^(1-Parameters!$B$187)))*'[4]National population'!R157)</f>
        <v>-56822.730793079718</v>
      </c>
      <c r="S156">
        <f ca="1">IF('National cons per cap'!S157=0,0,((1/(1-Parameters!$B$187)*(MAX(1,'National cons per cap'!S157)*'Non-Market - loss factor'!S156)^(1-Parameters!$B$187)))*'[4]National population'!S157)</f>
        <v>-6679.1502954459875</v>
      </c>
      <c r="T156">
        <f ca="1">IF('National cons per cap'!T157=0,0,((1/(1-Parameters!$B$187)*(MAX(1,'National cons per cap'!T157)*'Non-Market - loss factor'!T156)^(1-Parameters!$B$187)))*'[4]National population'!T157)</f>
        <v>-1217.6278409874053</v>
      </c>
      <c r="U156">
        <f ca="1">IF('National cons per cap'!U157=0,0,((1/(1-Parameters!$B$187)*(MAX(1,'National cons per cap'!U157)*'Non-Market - loss factor'!U156)^(1-Parameters!$B$187)))*'[4]National population'!U157)</f>
        <v>-33595.528087577732</v>
      </c>
      <c r="V156">
        <f ca="1">IF('National cons per cap'!V157=0,0,((1/(1-Parameters!$B$187)*(MAX(1,'National cons per cap'!V157)*'Non-Market - loss factor'!V156)^(1-Parameters!$B$187)))*'[4]National population'!V157)</f>
        <v>-36522.119056944619</v>
      </c>
      <c r="W156">
        <f ca="1">IF('National cons per cap'!W157=0,0,((1/(1-Parameters!$B$187)*(MAX(1,'National cons per cap'!W157)*'Non-Market - loss factor'!W156)^(1-Parameters!$B$187)))*'[4]National population'!W157)</f>
        <v>-1892.8822417808678</v>
      </c>
      <c r="X156">
        <f ca="1">IF('National cons per cap'!X157=0,0,((1/(1-Parameters!$B$187)*(MAX(1,'National cons per cap'!X157)*'Non-Market - loss factor'!X156)^(1-Parameters!$B$187)))*'[4]National population'!X157)</f>
        <v>-197.88098828345298</v>
      </c>
      <c r="Y156">
        <f ca="1">IF('National cons per cap'!Y157=0,0,((1/(1-Parameters!$B$187)*(MAX(1,'National cons per cap'!Y157)*'Non-Market - loss factor'!Y156)^(1-Parameters!$B$187)))*'[4]National population'!Y157)</f>
        <v>-74751.35256961573</v>
      </c>
      <c r="Z156">
        <f ca="1">IF('National cons per cap'!Z157=0,0,((1/(1-Parameters!$B$187)*(MAX(1,'National cons per cap'!Z157)*'Non-Market - loss factor'!Z156)^(1-Parameters!$B$187)))*'[4]National population'!Z157)</f>
        <v>-854982.22142441454</v>
      </c>
      <c r="AA156">
        <f ca="1">IF('National cons per cap'!AA157=0,0,((1/(1-Parameters!$B$187)*(MAX(1,'National cons per cap'!AA157)*'Non-Market - loss factor'!AA156)^(1-Parameters!$B$187)))*'[4]National population'!AA157)</f>
        <v>-1103.5481065326262</v>
      </c>
      <c r="AB156">
        <f ca="1">IF('National cons per cap'!AB157=0,0,((1/(1-Parameters!$B$187)*(MAX(1,'National cons per cap'!AB157)*'Non-Market - loss factor'!AB156)^(1-Parameters!$B$187)))*'[4]National population'!AB157)</f>
        <v>-644.28073909438911</v>
      </c>
      <c r="AC156">
        <f ca="1">IF('National cons per cap'!AC157=0,0,((1/(1-Parameters!$B$187)*(MAX(1,'National cons per cap'!AC157)*'Non-Market - loss factor'!AC156)^(1-Parameters!$B$187)))*'[4]National population'!AC157)</f>
        <v>-3046.2563757717635</v>
      </c>
      <c r="AD156">
        <f ca="1">IF('National cons per cap'!AD157=0,0,((1/(1-Parameters!$B$187)*(MAX(1,'National cons per cap'!AD157)*'Non-Market - loss factor'!AD156)^(1-Parameters!$B$187)))*'[4]National population'!AD157)</f>
        <v>-18837.258486150804</v>
      </c>
      <c r="AE156">
        <f ca="1">IF('National cons per cap'!AE157=0,0,((1/(1-Parameters!$B$187)*(MAX(1,'National cons per cap'!AE157)*'Non-Market - loss factor'!AE156)^(1-Parameters!$B$187)))*'[4]National population'!AE157)</f>
        <v>-136328.93082004582</v>
      </c>
      <c r="AF156">
        <f ca="1">IF('National cons per cap'!AF157=0,0,((1/(1-Parameters!$B$187)*(MAX(1,'National cons per cap'!AF157)*'Non-Market - loss factor'!AF156)^(1-Parameters!$B$187)))*'[4]National population'!AF157)</f>
        <v>-154836.42481666896</v>
      </c>
      <c r="AG156">
        <f ca="1">IF('National cons per cap'!AG157=0,0,((1/(1-Parameters!$B$187)*(MAX(1,'National cons per cap'!AG157)*'Non-Market - loss factor'!AG156)^(1-Parameters!$B$187)))*'[4]National population'!AG157)</f>
        <v>-35113.131856842323</v>
      </c>
      <c r="AH156">
        <f ca="1">IF('National cons per cap'!AH157=0,0,((1/(1-Parameters!$B$187)*(MAX(1,'National cons per cap'!AH157)*'Non-Market - loss factor'!AH156)^(1-Parameters!$B$187)))*'[4]National population'!AH157)</f>
        <v>-66375.924943429738</v>
      </c>
      <c r="AI156">
        <f ca="1">IF('National cons per cap'!AI157=0,0,((1/(1-Parameters!$B$187)*(MAX(1,'National cons per cap'!AI157)*'Non-Market - loss factor'!AI156)^(1-Parameters!$B$187)))*'[4]National population'!AI157)</f>
        <v>-5720570.6243973048</v>
      </c>
      <c r="AJ156">
        <f ca="1">IF('National cons per cap'!AJ157=0,0,((1/(1-Parameters!$B$187)*(MAX(1,'National cons per cap'!AJ157)*'Non-Market - loss factor'!AJ156)^(1-Parameters!$B$187)))*'[4]National population'!AJ157)</f>
        <v>-361580.55171633855</v>
      </c>
      <c r="AK156">
        <f ca="1">IF('National cons per cap'!AK157=0,0,((1/(1-Parameters!$B$187)*(MAX(1,'National cons per cap'!AK157)*'Non-Market - loss factor'!AK156)^(1-Parameters!$B$187)))*'[4]National population'!AK157)</f>
        <v>-364279.13845448027</v>
      </c>
      <c r="AL156">
        <f ca="1">IF('National cons per cap'!AL157=0,0,((1/(1-Parameters!$B$187)*(MAX(1,'National cons per cap'!AL157)*'Non-Market - loss factor'!AL156)^(1-Parameters!$B$187)))*'[4]National population'!AL157)</f>
        <v>-2254725.6209221017</v>
      </c>
      <c r="AM156">
        <f ca="1">IF('National cons per cap'!AM157=0,0,((1/(1-Parameters!$B$187)*(MAX(1,'National cons per cap'!AM157)*'Non-Market - loss factor'!AM156)^(1-Parameters!$B$187)))*'[4]National population'!AM157)</f>
        <v>-56016.751737887054</v>
      </c>
      <c r="AN156">
        <f ca="1">IF('National cons per cap'!AN157=0,0,((1/(1-Parameters!$B$187)*(MAX(1,'National cons per cap'!AN157)*'Non-Market - loss factor'!AN156)^(1-Parameters!$B$187)))*'[4]National population'!AN157)</f>
        <v>-227556.83911069852</v>
      </c>
      <c r="AO156">
        <f ca="1">IF('National cons per cap'!AO157=0,0,((1/(1-Parameters!$B$187)*(MAX(1,'National cons per cap'!AO157)*'Non-Market - loss factor'!AO156)^(1-Parameters!$B$187)))*'[4]National population'!AO157)</f>
        <v>-12478.273067113685</v>
      </c>
      <c r="AP156">
        <f ca="1">IF('National cons per cap'!AP157=0,0,((1/(1-Parameters!$B$187)*(MAX(1,'National cons per cap'!AP157)*'Non-Market - loss factor'!AP156)^(1-Parameters!$B$187)))*'[4]National population'!AP157)</f>
        <v>-6777.315129254991</v>
      </c>
      <c r="AQ156">
        <f ca="1">IF('National cons per cap'!AQ157=0,0,((1/(1-Parameters!$B$187)*(MAX(1,'National cons per cap'!AQ157)*'Non-Market - loss factor'!AQ156)^(1-Parameters!$B$187)))*'[4]National population'!AQ157)</f>
        <v>-20638.446074957046</v>
      </c>
      <c r="AR156">
        <f>IF('National cons per cap'!AR157=0,0,((1/(1-Parameters!$B$187)*(MAX(1,'National cons per cap'!AR157)*'Non-Market - loss factor'!AR156)^(1-Parameters!$B$187)))*'[4]National population'!AR157)</f>
        <v>0</v>
      </c>
      <c r="AS156">
        <f ca="1">IF('National cons per cap'!AS157=0,0,((1/(1-Parameters!$B$187)*(MAX(1,'National cons per cap'!AS157)*'Non-Market - loss factor'!AS156)^(1-Parameters!$B$187)))*'[4]National population'!AS157)</f>
        <v>-5590.1137170246948</v>
      </c>
      <c r="AT156">
        <f ca="1">IF('National cons per cap'!AT157=0,0,((1/(1-Parameters!$B$187)*(MAX(1,'National cons per cap'!AT157)*'Non-Market - loss factor'!AT156)^(1-Parameters!$B$187)))*'[4]National population'!AT157)</f>
        <v>-60870.652883839546</v>
      </c>
      <c r="AU156">
        <f ca="1">IF('National cons per 